="10721"/>
    <d v="2021-01-25T12:33:45"/>
    <x v="189"/>
    <n v="1200"/>
  </r>
  <r>
    <n v="320350"/>
    <n v="4580"/>
    <d v="2021-01-25T12:47:47"/>
    <x v="180"/>
    <n v="1200"/>
  </r>
  <r>
    <n v="320354"/>
    <n v="238"/>
    <d v="2021-01-25T12:48:47"/>
    <x v="173"/>
    <n v="1200"/>
  </r>
  <r>
    <n v="320357"/>
    <n v="7461"/>
    <d v="2021-01-25T12:50:28"/>
    <x v="207"/>
    <n v="960"/>
  </r>
  <r>
    <n v="320360"/>
    <n v="6904"/>
    <d v="2021-01-25T12:52:55"/>
    <x v="90"/>
    <n v="1200"/>
  </r>
  <r>
    <n v="320366"/>
    <n v="13500"/>
    <d v="2021-01-25T12:53:27"/>
    <x v="90"/>
    <n v="1200"/>
  </r>
  <r>
    <n v="320371"/>
    <n v="4177"/>
    <d v="2021-01-25T12:55:56"/>
    <x v="186"/>
    <n v="960"/>
  </r>
  <r>
    <n v="320374"/>
    <n v="10282"/>
    <d v="2021-01-25T13:17:44"/>
    <x v="202"/>
    <n v="1200"/>
  </r>
  <r>
    <n v="320381"/>
    <n v="12539"/>
    <d v="2021-01-25T13:20:17"/>
    <x v="15"/>
    <n v="1200"/>
  </r>
  <r>
    <n v="320383"/>
    <n v="8695"/>
    <d v="2021-01-25T13:28:20"/>
    <x v="134"/>
    <n v="1200"/>
  </r>
  <r>
    <n v="320387"/>
    <n v="13164"/>
    <d v="2021-01-25T13:32:29"/>
    <x v="219"/>
    <n v="1200"/>
  </r>
  <r>
    <n v="320388"/>
    <n v="7645"/>
    <d v="2021-01-25T13:53:49"/>
    <x v="260"/>
    <n v="1200"/>
  </r>
  <r>
    <n v="320394"/>
    <n v="574"/>
    <d v="2021-01-25T13:55:52"/>
    <x v="150"/>
    <n v="1200"/>
  </r>
  <r>
    <n v="320397"/>
    <n v="5459"/>
    <d v="2021-01-25T14:02:29"/>
    <x v="77"/>
    <n v="1200"/>
  </r>
  <r>
    <n v="320400"/>
    <n v="5074"/>
    <d v="2021-01-25T14:10:30"/>
    <x v="139"/>
    <n v="0"/>
  </r>
  <r>
    <n v="320406"/>
    <n v="7117"/>
    <d v="2021-01-25T14:11:13"/>
    <x v="58"/>
    <n v="1200"/>
  </r>
  <r>
    <n v="320413"/>
    <n v="13570"/>
    <d v="2021-01-25T14:24:14"/>
    <x v="252"/>
    <n v="1200"/>
  </r>
  <r>
    <n v="320414"/>
    <n v="2013"/>
    <d v="2021-01-25T14:25:51"/>
    <x v="170"/>
    <n v="1200"/>
  </r>
  <r>
    <n v="320420"/>
    <n v="3909"/>
    <d v="2021-01-25T14:27:09"/>
    <x v="137"/>
    <n v="1200"/>
  </r>
  <r>
    <n v="320427"/>
    <n v="2445"/>
    <d v="2021-01-25T14:29:00"/>
    <x v="37"/>
    <n v="1200"/>
  </r>
  <r>
    <n v="320430"/>
    <n v="4014"/>
    <d v="2021-01-25T14:38:42"/>
    <x v="247"/>
    <n v="1200"/>
  </r>
  <r>
    <n v="320433"/>
    <n v="2351"/>
    <d v="2021-01-25T14:39:17"/>
    <x v="43"/>
    <n v="1200"/>
  </r>
  <r>
    <n v="320439"/>
    <n v="3024"/>
    <d v="2021-01-25T14:40:44"/>
    <x v="185"/>
    <n v="1200"/>
  </r>
  <r>
    <n v="320441"/>
    <n v="12753"/>
    <d v="2021-01-25T14:41:42"/>
    <x v="195"/>
    <n v="960"/>
  </r>
  <r>
    <n v="320447"/>
    <n v="7543"/>
    <d v="2021-01-25T14:59:13"/>
    <x v="6"/>
    <n v="1200"/>
  </r>
  <r>
    <n v="320452"/>
    <n v="6323"/>
    <d v="2021-01-25T15:04:23"/>
    <x v="47"/>
    <n v="1200"/>
  </r>
  <r>
    <n v="320454"/>
    <n v="11231"/>
    <d v="2021-01-25T15:04:32"/>
    <x v="78"/>
    <n v="1200"/>
  </r>
  <r>
    <n v="320459"/>
    <n v="1313"/>
    <d v="2021-01-25T15:10:47"/>
    <x v="108"/>
    <n v="1200"/>
  </r>
  <r>
    <n v="320466"/>
    <n v="10669"/>
    <d v="2021-01-25T15:11:06"/>
    <x v="187"/>
    <n v="1200"/>
  </r>
  <r>
    <n v="320470"/>
    <n v="9289"/>
    <d v="2021-01-25T15:14:34"/>
    <x v="212"/>
    <n v="0"/>
  </r>
  <r>
    <n v="320474"/>
    <n v="2543"/>
    <d v="2021-01-25T15:21:01"/>
    <x v="217"/>
    <n v="1200"/>
  </r>
  <r>
    <n v="320481"/>
    <n v="11219"/>
    <d v="2021-01-25T15:25:07"/>
    <x v="94"/>
    <n v="1200"/>
  </r>
  <r>
    <n v="320482"/>
    <n v="4537"/>
    <d v="2021-01-25T15:41:48"/>
    <x v="242"/>
    <n v="1200"/>
  </r>
  <r>
    <n v="320488"/>
    <n v="3951"/>
    <d v="2021-01-25T15:46:03"/>
    <x v="180"/>
    <n v="1200"/>
  </r>
  <r>
    <n v="320493"/>
    <n v="11872"/>
    <d v="2021-01-25T15:57:04"/>
    <x v="244"/>
    <n v="0"/>
  </r>
  <r>
    <n v="320497"/>
    <n v="10910"/>
    <d v="2021-01-25T15:57:51"/>
    <x v="219"/>
    <n v="0"/>
  </r>
  <r>
    <n v="320498"/>
    <n v="5300"/>
    <d v="2021-01-25T16:05:59"/>
    <x v="70"/>
    <n v="1200"/>
  </r>
  <r>
    <n v="320505"/>
    <n v="5042"/>
    <d v="2021-01-25T16:06:05"/>
    <x v="274"/>
    <n v="1200"/>
  </r>
  <r>
    <n v="320508"/>
    <n v="11721"/>
    <d v="2021-01-25T16:07:14"/>
    <x v="176"/>
    <n v="1200"/>
  </r>
  <r>
    <n v="320512"/>
    <n v="8955"/>
    <d v="2021-01-25T16:23:10"/>
    <x v="153"/>
    <n v="1200"/>
  </r>
  <r>
    <n v="320519"/>
    <n v="4313"/>
    <d v="2021-01-25T16:23:29"/>
    <x v="54"/>
    <n v="1200"/>
  </r>
  <r>
    <n v="320522"/>
    <n v="13055"/>
    <d v="2021-01-25T16:25:05"/>
    <x v="52"/>
    <n v="1200"/>
  </r>
  <r>
    <n v="320524"/>
    <n v="5723"/>
    <d v="2021-01-25T16:29:08"/>
    <x v="261"/>
    <n v="1200"/>
  </r>
  <r>
    <n v="320526"/>
    <n v="1281"/>
    <d v="2021-01-25T16:33:30"/>
    <x v="255"/>
    <n v="1200"/>
  </r>
  <r>
    <n v="320530"/>
    <n v="8499"/>
    <d v="2021-01-25T17:06:08"/>
    <x v="134"/>
    <n v="1200"/>
  </r>
  <r>
    <n v="320531"/>
    <n v="8302"/>
    <d v="2021-01-25T17:18:43"/>
    <x v="156"/>
    <n v="1200"/>
  </r>
  <r>
    <n v="320533"/>
    <n v="12078"/>
    <d v="2021-01-25T17:23:31"/>
    <x v="266"/>
    <n v="1200"/>
  </r>
  <r>
    <n v="320538"/>
    <n v="8257"/>
    <d v="2021-01-25T17:28:11"/>
    <x v="131"/>
    <n v="1200"/>
  </r>
  <r>
    <n v="320544"/>
    <n v="12097"/>
    <d v="2021-01-25T17:37:55"/>
    <x v="44"/>
    <n v="1200"/>
  </r>
  <r>
    <n v="320549"/>
    <n v="4765"/>
    <d v="2021-01-25T17:42:37"/>
    <x v="62"/>
    <n v="0"/>
  </r>
  <r>
    <n v="320554"/>
    <n v="12692"/>
    <d v="2021-01-25T17:50:47"/>
    <x v="267"/>
    <n v="1200"/>
  </r>
  <r>
    <n v="320559"/>
    <n v="7442"/>
    <d v="2021-01-25T17:59:08"/>
    <x v="108"/>
    <n v="1200"/>
  </r>
  <r>
    <n v="320561"/>
    <n v="9558"/>
    <d v="2021-01-25T18:00:15"/>
    <x v="215"/>
    <n v="1200"/>
  </r>
  <r>
    <n v="320563"/>
    <n v="13332"/>
    <d v="2021-01-25T18:02:47"/>
    <x v="167"/>
    <n v="1200"/>
  </r>
  <r>
    <n v="320564"/>
    <n v="5730"/>
    <d v="2021-01-25T18:03:54"/>
    <x v="137"/>
    <n v="1200"/>
  </r>
  <r>
    <n v="320565"/>
    <n v="9558"/>
    <d v="2021-01-25T18:04:32"/>
    <x v="95"/>
    <n v="1200"/>
  </r>
  <r>
    <n v="320572"/>
    <n v="2942"/>
    <d v="2021-01-25T18:14:26"/>
    <x v="207"/>
    <n v="1200"/>
  </r>
  <r>
    <n v="320573"/>
    <n v="3092"/>
    <d v="2021-01-25T18:20:30"/>
    <x v="222"/>
    <n v="1200"/>
  </r>
  <r>
    <n v="320574"/>
    <n v="12919"/>
    <d v="2021-01-25T18:21:03"/>
    <x v="24"/>
    <n v="1200"/>
  </r>
  <r>
    <n v="320579"/>
    <n v="4857"/>
    <d v="2021-01-25T18:26:27"/>
    <x v="198"/>
    <n v="1200"/>
  </r>
  <r>
    <n v="320584"/>
    <n v="6959"/>
    <d v="2021-01-25T18:31:59"/>
    <x v="275"/>
    <n v="0"/>
  </r>
  <r>
    <n v="320589"/>
    <n v="1365"/>
    <d v="2021-01-25T18:32:20"/>
    <x v="37"/>
    <n v="1200"/>
  </r>
  <r>
    <n v="320592"/>
    <n v="7645"/>
    <d v="2021-01-25T18:35:51"/>
    <x v="153"/>
    <n v="1200"/>
  </r>
  <r>
    <n v="320598"/>
    <n v="6029"/>
    <d v="2021-01-25T18:45:14"/>
    <x v="235"/>
    <n v="1200"/>
  </r>
  <r>
    <n v="320603"/>
    <n v="12764"/>
    <d v="2021-01-25T18:48:39"/>
    <x v="132"/>
    <n v="1200"/>
  </r>
  <r>
    <n v="320604"/>
    <n v="3558"/>
    <d v="2021-01-25T18:50:48"/>
    <x v="179"/>
    <n v="1200"/>
  </r>
  <r>
    <n v="320608"/>
    <n v="4964"/>
    <d v="2021-01-25T18:53:08"/>
    <x v="179"/>
    <n v="960"/>
  </r>
  <r>
    <n v="320612"/>
    <n v="9562"/>
    <d v="2021-01-25T18:55:48"/>
    <x v="92"/>
    <n v="1200"/>
  </r>
  <r>
    <n v="320617"/>
    <n v="6775"/>
    <d v="2021-01-25T19:08:23"/>
    <x v="152"/>
    <n v="1200"/>
  </r>
  <r>
    <n v="320622"/>
    <n v="579"/>
    <d v="2021-01-25T19:11:28"/>
    <x v="104"/>
    <n v="1200"/>
  </r>
  <r>
    <n v="320624"/>
    <n v="13982"/>
    <d v="2021-01-25T19:11:28"/>
    <x v="131"/>
    <n v="960"/>
  </r>
  <r>
    <n v="320626"/>
    <n v="897"/>
    <d v="2021-01-25T19:23:07"/>
    <x v="37"/>
    <n v="1200"/>
  </r>
  <r>
    <n v="320632"/>
    <n v="5764"/>
    <d v="2021-01-25T19:31:39"/>
    <x v="25"/>
    <n v="1200"/>
  </r>
  <r>
    <n v="320633"/>
    <n v="6236"/>
    <d v="2021-01-25T19:35:47"/>
    <x v="177"/>
    <n v="1200"/>
  </r>
  <r>
    <n v="320639"/>
    <n v="3270"/>
    <d v="2021-01-25T19:35:53"/>
    <x v="253"/>
    <n v="1200"/>
  </r>
  <r>
    <n v="320644"/>
    <n v="9683"/>
    <d v="2021-01-25T19:42:59"/>
    <x v="8"/>
    <n v="0"/>
  </r>
  <r>
    <n v="320645"/>
    <n v="10455"/>
    <d v="2021-01-25T19:48:56"/>
    <x v="74"/>
    <n v="1200"/>
  </r>
  <r>
    <n v="320651"/>
    <n v="13679"/>
    <d v="2021-01-25T19:50:41"/>
    <x v="166"/>
    <n v="1200"/>
  </r>
  <r>
    <n v="320652"/>
    <n v="7508"/>
    <d v="2021-01-25T19:51:00"/>
    <x v="254"/>
    <n v="1200"/>
  </r>
  <r>
    <n v="320658"/>
    <n v="7768"/>
    <d v="2021-01-25T19:57:56"/>
    <x v="234"/>
    <n v="1200"/>
  </r>
  <r>
    <n v="320664"/>
    <n v="2165"/>
    <d v="2021-01-25T20:02:54"/>
    <x v="151"/>
    <n v="1200"/>
  </r>
  <r>
    <n v="320667"/>
    <n v="1158"/>
    <d v="2021-01-25T20:10:13"/>
    <x v="259"/>
    <n v="1200"/>
  </r>
  <r>
    <n v="320669"/>
    <n v="1584"/>
    <d v="2021-01-25T20:17:23"/>
    <x v="175"/>
    <n v="1200"/>
  </r>
  <r>
    <n v="320673"/>
    <n v="1038"/>
    <d v="2021-01-25T20:23:57"/>
    <x v="20"/>
    <n v="1200"/>
  </r>
  <r>
    <n v="320677"/>
    <n v="1134"/>
    <d v="2021-01-25T20:26:27"/>
    <x v="219"/>
    <n v="1200"/>
  </r>
  <r>
    <n v="320679"/>
    <n v="1972"/>
    <d v="2021-01-25T20:29:05"/>
    <x v="57"/>
    <n v="1200"/>
  </r>
  <r>
    <n v="320684"/>
    <n v="4372"/>
    <d v="2021-01-25T20:37:42"/>
    <x v="233"/>
    <n v="1200"/>
  </r>
  <r>
    <n v="320687"/>
    <n v="6234"/>
    <d v="2021-01-25T20:39:28"/>
    <x v="130"/>
    <n v="960"/>
  </r>
  <r>
    <n v="320688"/>
    <n v="1489"/>
    <d v="2021-01-25T20:44:22"/>
    <x v="25"/>
    <n v="1200"/>
  </r>
  <r>
    <n v="320694"/>
    <n v="9540"/>
    <d v="2021-01-25T20:45:57"/>
    <x v="240"/>
    <n v="1200"/>
  </r>
  <r>
    <n v="320700"/>
    <n v="6012"/>
    <d v="2021-01-25T20:55:26"/>
    <x v="181"/>
    <n v="1200"/>
  </r>
  <r>
    <n v="320706"/>
    <n v="5723"/>
    <d v="2021-01-25T20:57:09"/>
    <x v="95"/>
    <n v="960"/>
  </r>
  <r>
    <n v="320712"/>
    <n v="10212"/>
    <d v="2021-01-25T20:59:26"/>
    <x v="73"/>
    <n v="1200"/>
  </r>
  <r>
    <n v="320718"/>
    <n v="5137"/>
    <d v="2021-01-25T21:01:20"/>
    <x v="123"/>
    <n v="1200"/>
  </r>
  <r>
    <n v="320720"/>
    <n v="2091"/>
    <d v="2021-01-25T21:22:25"/>
    <x v="198"/>
    <n v="1200"/>
  </r>
  <r>
    <n v="320721"/>
    <n v="6234"/>
    <d v="2021-01-25T21:22:59"/>
    <x v="224"/>
    <n v="960"/>
  </r>
  <r>
    <n v="320724"/>
    <n v="8965"/>
    <d v="2021-01-25T21:35:40"/>
    <x v="117"/>
    <n v="1200"/>
  </r>
  <r>
    <n v="320731"/>
    <n v="13810"/>
    <d v="2021-01-25T21:38:30"/>
    <x v="266"/>
    <n v="0"/>
  </r>
  <r>
    <n v="320736"/>
    <n v="8335"/>
    <d v="2021-01-25T21:38:42"/>
    <x v="167"/>
    <n v="1200"/>
  </r>
  <r>
    <n v="320738"/>
    <n v="8906"/>
    <d v="2021-01-25T21:40:32"/>
    <x v="196"/>
    <n v="1200"/>
  </r>
  <r>
    <n v="320744"/>
    <n v="13870"/>
    <d v="2021-01-25T21:59:00"/>
    <x v="270"/>
    <n v="1200"/>
  </r>
  <r>
    <n v="320751"/>
    <n v="4468"/>
    <d v="2021-01-25T22:00:04"/>
    <x v="217"/>
    <n v="1200"/>
  </r>
  <r>
    <n v="320757"/>
    <n v="10131"/>
    <d v="2021-01-25T22:00:47"/>
    <x v="3"/>
    <n v="1200"/>
  </r>
  <r>
    <n v="320760"/>
    <n v="4580"/>
    <d v="2021-01-25T22:19:06"/>
    <x v="197"/>
    <n v="1200"/>
  </r>
  <r>
    <n v="320765"/>
    <n v="960"/>
    <d v="2021-01-25T22:19:18"/>
    <x v="194"/>
    <n v="1200"/>
  </r>
  <r>
    <n v="320770"/>
    <n v="9954"/>
    <d v="2021-01-25T22:27:17"/>
    <x v="209"/>
    <n v="1200"/>
  </r>
  <r>
    <n v="320773"/>
    <n v="11059"/>
    <d v="2021-01-25T22:27:36"/>
    <x v="37"/>
    <n v="1200"/>
  </r>
  <r>
    <n v="320776"/>
    <n v="12006"/>
    <d v="2021-01-25T22:33:13"/>
    <x v="1"/>
    <n v="1200"/>
  </r>
  <r>
    <n v="320781"/>
    <n v="10206"/>
    <d v="2021-01-25T22:34:23"/>
    <x v="211"/>
    <n v="1200"/>
  </r>
  <r>
    <n v="320787"/>
    <n v="2761"/>
    <d v="2021-01-25T22:37:58"/>
    <x v="103"/>
    <n v="960"/>
  </r>
  <r>
    <n v="320788"/>
    <n v="10525"/>
    <d v="2021-01-25T22:38:10"/>
    <x v="166"/>
    <n v="960"/>
  </r>
  <r>
    <n v="320791"/>
    <n v="8669"/>
    <d v="2021-01-25T22:43:19"/>
    <x v="235"/>
    <n v="1200"/>
  </r>
  <r>
    <n v="320796"/>
    <n v="12536"/>
    <d v="2021-01-25T22:43:20"/>
    <x v="167"/>
    <n v="1200"/>
  </r>
  <r>
    <n v="320800"/>
    <n v="6864"/>
    <d v="2021-01-25T22:56:07"/>
    <x v="207"/>
    <n v="1200"/>
  </r>
  <r>
    <n v="320805"/>
    <n v="634"/>
    <d v="2021-01-25T22:59:41"/>
    <x v="61"/>
    <n v="1200"/>
  </r>
  <r>
    <n v="320808"/>
    <n v="2024"/>
    <d v="2021-01-25T23:06:41"/>
    <x v="102"/>
    <n v="0"/>
  </r>
  <r>
    <n v="320809"/>
    <n v="4267"/>
    <d v="2021-01-25T23:10:14"/>
    <x v="243"/>
    <n v="1200"/>
  </r>
  <r>
    <n v="320816"/>
    <n v="7099"/>
    <d v="2021-01-25T23:10:20"/>
    <x v="252"/>
    <n v="1200"/>
  </r>
  <r>
    <n v="320823"/>
    <n v="3365"/>
    <d v="2021-01-25T23:13:45"/>
    <x v="270"/>
    <n v="1200"/>
  </r>
  <r>
    <n v="320830"/>
    <n v="10129"/>
    <d v="2021-01-25T23:23:52"/>
    <x v="153"/>
    <n v="0"/>
  </r>
  <r>
    <n v="320837"/>
    <n v="8845"/>
    <d v="2021-01-25T23:26:21"/>
    <x v="174"/>
    <n v="1200"/>
  </r>
  <r>
    <n v="320842"/>
    <n v="1485"/>
    <d v="2021-01-25T23:33:30"/>
    <x v="175"/>
    <n v="0"/>
  </r>
  <r>
    <n v="320848"/>
    <n v="2591"/>
    <d v="2021-01-25T23:45:58"/>
    <x v="198"/>
    <n v="1200"/>
  </r>
  <r>
    <n v="320855"/>
    <n v="12116"/>
    <d v="2021-01-25T23:48:22"/>
    <x v="195"/>
    <n v="1200"/>
  </r>
  <r>
    <n v="320859"/>
    <n v="12050"/>
    <d v="2021-01-25T23:50:43"/>
    <x v="101"/>
    <n v="1200"/>
  </r>
  <r>
    <n v="320861"/>
    <n v="5094"/>
    <d v="2021-01-25T23:55:26"/>
    <x v="172"/>
    <n v="1200"/>
  </r>
  <r>
    <n v="320863"/>
    <n v="2806"/>
    <d v="2021-01-26T00:09:09"/>
    <x v="191"/>
    <n v="1200"/>
  </r>
  <r>
    <n v="320866"/>
    <n v="10125"/>
    <d v="2021-01-26T00:18:05"/>
    <x v="3"/>
    <n v="1200"/>
  </r>
  <r>
    <n v="320868"/>
    <n v="13582"/>
    <d v="2021-01-26T00:28:13"/>
    <x v="186"/>
    <n v="1200"/>
  </r>
  <r>
    <n v="320874"/>
    <n v="13940"/>
    <d v="2021-01-26T00:34:01"/>
    <x v="3"/>
    <n v="1200"/>
  </r>
  <r>
    <n v="320879"/>
    <n v="10079"/>
    <d v="2021-01-26T00:35:34"/>
    <x v="260"/>
    <n v="1200"/>
  </r>
  <r>
    <n v="320884"/>
    <n v="10297"/>
    <d v="2021-01-26T00:35:43"/>
    <x v="224"/>
    <n v="1200"/>
  </r>
  <r>
    <n v="320890"/>
    <n v="13764"/>
    <d v="2021-01-26T00:35:53"/>
    <x v="19"/>
    <n v="1200"/>
  </r>
  <r>
    <n v="320895"/>
    <n v="13934"/>
    <d v="2021-01-26T00:37:22"/>
    <x v="177"/>
    <n v="1200"/>
  </r>
  <r>
    <n v="320899"/>
    <n v="7304"/>
    <d v="2021-01-26T00:40:59"/>
    <x v="112"/>
    <n v="1200"/>
  </r>
  <r>
    <n v="320900"/>
    <n v="2639"/>
    <d v="2021-01-26T00:41:45"/>
    <x v="141"/>
    <n v="1200"/>
  </r>
  <r>
    <n v="320905"/>
    <n v="3551"/>
    <d v="2021-01-26T00:43:13"/>
    <x v="122"/>
    <n v="1200"/>
  </r>
  <r>
    <n v="320909"/>
    <n v="8893"/>
    <d v="2021-01-26T00:43:32"/>
    <x v="24"/>
    <n v="1200"/>
  </r>
  <r>
    <n v="320916"/>
    <n v="9302"/>
    <d v="2021-01-26T00:50:44"/>
    <x v="257"/>
    <n v="1200"/>
  </r>
  <r>
    <n v="320919"/>
    <n v="3332"/>
    <d v="2021-01-26T00:57:52"/>
    <x v="46"/>
    <n v="1200"/>
  </r>
  <r>
    <n v="320926"/>
    <n v="6196"/>
    <d v="2021-01-26T00:59:21"/>
    <x v="84"/>
    <n v="1200"/>
  </r>
  <r>
    <n v="320927"/>
    <n v="8524"/>
    <d v="2021-01-26T01:05:05"/>
    <x v="180"/>
    <n v="1200"/>
  </r>
  <r>
    <n v="320928"/>
    <n v="4716"/>
    <d v="2021-01-26T01:13:42"/>
    <x v="78"/>
    <n v="1200"/>
  </r>
  <r>
    <n v="320934"/>
    <n v="13810"/>
    <d v="2021-01-26T01:20:06"/>
    <x v="108"/>
    <n v="1200"/>
  </r>
  <r>
    <n v="320940"/>
    <n v="3066"/>
    <d v="2021-01-26T01:24:07"/>
    <x v="6"/>
    <n v="1200"/>
  </r>
  <r>
    <n v="320946"/>
    <n v="1947"/>
    <d v="2021-01-26T01:26:50"/>
    <x v="136"/>
    <n v="0"/>
  </r>
  <r>
    <n v="320953"/>
    <n v="7378"/>
    <d v="2021-01-26T01:27:26"/>
    <x v="77"/>
    <n v="960"/>
  </r>
  <r>
    <n v="320957"/>
    <n v="5368"/>
    <d v="2021-01-26T01:39:07"/>
    <x v="48"/>
    <n v="1200"/>
  </r>
  <r>
    <n v="320958"/>
    <n v="13363"/>
    <d v="2021-01-26T01:42:13"/>
    <x v="264"/>
    <n v="960"/>
  </r>
  <r>
    <n v="320964"/>
    <n v="8814"/>
    <d v="2021-01-26T01:45:17"/>
    <x v="122"/>
    <n v="1200"/>
  </r>
  <r>
    <n v="320970"/>
    <n v="13240"/>
    <d v="2021-01-26T01:45:55"/>
    <x v="25"/>
    <n v="960"/>
  </r>
  <r>
    <n v="320976"/>
    <n v="8868"/>
    <d v="2021-01-26T01:48:35"/>
    <x v="262"/>
    <n v="1200"/>
  </r>
  <r>
    <n v="320982"/>
    <n v="9681"/>
    <d v="2021-01-26T01:57:46"/>
    <x v="117"/>
    <n v="1200"/>
  </r>
  <r>
    <n v="320985"/>
    <n v="1171"/>
    <d v="2021-01-26T02:03:29"/>
    <x v="100"/>
    <n v="1200"/>
  </r>
  <r>
    <n v="320991"/>
    <n v="9816"/>
    <d v="2021-01-26T02:04:10"/>
    <x v="9"/>
    <n v="1200"/>
  </r>
  <r>
    <n v="320998"/>
    <n v="1814"/>
    <d v="2021-01-26T02:06:41"/>
    <x v="42"/>
    <n v="960"/>
  </r>
  <r>
    <n v="321002"/>
    <n v="5286"/>
    <d v="2021-01-26T02:07:13"/>
    <x v="170"/>
    <n v="1200"/>
  </r>
  <r>
    <n v="321008"/>
    <n v="2260"/>
    <d v="2021-01-26T02:12:50"/>
    <x v="270"/>
    <n v="1200"/>
  </r>
  <r>
    <n v="321011"/>
    <n v="8877"/>
    <d v="2021-01-26T02:21:08"/>
    <x v="58"/>
    <n v="1200"/>
  </r>
  <r>
    <n v="321014"/>
    <n v="4277"/>
    <d v="2021-01-26T02:22:11"/>
    <x v="246"/>
    <n v="1200"/>
  </r>
  <r>
    <n v="321020"/>
    <n v="870"/>
    <d v="2021-01-26T02:23:21"/>
    <x v="105"/>
    <n v="1200"/>
  </r>
  <r>
    <n v="321021"/>
    <n v="6935"/>
    <d v="2021-01-26T02:24:25"/>
    <x v="84"/>
    <n v="1200"/>
  </r>
  <r>
    <n v="321024"/>
    <n v="4432"/>
    <d v="2021-01-26T02:24:34"/>
    <x v="264"/>
    <n v="1200"/>
  </r>
  <r>
    <n v="321028"/>
    <n v="3715"/>
    <d v="2021-01-26T02:26:56"/>
    <x v="104"/>
    <n v="1200"/>
  </r>
  <r>
    <n v="321033"/>
    <n v="9191"/>
    <d v="2021-01-26T02:32:11"/>
    <x v="202"/>
    <n v="1200"/>
  </r>
  <r>
    <n v="321036"/>
    <n v="11682"/>
    <d v="2021-01-26T02:43:44"/>
    <x v="77"/>
    <n v="1200"/>
  </r>
  <r>
    <n v="321043"/>
    <n v="591"/>
    <d v="2021-01-26T02:43:53"/>
    <x v="80"/>
    <n v="1200"/>
  </r>
  <r>
    <n v="321049"/>
    <n v="6713"/>
    <d v="2021-01-26T03:01:29"/>
    <x v="141"/>
    <n v="1200"/>
  </r>
  <r>
    <n v="321051"/>
    <n v="4440"/>
    <d v="2021-01-26T03:02:24"/>
    <x v="247"/>
    <n v="1200"/>
  </r>
  <r>
    <n v="321056"/>
    <n v="8069"/>
    <d v="2021-01-26T03:10:15"/>
    <x v="215"/>
    <n v="1200"/>
  </r>
  <r>
    <n v="321058"/>
    <n v="4254"/>
    <d v="2021-01-26T03:23:42"/>
    <x v="98"/>
    <n v="1200"/>
  </r>
  <r>
    <n v="321063"/>
    <n v="1369"/>
    <d v="2021-01-26T03:37:49"/>
    <x v="250"/>
    <n v="1200"/>
  </r>
  <r>
    <n v="321064"/>
    <n v="6234"/>
    <d v="2021-01-26T03:41:40"/>
    <x v="61"/>
    <n v="960"/>
  </r>
  <r>
    <n v="321071"/>
    <n v="13582"/>
    <d v="2021-01-26T03:43:30"/>
    <x v="100"/>
    <n v="960"/>
  </r>
  <r>
    <n v="321072"/>
    <n v="7720"/>
    <d v="2021-01-26T03:46:42"/>
    <x v="215"/>
    <n v="1200"/>
  </r>
  <r>
    <n v="321079"/>
    <n v="12341"/>
    <d v="2021-01-26T03:46:51"/>
    <x v="189"/>
    <n v="1200"/>
  </r>
  <r>
    <n v="321083"/>
    <n v="6356"/>
    <d v="2021-01-26T03:47:27"/>
    <x v="174"/>
    <n v="960"/>
  </r>
  <r>
    <n v="321085"/>
    <n v="13500"/>
    <d v="2021-01-26T03:51:13"/>
    <x v="80"/>
    <n v="1200"/>
  </r>
  <r>
    <n v="321087"/>
    <n v="12533"/>
    <d v="2021-01-26T03:54:00"/>
    <x v="148"/>
    <n v="1200"/>
  </r>
  <r>
    <n v="321089"/>
    <n v="11898"/>
    <d v="2021-01-26T03:57:07"/>
    <x v="256"/>
    <n v="1200"/>
  </r>
  <r>
    <n v="321095"/>
    <n v="3290"/>
    <d v="2021-01-26T04:00:56"/>
    <x v="149"/>
    <n v="1200"/>
  </r>
  <r>
    <n v="321100"/>
    <n v="4790"/>
    <d v="2021-01-26T04:13:00"/>
    <x v="174"/>
    <n v="1200"/>
  </r>
  <r>
    <n v="321101"/>
    <n v="9966"/>
    <d v="2021-01-26T04:16:38"/>
    <x v="18"/>
    <n v="1200"/>
  </r>
  <r>
    <n v="321105"/>
    <n v="6167"/>
    <d v="2021-01-26T04:35:48"/>
    <x v="220"/>
    <n v="1200"/>
  </r>
  <r>
    <n v="321107"/>
    <n v="2801"/>
    <d v="2021-01-26T05:03:36"/>
    <x v="205"/>
    <n v="1200"/>
  </r>
  <r>
    <n v="321113"/>
    <n v="10825"/>
    <d v="2021-01-26T05:04:39"/>
    <x v="227"/>
    <n v="1200"/>
  </r>
  <r>
    <n v="321114"/>
    <n v="446"/>
    <d v="2021-01-26T05:06:15"/>
    <x v="10"/>
    <n v="0"/>
  </r>
  <r>
    <n v="321121"/>
    <n v="3591"/>
    <d v="2021-01-26T05:13:47"/>
    <x v="47"/>
    <n v="1200"/>
  </r>
  <r>
    <n v="321123"/>
    <n v="11365"/>
    <d v="2021-01-26T05:14:34"/>
    <x v="95"/>
    <n v="1200"/>
  </r>
  <r>
    <n v="321124"/>
    <n v="2532"/>
    <d v="2021-01-26T05:24:20"/>
    <x v="157"/>
    <n v="1200"/>
  </r>
  <r>
    <n v="321130"/>
    <n v="1877"/>
    <d v="2021-01-26T05:25:39"/>
    <x v="47"/>
    <n v="1200"/>
  </r>
  <r>
    <n v="321136"/>
    <n v="8059"/>
    <d v="2021-01-26T05:32:52"/>
    <x v="107"/>
    <n v="1200"/>
  </r>
  <r>
    <n v="321140"/>
    <n v="13494"/>
    <d v="2021-01-26T05:34:47"/>
    <x v="6"/>
    <n v="960"/>
  </r>
  <r>
    <n v="321145"/>
    <n v="5139"/>
    <d v="2021-01-26T05:37:04"/>
    <x v="226"/>
    <n v="1200"/>
  </r>
  <r>
    <n v="321152"/>
    <n v="12010"/>
    <d v="2021-01-26T05:43:40"/>
    <x v="257"/>
    <n v="1200"/>
  </r>
  <r>
    <n v="321158"/>
    <n v="9106"/>
    <d v="2021-01-26T05:43:58"/>
    <x v="77"/>
    <n v="960"/>
  </r>
  <r>
    <n v="321163"/>
    <n v="13362"/>
    <d v="2021-01-26T05:45:15"/>
    <x v="58"/>
    <n v="1200"/>
  </r>
  <r>
    <n v="321169"/>
    <n v="9159"/>
    <d v="2021-01-26T05:46:14"/>
    <x v="231"/>
    <n v="1200"/>
  </r>
  <r>
    <n v="321173"/>
    <n v="8257"/>
    <d v="2021-01-26T05:48:15"/>
    <x v="5"/>
    <n v="1200"/>
  </r>
  <r>
    <n v="321177"/>
    <n v="7229"/>
    <d v="2021-01-26T05:57:15"/>
    <x v="87"/>
    <n v="1200"/>
  </r>
  <r>
    <n v="321178"/>
    <n v="5894"/>
    <d v="2021-01-26T06:02:02"/>
    <x v="43"/>
    <n v="1200"/>
  </r>
  <r>
    <n v="321184"/>
    <n v="8580"/>
    <d v="2021-01-26T06:09:02"/>
    <x v="104"/>
    <n v="1200"/>
  </r>
  <r>
    <n v="321191"/>
    <n v="12091"/>
    <d v="2021-01-26T06:15:19"/>
    <x v="162"/>
    <n v="1200"/>
  </r>
  <r>
    <n v="321195"/>
    <n v="3092"/>
    <d v="2021-01-26T06:21:09"/>
    <x v="84"/>
    <n v="1200"/>
  </r>
  <r>
    <n v="321201"/>
    <n v="5421"/>
    <d v="2021-01-26T06:22:49"/>
    <x v="275"/>
    <n v="960"/>
  </r>
  <r>
    <n v="321204"/>
    <n v="8624"/>
    <d v="2021-01-26T06:34:40"/>
    <x v="246"/>
    <n v="1200"/>
  </r>
  <r>
    <n v="321209"/>
    <n v="12812"/>
    <d v="2021-01-26T06:36:28"/>
    <x v="143"/>
    <n v="1200"/>
  </r>
  <r>
    <n v="321213"/>
    <n v="591"/>
    <d v="2021-01-26T06:40:02"/>
    <x v="158"/>
    <n v="1200"/>
  </r>
  <r>
    <n v="321217"/>
    <n v="11759"/>
    <d v="2021-01-26T06:42:54"/>
    <x v="156"/>
    <n v="1200"/>
  </r>
  <r>
    <n v="321222"/>
    <n v="9280"/>
    <d v="2021-01-26T06:43:56"/>
    <x v="58"/>
    <n v="1200"/>
  </r>
  <r>
    <n v="321228"/>
    <n v="764"/>
    <d v="2021-01-26T06:46:53"/>
    <x v="74"/>
    <n v="1200"/>
  </r>
  <r>
    <n v="321235"/>
    <n v="1512"/>
    <d v="2021-01-26T06:48:25"/>
    <x v="20"/>
    <n v="1200"/>
  </r>
  <r>
    <n v="321240"/>
    <n v="4648"/>
    <d v="2021-01-26T06:50:21"/>
    <x v="86"/>
    <n v="1200"/>
  </r>
  <r>
    <n v="321246"/>
    <n v="8061"/>
    <d v="2021-01-26T06:54:37"/>
    <x v="243"/>
    <n v="1200"/>
  </r>
  <r>
    <n v="321253"/>
    <n v="4898"/>
    <d v="2021-01-26T06:55:49"/>
    <x v="131"/>
    <n v="1200"/>
  </r>
  <r>
    <n v="321254"/>
    <n v="1795"/>
    <d v="2021-01-26T07:06:24"/>
    <x v="76"/>
    <n v="1200"/>
  </r>
  <r>
    <n v="321255"/>
    <n v="579"/>
    <d v="2021-01-26T07:15:59"/>
    <x v="150"/>
    <n v="1200"/>
  </r>
  <r>
    <n v="321258"/>
    <n v="11318"/>
    <d v="2021-01-26T07:17:37"/>
    <x v="246"/>
    <n v="1200"/>
  </r>
  <r>
    <n v="321264"/>
    <n v="9354"/>
    <d v="2021-01-26T07:19:30"/>
    <x v="189"/>
    <n v="1200"/>
  </r>
  <r>
    <n v="321265"/>
    <n v="8718"/>
    <d v="2021-01-26T07:20:38"/>
    <x v="18"/>
    <n v="1200"/>
  </r>
  <r>
    <n v="321268"/>
    <n v="4398"/>
    <d v="2021-01-26T07:27:04"/>
    <x v="159"/>
    <n v="1200"/>
  </r>
  <r>
    <n v="321272"/>
    <n v="10303"/>
    <d v="2021-01-26T07:34:11"/>
    <x v="256"/>
    <n v="1200"/>
  </r>
  <r>
    <n v="321279"/>
    <n v="2956"/>
    <d v="2021-01-26T07:58:05"/>
    <x v="147"/>
    <n v="0"/>
  </r>
  <r>
    <n v="321281"/>
    <n v="4851"/>
    <d v="2021-01-26T08:01:47"/>
    <x v="169"/>
    <n v="1200"/>
  </r>
  <r>
    <n v="321288"/>
    <n v="13774"/>
    <d v="2021-01-26T08:03:20"/>
    <x v="107"/>
    <n v="1200"/>
  </r>
  <r>
    <n v="321291"/>
    <n v="6236"/>
    <d v="2021-01-26T08:07:59"/>
    <x v="71"/>
    <n v="1200"/>
  </r>
  <r>
    <n v="321293"/>
    <n v="13436"/>
    <d v="2021-01-26T08:14:49"/>
    <x v="22"/>
    <n v="1200"/>
  </r>
  <r>
    <n v="321300"/>
    <n v="4765"/>
    <d v="2021-01-26T08:15:36"/>
    <x v="245"/>
    <n v="0"/>
  </r>
  <r>
    <n v="321302"/>
    <n v="12390"/>
    <d v="2021-01-26T08:30:26"/>
    <x v="76"/>
    <n v="1200"/>
  </r>
  <r>
    <n v="321307"/>
    <n v="8935"/>
    <d v="2021-01-26T08:30:57"/>
    <x v="103"/>
    <n v="1200"/>
  </r>
  <r>
    <n v="321309"/>
    <n v="7794"/>
    <d v="2021-01-26T08:38:35"/>
    <x v="253"/>
    <n v="1200"/>
  </r>
  <r>
    <n v="321316"/>
    <n v="2289"/>
    <d v="2021-01-26T08:40:05"/>
    <x v="235"/>
    <n v="1200"/>
  </r>
  <r>
    <n v="321319"/>
    <n v="6012"/>
    <d v="2021-01-26T08:44:30"/>
    <x v="58"/>
    <n v="1200"/>
  </r>
  <r>
    <n v="321324"/>
    <n v="2845"/>
    <d v="2021-01-26T08:50:53"/>
    <x v="171"/>
    <n v="1200"/>
  </r>
  <r>
    <n v="321326"/>
    <n v="13810"/>
    <d v="2021-01-26T09:05:54"/>
    <x v="238"/>
    <n v="1200"/>
  </r>
  <r>
    <n v="321327"/>
    <n v="2959"/>
    <d v="2021-01-26T09:07:22"/>
    <x v="205"/>
    <n v="1200"/>
  </r>
  <r>
    <n v="321334"/>
    <n v="2437"/>
    <d v="2021-01-26T09:11:54"/>
    <x v="200"/>
    <n v="1200"/>
  </r>
  <r>
    <n v="321336"/>
    <n v="9450"/>
    <d v="2021-01-26T09:20:54"/>
    <x v="172"/>
    <n v="1200"/>
  </r>
  <r>
    <n v="321340"/>
    <n v="10248"/>
    <d v="2021-01-26T09:27:51"/>
    <x v="212"/>
    <n v="1200"/>
  </r>
  <r>
    <n v="321345"/>
    <n v="9302"/>
    <d v="2021-01-26T09:36:55"/>
    <x v="254"/>
    <n v="1200"/>
  </r>
  <r>
    <n v="321347"/>
    <n v="12272"/>
    <d v="2021-01-26T09:42:01"/>
    <x v="210"/>
    <n v="960"/>
  </r>
  <r>
    <n v="321354"/>
    <n v="1080"/>
    <d v="2021-01-26T10:10:40"/>
    <x v="162"/>
    <n v="1200"/>
  </r>
  <r>
    <n v="321355"/>
    <n v="2884"/>
    <d v="2021-01-26T10:12:44"/>
    <x v="104"/>
    <n v="1200"/>
  </r>
  <r>
    <n v="321362"/>
    <n v="6236"/>
    <d v="2021-01-26T10:12:49"/>
    <x v="264"/>
    <n v="1200"/>
  </r>
  <r>
    <n v="321366"/>
    <n v="5594"/>
    <d v="2021-01-26T10:12:53"/>
    <x v="152"/>
    <n v="1200"/>
  </r>
  <r>
    <n v="321369"/>
    <n v="4228"/>
    <d v="2021-01-26T10:15:24"/>
    <x v="220"/>
    <n v="1200"/>
  </r>
  <r>
    <n v="321372"/>
    <n v="11000"/>
    <d v="2021-01-26T10:22:43"/>
    <x v="211"/>
    <n v="1200"/>
  </r>
  <r>
    <n v="321374"/>
    <n v="3353"/>
    <d v="2021-01-26T10:28:22"/>
    <x v="75"/>
    <n v="1200"/>
  </r>
  <r>
    <n v="321378"/>
    <n v="5396"/>
    <d v="2021-01-26T10:36:37"/>
    <x v="185"/>
    <n v="1200"/>
  </r>
  <r>
    <n v="321382"/>
    <n v="13861"/>
    <d v="2021-01-26T10:39:21"/>
    <x v="147"/>
    <n v="1200"/>
  </r>
  <r>
    <n v="321387"/>
    <n v="6091"/>
    <d v="2021-01-26T10:40:01"/>
    <x v="153"/>
    <n v="1200"/>
  </r>
  <r>
    <n v="321391"/>
    <n v="2990"/>
    <d v="2021-01-26T10:43:09"/>
    <x v="256"/>
    <n v="1200"/>
  </r>
  <r>
    <n v="321396"/>
    <n v="10131"/>
    <d v="2021-01-26T10:43:21"/>
    <x v="57"/>
    <n v="1200"/>
  </r>
  <r>
    <n v="321399"/>
    <n v="7881"/>
    <d v="2021-01-26T10:49:25"/>
    <x v="77"/>
    <n v="1200"/>
  </r>
  <r>
    <n v="321406"/>
    <n v="9741"/>
    <d v="2021-01-26T10:51:15"/>
    <x v="230"/>
    <n v="960"/>
  </r>
  <r>
    <n v="321413"/>
    <n v="12738"/>
    <d v="2021-01-26T10:55:07"/>
    <x v="197"/>
    <n v="1200"/>
  </r>
  <r>
    <n v="321420"/>
    <n v="4033"/>
    <d v="2021-01-26T11:07:06"/>
    <x v="5"/>
    <n v="1200"/>
  </r>
  <r>
    <n v="321427"/>
    <n v="2719"/>
    <d v="2021-01-26T11:20:07"/>
    <x v="141"/>
    <n v="0"/>
  </r>
  <r>
    <n v="321429"/>
    <n v="6437"/>
    <d v="2021-01-26T11:23:14"/>
    <x v="1"/>
    <n v="1200"/>
  </r>
  <r>
    <n v="321433"/>
    <n v="11059"/>
    <d v="2021-01-26T11:25:44"/>
    <x v="251"/>
    <n v="1200"/>
  </r>
  <r>
    <n v="321435"/>
    <n v="6320"/>
    <d v="2021-01-26T11:27:07"/>
    <x v="14"/>
    <n v="1200"/>
  </r>
  <r>
    <n v="321442"/>
    <n v="6128"/>
    <d v="2021-01-26T11:28:03"/>
    <x v="123"/>
    <n v="0"/>
  </r>
  <r>
    <n v="321448"/>
    <n v="9733"/>
    <d v="2021-01-26T11:30:08"/>
    <x v="246"/>
    <n v="1200"/>
  </r>
  <r>
    <n v="321454"/>
    <n v="8842"/>
    <d v="2021-01-26T11:34:59"/>
    <x v="219"/>
    <n v="1200"/>
  </r>
  <r>
    <n v="321456"/>
    <n v="13712"/>
    <d v="2021-01-26T11:35:46"/>
    <x v="254"/>
    <n v="1200"/>
  </r>
  <r>
    <n v="321459"/>
    <n v="13886"/>
    <d v="2021-01-26T11:36:24"/>
    <x v="222"/>
    <n v="0"/>
  </r>
  <r>
    <n v="321465"/>
    <n v="11205"/>
    <d v="2021-01-26T11:38:01"/>
    <x v="174"/>
    <n v="1200"/>
  </r>
  <r>
    <n v="321471"/>
    <n v="4648"/>
    <d v="2021-01-26T11:38:29"/>
    <x v="163"/>
    <n v="1200"/>
  </r>
  <r>
    <n v="321474"/>
    <n v="13013"/>
    <d v="2021-01-26T11:40:27"/>
    <x v="274"/>
    <n v="0"/>
  </r>
  <r>
    <n v="321475"/>
    <n v="3998"/>
    <d v="2021-01-26T11:42:25"/>
    <x v="228"/>
    <n v="0"/>
  </r>
  <r>
    <n v="321479"/>
    <n v="8826"/>
    <d v="2021-01-26T11:43:55"/>
    <x v="266"/>
    <n v="1200"/>
  </r>
  <r>
    <n v="321484"/>
    <n v="3893"/>
    <d v="2021-01-26T11:45:15"/>
    <x v="226"/>
    <n v="1200"/>
  </r>
  <r>
    <n v="321490"/>
    <n v="251"/>
    <d v="2021-01-26T11:48:49"/>
    <x v="70"/>
    <n v="1200"/>
  </r>
  <r>
    <n v="321496"/>
    <n v="5354"/>
    <d v="2021-01-26T11:57:17"/>
    <x v="73"/>
    <n v="1200"/>
  </r>
  <r>
    <n v="321503"/>
    <n v="10331"/>
    <d v="2021-01-26T11:57:40"/>
    <x v="232"/>
    <n v="1200"/>
  </r>
  <r>
    <n v="321507"/>
    <n v="1943"/>
    <d v="2021-01-26T12:04:42"/>
    <x v="62"/>
    <n v="1200"/>
  </r>
  <r>
    <n v="321508"/>
    <n v="5254"/>
    <d v="2021-01-26T12:28:36"/>
    <x v="224"/>
    <n v="1200"/>
  </r>
  <r>
    <n v="321512"/>
    <n v="2806"/>
    <d v="2021-01-26T12:32:13"/>
    <x v="55"/>
    <n v="1200"/>
  </r>
  <r>
    <n v="321517"/>
    <n v="2990"/>
    <d v="2021-01-26T12:35:58"/>
    <x v="171"/>
    <n v="1200"/>
  </r>
  <r>
    <n v="321521"/>
    <n v="6234"/>
    <d v="2021-01-26T12:48:15"/>
    <x v="70"/>
    <n v="1200"/>
  </r>
  <r>
    <n v="321528"/>
    <n v="10721"/>
    <d v="2021-01-26T12:52:15"/>
    <x v="33"/>
    <n v="1200"/>
  </r>
  <r>
    <n v="321531"/>
    <n v="5223"/>
    <d v="2021-01-26T13:08:39"/>
    <x v="267"/>
    <n v="1200"/>
  </r>
  <r>
    <n v="321535"/>
    <n v="1582"/>
    <d v="2021-01-26T13:13:31"/>
    <x v="276"/>
    <n v="1200"/>
  </r>
  <r>
    <n v="321541"/>
    <n v="12995"/>
    <d v="2021-01-26T13:28:27"/>
    <x v="275"/>
    <n v="1200"/>
  </r>
  <r>
    <n v="321547"/>
    <n v="8826"/>
    <d v="2021-01-26T13:28:48"/>
    <x v="24"/>
    <n v="1200"/>
  </r>
  <r>
    <n v="321548"/>
    <n v="13450"/>
    <d v="2021-01-26T13:30:26"/>
    <x v="178"/>
    <n v="1200"/>
  </r>
  <r>
    <n v="321551"/>
    <n v="11657"/>
    <d v="2021-01-26T13:35:00"/>
    <x v="76"/>
    <n v="1200"/>
  </r>
  <r>
    <n v="321553"/>
    <n v="4254"/>
    <d v="2021-01-26T13:41:50"/>
    <x v="173"/>
    <n v="1200"/>
  </r>
  <r>
    <n v="321555"/>
    <n v="4901"/>
    <d v="2021-01-26T13:47:30"/>
    <x v="107"/>
    <n v="1200"/>
  </r>
  <r>
    <n v="321560"/>
    <n v="2062"/>
    <d v="2021-01-26T13:56:49"/>
    <x v="10"/>
    <n v="1200"/>
  </r>
  <r>
    <n v="321567"/>
    <n v="5333"/>
    <d v="2021-01-26T14:00:00"/>
    <x v="255"/>
    <n v="1200"/>
  </r>
  <r>
    <n v="321574"/>
    <n v="8611"/>
    <d v="2021-01-26T14:00:21"/>
    <x v="253"/>
    <n v="1200"/>
  </r>
  <r>
    <n v="321581"/>
    <n v="2987"/>
    <d v="2021-01-26T14:02:57"/>
    <x v="263"/>
    <n v="1200"/>
  </r>
  <r>
    <n v="321587"/>
    <n v="13048"/>
    <d v="2021-01-26T14:06:59"/>
    <x v="13"/>
    <n v="960"/>
  </r>
  <r>
    <n v="321594"/>
    <n v="3812"/>
    <d v="2021-01-26T14:07:42"/>
    <x v="105"/>
    <n v="1200"/>
  </r>
  <r>
    <n v="321599"/>
    <n v="6930"/>
    <d v="2021-01-26T14:12:30"/>
    <x v="160"/>
    <n v="1200"/>
  </r>
  <r>
    <n v="321602"/>
    <n v="6713"/>
    <d v="2021-01-26T14:12:41"/>
    <x v="190"/>
    <n v="1200"/>
  </r>
  <r>
    <n v="321609"/>
    <n v="7684"/>
    <d v="2021-01-26T14:19:07"/>
    <x v="70"/>
    <n v="1200"/>
  </r>
  <r>
    <n v="321612"/>
    <n v="3484"/>
    <d v="2021-01-26T14:25:24"/>
    <x v="60"/>
    <n v="1200"/>
  </r>
  <r>
    <n v="321613"/>
    <n v="8840"/>
    <d v="2021-01-26T14:28:06"/>
    <x v="244"/>
    <n v="1200"/>
  </r>
  <r>
    <n v="321615"/>
    <n v="3572"/>
    <d v="2021-01-26T14:32:07"/>
    <x v="55"/>
    <n v="1200"/>
  </r>
  <r>
    <n v="321617"/>
    <n v="10397"/>
    <d v="2021-01-26T14:42:15"/>
    <x v="183"/>
    <n v="1200"/>
  </r>
  <r>
    <n v="321624"/>
    <n v="5073"/>
    <d v="2021-01-26T14:45:25"/>
    <x v="48"/>
    <n v="1200"/>
  </r>
  <r>
    <n v="321625"/>
    <n v="11960"/>
    <d v="2021-01-26T14:48:09"/>
    <x v="70"/>
    <n v="1200"/>
  </r>
  <r>
    <n v="321626"/>
    <n v="4440"/>
    <d v="2021-01-26T14:49:58"/>
    <x v="164"/>
    <n v="1200"/>
  </r>
  <r>
    <n v="321630"/>
    <n v="8310"/>
    <d v="2021-01-26T14:51:36"/>
    <x v="101"/>
    <n v="1200"/>
  </r>
  <r>
    <n v="321633"/>
    <n v="1707"/>
    <d v="2021-01-26T14:53:14"/>
    <x v="98"/>
    <n v="1200"/>
  </r>
  <r>
    <n v="321636"/>
    <n v="8078"/>
    <d v="2021-01-26T14:57:01"/>
    <x v="147"/>
    <n v="960"/>
  </r>
  <r>
    <n v="321641"/>
    <n v="3496"/>
    <d v="2021-01-26T14:59:30"/>
    <x v="102"/>
    <n v="1200"/>
  </r>
  <r>
    <n v="321644"/>
    <n v="11110"/>
    <d v="2021-01-26T15:00:19"/>
    <x v="122"/>
    <n v="1200"/>
  </r>
  <r>
    <n v="321645"/>
    <n v="679"/>
    <d v="2021-01-26T15:03:40"/>
    <x v="220"/>
    <n v="960"/>
  </r>
  <r>
    <n v="321649"/>
    <n v="985"/>
    <d v="2021-01-26T15:13:07"/>
    <x v="19"/>
    <n v="1200"/>
  </r>
  <r>
    <n v="321652"/>
    <n v="9439"/>
    <d v="2021-01-26T15:13:33"/>
    <x v="235"/>
    <n v="1200"/>
  </r>
  <r>
    <n v="321653"/>
    <n v="11454"/>
    <d v="2021-01-26T15:13:54"/>
    <x v="272"/>
    <n v="960"/>
  </r>
  <r>
    <n v="321657"/>
    <n v="5378"/>
    <d v="2021-01-26T15:21:44"/>
    <x v="92"/>
    <n v="960"/>
  </r>
  <r>
    <n v="321661"/>
    <n v="5333"/>
    <d v="2021-01-26T15:22:22"/>
    <x v="8"/>
    <n v="1200"/>
  </r>
  <r>
    <n v="321662"/>
    <n v="11854"/>
    <d v="2021-01-26T15:22:31"/>
    <x v="21"/>
    <n v="1200"/>
  </r>
  <r>
    <n v="321669"/>
    <n v="4267"/>
    <d v="2021-01-26T15:25:48"/>
    <x v="207"/>
    <n v="1200"/>
  </r>
  <r>
    <n v="321674"/>
    <n v="10150"/>
    <d v="2021-01-26T15:35:30"/>
    <x v="50"/>
    <n v="1200"/>
  </r>
  <r>
    <n v="321681"/>
    <n v="2825"/>
    <d v="2021-01-26T15:37:57"/>
    <x v="243"/>
    <n v="1200"/>
  </r>
  <r>
    <n v="321688"/>
    <n v="7029"/>
    <d v="2021-01-26T15:42:27"/>
    <x v="126"/>
    <n v="1200"/>
  </r>
  <r>
    <n v="321691"/>
    <n v="13013"/>
    <d v="2021-01-26T15:42:44"/>
    <x v="278"/>
    <n v="1200"/>
  </r>
  <r>
    <n v="321694"/>
    <n v="1191"/>
    <d v="2021-01-26T15:57:21"/>
    <x v="169"/>
    <n v="1200"/>
  </r>
  <r>
    <n v="321699"/>
    <n v="1684"/>
    <d v="2021-01-26T16:06:47"/>
    <x v="71"/>
    <n v="960"/>
  </r>
  <r>
    <n v="321706"/>
    <n v="12860"/>
    <d v="2021-01-26T16:07:10"/>
    <x v="169"/>
    <n v="1200"/>
  </r>
  <r>
    <n v="321708"/>
    <n v="5223"/>
    <d v="2021-01-26T16:15:53"/>
    <x v="107"/>
    <n v="0"/>
  </r>
  <r>
    <n v="321711"/>
    <n v="5935"/>
    <d v="2021-01-26T16:27:07"/>
    <x v="113"/>
    <n v="1200"/>
  </r>
  <r>
    <n v="321718"/>
    <n v="13855"/>
    <d v="2021-01-26T16:33:23"/>
    <x v="148"/>
    <n v="1200"/>
  </r>
  <r>
    <n v="321724"/>
    <n v="1756"/>
    <d v="2021-01-26T16:38:20"/>
    <x v="41"/>
    <n v="1200"/>
  </r>
  <r>
    <n v="321728"/>
    <n v="12116"/>
    <d v="2021-01-26T16:43:44"/>
    <x v="195"/>
    <n v="1200"/>
  </r>
  <r>
    <n v="321733"/>
    <n v="5182"/>
    <d v="2021-01-26T16:48:24"/>
    <x v="227"/>
    <n v="1200"/>
  </r>
  <r>
    <n v="321738"/>
    <n v="11365"/>
    <d v="2021-01-26T16:54:58"/>
    <x v="76"/>
    <n v="1200"/>
  </r>
  <r>
    <n v="321742"/>
    <n v="4975"/>
    <d v="2021-01-26T16:57:24"/>
    <x v="184"/>
    <n v="1200"/>
  </r>
  <r>
    <n v="321747"/>
    <n v="2073"/>
    <d v="2021-01-26T17:09:26"/>
    <x v="15"/>
    <n v="1200"/>
  </r>
  <r>
    <n v="321751"/>
    <n v="2502"/>
    <d v="2021-01-26T17:15:35"/>
    <x v="165"/>
    <n v="1200"/>
  </r>
  <r>
    <n v="321753"/>
    <n v="3823"/>
    <d v="2021-01-26T17:24:30"/>
    <x v="257"/>
    <n v="1200"/>
  </r>
  <r>
    <n v="321760"/>
    <n v="2502"/>
    <d v="2021-01-26T17:35:19"/>
    <x v="226"/>
    <n v="1200"/>
  </r>
  <r>
    <n v="321761"/>
    <n v="4014"/>
    <d v="2021-01-26T17:51:17"/>
    <x v="194"/>
    <n v="1200"/>
  </r>
  <r>
    <n v="321766"/>
    <n v="4164"/>
    <d v="2021-01-26T17:51:30"/>
    <x v="70"/>
    <n v="1200"/>
  </r>
  <r>
    <n v="321767"/>
    <n v="8190"/>
    <d v="2021-01-26T17:53:21"/>
    <x v="235"/>
    <n v="1200"/>
  </r>
  <r>
    <n v="321770"/>
    <n v="476"/>
    <d v="2021-01-26T17:54:07"/>
    <x v="150"/>
    <n v="1200"/>
  </r>
  <r>
    <n v="321775"/>
    <n v="5536"/>
    <d v="2021-01-26T17:57:42"/>
    <x v="81"/>
    <n v="0"/>
  </r>
  <r>
    <n v="321780"/>
    <n v="10613"/>
    <d v="2021-01-26T18:04:42"/>
    <x v="102"/>
    <n v="1200"/>
  </r>
  <r>
    <n v="321785"/>
    <n v="9167"/>
    <d v="2021-01-26T18:06:40"/>
    <x v="42"/>
    <n v="1200"/>
  </r>
  <r>
    <n v="321792"/>
    <n v="12860"/>
    <d v="2021-01-26T18:07:12"/>
    <x v="81"/>
    <n v="1200"/>
  </r>
  <r>
    <n v="321798"/>
    <n v="3108"/>
    <d v="2021-01-26T18:28:47"/>
    <x v="252"/>
    <n v="0"/>
  </r>
  <r>
    <n v="321805"/>
    <n v="2806"/>
    <d v="2021-01-26T18:39:33"/>
    <x v="18"/>
    <n v="1200"/>
  </r>
  <r>
    <n v="321808"/>
    <n v="12173"/>
    <d v="2021-01-26T18:43:24"/>
    <x v="86"/>
    <n v="1200"/>
  </r>
  <r>
    <n v="321815"/>
    <n v="8352"/>
    <d v="2021-01-26T18:49:37"/>
    <x v="211"/>
    <n v="1200"/>
  </r>
  <r>
    <n v="321816"/>
    <n v="13851"/>
    <d v="2021-01-26T18:52:49"/>
    <x v="185"/>
    <n v="1200"/>
  </r>
  <r>
    <n v="321821"/>
    <n v="10850"/>
    <d v="2021-01-26T18:53:55"/>
    <x v="120"/>
    <n v="1200"/>
  </r>
  <r>
    <n v="321825"/>
    <n v="11778"/>
    <d v="2021-01-26T18:57:37"/>
    <x v="168"/>
    <n v="1200"/>
  </r>
  <r>
    <n v="321829"/>
    <n v="5051"/>
    <d v="2021-01-26T19:02:25"/>
    <x v="15"/>
    <n v="1200"/>
  </r>
  <r>
    <n v="321833"/>
    <n v="10468"/>
    <d v="2021-01-26T19:07:59"/>
    <x v="259"/>
    <n v="1200"/>
  </r>
  <r>
    <n v="321837"/>
    <n v="6669"/>
    <d v="2021-01-26T19:17:34"/>
    <x v="240"/>
    <n v="1200"/>
  </r>
  <r>
    <n v="321839"/>
    <n v="6570"/>
    <d v="2021-01-26T19:19:52"/>
    <x v="195"/>
    <n v="1200"/>
  </r>
  <r>
    <n v="321841"/>
    <n v="11898"/>
    <d v="2021-01-26T19:23:35"/>
    <x v="219"/>
    <n v="1200"/>
  </r>
  <r>
    <n v="321847"/>
    <n v="6410"/>
    <d v="2021-01-26T19:37:46"/>
    <x v="179"/>
    <n v="1200"/>
  </r>
  <r>
    <n v="321848"/>
    <n v="11284"/>
    <d v="2021-01-26T19:38:43"/>
    <x v="260"/>
    <n v="1200"/>
  </r>
  <r>
    <n v="321850"/>
    <n v="2289"/>
    <d v="2021-01-26T19:42:51"/>
    <x v="251"/>
    <n v="1200"/>
  </r>
  <r>
    <n v="321855"/>
    <n v="8157"/>
    <d v="2021-01-26T20:01:22"/>
    <x v="98"/>
    <n v="1200"/>
  </r>
  <r>
    <n v="321858"/>
    <n v="4316"/>
    <d v="2021-01-26T20:03:05"/>
    <x v="84"/>
    <n v="1200"/>
  </r>
  <r>
    <n v="321865"/>
    <n v="6188"/>
    <d v="2021-01-26T20:03:38"/>
    <x v="146"/>
    <n v="1200"/>
  </r>
  <r>
    <n v="321866"/>
    <n v="4469"/>
    <d v="2021-01-26T20:04:25"/>
    <x v="110"/>
    <n v="1200"/>
  </r>
  <r>
    <n v="321870"/>
    <n v="13810"/>
    <d v="2021-01-26T20:14:05"/>
    <x v="270"/>
    <n v="1200"/>
  </r>
  <r>
    <n v="321873"/>
    <n v="10383"/>
    <d v="2021-01-26T20:14:21"/>
    <x v="276"/>
    <n v="1200"/>
  </r>
  <r>
    <n v="321875"/>
    <n v="6318"/>
    <d v="2021-01-26T20:15:09"/>
    <x v="228"/>
    <n v="960"/>
  </r>
  <r>
    <n v="321876"/>
    <n v="2815"/>
    <d v="2021-01-26T20:18:01"/>
    <x v="252"/>
    <n v="1200"/>
  </r>
  <r>
    <n v="321878"/>
    <n v="10860"/>
    <d v="2021-01-26T20:39:28"/>
    <x v="82"/>
    <n v="1200"/>
  </r>
  <r>
    <n v="321882"/>
    <n v="3292"/>
    <d v="2021-01-26T20:41:30"/>
    <x v="240"/>
    <n v="1200"/>
  </r>
  <r>
    <n v="321887"/>
    <n v="10787"/>
    <d v="2021-01-26T20:46:00"/>
    <x v="186"/>
    <n v="1200"/>
  </r>
  <r>
    <n v="321893"/>
    <n v="6860"/>
    <d v="2021-01-26T20:46:08"/>
    <x v="137"/>
    <n v="1200"/>
  </r>
  <r>
    <n v="321899"/>
    <n v="9946"/>
    <d v="2021-01-26T20:46:13"/>
    <x v="143"/>
    <n v="1200"/>
  </r>
  <r>
    <n v="321903"/>
    <n v="10787"/>
    <d v="2021-01-26T20:54:44"/>
    <x v="50"/>
    <n v="1200"/>
  </r>
  <r>
    <n v="321905"/>
    <n v="9672"/>
    <d v="2021-01-26T20:57:56"/>
    <x v="123"/>
    <n v="960"/>
  </r>
  <r>
    <n v="321907"/>
    <n v="10273"/>
    <d v="2021-01-26T20:59:23"/>
    <x v="101"/>
    <n v="1200"/>
  </r>
  <r>
    <n v="321911"/>
    <n v="4549"/>
    <d v="2021-01-26T21:12:41"/>
    <x v="220"/>
    <n v="1200"/>
  </r>
  <r>
    <n v="321915"/>
    <n v="12182"/>
    <d v="2021-01-26T21:14:30"/>
    <x v="54"/>
    <n v="1200"/>
  </r>
  <r>
    <n v="321918"/>
    <n v="4168"/>
    <d v="2021-01-26T21:15:52"/>
    <x v="228"/>
    <n v="1200"/>
  </r>
  <r>
    <n v="321925"/>
    <n v="10629"/>
    <d v="2021-01-26T21:21:58"/>
    <x v="179"/>
    <n v="1200"/>
  </r>
  <r>
    <n v="321931"/>
    <n v="1832"/>
    <d v="2021-01-26T21:28:08"/>
    <x v="207"/>
    <n v="1200"/>
  </r>
  <r>
    <n v="321932"/>
    <n v="10549"/>
    <d v="2021-01-26T21:57:57"/>
    <x v="198"/>
    <n v="1200"/>
  </r>
  <r>
    <n v="321939"/>
    <n v="7472"/>
    <d v="2021-01-26T22:01:15"/>
    <x v="255"/>
    <n v="1200"/>
  </r>
  <r>
    <n v="321942"/>
    <n v="2127"/>
    <d v="2021-01-26T22:04:25"/>
    <x v="211"/>
    <n v="1200"/>
  </r>
  <r>
    <n v="321944"/>
    <n v="4932"/>
    <d v="2021-01-26T22:08:49"/>
    <x v="77"/>
    <n v="1200"/>
  </r>
  <r>
    <n v="321949"/>
    <n v="3304"/>
    <d v="2021-01-26T22:12:51"/>
    <x v="157"/>
    <n v="1200"/>
  </r>
  <r>
    <n v="321953"/>
    <n v="4382"/>
    <d v="2021-01-26T22:19:59"/>
    <x v="241"/>
    <n v="0"/>
  </r>
  <r>
    <n v="321958"/>
    <n v="12125"/>
    <d v="2021-01-26T22:20:37"/>
    <x v="185"/>
    <n v="1200"/>
  </r>
  <r>
    <n v="321965"/>
    <n v="3934"/>
    <d v="2021-01-26T22:29:04"/>
    <x v="221"/>
    <n v="1200"/>
  </r>
  <r>
    <n v="321966"/>
    <n v="2815"/>
    <d v="2021-01-26T22:30:00"/>
    <x v="165"/>
    <n v="1200"/>
  </r>
  <r>
    <n v="321969"/>
    <n v="7534"/>
    <d v="2021-01-26T22:38:35"/>
    <x v="227"/>
    <n v="1200"/>
  </r>
  <r>
    <n v="321976"/>
    <n v="11028"/>
    <d v="2021-01-26T22:51:47"/>
    <x v="169"/>
    <n v="1200"/>
  </r>
  <r>
    <n v="321980"/>
    <n v="5171"/>
    <d v="2021-01-26T22:57:26"/>
    <x v="4"/>
    <n v="1200"/>
  </r>
  <r>
    <n v="321987"/>
    <n v="2146"/>
    <d v="2021-01-26T23:02:28"/>
    <x v="48"/>
    <n v="1200"/>
  </r>
  <r>
    <n v="321990"/>
    <n v="6873"/>
    <d v="2021-01-26T23:05:12"/>
    <x v="172"/>
    <n v="0"/>
  </r>
  <r>
    <n v="321991"/>
    <n v="4470"/>
    <d v="2021-01-26T23:09:34"/>
    <x v="95"/>
    <n v="1200"/>
  </r>
  <r>
    <n v="321993"/>
    <n v="1337"/>
    <d v="2021-01-26T23:16:11"/>
    <x v="235"/>
    <n v="1200"/>
  </r>
  <r>
    <n v="321996"/>
    <n v="2292"/>
    <d v="2021-01-26T23:16:27"/>
    <x v="65"/>
    <n v="1200"/>
  </r>
  <r>
    <n v="321999"/>
    <n v="6839"/>
    <d v="2021-01-26T23:23:09"/>
    <x v="171"/>
    <n v="1200"/>
  </r>
  <r>
    <n v="322003"/>
    <n v="7881"/>
    <d v="2021-01-26T23:26:20"/>
    <x v="228"/>
    <n v="1200"/>
  </r>
  <r>
    <n v="322005"/>
    <n v="6329"/>
    <d v="2021-01-26T23:30:56"/>
    <x v="200"/>
    <n v="1200"/>
  </r>
  <r>
    <n v="322012"/>
    <n v="9999"/>
    <d v="2021-01-26T23:31:56"/>
    <x v="186"/>
    <n v="1200"/>
  </r>
  <r>
    <n v="322016"/>
    <n v="13689"/>
    <d v="2021-01-26T23:38:38"/>
    <x v="183"/>
    <n v="1200"/>
  </r>
  <r>
    <n v="322018"/>
    <n v="11348"/>
    <d v="2021-01-26T23:38:40"/>
    <x v="113"/>
    <n v="1200"/>
  </r>
  <r>
    <n v="322019"/>
    <n v="13529"/>
    <d v="2021-01-26T23:46:04"/>
    <x v="170"/>
    <n v="960"/>
  </r>
  <r>
    <n v="322022"/>
    <n v="1422"/>
    <d v="2021-01-26T23:46:11"/>
    <x v="226"/>
    <n v="1200"/>
  </r>
  <r>
    <n v="322023"/>
    <n v="2502"/>
    <d v="2021-01-26T23:46:13"/>
    <x v="197"/>
    <n v="1200"/>
  </r>
  <r>
    <n v="322028"/>
    <n v="3990"/>
    <d v="2021-01-26T23:51:50"/>
    <x v="148"/>
    <n v="1200"/>
  </r>
  <r>
    <n v="322035"/>
    <n v="6550"/>
    <d v="2021-01-26T23:53:59"/>
    <x v="4"/>
    <n v="1200"/>
  </r>
  <r>
    <n v="322042"/>
    <n v="8958"/>
    <d v="2021-01-26T23:57:33"/>
    <x v="261"/>
    <n v="1200"/>
  </r>
  <r>
    <n v="322047"/>
    <n v="4342"/>
    <d v="2021-01-26T23:58:16"/>
    <x v="196"/>
    <n v="1200"/>
  </r>
  <r>
    <n v="322054"/>
    <n v="1718"/>
    <d v="2021-01-26T23:59:07"/>
    <x v="138"/>
    <n v="1200"/>
  </r>
  <r>
    <n v="322060"/>
    <n v="10513"/>
    <d v="2021-01-27T00:06:41"/>
    <x v="235"/>
    <n v="1200"/>
  </r>
  <r>
    <n v="322063"/>
    <n v="9706"/>
    <d v="2021-01-27T00:14:57"/>
    <x v="231"/>
    <n v="1200"/>
  </r>
  <r>
    <n v="322065"/>
    <n v="13436"/>
    <d v="2021-01-27T00:27:15"/>
    <x v="164"/>
    <n v="1200"/>
  </r>
  <r>
    <n v="322067"/>
    <n v="13089"/>
    <d v="2021-01-27T00:37:23"/>
    <x v="207"/>
    <n v="0"/>
  </r>
  <r>
    <n v="322072"/>
    <n v="12677"/>
    <d v="2021-01-27T00:38:05"/>
    <x v="201"/>
    <n v="1200"/>
  </r>
  <r>
    <n v="322075"/>
    <n v="255"/>
    <d v="2021-01-27T00:49:42"/>
    <x v="245"/>
    <n v="1200"/>
  </r>
  <r>
    <n v="322078"/>
    <n v="12010"/>
    <d v="2021-01-27T00:53:45"/>
    <x v="249"/>
    <n v="1200"/>
  </r>
  <r>
    <n v="322081"/>
    <n v="2800"/>
    <d v="2021-01-27T00:55:48"/>
    <x v="47"/>
    <n v="1200"/>
  </r>
  <r>
    <n v="322082"/>
    <n v="3092"/>
    <d v="2021-01-27T01:04:37"/>
    <x v="57"/>
    <n v="1200"/>
  </r>
  <r>
    <n v="322087"/>
    <n v="9130"/>
    <d v="2021-01-27T01:06:25"/>
    <x v="116"/>
    <n v="1200"/>
  </r>
  <r>
    <n v="322094"/>
    <n v="12500"/>
    <d v="2021-01-27T01:11:59"/>
    <x v="35"/>
    <n v="1200"/>
  </r>
  <r>
    <n v="322097"/>
    <n v="4317"/>
    <d v="2021-01-27T01:24:50"/>
    <x v="181"/>
    <n v="1200"/>
  </r>
  <r>
    <n v="322100"/>
    <n v="510"/>
    <d v="2021-01-27T01:24:59"/>
    <x v="266"/>
    <n v="1200"/>
  </r>
  <r>
    <n v="322104"/>
    <n v="6988"/>
    <d v="2021-01-27T01:27:12"/>
    <x v="137"/>
    <n v="1200"/>
  </r>
  <r>
    <n v="322110"/>
    <n v="13374"/>
    <d v="2021-01-27T01:28:11"/>
    <x v="214"/>
    <n v="1200"/>
  </r>
  <r>
    <n v="322112"/>
    <n v="3165"/>
    <d v="2021-01-27T01:32:36"/>
    <x v="114"/>
    <n v="1200"/>
  </r>
  <r>
    <n v="322115"/>
    <n v="8834"/>
    <d v="2021-01-27T01:34:09"/>
    <x v="110"/>
    <n v="1200"/>
  </r>
  <r>
    <n v="322122"/>
    <n v="13682"/>
    <d v="2021-01-27T01:42:05"/>
    <x v="9"/>
    <n v="1200"/>
  </r>
  <r>
    <n v="322125"/>
    <n v="6935"/>
    <d v="2021-01-27T01:48:53"/>
    <x v="200"/>
    <n v="1200"/>
  </r>
  <r>
    <n v="322129"/>
    <n v="4014"/>
    <d v="2021-01-27T01:52:12"/>
    <x v="18"/>
    <n v="0"/>
  </r>
  <r>
    <n v="322136"/>
    <n v="2755"/>
    <d v="2021-01-27T01:56:05"/>
    <x v="265"/>
    <n v="960"/>
  </r>
  <r>
    <n v="322142"/>
    <n v="2709"/>
    <d v="2021-01-27T02:02:21"/>
    <x v="168"/>
    <n v="1200"/>
  </r>
  <r>
    <n v="322147"/>
    <n v="5286"/>
    <d v="2021-01-27T02:31:22"/>
    <x v="244"/>
    <n v="1200"/>
  </r>
  <r>
    <n v="322150"/>
    <n v="10160"/>
    <d v="2021-01-27T02:35:26"/>
    <x v="103"/>
    <n v="0"/>
  </r>
  <r>
    <n v="322153"/>
    <n v="1617"/>
    <d v="2021-01-27T02:38:45"/>
    <x v="164"/>
    <n v="1200"/>
  </r>
  <r>
    <n v="322154"/>
    <n v="9749"/>
    <d v="2021-01-27T02:41:41"/>
    <x v="15"/>
    <n v="1200"/>
  </r>
  <r>
    <n v="322159"/>
    <n v="3751"/>
    <d v="2021-01-27T02:50:14"/>
    <x v="41"/>
    <n v="1200"/>
  </r>
  <r>
    <n v="322165"/>
    <n v="9797"/>
    <d v="2021-01-27T02:52:36"/>
    <x v="60"/>
    <n v="1200"/>
  </r>
  <r>
    <n v="322166"/>
    <n v="4950"/>
    <d v="2021-01-27T02:57:38"/>
    <x v="44"/>
    <n v="1200"/>
  </r>
  <r>
    <n v="322169"/>
    <n v="3859"/>
    <d v="2021-01-27T03:17:09"/>
    <x v="260"/>
    <n v="1200"/>
  </r>
  <r>
    <n v="322174"/>
    <n v="11365"/>
    <d v="2021-01-27T03:30:25"/>
    <x v="74"/>
    <n v="1200"/>
  </r>
  <r>
    <n v="322180"/>
    <n v="6329"/>
    <d v="2021-01-27T03:39:46"/>
    <x v="183"/>
    <n v="1200"/>
  </r>
  <r>
    <n v="322181"/>
    <n v="1173"/>
    <d v="2021-01-27T03:49:14"/>
    <x v="128"/>
    <n v="960"/>
  </r>
  <r>
    <n v="322182"/>
    <n v="4549"/>
    <d v="2021-01-27T03:51:07"/>
    <x v="136"/>
    <n v="1200"/>
  </r>
  <r>
    <n v="322189"/>
    <n v="6452"/>
    <d v="2021-01-27T03:52:42"/>
    <x v="153"/>
    <n v="960"/>
  </r>
  <r>
    <n v="322196"/>
    <n v="4824"/>
    <d v="2021-01-27T03:54:23"/>
    <x v="264"/>
    <n v="1200"/>
  </r>
  <r>
    <n v="322199"/>
    <n v="3290"/>
    <d v="2021-01-27T03:55:46"/>
    <x v="153"/>
    <n v="1200"/>
  </r>
  <r>
    <n v="322205"/>
    <n v="12935"/>
    <d v="2021-01-27T03:56:18"/>
    <x v="162"/>
    <n v="1200"/>
  </r>
  <r>
    <n v="322210"/>
    <n v="12886"/>
    <d v="2021-01-27T04:00:40"/>
    <x v="90"/>
    <n v="1200"/>
  </r>
  <r>
    <n v="322215"/>
    <n v="13015"/>
    <d v="2021-01-27T04:02:24"/>
    <x v="189"/>
    <n v="1200"/>
  </r>
  <r>
    <n v="322217"/>
    <n v="7760"/>
    <d v="2021-01-27T04:08:21"/>
    <x v="219"/>
    <n v="1200"/>
  </r>
  <r>
    <n v="322223"/>
    <n v="12500"/>
    <d v="2021-01-27T04:11:11"/>
    <x v="198"/>
    <n v="1200"/>
  </r>
  <r>
    <n v="322230"/>
    <n v="13518"/>
    <d v="2021-01-27T04:12:45"/>
    <x v="46"/>
    <n v="1200"/>
  </r>
  <r>
    <n v="322232"/>
    <n v="8718"/>
    <d v="2021-01-27T04:22:30"/>
    <x v="76"/>
    <n v="1200"/>
  </r>
  <r>
    <n v="322235"/>
    <n v="3292"/>
    <d v="2021-01-27T04:26:37"/>
    <x v="198"/>
    <n v="1200"/>
  </r>
  <r>
    <n v="322237"/>
    <n v="1489"/>
    <d v="2021-01-27T04:31:28"/>
    <x v="192"/>
    <n v="1200"/>
  </r>
  <r>
    <n v="322244"/>
    <n v="10466"/>
    <d v="2021-01-27T04:33:20"/>
    <x v="46"/>
    <n v="1200"/>
  </r>
  <r>
    <n v="322251"/>
    <n v="619"/>
    <d v="2021-01-27T04:33:41"/>
    <x v="141"/>
    <n v="1200"/>
  </r>
  <r>
    <n v="322258"/>
    <n v="5509"/>
    <d v="2021-01-27T04:45:20"/>
    <x v="192"/>
    <n v="1200"/>
  </r>
  <r>
    <n v="322265"/>
    <n v="2959"/>
    <d v="2021-01-27T04:52:42"/>
    <x v="205"/>
    <n v="1200"/>
  </r>
  <r>
    <n v="322267"/>
    <n v="5420"/>
    <d v="2021-01-27T05:00:01"/>
    <x v="274"/>
    <n v="1200"/>
  </r>
  <r>
    <n v="322274"/>
    <n v="13813"/>
    <d v="2021-01-27T05:03:22"/>
    <x v="195"/>
    <n v="1200"/>
  </r>
  <r>
    <n v="322278"/>
    <n v="374"/>
    <d v="2021-01-27T05:07:38"/>
    <x v="144"/>
    <n v="1200"/>
  </r>
  <r>
    <n v="322285"/>
    <n v="3823"/>
    <d v="2021-01-27T05:08:23"/>
    <x v="50"/>
    <n v="1200"/>
  </r>
  <r>
    <n v="322290"/>
    <n v="7775"/>
    <d v="2021-01-27T05:12:28"/>
    <x v="199"/>
    <n v="1200"/>
  </r>
  <r>
    <n v="322296"/>
    <n v="2474"/>
    <d v="2021-01-27T05:15:15"/>
    <x v="264"/>
    <n v="1200"/>
  </r>
  <r>
    <n v="322300"/>
    <n v="13785"/>
    <d v="2021-01-27T05:25:26"/>
    <x v="266"/>
    <n v="1200"/>
  </r>
  <r>
    <n v="322301"/>
    <n v="2409"/>
    <d v="2021-01-27T05:25:42"/>
    <x v="77"/>
    <n v="1200"/>
  </r>
  <r>
    <n v="322304"/>
    <n v="3859"/>
    <d v="2021-01-27T05:31:21"/>
    <x v="106"/>
    <n v="1200"/>
  </r>
  <r>
    <n v="322306"/>
    <n v="5787"/>
    <d v="2021-01-27T05:34:16"/>
    <x v="190"/>
    <n v="1200"/>
  </r>
  <r>
    <n v="322307"/>
    <n v="2968"/>
    <d v="2021-01-27T05:47:15"/>
    <x v="268"/>
    <n v="1200"/>
  </r>
  <r>
    <n v="322311"/>
    <n v="8619"/>
    <d v="2021-01-27T05:55:39"/>
    <x v="249"/>
    <n v="0"/>
  </r>
  <r>
    <n v="322316"/>
    <n v="887"/>
    <d v="2021-01-27T06:03:00"/>
    <x v="81"/>
    <n v="1200"/>
  </r>
  <r>
    <n v="322317"/>
    <n v="10160"/>
    <d v="2021-01-27T06:13:49"/>
    <x v="177"/>
    <n v="1200"/>
  </r>
  <r>
    <n v="322324"/>
    <n v="734"/>
    <d v="2021-01-27T06:16:26"/>
    <x v="249"/>
    <n v="1200"/>
  </r>
  <r>
    <n v="322325"/>
    <n v="9561"/>
    <d v="2021-01-27T06:19:28"/>
    <x v="132"/>
    <n v="1200"/>
  </r>
  <r>
    <n v="322326"/>
    <n v="1790"/>
    <d v="2021-01-27T06:25:21"/>
    <x v="162"/>
    <n v="1200"/>
  </r>
  <r>
    <n v="322333"/>
    <n v="4398"/>
    <d v="2021-01-27T06:29:30"/>
    <x v="176"/>
    <n v="1200"/>
  </r>
  <r>
    <n v="322339"/>
    <n v="4268"/>
    <d v="2021-01-27T06:31:04"/>
    <x v="191"/>
    <n v="1200"/>
  </r>
  <r>
    <n v="322344"/>
    <n v="9927"/>
    <d v="2021-01-27T06:34:40"/>
    <x v="102"/>
    <n v="1200"/>
  </r>
  <r>
    <n v="322345"/>
    <n v="4444"/>
    <d v="2021-01-27T06:41:42"/>
    <x v="166"/>
    <n v="1200"/>
  </r>
  <r>
    <n v="322350"/>
    <n v="8628"/>
    <d v="2021-01-27T06:46:47"/>
    <x v="174"/>
    <n v="1200"/>
  </r>
  <r>
    <n v="322355"/>
    <n v="13055"/>
    <d v="2021-01-27T06:47:13"/>
    <x v="250"/>
    <n v="1200"/>
  </r>
  <r>
    <n v="322359"/>
    <n v="2687"/>
    <d v="2021-01-27T06:48:10"/>
    <x v="80"/>
    <n v="1200"/>
  </r>
  <r>
    <n v="322364"/>
    <n v="7090"/>
    <d v="2021-01-27T06:48:56"/>
    <x v="65"/>
    <n v="960"/>
  </r>
  <r>
    <n v="322368"/>
    <n v="7535"/>
    <d v="2021-01-27T06:50:22"/>
    <x v="164"/>
    <n v="1200"/>
  </r>
  <r>
    <n v="322370"/>
    <n v="10376"/>
    <d v="2021-01-27T06:56:49"/>
    <x v="120"/>
    <n v="1200"/>
  </r>
  <r>
    <n v="322374"/>
    <n v="2301"/>
    <d v="2021-01-27T07:02:15"/>
    <x v="233"/>
    <n v="1200"/>
  </r>
  <r>
    <n v="322375"/>
    <n v="3532"/>
    <d v="2021-01-27T07:02:21"/>
    <x v="9"/>
    <n v="960"/>
  </r>
  <r>
    <n v="322380"/>
    <n v="3901"/>
    <d v="2021-01-27T07:04:55"/>
    <x v="94"/>
    <n v="960"/>
  </r>
  <r>
    <n v="322383"/>
    <n v="10096"/>
    <d v="2021-01-27T07:10:08"/>
    <x v="160"/>
    <n v="960"/>
  </r>
  <r>
    <n v="322389"/>
    <n v="2901"/>
    <d v="2021-01-27T07:18:26"/>
    <x v="133"/>
    <n v="0"/>
  </r>
  <r>
    <n v="322394"/>
    <n v="2801"/>
    <d v="2021-01-27T07:19:05"/>
    <x v="90"/>
    <n v="1200"/>
  </r>
  <r>
    <n v="322396"/>
    <n v="4838"/>
    <d v="2021-01-27T07:21:28"/>
    <x v="228"/>
    <n v="1200"/>
  </r>
  <r>
    <n v="322402"/>
    <n v="4853"/>
    <d v="2021-01-27T07:24:52"/>
    <x v="127"/>
    <n v="960"/>
  </r>
  <r>
    <n v="322405"/>
    <n v="13048"/>
    <d v="2021-01-27T07:36:49"/>
    <x v="50"/>
    <n v="1200"/>
  </r>
  <r>
    <n v="322410"/>
    <n v="10809"/>
    <d v="2021-01-27T07:39:37"/>
    <x v="146"/>
    <n v="1200"/>
  </r>
  <r>
    <n v="322415"/>
    <n v="1455"/>
    <d v="2021-01-27T07:46:24"/>
    <x v="106"/>
    <n v="0"/>
  </r>
  <r>
    <n v="322419"/>
    <n v="734"/>
    <d v="2021-01-27T07:48:13"/>
    <x v="88"/>
    <n v="1200"/>
  </r>
  <r>
    <n v="322423"/>
    <n v="5301"/>
    <d v="2021-01-27T07:54:10"/>
    <x v="183"/>
    <n v="960"/>
  </r>
  <r>
    <n v="322424"/>
    <n v="6864"/>
    <d v="2021-01-27T07:56:04"/>
    <x v="278"/>
    <n v="1200"/>
  </r>
  <r>
    <n v="322430"/>
    <n v="13875"/>
    <d v="2021-01-27T07:59:16"/>
    <x v="107"/>
    <n v="1200"/>
  </r>
  <r>
    <n v="322435"/>
    <n v="7775"/>
    <d v="2021-01-27T08:04:27"/>
    <x v="181"/>
    <n v="1200"/>
  </r>
  <r>
    <n v="322436"/>
    <n v="7099"/>
    <d v="2021-01-27T08:06:06"/>
    <x v="117"/>
    <n v="1200"/>
  </r>
  <r>
    <n v="322439"/>
    <n v="6035"/>
    <d v="2021-01-27T08:06:20"/>
    <x v="134"/>
    <n v="1200"/>
  </r>
  <r>
    <n v="322445"/>
    <n v="13861"/>
    <d v="2021-01-27T08:10:27"/>
    <x v="4"/>
    <n v="1200"/>
  </r>
  <r>
    <n v="322448"/>
    <n v="9132"/>
    <d v="2021-01-27T08:12:00"/>
    <x v="210"/>
    <n v="1200"/>
  </r>
  <r>
    <n v="322453"/>
    <n v="13813"/>
    <d v="2021-01-27T08:13:28"/>
    <x v="242"/>
    <n v="1200"/>
  </r>
  <r>
    <n v="322456"/>
    <n v="1770"/>
    <d v="2021-01-27T08:13:53"/>
    <x v="57"/>
    <n v="1200"/>
  </r>
  <r>
    <n v="322463"/>
    <n v="2292"/>
    <d v="2021-01-27T08:21:34"/>
    <x v="276"/>
    <n v="1200"/>
  </r>
  <r>
    <n v="322470"/>
    <n v="7240"/>
    <d v="2021-01-27T08:33:56"/>
    <x v="198"/>
    <n v="960"/>
  </r>
  <r>
    <n v="322477"/>
    <n v="7847"/>
    <d v="2021-01-27T08:34:11"/>
    <x v="201"/>
    <n v="1200"/>
  </r>
  <r>
    <n v="322480"/>
    <n v="2035"/>
    <d v="2021-01-27T08:34:14"/>
    <x v="14"/>
    <n v="1200"/>
  </r>
  <r>
    <n v="322483"/>
    <n v="13150"/>
    <d v="2021-01-27T08:39:42"/>
    <x v="120"/>
    <n v="960"/>
  </r>
  <r>
    <n v="322489"/>
    <n v="7881"/>
    <d v="2021-01-27T08:41:37"/>
    <x v="229"/>
    <n v="1200"/>
  </r>
  <r>
    <n v="322495"/>
    <n v="8051"/>
    <d v="2021-01-27T08:44:18"/>
    <x v="13"/>
    <n v="1200"/>
  </r>
  <r>
    <n v="322497"/>
    <n v="8209"/>
    <d v="2021-01-27T08:46:15"/>
    <x v="226"/>
    <n v="0"/>
  </r>
  <r>
    <n v="322501"/>
    <n v="7744"/>
    <d v="2021-01-27T08:46:34"/>
    <x v="227"/>
    <n v="1200"/>
  </r>
  <r>
    <n v="322506"/>
    <n v="6839"/>
    <d v="2021-01-27T08:57:36"/>
    <x v="238"/>
    <n v="1200"/>
  </r>
  <r>
    <n v="322513"/>
    <n v="9706"/>
    <d v="2021-01-27T09:02:00"/>
    <x v="240"/>
    <n v="1200"/>
  </r>
  <r>
    <n v="322515"/>
    <n v="2827"/>
    <d v="2021-01-27T09:02:16"/>
    <x v="19"/>
    <n v="1200"/>
  </r>
  <r>
    <n v="322522"/>
    <n v="13813"/>
    <d v="2021-01-27T09:09:38"/>
    <x v="55"/>
    <n v="1200"/>
  </r>
  <r>
    <n v="322526"/>
    <n v="6318"/>
    <d v="2021-01-27T09:17:52"/>
    <x v="141"/>
    <n v="1200"/>
  </r>
  <r>
    <n v="322527"/>
    <n v="5583"/>
    <d v="2021-01-27T09:25:11"/>
    <x v="100"/>
    <n v="1200"/>
  </r>
  <r>
    <n v="322528"/>
    <n v="8090"/>
    <d v="2021-01-27T09:43:46"/>
    <x v="256"/>
    <n v="1200"/>
  </r>
  <r>
    <n v="322532"/>
    <n v="9289"/>
    <d v="2021-01-27T09:46:33"/>
    <x v="65"/>
    <n v="1200"/>
  </r>
  <r>
    <n v="322537"/>
    <n v="6081"/>
    <d v="2021-01-27T10:00:08"/>
    <x v="44"/>
    <n v="1200"/>
  </r>
  <r>
    <n v="322544"/>
    <n v="12262"/>
    <d v="2021-01-27T10:03:15"/>
    <x v="42"/>
    <n v="1200"/>
  </r>
  <r>
    <n v="322546"/>
    <n v="465"/>
    <d v="2021-01-27T10:04:29"/>
    <x v="59"/>
    <n v="1200"/>
  </r>
  <r>
    <n v="322548"/>
    <n v="9439"/>
    <d v="2021-01-27T10:06:22"/>
    <x v="243"/>
    <n v="1200"/>
  </r>
  <r>
    <n v="322550"/>
    <n v="7361"/>
    <d v="2021-01-27T10:10:24"/>
    <x v="219"/>
    <n v="1200"/>
  </r>
  <r>
    <n v="322555"/>
    <n v="178"/>
    <d v="2021-01-27T10:15:14"/>
    <x v="216"/>
    <n v="1200"/>
  </r>
  <r>
    <n v="322557"/>
    <n v="13055"/>
    <d v="2021-01-27T10:17:06"/>
    <x v="128"/>
    <n v="1200"/>
  </r>
  <r>
    <n v="322562"/>
    <n v="13864"/>
    <d v="2021-01-27T10:18:06"/>
    <x v="164"/>
    <n v="1200"/>
  </r>
  <r>
    <n v="322563"/>
    <n v="12692"/>
    <d v="2021-01-27T10:21:58"/>
    <x v="256"/>
    <n v="1200"/>
  </r>
  <r>
    <n v="322564"/>
    <n v="11955"/>
    <d v="2021-01-27T10:41:37"/>
    <x v="9"/>
    <n v="1200"/>
  </r>
  <r>
    <n v="322570"/>
    <n v="2800"/>
    <d v="2021-01-27T10:47:15"/>
    <x v="176"/>
    <n v="1200"/>
  </r>
  <r>
    <n v="322576"/>
    <n v="10160"/>
    <d v="2021-01-27T10:49:55"/>
    <x v="213"/>
    <n v="1200"/>
  </r>
  <r>
    <n v="322577"/>
    <n v="2062"/>
    <d v="2021-01-27T11:00:33"/>
    <x v="146"/>
    <n v="1200"/>
  </r>
  <r>
    <n v="322578"/>
    <n v="1485"/>
    <d v="2021-01-27T11:02:54"/>
    <x v="228"/>
    <n v="1200"/>
  </r>
  <r>
    <n v="322582"/>
    <n v="8530"/>
    <d v="2021-01-27T11:03:19"/>
    <x v="170"/>
    <n v="1200"/>
  </r>
  <r>
    <n v="322587"/>
    <n v="9771"/>
    <d v="2021-01-27T11:08:43"/>
    <x v="107"/>
    <n v="1200"/>
  </r>
  <r>
    <n v="322594"/>
    <n v="8979"/>
    <d v="2021-01-27T11:09:05"/>
    <x v="57"/>
    <n v="1200"/>
  </r>
  <r>
    <n v="322601"/>
    <n v="13450"/>
    <d v="2021-01-27T11:18:29"/>
    <x v="217"/>
    <n v="960"/>
  </r>
  <r>
    <n v="322606"/>
    <n v="8840"/>
    <d v="2021-01-27T11:20:47"/>
    <x v="88"/>
    <n v="1200"/>
  </r>
  <r>
    <n v="322612"/>
    <n v="2379"/>
    <d v="2021-01-27T11:26:31"/>
    <x v="200"/>
    <n v="1200"/>
  </r>
  <r>
    <n v="322613"/>
    <n v="9450"/>
    <d v="2021-01-27T11:26:52"/>
    <x v="228"/>
    <n v="1200"/>
  </r>
  <r>
    <n v="322619"/>
    <n v="13086"/>
    <d v="2021-01-27T11:32:51"/>
    <x v="35"/>
    <n v="1200"/>
  </r>
  <r>
    <n v="322621"/>
    <n v="2656"/>
    <d v="2021-01-27T11:35:33"/>
    <x v="19"/>
    <n v="1200"/>
  </r>
  <r>
    <n v="322623"/>
    <n v="4975"/>
    <d v="2021-01-27T11:43:51"/>
    <x v="46"/>
    <n v="0"/>
  </r>
  <r>
    <n v="322624"/>
    <n v="13626"/>
    <d v="2021-01-27T11:47:16"/>
    <x v="46"/>
    <n v="1200"/>
  </r>
  <r>
    <n v="322627"/>
    <n v="5769"/>
    <d v="2021-01-27T11:53:15"/>
    <x v="24"/>
    <n v="1200"/>
  </r>
  <r>
    <n v="322630"/>
    <n v="5182"/>
    <d v="2021-01-27T11:55:05"/>
    <x v="81"/>
    <n v="1200"/>
  </r>
  <r>
    <n v="322631"/>
    <n v="676"/>
    <d v="2021-01-27T12:00:14"/>
    <x v="24"/>
    <n v="1200"/>
  </r>
  <r>
    <n v="322638"/>
    <n v="10468"/>
    <d v="2021-01-27T12:04:22"/>
    <x v="177"/>
    <n v="1200"/>
  </r>
  <r>
    <n v="322641"/>
    <n v="11000"/>
    <d v="2021-01-27T12:04:43"/>
    <x v="238"/>
    <n v="960"/>
  </r>
  <r>
    <n v="322645"/>
    <n v="6282"/>
    <d v="2021-01-27T12:06:06"/>
    <x v="213"/>
    <n v="1200"/>
  </r>
  <r>
    <n v="322649"/>
    <n v="2913"/>
    <d v="2021-01-27T12:08:26"/>
    <x v="198"/>
    <n v="1200"/>
  </r>
  <r>
    <n v="322654"/>
    <n v="13892"/>
    <d v="2021-01-27T12:17:33"/>
    <x v="3"/>
    <n v="1200"/>
  </r>
  <r>
    <n v="322655"/>
    <n v="2035"/>
    <d v="2021-01-27T12:26:48"/>
    <x v="205"/>
    <n v="1200"/>
  </r>
  <r>
    <n v="322660"/>
    <n v="10574"/>
    <d v="2021-01-27T12:26:50"/>
    <x v="166"/>
    <n v="1200"/>
  </r>
  <r>
    <n v="322666"/>
    <n v="2770"/>
    <d v="2021-01-27T12:38:46"/>
    <x v="123"/>
    <n v="1200"/>
  </r>
  <r>
    <n v="322668"/>
    <n v="10671"/>
    <d v="2021-01-27T12:42:25"/>
    <x v="211"/>
    <n v="960"/>
  </r>
  <r>
    <n v="322670"/>
    <n v="1808"/>
    <d v="2021-01-27T12:46:55"/>
    <x v="168"/>
    <n v="1200"/>
  </r>
  <r>
    <n v="322676"/>
    <n v="7304"/>
    <d v="2021-01-27T13:05:06"/>
    <x v="208"/>
    <n v="1200"/>
  </r>
  <r>
    <n v="322679"/>
    <n v="4975"/>
    <d v="2021-01-27T13:08:53"/>
    <x v="251"/>
    <n v="1200"/>
  </r>
  <r>
    <n v="322681"/>
    <n v="3304"/>
    <d v="2021-01-27T13:09:40"/>
    <x v="8"/>
    <n v="1200"/>
  </r>
  <r>
    <n v="322682"/>
    <n v="8976"/>
    <d v="2021-01-27T13:14:22"/>
    <x v="253"/>
    <n v="1200"/>
  </r>
  <r>
    <n v="322685"/>
    <n v="5333"/>
    <d v="2021-01-27T13:19:44"/>
    <x v="75"/>
    <n v="1200"/>
  </r>
  <r>
    <n v="322691"/>
    <n v="11273"/>
    <d v="2021-01-27T13:21:27"/>
    <x v="85"/>
    <n v="1200"/>
  </r>
  <r>
    <n v="322696"/>
    <n v="11962"/>
    <d v="2021-01-27T13:24:44"/>
    <x v="95"/>
    <n v="1200"/>
  </r>
  <r>
    <n v="322697"/>
    <n v="10150"/>
    <d v="2021-01-27T13:31:26"/>
    <x v="216"/>
    <n v="1200"/>
  </r>
  <r>
    <n v="322698"/>
    <n v="12404"/>
    <d v="2021-01-27T13:44:50"/>
    <x v="272"/>
    <n v="1200"/>
  </r>
  <r>
    <n v="322701"/>
    <n v="7350"/>
    <d v="2021-01-27T13:49:11"/>
    <x v="62"/>
    <n v="960"/>
  </r>
  <r>
    <n v="322705"/>
    <n v="10904"/>
    <d v="2021-01-27T13:52:50"/>
    <x v="8"/>
    <n v="1200"/>
  </r>
  <r>
    <n v="322711"/>
    <n v="3386"/>
    <d v="2021-01-27T13:54:34"/>
    <x v="195"/>
    <n v="1200"/>
  </r>
  <r>
    <n v="322717"/>
    <n v="13298"/>
    <d v="2021-01-27T13:57:46"/>
    <x v="9"/>
    <n v="1200"/>
  </r>
  <r>
    <n v="322724"/>
    <n v="4228"/>
    <d v="2021-01-27T14:02:29"/>
    <x v="138"/>
    <n v="1200"/>
  </r>
  <r>
    <n v="322726"/>
    <n v="7801"/>
    <d v="2021-01-27T14:07:29"/>
    <x v="106"/>
    <n v="1200"/>
  </r>
  <r>
    <n v="322727"/>
    <n v="9749"/>
    <d v="2021-01-27T14:23:12"/>
    <x v="158"/>
    <n v="1200"/>
  </r>
  <r>
    <n v="322732"/>
    <n v="8615"/>
    <d v="2021-01-27T14:31:58"/>
    <x v="144"/>
    <n v="1200"/>
  </r>
  <r>
    <n v="322739"/>
    <n v="4092"/>
    <d v="2021-01-27T14:44:48"/>
    <x v="226"/>
    <n v="1200"/>
  </r>
  <r>
    <n v="322744"/>
    <n v="2096"/>
    <d v="2021-01-27T14:53:55"/>
    <x v="108"/>
    <n v="1200"/>
  </r>
  <r>
    <n v="322745"/>
    <n v="8974"/>
    <d v="2021-01-27T14:55:43"/>
    <x v="44"/>
    <n v="1200"/>
  </r>
  <r>
    <n v="322748"/>
    <n v="13118"/>
    <d v="2021-01-27T14:59:47"/>
    <x v="274"/>
    <n v="1200"/>
  </r>
  <r>
    <n v="322749"/>
    <n v="2709"/>
    <d v="2021-01-27T15:03:00"/>
    <x v="211"/>
    <n v="0"/>
  </r>
  <r>
    <n v="322756"/>
    <n v="13032"/>
    <d v="2021-01-27T15:05:24"/>
    <x v="209"/>
    <n v="0"/>
  </r>
  <r>
    <n v="322759"/>
    <n v="12990"/>
    <d v="2021-01-27T15:08:32"/>
    <x v="179"/>
    <n v="1200"/>
  </r>
  <r>
    <n v="322761"/>
    <n v="1152"/>
    <d v="2021-01-27T15:09:42"/>
    <x v="120"/>
    <n v="0"/>
  </r>
  <r>
    <n v="322762"/>
    <n v="4680"/>
    <d v="2021-01-27T15:11:04"/>
    <x v="179"/>
    <n v="1200"/>
  </r>
  <r>
    <n v="322768"/>
    <n v="892"/>
    <d v="2021-01-27T15:28:33"/>
    <x v="70"/>
    <n v="0"/>
  </r>
  <r>
    <n v="322771"/>
    <n v="7794"/>
    <d v="2021-01-27T15:35:41"/>
    <x v="213"/>
    <n v="1200"/>
  </r>
  <r>
    <n v="322777"/>
    <n v="2861"/>
    <d v="2021-01-27T15:41:44"/>
    <x v="153"/>
    <n v="0"/>
  </r>
  <r>
    <n v="322784"/>
    <n v="7801"/>
    <d v="2021-01-27T15:42:10"/>
    <x v="146"/>
    <n v="1200"/>
  </r>
  <r>
    <n v="322789"/>
    <n v="13298"/>
    <d v="2021-01-27T15:45:30"/>
    <x v="1"/>
    <n v="1200"/>
  </r>
  <r>
    <n v="322790"/>
    <n v="8247"/>
    <d v="2021-01-27T15:53:45"/>
    <x v="46"/>
    <n v="1200"/>
  </r>
  <r>
    <n v="322792"/>
    <n v="6878"/>
    <d v="2021-01-27T16:02:28"/>
    <x v="43"/>
    <n v="1200"/>
  </r>
  <r>
    <n v="322794"/>
    <n v="3990"/>
    <d v="2021-01-27T16:12:32"/>
    <x v="54"/>
    <n v="1200"/>
  </r>
  <r>
    <n v="322795"/>
    <n v="1718"/>
    <d v="2021-01-27T16:22:39"/>
    <x v="80"/>
    <n v="1200"/>
  </r>
  <r>
    <n v="322798"/>
    <n v="13813"/>
    <d v="2021-01-27T16:35:58"/>
    <x v="139"/>
    <n v="1200"/>
  </r>
  <r>
    <n v="322803"/>
    <n v="12536"/>
    <d v="2021-01-27T16:38:21"/>
    <x v="160"/>
    <n v="1200"/>
  </r>
  <r>
    <n v="322805"/>
    <n v="6464"/>
    <d v="2021-01-27T16:39:37"/>
    <x v="8"/>
    <n v="1200"/>
  </r>
  <r>
    <n v="322808"/>
    <n v="2720"/>
    <d v="2021-01-27T16:57:10"/>
    <x v="226"/>
    <n v="1200"/>
  </r>
  <r>
    <n v="322812"/>
    <n v="5017"/>
    <d v="2021-01-27T16:57:40"/>
    <x v="179"/>
    <n v="960"/>
  </r>
  <r>
    <n v="322814"/>
    <n v="13680"/>
    <d v="2021-01-27T17:00:50"/>
    <x v="219"/>
    <n v="1200"/>
  </r>
  <r>
    <n v="322818"/>
    <n v="1718"/>
    <d v="2021-01-27T17:18:41"/>
    <x v="138"/>
    <n v="1200"/>
  </r>
  <r>
    <n v="322822"/>
    <n v="2490"/>
    <d v="2021-01-27T17:19:12"/>
    <x v="100"/>
    <n v="1200"/>
  </r>
  <r>
    <n v="322825"/>
    <n v="8094"/>
    <d v="2021-01-27T17:24:28"/>
    <x v="183"/>
    <n v="960"/>
  </r>
  <r>
    <n v="322828"/>
    <n v="1392"/>
    <d v="2021-01-27T17:25:09"/>
    <x v="55"/>
    <n v="1200"/>
  </r>
  <r>
    <n v="322830"/>
    <n v="4432"/>
    <d v="2021-01-27T17:32:07"/>
    <x v="114"/>
    <n v="1200"/>
  </r>
  <r>
    <n v="322832"/>
    <n v="4877"/>
    <d v="2021-01-27T17:32:33"/>
    <x v="260"/>
    <n v="1200"/>
  </r>
  <r>
    <n v="322835"/>
    <n v="10312"/>
    <d v="2021-01-27T17:32:54"/>
    <x v="243"/>
    <n v="1200"/>
  </r>
  <r>
    <n v="322840"/>
    <n v="6384"/>
    <d v="2021-01-27T17:37:22"/>
    <x v="65"/>
    <n v="0"/>
  </r>
  <r>
    <n v="322844"/>
    <n v="3270"/>
    <d v="2021-01-27T17:39:30"/>
    <x v="264"/>
    <n v="1200"/>
  </r>
  <r>
    <n v="322845"/>
    <n v="7725"/>
    <d v="2021-01-27T17:57:14"/>
    <x v="232"/>
    <n v="1200"/>
  </r>
  <r>
    <n v="322846"/>
    <n v="2870"/>
    <d v="2021-01-27T18:18:06"/>
    <x v="211"/>
    <n v="1200"/>
  </r>
  <r>
    <n v="322853"/>
    <n v="13940"/>
    <d v="2021-01-27T18:24:54"/>
    <x v="76"/>
    <n v="1200"/>
  </r>
  <r>
    <n v="322855"/>
    <n v="8090"/>
    <d v="2021-01-27T18:26:01"/>
    <x v="258"/>
    <n v="1200"/>
  </r>
  <r>
    <n v="322856"/>
    <n v="11000"/>
    <d v="2021-01-27T18:26:04"/>
    <x v="65"/>
    <n v="1200"/>
  </r>
  <r>
    <n v="322857"/>
    <n v="980"/>
    <d v="2021-01-27T18:28:07"/>
    <x v="217"/>
    <n v="1200"/>
  </r>
  <r>
    <n v="322858"/>
    <n v="218"/>
    <d v="2021-01-27T18:36:04"/>
    <x v="24"/>
    <n v="1200"/>
  </r>
  <r>
    <n v="322861"/>
    <n v="3532"/>
    <d v="2021-01-27T18:40:34"/>
    <x v="162"/>
    <n v="1200"/>
  </r>
  <r>
    <n v="322863"/>
    <n v="10260"/>
    <d v="2021-01-27T18:55:52"/>
    <x v="223"/>
    <n v="1200"/>
  </r>
  <r>
    <n v="322867"/>
    <n v="12500"/>
    <d v="2021-01-27T18:56:24"/>
    <x v="73"/>
    <n v="1200"/>
  </r>
  <r>
    <n v="322874"/>
    <n v="4145"/>
    <d v="2021-01-27T19:00:33"/>
    <x v="233"/>
    <n v="1200"/>
  </r>
  <r>
    <n v="322881"/>
    <n v="11442"/>
    <d v="2021-01-27T19:09:50"/>
    <x v="46"/>
    <n v="1200"/>
  </r>
  <r>
    <n v="322882"/>
    <n v="1915"/>
    <d v="2021-01-27T19:13:50"/>
    <x v="201"/>
    <n v="960"/>
  </r>
  <r>
    <n v="322888"/>
    <n v="9184"/>
    <d v="2021-01-27T19:14:57"/>
    <x v="221"/>
    <n v="1200"/>
  </r>
  <r>
    <n v="322895"/>
    <n v="12038"/>
    <d v="2021-01-27T19:18:15"/>
    <x v="126"/>
    <n v="1200"/>
  </r>
  <r>
    <n v="322899"/>
    <n v="2516"/>
    <d v="2021-01-27T19:20:02"/>
    <x v="205"/>
    <n v="1200"/>
  </r>
  <r>
    <n v="322904"/>
    <n v="2096"/>
    <d v="2021-01-27T19:25:49"/>
    <x v="257"/>
    <n v="1200"/>
  </r>
  <r>
    <n v="322910"/>
    <n v="4727"/>
    <d v="2021-01-27T19:26:16"/>
    <x v="171"/>
    <n v="1200"/>
  </r>
  <r>
    <n v="322911"/>
    <n v="3582"/>
    <d v="2021-01-27T19:31:11"/>
    <x v="136"/>
    <n v="1200"/>
  </r>
  <r>
    <n v="322918"/>
    <n v="4449"/>
    <d v="2021-01-27T19:38:04"/>
    <x v="141"/>
    <n v="1200"/>
  </r>
  <r>
    <n v="322921"/>
    <n v="11955"/>
    <d v="2021-01-27T19:38:46"/>
    <x v="217"/>
    <n v="1200"/>
  </r>
  <r>
    <n v="322927"/>
    <n v="619"/>
    <d v="2021-01-27T19:46:38"/>
    <x v="165"/>
    <n v="1200"/>
  </r>
  <r>
    <n v="322932"/>
    <n v="10230"/>
    <d v="2021-01-27T19:51:48"/>
    <x v="155"/>
    <n v="0"/>
  </r>
  <r>
    <n v="322934"/>
    <n v="3715"/>
    <d v="2021-01-27T20:02:02"/>
    <x v="18"/>
    <n v="1200"/>
  </r>
  <r>
    <n v="322941"/>
    <n v="13465"/>
    <d v="2021-01-27T20:04:27"/>
    <x v="261"/>
    <n v="1200"/>
  </r>
  <r>
    <n v="322945"/>
    <n v="8614"/>
    <d v="2021-01-27T20:04:32"/>
    <x v="164"/>
    <n v="1200"/>
  </r>
  <r>
    <n v="322947"/>
    <n v="8530"/>
    <d v="2021-01-27T20:07:21"/>
    <x v="244"/>
    <n v="1200"/>
  </r>
  <r>
    <n v="322954"/>
    <n v="7812"/>
    <d v="2021-01-27T20:09:45"/>
    <x v="164"/>
    <n v="1200"/>
  </r>
  <r>
    <n v="322961"/>
    <n v="13051"/>
    <d v="2021-01-27T20:23:51"/>
    <x v="212"/>
    <n v="1200"/>
  </r>
  <r>
    <n v="322967"/>
    <n v="2385"/>
    <d v="2021-01-27T20:32:20"/>
    <x v="264"/>
    <n v="1200"/>
  </r>
  <r>
    <n v="322972"/>
    <n v="937"/>
    <d v="2021-01-27T20:34:43"/>
    <x v="136"/>
    <n v="1200"/>
  </r>
  <r>
    <n v="322978"/>
    <n v="2724"/>
    <d v="2021-01-27T20:39:37"/>
    <x v="108"/>
    <n v="960"/>
  </r>
  <r>
    <n v="322981"/>
    <n v="10850"/>
    <d v="2021-01-27T20:49:14"/>
    <x v="260"/>
    <n v="1200"/>
  </r>
  <r>
    <n v="322988"/>
    <n v="1171"/>
    <d v="2021-01-27T21:00:59"/>
    <x v="127"/>
    <n v="1200"/>
  </r>
  <r>
    <n v="322995"/>
    <n v="9619"/>
    <d v="2021-01-27T21:04:36"/>
    <x v="181"/>
    <n v="1200"/>
  </r>
  <r>
    <n v="322999"/>
    <n v="13315"/>
    <d v="2021-01-27T21:06:38"/>
    <x v="37"/>
    <n v="1200"/>
  </r>
  <r>
    <n v="323001"/>
    <n v="4372"/>
    <d v="2021-01-27T21:07:31"/>
    <x v="190"/>
    <n v="1200"/>
  </r>
  <r>
    <n v="323006"/>
    <n v="13237"/>
    <d v="2021-01-27T21:08:22"/>
    <x v="4"/>
    <n v="1200"/>
  </r>
  <r>
    <n v="323009"/>
    <n v="2292"/>
    <d v="2021-01-27T21:13:38"/>
    <x v="44"/>
    <n v="1200"/>
  </r>
  <r>
    <n v="323010"/>
    <n v="8530"/>
    <d v="2021-01-27T21:26:21"/>
    <x v="22"/>
    <n v="1200"/>
  </r>
  <r>
    <n v="323011"/>
    <n v="10331"/>
    <d v="2021-01-27T21:27:38"/>
    <x v="68"/>
    <n v="1200"/>
  </r>
  <r>
    <n v="323018"/>
    <n v="13927"/>
    <d v="2021-01-27T21:35:01"/>
    <x v="271"/>
    <n v="0"/>
  </r>
  <r>
    <n v="323019"/>
    <n v="10176"/>
    <d v="2021-01-27T21:40:31"/>
    <x v="246"/>
    <n v="1200"/>
  </r>
  <r>
    <n v="323025"/>
    <n v="5175"/>
    <d v="2021-01-27T21:47:39"/>
    <x v="275"/>
    <n v="1200"/>
  </r>
  <r>
    <n v="323028"/>
    <n v="1631"/>
    <d v="2021-01-27T21:57:52"/>
    <x v="146"/>
    <n v="1200"/>
  </r>
  <r>
    <n v="323035"/>
    <n v="9787"/>
    <d v="2021-01-27T22:15:09"/>
    <x v="177"/>
    <n v="1200"/>
  </r>
  <r>
    <n v="323040"/>
    <n v="9749"/>
    <d v="2021-01-27T22:16:41"/>
    <x v="8"/>
    <n v="1200"/>
  </r>
  <r>
    <n v="323044"/>
    <n v="5536"/>
    <d v="2021-01-27T22:24:28"/>
    <x v="251"/>
    <n v="960"/>
  </r>
  <r>
    <n v="323047"/>
    <n v="6583"/>
    <d v="2021-01-27T22:27:51"/>
    <x v="144"/>
    <n v="1200"/>
  </r>
  <r>
    <n v="323054"/>
    <n v="6950"/>
    <d v="2021-01-27T22:41:02"/>
    <x v="85"/>
    <n v="1200"/>
  </r>
  <r>
    <n v="323057"/>
    <n v="10134"/>
    <d v="2021-01-27T22:44:30"/>
    <x v="218"/>
    <n v="1200"/>
  </r>
  <r>
    <n v="323068"/>
    <n v="1798"/>
    <d v="2021-01-27T22:49:21"/>
    <x v="100"/>
    <n v="1200"/>
  </r>
  <r>
    <n v="323071"/>
    <n v="13051"/>
    <d v="2021-01-27T22:55:42"/>
    <x v="22"/>
    <n v="1200"/>
  </r>
  <r>
    <n v="323072"/>
    <n v="1790"/>
    <d v="2021-01-27T22:57:53"/>
    <x v="100"/>
    <n v="960"/>
  </r>
  <r>
    <n v="323076"/>
    <n v="7099"/>
    <d v="2021-01-27T22:58:17"/>
    <x v="104"/>
    <n v="0"/>
  </r>
  <r>
    <n v="323078"/>
    <n v="10507"/>
    <d v="2021-01-27T22:58:57"/>
    <x v="95"/>
    <n v="1200"/>
  </r>
  <r>
    <n v="323079"/>
    <n v="5550"/>
    <d v="2021-01-27T23:00:34"/>
    <x v="253"/>
    <n v="1200"/>
  </r>
  <r>
    <n v="323085"/>
    <n v="8509"/>
    <d v="2021-01-27T23:04:05"/>
    <x v="101"/>
    <n v="1200"/>
  </r>
  <r>
    <n v="323091"/>
    <n v="3693"/>
    <d v="2021-01-27T23:09:58"/>
    <x v="102"/>
    <n v="1200"/>
  </r>
  <r>
    <n v="323094"/>
    <n v="4968"/>
    <d v="2021-01-27T23:10:51"/>
    <x v="278"/>
    <n v="1200"/>
  </r>
  <r>
    <n v="323097"/>
    <n v="3815"/>
    <d v="2021-01-27T23:17:54"/>
    <x v="98"/>
    <n v="1200"/>
  </r>
  <r>
    <n v="323102"/>
    <n v="4901"/>
    <d v="2021-01-27T23:20:26"/>
    <x v="171"/>
    <n v="1200"/>
  </r>
  <r>
    <n v="323106"/>
    <n v="5254"/>
    <d v="2021-01-27T23:22:43"/>
    <x v="212"/>
    <n v="1200"/>
  </r>
  <r>
    <n v="323111"/>
    <n v="8524"/>
    <d v="2021-01-27T23:23:52"/>
    <x v="59"/>
    <n v="0"/>
  </r>
  <r>
    <n v="323117"/>
    <n v="1045"/>
    <d v="2021-01-27T23:27:48"/>
    <x v="264"/>
    <n v="1200"/>
  </r>
  <r>
    <n v="323123"/>
    <n v="3236"/>
    <d v="2021-01-27T23:30:27"/>
    <x v="209"/>
    <n v="960"/>
  </r>
  <r>
    <n v="323124"/>
    <n v="10791"/>
    <d v="2021-01-27T23:43:04"/>
    <x v="117"/>
    <n v="1200"/>
  </r>
  <r>
    <n v="323130"/>
    <n v="6321"/>
    <d v="2021-01-27T23:56:14"/>
    <x v="95"/>
    <n v="1200"/>
  </r>
  <r>
    <n v="323132"/>
    <n v="7082"/>
    <d v="2021-01-28T00:06:40"/>
    <x v="198"/>
    <n v="1200"/>
  </r>
  <r>
    <n v="323137"/>
    <n v="11723"/>
    <d v="2021-01-28T00:06:56"/>
    <x v="213"/>
    <n v="1200"/>
  </r>
  <r>
    <n v="323142"/>
    <n v="12290"/>
    <d v="2021-01-28T00:15:05"/>
    <x v="252"/>
    <n v="1200"/>
  </r>
  <r>
    <n v="323146"/>
    <n v="10331"/>
    <d v="2021-01-28T00:16:24"/>
    <x v="5"/>
    <n v="0"/>
  </r>
  <r>
    <n v="323153"/>
    <n v="10230"/>
    <d v="2021-01-28T00:18:08"/>
    <x v="214"/>
    <n v="1200"/>
  </r>
  <r>
    <n v="323160"/>
    <n v="10457"/>
    <d v="2021-01-28T00:18:35"/>
    <x v="172"/>
    <n v="1200"/>
  </r>
  <r>
    <n v="323166"/>
    <n v="12276"/>
    <d v="2021-01-28T00:20:25"/>
    <x v="60"/>
    <n v="1200"/>
  </r>
  <r>
    <n v="323169"/>
    <n v="12326"/>
    <d v="2021-01-28T00:21:06"/>
    <x v="244"/>
    <n v="1200"/>
  </r>
  <r>
    <n v="323172"/>
    <n v="7389"/>
    <d v="2021-01-28T00:21:12"/>
    <x v="106"/>
    <n v="1200"/>
  </r>
  <r>
    <n v="323174"/>
    <n v="243"/>
    <d v="2021-01-28T00:23:59"/>
    <x v="200"/>
    <n v="1200"/>
  </r>
  <r>
    <n v="323175"/>
    <n v="5340"/>
    <d v="2021-01-28T00:44:02"/>
    <x v="117"/>
    <n v="1200"/>
  </r>
  <r>
    <n v="323180"/>
    <n v="8819"/>
    <d v="2021-01-28T00:44:55"/>
    <x v="192"/>
    <n v="1200"/>
  </r>
  <r>
    <n v="323187"/>
    <n v="2661"/>
    <d v="2021-01-28T00:45:54"/>
    <x v="264"/>
    <n v="1200"/>
  </r>
  <r>
    <n v="323190"/>
    <n v="13606"/>
    <d v="2021-01-28T00:51:49"/>
    <x v="210"/>
    <n v="1200"/>
  </r>
  <r>
    <n v="323192"/>
    <n v="8025"/>
    <d v="2021-01-28T00:52:17"/>
    <x v="136"/>
    <n v="1200"/>
  </r>
  <r>
    <n v="323195"/>
    <n v="2755"/>
    <d v="2021-01-28T00:56:38"/>
    <x v="42"/>
    <n v="1200"/>
  </r>
  <r>
    <n v="323199"/>
    <n v="612"/>
    <d v="2021-01-28T01:00:52"/>
    <x v="262"/>
    <n v="1200"/>
  </r>
  <r>
    <n v="323204"/>
    <n v="7083"/>
    <d v="2021-01-28T01:05:43"/>
    <x v="94"/>
    <n v="1200"/>
  </r>
  <r>
    <n v="323208"/>
    <n v="11721"/>
    <d v="2021-01-28T01:15:08"/>
    <x v="44"/>
    <n v="1200"/>
  </r>
  <r>
    <n v="323209"/>
    <n v="13494"/>
    <d v="2021-01-28T01:15:16"/>
    <x v="113"/>
    <n v="1200"/>
  </r>
  <r>
    <n v="323213"/>
    <n v="6950"/>
    <d v="2021-01-28T01:15:23"/>
    <x v="85"/>
    <n v="1200"/>
  </r>
  <r>
    <n v="323219"/>
    <n v="7401"/>
    <d v="2021-01-28T01:20:02"/>
    <x v="114"/>
    <n v="1200"/>
  </r>
  <r>
    <n v="323226"/>
    <n v="4432"/>
    <d v="2021-01-28T01:20:22"/>
    <x v="200"/>
    <n v="1200"/>
  </r>
  <r>
    <n v="323231"/>
    <n v="2633"/>
    <d v="2021-01-28T01:23:49"/>
    <x v="123"/>
    <n v="1200"/>
  </r>
  <r>
    <n v="323237"/>
    <n v="5461"/>
    <d v="2021-01-28T01:33:58"/>
    <x v="6"/>
    <n v="1200"/>
  </r>
  <r>
    <n v="323242"/>
    <n v="9380"/>
    <d v="2021-01-28T01:39:20"/>
    <x v="231"/>
    <n v="1200"/>
  </r>
  <r>
    <n v="323244"/>
    <n v="11913"/>
    <d v="2021-01-28T01:43:18"/>
    <x v="208"/>
    <n v="1200"/>
  </r>
  <r>
    <n v="323246"/>
    <n v="13907"/>
    <d v="2021-01-28T01:59:31"/>
    <x v="156"/>
    <n v="1200"/>
  </r>
  <r>
    <n v="323251"/>
    <n v="10158"/>
    <d v="2021-01-28T01:59:54"/>
    <x v="263"/>
    <n v="1200"/>
  </r>
  <r>
    <n v="323254"/>
    <n v="8256"/>
    <d v="2021-01-28T02:01:29"/>
    <x v="222"/>
    <n v="1200"/>
  </r>
  <r>
    <n v="323257"/>
    <n v="2351"/>
    <d v="2021-01-28T02:02:24"/>
    <x v="141"/>
    <n v="1200"/>
  </r>
  <r>
    <n v="323263"/>
    <n v="9489"/>
    <d v="2021-01-28T02:03:15"/>
    <x v="150"/>
    <n v="1200"/>
  </r>
  <r>
    <n v="323264"/>
    <n v="2827"/>
    <d v="2021-01-28T02:04:52"/>
    <x v="22"/>
    <n v="1200"/>
  </r>
  <r>
    <n v="323268"/>
    <n v="3951"/>
    <d v="2021-01-28T02:12:43"/>
    <x v="245"/>
    <n v="1200"/>
  </r>
  <r>
    <n v="323271"/>
    <n v="13892"/>
    <d v="2021-01-28T02:16:07"/>
    <x v="107"/>
    <n v="1200"/>
  </r>
  <r>
    <n v="323278"/>
    <n v="6252"/>
    <d v="2021-01-28T02:21:02"/>
    <x v="14"/>
    <n v="1200"/>
  </r>
  <r>
    <n v="323281"/>
    <n v="11733"/>
    <d v="2021-01-28T02:23:44"/>
    <x v="207"/>
    <n v="1200"/>
  </r>
  <r>
    <n v="323283"/>
    <n v="980"/>
    <d v="2021-01-28T02:35:44"/>
    <x v="88"/>
    <n v="1200"/>
  </r>
  <r>
    <n v="323287"/>
    <n v="4838"/>
    <d v="2021-01-28T02:37:41"/>
    <x v="236"/>
    <n v="1200"/>
  </r>
  <r>
    <n v="323290"/>
    <n v="6356"/>
    <d v="2021-01-28T02:40:51"/>
    <x v="265"/>
    <n v="1200"/>
  </r>
  <r>
    <n v="323297"/>
    <n v="2800"/>
    <d v="2021-01-28T02:41:39"/>
    <x v="104"/>
    <n v="1200"/>
  </r>
  <r>
    <n v="323304"/>
    <n v="2709"/>
    <d v="2021-01-28T02:47:01"/>
    <x v="131"/>
    <n v="1200"/>
  </r>
  <r>
    <n v="323307"/>
    <n v="8530"/>
    <d v="2021-01-28T02:48:37"/>
    <x v="65"/>
    <n v="1200"/>
  </r>
  <r>
    <n v="323313"/>
    <n v="3795"/>
    <d v="2021-01-28T02:52:13"/>
    <x v="102"/>
    <n v="1200"/>
  </r>
  <r>
    <n v="323320"/>
    <n v="565"/>
    <d v="2021-01-28T02:54:10"/>
    <x v="134"/>
    <n v="960"/>
  </r>
  <r>
    <n v="323322"/>
    <n v="2935"/>
    <d v="2021-01-28T02:57:16"/>
    <x v="173"/>
    <n v="1200"/>
  </r>
  <r>
    <n v="323329"/>
    <n v="3976"/>
    <d v="2021-01-28T03:00:02"/>
    <x v="202"/>
    <n v="1200"/>
  </r>
  <r>
    <n v="323334"/>
    <n v="3275"/>
    <d v="2021-01-28T03:01:56"/>
    <x v="267"/>
    <n v="1200"/>
  </r>
  <r>
    <n v="323340"/>
    <n v="5894"/>
    <d v="2021-01-28T03:12:08"/>
    <x v="168"/>
    <n v="1200"/>
  </r>
  <r>
    <n v="323345"/>
    <n v="7026"/>
    <d v="2021-01-28T03:17:31"/>
    <x v="130"/>
    <n v="1200"/>
  </r>
  <r>
    <n v="323347"/>
    <n v="4428"/>
    <d v="2021-01-28T03:24:48"/>
    <x v="266"/>
    <n v="1200"/>
  </r>
  <r>
    <n v="323353"/>
    <n v="1104"/>
    <d v="2021-01-28T03:28:57"/>
    <x v="10"/>
    <n v="1200"/>
  </r>
  <r>
    <n v="323355"/>
    <n v="476"/>
    <d v="2021-01-28T03:31:54"/>
    <x v="268"/>
    <n v="1200"/>
  </r>
  <r>
    <n v="323361"/>
    <n v="6464"/>
    <d v="2021-01-28T03:43:59"/>
    <x v="186"/>
    <n v="1200"/>
  </r>
  <r>
    <n v="323363"/>
    <n v="10148"/>
    <d v="2021-01-28T03:46:47"/>
    <x v="214"/>
    <n v="1200"/>
  </r>
  <r>
    <n v="323365"/>
    <n v="8372"/>
    <d v="2021-01-28T03:48:46"/>
    <x v="69"/>
    <n v="1200"/>
  </r>
  <r>
    <n v="323372"/>
    <n v="13769"/>
    <d v="2021-01-28T03:54:35"/>
    <x v="75"/>
    <n v="1200"/>
  </r>
  <r>
    <n v="323379"/>
    <n v="1902"/>
    <d v="2021-01-28T04:12:51"/>
    <x v="153"/>
    <n v="1200"/>
  </r>
  <r>
    <n v="323385"/>
    <n v="2843"/>
    <d v="2021-01-28T04:24:36"/>
    <x v="60"/>
    <n v="960"/>
  </r>
  <r>
    <n v="323387"/>
    <n v="9980"/>
    <d v="2021-01-28T04:36:11"/>
    <x v="108"/>
    <n v="1200"/>
  </r>
  <r>
    <n v="323390"/>
    <n v="204"/>
    <d v="2021-01-28T04:38:58"/>
    <x v="141"/>
    <n v="0"/>
  </r>
  <r>
    <n v="323396"/>
    <n v="3406"/>
    <d v="2021-01-28T04:41:02"/>
    <x v="20"/>
    <n v="960"/>
  </r>
  <r>
    <n v="323400"/>
    <n v="7401"/>
    <d v="2021-01-28T04:42:02"/>
    <x v="250"/>
    <n v="1200"/>
  </r>
  <r>
    <n v="323406"/>
    <n v="4316"/>
    <d v="2021-01-28T04:43:24"/>
    <x v="202"/>
    <n v="1200"/>
  </r>
  <r>
    <n v="323408"/>
    <n v="7881"/>
    <d v="2021-01-28T04:55:50"/>
    <x v="8"/>
    <n v="1200"/>
  </r>
  <r>
    <n v="323415"/>
    <n v="4838"/>
    <d v="2021-01-28T04:56:05"/>
    <x v="240"/>
    <n v="960"/>
  </r>
  <r>
    <n v="323420"/>
    <n v="5379"/>
    <d v="2021-01-28T05:07:57"/>
    <x v="246"/>
    <n v="1200"/>
  </r>
  <r>
    <n v="323426"/>
    <n v="4995"/>
    <d v="2021-01-28T05:17:20"/>
    <x v="159"/>
    <n v="1200"/>
  </r>
  <r>
    <n v="323432"/>
    <n v="10739"/>
    <d v="2021-01-28T05:18:13"/>
    <x v="277"/>
    <n v="1200"/>
  </r>
  <r>
    <n v="323439"/>
    <n v="2761"/>
    <d v="2021-01-28T05:34:21"/>
    <x v="222"/>
    <n v="1200"/>
  </r>
  <r>
    <n v="323445"/>
    <n v="6452"/>
    <d v="2021-01-28T05:36:05"/>
    <x v="42"/>
    <n v="1200"/>
  </r>
  <r>
    <n v="323448"/>
    <n v="1045"/>
    <d v="2021-01-28T05:38:48"/>
    <x v="132"/>
    <n v="1200"/>
  </r>
  <r>
    <n v="323449"/>
    <n v="5821"/>
    <d v="2021-01-28T05:56:37"/>
    <x v="114"/>
    <n v="1200"/>
  </r>
  <r>
    <n v="323455"/>
    <n v="3270"/>
    <d v="2021-01-28T05:59:45"/>
    <x v="33"/>
    <n v="1200"/>
  </r>
  <r>
    <n v="323456"/>
    <n v="6775"/>
    <d v="2021-01-28T06:05:45"/>
    <x v="21"/>
    <n v="1200"/>
  </r>
  <r>
    <n v="323458"/>
    <n v="5723"/>
    <d v="2021-01-28T06:12:56"/>
    <x v="107"/>
    <n v="1200"/>
  </r>
  <r>
    <n v="323463"/>
    <n v="13086"/>
    <d v="2021-01-28T06:14:18"/>
    <x v="276"/>
    <n v="1200"/>
  </r>
  <r>
    <n v="323470"/>
    <n v="5764"/>
    <d v="2021-01-28T06:20:36"/>
    <x v="240"/>
    <n v="1200"/>
  </r>
  <r>
    <n v="323474"/>
    <n v="10138"/>
    <d v="2021-01-28T06:33:32"/>
    <x v="260"/>
    <n v="1200"/>
  </r>
  <r>
    <n v="323476"/>
    <n v="4522"/>
    <d v="2021-01-28T06:39:36"/>
    <x v="106"/>
    <n v="1200"/>
  </r>
  <r>
    <n v="323482"/>
    <n v="3360"/>
    <d v="2021-01-28T06:46:35"/>
    <x v="206"/>
    <n v="0"/>
  </r>
  <r>
    <n v="323486"/>
    <n v="3951"/>
    <d v="2021-01-28T06:53:38"/>
    <x v="44"/>
    <n v="1200"/>
  </r>
  <r>
    <n v="323489"/>
    <n v="3323"/>
    <d v="2021-01-28T06:57:04"/>
    <x v="173"/>
    <n v="1200"/>
  </r>
  <r>
    <n v="323493"/>
    <n v="8937"/>
    <d v="2021-01-28T07:03:01"/>
    <x v="223"/>
    <n v="1200"/>
  </r>
  <r>
    <n v="323494"/>
    <n v="9595"/>
    <d v="2021-01-28T07:04:17"/>
    <x v="126"/>
    <n v="1200"/>
  </r>
  <r>
    <n v="323498"/>
    <n v="7472"/>
    <d v="2021-01-28T07:04:20"/>
    <x v="271"/>
    <n v="1200"/>
  </r>
  <r>
    <n v="323502"/>
    <n v="6573"/>
    <d v="2021-01-28T07:08:07"/>
    <x v="271"/>
    <n v="0"/>
  </r>
  <r>
    <n v="323509"/>
    <n v="3998"/>
    <d v="2021-01-28T07:09:40"/>
    <x v="196"/>
    <n v="960"/>
  </r>
  <r>
    <n v="323511"/>
    <n v="11602"/>
    <d v="2021-01-28T07:14:22"/>
    <x v="195"/>
    <n v="1200"/>
  </r>
  <r>
    <n v="323513"/>
    <n v="6759"/>
    <d v="2021-01-28T07:15:47"/>
    <x v="209"/>
    <n v="0"/>
  </r>
  <r>
    <n v="323515"/>
    <n v="9884"/>
    <d v="2021-01-28T07:17:01"/>
    <x v="232"/>
    <n v="1200"/>
  </r>
  <r>
    <n v="323522"/>
    <n v="10135"/>
    <d v="2021-01-28T07:20:15"/>
    <x v="114"/>
    <n v="1200"/>
  </r>
  <r>
    <n v="323523"/>
    <n v="6166"/>
    <d v="2021-01-28T07:21:32"/>
    <x v="187"/>
    <n v="1200"/>
  </r>
  <r>
    <n v="323526"/>
    <n v="1281"/>
    <d v="2021-01-28T07:26:50"/>
    <x v="22"/>
    <n v="1200"/>
  </r>
  <r>
    <n v="323527"/>
    <n v="10160"/>
    <d v="2021-01-28T07:30:22"/>
    <x v="247"/>
    <n v="1200"/>
  </r>
  <r>
    <n v="323529"/>
    <n v="2165"/>
    <d v="2021-01-28T07:31:19"/>
    <x v="218"/>
    <n v="1200"/>
  </r>
  <r>
    <n v="323533"/>
    <n v="3859"/>
    <d v="2021-01-28T07:37:41"/>
    <x v="50"/>
    <n v="1200"/>
  </r>
  <r>
    <n v="323534"/>
    <n v="9449"/>
    <d v="2021-01-28T07:38:58"/>
    <x v="215"/>
    <n v="1200"/>
  </r>
  <r>
    <n v="323541"/>
    <n v="2238"/>
    <d v="2021-01-28T07:47:16"/>
    <x v="159"/>
    <n v="1200"/>
  </r>
  <r>
    <n v="323548"/>
    <n v="12276"/>
    <d v="2021-01-28T07:52:08"/>
    <x v="149"/>
    <n v="1200"/>
  </r>
  <r>
    <n v="323554"/>
    <n v="12048"/>
    <d v="2021-01-28T07:56:06"/>
    <x v="162"/>
    <n v="1200"/>
  </r>
  <r>
    <n v="323559"/>
    <n v="5594"/>
    <d v="2021-01-28T08:00:32"/>
    <x v="271"/>
    <n v="1200"/>
  </r>
  <r>
    <n v="323560"/>
    <n v="2454"/>
    <d v="2021-01-28T08:02:03"/>
    <x v="173"/>
    <n v="1200"/>
  </r>
  <r>
    <n v="323561"/>
    <n v="3360"/>
    <d v="2021-01-28T08:02:18"/>
    <x v="170"/>
    <n v="1200"/>
  </r>
  <r>
    <n v="323562"/>
    <n v="6991"/>
    <d v="2021-01-28T08:02:42"/>
    <x v="270"/>
    <n v="1200"/>
  </r>
  <r>
    <n v="323569"/>
    <n v="11422"/>
    <d v="2021-01-28T08:16:23"/>
    <x v="266"/>
    <n v="1200"/>
  </r>
  <r>
    <n v="323575"/>
    <n v="10507"/>
    <d v="2021-01-28T08:25:44"/>
    <x v="75"/>
    <n v="1200"/>
  </r>
  <r>
    <n v="323577"/>
    <n v="6503"/>
    <d v="2021-01-28T08:34:26"/>
    <x v="187"/>
    <n v="1200"/>
  </r>
  <r>
    <n v="323581"/>
    <n v="3928"/>
    <d v="2021-01-28T08:46:12"/>
    <x v="62"/>
    <n v="1200"/>
  </r>
  <r>
    <n v="323588"/>
    <n v="3732"/>
    <d v="2021-01-28T08:52:12"/>
    <x v="196"/>
    <n v="1200"/>
  </r>
  <r>
    <n v="323589"/>
    <n v="10204"/>
    <d v="2021-01-28T08:52:53"/>
    <x v="180"/>
    <n v="1200"/>
  </r>
  <r>
    <n v="323590"/>
    <n v="2484"/>
    <d v="2021-01-28T08:53:02"/>
    <x v="181"/>
    <n v="1200"/>
  </r>
  <r>
    <n v="323592"/>
    <n v="10026"/>
    <d v="2021-01-28T09:13:40"/>
    <x v="35"/>
    <n v="1200"/>
  </r>
  <r>
    <n v="323599"/>
    <n v="12572"/>
    <d v="2021-01-28T09:23:14"/>
    <x v="168"/>
    <n v="0"/>
  </r>
  <r>
    <n v="323600"/>
    <n v="10026"/>
    <d v="2021-01-28T09:28:11"/>
    <x v="178"/>
    <n v="1200"/>
  </r>
  <r>
    <n v="323603"/>
    <n v="3072"/>
    <d v="2021-01-28T09:33:31"/>
    <x v="103"/>
    <n v="1200"/>
  </r>
  <r>
    <n v="323608"/>
    <n v="6669"/>
    <d v="2021-01-28T09:37:42"/>
    <x v="179"/>
    <n v="1200"/>
  </r>
  <r>
    <n v="323609"/>
    <n v="13743"/>
    <d v="2021-01-28T09:41:44"/>
    <x v="166"/>
    <n v="1200"/>
  </r>
  <r>
    <n v="323614"/>
    <n v="12154"/>
    <d v="2021-01-28T09:45:45"/>
    <x v="14"/>
    <n v="960"/>
  </r>
  <r>
    <n v="323617"/>
    <n v="4342"/>
    <d v="2021-01-28T09:51:44"/>
    <x v="50"/>
    <n v="1200"/>
  </r>
  <r>
    <n v="323623"/>
    <n v="13427"/>
    <d v="2021-01-28T09:52:00"/>
    <x v="136"/>
    <n v="1200"/>
  </r>
  <r>
    <n v="323627"/>
    <n v="9354"/>
    <d v="2021-01-28T09:59:12"/>
    <x v="76"/>
    <n v="1200"/>
  </r>
  <r>
    <n v="323634"/>
    <n v="12858"/>
    <d v="2021-01-28T09:59:28"/>
    <x v="82"/>
    <n v="1200"/>
  </r>
  <r>
    <n v="323641"/>
    <n v="2747"/>
    <d v="2021-01-28T10:08:45"/>
    <x v="179"/>
    <n v="1200"/>
  </r>
  <r>
    <n v="323647"/>
    <n v="8525"/>
    <d v="2021-01-28T10:16:39"/>
    <x v="3"/>
    <n v="0"/>
  </r>
  <r>
    <n v="323648"/>
    <n v="10457"/>
    <d v="2021-01-28T10:28:59"/>
    <x v="46"/>
    <n v="1200"/>
  </r>
  <r>
    <n v="323652"/>
    <n v="6713"/>
    <d v="2021-01-28T10:54:30"/>
    <x v="151"/>
    <n v="960"/>
  </r>
  <r>
    <n v="323654"/>
    <n v="446"/>
    <d v="2021-01-28T10:57:09"/>
    <x v="55"/>
    <n v="1200"/>
  </r>
  <r>
    <n v="323661"/>
    <n v="2379"/>
    <d v="2021-01-28T10:57:45"/>
    <x v="268"/>
    <n v="1200"/>
  </r>
  <r>
    <n v="323666"/>
    <n v="960"/>
    <d v="2021-01-28T11:13:49"/>
    <x v="122"/>
    <n v="960"/>
  </r>
  <r>
    <n v="323669"/>
    <n v="7099"/>
    <d v="2021-01-28T11:22:05"/>
    <x v="247"/>
    <n v="1200"/>
  </r>
  <r>
    <n v="323671"/>
    <n v="944"/>
    <d v="2021-01-28T11:24:47"/>
    <x v="234"/>
    <n v="960"/>
  </r>
  <r>
    <n v="323675"/>
    <n v="12515"/>
    <d v="2021-01-28T11:38:25"/>
    <x v="70"/>
    <n v="1200"/>
  </r>
  <r>
    <n v="323682"/>
    <n v="13032"/>
    <d v="2021-01-28T11:41:02"/>
    <x v="43"/>
    <n v="1200"/>
  </r>
  <r>
    <n v="323683"/>
    <n v="8690"/>
    <d v="2021-01-28T12:09:07"/>
    <x v="61"/>
    <n v="1200"/>
  </r>
  <r>
    <n v="323684"/>
    <n v="11954"/>
    <d v="2021-01-28T12:13:40"/>
    <x v="278"/>
    <n v="1200"/>
  </r>
  <r>
    <n v="323690"/>
    <n v="3405"/>
    <d v="2021-01-28T12:17:22"/>
    <x v="248"/>
    <n v="960"/>
  </r>
  <r>
    <n v="323695"/>
    <n v="11339"/>
    <d v="2021-01-28T12:32:01"/>
    <x v="187"/>
    <n v="1200"/>
  </r>
  <r>
    <n v="323700"/>
    <n v="6790"/>
    <d v="2021-01-28T12:40:52"/>
    <x v="234"/>
    <n v="1200"/>
  </r>
  <r>
    <n v="323701"/>
    <n v="8937"/>
    <d v="2021-01-28T12:47:13"/>
    <x v="37"/>
    <n v="1200"/>
  </r>
  <r>
    <n v="323708"/>
    <n v="12787"/>
    <d v="2021-01-28T12:49:25"/>
    <x v="259"/>
    <n v="1200"/>
  </r>
  <r>
    <n v="323709"/>
    <n v="7216"/>
    <d v="2021-01-28T12:49:54"/>
    <x v="43"/>
    <n v="1200"/>
  </r>
  <r>
    <n v="323714"/>
    <n v="12078"/>
    <d v="2021-01-28T13:01:17"/>
    <x v="272"/>
    <n v="1200"/>
  </r>
  <r>
    <n v="323718"/>
    <n v="11000"/>
    <d v="2021-01-28T13:02:47"/>
    <x v="150"/>
    <n v="1200"/>
  </r>
  <r>
    <n v="323725"/>
    <n v="5170"/>
    <d v="2021-01-28T13:05:40"/>
    <x v="86"/>
    <n v="1200"/>
  </r>
  <r>
    <n v="323728"/>
    <n v="3024"/>
    <d v="2021-01-28T13:09:06"/>
    <x v="19"/>
    <n v="1200"/>
  </r>
  <r>
    <n v="323733"/>
    <n v="3951"/>
    <d v="2021-01-28T13:22:02"/>
    <x v="228"/>
    <n v="1200"/>
  </r>
  <r>
    <n v="323740"/>
    <n v="13240"/>
    <d v="2021-01-28T13:27:39"/>
    <x v="141"/>
    <n v="1200"/>
  </r>
  <r>
    <n v="323745"/>
    <n v="2262"/>
    <d v="2021-01-28T13:35:29"/>
    <x v="110"/>
    <n v="1200"/>
  </r>
  <r>
    <n v="323752"/>
    <n v="12734"/>
    <d v="2021-01-28T13:38:06"/>
    <x v="238"/>
    <n v="1200"/>
  </r>
  <r>
    <n v="323757"/>
    <n v="11410"/>
    <d v="2021-01-28T13:39:35"/>
    <x v="224"/>
    <n v="1200"/>
  </r>
  <r>
    <n v="323758"/>
    <n v="8378"/>
    <d v="2021-01-28T13:44:23"/>
    <x v="76"/>
    <n v="1200"/>
  </r>
  <r>
    <n v="323760"/>
    <n v="12764"/>
    <d v="2021-01-28T13:54:59"/>
    <x v="235"/>
    <n v="1200"/>
  </r>
  <r>
    <n v="323764"/>
    <n v="6497"/>
    <d v="2021-01-28T13:55:09"/>
    <x v="240"/>
    <n v="1200"/>
  </r>
  <r>
    <n v="323765"/>
    <n v="4177"/>
    <d v="2021-01-28T14:04:40"/>
    <x v="100"/>
    <n v="1200"/>
  </r>
  <r>
    <n v="323766"/>
    <n v="12461"/>
    <d v="2021-01-28T14:12:41"/>
    <x v="205"/>
    <n v="1200"/>
  </r>
  <r>
    <n v="323769"/>
    <n v="2379"/>
    <d v="2021-01-28T14:25:31"/>
    <x v="70"/>
    <n v="1200"/>
  </r>
  <r>
    <n v="323776"/>
    <n v="6384"/>
    <d v="2021-01-28T14:27:02"/>
    <x v="268"/>
    <n v="1200"/>
  </r>
  <r>
    <n v="323779"/>
    <n v="12521"/>
    <d v="2021-01-28T14:28:25"/>
    <x v="224"/>
    <n v="1200"/>
  </r>
  <r>
    <n v="323786"/>
    <n v="8499"/>
    <d v="2021-01-28T14:30:54"/>
    <x v="42"/>
    <n v="1200"/>
  </r>
  <r>
    <n v="323793"/>
    <n v="13533"/>
    <d v="2021-01-28T14:32:24"/>
    <x v="25"/>
    <n v="960"/>
  </r>
  <r>
    <n v="323798"/>
    <n v="8255"/>
    <d v="2021-01-28T14:41:58"/>
    <x v="218"/>
    <n v="1200"/>
  </r>
  <r>
    <n v="323805"/>
    <n v="13766"/>
    <d v="2021-01-28T14:48:13"/>
    <x v="199"/>
    <n v="1200"/>
  </r>
  <r>
    <n v="323811"/>
    <n v="8535"/>
    <d v="2021-01-28T14:48:26"/>
    <x v="89"/>
    <n v="1200"/>
  </r>
  <r>
    <n v="323817"/>
    <n v="10096"/>
    <d v="2021-01-28T14:52:45"/>
    <x v="78"/>
    <n v="1200"/>
  </r>
  <r>
    <n v="323821"/>
    <n v="9619"/>
    <d v="2021-01-28T15:16:40"/>
    <x v="242"/>
    <n v="1200"/>
  </r>
  <r>
    <n v="323826"/>
    <n v="5161"/>
    <d v="2021-01-28T15:26:43"/>
    <x v="202"/>
    <n v="1200"/>
  </r>
  <r>
    <n v="323832"/>
    <n v="4186"/>
    <d v="2021-01-28T15:34:19"/>
    <x v="110"/>
    <n v="1200"/>
  </r>
  <r>
    <n v="323837"/>
    <n v="3187"/>
    <d v="2021-01-28T15:36:44"/>
    <x v="22"/>
    <n v="1200"/>
  </r>
  <r>
    <n v="323844"/>
    <n v="13958"/>
    <d v="2021-01-28T15:44:48"/>
    <x v="246"/>
    <n v="1200"/>
  </r>
  <r>
    <n v="323849"/>
    <n v="6550"/>
    <d v="2021-01-28T15:44:56"/>
    <x v="118"/>
    <n v="1200"/>
  </r>
  <r>
    <n v="323854"/>
    <n v="8569"/>
    <d v="2021-01-28T15:48:10"/>
    <x v="84"/>
    <n v="1200"/>
  </r>
  <r>
    <n v="323856"/>
    <n v="13129"/>
    <d v="2021-01-28T15:50:08"/>
    <x v="241"/>
    <n v="1200"/>
  </r>
  <r>
    <n v="323858"/>
    <n v="12341"/>
    <d v="2021-01-28T15:56:56"/>
    <x v="139"/>
    <n v="1200"/>
  </r>
  <r>
    <n v="323860"/>
    <n v="7420"/>
    <d v="2021-01-28T15:59:28"/>
    <x v="201"/>
    <n v="1200"/>
  </r>
  <r>
    <n v="323866"/>
    <n v="1173"/>
    <d v="2021-01-28T16:07:47"/>
    <x v="262"/>
    <n v="1200"/>
  </r>
  <r>
    <n v="323871"/>
    <n v="2490"/>
    <d v="2021-01-28T16:07:55"/>
    <x v="219"/>
    <n v="1200"/>
  </r>
  <r>
    <n v="323876"/>
    <n v="7831"/>
    <d v="2021-01-28T16:11:21"/>
    <x v="180"/>
    <n v="1200"/>
  </r>
  <r>
    <n v="323882"/>
    <n v="10351"/>
    <d v="2021-01-28T16:13:09"/>
    <x v="189"/>
    <n v="1200"/>
  </r>
  <r>
    <n v="323883"/>
    <n v="13255"/>
    <d v="2021-01-28T16:28:51"/>
    <x v="207"/>
    <n v="1200"/>
  </r>
  <r>
    <n v="323890"/>
    <n v="4857"/>
    <d v="2021-01-28T16:29:00"/>
    <x v="162"/>
    <n v="960"/>
  </r>
  <r>
    <n v="323897"/>
    <n v="11617"/>
    <d v="2021-01-28T16:42:11"/>
    <x v="134"/>
    <n v="1200"/>
  </r>
  <r>
    <n v="323903"/>
    <n v="2091"/>
    <d v="2021-01-28T16:50:56"/>
    <x v="255"/>
    <n v="0"/>
  </r>
  <r>
    <n v="323910"/>
    <n v="10212"/>
    <d v="2021-01-28T16:55:58"/>
    <x v="60"/>
    <n v="1200"/>
  </r>
  <r>
    <n v="323916"/>
    <n v="130"/>
    <d v="2021-01-28T17:10:53"/>
    <x v="74"/>
    <n v="1200"/>
  </r>
  <r>
    <n v="323920"/>
    <n v="4223"/>
    <d v="2021-01-28T17:23:38"/>
    <x v="20"/>
    <n v="0"/>
  </r>
  <r>
    <n v="323921"/>
    <n v="10229"/>
    <d v="2021-01-28T17:24:47"/>
    <x v="152"/>
    <n v="1200"/>
  </r>
  <r>
    <n v="323922"/>
    <n v="7696"/>
    <d v="2021-01-28T17:26:54"/>
    <x v="196"/>
    <n v="1200"/>
  </r>
  <r>
    <n v="323929"/>
    <n v="7620"/>
    <d v="2021-01-28T17:33:19"/>
    <x v="107"/>
    <n v="1200"/>
  </r>
  <r>
    <n v="323931"/>
    <n v="8664"/>
    <d v="2021-01-28T17:37:09"/>
    <x v="59"/>
    <n v="1200"/>
  </r>
  <r>
    <n v="323932"/>
    <n v="11365"/>
    <d v="2021-01-28T17:42:30"/>
    <x v="110"/>
    <n v="1200"/>
  </r>
  <r>
    <n v="323937"/>
    <n v="1201"/>
    <d v="2021-01-28T17:45:14"/>
    <x v="230"/>
    <n v="1200"/>
  </r>
  <r>
    <n v="323944"/>
    <n v="12500"/>
    <d v="2021-01-28T17:53:31"/>
    <x v="235"/>
    <n v="1200"/>
  </r>
  <r>
    <n v="323951"/>
    <n v="6539"/>
    <d v="2021-01-28T17:54:22"/>
    <x v="100"/>
    <n v="1200"/>
  </r>
  <r>
    <n v="323952"/>
    <n v="2683"/>
    <d v="2021-01-28T18:04:21"/>
    <x v="228"/>
    <n v="1200"/>
  </r>
  <r>
    <n v="323958"/>
    <n v="8487"/>
    <d v="2021-01-28T18:04:39"/>
    <x v="212"/>
    <n v="0"/>
  </r>
  <r>
    <n v="323962"/>
    <n v="579"/>
    <d v="2021-01-28T18:06:08"/>
    <x v="210"/>
    <n v="1200"/>
  </r>
  <r>
    <n v="323963"/>
    <n v="9600"/>
    <d v="2021-01-28T18:16:12"/>
    <x v="143"/>
    <n v="1200"/>
  </r>
  <r>
    <n v="323969"/>
    <n v="7534"/>
    <d v="2021-01-28T18:18:50"/>
    <x v="48"/>
    <n v="1200"/>
  </r>
  <r>
    <n v="323974"/>
    <n v="13529"/>
    <d v="2021-01-28T18:21:07"/>
    <x v="85"/>
    <n v="960"/>
  </r>
  <r>
    <n v="323979"/>
    <n v="12078"/>
    <d v="2021-01-28T18:34:06"/>
    <x v="174"/>
    <n v="1200"/>
  </r>
  <r>
    <n v="323981"/>
    <n v="13865"/>
    <d v="2021-01-28T18:47:35"/>
    <x v="19"/>
    <n v="1200"/>
  </r>
  <r>
    <n v="323983"/>
    <n v="12471"/>
    <d v="2021-01-28T18:49:04"/>
    <x v="199"/>
    <n v="960"/>
  </r>
  <r>
    <n v="323985"/>
    <n v="5610"/>
    <d v="2021-01-28T18:51:44"/>
    <x v="58"/>
    <n v="1200"/>
  </r>
  <r>
    <n v="323991"/>
    <n v="7281"/>
    <d v="2021-01-28T18:54:19"/>
    <x v="113"/>
    <n v="1200"/>
  </r>
  <r>
    <n v="323992"/>
    <n v="446"/>
    <d v="2021-01-28T19:00:53"/>
    <x v="3"/>
    <n v="0"/>
  </r>
  <r>
    <n v="323996"/>
    <n v="11422"/>
    <d v="2021-01-28T19:01:33"/>
    <x v="189"/>
    <n v="1200"/>
  </r>
  <r>
    <n v="324000"/>
    <n v="2312"/>
    <d v="2021-01-28T19:07:19"/>
    <x v="75"/>
    <n v="1200"/>
  </r>
  <r>
    <n v="324002"/>
    <n v="10397"/>
    <d v="2021-01-28T19:09:31"/>
    <x v="271"/>
    <n v="1200"/>
  </r>
  <r>
    <n v="324009"/>
    <n v="8718"/>
    <d v="2021-01-28T19:15:30"/>
    <x v="143"/>
    <n v="1200"/>
  </r>
  <r>
    <n v="324016"/>
    <n v="8976"/>
    <d v="2021-01-28T19:28:22"/>
    <x v="177"/>
    <n v="1200"/>
  </r>
  <r>
    <n v="324022"/>
    <n v="5787"/>
    <d v="2021-01-28T19:34:34"/>
    <x v="132"/>
    <n v="1200"/>
  </r>
  <r>
    <n v="324026"/>
    <n v="579"/>
    <d v="2021-01-28T19:40:18"/>
    <x v="222"/>
    <n v="1200"/>
  </r>
  <r>
    <n v="324030"/>
    <n v="12178"/>
    <d v="2021-01-28T19:43:31"/>
    <x v="24"/>
    <n v="1200"/>
  </r>
  <r>
    <n v="324034"/>
    <n v="11640"/>
    <d v="2021-01-28T19:47:56"/>
    <x v="207"/>
    <n v="1200"/>
  </r>
  <r>
    <n v="324041"/>
    <n v="9578"/>
    <d v="2021-01-28T19:57:59"/>
    <x v="227"/>
    <n v="1200"/>
  </r>
  <r>
    <n v="324044"/>
    <n v="2409"/>
    <d v="2021-01-28T20:14:00"/>
    <x v="224"/>
    <n v="1200"/>
  </r>
  <r>
    <n v="324047"/>
    <n v="9516"/>
    <d v="2021-01-28T20:37:48"/>
    <x v="209"/>
    <n v="1200"/>
  </r>
  <r>
    <n v="324053"/>
    <n v="13766"/>
    <d v="2021-01-28T20:38:15"/>
    <x v="78"/>
    <n v="1200"/>
  </r>
  <r>
    <n v="324060"/>
    <n v="13411"/>
    <d v="2021-01-28T20:40:03"/>
    <x v="15"/>
    <n v="1200"/>
  </r>
  <r>
    <n v="324066"/>
    <n v="13559"/>
    <d v="2021-01-28T20:44:05"/>
    <x v="118"/>
    <n v="1200"/>
  </r>
  <r>
    <n v="324068"/>
    <n v="10995"/>
    <d v="2021-01-28T20:51:10"/>
    <x v="190"/>
    <n v="1200"/>
  </r>
  <r>
    <n v="324073"/>
    <n v="9069"/>
    <d v="2021-01-28T21:04:05"/>
    <x v="176"/>
    <n v="1200"/>
  </r>
  <r>
    <n v="324074"/>
    <n v="12484"/>
    <d v="2021-01-28T21:11:57"/>
    <x v="220"/>
    <n v="1200"/>
  </r>
  <r>
    <n v="324081"/>
    <n v="6904"/>
    <d v="2021-01-28T21:15:12"/>
    <x v="146"/>
    <n v="1200"/>
  </r>
  <r>
    <n v="324084"/>
    <n v="4794"/>
    <d v="2021-01-28T21:31:25"/>
    <x v="184"/>
    <n v="1200"/>
  </r>
  <r>
    <n v="324085"/>
    <n v="8693"/>
    <d v="2021-01-28T21:42:37"/>
    <x v="163"/>
    <n v="1200"/>
  </r>
  <r>
    <n v="324086"/>
    <n v="13865"/>
    <d v="2021-01-28T21:43:18"/>
    <x v="242"/>
    <n v="1200"/>
  </r>
  <r>
    <n v="324092"/>
    <n v="4495"/>
    <d v="2021-01-28T21:47:17"/>
    <x v="183"/>
    <n v="1200"/>
  </r>
  <r>
    <n v="324096"/>
    <n v="9547"/>
    <d v="2021-01-28T21:59:03"/>
    <x v="187"/>
    <n v="1200"/>
  </r>
  <r>
    <n v="324099"/>
    <n v="10406"/>
    <d v="2021-01-28T22:11:33"/>
    <x v="258"/>
    <n v="1200"/>
  </r>
  <r>
    <n v="324104"/>
    <n v="12764"/>
    <d v="2021-01-28T22:12:28"/>
    <x v="184"/>
    <n v="1200"/>
  </r>
  <r>
    <n v="324111"/>
    <n v="12051"/>
    <d v="2021-01-28T22:12:44"/>
    <x v="112"/>
    <n v="1200"/>
  </r>
  <r>
    <n v="324117"/>
    <n v="7900"/>
    <d v="2021-01-28T22:14:15"/>
    <x v="277"/>
    <n v="1200"/>
  </r>
  <r>
    <n v="324118"/>
    <n v="10138"/>
    <d v="2021-01-28T22:15:52"/>
    <x v="255"/>
    <n v="1200"/>
  </r>
  <r>
    <n v="324123"/>
    <n v="9243"/>
    <d v="2021-01-28T22:16:40"/>
    <x v="112"/>
    <n v="1200"/>
  </r>
  <r>
    <n v="324126"/>
    <n v="2352"/>
    <d v="2021-01-28T22:16:50"/>
    <x v="259"/>
    <n v="1200"/>
  </r>
  <r>
    <n v="324130"/>
    <n v="11673"/>
    <d v="2021-01-28T22:18:00"/>
    <x v="269"/>
    <n v="1200"/>
  </r>
  <r>
    <n v="324134"/>
    <n v="8600"/>
    <d v="2021-01-28T22:20:28"/>
    <x v="19"/>
    <n v="1200"/>
  </r>
  <r>
    <n v="324137"/>
    <n v="864"/>
    <d v="2021-01-28T22:35:11"/>
    <x v="86"/>
    <n v="1200"/>
  </r>
  <r>
    <n v="324140"/>
    <n v="4168"/>
    <d v="2021-01-28T22:38:02"/>
    <x v="76"/>
    <n v="1200"/>
  </r>
  <r>
    <n v="324146"/>
    <n v="9979"/>
    <d v="2021-01-28T22:43:26"/>
    <x v="136"/>
    <n v="1200"/>
  </r>
  <r>
    <n v="324150"/>
    <n v="8157"/>
    <d v="2021-01-28T22:47:06"/>
    <x v="278"/>
    <n v="1200"/>
  </r>
  <r>
    <n v="324151"/>
    <n v="1188"/>
    <d v="2021-01-28T22:57:20"/>
    <x v="61"/>
    <n v="1200"/>
  </r>
  <r>
    <n v="324158"/>
    <n v="6581"/>
    <d v="2021-01-28T22:58:55"/>
    <x v="69"/>
    <n v="1200"/>
  </r>
  <r>
    <n v="324161"/>
    <n v="1532"/>
    <d v="2021-01-28T22:59:25"/>
    <x v="223"/>
    <n v="960"/>
  </r>
  <r>
    <n v="324166"/>
    <n v="8090"/>
    <d v="2021-01-28T23:05:13"/>
    <x v="47"/>
    <n v="1200"/>
  </r>
  <r>
    <n v="324172"/>
    <n v="5031"/>
    <d v="2021-01-28T23:11:07"/>
    <x v="86"/>
    <n v="1200"/>
  </r>
  <r>
    <n v="324176"/>
    <n v="10351"/>
    <d v="2021-01-28T23:12:35"/>
    <x v="217"/>
    <n v="1200"/>
  </r>
  <r>
    <n v="324181"/>
    <n v="9594"/>
    <d v="2021-01-28T23:19:04"/>
    <x v="151"/>
    <n v="1200"/>
  </r>
  <r>
    <n v="324187"/>
    <n v="2473"/>
    <d v="2021-01-28T23:20:51"/>
    <x v="86"/>
    <n v="1200"/>
  </r>
  <r>
    <n v="324192"/>
    <n v="3709"/>
    <d v="2021-01-28T23:30:38"/>
    <x v="214"/>
    <n v="1200"/>
  </r>
  <r>
    <n v="324193"/>
    <n v="4503"/>
    <d v="2021-01-28T23:34:18"/>
    <x v="88"/>
    <n v="1200"/>
  </r>
  <r>
    <n v="324197"/>
    <n v="1832"/>
    <d v="2021-01-28T23:40:36"/>
    <x v="172"/>
    <n v="1200"/>
  </r>
  <r>
    <n v="324198"/>
    <n v="6410"/>
    <d v="2021-01-28T23:42:52"/>
    <x v="86"/>
    <n v="1200"/>
  </r>
  <r>
    <n v="324200"/>
    <n v="7975"/>
    <d v="2021-01-28T23:43:18"/>
    <x v="253"/>
    <n v="1200"/>
  </r>
  <r>
    <n v="324206"/>
    <n v="10530"/>
    <d v="2021-01-28T23:43:41"/>
    <x v="198"/>
    <n v="1200"/>
  </r>
  <r>
    <n v="324212"/>
    <n v="12010"/>
    <d v="2021-01-28T23:45:15"/>
    <x v="206"/>
    <n v="960"/>
  </r>
  <r>
    <n v="324215"/>
    <n v="8400"/>
    <d v="2021-01-28T23:58:03"/>
    <x v="105"/>
    <n v="1200"/>
  </r>
  <r>
    <n v="324221"/>
    <n v="11346"/>
    <d v="2021-01-29T00:09:43"/>
    <x v="4"/>
    <n v="1200"/>
  </r>
  <r>
    <n v="324227"/>
    <n v="2870"/>
    <d v="2021-01-29T00:12:24"/>
    <x v="228"/>
    <n v="1200"/>
  </r>
  <r>
    <n v="324234"/>
    <n v="13892"/>
    <d v="2021-01-29T00:18:35"/>
    <x v="171"/>
    <n v="1200"/>
  </r>
  <r>
    <n v="324240"/>
    <n v="1744"/>
    <d v="2021-01-29T00:21:10"/>
    <x v="153"/>
    <n v="1200"/>
  </r>
  <r>
    <n v="324243"/>
    <n v="13240"/>
    <d v="2021-01-29T00:25:18"/>
    <x v="199"/>
    <n v="1200"/>
  </r>
  <r>
    <n v="324250"/>
    <n v="10910"/>
    <d v="2021-01-29T00:28:06"/>
    <x v="8"/>
    <n v="1200"/>
  </r>
  <r>
    <n v="324252"/>
    <n v="5773"/>
    <d v="2021-01-29T00:32:06"/>
    <x v="204"/>
    <n v="960"/>
  </r>
  <r>
    <n v="324257"/>
    <n v="4372"/>
    <d v="2021-01-29T00:33:26"/>
    <x v="131"/>
    <n v="1200"/>
  </r>
  <r>
    <n v="324259"/>
    <n v="7326"/>
    <d v="2021-01-29T00:43:11"/>
    <x v="130"/>
    <n v="1200"/>
  </r>
  <r>
    <n v="324263"/>
    <n v="5395"/>
    <d v="2021-01-29T00:48:58"/>
    <x v="74"/>
    <n v="1200"/>
  </r>
  <r>
    <n v="324264"/>
    <n v="6790"/>
    <d v="2021-01-29T00:48:58"/>
    <x v="223"/>
    <n v="0"/>
  </r>
  <r>
    <n v="324266"/>
    <n v="4549"/>
    <d v="2021-01-29T01:02:35"/>
    <x v="248"/>
    <n v="960"/>
  </r>
  <r>
    <n v="324269"/>
    <n v="2968"/>
    <d v="2021-01-29T01:05:52"/>
    <x v="215"/>
    <n v="1200"/>
  </r>
  <r>
    <n v="324272"/>
    <n v="4147"/>
    <d v="2021-01-29T01:12:22"/>
    <x v="232"/>
    <n v="1200"/>
  </r>
  <r>
    <n v="324275"/>
    <n v="4580"/>
    <d v="2021-01-29T01:12:28"/>
    <x v="250"/>
    <n v="1200"/>
  </r>
  <r>
    <n v="324278"/>
    <n v="6731"/>
    <d v="2021-01-29T01:20:26"/>
    <x v="163"/>
    <n v="960"/>
  </r>
  <r>
    <n v="324284"/>
    <n v="3878"/>
    <d v="2021-01-29T01:23:03"/>
    <x v="169"/>
    <n v="1200"/>
  </r>
  <r>
    <n v="324289"/>
    <n v="13892"/>
    <d v="2021-01-29T01:40:35"/>
    <x v="77"/>
    <n v="1200"/>
  </r>
  <r>
    <n v="324294"/>
    <n v="4335"/>
    <d v="2021-01-29T01:42:38"/>
    <x v="61"/>
    <n v="1200"/>
  </r>
  <r>
    <n v="324297"/>
    <n v="6497"/>
    <d v="2021-01-29T01:54:07"/>
    <x v="102"/>
    <n v="1200"/>
  </r>
  <r>
    <n v="324299"/>
    <n v="10549"/>
    <d v="2021-01-29T02:00:01"/>
    <x v="268"/>
    <n v="1200"/>
  </r>
  <r>
    <n v="324304"/>
    <n v="11205"/>
    <d v="2021-01-29T02:05:19"/>
    <x v="60"/>
    <n v="1200"/>
  </r>
  <r>
    <n v="324311"/>
    <n v="5377"/>
    <d v="2021-01-29T02:05:26"/>
    <x v="234"/>
    <n v="1200"/>
  </r>
  <r>
    <n v="324315"/>
    <n v="7768"/>
    <d v="2021-01-29T02:15:17"/>
    <x v="127"/>
    <n v="1200"/>
  </r>
  <r>
    <n v="324318"/>
    <n v="10690"/>
    <d v="2021-01-29T02:21:52"/>
    <x v="231"/>
    <n v="1200"/>
  </r>
  <r>
    <n v="324319"/>
    <n v="9884"/>
    <d v="2021-01-29T02:22:15"/>
    <x v="196"/>
    <n v="1200"/>
  </r>
  <r>
    <n v="324322"/>
    <n v="11643"/>
    <d v="2021-01-29T02:23:02"/>
    <x v="46"/>
    <n v="0"/>
  </r>
  <r>
    <n v="324326"/>
    <n v="2591"/>
    <d v="2021-01-29T02:25:45"/>
    <x v="259"/>
    <n v="1200"/>
  </r>
  <r>
    <n v="324333"/>
    <n v="3165"/>
    <d v="2021-01-29T02:26:21"/>
    <x v="215"/>
    <n v="1200"/>
  </r>
  <r>
    <n v="324337"/>
    <n v="2227"/>
    <d v="2021-01-29T02:29:22"/>
    <x v="221"/>
    <n v="1200"/>
  </r>
  <r>
    <n v="324338"/>
    <n v="11394"/>
    <d v="2021-01-29T02:34:26"/>
    <x v="249"/>
    <n v="960"/>
  </r>
  <r>
    <n v="324342"/>
    <n v="1703"/>
    <d v="2021-01-29T02:49:41"/>
    <x v="6"/>
    <n v="1200"/>
  </r>
  <r>
    <n v="324343"/>
    <n v="9428"/>
    <d v="2021-01-29T03:01:58"/>
    <x v="141"/>
    <n v="1200"/>
  </r>
  <r>
    <n v="324348"/>
    <n v="4580"/>
    <d v="2021-01-29T03:10:54"/>
    <x v="69"/>
    <n v="1200"/>
  </r>
  <r>
    <n v="324355"/>
    <n v="9489"/>
    <d v="2021-01-29T03:12:39"/>
    <x v="173"/>
    <n v="1200"/>
  </r>
  <r>
    <n v="324356"/>
    <n v="574"/>
    <d v="2021-01-29T03:17:03"/>
    <x v="172"/>
    <n v="1200"/>
  </r>
  <r>
    <n v="324362"/>
    <n v="3275"/>
    <d v="2021-01-29T03:21:46"/>
    <x v="163"/>
    <n v="1200"/>
  </r>
  <r>
    <n v="324368"/>
    <n v="10029"/>
    <d v="2021-01-29T03:26:35"/>
    <x v="127"/>
    <n v="1200"/>
  </r>
  <r>
    <n v="324371"/>
    <n v="13471"/>
    <d v="2021-01-29T03:27:00"/>
    <x v="126"/>
    <n v="1200"/>
  </r>
  <r>
    <n v="324376"/>
    <n v="8209"/>
    <d v="2021-01-29T03:31:29"/>
    <x v="114"/>
    <n v="1200"/>
  </r>
  <r>
    <n v="324379"/>
    <n v="10176"/>
    <d v="2021-01-29T03:32:30"/>
    <x v="25"/>
    <n v="1200"/>
  </r>
  <r>
    <n v="324381"/>
    <n v="2935"/>
    <d v="2021-01-29T03:34:11"/>
    <x v="1"/>
    <n v="1200"/>
  </r>
  <r>
    <n v="324386"/>
    <n v="8765"/>
    <d v="2021-01-29T03:42:16"/>
    <x v="148"/>
    <n v="1200"/>
  </r>
  <r>
    <n v="324390"/>
    <n v="1877"/>
    <d v="2021-01-29T03:48:05"/>
    <x v="204"/>
    <n v="1200"/>
  </r>
  <r>
    <n v="324396"/>
    <n v="4167"/>
    <d v="2021-01-29T03:52:01"/>
    <x v="36"/>
    <n v="1200"/>
  </r>
  <r>
    <n v="324397"/>
    <n v="3572"/>
    <d v="2021-01-29T03:59:46"/>
    <x v="113"/>
    <n v="1200"/>
  </r>
  <r>
    <n v="324401"/>
    <n v="8695"/>
    <d v="2021-01-29T04:03:23"/>
    <x v="278"/>
    <n v="1200"/>
  </r>
  <r>
    <n v="324402"/>
    <n v="2986"/>
    <d v="2021-01-29T04:04:20"/>
    <x v="202"/>
    <n v="1200"/>
  </r>
  <r>
    <n v="324405"/>
    <n v="9284"/>
    <d v="2021-01-29T04:04:33"/>
    <x v="244"/>
    <n v="1200"/>
  </r>
  <r>
    <n v="324411"/>
    <n v="734"/>
    <d v="2021-01-29T04:05:54"/>
    <x v="54"/>
    <n v="1200"/>
  </r>
  <r>
    <n v="324416"/>
    <n v="10819"/>
    <d v="2021-01-29T04:08:59"/>
    <x v="171"/>
    <n v="1200"/>
  </r>
  <r>
    <n v="324421"/>
    <n v="7281"/>
    <d v="2021-01-29T04:22:16"/>
    <x v="174"/>
    <n v="1200"/>
  </r>
  <r>
    <n v="324426"/>
    <n v="6975"/>
    <d v="2021-01-29T04:29:44"/>
    <x v="196"/>
    <n v="1200"/>
  </r>
  <r>
    <n v="324429"/>
    <n v="7751"/>
    <d v="2021-01-29T04:32:36"/>
    <x v="100"/>
    <n v="1200"/>
  </r>
  <r>
    <n v="324435"/>
    <n v="10636"/>
    <d v="2021-01-29T04:35:50"/>
    <x v="244"/>
    <n v="1200"/>
  </r>
  <r>
    <n v="324439"/>
    <n v="2289"/>
    <d v="2021-01-29T04:39:00"/>
    <x v="85"/>
    <n v="1200"/>
  </r>
  <r>
    <n v="324444"/>
    <n v="2709"/>
    <d v="2021-01-29T04:42:13"/>
    <x v="197"/>
    <n v="1200"/>
  </r>
  <r>
    <n v="324445"/>
    <n v="4922"/>
    <d v="2021-01-29T04:43:40"/>
    <x v="218"/>
    <n v="1200"/>
  </r>
  <r>
    <n v="324451"/>
    <n v="3474"/>
    <d v="2021-01-29T04:49:31"/>
    <x v="170"/>
    <n v="1200"/>
  </r>
  <r>
    <n v="324454"/>
    <n v="4513"/>
    <d v="2021-01-29T04:54:07"/>
    <x v="120"/>
    <n v="1200"/>
  </r>
  <r>
    <n v="324458"/>
    <n v="7304"/>
    <d v="2021-01-29T04:54:11"/>
    <x v="139"/>
    <n v="1200"/>
  </r>
  <r>
    <n v="324462"/>
    <n v="10094"/>
    <d v="2021-01-29T04:54:40"/>
    <x v="147"/>
    <n v="960"/>
  </r>
  <r>
    <n v="324464"/>
    <n v="5177"/>
    <d v="2021-01-29T05:02:49"/>
    <x v="141"/>
    <n v="1200"/>
  </r>
  <r>
    <n v="324471"/>
    <n v="3066"/>
    <d v="2021-01-29T05:19:35"/>
    <x v="156"/>
    <n v="1200"/>
  </r>
  <r>
    <n v="324477"/>
    <n v="5051"/>
    <d v="2021-01-29T05:37:04"/>
    <x v="163"/>
    <n v="1200"/>
  </r>
  <r>
    <n v="324479"/>
    <n v="8615"/>
    <d v="2021-01-29T05:39:01"/>
    <x v="164"/>
    <n v="1200"/>
  </r>
  <r>
    <n v="324480"/>
    <n v="8845"/>
    <d v="2021-01-29T05:45:03"/>
    <x v="272"/>
    <n v="1200"/>
  </r>
  <r>
    <n v="324482"/>
    <n v="10468"/>
    <d v="2021-01-29T05:54:46"/>
    <x v="240"/>
    <n v="1200"/>
  </r>
  <r>
    <n v="324487"/>
    <n v="7816"/>
    <d v="2021-01-29T06:08:11"/>
    <x v="227"/>
    <n v="1200"/>
  </r>
  <r>
    <n v="324494"/>
    <n v="9946"/>
    <d v="2021-01-29T06:22:04"/>
    <x v="222"/>
    <n v="1200"/>
  </r>
  <r>
    <n v="324500"/>
    <n v="7395"/>
    <d v="2021-01-29T06:23:27"/>
    <x v="52"/>
    <n v="1200"/>
  </r>
  <r>
    <n v="324507"/>
    <n v="6751"/>
    <d v="2021-01-29T06:37:00"/>
    <x v="160"/>
    <n v="1200"/>
  </r>
  <r>
    <n v="324512"/>
    <n v="13559"/>
    <d v="2021-01-29T06:40:40"/>
    <x v="210"/>
    <n v="1200"/>
  </r>
  <r>
    <n v="324515"/>
    <n v="8190"/>
    <d v="2021-01-29T06:55:00"/>
    <x v="196"/>
    <n v="1200"/>
  </r>
  <r>
    <n v="324520"/>
    <n v="7720"/>
    <d v="2021-01-29T06:58:22"/>
    <x v="139"/>
    <n v="960"/>
  </r>
  <r>
    <n v="324526"/>
    <n v="11722"/>
    <d v="2021-01-29T07:05:47"/>
    <x v="180"/>
    <n v="1200"/>
  </r>
  <r>
    <n v="324532"/>
    <n v="5962"/>
    <d v="2021-01-29T07:07:14"/>
    <x v="277"/>
    <n v="1200"/>
  </r>
  <r>
    <n v="324535"/>
    <n v="7775"/>
    <d v="2021-01-29T07:10:10"/>
    <x v="222"/>
    <n v="1200"/>
  </r>
  <r>
    <n v="324541"/>
    <n v="11075"/>
    <d v="2021-01-29T07:11:27"/>
    <x v="239"/>
    <n v="1200"/>
  </r>
  <r>
    <n v="324547"/>
    <n v="5074"/>
    <d v="2021-01-29T07:12:44"/>
    <x v="147"/>
    <n v="960"/>
  </r>
  <r>
    <n v="324553"/>
    <n v="6454"/>
    <d v="2021-01-29T07:14:09"/>
    <x v="192"/>
    <n v="1200"/>
  </r>
  <r>
    <n v="324557"/>
    <n v="2379"/>
    <d v="2021-01-29T07:16:31"/>
    <x v="209"/>
    <n v="1200"/>
  </r>
  <r>
    <n v="324559"/>
    <n v="13525"/>
    <d v="2021-01-29T07:25:52"/>
    <x v="60"/>
    <n v="1200"/>
  </r>
  <r>
    <n v="324564"/>
    <n v="10229"/>
    <d v="2021-01-29T07:28:16"/>
    <x v="59"/>
    <n v="1200"/>
  </r>
  <r>
    <n v="324569"/>
    <n v="8352"/>
    <d v="2021-01-29T07:29:05"/>
    <x v="205"/>
    <n v="0"/>
  </r>
  <r>
    <n v="324570"/>
    <n v="396"/>
    <d v="2021-01-29T07:29:11"/>
    <x v="271"/>
    <n v="1200"/>
  </r>
  <r>
    <n v="324575"/>
    <n v="4353"/>
    <d v="2021-01-29T07:32:15"/>
    <x v="242"/>
    <n v="960"/>
  </r>
  <r>
    <n v="324582"/>
    <n v="2206"/>
    <d v="2021-01-29T07:33:28"/>
    <x v="131"/>
    <n v="1200"/>
  </r>
  <r>
    <n v="324587"/>
    <n v="6824"/>
    <d v="2021-01-29T07:37:26"/>
    <x v="157"/>
    <n v="1200"/>
  </r>
  <r>
    <n v="324589"/>
    <n v="4372"/>
    <d v="2021-01-29T07:38:24"/>
    <x v="86"/>
    <n v="1200"/>
  </r>
  <r>
    <n v="324596"/>
    <n v="13570"/>
    <d v="2021-01-29T07:45:15"/>
    <x v="105"/>
    <n v="1200"/>
  </r>
  <r>
    <n v="324603"/>
    <n v="11955"/>
    <d v="2021-01-29T07:52:35"/>
    <x v="122"/>
    <n v="1200"/>
  </r>
  <r>
    <n v="324609"/>
    <n v="2800"/>
    <d v="2021-01-29T07:53:06"/>
    <x v="230"/>
    <n v="1200"/>
  </r>
  <r>
    <n v="324614"/>
    <n v="8669"/>
    <d v="2021-01-29T07:56:44"/>
    <x v="214"/>
    <n v="1200"/>
  </r>
  <r>
    <n v="324616"/>
    <n v="8842"/>
    <d v="2021-01-29T07:57:51"/>
    <x v="25"/>
    <n v="1200"/>
  </r>
  <r>
    <n v="324623"/>
    <n v="6583"/>
    <d v="2021-01-29T07:58:48"/>
    <x v="178"/>
    <n v="1200"/>
  </r>
  <r>
    <n v="324625"/>
    <n v="7858"/>
    <d v="2021-01-29T08:00:32"/>
    <x v="190"/>
    <n v="1200"/>
  </r>
  <r>
    <n v="324626"/>
    <n v="2639"/>
    <d v="2021-01-29T08:23:54"/>
    <x v="273"/>
    <n v="1200"/>
  </r>
  <r>
    <n v="324632"/>
    <n v="5821"/>
    <d v="2021-01-29T08:31:43"/>
    <x v="180"/>
    <n v="1200"/>
  </r>
  <r>
    <n v="324636"/>
    <n v="1487"/>
    <d v="2021-01-29T08:34:27"/>
    <x v="217"/>
    <n v="1200"/>
  </r>
  <r>
    <n v="324642"/>
    <n v="10057"/>
    <d v="2021-01-29T08:35:53"/>
    <x v="101"/>
    <n v="1200"/>
  </r>
  <r>
    <n v="324644"/>
    <n v="2374"/>
    <d v="2021-01-29T08:36:14"/>
    <x v="277"/>
    <n v="1200"/>
  </r>
  <r>
    <n v="324647"/>
    <n v="5907"/>
    <d v="2021-01-29T08:42:14"/>
    <x v="69"/>
    <n v="1200"/>
  </r>
  <r>
    <n v="324651"/>
    <n v="13785"/>
    <d v="2021-01-29T08:43:26"/>
    <x v="21"/>
    <n v="1200"/>
  </r>
  <r>
    <n v="324654"/>
    <n v="9733"/>
    <d v="2021-01-29T08:55:58"/>
    <x v="87"/>
    <n v="1200"/>
  </r>
  <r>
    <n v="324658"/>
    <n v="8225"/>
    <d v="2021-01-29T08:56:13"/>
    <x v="65"/>
    <n v="1200"/>
  </r>
  <r>
    <n v="324664"/>
    <n v="8815"/>
    <d v="2021-01-29T08:59:17"/>
    <x v="149"/>
    <n v="1200"/>
  </r>
  <r>
    <n v="324669"/>
    <n v="948"/>
    <d v="2021-01-29T09:01:54"/>
    <x v="10"/>
    <n v="1200"/>
  </r>
  <r>
    <n v="324673"/>
    <n v="5395"/>
    <d v="2021-01-29T09:07:52"/>
    <x v="77"/>
    <n v="1200"/>
  </r>
  <r>
    <n v="324678"/>
    <n v="2845"/>
    <d v="2021-01-29T09:13:17"/>
    <x v="84"/>
    <n v="1200"/>
  </r>
  <r>
    <n v="324683"/>
    <n v="13810"/>
    <d v="2021-01-29T09:15:48"/>
    <x v="268"/>
    <n v="1200"/>
  </r>
  <r>
    <n v="324686"/>
    <n v="7486"/>
    <d v="2021-01-29T09:26:46"/>
    <x v="65"/>
    <n v="960"/>
  </r>
  <r>
    <n v="324689"/>
    <n v="10229"/>
    <d v="2021-01-29T09:36:36"/>
    <x v="95"/>
    <n v="1200"/>
  </r>
  <r>
    <n v="324694"/>
    <n v="7026"/>
    <d v="2021-01-29T09:39:29"/>
    <x v="213"/>
    <n v="1200"/>
  </r>
  <r>
    <n v="324699"/>
    <n v="2763"/>
    <d v="2021-01-29T09:44:26"/>
    <x v="239"/>
    <n v="1200"/>
  </r>
  <r>
    <n v="324701"/>
    <n v="10995"/>
    <d v="2021-01-29T09:46:05"/>
    <x v="117"/>
    <n v="1200"/>
  </r>
  <r>
    <n v="324708"/>
    <n v="4932"/>
    <d v="2021-01-29T10:06:09"/>
    <x v="212"/>
    <n v="960"/>
  </r>
  <r>
    <n v="324714"/>
    <n v="3572"/>
    <d v="2021-01-29T10:07:49"/>
    <x v="141"/>
    <n v="1200"/>
  </r>
  <r>
    <n v="324715"/>
    <n v="11635"/>
    <d v="2021-01-29T10:09:20"/>
    <x v="127"/>
    <n v="1200"/>
  </r>
  <r>
    <n v="324722"/>
    <n v="6523"/>
    <d v="2021-01-29T10:11:20"/>
    <x v="168"/>
    <n v="1200"/>
  </r>
  <r>
    <n v="324729"/>
    <n v="13728"/>
    <d v="2021-01-29T10:14:37"/>
    <x v="1"/>
    <n v="1200"/>
  </r>
  <r>
    <n v="324732"/>
    <n v="12154"/>
    <d v="2021-01-29T10:27:12"/>
    <x v="249"/>
    <n v="0"/>
  </r>
  <r>
    <n v="324738"/>
    <n v="1814"/>
    <d v="2021-01-29T10:27:21"/>
    <x v="183"/>
    <n v="1200"/>
  </r>
  <r>
    <n v="324740"/>
    <n v="8115"/>
    <d v="2021-01-29T10:30:50"/>
    <x v="94"/>
    <n v="1200"/>
  </r>
  <r>
    <n v="324747"/>
    <n v="10131"/>
    <d v="2021-01-29T10:31:07"/>
    <x v="118"/>
    <n v="1200"/>
  </r>
  <r>
    <n v="324750"/>
    <n v="4186"/>
    <d v="2021-01-29T10:36:26"/>
    <x v="74"/>
    <n v="1200"/>
  </r>
  <r>
    <n v="324756"/>
    <n v="12097"/>
    <d v="2021-01-29T10:36:48"/>
    <x v="225"/>
    <n v="1200"/>
  </r>
  <r>
    <n v="324763"/>
    <n v="4537"/>
    <d v="2021-01-29T10:41:24"/>
    <x v="151"/>
    <n v="0"/>
  </r>
  <r>
    <n v="324765"/>
    <n v="6437"/>
    <d v="2021-01-29T10:47:53"/>
    <x v="253"/>
    <n v="960"/>
  </r>
  <r>
    <n v="324767"/>
    <n v="12812"/>
    <d v="2021-01-29T10:54:32"/>
    <x v="110"/>
    <n v="1200"/>
  </r>
  <r>
    <n v="324772"/>
    <n v="13612"/>
    <d v="2021-01-29T11:18:23"/>
    <x v="248"/>
    <n v="1200"/>
  </r>
  <r>
    <n v="324777"/>
    <n v="9980"/>
    <d v="2021-01-29T11:22:15"/>
    <x v="244"/>
    <n v="1200"/>
  </r>
  <r>
    <n v="324779"/>
    <n v="7645"/>
    <d v="2021-01-29T11:34:14"/>
    <x v="84"/>
    <n v="1200"/>
  </r>
  <r>
    <n v="324784"/>
    <n v="11462"/>
    <d v="2021-01-29T11:36:31"/>
    <x v="179"/>
    <n v="1200"/>
  </r>
  <r>
    <n v="324786"/>
    <n v="6252"/>
    <d v="2021-01-29T11:38:39"/>
    <x v="8"/>
    <n v="1200"/>
  </r>
  <r>
    <n v="324790"/>
    <n v="4495"/>
    <d v="2021-01-29T11:56:26"/>
    <x v="265"/>
    <n v="1200"/>
  </r>
  <r>
    <n v="324792"/>
    <n v="12500"/>
    <d v="2021-01-29T11:58:23"/>
    <x v="217"/>
    <n v="1200"/>
  </r>
  <r>
    <n v="324795"/>
    <n v="10096"/>
    <d v="2021-01-29T12:08:13"/>
    <x v="147"/>
    <n v="1200"/>
  </r>
  <r>
    <n v="324800"/>
    <n v="3558"/>
    <d v="2021-01-29T12:23:18"/>
    <x v="52"/>
    <n v="1200"/>
  </r>
  <r>
    <n v="324805"/>
    <n v="8048"/>
    <d v="2021-01-29T12:24:59"/>
    <x v="22"/>
    <n v="1200"/>
  </r>
  <r>
    <n v="324810"/>
    <n v="937"/>
    <d v="2021-01-29T12:35:13"/>
    <x v="69"/>
    <n v="1200"/>
  </r>
  <r>
    <n v="324813"/>
    <n v="8247"/>
    <d v="2021-01-29T12:35:24"/>
    <x v="212"/>
    <n v="1200"/>
  </r>
  <r>
    <n v="324815"/>
    <n v="3290"/>
    <d v="2021-01-29T12:37:01"/>
    <x v="100"/>
    <n v="1200"/>
  </r>
  <r>
    <n v="324822"/>
    <n v="887"/>
    <d v="2021-01-29T12:37:37"/>
    <x v="231"/>
    <n v="1200"/>
  </r>
  <r>
    <n v="324829"/>
    <n v="1038"/>
    <d v="2021-01-29T12:38:10"/>
    <x v="212"/>
    <n v="1200"/>
  </r>
  <r>
    <n v="324833"/>
    <n v="5769"/>
    <d v="2021-01-29T12:39:01"/>
    <x v="273"/>
    <n v="1200"/>
  </r>
  <r>
    <n v="324839"/>
    <n v="1338"/>
    <d v="2021-01-29T12:43:12"/>
    <x v="235"/>
    <n v="1200"/>
  </r>
  <r>
    <n v="324842"/>
    <n v="12566"/>
    <d v="2021-01-29T12:53:15"/>
    <x v="216"/>
    <n v="1200"/>
  </r>
  <r>
    <n v="324848"/>
    <n v="12520"/>
    <d v="2021-01-29T12:53:33"/>
    <x v="159"/>
    <n v="1200"/>
  </r>
  <r>
    <n v="324850"/>
    <n v="1763"/>
    <d v="2021-01-29T12:57:00"/>
    <x v="250"/>
    <n v="1200"/>
  </r>
  <r>
    <n v="324855"/>
    <n v="5769"/>
    <d v="2021-01-29T12:57:58"/>
    <x v="148"/>
    <n v="1200"/>
  </r>
  <r>
    <n v="324856"/>
    <n v="1002"/>
    <d v="2021-01-29T13:03:20"/>
    <x v="272"/>
    <n v="960"/>
  </r>
  <r>
    <n v="324861"/>
    <n v="10773"/>
    <d v="2021-01-29T13:04:30"/>
    <x v="55"/>
    <n v="1200"/>
  </r>
  <r>
    <n v="324865"/>
    <n v="10026"/>
    <d v="2021-01-29T13:06:05"/>
    <x v="273"/>
    <n v="1200"/>
  </r>
  <r>
    <n v="324869"/>
    <n v="6878"/>
    <d v="2021-01-29T13:06:34"/>
    <x v="59"/>
    <n v="1200"/>
  </r>
  <r>
    <n v="324872"/>
    <n v="5340"/>
    <d v="2021-01-29T13:08:32"/>
    <x v="35"/>
    <n v="1200"/>
  </r>
  <r>
    <n v="324873"/>
    <n v="13518"/>
    <d v="2021-01-29T13:19:30"/>
    <x v="73"/>
    <n v="1200"/>
  </r>
  <r>
    <n v="324878"/>
    <n v="8834"/>
    <d v="2021-01-29T13:22:56"/>
    <x v="255"/>
    <n v="1200"/>
  </r>
  <r>
    <n v="324880"/>
    <n v="7609"/>
    <d v="2021-01-29T13:24:16"/>
    <x v="240"/>
    <n v="1200"/>
  </r>
  <r>
    <n v="324883"/>
    <n v="6012"/>
    <d v="2021-01-29T13:36:45"/>
    <x v="136"/>
    <n v="1200"/>
  </r>
  <r>
    <n v="324890"/>
    <n v="4057"/>
    <d v="2021-01-29T13:36:49"/>
    <x v="253"/>
    <n v="1200"/>
  </r>
  <r>
    <n v="324891"/>
    <n v="9588"/>
    <d v="2021-01-29T13:44:31"/>
    <x v="255"/>
    <n v="1200"/>
  </r>
  <r>
    <n v="324895"/>
    <n v="13982"/>
    <d v="2021-01-29T13:44:49"/>
    <x v="220"/>
    <n v="1200"/>
  </r>
  <r>
    <n v="324898"/>
    <n v="12572"/>
    <d v="2021-01-29T13:47:18"/>
    <x v="14"/>
    <n v="1200"/>
  </r>
  <r>
    <n v="324905"/>
    <n v="4824"/>
    <d v="2021-01-29T13:57:35"/>
    <x v="8"/>
    <n v="0"/>
  </r>
  <r>
    <n v="324912"/>
    <n v="3072"/>
    <d v="2021-01-29T13:59:58"/>
    <x v="98"/>
    <n v="1200"/>
  </r>
  <r>
    <n v="324918"/>
    <n v="3496"/>
    <d v="2021-01-29T14:04:53"/>
    <x v="278"/>
    <n v="0"/>
  </r>
  <r>
    <n v="324922"/>
    <n v="10125"/>
    <d v="2021-01-29T14:12:36"/>
    <x v="13"/>
    <n v="1200"/>
  </r>
  <r>
    <n v="324924"/>
    <n v="3514"/>
    <d v="2021-01-29T14:14:10"/>
    <x v="183"/>
    <n v="1200"/>
  </r>
  <r>
    <n v="324931"/>
    <n v="5116"/>
    <d v="2021-01-29T14:19:44"/>
    <x v="249"/>
    <n v="0"/>
  </r>
  <r>
    <n v="324933"/>
    <n v="9914"/>
    <d v="2021-01-29T14:23:56"/>
    <x v="219"/>
    <n v="960"/>
  </r>
  <r>
    <n v="324936"/>
    <n v="11692"/>
    <d v="2021-01-29T14:38:28"/>
    <x v="250"/>
    <n v="1200"/>
  </r>
  <r>
    <n v="324942"/>
    <n v="13223"/>
    <d v="2021-01-29T14:46:31"/>
    <x v="232"/>
    <n v="1200"/>
  </r>
  <r>
    <n v="324943"/>
    <n v="7229"/>
    <d v="2021-01-29T14:52:04"/>
    <x v="35"/>
    <n v="1200"/>
  </r>
  <r>
    <n v="324948"/>
    <n v="8048"/>
    <d v="2021-01-29T14:57:33"/>
    <x v="252"/>
    <n v="1200"/>
  </r>
  <r>
    <n v="324954"/>
    <n v="3064"/>
    <d v="2021-01-29T14:59:30"/>
    <x v="189"/>
    <n v="960"/>
  </r>
  <r>
    <n v="324961"/>
    <n v="10026"/>
    <d v="2021-01-29T15:16:27"/>
    <x v="6"/>
    <n v="1200"/>
  </r>
  <r>
    <n v="324964"/>
    <n v="7778"/>
    <d v="2021-01-29T15:16:46"/>
    <x v="59"/>
    <n v="1200"/>
  </r>
  <r>
    <n v="324966"/>
    <n v="1270"/>
    <d v="2021-01-29T15:33:13"/>
    <x v="61"/>
    <n v="1200"/>
  </r>
  <r>
    <n v="324970"/>
    <n v="11059"/>
    <d v="2021-01-29T15:37:02"/>
    <x v="204"/>
    <n v="1200"/>
  </r>
  <r>
    <n v="324977"/>
    <n v="2374"/>
    <d v="2021-01-29T15:48:16"/>
    <x v="252"/>
    <n v="960"/>
  </r>
  <r>
    <n v="324984"/>
    <n v="12500"/>
    <d v="2021-01-29T15:50:13"/>
    <x v="153"/>
    <n v="1200"/>
  </r>
  <r>
    <n v="324988"/>
    <n v="2959"/>
    <d v="2021-01-29T15:52:15"/>
    <x v="128"/>
    <n v="1200"/>
  </r>
  <r>
    <n v="324992"/>
    <n v="12033"/>
    <d v="2021-01-29T15:52:27"/>
    <x v="156"/>
    <n v="1200"/>
  </r>
  <r>
    <n v="324996"/>
    <n v="2352"/>
    <d v="2021-01-29T15:58:14"/>
    <x v="82"/>
    <n v="1200"/>
  </r>
  <r>
    <n v="324997"/>
    <n v="9672"/>
    <d v="2021-01-29T15:59:25"/>
    <x v="110"/>
    <n v="1200"/>
  </r>
  <r>
    <n v="325002"/>
    <n v="13927"/>
    <d v="2021-01-29T16:00:08"/>
    <x v="243"/>
    <n v="1200"/>
  </r>
  <r>
    <n v="325004"/>
    <n v="11404"/>
    <d v="2021-01-29T16:13:31"/>
    <x v="211"/>
    <n v="1200"/>
  </r>
  <r>
    <n v="325008"/>
    <n v="1568"/>
    <d v="2021-01-29T16:17:19"/>
    <x v="274"/>
    <n v="1200"/>
  </r>
  <r>
    <n v="325011"/>
    <n v="5139"/>
    <d v="2021-01-29T16:17:48"/>
    <x v="6"/>
    <n v="1200"/>
  </r>
  <r>
    <n v="325016"/>
    <n v="4502"/>
    <d v="2021-01-29T16:18:54"/>
    <x v="76"/>
    <n v="1200"/>
  </r>
  <r>
    <n v="325020"/>
    <n v="13427"/>
    <d v="2021-01-29T16:20:55"/>
    <x v="189"/>
    <n v="960"/>
  </r>
  <r>
    <n v="325023"/>
    <n v="12566"/>
    <d v="2021-01-29T16:23:31"/>
    <x v="213"/>
    <n v="1200"/>
  </r>
  <r>
    <n v="325024"/>
    <n v="5453"/>
    <d v="2021-01-29T16:25:26"/>
    <x v="263"/>
    <n v="1200"/>
  </r>
  <r>
    <n v="325031"/>
    <n v="6764"/>
    <d v="2021-01-29T16:29:14"/>
    <x v="267"/>
    <n v="1200"/>
  </r>
  <r>
    <n v="325033"/>
    <n v="10904"/>
    <d v="2021-01-29T16:31:01"/>
    <x v="183"/>
    <n v="1200"/>
  </r>
  <r>
    <n v="325034"/>
    <n v="10351"/>
    <d v="2021-01-29T16:37:48"/>
    <x v="6"/>
    <n v="960"/>
  </r>
  <r>
    <n v="325037"/>
    <n v="11763"/>
    <d v="2021-01-29T16:38:54"/>
    <x v="269"/>
    <n v="960"/>
  </r>
  <r>
    <n v="325038"/>
    <n v="12193"/>
    <d v="2021-01-29T16:39:01"/>
    <x v="5"/>
    <n v="1200"/>
  </r>
  <r>
    <n v="325043"/>
    <n v="6834"/>
    <d v="2021-01-29T16:46:45"/>
    <x v="75"/>
    <n v="1200"/>
  </r>
  <r>
    <n v="325050"/>
    <n v="6764"/>
    <d v="2021-01-29T16:47:58"/>
    <x v="58"/>
    <n v="1200"/>
  </r>
  <r>
    <n v="325052"/>
    <n v="8943"/>
    <d v="2021-01-29T16:49:34"/>
    <x v="123"/>
    <n v="1200"/>
  </r>
  <r>
    <n v="325057"/>
    <n v="10455"/>
    <d v="2021-01-29T16:50:00"/>
    <x v="98"/>
    <n v="1200"/>
  </r>
  <r>
    <n v="325059"/>
    <n v="10368"/>
    <d v="2021-01-29T16:50:52"/>
    <x v="246"/>
    <n v="960"/>
  </r>
  <r>
    <n v="325065"/>
    <n v="10549"/>
    <d v="2021-01-29T16:51:38"/>
    <x v="139"/>
    <n v="1200"/>
  </r>
  <r>
    <n v="325068"/>
    <n v="7257"/>
    <d v="2021-01-29T16:58:17"/>
    <x v="95"/>
    <n v="1200"/>
  </r>
  <r>
    <n v="325071"/>
    <n v="8826"/>
    <d v="2021-01-29T17:06:02"/>
    <x v="232"/>
    <n v="1200"/>
  </r>
  <r>
    <n v="325077"/>
    <n v="8792"/>
    <d v="2021-01-29T17:06:40"/>
    <x v="37"/>
    <n v="1200"/>
  </r>
  <r>
    <n v="325082"/>
    <n v="4468"/>
    <d v="2021-01-29T17:09:35"/>
    <x v="37"/>
    <n v="1200"/>
  </r>
  <r>
    <n v="325087"/>
    <n v="7965"/>
    <d v="2021-01-29T17:10:15"/>
    <x v="84"/>
    <n v="1200"/>
  </r>
  <r>
    <n v="325093"/>
    <n v="7304"/>
    <d v="2021-01-29T17:15:09"/>
    <x v="264"/>
    <n v="1200"/>
  </r>
  <r>
    <n v="325099"/>
    <n v="7257"/>
    <d v="2021-01-29T17:18:20"/>
    <x v="121"/>
    <n v="1200"/>
  </r>
  <r>
    <n v="325104"/>
    <n v="6539"/>
    <d v="2021-01-29T17:21:35"/>
    <x v="187"/>
    <n v="960"/>
  </r>
  <r>
    <n v="325109"/>
    <n v="5597"/>
    <d v="2021-01-29T17:23:06"/>
    <x v="22"/>
    <n v="1200"/>
  </r>
  <r>
    <n v="325111"/>
    <n v="3990"/>
    <d v="2021-01-29T17:26:06"/>
    <x v="197"/>
    <n v="1200"/>
  </r>
  <r>
    <n v="325112"/>
    <n v="208"/>
    <d v="2021-01-29T17:41:21"/>
    <x v="210"/>
    <n v="1200"/>
  </r>
  <r>
    <n v="325115"/>
    <n v="12694"/>
    <d v="2021-01-29T17:48:39"/>
    <x v="159"/>
    <n v="960"/>
  </r>
  <r>
    <n v="325117"/>
    <n v="11110"/>
    <d v="2021-01-29T17:51:56"/>
    <x v="172"/>
    <n v="1200"/>
  </r>
  <r>
    <n v="325123"/>
    <n v="989"/>
    <d v="2021-01-29T18:12:00"/>
    <x v="81"/>
    <n v="1200"/>
  </r>
  <r>
    <n v="325130"/>
    <n v="5935"/>
    <d v="2021-01-29T18:18:00"/>
    <x v="90"/>
    <n v="1200"/>
  </r>
  <r>
    <n v="325133"/>
    <n v="2292"/>
    <d v="2021-01-29T18:21:11"/>
    <x v="164"/>
    <n v="1200"/>
  </r>
  <r>
    <n v="325136"/>
    <n v="12082"/>
    <d v="2021-01-29T18:26:03"/>
    <x v="267"/>
    <n v="1200"/>
  </r>
  <r>
    <n v="325143"/>
    <n v="4152"/>
    <d v="2021-01-29T18:27:58"/>
    <x v="254"/>
    <n v="1200"/>
  </r>
  <r>
    <n v="325147"/>
    <n v="11635"/>
    <d v="2021-01-29T18:28:00"/>
    <x v="4"/>
    <n v="1200"/>
  </r>
  <r>
    <n v="325149"/>
    <n v="5787"/>
    <d v="2021-01-29T18:30:02"/>
    <x v="55"/>
    <n v="0"/>
  </r>
  <r>
    <n v="325151"/>
    <n v="6081"/>
    <d v="2021-01-29T18:36:03"/>
    <x v="152"/>
    <n v="1200"/>
  </r>
  <r>
    <n v="325156"/>
    <n v="3108"/>
    <d v="2021-01-29T18:39:05"/>
    <x v="131"/>
    <n v="0"/>
  </r>
  <r>
    <n v="325163"/>
    <n v="9591"/>
    <d v="2021-01-29T18:39:30"/>
    <x v="271"/>
    <n v="1200"/>
  </r>
  <r>
    <n v="325168"/>
    <n v="7775"/>
    <d v="2021-01-29T18:44:28"/>
    <x v="243"/>
    <n v="1200"/>
  </r>
  <r>
    <n v="325172"/>
    <n v="2582"/>
    <d v="2021-01-29T18:50:15"/>
    <x v="35"/>
    <n v="1200"/>
  </r>
  <r>
    <n v="325173"/>
    <n v="6321"/>
    <d v="2021-01-29T18:51:51"/>
    <x v="170"/>
    <n v="1200"/>
  </r>
  <r>
    <n v="325179"/>
    <n v="10032"/>
    <d v="2021-01-29T18:55:06"/>
    <x v="230"/>
    <n v="1200"/>
  </r>
  <r>
    <n v="325180"/>
    <n v="2227"/>
    <d v="2021-01-29T18:58:29"/>
    <x v="191"/>
    <n v="1200"/>
  </r>
  <r>
    <n v="325183"/>
    <n v="11346"/>
    <d v="2021-01-29T19:03:49"/>
    <x v="250"/>
    <n v="1200"/>
  </r>
  <r>
    <n v="325188"/>
    <n v="9723"/>
    <d v="2021-01-29T19:10:21"/>
    <x v="65"/>
    <n v="1200"/>
  </r>
  <r>
    <n v="325189"/>
    <n v="4838"/>
    <d v="2021-01-29T19:16:10"/>
    <x v="225"/>
    <n v="960"/>
  </r>
  <r>
    <n v="325196"/>
    <n v="218"/>
    <d v="2021-01-29T19:29:00"/>
    <x v="242"/>
    <n v="1200"/>
  </r>
  <r>
    <n v="325197"/>
    <n v="11898"/>
    <d v="2021-01-29T19:38:55"/>
    <x v="46"/>
    <n v="1200"/>
  </r>
  <r>
    <n v="325202"/>
    <n v="4794"/>
    <d v="2021-01-29T19:48:00"/>
    <x v="106"/>
    <n v="1200"/>
  </r>
  <r>
    <n v="325207"/>
    <n v="10368"/>
    <d v="2021-01-29T19:50:22"/>
    <x v="15"/>
    <n v="960"/>
  </r>
  <r>
    <n v="325214"/>
    <n v="591"/>
    <d v="2021-01-29T19:54:42"/>
    <x v="74"/>
    <n v="1200"/>
  </r>
  <r>
    <n v="325217"/>
    <n v="2430"/>
    <d v="2021-01-29T19:55:57"/>
    <x v="268"/>
    <n v="1200"/>
  </r>
  <r>
    <n v="325224"/>
    <n v="10721"/>
    <d v="2021-01-29T20:11:47"/>
    <x v="266"/>
    <n v="1200"/>
  </r>
  <r>
    <n v="325231"/>
    <n v="9280"/>
    <d v="2021-01-29T20:12:42"/>
    <x v="90"/>
    <n v="1200"/>
  </r>
  <r>
    <n v="325238"/>
    <n v="11987"/>
    <d v="2021-01-29T20:19:15"/>
    <x v="232"/>
    <n v="1200"/>
  </r>
  <r>
    <n v="325242"/>
    <n v="12097"/>
    <d v="2021-01-29T20:19:19"/>
    <x v="268"/>
    <n v="1200"/>
  </r>
  <r>
    <n v="325246"/>
    <n v="3591"/>
    <d v="2021-01-29T20:29:32"/>
    <x v="104"/>
    <n v="1200"/>
  </r>
  <r>
    <n v="325251"/>
    <n v="12521"/>
    <d v="2021-01-29T20:30:34"/>
    <x v="186"/>
    <n v="1200"/>
  </r>
  <r>
    <n v="325255"/>
    <n v="13237"/>
    <d v="2021-01-29T20:32:38"/>
    <x v="10"/>
    <n v="1200"/>
  </r>
  <r>
    <n v="325258"/>
    <n v="6581"/>
    <d v="2021-01-29T20:35:11"/>
    <x v="225"/>
    <n v="1200"/>
  </r>
  <r>
    <n v="325261"/>
    <n v="3474"/>
    <d v="2021-01-29T20:38:54"/>
    <x v="215"/>
    <n v="1200"/>
  </r>
  <r>
    <n v="325262"/>
    <n v="10825"/>
    <d v="2021-01-29T20:43:58"/>
    <x v="81"/>
    <n v="1200"/>
  </r>
  <r>
    <n v="325269"/>
    <n v="12050"/>
    <d v="2021-01-29T20:51:23"/>
    <x v="98"/>
    <n v="1200"/>
  </r>
  <r>
    <n v="325273"/>
    <n v="4014"/>
    <d v="2021-01-29T20:52:24"/>
    <x v="108"/>
    <n v="1200"/>
  </r>
  <r>
    <n v="325276"/>
    <n v="13718"/>
    <d v="2021-01-29T20:52:30"/>
    <x v="192"/>
    <n v="1200"/>
  </r>
  <r>
    <n v="325277"/>
    <n v="5254"/>
    <d v="2021-01-29T20:53:36"/>
    <x v="75"/>
    <n v="1200"/>
  </r>
  <r>
    <n v="325282"/>
    <n v="8832"/>
    <d v="2021-01-29T20:58:34"/>
    <x v="151"/>
    <n v="1200"/>
  </r>
  <r>
    <n v="325288"/>
    <n v="11108"/>
    <d v="2021-01-29T21:07:14"/>
    <x v="148"/>
    <n v="1200"/>
  </r>
  <r>
    <n v="325291"/>
    <n v="2069"/>
    <d v="2021-01-29T21:13:20"/>
    <x v="216"/>
    <n v="1200"/>
  </r>
  <r>
    <n v="325294"/>
    <n v="13315"/>
    <d v="2021-01-29T21:15:43"/>
    <x v="192"/>
    <n v="1200"/>
  </r>
  <r>
    <n v="325301"/>
    <n v="8976"/>
    <d v="2021-01-29T21:31:21"/>
    <x v="239"/>
    <n v="1200"/>
  </r>
  <r>
    <n v="325303"/>
    <n v="13851"/>
    <d v="2021-01-29T21:31:33"/>
    <x v="106"/>
    <n v="1200"/>
  </r>
  <r>
    <n v="325309"/>
    <n v="7372"/>
    <d v="2021-01-29T21:38:53"/>
    <x v="62"/>
    <n v="1200"/>
  </r>
  <r>
    <n v="325310"/>
    <n v="762"/>
    <d v="2021-01-29T21:39:11"/>
    <x v="55"/>
    <n v="1200"/>
  </r>
  <r>
    <n v="325312"/>
    <n v="7930"/>
    <d v="2021-01-29T21:44:23"/>
    <x v="173"/>
    <n v="1200"/>
  </r>
  <r>
    <n v="325313"/>
    <n v="4134"/>
    <d v="2021-01-29T21:47:41"/>
    <x v="180"/>
    <n v="1200"/>
  </r>
  <r>
    <n v="325320"/>
    <n v="3951"/>
    <d v="2021-01-29T21:52:25"/>
    <x v="250"/>
    <n v="1200"/>
  </r>
  <r>
    <n v="325324"/>
    <n v="9215"/>
    <d v="2021-01-29T21:55:44"/>
    <x v="206"/>
    <n v="0"/>
  </r>
  <r>
    <n v="325327"/>
    <n v="8305"/>
    <d v="2021-01-29T21:58:30"/>
    <x v="73"/>
    <n v="1200"/>
  </r>
  <r>
    <n v="325334"/>
    <n v="6166"/>
    <d v="2021-01-29T21:59:47"/>
    <x v="199"/>
    <n v="1200"/>
  </r>
  <r>
    <n v="325338"/>
    <n v="10613"/>
    <d v="2021-01-29T22:04:55"/>
    <x v="44"/>
    <n v="0"/>
  </r>
  <r>
    <n v="325341"/>
    <n v="7158"/>
    <d v="2021-01-29T22:08:38"/>
    <x v="116"/>
    <n v="1200"/>
  </r>
  <r>
    <n v="325347"/>
    <n v="7420"/>
    <d v="2021-01-29T22:14:18"/>
    <x v="209"/>
    <n v="1200"/>
  </r>
  <r>
    <n v="325349"/>
    <n v="8815"/>
    <d v="2021-01-29T22:21:00"/>
    <x v="162"/>
    <n v="1200"/>
  </r>
  <r>
    <n v="325356"/>
    <n v="12116"/>
    <d v="2021-01-29T22:22:00"/>
    <x v="274"/>
    <n v="0"/>
  </r>
  <r>
    <n v="325363"/>
    <n v="10722"/>
    <d v="2021-01-29T22:24:53"/>
    <x v="128"/>
    <n v="1200"/>
  </r>
  <r>
    <n v="325364"/>
    <n v="8225"/>
    <d v="2021-01-29T22:25:47"/>
    <x v="234"/>
    <n v="960"/>
  </r>
  <r>
    <n v="325366"/>
    <n v="9439"/>
    <d v="2021-01-29T22:36:32"/>
    <x v="196"/>
    <n v="1200"/>
  </r>
  <r>
    <n v="325369"/>
    <n v="1201"/>
    <d v="2021-01-29T22:37:02"/>
    <x v="201"/>
    <n v="0"/>
  </r>
  <r>
    <n v="325373"/>
    <n v="8061"/>
    <d v="2021-01-29T22:42:47"/>
    <x v="100"/>
    <n v="1200"/>
  </r>
  <r>
    <n v="325375"/>
    <n v="13529"/>
    <d v="2021-01-29T22:43:53"/>
    <x v="273"/>
    <n v="1200"/>
  </r>
  <r>
    <n v="325377"/>
    <n v="13762"/>
    <d v="2021-01-29T22:44:33"/>
    <x v="76"/>
    <n v="1200"/>
  </r>
  <r>
    <n v="325384"/>
    <n v="7406"/>
    <d v="2021-01-29T22:56:21"/>
    <x v="50"/>
    <n v="1200"/>
  </r>
  <r>
    <n v="325385"/>
    <n v="13255"/>
    <d v="2021-01-29T23:03:12"/>
    <x v="208"/>
    <n v="1200"/>
  </r>
  <r>
    <n v="325386"/>
    <n v="8889"/>
    <d v="2021-01-29T23:06:14"/>
    <x v="241"/>
    <n v="1200"/>
  </r>
  <r>
    <n v="325387"/>
    <n v="6523"/>
    <d v="2021-01-29T23:10:10"/>
    <x v="208"/>
    <n v="1200"/>
  </r>
  <r>
    <n v="325394"/>
    <n v="10910"/>
    <d v="2021-01-29T23:10:39"/>
    <x v="274"/>
    <n v="1200"/>
  </r>
  <r>
    <n v="325398"/>
    <n v="11854"/>
    <d v="2021-01-29T23:10:53"/>
    <x v="239"/>
    <n v="1200"/>
  </r>
  <r>
    <n v="325401"/>
    <n v="5396"/>
    <d v="2021-01-29T23:15:42"/>
    <x v="69"/>
    <n v="1200"/>
  </r>
  <r>
    <n v="325402"/>
    <n v="1337"/>
    <d v="2021-01-29T23:26:28"/>
    <x v="61"/>
    <n v="1200"/>
  </r>
  <r>
    <n v="325408"/>
    <n v="11344"/>
    <d v="2021-01-29T23:35:32"/>
    <x v="123"/>
    <n v="1200"/>
  </r>
  <r>
    <n v="325414"/>
    <n v="7327"/>
    <d v="2021-01-29T23:37:40"/>
    <x v="171"/>
    <n v="1200"/>
  </r>
  <r>
    <n v="325415"/>
    <n v="9215"/>
    <d v="2021-01-29T23:37:46"/>
    <x v="18"/>
    <n v="1200"/>
  </r>
  <r>
    <n v="325420"/>
    <n v="5821"/>
    <d v="2021-01-29T23:41:08"/>
    <x v="113"/>
    <n v="1200"/>
  </r>
  <r>
    <n v="325424"/>
    <n v="1365"/>
    <d v="2021-01-29T23:49:38"/>
    <x v="208"/>
    <n v="1200"/>
  </r>
  <r>
    <n v="325426"/>
    <n v="5074"/>
    <d v="2021-01-29T23:50:26"/>
    <x v="252"/>
    <n v="1200"/>
  </r>
  <r>
    <n v="325432"/>
    <n v="2709"/>
    <d v="2021-01-29T23:51:25"/>
    <x v="106"/>
    <n v="1200"/>
  </r>
  <r>
    <n v="325436"/>
    <n v="1396"/>
    <d v="2021-01-29T23:55:46"/>
    <x v="186"/>
    <n v="0"/>
  </r>
  <r>
    <n v="325440"/>
    <n v="4134"/>
    <d v="2021-01-30T00:08:10"/>
    <x v="50"/>
    <n v="1200"/>
  </r>
  <r>
    <n v="325442"/>
    <n v="12710"/>
    <d v="2021-01-30T00:09:30"/>
    <x v="78"/>
    <n v="1200"/>
  </r>
  <r>
    <n v="325443"/>
    <n v="8530"/>
    <d v="2021-01-30T00:13:08"/>
    <x v="274"/>
    <n v="1200"/>
  </r>
  <r>
    <n v="325444"/>
    <n v="11763"/>
    <d v="2021-01-30T00:19:29"/>
    <x v="172"/>
    <n v="1200"/>
  </r>
  <r>
    <n v="325446"/>
    <n v="10158"/>
    <d v="2021-01-30T00:22:02"/>
    <x v="19"/>
    <n v="1200"/>
  </r>
  <r>
    <n v="325452"/>
    <n v="5536"/>
    <d v="2021-01-30T00:24:45"/>
    <x v="150"/>
    <n v="1200"/>
  </r>
  <r>
    <n v="325458"/>
    <n v="388"/>
    <d v="2021-01-30T00:28:16"/>
    <x v="244"/>
    <n v="1200"/>
  </r>
  <r>
    <n v="325463"/>
    <n v="7812"/>
    <d v="2021-01-30T00:31:00"/>
    <x v="183"/>
    <n v="1200"/>
  </r>
  <r>
    <n v="325468"/>
    <n v="7099"/>
    <d v="2021-01-30T00:31:36"/>
    <x v="37"/>
    <n v="1200"/>
  </r>
  <r>
    <n v="325471"/>
    <n v="6790"/>
    <d v="2021-01-30T00:32:39"/>
    <x v="123"/>
    <n v="1200"/>
  </r>
  <r>
    <n v="325478"/>
    <n v="4147"/>
    <d v="2021-01-30T00:34:10"/>
    <x v="234"/>
    <n v="0"/>
  </r>
  <r>
    <n v="325484"/>
    <n v="695"/>
    <d v="2021-01-30T00:35:17"/>
    <x v="224"/>
    <n v="1200"/>
  </r>
  <r>
    <n v="325486"/>
    <n v="2289"/>
    <d v="2021-01-30T00:35:27"/>
    <x v="196"/>
    <n v="1200"/>
  </r>
  <r>
    <n v="325487"/>
    <n v="6673"/>
    <d v="2021-01-30T00:47:23"/>
    <x v="173"/>
    <n v="0"/>
  </r>
  <r>
    <n v="325488"/>
    <n v="12053"/>
    <d v="2021-01-30T00:53:47"/>
    <x v="259"/>
    <n v="1200"/>
  </r>
  <r>
    <n v="325495"/>
    <n v="5032"/>
    <d v="2021-01-30T00:56:35"/>
    <x v="25"/>
    <n v="1200"/>
  </r>
  <r>
    <n v="325500"/>
    <n v="1790"/>
    <d v="2021-01-30T01:00:52"/>
    <x v="249"/>
    <n v="1200"/>
  </r>
  <r>
    <n v="325504"/>
    <n v="8718"/>
    <d v="2021-01-30T01:03:55"/>
    <x v="245"/>
    <n v="1200"/>
  </r>
  <r>
    <n v="325509"/>
    <n v="9946"/>
    <d v="2021-01-30T01:04:10"/>
    <x v="246"/>
    <n v="0"/>
  </r>
  <r>
    <n v="325514"/>
    <n v="2548"/>
    <d v="2021-01-30T01:11:20"/>
    <x v="180"/>
    <n v="1200"/>
  </r>
  <r>
    <n v="325520"/>
    <n v="1940"/>
    <d v="2021-01-30T01:23:33"/>
    <x v="118"/>
    <n v="1200"/>
  </r>
  <r>
    <n v="325523"/>
    <n v="8157"/>
    <d v="2021-01-30T01:26:29"/>
    <x v="54"/>
    <n v="1200"/>
  </r>
  <r>
    <n v="325524"/>
    <n v="4410"/>
    <d v="2021-01-30T01:30:14"/>
    <x v="89"/>
    <n v="1200"/>
  </r>
  <r>
    <n v="325527"/>
    <n v="11156"/>
    <d v="2021-01-30T01:42:34"/>
    <x v="183"/>
    <n v="1200"/>
  </r>
  <r>
    <n v="325533"/>
    <n v="2485"/>
    <d v="2021-01-30T01:48:17"/>
    <x v="143"/>
    <n v="1200"/>
  </r>
  <r>
    <n v="325536"/>
    <n v="6537"/>
    <d v="2021-01-30T01:58:32"/>
    <x v="47"/>
    <n v="1200"/>
  </r>
  <r>
    <n v="325542"/>
    <n v="5031"/>
    <d v="2021-01-30T02:04:44"/>
    <x v="137"/>
    <n v="1200"/>
  </r>
  <r>
    <n v="325544"/>
    <n v="11075"/>
    <d v="2021-01-30T02:34:32"/>
    <x v="247"/>
    <n v="1200"/>
  </r>
  <r>
    <n v="325546"/>
    <n v="6186"/>
    <d v="2021-01-30T02:37:35"/>
    <x v="46"/>
    <n v="1200"/>
  </r>
  <r>
    <n v="325550"/>
    <n v="11778"/>
    <d v="2021-01-30T02:44:30"/>
    <x v="9"/>
    <n v="0"/>
  </r>
  <r>
    <n v="325553"/>
    <n v="12631"/>
    <d v="2021-01-30T02:57:42"/>
    <x v="89"/>
    <n v="1200"/>
  </r>
  <r>
    <n v="325555"/>
    <n v="4666"/>
    <d v="2021-01-30T03:01:42"/>
    <x v="263"/>
    <n v="1200"/>
  </r>
  <r>
    <n v="325560"/>
    <n v="2228"/>
    <d v="2021-01-30T03:08:50"/>
    <x v="152"/>
    <n v="1200"/>
  </r>
  <r>
    <n v="325564"/>
    <n v="1609"/>
    <d v="2021-01-30T03:15:05"/>
    <x v="257"/>
    <n v="1200"/>
  </r>
  <r>
    <n v="325568"/>
    <n v="8524"/>
    <d v="2021-01-30T03:15:08"/>
    <x v="57"/>
    <n v="1200"/>
  </r>
  <r>
    <n v="325570"/>
    <n v="1392"/>
    <d v="2021-01-30T03:15:51"/>
    <x v="241"/>
    <n v="1200"/>
  </r>
  <r>
    <n v="325574"/>
    <n v="4901"/>
    <d v="2021-01-30T03:20:12"/>
    <x v="226"/>
    <n v="1200"/>
  </r>
  <r>
    <n v="325575"/>
    <n v="11840"/>
    <d v="2021-01-30T03:25:36"/>
    <x v="92"/>
    <n v="1200"/>
  </r>
  <r>
    <n v="325577"/>
    <n v="8943"/>
    <d v="2021-01-30T03:28:40"/>
    <x v="123"/>
    <n v="1200"/>
  </r>
  <r>
    <n v="325582"/>
    <n v="10471"/>
    <d v="2021-01-30T03:38:32"/>
    <x v="46"/>
    <n v="1200"/>
  </r>
  <r>
    <n v="325588"/>
    <n v="6699"/>
    <d v="2021-01-30T03:38:37"/>
    <x v="234"/>
    <n v="1200"/>
  </r>
  <r>
    <n v="325592"/>
    <n v="1338"/>
    <d v="2021-01-30T03:40:40"/>
    <x v="100"/>
    <n v="1200"/>
  </r>
  <r>
    <n v="325594"/>
    <n v="5541"/>
    <d v="2021-01-30T03:43:38"/>
    <x v="54"/>
    <n v="1200"/>
  </r>
  <r>
    <n v="325596"/>
    <n v="9954"/>
    <d v="2021-01-30T03:46:51"/>
    <x v="82"/>
    <n v="960"/>
  </r>
  <r>
    <n v="325598"/>
    <n v="1876"/>
    <d v="2021-01-30T03:50:37"/>
    <x v="76"/>
    <n v="960"/>
  </r>
  <r>
    <n v="325601"/>
    <n v="10150"/>
    <d v="2021-01-30T03:53:48"/>
    <x v="230"/>
    <n v="1200"/>
  </r>
  <r>
    <n v="325604"/>
    <n v="11028"/>
    <d v="2021-01-30T03:57:56"/>
    <x v="132"/>
    <n v="1200"/>
  </r>
  <r>
    <n v="325607"/>
    <n v="416"/>
    <d v="2021-01-30T03:59:34"/>
    <x v="128"/>
    <n v="1200"/>
  </r>
  <r>
    <n v="325609"/>
    <n v="1080"/>
    <d v="2021-01-30T04:03:53"/>
    <x v="261"/>
    <n v="1200"/>
  </r>
  <r>
    <n v="325612"/>
    <n v="8061"/>
    <d v="2021-01-30T04:05:57"/>
    <x v="104"/>
    <n v="1200"/>
  </r>
  <r>
    <n v="325619"/>
    <n v="4851"/>
    <d v="2021-01-30T04:06:51"/>
    <x v="100"/>
    <n v="1200"/>
  </r>
  <r>
    <n v="325622"/>
    <n v="9733"/>
    <d v="2021-01-30T04:10:54"/>
    <x v="78"/>
    <n v="1200"/>
  </r>
  <r>
    <n v="325623"/>
    <n v="11258"/>
    <d v="2021-01-30T04:14:02"/>
    <x v="22"/>
    <n v="1200"/>
  </r>
  <r>
    <n v="325625"/>
    <n v="13500"/>
    <d v="2021-01-30T04:24:12"/>
    <x v="88"/>
    <n v="1200"/>
  </r>
  <r>
    <n v="325631"/>
    <n v="13865"/>
    <d v="2021-01-30T04:27:42"/>
    <x v="159"/>
    <n v="1200"/>
  </r>
  <r>
    <n v="325634"/>
    <n v="7768"/>
    <d v="2021-01-30T04:28:41"/>
    <x v="71"/>
    <n v="1200"/>
  </r>
  <r>
    <n v="325637"/>
    <n v="9516"/>
    <d v="2021-01-30T04:29:54"/>
    <x v="84"/>
    <n v="1200"/>
  </r>
  <r>
    <n v="325640"/>
    <n v="10819"/>
    <d v="2021-01-30T04:32:58"/>
    <x v="195"/>
    <n v="0"/>
  </r>
  <r>
    <n v="325643"/>
    <n v="4167"/>
    <d v="2021-01-30T04:41:25"/>
    <x v="86"/>
    <n v="1200"/>
  </r>
  <r>
    <n v="325650"/>
    <n v="574"/>
    <d v="2021-01-30T04:49:16"/>
    <x v="52"/>
    <n v="1200"/>
  </r>
  <r>
    <n v="325654"/>
    <n v="13682"/>
    <d v="2021-01-30T04:49:37"/>
    <x v="74"/>
    <n v="1200"/>
  </r>
  <r>
    <n v="325661"/>
    <n v="5610"/>
    <d v="2021-01-30T04:54:37"/>
    <x v="88"/>
    <n v="0"/>
  </r>
  <r>
    <n v="325663"/>
    <n v="8568"/>
    <d v="2021-01-30T04:55:14"/>
    <x v="84"/>
    <n v="1200"/>
  </r>
  <r>
    <n v="325669"/>
    <n v="13499"/>
    <d v="2021-01-30T04:59:35"/>
    <x v="243"/>
    <n v="960"/>
  </r>
  <r>
    <n v="325676"/>
    <n v="12078"/>
    <d v="2021-01-30T05:02:22"/>
    <x v="265"/>
    <n v="1200"/>
  </r>
  <r>
    <n v="325680"/>
    <n v="9733"/>
    <d v="2021-01-30T05:02:51"/>
    <x v="183"/>
    <n v="1200"/>
  </r>
  <r>
    <n v="325683"/>
    <n v="8832"/>
    <d v="2021-01-30T05:04:39"/>
    <x v="223"/>
    <n v="1200"/>
  </r>
  <r>
    <n v="325690"/>
    <n v="2942"/>
    <d v="2021-01-30T05:05:03"/>
    <x v="234"/>
    <n v="1200"/>
  </r>
  <r>
    <n v="325691"/>
    <n v="13230"/>
    <d v="2021-01-30T05:05:09"/>
    <x v="35"/>
    <n v="1200"/>
  </r>
  <r>
    <n v="325693"/>
    <n v="4372"/>
    <d v="2021-01-30T05:05:33"/>
    <x v="268"/>
    <n v="1200"/>
  </r>
  <r>
    <n v="325694"/>
    <n v="4090"/>
    <d v="2021-01-30T05:09:06"/>
    <x v="218"/>
    <n v="1200"/>
  </r>
  <r>
    <n v="325696"/>
    <n v="3817"/>
    <d v="2021-01-30T05:15:14"/>
    <x v="262"/>
    <n v="1200"/>
  </r>
  <r>
    <n v="325702"/>
    <n v="1431"/>
    <d v="2021-01-30T05:33:27"/>
    <x v="98"/>
    <n v="1200"/>
  </r>
  <r>
    <n v="325703"/>
    <n v="1430"/>
    <d v="2021-01-30T05:33:28"/>
    <x v="4"/>
    <n v="960"/>
  </r>
  <r>
    <n v="325705"/>
    <n v="9980"/>
    <d v="2021-01-30T05:33:28"/>
    <x v="133"/>
    <n v="1200"/>
  </r>
  <r>
    <n v="325707"/>
    <n v="361"/>
    <d v="2021-01-30T05:37:55"/>
    <x v="198"/>
    <n v="1200"/>
  </r>
  <r>
    <n v="325709"/>
    <n v="7486"/>
    <d v="2021-01-30T05:46:20"/>
    <x v="62"/>
    <n v="1200"/>
  </r>
  <r>
    <n v="325712"/>
    <n v="988"/>
    <d v="2021-01-30T06:05:57"/>
    <x v="146"/>
    <n v="1200"/>
  </r>
  <r>
    <n v="325716"/>
    <n v="13519"/>
    <d v="2021-01-30T06:13:48"/>
    <x v="227"/>
    <n v="0"/>
  </r>
  <r>
    <n v="325721"/>
    <n v="6883"/>
    <d v="2021-01-30T06:20:14"/>
    <x v="181"/>
    <n v="1200"/>
  </r>
  <r>
    <n v="325728"/>
    <n v="13529"/>
    <d v="2021-01-30T06:25:59"/>
    <x v="82"/>
    <n v="1200"/>
  </r>
  <r>
    <n v="325733"/>
    <n v="2935"/>
    <d v="2021-01-30T06:26:46"/>
    <x v="169"/>
    <n v="1200"/>
  </r>
  <r>
    <n v="325739"/>
    <n v="8868"/>
    <d v="2021-01-30T06:28:09"/>
    <x v="88"/>
    <n v="1200"/>
  </r>
  <r>
    <n v="325744"/>
    <n v="6507"/>
    <d v="2021-01-30T06:34:25"/>
    <x v="60"/>
    <n v="1200"/>
  </r>
  <r>
    <n v="325745"/>
    <n v="7281"/>
    <d v="2021-01-30T06:45:15"/>
    <x v="241"/>
    <n v="960"/>
  </r>
  <r>
    <n v="325749"/>
    <n v="8580"/>
    <d v="2021-01-30T06:45:59"/>
    <x v="5"/>
    <n v="1200"/>
  </r>
  <r>
    <n v="325754"/>
    <n v="4522"/>
    <d v="2021-01-30T06:50:21"/>
    <x v="209"/>
    <n v="1200"/>
  </r>
  <r>
    <n v="325760"/>
    <n v="8840"/>
    <d v="2021-01-30T06:55:56"/>
    <x v="131"/>
    <n v="1200"/>
  </r>
  <r>
    <n v="325765"/>
    <n v="5461"/>
    <d v="2021-01-30T06:59:52"/>
    <x v="62"/>
    <n v="1200"/>
  </r>
  <r>
    <n v="325766"/>
    <n v="11059"/>
    <d v="2021-01-30T07:05:25"/>
    <x v="123"/>
    <n v="1200"/>
  </r>
  <r>
    <n v="325771"/>
    <n v="9804"/>
    <d v="2021-01-30T07:11:53"/>
    <x v="222"/>
    <n v="1200"/>
  </r>
  <r>
    <n v="325773"/>
    <n v="2002"/>
    <d v="2021-01-30T07:33:58"/>
    <x v="110"/>
    <n v="1200"/>
  </r>
  <r>
    <n v="325779"/>
    <n v="2541"/>
    <d v="2021-01-30T07:35:28"/>
    <x v="203"/>
    <n v="1200"/>
  </r>
  <r>
    <n v="325782"/>
    <n v="374"/>
    <d v="2021-01-30T07:44:28"/>
    <x v="253"/>
    <n v="1200"/>
  </r>
  <r>
    <n v="325789"/>
    <n v="8965"/>
    <d v="2021-01-30T07:46:06"/>
    <x v="197"/>
    <n v="1200"/>
  </r>
  <r>
    <n v="325795"/>
    <n v="13411"/>
    <d v="2021-01-30T07:50:59"/>
    <x v="128"/>
    <n v="1200"/>
  </r>
  <r>
    <n v="325797"/>
    <n v="4470"/>
    <d v="2021-01-30T07:55:37"/>
    <x v="221"/>
    <n v="1200"/>
  </r>
  <r>
    <n v="325802"/>
    <n v="10803"/>
    <d v="2021-01-30T07:57:18"/>
    <x v="18"/>
    <n v="1200"/>
  </r>
  <r>
    <n v="325803"/>
    <n v="7378"/>
    <d v="2021-01-30T07:58:06"/>
    <x v="42"/>
    <n v="960"/>
  </r>
  <r>
    <n v="325810"/>
    <n v="4410"/>
    <d v="2021-01-30T07:58:31"/>
    <x v="252"/>
    <n v="1200"/>
  </r>
  <r>
    <n v="325812"/>
    <n v="11462"/>
    <d v="2021-01-30T08:09:02"/>
    <x v="126"/>
    <n v="960"/>
  </r>
  <r>
    <n v="325819"/>
    <n v="3878"/>
    <d v="2021-01-30T08:09:08"/>
    <x v="54"/>
    <n v="1200"/>
  </r>
  <r>
    <n v="325822"/>
    <n v="9185"/>
    <d v="2021-01-30T08:09:27"/>
    <x v="248"/>
    <n v="1200"/>
  </r>
  <r>
    <n v="325828"/>
    <n v="9204"/>
    <d v="2021-01-30T08:21:15"/>
    <x v="184"/>
    <n v="1200"/>
  </r>
  <r>
    <n v="325830"/>
    <n v="1808"/>
    <d v="2021-01-30T08:26:24"/>
    <x v="130"/>
    <n v="960"/>
  </r>
  <r>
    <n v="325835"/>
    <n v="3353"/>
    <d v="2021-01-30T08:34:39"/>
    <x v="173"/>
    <n v="1200"/>
  </r>
  <r>
    <n v="325837"/>
    <n v="13240"/>
    <d v="2021-01-30T08:36:18"/>
    <x v="191"/>
    <n v="1200"/>
  </r>
  <r>
    <n v="325839"/>
    <n v="5787"/>
    <d v="2021-01-30T08:38:02"/>
    <x v="265"/>
    <n v="1200"/>
  </r>
  <r>
    <n v="325843"/>
    <n v="12447"/>
    <d v="2021-01-30T08:42:01"/>
    <x v="250"/>
    <n v="1200"/>
  </r>
  <r>
    <n v="325850"/>
    <n v="4449"/>
    <d v="2021-01-30T08:47:56"/>
    <x v="167"/>
    <n v="1200"/>
  </r>
  <r>
    <n v="325851"/>
    <n v="3732"/>
    <d v="2021-01-30T08:49:27"/>
    <x v="191"/>
    <n v="1200"/>
  </r>
  <r>
    <n v="325852"/>
    <n v="4234"/>
    <d v="2021-01-30T08:59:41"/>
    <x v="95"/>
    <n v="1200"/>
  </r>
  <r>
    <n v="325858"/>
    <n v="13450"/>
    <d v="2021-01-30T09:00:01"/>
    <x v="246"/>
    <n v="1200"/>
  </r>
  <r>
    <n v="325863"/>
    <n v="12520"/>
    <d v="2021-01-30T09:02:11"/>
    <x v="89"/>
    <n v="1200"/>
  </r>
  <r>
    <n v="325864"/>
    <n v="12091"/>
    <d v="2021-01-30T09:04:16"/>
    <x v="174"/>
    <n v="1200"/>
  </r>
  <r>
    <n v="325868"/>
    <n v="255"/>
    <d v="2021-01-30T09:09:06"/>
    <x v="176"/>
    <n v="1200"/>
  </r>
  <r>
    <n v="325872"/>
    <n v="8845"/>
    <d v="2021-01-30T09:12:47"/>
    <x v="58"/>
    <n v="1200"/>
  </r>
  <r>
    <n v="325878"/>
    <n v="13697"/>
    <d v="2021-01-30T09:16:56"/>
    <x v="162"/>
    <n v="1200"/>
  </r>
  <r>
    <n v="325883"/>
    <n v="3812"/>
    <d v="2021-01-30T09:19:44"/>
    <x v="217"/>
    <n v="1200"/>
  </r>
  <r>
    <n v="325885"/>
    <n v="12692"/>
    <d v="2021-01-30T09:23:43"/>
    <x v="256"/>
    <n v="1200"/>
  </r>
  <r>
    <n v="325889"/>
    <n v="5157"/>
    <d v="2021-01-30T09:25:49"/>
    <x v="262"/>
    <n v="1200"/>
  </r>
  <r>
    <n v="325890"/>
    <n v="11000"/>
    <d v="2021-01-30T09:28:53"/>
    <x v="231"/>
    <n v="1200"/>
  </r>
  <r>
    <n v="325895"/>
    <n v="12966"/>
    <d v="2021-01-30T09:38:32"/>
    <x v="231"/>
    <n v="1200"/>
  </r>
  <r>
    <n v="325896"/>
    <n v="8335"/>
    <d v="2021-01-30T09:40:24"/>
    <x v="184"/>
    <n v="1200"/>
  </r>
  <r>
    <n v="325901"/>
    <n v="10138"/>
    <d v="2021-01-30T09:55:32"/>
    <x v="185"/>
    <n v="1200"/>
  </r>
  <r>
    <n v="325905"/>
    <n v="3663"/>
    <d v="2021-01-30T09:58:31"/>
    <x v="176"/>
    <n v="1200"/>
  </r>
  <r>
    <n v="325911"/>
    <n v="388"/>
    <d v="2021-01-30T10:02:31"/>
    <x v="81"/>
    <n v="1200"/>
  </r>
  <r>
    <n v="325915"/>
    <n v="4444"/>
    <d v="2021-01-30T10:18:16"/>
    <x v="241"/>
    <n v="1200"/>
  </r>
  <r>
    <n v="325922"/>
    <n v="4182"/>
    <d v="2021-01-30T10:20:10"/>
    <x v="234"/>
    <n v="1200"/>
  </r>
  <r>
    <n v="325927"/>
    <n v="12533"/>
    <d v="2021-01-30T10:31:22"/>
    <x v="19"/>
    <n v="1200"/>
  </r>
  <r>
    <n v="325929"/>
    <n v="9299"/>
    <d v="2021-01-30T10:36:34"/>
    <x v="131"/>
    <n v="1200"/>
  </r>
  <r>
    <n v="325932"/>
    <n v="5074"/>
    <d v="2021-01-30T10:44:41"/>
    <x v="84"/>
    <n v="1200"/>
  </r>
  <r>
    <n v="325935"/>
    <n v="6950"/>
    <d v="2021-01-30T10:44:51"/>
    <x v="181"/>
    <n v="1200"/>
  </r>
  <r>
    <n v="325939"/>
    <n v="10173"/>
    <d v="2021-01-30T10:45:20"/>
    <x v="133"/>
    <n v="1200"/>
  </r>
  <r>
    <n v="325942"/>
    <n v="8045"/>
    <d v="2021-01-30T10:52:17"/>
    <x v="92"/>
    <n v="1200"/>
  </r>
  <r>
    <n v="325947"/>
    <n v="11059"/>
    <d v="2021-01-30T10:55:01"/>
    <x v="184"/>
    <n v="1200"/>
  </r>
  <r>
    <n v="325953"/>
    <n v="13624"/>
    <d v="2021-01-30T10:56:47"/>
    <x v="86"/>
    <n v="1200"/>
  </r>
  <r>
    <n v="325956"/>
    <n v="2720"/>
    <d v="2021-01-30T11:10:20"/>
    <x v="152"/>
    <n v="0"/>
  </r>
  <r>
    <n v="325959"/>
    <n v="3066"/>
    <d v="2021-01-30T11:18:55"/>
    <x v="224"/>
    <n v="1200"/>
  </r>
  <r>
    <n v="325965"/>
    <n v="13195"/>
    <d v="2021-01-30T11:19:03"/>
    <x v="258"/>
    <n v="1200"/>
  </r>
  <r>
    <n v="325969"/>
    <n v="5170"/>
    <d v="2021-01-30T11:19:08"/>
    <x v="21"/>
    <n v="1200"/>
  </r>
  <r>
    <n v="325976"/>
    <n v="5025"/>
    <d v="2021-01-30T11:27:26"/>
    <x v="175"/>
    <n v="1200"/>
  </r>
  <r>
    <n v="325978"/>
    <n v="3292"/>
    <d v="2021-01-30T11:38:58"/>
    <x v="221"/>
    <n v="1200"/>
  </r>
  <r>
    <n v="325985"/>
    <n v="2454"/>
    <d v="2021-01-30T11:42:29"/>
    <x v="1"/>
    <n v="1200"/>
  </r>
  <r>
    <n v="325991"/>
    <n v="9455"/>
    <d v="2021-01-30T11:48:33"/>
    <x v="113"/>
    <n v="1200"/>
  </r>
  <r>
    <n v="325997"/>
    <n v="12095"/>
    <d v="2021-01-30T12:02:45"/>
    <x v="225"/>
    <n v="960"/>
  </r>
  <r>
    <n v="326000"/>
    <n v="12705"/>
    <d v="2021-01-30T12:03:21"/>
    <x v="218"/>
    <n v="1200"/>
  </r>
  <r>
    <n v="326006"/>
    <n v="10273"/>
    <d v="2021-01-30T12:14:40"/>
    <x v="101"/>
    <n v="1200"/>
  </r>
  <r>
    <n v="326012"/>
    <n v="11346"/>
    <d v="2021-01-30T12:14:44"/>
    <x v="223"/>
    <n v="1200"/>
  </r>
  <r>
    <n v="326018"/>
    <n v="2687"/>
    <d v="2021-01-30T12:14:45"/>
    <x v="274"/>
    <n v="1200"/>
  </r>
  <r>
    <n v="326024"/>
    <n v="5541"/>
    <d v="2021-01-30T12:19:46"/>
    <x v="132"/>
    <n v="1200"/>
  </r>
  <r>
    <n v="326026"/>
    <n v="5821"/>
    <d v="2021-01-30T12:23:43"/>
    <x v="199"/>
    <n v="1200"/>
  </r>
  <r>
    <n v="326030"/>
    <n v="476"/>
    <d v="2021-01-30T12:25:43"/>
    <x v="147"/>
    <n v="1200"/>
  </r>
  <r>
    <n v="326037"/>
    <n v="8614"/>
    <d v="2021-01-30T12:36:07"/>
    <x v="14"/>
    <n v="1200"/>
  </r>
  <r>
    <n v="326039"/>
    <n v="7117"/>
    <d v="2021-01-30T12:40:47"/>
    <x v="260"/>
    <n v="1200"/>
  </r>
  <r>
    <n v="326042"/>
    <n v="12178"/>
    <d v="2021-01-30T12:43:23"/>
    <x v="274"/>
    <n v="0"/>
  </r>
  <r>
    <n v="326044"/>
    <n v="8833"/>
    <d v="2021-01-30T12:45:58"/>
    <x v="46"/>
    <n v="1200"/>
  </r>
  <r>
    <n v="326047"/>
    <n v="4201"/>
    <d v="2021-01-30T12:47:20"/>
    <x v="47"/>
    <n v="1200"/>
  </r>
  <r>
    <n v="326052"/>
    <n v="11892"/>
    <d v="2021-01-30T12:47:52"/>
    <x v="172"/>
    <n v="1200"/>
  </r>
  <r>
    <n v="326057"/>
    <n v="8669"/>
    <d v="2021-01-30T12:54:52"/>
    <x v="200"/>
    <n v="1200"/>
  </r>
  <r>
    <n v="326062"/>
    <n v="6370"/>
    <d v="2021-01-30T12:56:17"/>
    <x v="114"/>
    <n v="1200"/>
  </r>
  <r>
    <n v="326064"/>
    <n v="9893"/>
    <d v="2021-01-30T13:06:56"/>
    <x v="238"/>
    <n v="1200"/>
  </r>
  <r>
    <n v="326067"/>
    <n v="10134"/>
    <d v="2021-01-30T13:09:14"/>
    <x v="9"/>
    <n v="1200"/>
  </r>
  <r>
    <n v="326070"/>
    <n v="10578"/>
    <d v="2021-01-30T13:15:29"/>
    <x v="181"/>
    <n v="0"/>
  </r>
  <r>
    <n v="326077"/>
    <n v="5720"/>
    <d v="2021-01-30T13:15:56"/>
    <x v="21"/>
    <n v="1200"/>
  </r>
  <r>
    <n v="326080"/>
    <n v="13427"/>
    <d v="2021-01-30T13:19:36"/>
    <x v="209"/>
    <n v="960"/>
  </r>
  <r>
    <n v="326086"/>
    <n v="13818"/>
    <d v="2021-01-30T13:26:53"/>
    <x v="250"/>
    <n v="1200"/>
  </r>
  <r>
    <n v="326090"/>
    <n v="13427"/>
    <d v="2021-01-30T13:27:41"/>
    <x v="242"/>
    <n v="1200"/>
  </r>
  <r>
    <n v="326097"/>
    <n v="1532"/>
    <d v="2021-01-30T13:28:35"/>
    <x v="259"/>
    <n v="1200"/>
  </r>
  <r>
    <n v="326102"/>
    <n v="574"/>
    <d v="2021-01-30T13:29:25"/>
    <x v="48"/>
    <n v="1200"/>
  </r>
  <r>
    <n v="326105"/>
    <n v="4270"/>
    <d v="2021-01-30T13:35:59"/>
    <x v="228"/>
    <n v="1200"/>
  </r>
  <r>
    <n v="326110"/>
    <n v="7327"/>
    <d v="2021-01-30T13:42:27"/>
    <x v="255"/>
    <n v="1200"/>
  </r>
  <r>
    <n v="326115"/>
    <n v="5574"/>
    <d v="2021-01-30T13:45:05"/>
    <x v="44"/>
    <n v="1200"/>
  </r>
  <r>
    <n v="326121"/>
    <n v="435"/>
    <d v="2021-01-30T13:49:57"/>
    <x v="211"/>
    <n v="1200"/>
  </r>
  <r>
    <n v="326127"/>
    <n v="11915"/>
    <d v="2021-01-30T13:50:35"/>
    <x v="228"/>
    <n v="1200"/>
  </r>
  <r>
    <n v="326133"/>
    <n v="5509"/>
    <d v="2021-01-30T14:01:13"/>
    <x v="207"/>
    <n v="1200"/>
  </r>
  <r>
    <n v="326136"/>
    <n v="7411"/>
    <d v="2021-01-30T14:05:34"/>
    <x v="195"/>
    <n v="0"/>
  </r>
  <r>
    <n v="326141"/>
    <n v="2720"/>
    <d v="2021-01-30T14:07:31"/>
    <x v="262"/>
    <n v="1200"/>
  </r>
  <r>
    <n v="326147"/>
    <n v="682"/>
    <d v="2021-01-30T14:13:27"/>
    <x v="41"/>
    <n v="1200"/>
  </r>
  <r>
    <n v="326148"/>
    <n v="6128"/>
    <d v="2021-01-30T14:13:53"/>
    <x v="21"/>
    <n v="1200"/>
  </r>
  <r>
    <n v="326154"/>
    <n v="2586"/>
    <d v="2021-01-30T14:16:28"/>
    <x v="127"/>
    <n v="1200"/>
  </r>
  <r>
    <n v="326161"/>
    <n v="1365"/>
    <d v="2021-01-30T14:19:20"/>
    <x v="192"/>
    <n v="960"/>
  </r>
  <r>
    <n v="326162"/>
    <n v="3270"/>
    <d v="2021-01-30T14:29:06"/>
    <x v="47"/>
    <n v="1200"/>
  </r>
  <r>
    <n v="326168"/>
    <n v="2379"/>
    <d v="2021-01-30T14:36:40"/>
    <x v="153"/>
    <n v="1200"/>
  </r>
  <r>
    <n v="326170"/>
    <n v="4716"/>
    <d v="2021-01-30T14:49:02"/>
    <x v="43"/>
    <n v="0"/>
  </r>
  <r>
    <n v="326173"/>
    <n v="710"/>
    <d v="2021-01-30T14:55:35"/>
    <x v="258"/>
    <n v="1200"/>
  </r>
  <r>
    <n v="326177"/>
    <n v="4918"/>
    <d v="2021-01-30T15:00:26"/>
    <x v="259"/>
    <n v="960"/>
  </r>
  <r>
    <n v="326183"/>
    <n v="12091"/>
    <d v="2021-01-30T15:03:06"/>
    <x v="222"/>
    <n v="1200"/>
  </r>
  <r>
    <n v="326187"/>
    <n v="12005"/>
    <d v="2021-01-30T15:04:51"/>
    <x v="77"/>
    <n v="1200"/>
  </r>
  <r>
    <n v="326190"/>
    <n v="6632"/>
    <d v="2021-01-30T15:06:59"/>
    <x v="133"/>
    <n v="1200"/>
  </r>
  <r>
    <n v="326195"/>
    <n v="10809"/>
    <d v="2021-01-30T15:09:56"/>
    <x v="165"/>
    <n v="1200"/>
  </r>
  <r>
    <n v="326200"/>
    <n v="1588"/>
    <d v="2021-01-30T15:24:30"/>
    <x v="141"/>
    <n v="1200"/>
  </r>
  <r>
    <n v="326204"/>
    <n v="10248"/>
    <d v="2021-01-30T15:27:07"/>
    <x v="268"/>
    <n v="960"/>
  </r>
  <r>
    <n v="326207"/>
    <n v="1489"/>
    <d v="2021-01-30T15:32:13"/>
    <x v="241"/>
    <n v="1200"/>
  </r>
  <r>
    <n v="326214"/>
    <n v="13886"/>
    <d v="2021-01-30T15:50:37"/>
    <x v="139"/>
    <n v="1200"/>
  </r>
  <r>
    <n v="326215"/>
    <n v="13582"/>
    <d v="2021-01-30T15:54:28"/>
    <x v="175"/>
    <n v="1200"/>
  </r>
  <r>
    <n v="326221"/>
    <n v="7816"/>
    <d v="2021-01-30T16:06:24"/>
    <x v="249"/>
    <n v="1200"/>
  </r>
  <r>
    <n v="326228"/>
    <n v="13679"/>
    <d v="2021-01-30T16:06:41"/>
    <x v="157"/>
    <n v="1200"/>
  </r>
  <r>
    <n v="326232"/>
    <n v="13892"/>
    <d v="2021-01-30T16:14:50"/>
    <x v="190"/>
    <n v="1200"/>
  </r>
  <r>
    <n v="326236"/>
    <n v="13689"/>
    <d v="2021-01-30T16:15:04"/>
    <x v="42"/>
    <n v="1200"/>
  </r>
  <r>
    <n v="326237"/>
    <n v="1727"/>
    <d v="2021-01-30T16:34:08"/>
    <x v="179"/>
    <n v="1200"/>
  </r>
  <r>
    <n v="326242"/>
    <n v="1104"/>
    <d v="2021-01-30T16:41:26"/>
    <x v="194"/>
    <n v="1200"/>
  </r>
  <r>
    <n v="326245"/>
    <n v="4747"/>
    <d v="2021-01-30T16:50:55"/>
    <x v="50"/>
    <n v="1200"/>
  </r>
  <r>
    <n v="326247"/>
    <n v="2884"/>
    <d v="2021-01-30T16:58:42"/>
    <x v="141"/>
    <n v="1200"/>
  </r>
  <r>
    <n v="326253"/>
    <n v="4090"/>
    <d v="2021-01-30T17:00:20"/>
    <x v="190"/>
    <n v="1200"/>
  </r>
  <r>
    <n v="326254"/>
    <n v="8247"/>
    <d v="2021-01-30T17:06:28"/>
    <x v="232"/>
    <n v="1200"/>
  </r>
  <r>
    <n v="326261"/>
    <n v="12058"/>
    <d v="2021-01-30T17:11:59"/>
    <x v="86"/>
    <n v="1200"/>
  </r>
  <r>
    <n v="326267"/>
    <n v="10507"/>
    <d v="2021-01-30T17:22:00"/>
    <x v="104"/>
    <n v="0"/>
  </r>
  <r>
    <n v="326269"/>
    <n v="11954"/>
    <d v="2021-01-30T17:25:19"/>
    <x v="134"/>
    <n v="1200"/>
  </r>
  <r>
    <n v="326272"/>
    <n v="1720"/>
    <d v="2021-01-30T17:29:16"/>
    <x v="256"/>
    <n v="1200"/>
  </r>
  <r>
    <n v="326279"/>
    <n v="4090"/>
    <d v="2021-01-30T17:34:29"/>
    <x v="162"/>
    <n v="1200"/>
  </r>
  <r>
    <n v="326285"/>
    <n v="2156"/>
    <d v="2021-01-30T17:51:53"/>
    <x v="10"/>
    <n v="1200"/>
  </r>
  <r>
    <n v="326288"/>
    <n v="13923"/>
    <d v="2021-01-30T17:58:16"/>
    <x v="18"/>
    <n v="1200"/>
  </r>
  <r>
    <n v="326289"/>
    <n v="5610"/>
    <d v="2021-01-30T17:59:14"/>
    <x v="106"/>
    <n v="1200"/>
  </r>
  <r>
    <n v="326294"/>
    <n v="10457"/>
    <d v="2021-01-30T18:01:50"/>
    <x v="138"/>
    <n v="1200"/>
  </r>
  <r>
    <n v="326295"/>
    <n v="1615"/>
    <d v="2021-01-30T18:02:09"/>
    <x v="95"/>
    <n v="1200"/>
  </r>
  <r>
    <n v="326296"/>
    <n v="12005"/>
    <d v="2021-01-30T18:11:27"/>
    <x v="100"/>
    <n v="1200"/>
  </r>
  <r>
    <n v="326298"/>
    <n v="12812"/>
    <d v="2021-01-30T18:14:41"/>
    <x v="82"/>
    <n v="1200"/>
  </r>
  <r>
    <n v="326302"/>
    <n v="10759"/>
    <d v="2021-01-30T18:15:32"/>
    <x v="228"/>
    <n v="1200"/>
  </r>
  <r>
    <n v="326307"/>
    <n v="6410"/>
    <d v="2021-01-30T18:19:56"/>
    <x v="260"/>
    <n v="1200"/>
  </r>
  <r>
    <n v="326308"/>
    <n v="6775"/>
    <d v="2021-01-30T18:20:13"/>
    <x v="238"/>
    <n v="1200"/>
  </r>
  <r>
    <n v="326314"/>
    <n v="3675"/>
    <d v="2021-01-30T18:26:38"/>
    <x v="151"/>
    <n v="1200"/>
  </r>
  <r>
    <n v="326320"/>
    <n v="13164"/>
    <d v="2021-01-30T18:32:32"/>
    <x v="190"/>
    <n v="1200"/>
  </r>
  <r>
    <n v="326322"/>
    <n v="7720"/>
    <d v="2021-01-30T18:37:26"/>
    <x v="169"/>
    <n v="0"/>
  </r>
  <r>
    <n v="326329"/>
    <n v="1825"/>
    <d v="2021-01-30T18:55:06"/>
    <x v="120"/>
    <n v="1200"/>
  </r>
  <r>
    <n v="326333"/>
    <n v="9591"/>
    <d v="2021-01-30T18:57:12"/>
    <x v="131"/>
    <n v="1200"/>
  </r>
  <r>
    <n v="326338"/>
    <n v="12520"/>
    <d v="2021-01-30T19:00:55"/>
    <x v="73"/>
    <n v="1200"/>
  </r>
  <r>
    <n v="326341"/>
    <n v="9516"/>
    <d v="2021-01-30T19:08:10"/>
    <x v="201"/>
    <n v="1200"/>
  </r>
  <r>
    <n v="326346"/>
    <n v="3582"/>
    <d v="2021-01-30T19:14:18"/>
    <x v="199"/>
    <n v="1200"/>
  </r>
  <r>
    <n v="326347"/>
    <n v="12533"/>
    <d v="2021-01-30T19:26:10"/>
    <x v="183"/>
    <n v="1200"/>
  </r>
  <r>
    <n v="326354"/>
    <n v="7431"/>
    <d v="2021-01-30T19:41:39"/>
    <x v="236"/>
    <n v="1200"/>
  </r>
  <r>
    <n v="326357"/>
    <n v="13242"/>
    <d v="2021-01-30T19:48:08"/>
    <x v="265"/>
    <n v="1200"/>
  </r>
  <r>
    <n v="326359"/>
    <n v="8940"/>
    <d v="2021-01-30T19:53:56"/>
    <x v="157"/>
    <n v="1200"/>
  </r>
  <r>
    <n v="326365"/>
    <n v="9428"/>
    <d v="2021-01-30T19:57:24"/>
    <x v="220"/>
    <n v="0"/>
  </r>
  <r>
    <n v="326367"/>
    <n v="1188"/>
    <d v="2021-01-30T20:06:55"/>
    <x v="174"/>
    <n v="1200"/>
  </r>
  <r>
    <n v="326372"/>
    <n v="10125"/>
    <d v="2021-01-30T20:14:51"/>
    <x v="70"/>
    <n v="1200"/>
  </r>
  <r>
    <n v="326374"/>
    <n v="5368"/>
    <d v="2021-01-30T20:18:55"/>
    <x v="275"/>
    <n v="1200"/>
  </r>
  <r>
    <n v="326375"/>
    <n v="10163"/>
    <d v="2021-01-30T20:21:22"/>
    <x v="121"/>
    <n v="1200"/>
  </r>
  <r>
    <n v="326376"/>
    <n v="8090"/>
    <d v="2021-01-30T20:22:18"/>
    <x v="114"/>
    <n v="1200"/>
  </r>
  <r>
    <n v="326378"/>
    <n v="12329"/>
    <d v="2021-01-30T20:23:18"/>
    <x v="22"/>
    <n v="1200"/>
  </r>
  <r>
    <n v="326379"/>
    <n v="5301"/>
    <d v="2021-01-30T20:31:08"/>
    <x v="198"/>
    <n v="1200"/>
  </r>
  <r>
    <n v="326386"/>
    <n v="6213"/>
    <d v="2021-01-30T20:35:29"/>
    <x v="6"/>
    <n v="960"/>
  </r>
  <r>
    <n v="326390"/>
    <n v="5379"/>
    <d v="2021-01-30T20:39:30"/>
    <x v="267"/>
    <n v="1200"/>
  </r>
  <r>
    <n v="326394"/>
    <n v="11110"/>
    <d v="2021-01-30T20:39:44"/>
    <x v="215"/>
    <n v="1200"/>
  </r>
  <r>
    <n v="326398"/>
    <n v="2502"/>
    <d v="2021-01-30T20:42:29"/>
    <x v="243"/>
    <n v="960"/>
  </r>
  <r>
    <n v="326403"/>
    <n v="13643"/>
    <d v="2021-01-30T20:44:54"/>
    <x v="123"/>
    <n v="1200"/>
  </r>
  <r>
    <n v="326404"/>
    <n v="4918"/>
    <d v="2021-01-30T20:52:57"/>
    <x v="123"/>
    <n v="1200"/>
  </r>
  <r>
    <n v="326405"/>
    <n v="8257"/>
    <d v="2021-01-30T20:54:46"/>
    <x v="59"/>
    <n v="1200"/>
  </r>
  <r>
    <n v="326406"/>
    <n v="465"/>
    <d v="2021-01-30T20:59:12"/>
    <x v="186"/>
    <n v="1200"/>
  </r>
  <r>
    <n v="326413"/>
    <n v="2541"/>
    <d v="2021-01-30T21:02:05"/>
    <x v="217"/>
    <n v="1200"/>
  </r>
  <r>
    <n v="326419"/>
    <n v="9914"/>
    <d v="2021-01-30T21:02:26"/>
    <x v="36"/>
    <n v="1200"/>
  </r>
  <r>
    <n v="326422"/>
    <n v="710"/>
    <d v="2021-01-30T21:08:37"/>
    <x v="25"/>
    <n v="1200"/>
  </r>
  <r>
    <n v="326423"/>
    <n v="6860"/>
    <d v="2021-01-30T21:11:15"/>
    <x v="137"/>
    <n v="1200"/>
  </r>
  <r>
    <n v="326425"/>
    <n v="290"/>
    <d v="2021-01-30T21:12:29"/>
    <x v="249"/>
    <n v="1200"/>
  </r>
  <r>
    <n v="326428"/>
    <n v="6574"/>
    <d v="2021-01-30T21:20:03"/>
    <x v="218"/>
    <n v="1200"/>
  </r>
  <r>
    <n v="326431"/>
    <n v="3092"/>
    <d v="2021-01-30T21:20:19"/>
    <x v="14"/>
    <n v="1200"/>
  </r>
  <r>
    <n v="326433"/>
    <n v="9241"/>
    <d v="2021-01-30T21:23:22"/>
    <x v="189"/>
    <n v="1200"/>
  </r>
  <r>
    <n v="326440"/>
    <n v="10899"/>
    <d v="2021-01-30T21:25:57"/>
    <x v="235"/>
    <n v="1200"/>
  </r>
  <r>
    <n v="326441"/>
    <n v="1695"/>
    <d v="2021-01-30T21:32:59"/>
    <x v="52"/>
    <n v="1200"/>
  </r>
  <r>
    <n v="326442"/>
    <n v="2379"/>
    <d v="2021-01-30T21:33:45"/>
    <x v="36"/>
    <n v="1200"/>
  </r>
  <r>
    <n v="326445"/>
    <n v="10026"/>
    <d v="2021-01-30T21:49:06"/>
    <x v="81"/>
    <n v="1200"/>
  </r>
  <r>
    <n v="326451"/>
    <n v="6574"/>
    <d v="2021-01-30T22:00:16"/>
    <x v="149"/>
    <n v="1200"/>
  </r>
  <r>
    <n v="326457"/>
    <n v="1491"/>
    <d v="2021-01-30T22:03:57"/>
    <x v="220"/>
    <n v="1200"/>
  </r>
  <r>
    <n v="326461"/>
    <n v="446"/>
    <d v="2021-01-30T22:04:10"/>
    <x v="117"/>
    <n v="1200"/>
  </r>
  <r>
    <n v="326466"/>
    <n v="935"/>
    <d v="2021-01-30T22:10:45"/>
    <x v="112"/>
    <n v="1200"/>
  </r>
  <r>
    <n v="326468"/>
    <n v="7240"/>
    <d v="2021-01-30T22:20:09"/>
    <x v="216"/>
    <n v="1200"/>
  </r>
  <r>
    <n v="326472"/>
    <n v="13529"/>
    <d v="2021-01-30T22:20:48"/>
    <x v="208"/>
    <n v="1200"/>
  </r>
  <r>
    <n v="326479"/>
    <n v="1927"/>
    <d v="2021-01-30T22:25:03"/>
    <x v="50"/>
    <n v="1200"/>
  </r>
  <r>
    <n v="326486"/>
    <n v="3349"/>
    <d v="2021-01-30T22:26:35"/>
    <x v="106"/>
    <n v="1200"/>
  </r>
  <r>
    <n v="326493"/>
    <n v="10766"/>
    <d v="2021-01-30T22:37:52"/>
    <x v="195"/>
    <n v="0"/>
  </r>
  <r>
    <n v="326499"/>
    <n v="9029"/>
    <d v="2021-01-30T22:38:23"/>
    <x v="254"/>
    <n v="1200"/>
  </r>
  <r>
    <n v="326504"/>
    <n v="10148"/>
    <d v="2021-01-30T22:46:45"/>
    <x v="123"/>
    <n v="1200"/>
  </r>
  <r>
    <n v="326505"/>
    <n v="5880"/>
    <d v="2021-01-30T22:47:16"/>
    <x v="160"/>
    <n v="1200"/>
  </r>
  <r>
    <n v="326507"/>
    <n v="10671"/>
    <d v="2021-01-30T22:54:35"/>
    <x v="183"/>
    <n v="1200"/>
  </r>
  <r>
    <n v="326510"/>
    <n v="3928"/>
    <d v="2021-01-30T23:02:15"/>
    <x v="100"/>
    <n v="1200"/>
  </r>
  <r>
    <n v="326514"/>
    <n v="679"/>
    <d v="2021-01-30T23:07:51"/>
    <x v="176"/>
    <n v="1200"/>
  </r>
  <r>
    <n v="326516"/>
    <n v="816"/>
    <d v="2021-01-30T23:08:12"/>
    <x v="46"/>
    <n v="960"/>
  </r>
  <r>
    <n v="326523"/>
    <n v="6944"/>
    <d v="2021-01-30T23:14:37"/>
    <x v="77"/>
    <n v="1200"/>
  </r>
  <r>
    <n v="326526"/>
    <n v="9540"/>
    <d v="2021-01-30T23:14:45"/>
    <x v="42"/>
    <n v="1200"/>
  </r>
  <r>
    <n v="326528"/>
    <n v="11898"/>
    <d v="2021-01-30T23:22:01"/>
    <x v="116"/>
    <n v="1200"/>
  </r>
  <r>
    <n v="326530"/>
    <n v="1338"/>
    <d v="2021-01-30T23:23:11"/>
    <x v="232"/>
    <n v="1200"/>
  </r>
  <r>
    <n v="326535"/>
    <n v="10509"/>
    <d v="2021-01-30T23:31:37"/>
    <x v="52"/>
    <n v="1200"/>
  </r>
  <r>
    <n v="326539"/>
    <n v="11156"/>
    <d v="2021-01-30T23:39:33"/>
    <x v="21"/>
    <n v="1200"/>
  </r>
  <r>
    <n v="326543"/>
    <n v="13436"/>
    <d v="2021-01-30T23:41:15"/>
    <x v="206"/>
    <n v="1200"/>
  </r>
  <r>
    <n v="326548"/>
    <n v="11845"/>
    <d v="2021-01-30T23:47:15"/>
    <x v="244"/>
    <n v="1200"/>
  </r>
  <r>
    <n v="326551"/>
    <n v="11284"/>
    <d v="2021-01-30T23:56:17"/>
    <x v="183"/>
    <n v="1200"/>
  </r>
  <r>
    <n v="326558"/>
    <n v="320"/>
    <d v="2021-01-31T00:00:57"/>
    <x v="157"/>
    <n v="1200"/>
  </r>
  <r>
    <n v="326564"/>
    <n v="361"/>
    <d v="2021-01-31T00:06:12"/>
    <x v="218"/>
    <n v="1200"/>
  </r>
  <r>
    <n v="326566"/>
    <n v="3715"/>
    <d v="2021-01-31T00:12:54"/>
    <x v="208"/>
    <n v="960"/>
  </r>
  <r>
    <n v="326572"/>
    <n v="6620"/>
    <d v="2021-01-31T00:19:12"/>
    <x v="178"/>
    <n v="1200"/>
  </r>
  <r>
    <n v="326575"/>
    <n v="3709"/>
    <d v="2021-01-31T00:34:55"/>
    <x v="197"/>
    <n v="1200"/>
  </r>
  <r>
    <n v="326580"/>
    <n v="13689"/>
    <d v="2021-01-31T00:35:19"/>
    <x v="19"/>
    <n v="1200"/>
  </r>
  <r>
    <n v="326581"/>
    <n v="3928"/>
    <d v="2021-01-31T00:38:45"/>
    <x v="233"/>
    <n v="1200"/>
  </r>
  <r>
    <n v="326583"/>
    <n v="11619"/>
    <d v="2021-01-31T00:46:49"/>
    <x v="37"/>
    <n v="1200"/>
  </r>
  <r>
    <n v="326587"/>
    <n v="10689"/>
    <d v="2021-01-31T00:53:39"/>
    <x v="14"/>
    <n v="1200"/>
  </r>
  <r>
    <n v="326592"/>
    <n v="1131"/>
    <d v="2021-01-31T00:55:10"/>
    <x v="250"/>
    <n v="1200"/>
  </r>
  <r>
    <n v="326598"/>
    <n v="9864"/>
    <d v="2021-01-31T00:57:33"/>
    <x v="118"/>
    <n v="1200"/>
  </r>
  <r>
    <n v="326602"/>
    <n v="1703"/>
    <d v="2021-01-31T01:12:57"/>
    <x v="46"/>
    <n v="1200"/>
  </r>
  <r>
    <n v="326608"/>
    <n v="11110"/>
    <d v="2021-01-31T01:15:36"/>
    <x v="184"/>
    <n v="1200"/>
  </r>
  <r>
    <n v="326612"/>
    <n v="986"/>
    <d v="2021-01-31T01:32:47"/>
    <x v="90"/>
    <n v="1200"/>
  </r>
  <r>
    <n v="326619"/>
    <n v="8819"/>
    <d v="2021-01-31T01:52:05"/>
    <x v="202"/>
    <n v="1200"/>
  </r>
  <r>
    <n v="326622"/>
    <n v="13907"/>
    <d v="2021-01-31T01:52:09"/>
    <x v="244"/>
    <n v="1200"/>
  </r>
  <r>
    <n v="326626"/>
    <n v="7389"/>
    <d v="2021-01-31T01:59:22"/>
    <x v="223"/>
    <n v="1200"/>
  </r>
  <r>
    <n v="326627"/>
    <n v="2312"/>
    <d v="2021-01-31T02:09:43"/>
    <x v="244"/>
    <n v="1200"/>
  </r>
  <r>
    <n v="326628"/>
    <n v="2137"/>
    <d v="2021-01-31T02:13:28"/>
    <x v="238"/>
    <n v="1200"/>
  </r>
  <r>
    <n v="326630"/>
    <n v="8819"/>
    <d v="2021-01-31T02:31:02"/>
    <x v="202"/>
    <n v="1200"/>
  </r>
  <r>
    <n v="326636"/>
    <n v="5395"/>
    <d v="2021-01-31T02:40:27"/>
    <x v="58"/>
    <n v="1200"/>
  </r>
  <r>
    <n v="326643"/>
    <n v="10938"/>
    <d v="2021-01-31T02:43:02"/>
    <x v="192"/>
    <n v="960"/>
  </r>
  <r>
    <n v="326650"/>
    <n v="8247"/>
    <d v="2021-01-31T02:45:52"/>
    <x v="233"/>
    <n v="1200"/>
  </r>
  <r>
    <n v="326657"/>
    <n v="2806"/>
    <d v="2021-01-31T02:53:52"/>
    <x v="248"/>
    <n v="0"/>
  </r>
  <r>
    <n v="326664"/>
    <n v="2755"/>
    <d v="2021-01-31T02:59:05"/>
    <x v="131"/>
    <n v="1200"/>
  </r>
  <r>
    <n v="326671"/>
    <n v="13223"/>
    <d v="2021-01-31T02:59:52"/>
    <x v="276"/>
    <n v="1200"/>
  </r>
  <r>
    <n v="326678"/>
    <n v="356"/>
    <d v="2021-01-31T03:06:45"/>
    <x v="250"/>
    <n v="1200"/>
  </r>
  <r>
    <n v="326682"/>
    <n v="5723"/>
    <d v="2021-01-31T03:09:52"/>
    <x v="173"/>
    <n v="1200"/>
  </r>
  <r>
    <n v="326683"/>
    <n v="8255"/>
    <d v="2021-01-31T03:16:32"/>
    <x v="9"/>
    <n v="1200"/>
  </r>
  <r>
    <n v="326685"/>
    <n v="7768"/>
    <d v="2021-01-31T03:20:05"/>
    <x v="149"/>
    <n v="1200"/>
  </r>
  <r>
    <n v="326691"/>
    <n v="8400"/>
    <d v="2021-01-31T03:34:56"/>
    <x v="14"/>
    <n v="1200"/>
  </r>
  <r>
    <n v="326697"/>
    <n v="13531"/>
    <d v="2021-01-31T03:48:19"/>
    <x v="274"/>
    <n v="960"/>
  </r>
  <r>
    <n v="326698"/>
    <n v="13298"/>
    <d v="2021-01-31T03:55:21"/>
    <x v="86"/>
    <n v="1200"/>
  </r>
  <r>
    <n v="326701"/>
    <n v="5935"/>
    <d v="2021-01-31T04:01:31"/>
    <x v="231"/>
    <n v="1200"/>
  </r>
  <r>
    <n v="326704"/>
    <n v="7801"/>
    <d v="2021-01-31T04:05:04"/>
    <x v="82"/>
    <n v="0"/>
  </r>
  <r>
    <n v="326705"/>
    <n v="7229"/>
    <d v="2021-01-31T04:09:34"/>
    <x v="180"/>
    <n v="1200"/>
  </r>
  <r>
    <n v="326707"/>
    <n v="11431"/>
    <d v="2021-01-31T04:14:48"/>
    <x v="42"/>
    <n v="1200"/>
  </r>
  <r>
    <n v="326713"/>
    <n v="11167"/>
    <d v="2021-01-31T04:16:54"/>
    <x v="273"/>
    <n v="0"/>
  </r>
  <r>
    <n v="326718"/>
    <n v="5773"/>
    <d v="2021-01-31T04:36:20"/>
    <x v="242"/>
    <n v="1200"/>
  </r>
  <r>
    <n v="326725"/>
    <n v="10383"/>
    <d v="2021-01-31T04:48:56"/>
    <x v="139"/>
    <n v="1200"/>
  </r>
  <r>
    <n v="326726"/>
    <n v="4145"/>
    <d v="2021-01-31T04:51:52"/>
    <x v="165"/>
    <n v="1200"/>
  </r>
  <r>
    <n v="326729"/>
    <n v="13433"/>
    <d v="2021-01-31T04:55:21"/>
    <x v="199"/>
    <n v="960"/>
  </r>
  <r>
    <n v="326731"/>
    <n v="12533"/>
    <d v="2021-01-31T05:00:31"/>
    <x v="78"/>
    <n v="1200"/>
  </r>
  <r>
    <n v="326733"/>
    <n v="7684"/>
    <d v="2021-01-31T05:04:48"/>
    <x v="241"/>
    <n v="1200"/>
  </r>
  <r>
    <n v="326734"/>
    <n v="10938"/>
    <d v="2021-01-31T05:10:02"/>
    <x v="134"/>
    <n v="1200"/>
  </r>
  <r>
    <n v="326740"/>
    <n v="1695"/>
    <d v="2021-01-31T05:25:32"/>
    <x v="177"/>
    <n v="1200"/>
  </r>
  <r>
    <n v="326745"/>
    <n v="13533"/>
    <d v="2021-01-31T05:28:07"/>
    <x v="241"/>
    <n v="1200"/>
  </r>
  <r>
    <n v="326748"/>
    <n v="435"/>
    <d v="2021-01-31T05:38:24"/>
    <x v="128"/>
    <n v="960"/>
  </r>
  <r>
    <n v="326751"/>
    <n v="8833"/>
    <d v="2021-01-31T05:46:11"/>
    <x v="160"/>
    <n v="0"/>
  </r>
  <r>
    <n v="326754"/>
    <n v="1972"/>
    <d v="2021-01-31T05:49:51"/>
    <x v="230"/>
    <n v="0"/>
  </r>
  <r>
    <n v="326757"/>
    <n v="11733"/>
    <d v="2021-01-31T06:11:21"/>
    <x v="62"/>
    <n v="1200"/>
  </r>
  <r>
    <n v="326759"/>
    <n v="8530"/>
    <d v="2021-01-31T06:13:11"/>
    <x v="58"/>
    <n v="1200"/>
  </r>
  <r>
    <n v="326765"/>
    <n v="8833"/>
    <d v="2021-01-31T06:15:58"/>
    <x v="197"/>
    <n v="1200"/>
  </r>
  <r>
    <n v="326768"/>
    <n v="5550"/>
    <d v="2021-01-31T06:34:34"/>
    <x v="168"/>
    <n v="960"/>
  </r>
  <r>
    <n v="326774"/>
    <n v="8580"/>
    <d v="2021-01-31T06:35:34"/>
    <x v="155"/>
    <n v="1200"/>
  </r>
  <r>
    <n v="326778"/>
    <n v="12345"/>
    <d v="2021-01-31T06:37:13"/>
    <x v="199"/>
    <n v="1200"/>
  </r>
  <r>
    <n v="326782"/>
    <n v="1855"/>
    <d v="2021-01-31T06:46:40"/>
    <x v="171"/>
    <n v="1200"/>
  </r>
  <r>
    <n v="326786"/>
    <n v="6669"/>
    <d v="2021-01-31T06:48:40"/>
    <x v="229"/>
    <n v="1200"/>
  </r>
  <r>
    <n v="326793"/>
    <n v="5935"/>
    <d v="2021-01-31T06:49:00"/>
    <x v="106"/>
    <n v="0"/>
  </r>
  <r>
    <n v="326796"/>
    <n v="9972"/>
    <d v="2021-01-31T06:52:45"/>
    <x v="245"/>
    <n v="1200"/>
  </r>
  <r>
    <n v="326800"/>
    <n v="1615"/>
    <d v="2021-01-31T06:53:55"/>
    <x v="258"/>
    <n v="960"/>
  </r>
  <r>
    <n v="326802"/>
    <n v="5594"/>
    <d v="2021-01-31T07:01:35"/>
    <x v="212"/>
    <n v="1200"/>
  </r>
  <r>
    <n v="326808"/>
    <n v="13762"/>
    <d v="2021-01-31T07:10:38"/>
    <x v="81"/>
    <n v="960"/>
  </r>
  <r>
    <n v="326815"/>
    <n v="10850"/>
    <d v="2021-01-31T07:13:19"/>
    <x v="61"/>
    <n v="1200"/>
  </r>
  <r>
    <n v="326820"/>
    <n v="9069"/>
    <d v="2021-01-31T07:17:53"/>
    <x v="183"/>
    <n v="1200"/>
  </r>
  <r>
    <n v="326826"/>
    <n v="5821"/>
    <d v="2021-01-31T07:19:26"/>
    <x v="43"/>
    <n v="1200"/>
  </r>
  <r>
    <n v="326830"/>
    <n v="6102"/>
    <d v="2021-01-31T07:28:02"/>
    <x v="22"/>
    <n v="1200"/>
  </r>
  <r>
    <n v="326833"/>
    <n v="9476"/>
    <d v="2021-01-31T07:29:02"/>
    <x v="107"/>
    <n v="1200"/>
  </r>
  <r>
    <n v="326838"/>
    <n v="11348"/>
    <d v="2021-01-31T07:36:18"/>
    <x v="71"/>
    <n v="1200"/>
  </r>
  <r>
    <n v="326843"/>
    <n v="10860"/>
    <d v="2021-01-31T07:40:47"/>
    <x v="258"/>
    <n v="1200"/>
  </r>
  <r>
    <n v="326844"/>
    <n v="7312"/>
    <d v="2021-01-31T07:41:07"/>
    <x v="198"/>
    <n v="1200"/>
  </r>
  <r>
    <n v="326846"/>
    <n v="9283"/>
    <d v="2021-01-31T07:42:24"/>
    <x v="197"/>
    <n v="1200"/>
  </r>
  <r>
    <n v="326847"/>
    <n v="9527"/>
    <d v="2021-01-31T07:43:27"/>
    <x v="100"/>
    <n v="1200"/>
  </r>
  <r>
    <n v="326849"/>
    <n v="3108"/>
    <d v="2021-01-31T07:45:13"/>
    <x v="74"/>
    <n v="1200"/>
  </r>
  <r>
    <n v="326854"/>
    <n v="2374"/>
    <d v="2021-01-31T07:55:17"/>
    <x v="273"/>
    <n v="1200"/>
  </r>
  <r>
    <n v="326857"/>
    <n v="6182"/>
    <d v="2021-01-31T07:57:07"/>
    <x v="57"/>
    <n v="1200"/>
  </r>
  <r>
    <n v="326861"/>
    <n v="695"/>
    <d v="2021-01-31T08:11:54"/>
    <x v="50"/>
    <n v="1200"/>
  </r>
  <r>
    <n v="326862"/>
    <n v="11944"/>
    <d v="2021-01-31T08:12:35"/>
    <x v="272"/>
    <n v="1200"/>
  </r>
  <r>
    <n v="326864"/>
    <n v="7431"/>
    <d v="2021-01-31T08:17:29"/>
    <x v="65"/>
    <n v="1200"/>
  </r>
  <r>
    <n v="326869"/>
    <n v="6234"/>
    <d v="2021-01-31T08:18:10"/>
    <x v="191"/>
    <n v="1200"/>
  </r>
  <r>
    <n v="326874"/>
    <n v="3840"/>
    <d v="2021-01-31T08:21:45"/>
    <x v="5"/>
    <n v="1200"/>
  </r>
  <r>
    <n v="326881"/>
    <n v="5377"/>
    <d v="2021-01-31T08:25:42"/>
    <x v="86"/>
    <n v="1200"/>
  </r>
  <r>
    <n v="326884"/>
    <n v="816"/>
    <d v="2021-01-31T08:52:24"/>
    <x v="267"/>
    <n v="1200"/>
  </r>
  <r>
    <n v="326891"/>
    <n v="3763"/>
    <d v="2021-01-31T08:52:50"/>
    <x v="151"/>
    <n v="1200"/>
  </r>
  <r>
    <n v="326892"/>
    <n v="374"/>
    <d v="2021-01-31T08:54:53"/>
    <x v="235"/>
    <n v="1200"/>
  </r>
  <r>
    <n v="326899"/>
    <n v="12995"/>
    <d v="2021-01-31T08:54:57"/>
    <x v="106"/>
    <n v="1200"/>
  </r>
  <r>
    <n v="326903"/>
    <n v="6377"/>
    <d v="2021-01-31T08:56:53"/>
    <x v="217"/>
    <n v="1200"/>
  </r>
  <r>
    <n v="326906"/>
    <n v="7350"/>
    <d v="2021-01-31T09:11:13"/>
    <x v="73"/>
    <n v="960"/>
  </r>
  <r>
    <n v="326911"/>
    <n v="4539"/>
    <d v="2021-01-31T09:26:54"/>
    <x v="24"/>
    <n v="1200"/>
  </r>
  <r>
    <n v="326912"/>
    <n v="2430"/>
    <d v="2021-01-31T09:38:52"/>
    <x v="251"/>
    <n v="1200"/>
  </r>
  <r>
    <n v="326913"/>
    <n v="1245"/>
    <d v="2021-01-31T09:42:30"/>
    <x v="172"/>
    <n v="1200"/>
  </r>
  <r>
    <n v="326918"/>
    <n v="9476"/>
    <d v="2021-01-31T09:56:34"/>
    <x v="163"/>
    <n v="1200"/>
  </r>
  <r>
    <n v="326923"/>
    <n v="10525"/>
    <d v="2021-01-31T09:57:12"/>
    <x v="218"/>
    <n v="1200"/>
  </r>
  <r>
    <n v="326926"/>
    <n v="10910"/>
    <d v="2021-01-31T09:57:13"/>
    <x v="165"/>
    <n v="1200"/>
  </r>
  <r>
    <n v="326932"/>
    <n v="11431"/>
    <d v="2021-01-31T10:00:07"/>
    <x v="104"/>
    <n v="1200"/>
  </r>
  <r>
    <n v="326936"/>
    <n v="6146"/>
    <d v="2021-01-31T10:00:37"/>
    <x v="264"/>
    <n v="1200"/>
  </r>
  <r>
    <n v="326942"/>
    <n v="3092"/>
    <d v="2021-01-31T10:02:23"/>
    <x v="257"/>
    <n v="1200"/>
  </r>
  <r>
    <n v="326946"/>
    <n v="11872"/>
    <d v="2021-01-31T10:04:03"/>
    <x v="54"/>
    <n v="0"/>
  </r>
  <r>
    <n v="326953"/>
    <n v="4824"/>
    <d v="2021-01-31T10:06:41"/>
    <x v="167"/>
    <n v="1200"/>
  </r>
  <r>
    <n v="326957"/>
    <n v="12091"/>
    <d v="2021-01-31T10:14:38"/>
    <x v="33"/>
    <n v="1200"/>
  </r>
  <r>
    <n v="326963"/>
    <n v="12326"/>
    <d v="2021-01-31T10:18:10"/>
    <x v="122"/>
    <n v="1200"/>
  </r>
  <r>
    <n v="326967"/>
    <n v="10549"/>
    <d v="2021-01-31T10:36:52"/>
    <x v="239"/>
    <n v="1200"/>
  </r>
  <r>
    <n v="326970"/>
    <n v="11682"/>
    <d v="2021-01-31T10:37:51"/>
    <x v="269"/>
    <n v="1200"/>
  </r>
  <r>
    <n v="326975"/>
    <n v="8335"/>
    <d v="2021-01-31T10:44:10"/>
    <x v="213"/>
    <n v="1200"/>
  </r>
  <r>
    <n v="326976"/>
    <n v="4342"/>
    <d v="2021-01-31T10:51:27"/>
    <x v="21"/>
    <n v="1200"/>
  </r>
  <r>
    <n v="326980"/>
    <n v="6234"/>
    <d v="2021-01-31T10:52:50"/>
    <x v="160"/>
    <n v="1200"/>
  </r>
  <r>
    <n v="326984"/>
    <n v="9672"/>
    <d v="2021-01-31T11:02:14"/>
    <x v="126"/>
    <n v="1200"/>
  </r>
  <r>
    <n v="326990"/>
    <n v="116"/>
    <d v="2021-01-31T11:02:48"/>
    <x v="249"/>
    <n v="1200"/>
  </r>
  <r>
    <n v="326992"/>
    <n v="4440"/>
    <d v="2021-01-31T11:09:12"/>
    <x v="189"/>
    <n v="1200"/>
  </r>
  <r>
    <n v="326994"/>
    <n v="11845"/>
    <d v="2021-01-31T11:11:57"/>
    <x v="253"/>
    <n v="1200"/>
  </r>
  <r>
    <n v="327000"/>
    <n v="4567"/>
    <d v="2021-01-31T11:12:59"/>
    <x v="229"/>
    <n v="1200"/>
  </r>
  <r>
    <n v="327003"/>
    <n v="6706"/>
    <d v="2021-01-31T11:13:15"/>
    <x v="173"/>
    <n v="1200"/>
  </r>
  <r>
    <n v="327004"/>
    <n v="6583"/>
    <d v="2021-01-31T11:14:59"/>
    <x v="78"/>
    <n v="1200"/>
  </r>
  <r>
    <n v="327005"/>
    <n v="11487"/>
    <d v="2021-01-31T11:24:23"/>
    <x v="210"/>
    <n v="1200"/>
  </r>
  <r>
    <n v="327008"/>
    <n v="1242"/>
    <d v="2021-01-31T11:43:14"/>
    <x v="221"/>
    <n v="1200"/>
  </r>
  <r>
    <n v="327013"/>
    <n v="10766"/>
    <d v="2021-01-31T11:50:51"/>
    <x v="210"/>
    <n v="1200"/>
  </r>
  <r>
    <n v="327017"/>
    <n v="1058"/>
    <d v="2021-01-31T11:52:48"/>
    <x v="123"/>
    <n v="1200"/>
  </r>
  <r>
    <n v="327024"/>
    <n v="1929"/>
    <d v="2021-01-31T11:56:23"/>
    <x v="204"/>
    <n v="1200"/>
  </r>
  <r>
    <n v="327025"/>
    <n v="9864"/>
    <d v="2021-01-31T12:11:30"/>
    <x v="114"/>
    <n v="1200"/>
  </r>
  <r>
    <n v="327026"/>
    <n v="238"/>
    <d v="2021-01-31T12:17:46"/>
    <x v="128"/>
    <n v="1200"/>
  </r>
  <r>
    <n v="327029"/>
    <n v="2870"/>
    <d v="2021-01-31T12:18:24"/>
    <x v="239"/>
    <n v="1200"/>
  </r>
  <r>
    <n v="327032"/>
    <n v="1104"/>
    <d v="2021-01-31T12:41:36"/>
    <x v="252"/>
    <n v="1200"/>
  </r>
  <r>
    <n v="327039"/>
    <n v="2356"/>
    <d v="2021-01-31T12:45:59"/>
    <x v="151"/>
    <n v="0"/>
  </r>
  <r>
    <n v="327046"/>
    <n v="9158"/>
    <d v="2021-01-31T12:52:17"/>
    <x v="222"/>
    <n v="1200"/>
  </r>
  <r>
    <n v="327053"/>
    <n v="11619"/>
    <d v="2021-01-31T12:53:07"/>
    <x v="114"/>
    <n v="1200"/>
  </r>
  <r>
    <n v="327060"/>
    <n v="8048"/>
    <d v="2021-01-31T12:59:49"/>
    <x v="8"/>
    <n v="960"/>
  </r>
  <r>
    <n v="327064"/>
    <n v="7751"/>
    <d v="2021-01-31T13:04:09"/>
    <x v="238"/>
    <n v="1200"/>
  </r>
  <r>
    <n v="327065"/>
    <n v="3488"/>
    <d v="2021-01-31T13:07:01"/>
    <x v="246"/>
    <n v="1200"/>
  </r>
  <r>
    <n v="327072"/>
    <n v="7794"/>
    <d v="2021-01-31T13:09:13"/>
    <x v="134"/>
    <n v="1200"/>
  </r>
  <r>
    <n v="327079"/>
    <n v="7458"/>
    <d v="2021-01-31T13:23:31"/>
    <x v="21"/>
    <n v="1200"/>
  </r>
  <r>
    <n v="327083"/>
    <n v="13433"/>
    <d v="2021-01-31T13:39:08"/>
    <x v="239"/>
    <n v="1200"/>
  </r>
  <r>
    <n v="327088"/>
    <n v="4145"/>
    <d v="2021-01-31T13:39:49"/>
    <x v="170"/>
    <n v="1200"/>
  </r>
  <r>
    <n v="327090"/>
    <n v="12125"/>
    <d v="2021-01-31T13:40:50"/>
    <x v="155"/>
    <n v="1200"/>
  </r>
  <r>
    <n v="327097"/>
    <n v="1207"/>
    <d v="2021-01-31T13:42:16"/>
    <x v="186"/>
    <n v="1200"/>
  </r>
  <r>
    <n v="327100"/>
    <n v="10212"/>
    <d v="2021-01-31T13:44:11"/>
    <x v="172"/>
    <n v="1200"/>
  </r>
  <r>
    <n v="327101"/>
    <n v="3066"/>
    <d v="2021-01-31T13:51:04"/>
    <x v="228"/>
    <n v="1200"/>
  </r>
  <r>
    <n v="327103"/>
    <n v="1455"/>
    <d v="2021-01-31T14:07:29"/>
    <x v="98"/>
    <n v="0"/>
  </r>
  <r>
    <n v="327107"/>
    <n v="8495"/>
    <d v="2021-01-31T14:10:34"/>
    <x v="71"/>
    <n v="1200"/>
  </r>
  <r>
    <n v="327112"/>
    <n v="10455"/>
    <d v="2021-01-31T14:11:26"/>
    <x v="153"/>
    <n v="1200"/>
  </r>
  <r>
    <n v="327115"/>
    <n v="1929"/>
    <d v="2021-01-31T14:11:55"/>
    <x v="235"/>
    <n v="1200"/>
  </r>
  <r>
    <n v="327121"/>
    <n v="1171"/>
    <d v="2021-01-31T14:14:00"/>
    <x v="190"/>
    <n v="0"/>
  </r>
  <r>
    <n v="327126"/>
    <n v="11796"/>
    <d v="2021-01-31T14:16:11"/>
    <x v="220"/>
    <n v="960"/>
  </r>
  <r>
    <n v="327127"/>
    <n v="1420"/>
    <d v="2021-01-31T14:21:08"/>
    <x v="74"/>
    <n v="960"/>
  </r>
  <r>
    <n v="327131"/>
    <n v="3409"/>
    <d v="2021-01-31T14:21:34"/>
    <x v="84"/>
    <n v="960"/>
  </r>
  <r>
    <n v="327135"/>
    <n v="5071"/>
    <d v="2021-01-31T14:25:31"/>
    <x v="55"/>
    <n v="1200"/>
  </r>
  <r>
    <n v="327139"/>
    <n v="9914"/>
    <d v="2021-01-31T14:31:32"/>
    <x v="88"/>
    <n v="1200"/>
  </r>
  <r>
    <n v="327142"/>
    <n v="2069"/>
    <d v="2021-01-31T14:46:10"/>
    <x v="253"/>
    <n v="1200"/>
  </r>
  <r>
    <n v="327148"/>
    <n v="2607"/>
    <d v="2021-01-31T14:46:58"/>
    <x v="263"/>
    <n v="1200"/>
  </r>
  <r>
    <n v="327155"/>
    <n v="3884"/>
    <d v="2021-01-31T14:48:09"/>
    <x v="198"/>
    <n v="1200"/>
  </r>
  <r>
    <n v="327156"/>
    <n v="10605"/>
    <d v="2021-01-31T14:49:16"/>
    <x v="100"/>
    <n v="1200"/>
  </r>
  <r>
    <n v="327161"/>
    <n v="8611"/>
    <d v="2021-01-31T14:54:24"/>
    <x v="162"/>
    <n v="1200"/>
  </r>
  <r>
    <n v="327163"/>
    <n v="13525"/>
    <d v="2021-01-31T14:56:13"/>
    <x v="24"/>
    <n v="1200"/>
  </r>
  <r>
    <n v="327170"/>
    <n v="3024"/>
    <d v="2021-01-31T14:57:10"/>
    <x v="189"/>
    <n v="1200"/>
  </r>
  <r>
    <n v="327177"/>
    <n v="13471"/>
    <d v="2021-01-31T15:08:18"/>
    <x v="43"/>
    <n v="1200"/>
  </r>
  <r>
    <n v="327181"/>
    <n v="4246"/>
    <d v="2021-01-31T15:16:40"/>
    <x v="101"/>
    <n v="1200"/>
  </r>
  <r>
    <n v="327182"/>
    <n v="10351"/>
    <d v="2021-01-31T15:21:47"/>
    <x v="210"/>
    <n v="1200"/>
  </r>
  <r>
    <n v="327189"/>
    <n v="3795"/>
    <d v="2021-01-31T15:36:27"/>
    <x v="77"/>
    <n v="1200"/>
  </r>
  <r>
    <n v="327191"/>
    <n v="3693"/>
    <d v="2021-01-31T15:42:08"/>
    <x v="19"/>
    <n v="1200"/>
  </r>
  <r>
    <n v="327194"/>
    <n v="4237"/>
    <d v="2021-01-31T15:43:55"/>
    <x v="256"/>
    <n v="1200"/>
  </r>
  <r>
    <n v="327197"/>
    <n v="3505"/>
    <d v="2021-01-31T15:44:13"/>
    <x v="48"/>
    <n v="1200"/>
  </r>
  <r>
    <n v="327203"/>
    <n v="10574"/>
    <d v="2021-01-31T15:51:20"/>
    <x v="191"/>
    <n v="1200"/>
  </r>
  <r>
    <n v="327210"/>
    <n v="679"/>
    <d v="2021-01-31T15:53:16"/>
    <x v="90"/>
    <n v="1200"/>
  </r>
  <r>
    <n v="327217"/>
    <n v="465"/>
    <d v="2021-01-31T15:56:27"/>
    <x v="255"/>
    <n v="1200"/>
  </r>
  <r>
    <n v="327218"/>
    <n v="3928"/>
    <d v="2021-01-31T15:59:13"/>
    <x v="212"/>
    <n v="1200"/>
  </r>
  <r>
    <n v="327220"/>
    <n v="2137"/>
    <d v="2021-01-31T16:01:13"/>
    <x v="233"/>
    <n v="1200"/>
  </r>
  <r>
    <n v="327221"/>
    <n v="11303"/>
    <d v="2021-01-31T16:02:59"/>
    <x v="123"/>
    <n v="1200"/>
  </r>
  <r>
    <n v="327225"/>
    <n v="5179"/>
    <d v="2021-01-31T16:03:09"/>
    <x v="25"/>
    <n v="1200"/>
  </r>
  <r>
    <n v="327227"/>
    <n v="10689"/>
    <d v="2021-01-31T16:05:45"/>
    <x v="13"/>
    <n v="1200"/>
  </r>
  <r>
    <n v="327229"/>
    <n v="13907"/>
    <d v="2021-01-31T16:15:32"/>
    <x v="227"/>
    <n v="1200"/>
  </r>
  <r>
    <n v="327234"/>
    <n v="12207"/>
    <d v="2021-01-31T16:15:42"/>
    <x v="131"/>
    <n v="1200"/>
  </r>
  <r>
    <n v="327239"/>
    <n v="8231"/>
    <d v="2021-01-31T16:25:18"/>
    <x v="177"/>
    <n v="1200"/>
  </r>
  <r>
    <n v="327243"/>
    <n v="7832"/>
    <d v="2021-01-31T16:31:20"/>
    <x v="176"/>
    <n v="0"/>
  </r>
  <r>
    <n v="327245"/>
    <n v="3884"/>
    <d v="2021-01-31T16:31:39"/>
    <x v="136"/>
    <n v="1200"/>
  </r>
  <r>
    <n v="327250"/>
    <n v="9516"/>
    <d v="2021-01-31T16:32:29"/>
    <x v="183"/>
    <n v="1200"/>
  </r>
  <r>
    <n v="327254"/>
    <n v="10692"/>
    <d v="2021-01-31T16:41:50"/>
    <x v="21"/>
    <n v="1200"/>
  </r>
  <r>
    <n v="327259"/>
    <n v="2228"/>
    <d v="2021-01-31T16:49:05"/>
    <x v="87"/>
    <n v="1200"/>
  </r>
  <r>
    <n v="327263"/>
    <n v="8059"/>
    <d v="2021-01-31T16:49:49"/>
    <x v="61"/>
    <n v="1200"/>
  </r>
  <r>
    <n v="327266"/>
    <n v="10995"/>
    <d v="2021-01-31T16:52:49"/>
    <x v="208"/>
    <n v="0"/>
  </r>
  <r>
    <n v="327273"/>
    <n v="10148"/>
    <d v="2021-01-31T16:57:02"/>
    <x v="128"/>
    <n v="1200"/>
  </r>
  <r>
    <n v="327280"/>
    <n v="431"/>
    <d v="2021-01-31T16:59:17"/>
    <x v="153"/>
    <n v="1200"/>
  </r>
  <r>
    <n v="327284"/>
    <n v="935"/>
    <d v="2021-01-31T17:02:15"/>
    <x v="94"/>
    <n v="1200"/>
  </r>
  <r>
    <n v="327289"/>
    <n v="11673"/>
    <d v="2021-01-31T17:02:24"/>
    <x v="117"/>
    <n v="1200"/>
  </r>
  <r>
    <n v="327294"/>
    <n v="1569"/>
    <d v="2021-01-31T17:06:12"/>
    <x v="167"/>
    <n v="1200"/>
  </r>
  <r>
    <n v="327297"/>
    <n v="3064"/>
    <d v="2021-01-31T17:13:36"/>
    <x v="260"/>
    <n v="1200"/>
  </r>
  <r>
    <n v="327300"/>
    <n v="2763"/>
    <d v="2021-01-31T17:14:24"/>
    <x v="263"/>
    <n v="1200"/>
  </r>
  <r>
    <n v="327307"/>
    <n v="10205"/>
    <d v="2021-01-31T17:32:52"/>
    <x v="276"/>
    <n v="1200"/>
  </r>
  <r>
    <n v="327309"/>
    <n v="12184"/>
    <d v="2021-01-31T17:38:05"/>
    <x v="166"/>
    <n v="960"/>
  </r>
  <r>
    <n v="327312"/>
    <n v="12462"/>
    <d v="2021-01-31T17:38:25"/>
    <x v="267"/>
    <n v="1200"/>
  </r>
  <r>
    <n v="327319"/>
    <n v="1423"/>
    <d v="2021-01-31T17:44:58"/>
    <x v="80"/>
    <n v="1200"/>
  </r>
  <r>
    <n v="327326"/>
    <n v="6410"/>
    <d v="2021-01-31T17:49:34"/>
    <x v="22"/>
    <n v="1200"/>
  </r>
  <r>
    <n v="327332"/>
    <n v="1798"/>
    <d v="2021-01-31T17:53:55"/>
    <x v="82"/>
    <n v="1200"/>
  </r>
  <r>
    <n v="327335"/>
    <n v="8025"/>
    <d v="2021-01-31T17:58:54"/>
    <x v="274"/>
    <n v="1200"/>
  </r>
  <r>
    <n v="327342"/>
    <n v="10156"/>
    <d v="2021-01-31T18:01:16"/>
    <x v="77"/>
    <n v="960"/>
  </r>
  <r>
    <n v="327347"/>
    <n v="8256"/>
    <d v="2021-01-31T18:05:41"/>
    <x v="42"/>
    <n v="1200"/>
  </r>
  <r>
    <n v="327351"/>
    <n v="4901"/>
    <d v="2021-01-31T18:08:34"/>
    <x v="62"/>
    <n v="1200"/>
  </r>
  <r>
    <n v="327352"/>
    <n v="10406"/>
    <d v="2021-01-31T18:12:23"/>
    <x v="262"/>
    <n v="1200"/>
  </r>
  <r>
    <n v="327359"/>
    <n v="5171"/>
    <d v="2021-01-31T18:21:55"/>
    <x v="88"/>
    <n v="1200"/>
  </r>
  <r>
    <n v="327362"/>
    <n v="11028"/>
    <d v="2021-01-31T18:22:05"/>
    <x v="165"/>
    <n v="960"/>
  </r>
  <r>
    <n v="327363"/>
    <n v="1631"/>
    <d v="2021-01-31T18:24:28"/>
    <x v="195"/>
    <n v="1200"/>
  </r>
  <r>
    <n v="327366"/>
    <n v="4335"/>
    <d v="2021-01-31T18:24:28"/>
    <x v="267"/>
    <n v="1200"/>
  </r>
  <r>
    <n v="327370"/>
    <n v="4968"/>
    <d v="2021-01-31T18:30:13"/>
    <x v="209"/>
    <n v="1200"/>
  </r>
  <r>
    <n v="327377"/>
    <n v="10158"/>
    <d v="2021-01-31T18:42:20"/>
    <x v="77"/>
    <n v="1200"/>
  </r>
  <r>
    <n v="327383"/>
    <n v="2013"/>
    <d v="2021-01-31T18:43:54"/>
    <x v="270"/>
    <n v="1200"/>
  </r>
  <r>
    <n v="327387"/>
    <n v="12690"/>
    <d v="2021-01-31T19:01:52"/>
    <x v="173"/>
    <n v="0"/>
  </r>
  <r>
    <n v="327389"/>
    <n v="12334"/>
    <d v="2021-01-31T19:04:07"/>
    <x v="254"/>
    <n v="1200"/>
  </r>
  <r>
    <n v="327395"/>
    <n v="5550"/>
    <d v="2021-01-31T19:11:41"/>
    <x v="207"/>
    <n v="960"/>
  </r>
  <r>
    <n v="327398"/>
    <n v="9167"/>
    <d v="2021-01-31T19:16:07"/>
    <x v="252"/>
    <n v="1200"/>
  </r>
  <r>
    <n v="327403"/>
    <n v="8256"/>
    <d v="2021-01-31T19:21:13"/>
    <x v="260"/>
    <n v="0"/>
  </r>
  <r>
    <n v="327407"/>
    <n v="2532"/>
    <d v="2021-01-31T19:30:48"/>
    <x v="221"/>
    <n v="1200"/>
  </r>
  <r>
    <n v="327412"/>
    <n v="2582"/>
    <d v="2021-01-31T19:31:58"/>
    <x v="98"/>
    <n v="960"/>
  </r>
  <r>
    <n v="327418"/>
    <n v="6759"/>
    <d v="2021-01-31T19:36:48"/>
    <x v="214"/>
    <n v="1200"/>
  </r>
  <r>
    <n v="327421"/>
    <n v="8115"/>
    <d v="2021-01-31T19:42:56"/>
    <x v="149"/>
    <n v="960"/>
  </r>
  <r>
    <n v="327428"/>
    <n v="8069"/>
    <d v="2021-01-31T19:45:42"/>
    <x v="163"/>
    <n v="0"/>
  </r>
  <r>
    <n v="327433"/>
    <n v="12082"/>
    <d v="2021-01-31T19:45:58"/>
    <x v="127"/>
    <n v="1200"/>
  </r>
  <r>
    <n v="327437"/>
    <n v="13531"/>
    <d v="2021-01-31T19:49:35"/>
    <x v="178"/>
    <n v="1200"/>
  </r>
  <r>
    <n v="327444"/>
    <n v="13934"/>
    <d v="2021-01-31T19:50:45"/>
    <x v="215"/>
    <n v="1200"/>
  </r>
  <r>
    <n v="327451"/>
    <n v="9489"/>
    <d v="2021-01-31T20:00:02"/>
    <x v="131"/>
    <n v="1200"/>
  </r>
  <r>
    <n v="327452"/>
    <n v="11727"/>
    <d v="2021-01-31T20:00:21"/>
    <x v="268"/>
    <n v="1200"/>
  </r>
  <r>
    <n v="327454"/>
    <n v="10943"/>
    <d v="2021-01-31T20:02:57"/>
    <x v="179"/>
    <n v="0"/>
  </r>
  <r>
    <n v="327457"/>
    <n v="10146"/>
    <d v="2021-01-31T20:05:32"/>
    <x v="264"/>
    <n v="1200"/>
  </r>
  <r>
    <n v="327460"/>
    <n v="3572"/>
    <d v="2021-01-31T20:08:28"/>
    <x v="228"/>
    <n v="1200"/>
  </r>
  <r>
    <n v="327461"/>
    <n v="8877"/>
    <d v="2021-01-31T20:13:24"/>
    <x v="41"/>
    <n v="0"/>
  </r>
  <r>
    <n v="327468"/>
    <n v="3989"/>
    <d v="2021-01-31T20:17:10"/>
    <x v="218"/>
    <n v="1200"/>
  </r>
  <r>
    <n v="327469"/>
    <n v="1756"/>
    <d v="2021-01-31T20:18:30"/>
    <x v="175"/>
    <n v="1200"/>
  </r>
  <r>
    <n v="327471"/>
    <n v="1053"/>
    <d v="2021-01-31T20:23:03"/>
    <x v="60"/>
    <n v="1200"/>
  </r>
  <r>
    <n v="327475"/>
    <n v="11692"/>
    <d v="2021-01-31T20:38:41"/>
    <x v="80"/>
    <n v="0"/>
  </r>
  <r>
    <n v="327478"/>
    <n v="3998"/>
    <d v="2021-01-31T20:50:16"/>
    <x v="71"/>
    <n v="1200"/>
  </r>
  <r>
    <n v="327484"/>
    <n v="6286"/>
    <d v="2021-01-31T20:59:43"/>
    <x v="24"/>
    <n v="1200"/>
  </r>
  <r>
    <n v="327488"/>
    <n v="935"/>
    <d v="2021-01-31T21:00:32"/>
    <x v="52"/>
    <n v="1200"/>
  </r>
  <r>
    <n v="327491"/>
    <n v="1756"/>
    <d v="2021-01-31T21:04:21"/>
    <x v="226"/>
    <n v="1200"/>
  </r>
  <r>
    <n v="327494"/>
    <n v="816"/>
    <d v="2021-01-31T21:04:36"/>
    <x v="147"/>
    <n v="1200"/>
  </r>
  <r>
    <n v="327496"/>
    <n v="13051"/>
    <d v="2021-01-31T21:09:07"/>
    <x v="233"/>
    <n v="1200"/>
  </r>
  <r>
    <n v="327501"/>
    <n v="4503"/>
    <d v="2021-01-31T21:09:13"/>
    <x v="257"/>
    <n v="1200"/>
  </r>
  <r>
    <n v="327506"/>
    <n v="13851"/>
    <d v="2021-01-31T21:21:35"/>
    <x v="22"/>
    <n v="960"/>
  </r>
  <r>
    <n v="327507"/>
    <n v="3304"/>
    <d v="2021-01-31T21:34:27"/>
    <x v="157"/>
    <n v="1200"/>
  </r>
  <r>
    <n v="327514"/>
    <n v="10356"/>
    <d v="2021-01-31T21:36:43"/>
    <x v="268"/>
    <n v="1200"/>
  </r>
  <r>
    <n v="327517"/>
    <n v="4995"/>
    <d v="2021-01-31T21:39:19"/>
    <x v="160"/>
    <n v="1200"/>
  </r>
  <r>
    <n v="327518"/>
    <n v="8700"/>
    <d v="2021-01-31T21:52:06"/>
    <x v="112"/>
    <n v="1200"/>
  </r>
  <r>
    <n v="327524"/>
    <n v="9972"/>
    <d v="2021-01-31T21:53:22"/>
    <x v="238"/>
    <n v="1200"/>
  </r>
  <r>
    <n v="327530"/>
    <n v="1201"/>
    <d v="2021-01-31T22:01:32"/>
    <x v="167"/>
    <n v="1200"/>
  </r>
  <r>
    <n v="327537"/>
    <n v="11318"/>
    <d v="2021-01-31T22:02:19"/>
    <x v="74"/>
    <n v="1200"/>
  </r>
  <r>
    <n v="327544"/>
    <n v="13233"/>
    <d v="2021-01-31T22:14:29"/>
    <x v="272"/>
    <n v="1200"/>
  </r>
  <r>
    <n v="327551"/>
    <n v="9595"/>
    <d v="2021-01-31T22:26:52"/>
    <x v="144"/>
    <n v="1200"/>
  </r>
  <r>
    <n v="327556"/>
    <n v="2003"/>
    <d v="2021-01-31T22:27:29"/>
    <x v="191"/>
    <n v="1200"/>
  </r>
  <r>
    <n v="327563"/>
    <n v="852"/>
    <d v="2021-01-31T22:29:56"/>
    <x v="87"/>
    <n v="1200"/>
  </r>
  <r>
    <n v="327565"/>
    <n v="764"/>
    <d v="2021-01-31T22:31:40"/>
    <x v="24"/>
    <n v="1200"/>
  </r>
  <r>
    <n v="327570"/>
    <n v="6377"/>
    <d v="2021-01-31T22:34:24"/>
    <x v="133"/>
    <n v="1200"/>
  </r>
  <r>
    <n v="327577"/>
    <n v="2573"/>
    <d v="2021-01-31T22:38:40"/>
    <x v="156"/>
    <n v="1200"/>
  </r>
  <r>
    <n v="327580"/>
    <n v="2870"/>
    <d v="2021-01-31T22:40:31"/>
    <x v="107"/>
    <n v="1200"/>
  </r>
  <r>
    <n v="327586"/>
    <n v="10273"/>
    <d v="2021-01-31T22:47:06"/>
    <x v="248"/>
    <n v="0"/>
  </r>
  <r>
    <n v="327588"/>
    <n v="679"/>
    <d v="2021-01-31T22:52:20"/>
    <x v="173"/>
    <n v="1200"/>
  </r>
  <r>
    <n v="327590"/>
    <n v="11635"/>
    <d v="2021-01-31T22:53:36"/>
    <x v="260"/>
    <n v="1200"/>
  </r>
  <r>
    <n v="327595"/>
    <n v="10913"/>
    <d v="2021-01-31T23:09:18"/>
    <x v="251"/>
    <n v="1200"/>
  </r>
  <r>
    <n v="327599"/>
    <n v="13298"/>
    <d v="2021-01-31T23:16:24"/>
    <x v="225"/>
    <n v="1200"/>
  </r>
  <r>
    <n v="327603"/>
    <n v="11759"/>
    <d v="2021-01-31T23:17:16"/>
    <x v="248"/>
    <n v="1200"/>
  </r>
  <r>
    <n v="327608"/>
    <n v="9302"/>
    <d v="2021-01-31T23:18:02"/>
    <x v="186"/>
    <n v="1200"/>
  </r>
  <r>
    <n v="327614"/>
    <n v="361"/>
    <d v="2021-01-31T23:19:08"/>
    <x v="250"/>
    <n v="960"/>
  </r>
  <r>
    <n v="327617"/>
    <n v="11258"/>
    <d v="2021-01-31T23:33:53"/>
    <x v="9"/>
    <n v="1200"/>
  </r>
  <r>
    <n v="327622"/>
    <n v="8893"/>
    <d v="2021-01-31T23:38:09"/>
    <x v="213"/>
    <n v="960"/>
  </r>
  <r>
    <n v="327628"/>
    <n v="7645"/>
    <d v="2021-01-31T23:43:00"/>
    <x v="168"/>
    <n v="0"/>
  </r>
  <r>
    <n v="327635"/>
    <n v="11346"/>
    <d v="2021-01-31T23:57:49"/>
    <x v="165"/>
    <n v="1200"/>
  </r>
  <r>
    <n v="327640"/>
    <n v="11692"/>
    <d v="2021-02-01T00:13:02"/>
    <x v="205"/>
    <n v="1200"/>
  </r>
  <r>
    <n v="327651"/>
    <n v="8269"/>
    <d v="2021-02-01T00:16:01"/>
    <x v="52"/>
    <n v="1200"/>
  </r>
  <r>
    <n v="327653"/>
    <n v="10150"/>
    <d v="2021-02-01T00:18:02"/>
    <x v="228"/>
    <n v="1200"/>
  </r>
  <r>
    <n v="327659"/>
    <n v="8400"/>
    <d v="2021-02-01T00:31:42"/>
    <x v="144"/>
    <n v="960"/>
  </r>
  <r>
    <n v="327666"/>
    <n v="1602"/>
    <d v="2021-02-01T00:31:48"/>
    <x v="213"/>
    <n v="0"/>
  </r>
  <r>
    <n v="327672"/>
    <n v="388"/>
    <d v="2021-02-01T00:32:40"/>
    <x v="116"/>
    <n v="1200"/>
  </r>
  <r>
    <n v="327679"/>
    <n v="12710"/>
    <d v="2021-02-01T00:35:58"/>
    <x v="220"/>
    <n v="1200"/>
  </r>
  <r>
    <n v="327683"/>
    <n v="4950"/>
    <d v="2021-02-01T00:41:01"/>
    <x v="155"/>
    <n v="1200"/>
  </r>
  <r>
    <n v="327693"/>
    <n v="9966"/>
    <d v="2021-02-01T00:46:22"/>
    <x v="240"/>
    <n v="1200"/>
  </r>
  <r>
    <n v="327695"/>
    <n v="1471"/>
    <d v="2021-02-01T00:59:12"/>
    <x v="215"/>
    <n v="1200"/>
  </r>
  <r>
    <n v="327702"/>
    <n v="4531"/>
    <d v="2021-02-01T01:08:59"/>
    <x v="87"/>
    <n v="1200"/>
  </r>
  <r>
    <n v="327707"/>
    <n v="10405"/>
    <d v="2021-02-01T01:17:48"/>
    <x v="247"/>
    <n v="0"/>
  </r>
  <r>
    <n v="327713"/>
    <n v="3353"/>
    <d v="2021-02-01T01:18:26"/>
    <x v="257"/>
    <n v="1200"/>
  </r>
  <r>
    <n v="327719"/>
    <n v="10549"/>
    <d v="2021-02-01T01:19:25"/>
    <x v="256"/>
    <n v="1200"/>
  </r>
  <r>
    <n v="327720"/>
    <n v="3108"/>
    <d v="2021-02-01T01:22:24"/>
    <x v="44"/>
    <n v="1200"/>
  </r>
  <r>
    <n v="327725"/>
    <n v="870"/>
    <d v="2021-02-01T01:23:51"/>
    <x v="245"/>
    <n v="1200"/>
  </r>
  <r>
    <n v="327729"/>
    <n v="4335"/>
    <d v="2021-02-01T01:27:41"/>
    <x v="253"/>
    <n v="1200"/>
  </r>
  <r>
    <n v="327732"/>
    <n v="6182"/>
    <d v="2021-02-01T01:29:01"/>
    <x v="155"/>
    <n v="960"/>
  </r>
  <r>
    <n v="327735"/>
    <n v="7099"/>
    <d v="2021-02-01T01:31:55"/>
    <x v="36"/>
    <n v="1200"/>
  </r>
  <r>
    <n v="327737"/>
    <n v="9540"/>
    <d v="2021-02-01T01:32:45"/>
    <x v="170"/>
    <n v="1200"/>
  </r>
  <r>
    <n v="327743"/>
    <n v="1856"/>
    <d v="2021-02-01T01:36:21"/>
    <x v="122"/>
    <n v="1200"/>
  </r>
  <r>
    <n v="327752"/>
    <n v="13032"/>
    <d v="2021-02-01T01:37:50"/>
    <x v="210"/>
    <n v="1200"/>
  </r>
  <r>
    <n v="327754"/>
    <n v="11796"/>
    <d v="2021-02-01T01:43:01"/>
    <x v="126"/>
    <n v="0"/>
  </r>
  <r>
    <n v="327762"/>
    <n v="13164"/>
    <d v="2021-02-01T01:44:19"/>
    <x v="44"/>
    <n v="1200"/>
  </r>
  <r>
    <n v="327765"/>
    <n v="2484"/>
    <d v="2021-02-01T01:52:32"/>
    <x v="239"/>
    <n v="1200"/>
  </r>
  <r>
    <n v="327769"/>
    <n v="13923"/>
    <d v="2021-02-01T01:56:10"/>
    <x v="88"/>
    <n v="1200"/>
  </r>
  <r>
    <n v="327773"/>
    <n v="12555"/>
    <d v="2021-02-01T01:56:59"/>
    <x v="197"/>
    <n v="1200"/>
  </r>
  <r>
    <n v="327778"/>
    <n v="6950"/>
    <d v="2021-02-01T01:58:34"/>
    <x v="116"/>
    <n v="1200"/>
  </r>
  <r>
    <n v="327784"/>
    <n v="3989"/>
    <d v="2021-02-01T01:59:31"/>
    <x v="168"/>
    <n v="1200"/>
  </r>
  <r>
    <n v="327789"/>
    <n v="5163"/>
    <d v="2021-02-01T02:07:18"/>
    <x v="48"/>
    <n v="1200"/>
  </r>
  <r>
    <n v="327791"/>
    <n v="2260"/>
    <d v="2021-02-01T02:08:27"/>
    <x v="47"/>
    <n v="1200"/>
  </r>
  <r>
    <n v="327795"/>
    <n v="4648"/>
    <d v="2021-02-01T02:11:44"/>
    <x v="24"/>
    <n v="1200"/>
  </r>
  <r>
    <n v="327801"/>
    <n v="12919"/>
    <d v="2021-02-01T02:13:21"/>
    <x v="130"/>
    <n v="1200"/>
  </r>
  <r>
    <n v="327808"/>
    <n v="9856"/>
    <d v="2021-02-01T02:15:09"/>
    <x v="269"/>
    <n v="1200"/>
  </r>
  <r>
    <n v="327810"/>
    <n v="9241"/>
    <d v="2021-02-01T02:16:23"/>
    <x v="166"/>
    <n v="1200"/>
  </r>
  <r>
    <n v="327815"/>
    <n v="8935"/>
    <d v="2021-02-01T02:18:41"/>
    <x v="61"/>
    <n v="1200"/>
  </r>
  <r>
    <n v="327820"/>
    <n v="1623"/>
    <d v="2021-02-01T02:25:45"/>
    <x v="55"/>
    <n v="960"/>
  </r>
  <r>
    <n v="327825"/>
    <n v="2485"/>
    <d v="2021-02-01T02:27:21"/>
    <x v="100"/>
    <n v="1200"/>
  </r>
  <r>
    <n v="327830"/>
    <n v="13450"/>
    <d v="2021-02-01T02:29:28"/>
    <x v="60"/>
    <n v="1200"/>
  </r>
  <r>
    <n v="327834"/>
    <n v="9999"/>
    <d v="2021-02-01T02:31:15"/>
    <x v="156"/>
    <n v="1200"/>
  </r>
  <r>
    <n v="327836"/>
    <n v="7768"/>
    <d v="2021-02-01T02:38:31"/>
    <x v="200"/>
    <n v="1200"/>
  </r>
  <r>
    <n v="327838"/>
    <n v="7873"/>
    <d v="2021-02-01T02:42:37"/>
    <x v="113"/>
    <n v="1200"/>
  </r>
  <r>
    <n v="327842"/>
    <n v="5032"/>
    <d v="2021-02-01T02:42:52"/>
    <x v="121"/>
    <n v="1200"/>
  </r>
  <r>
    <n v="327846"/>
    <n v="4680"/>
    <d v="2021-02-01T02:42:54"/>
    <x v="13"/>
    <n v="1200"/>
  </r>
  <r>
    <n v="327847"/>
    <n v="12738"/>
    <d v="2021-02-01T02:45:53"/>
    <x v="25"/>
    <n v="1200"/>
  </r>
  <r>
    <n v="327848"/>
    <n v="639"/>
    <d v="2021-02-01T02:45:57"/>
    <x v="180"/>
    <n v="1200"/>
  </r>
  <r>
    <n v="327855"/>
    <n v="1188"/>
    <d v="2021-02-01T02:50:39"/>
    <x v="257"/>
    <n v="1200"/>
  </r>
  <r>
    <n v="327856"/>
    <n v="10636"/>
    <d v="2021-02-01T02:53:00"/>
    <x v="274"/>
    <n v="1200"/>
  </r>
  <r>
    <n v="327857"/>
    <n v="2687"/>
    <d v="2021-02-01T02:53:49"/>
    <x v="118"/>
    <n v="1200"/>
  </r>
  <r>
    <n v="327859"/>
    <n v="9118"/>
    <d v="2021-02-01T03:08:16"/>
    <x v="231"/>
    <n v="1200"/>
  </r>
  <r>
    <n v="327861"/>
    <n v="9547"/>
    <d v="2021-02-01T03:09:20"/>
    <x v="126"/>
    <n v="960"/>
  </r>
  <r>
    <n v="327864"/>
    <n v="11840"/>
    <d v="2021-02-01T03:09:28"/>
    <x v="13"/>
    <n v="1200"/>
  </r>
  <r>
    <n v="327875"/>
    <n v="478"/>
    <d v="2021-02-01T03:16:01"/>
    <x v="164"/>
    <n v="960"/>
  </r>
  <r>
    <n v="327886"/>
    <n v="1695"/>
    <d v="2021-02-01T03:17:30"/>
    <x v="73"/>
    <n v="1200"/>
  </r>
  <r>
    <n v="327890"/>
    <n v="11110"/>
    <d v="2021-02-01T03:18:28"/>
    <x v="279"/>
    <n v="1200"/>
  </r>
  <r>
    <n v="327895"/>
    <n v="4481"/>
    <d v="2021-02-01T03:40:02"/>
    <x v="149"/>
    <n v="1200"/>
  </r>
  <r>
    <n v="327899"/>
    <n v="8679"/>
    <d v="2021-02-01T03:43:52"/>
    <x v="86"/>
    <n v="1200"/>
  </r>
  <r>
    <n v="327906"/>
    <n v="1080"/>
    <d v="2021-02-01T03:46:32"/>
    <x v="231"/>
    <n v="1200"/>
  </r>
  <r>
    <n v="327908"/>
    <n v="6583"/>
    <d v="2021-02-01T03:50:29"/>
    <x v="236"/>
    <n v="1200"/>
  </r>
  <r>
    <n v="327914"/>
    <n v="9240"/>
    <d v="2021-02-01T03:58:38"/>
    <x v="280"/>
    <n v="1200"/>
  </r>
  <r>
    <n v="327918"/>
    <n v="2146"/>
    <d v="2021-02-01T03:59:36"/>
    <x v="117"/>
    <n v="1200"/>
  </r>
  <r>
    <n v="327929"/>
    <n v="2238"/>
    <d v="2021-02-01T04:11:16"/>
    <x v="231"/>
    <n v="1200"/>
  </r>
  <r>
    <n v="327932"/>
    <n v="1744"/>
    <d v="2021-02-01T04:11:51"/>
    <x v="123"/>
    <n v="1200"/>
  </r>
  <r>
    <n v="327938"/>
    <n v="1687"/>
    <d v="2021-02-01T04:12:19"/>
    <x v="200"/>
    <n v="960"/>
  </r>
  <r>
    <n v="327943"/>
    <n v="6991"/>
    <d v="2021-02-01T04:14:36"/>
    <x v="262"/>
    <n v="1200"/>
  </r>
  <r>
    <n v="327954"/>
    <n v="7794"/>
    <d v="2021-02-01T04:17:28"/>
    <x v="281"/>
    <n v="1200"/>
  </r>
  <r>
    <n v="327955"/>
    <n v="1814"/>
    <d v="2021-02-01T04:23:06"/>
    <x v="128"/>
    <n v="1200"/>
  </r>
  <r>
    <n v="327967"/>
    <n v="6620"/>
    <d v="2021-02-01T04:39:41"/>
    <x v="202"/>
    <n v="1200"/>
  </r>
  <r>
    <n v="327973"/>
    <n v="4353"/>
    <d v="2021-02-01T04:45:40"/>
    <x v="87"/>
    <n v="1200"/>
  </r>
  <r>
    <n v="327979"/>
    <n v="446"/>
    <d v="2021-02-01T04:46:47"/>
    <x v="108"/>
    <n v="1200"/>
  </r>
  <r>
    <n v="327986"/>
    <n v="1521"/>
    <d v="2021-02-01T04:47:28"/>
    <x v="246"/>
    <n v="1200"/>
  </r>
  <r>
    <n v="327988"/>
    <n v="2709"/>
    <d v="2021-02-01T04:47:59"/>
    <x v="275"/>
    <n v="1200"/>
  </r>
  <r>
    <n v="327994"/>
    <n v="11769"/>
    <d v="2021-02-01T04:50:50"/>
    <x v="1"/>
    <n v="1200"/>
  </r>
  <r>
    <n v="327996"/>
    <n v="8379"/>
    <d v="2021-02-01T05:08:45"/>
    <x v="176"/>
    <n v="1200"/>
  </r>
  <r>
    <n v="328000"/>
    <n v="13533"/>
    <d v="2021-02-01T05:09:09"/>
    <x v="224"/>
    <n v="1200"/>
  </r>
  <r>
    <n v="328003"/>
    <n v="10297"/>
    <d v="2021-02-01T05:16:52"/>
    <x v="77"/>
    <n v="960"/>
  </r>
  <r>
    <n v="328006"/>
    <n v="988"/>
    <d v="2021-02-01T05:21:05"/>
    <x v="81"/>
    <n v="1200"/>
  </r>
  <r>
    <n v="328012"/>
    <n v="944"/>
    <d v="2021-02-01T05:21:47"/>
    <x v="90"/>
    <n v="1200"/>
  </r>
  <r>
    <n v="328013"/>
    <n v="7090"/>
    <d v="2021-02-01T05:32:12"/>
    <x v="162"/>
    <n v="1200"/>
  </r>
  <r>
    <n v="328014"/>
    <n v="9333"/>
    <d v="2021-02-01T05:38:40"/>
    <x v="41"/>
    <n v="0"/>
  </r>
  <r>
    <n v="328021"/>
    <n v="5072"/>
    <d v="2021-02-01T05:40:44"/>
    <x v="128"/>
    <n v="0"/>
  </r>
  <r>
    <n v="328028"/>
    <n v="3360"/>
    <d v="2021-02-01T05:43:16"/>
    <x v="9"/>
    <n v="1200"/>
  </r>
  <r>
    <n v="328032"/>
    <n v="8819"/>
    <d v="2021-02-01T05:48:38"/>
    <x v="54"/>
    <n v="1200"/>
  </r>
  <r>
    <n v="328038"/>
    <n v="7431"/>
    <d v="2021-02-01T05:53:50"/>
    <x v="146"/>
    <n v="1200"/>
  </r>
  <r>
    <n v="328044"/>
    <n v="1392"/>
    <d v="2021-02-01T06:00:54"/>
    <x v="282"/>
    <n v="1200"/>
  </r>
  <r>
    <n v="328048"/>
    <n v="9159"/>
    <d v="2021-02-01T06:01:00"/>
    <x v="183"/>
    <n v="1200"/>
  </r>
  <r>
    <n v="328053"/>
    <n v="4152"/>
    <d v="2021-02-01T06:01:51"/>
    <x v="47"/>
    <n v="1200"/>
  </r>
  <r>
    <n v="328066"/>
    <n v="9914"/>
    <d v="2021-02-01T06:11:01"/>
    <x v="214"/>
    <n v="1200"/>
  </r>
  <r>
    <n v="328072"/>
    <n v="5137"/>
    <d v="2021-02-01T06:12:40"/>
    <x v="10"/>
    <n v="1200"/>
  </r>
  <r>
    <n v="328077"/>
    <n v="2537"/>
    <d v="2021-02-01T06:12:43"/>
    <x v="256"/>
    <n v="1200"/>
  </r>
  <r>
    <n v="328082"/>
    <n v="4720"/>
    <d v="2021-02-01T06:14:11"/>
    <x v="136"/>
    <n v="960"/>
  </r>
  <r>
    <n v="328085"/>
    <n v="6563"/>
    <d v="2021-02-01T06:17:23"/>
    <x v="21"/>
    <n v="1200"/>
  </r>
  <r>
    <n v="328089"/>
    <n v="11254"/>
    <d v="2021-02-01T06:25:16"/>
    <x v="244"/>
    <n v="1200"/>
  </r>
  <r>
    <n v="328090"/>
    <n v="4502"/>
    <d v="2021-02-01T06:25:49"/>
    <x v="239"/>
    <n v="1200"/>
  </r>
  <r>
    <n v="328095"/>
    <n v="11969"/>
    <d v="2021-02-01T06:32:23"/>
    <x v="238"/>
    <n v="1200"/>
  </r>
  <r>
    <n v="328101"/>
    <n v="7670"/>
    <d v="2021-02-01T06:33:58"/>
    <x v="225"/>
    <n v="1200"/>
  </r>
  <r>
    <n v="328103"/>
    <n v="8157"/>
    <d v="2021-02-01T06:36:49"/>
    <x v="265"/>
    <n v="1200"/>
  </r>
  <r>
    <n v="328108"/>
    <n v="7458"/>
    <d v="2021-02-01T06:37:52"/>
    <x v="250"/>
    <n v="1200"/>
  </r>
  <r>
    <n v="328115"/>
    <n v="11721"/>
    <d v="2021-02-01T06:43:48"/>
    <x v="232"/>
    <n v="1200"/>
  </r>
  <r>
    <n v="328116"/>
    <n v="13061"/>
    <d v="2021-02-01T06:44:10"/>
    <x v="175"/>
    <n v="1200"/>
  </r>
  <r>
    <n v="328124"/>
    <n v="2968"/>
    <d v="2021-02-01T06:53:41"/>
    <x v="279"/>
    <n v="1200"/>
  </r>
  <r>
    <n v="328128"/>
    <n v="2845"/>
    <d v="2021-02-01T06:56:43"/>
    <x v="215"/>
    <n v="1200"/>
  </r>
  <r>
    <n v="328135"/>
    <n v="9283"/>
    <d v="2021-02-01T07:02:36"/>
    <x v="199"/>
    <n v="1200"/>
  </r>
  <r>
    <n v="328136"/>
    <n v="6323"/>
    <d v="2021-02-01T07:02:55"/>
    <x v="269"/>
    <n v="1200"/>
  </r>
  <r>
    <n v="328137"/>
    <n v="13927"/>
    <d v="2021-02-01T07:05:49"/>
    <x v="249"/>
    <n v="1200"/>
  </r>
  <r>
    <n v="328140"/>
    <n v="11677"/>
    <d v="2021-02-01T07:07:47"/>
    <x v="268"/>
    <n v="0"/>
  </r>
  <r>
    <n v="328142"/>
    <n v="3582"/>
    <d v="2021-02-01T07:12:55"/>
    <x v="227"/>
    <n v="1200"/>
  </r>
  <r>
    <n v="328145"/>
    <n v="3449"/>
    <d v="2021-02-01T07:13:46"/>
    <x v="173"/>
    <n v="1200"/>
  </r>
  <r>
    <n v="328151"/>
    <n v="9059"/>
    <d v="2021-02-01T07:14:58"/>
    <x v="20"/>
    <n v="960"/>
  </r>
  <r>
    <n v="328152"/>
    <n v="9204"/>
    <d v="2021-02-01T07:18:05"/>
    <x v="78"/>
    <n v="1200"/>
  </r>
  <r>
    <n v="328162"/>
    <n v="2262"/>
    <d v="2021-02-01T07:30:36"/>
    <x v="15"/>
    <n v="960"/>
  </r>
  <r>
    <n v="328163"/>
    <n v="9723"/>
    <d v="2021-02-01T07:33:56"/>
    <x v="164"/>
    <n v="1200"/>
  </r>
  <r>
    <n v="328164"/>
    <n v="12154"/>
    <d v="2021-02-01T07:40:24"/>
    <x v="141"/>
    <n v="1200"/>
  </r>
  <r>
    <n v="328171"/>
    <n v="8834"/>
    <d v="2021-02-01T07:45:44"/>
    <x v="264"/>
    <n v="1200"/>
  </r>
  <r>
    <n v="328174"/>
    <n v="4428"/>
    <d v="2021-02-01T07:49:53"/>
    <x v="196"/>
    <n v="1200"/>
  </r>
  <r>
    <n v="328181"/>
    <n v="5072"/>
    <d v="2021-02-01T07:57:14"/>
    <x v="37"/>
    <n v="1200"/>
  </r>
  <r>
    <n v="328187"/>
    <n v="3290"/>
    <d v="2021-02-01T07:59:29"/>
    <x v="4"/>
    <n v="1200"/>
  </r>
  <r>
    <n v="328189"/>
    <n v="10098"/>
    <d v="2021-02-01T08:03:07"/>
    <x v="176"/>
    <n v="1200"/>
  </r>
  <r>
    <n v="328192"/>
    <n v="639"/>
    <d v="2021-02-01T08:03:50"/>
    <x v="100"/>
    <n v="1200"/>
  </r>
  <r>
    <n v="328196"/>
    <n v="1245"/>
    <d v="2021-02-01T08:07:35"/>
    <x v="65"/>
    <n v="1200"/>
  </r>
  <r>
    <n v="328200"/>
    <n v="4429"/>
    <d v="2021-02-01T08:10:38"/>
    <x v="162"/>
    <n v="1200"/>
  </r>
  <r>
    <n v="328204"/>
    <n v="4428"/>
    <d v="2021-02-01T08:13:45"/>
    <x v="132"/>
    <n v="1200"/>
  </r>
  <r>
    <n v="328210"/>
    <n v="4583"/>
    <d v="2021-02-01T08:15:44"/>
    <x v="61"/>
    <n v="1200"/>
  </r>
  <r>
    <n v="328216"/>
    <n v="3934"/>
    <d v="2021-02-01T08:21:13"/>
    <x v="187"/>
    <n v="1200"/>
  </r>
  <r>
    <n v="328221"/>
    <n v="6713"/>
    <d v="2021-02-01T08:40:30"/>
    <x v="209"/>
    <n v="1200"/>
  </r>
  <r>
    <n v="328228"/>
    <n v="3867"/>
    <d v="2021-02-01T08:49:04"/>
    <x v="20"/>
    <n v="1200"/>
  </r>
  <r>
    <n v="328232"/>
    <n v="3290"/>
    <d v="2021-02-01T08:50:10"/>
    <x v="257"/>
    <n v="0"/>
  </r>
  <r>
    <n v="328239"/>
    <n v="8287"/>
    <d v="2021-02-01T08:56:39"/>
    <x v="283"/>
    <n v="1200"/>
  </r>
  <r>
    <n v="328241"/>
    <n v="13612"/>
    <d v="2021-02-01T08:57:54"/>
    <x v="132"/>
    <n v="1200"/>
  </r>
  <r>
    <n v="328244"/>
    <n v="5594"/>
    <d v="2021-02-01T08:59:21"/>
    <x v="58"/>
    <n v="1200"/>
  </r>
  <r>
    <n v="328248"/>
    <n v="3177"/>
    <d v="2021-02-01T09:00:25"/>
    <x v="148"/>
    <n v="1200"/>
  </r>
  <r>
    <n v="328253"/>
    <n v="4922"/>
    <d v="2021-02-01T09:03:43"/>
    <x v="137"/>
    <n v="0"/>
  </r>
  <r>
    <n v="328258"/>
    <n v="13363"/>
    <d v="2021-02-01T09:06:33"/>
    <x v="199"/>
    <n v="1200"/>
  </r>
  <r>
    <n v="328264"/>
    <n v="2385"/>
    <d v="2021-02-01T09:15:14"/>
    <x v="106"/>
    <n v="1200"/>
  </r>
  <r>
    <n v="328271"/>
    <n v="7431"/>
    <d v="2021-02-01T09:18:08"/>
    <x v="246"/>
    <n v="1200"/>
  </r>
  <r>
    <n v="328278"/>
    <n v="7229"/>
    <d v="2021-02-01T09:21:11"/>
    <x v="165"/>
    <n v="1200"/>
  </r>
  <r>
    <n v="328282"/>
    <n v="8937"/>
    <d v="2021-02-01T09:28:42"/>
    <x v="80"/>
    <n v="1200"/>
  </r>
  <r>
    <n v="328283"/>
    <n v="8048"/>
    <d v="2021-02-01T09:38:11"/>
    <x v="234"/>
    <n v="1200"/>
  </r>
  <r>
    <n v="328286"/>
    <n v="10447"/>
    <d v="2021-02-01T09:39:54"/>
    <x v="249"/>
    <n v="1200"/>
  </r>
  <r>
    <n v="328289"/>
    <n v="4186"/>
    <d v="2021-02-01T09:44:11"/>
    <x v="106"/>
    <n v="1200"/>
  </r>
  <r>
    <n v="328292"/>
    <n v="10206"/>
    <d v="2021-02-01T09:46:58"/>
    <x v="170"/>
    <n v="1200"/>
  </r>
  <r>
    <n v="328299"/>
    <n v="10767"/>
    <d v="2021-02-01T09:47:28"/>
    <x v="68"/>
    <n v="960"/>
  </r>
  <r>
    <n v="328309"/>
    <n v="11187"/>
    <d v="2021-02-01T10:05:38"/>
    <x v="81"/>
    <n v="1200"/>
  </r>
  <r>
    <n v="328311"/>
    <n v="4820"/>
    <d v="2021-02-01T10:09:29"/>
    <x v="197"/>
    <n v="0"/>
  </r>
  <r>
    <n v="328315"/>
    <n v="7374"/>
    <d v="2021-02-01T10:11:28"/>
    <x v="207"/>
    <n v="1200"/>
  </r>
  <r>
    <n v="328320"/>
    <n v="9914"/>
    <d v="2021-02-01T10:13:52"/>
    <x v="107"/>
    <n v="1200"/>
  </r>
  <r>
    <n v="328325"/>
    <n v="7326"/>
    <d v="2021-02-01T10:19:32"/>
    <x v="240"/>
    <n v="1200"/>
  </r>
  <r>
    <n v="328331"/>
    <n v="6138"/>
    <d v="2021-02-01T10:20:57"/>
    <x v="58"/>
    <n v="960"/>
  </r>
  <r>
    <n v="328337"/>
    <n v="11205"/>
    <d v="2021-02-01T10:22:56"/>
    <x v="192"/>
    <n v="1200"/>
  </r>
  <r>
    <n v="328342"/>
    <n v="1247"/>
    <d v="2021-02-01T10:34:09"/>
    <x v="218"/>
    <n v="1200"/>
  </r>
  <r>
    <n v="328347"/>
    <n v="4680"/>
    <d v="2021-02-01T10:37:19"/>
    <x v="174"/>
    <n v="1200"/>
  </r>
  <r>
    <n v="328354"/>
    <n v="4969"/>
    <d v="2021-02-01T10:39:21"/>
    <x v="254"/>
    <n v="1200"/>
  </r>
  <r>
    <n v="328361"/>
    <n v="8765"/>
    <d v="2021-02-01T10:41:48"/>
    <x v="266"/>
    <n v="1200"/>
  </r>
  <r>
    <n v="328367"/>
    <n v="13164"/>
    <d v="2021-02-01T10:42:07"/>
    <x v="153"/>
    <n v="1200"/>
  </r>
  <r>
    <n v="328377"/>
    <n v="5354"/>
    <d v="2021-02-01T11:00:11"/>
    <x v="77"/>
    <n v="1200"/>
  </r>
  <r>
    <n v="328380"/>
    <n v="9034"/>
    <d v="2021-02-01T11:03:18"/>
    <x v="242"/>
    <n v="1200"/>
  </r>
  <r>
    <n v="328385"/>
    <n v="13934"/>
    <d v="2021-02-01T11:05:11"/>
    <x v="57"/>
    <n v="1200"/>
  </r>
  <r>
    <n v="328391"/>
    <n v="10507"/>
    <d v="2021-02-01T11:08:26"/>
    <x v="143"/>
    <n v="960"/>
  </r>
  <r>
    <n v="328397"/>
    <n v="6988"/>
    <d v="2021-02-01T11:08:49"/>
    <x v="177"/>
    <n v="1200"/>
  </r>
  <r>
    <n v="328398"/>
    <n v="1045"/>
    <d v="2021-02-01T11:09:13"/>
    <x v="246"/>
    <n v="1200"/>
  </r>
  <r>
    <n v="328404"/>
    <n v="13851"/>
    <d v="2021-02-01T11:09:23"/>
    <x v="199"/>
    <n v="1200"/>
  </r>
  <r>
    <n v="328409"/>
    <n v="3862"/>
    <d v="2021-02-01T11:24:02"/>
    <x v="233"/>
    <n v="1200"/>
  </r>
  <r>
    <n v="328412"/>
    <n v="10098"/>
    <d v="2021-02-01T11:24:54"/>
    <x v="155"/>
    <n v="1200"/>
  </r>
  <r>
    <n v="328414"/>
    <n v="1617"/>
    <d v="2021-02-01T11:28:45"/>
    <x v="61"/>
    <n v="1200"/>
  </r>
  <r>
    <n v="328416"/>
    <n v="4901"/>
    <d v="2021-02-01T11:33:20"/>
    <x v="21"/>
    <n v="1200"/>
  </r>
  <r>
    <n v="328418"/>
    <n v="13436"/>
    <d v="2021-02-01T11:35:46"/>
    <x v="218"/>
    <n v="1200"/>
  </r>
  <r>
    <n v="328435"/>
    <n v="7431"/>
    <d v="2021-02-01T12:00:59"/>
    <x v="267"/>
    <n v="1200"/>
  </r>
  <r>
    <n v="328440"/>
    <n v="1489"/>
    <d v="2021-02-01T12:01:20"/>
    <x v="75"/>
    <n v="1200"/>
  </r>
  <r>
    <n v="328445"/>
    <n v="11542"/>
    <d v="2021-02-01T12:08:34"/>
    <x v="203"/>
    <n v="1200"/>
  </r>
  <r>
    <n v="328450"/>
    <n v="479"/>
    <d v="2021-02-01T12:11:52"/>
    <x v="227"/>
    <n v="1200"/>
  </r>
  <r>
    <n v="328453"/>
    <n v="13032"/>
    <d v="2021-02-01T12:13:09"/>
    <x v="185"/>
    <n v="1200"/>
  </r>
  <r>
    <n v="328456"/>
    <n v="11754"/>
    <d v="2021-02-01T12:21:19"/>
    <x v="222"/>
    <n v="1200"/>
  </r>
  <r>
    <n v="328457"/>
    <n v="2582"/>
    <d v="2021-02-01T12:25:46"/>
    <x v="208"/>
    <n v="1200"/>
  </r>
  <r>
    <n v="328459"/>
    <n v="6879"/>
    <d v="2021-02-01T12:30:47"/>
    <x v="204"/>
    <n v="1200"/>
  </r>
  <r>
    <n v="328462"/>
    <n v="10260"/>
    <d v="2021-02-01T12:30:59"/>
    <x v="197"/>
    <n v="1200"/>
  </r>
  <r>
    <n v="328466"/>
    <n v="4353"/>
    <d v="2021-02-01T12:33:31"/>
    <x v="161"/>
    <n v="1200"/>
  </r>
  <r>
    <n v="328471"/>
    <n v="10899"/>
    <d v="2021-02-01T12:38:17"/>
    <x v="171"/>
    <n v="1200"/>
  </r>
  <r>
    <n v="328476"/>
    <n v="6930"/>
    <d v="2021-02-01T12:42:49"/>
    <x v="141"/>
    <n v="1200"/>
  </r>
  <r>
    <n v="328481"/>
    <n v="4372"/>
    <d v="2021-02-01T12:48:52"/>
    <x v="89"/>
    <n v="1200"/>
  </r>
  <r>
    <n v="328487"/>
    <n v="8808"/>
    <d v="2021-02-01T12:50:09"/>
    <x v="232"/>
    <n v="1200"/>
  </r>
  <r>
    <n v="328494"/>
    <n v="10405"/>
    <d v="2021-02-01T12:56:38"/>
    <x v="164"/>
    <n v="1200"/>
  </r>
  <r>
    <n v="328499"/>
    <n v="4139"/>
    <d v="2021-02-01T13:03:11"/>
    <x v="62"/>
    <n v="1200"/>
  </r>
  <r>
    <n v="328504"/>
    <n v="12276"/>
    <d v="2021-02-01T13:04:07"/>
    <x v="13"/>
    <n v="1200"/>
  </r>
  <r>
    <n v="328509"/>
    <n v="12886"/>
    <d v="2021-02-01T13:04:09"/>
    <x v="246"/>
    <n v="1200"/>
  </r>
  <r>
    <n v="328517"/>
    <n v="3484"/>
    <d v="2021-02-01T13:15:19"/>
    <x v="272"/>
    <n v="1200"/>
  </r>
  <r>
    <n v="328520"/>
    <n v="5345"/>
    <d v="2021-02-01T13:16:16"/>
    <x v="98"/>
    <n v="960"/>
  </r>
  <r>
    <n v="328531"/>
    <n v="11108"/>
    <d v="2021-02-01T13:22:36"/>
    <x v="8"/>
    <n v="1200"/>
  </r>
  <r>
    <n v="328538"/>
    <n v="11954"/>
    <d v="2021-02-01T13:22:53"/>
    <x v="284"/>
    <n v="1200"/>
  </r>
  <r>
    <n v="328547"/>
    <n v="4398"/>
    <d v="2021-02-01T13:24:57"/>
    <x v="191"/>
    <n v="1200"/>
  </r>
  <r>
    <n v="328551"/>
    <n v="852"/>
    <d v="2021-02-01T13:27:45"/>
    <x v="240"/>
    <n v="0"/>
  </r>
  <r>
    <n v="328552"/>
    <n v="9034"/>
    <d v="2021-02-01T13:30:57"/>
    <x v="212"/>
    <n v="1200"/>
  </r>
  <r>
    <n v="328554"/>
    <n v="4502"/>
    <d v="2021-02-01T13:40:50"/>
    <x v="48"/>
    <n v="1200"/>
  </r>
  <r>
    <n v="328560"/>
    <n v="8495"/>
    <d v="2021-02-01T13:41:46"/>
    <x v="86"/>
    <n v="1200"/>
  </r>
  <r>
    <n v="328565"/>
    <n v="13298"/>
    <d v="2021-02-01T13:42:32"/>
    <x v="130"/>
    <n v="1200"/>
  </r>
  <r>
    <n v="328575"/>
    <n v="8815"/>
    <d v="2021-02-01T13:54:27"/>
    <x v="36"/>
    <n v="1200"/>
  </r>
  <r>
    <n v="328579"/>
    <n v="11913"/>
    <d v="2021-02-01T13:57:56"/>
    <x v="122"/>
    <n v="1200"/>
  </r>
  <r>
    <n v="328580"/>
    <n v="12815"/>
    <d v="2021-02-01T14:09:02"/>
    <x v="162"/>
    <n v="1200"/>
  </r>
  <r>
    <n v="328586"/>
    <n v="10860"/>
    <d v="2021-02-01T14:13:05"/>
    <x v="282"/>
    <n v="1200"/>
  </r>
  <r>
    <n v="328591"/>
    <n v="2073"/>
    <d v="2021-02-01T14:15:09"/>
    <x v="226"/>
    <n v="0"/>
  </r>
  <r>
    <n v="328598"/>
    <n v="4896"/>
    <d v="2021-02-01T14:19:00"/>
    <x v="280"/>
    <n v="1200"/>
  </r>
  <r>
    <n v="328603"/>
    <n v="6323"/>
    <d v="2021-02-01T14:29:00"/>
    <x v="55"/>
    <n v="1200"/>
  </r>
  <r>
    <n v="328609"/>
    <n v="4382"/>
    <d v="2021-02-01T14:34:13"/>
    <x v="159"/>
    <n v="1200"/>
  </r>
  <r>
    <n v="328610"/>
    <n v="9034"/>
    <d v="2021-02-01T14:42:44"/>
    <x v="6"/>
    <n v="1200"/>
  </r>
  <r>
    <n v="328612"/>
    <n v="5170"/>
    <d v="2021-02-01T14:42:55"/>
    <x v="37"/>
    <n v="1200"/>
  </r>
  <r>
    <n v="328613"/>
    <n v="11953"/>
    <d v="2021-02-01T14:47:15"/>
    <x v="173"/>
    <n v="1200"/>
  </r>
  <r>
    <n v="328614"/>
    <n v="1171"/>
    <d v="2021-02-01T14:54:26"/>
    <x v="219"/>
    <n v="1200"/>
  </r>
  <r>
    <n v="328616"/>
    <n v="13601"/>
    <d v="2021-02-01T14:57:02"/>
    <x v="272"/>
    <n v="1200"/>
  </r>
  <r>
    <n v="328621"/>
    <n v="10094"/>
    <d v="2021-02-01T14:59:46"/>
    <x v="41"/>
    <n v="1200"/>
  </r>
  <r>
    <n v="328629"/>
    <n v="1568"/>
    <d v="2021-02-01T15:11:22"/>
    <x v="118"/>
    <n v="1200"/>
  </r>
  <r>
    <n v="328634"/>
    <n v="4470"/>
    <d v="2021-02-01T15:17:51"/>
    <x v="285"/>
    <n v="1200"/>
  </r>
  <r>
    <n v="328639"/>
    <n v="12005"/>
    <d v="2021-02-01T15:19:18"/>
    <x v="216"/>
    <n v="1200"/>
  </r>
  <r>
    <n v="328640"/>
    <n v="8255"/>
    <d v="2021-02-01T15:21:34"/>
    <x v="256"/>
    <n v="1200"/>
  </r>
  <r>
    <n v="328641"/>
    <n v="8480"/>
    <d v="2021-02-01T15:22:34"/>
    <x v="277"/>
    <n v="1200"/>
  </r>
  <r>
    <n v="328643"/>
    <n v="5212"/>
    <d v="2021-02-01T15:26:16"/>
    <x v="138"/>
    <n v="1200"/>
  </r>
  <r>
    <n v="328645"/>
    <n v="9449"/>
    <d v="2021-02-01T15:41:47"/>
    <x v="174"/>
    <n v="1200"/>
  </r>
  <r>
    <n v="328647"/>
    <n v="1684"/>
    <d v="2021-02-01T15:42:51"/>
    <x v="9"/>
    <n v="1200"/>
  </r>
  <r>
    <n v="328649"/>
    <n v="4470"/>
    <d v="2021-02-01T15:45:53"/>
    <x v="18"/>
    <n v="1200"/>
  </r>
  <r>
    <n v="328655"/>
    <n v="1752"/>
    <d v="2021-02-01T15:47:38"/>
    <x v="80"/>
    <n v="1200"/>
  </r>
  <r>
    <n v="328659"/>
    <n v="2827"/>
    <d v="2021-02-01T16:01:44"/>
    <x v="197"/>
    <n v="960"/>
  </r>
  <r>
    <n v="328661"/>
    <n v="1678"/>
    <d v="2021-02-01T16:01:45"/>
    <x v="195"/>
    <n v="1200"/>
  </r>
  <r>
    <n v="328668"/>
    <n v="11944"/>
    <d v="2021-02-01T16:02:51"/>
    <x v="150"/>
    <n v="960"/>
  </r>
  <r>
    <n v="328674"/>
    <n v="5600"/>
    <d v="2021-02-01T16:03:16"/>
    <x v="70"/>
    <n v="0"/>
  </r>
  <r>
    <n v="328680"/>
    <n v="9276"/>
    <d v="2021-02-01T16:15:29"/>
    <x v="60"/>
    <n v="1200"/>
  </r>
  <r>
    <n v="328687"/>
    <n v="2687"/>
    <d v="2021-02-01T16:16:56"/>
    <x v="196"/>
    <n v="1200"/>
  </r>
  <r>
    <n v="328693"/>
    <n v="8834"/>
    <d v="2021-02-01T16:17:48"/>
    <x v="265"/>
    <n v="1200"/>
  </r>
  <r>
    <n v="328700"/>
    <n v="13150"/>
    <d v="2021-02-01T16:20:15"/>
    <x v="172"/>
    <n v="1200"/>
  </r>
  <r>
    <n v="328702"/>
    <n v="9706"/>
    <d v="2021-02-01T16:26:32"/>
    <x v="279"/>
    <n v="1200"/>
  </r>
  <r>
    <n v="328708"/>
    <n v="1245"/>
    <d v="2021-02-01T16:27:52"/>
    <x v="198"/>
    <n v="1200"/>
  </r>
  <r>
    <n v="328711"/>
    <n v="5475"/>
    <d v="2021-02-01T16:29:03"/>
    <x v="200"/>
    <n v="1200"/>
  </r>
  <r>
    <n v="328718"/>
    <n v="5880"/>
    <d v="2021-02-01T16:36:37"/>
    <x v="37"/>
    <n v="960"/>
  </r>
  <r>
    <n v="328719"/>
    <n v="9681"/>
    <d v="2021-02-01T16:39:44"/>
    <x v="200"/>
    <n v="960"/>
  </r>
  <r>
    <n v="328722"/>
    <n v="9594"/>
    <d v="2021-02-01T16:41:14"/>
    <x v="277"/>
    <n v="1200"/>
  </r>
  <r>
    <n v="328726"/>
    <n v="6632"/>
    <d v="2021-02-01T16:42:18"/>
    <x v="61"/>
    <n v="1200"/>
  </r>
  <r>
    <n v="328733"/>
    <n v="8889"/>
    <d v="2021-02-01T16:44:24"/>
    <x v="249"/>
    <n v="960"/>
  </r>
  <r>
    <n v="328737"/>
    <n v="3353"/>
    <d v="2021-02-01T16:45:08"/>
    <x v="116"/>
    <n v="1200"/>
  </r>
  <r>
    <n v="328757"/>
    <n v="2430"/>
    <d v="2021-02-01T16:54:00"/>
    <x v="77"/>
    <n v="1200"/>
  </r>
  <r>
    <n v="328760"/>
    <n v="13907"/>
    <d v="2021-02-01T16:55:35"/>
    <x v="167"/>
    <n v="1200"/>
  </r>
  <r>
    <n v="328765"/>
    <n v="11195"/>
    <d v="2021-02-01T16:57:05"/>
    <x v="210"/>
    <n v="1200"/>
  </r>
  <r>
    <n v="328769"/>
    <n v="11955"/>
    <d v="2021-02-01T16:58:32"/>
    <x v="162"/>
    <n v="1200"/>
  </r>
  <r>
    <n v="328776"/>
    <n v="7768"/>
    <d v="2021-02-01T16:59:42"/>
    <x v="214"/>
    <n v="1200"/>
  </r>
  <r>
    <n v="328783"/>
    <n v="5907"/>
    <d v="2021-02-01T17:01:08"/>
    <x v="275"/>
    <n v="1200"/>
  </r>
  <r>
    <n v="328788"/>
    <n v="11960"/>
    <d v="2021-02-01T17:01:20"/>
    <x v="218"/>
    <n v="1200"/>
  </r>
  <r>
    <n v="328791"/>
    <n v="985"/>
    <d v="2021-02-01T17:02:23"/>
    <x v="18"/>
    <n v="1200"/>
  </r>
  <r>
    <n v="328798"/>
    <n v="7416"/>
    <d v="2021-02-01T17:05:05"/>
    <x v="165"/>
    <n v="1200"/>
  </r>
  <r>
    <n v="328802"/>
    <n v="2156"/>
    <d v="2021-02-01T17:06:12"/>
    <x v="102"/>
    <n v="1200"/>
  </r>
  <r>
    <n v="328808"/>
    <n v="13525"/>
    <d v="2021-02-01T17:07:14"/>
    <x v="223"/>
    <n v="1200"/>
  </r>
  <r>
    <n v="328809"/>
    <n v="3998"/>
    <d v="2021-02-01T17:07:18"/>
    <x v="234"/>
    <n v="960"/>
  </r>
  <r>
    <n v="328810"/>
    <n v="5071"/>
    <d v="2021-02-01T17:15:03"/>
    <x v="42"/>
    <n v="1200"/>
  </r>
  <r>
    <n v="328811"/>
    <n v="5543"/>
    <d v="2021-02-01T17:16:58"/>
    <x v="151"/>
    <n v="1200"/>
  </r>
  <r>
    <n v="328812"/>
    <n v="1707"/>
    <d v="2021-02-01T17:23:28"/>
    <x v="227"/>
    <n v="1200"/>
  </r>
  <r>
    <n v="328813"/>
    <n v="463"/>
    <d v="2021-02-01T17:27:29"/>
    <x v="75"/>
    <n v="1200"/>
  </r>
  <r>
    <n v="328816"/>
    <n v="6146"/>
    <d v="2021-02-01T17:32:09"/>
    <x v="20"/>
    <n v="1200"/>
  </r>
  <r>
    <n v="328817"/>
    <n v="8568"/>
    <d v="2021-02-01T17:42:37"/>
    <x v="46"/>
    <n v="1200"/>
  </r>
  <r>
    <n v="328818"/>
    <n v="1554"/>
    <d v="2021-02-01T17:44:10"/>
    <x v="9"/>
    <n v="1200"/>
  </r>
  <r>
    <n v="328820"/>
    <n v="3572"/>
    <d v="2021-02-01T17:49:03"/>
    <x v="163"/>
    <n v="960"/>
  </r>
  <r>
    <n v="328821"/>
    <n v="8765"/>
    <d v="2021-02-01T17:49:36"/>
    <x v="180"/>
    <n v="1200"/>
  </r>
  <r>
    <n v="328842"/>
    <n v="11231"/>
    <d v="2021-02-01T17:58:13"/>
    <x v="195"/>
    <n v="1200"/>
  </r>
  <r>
    <n v="328846"/>
    <n v="8718"/>
    <d v="2021-02-01T18:03:47"/>
    <x v="162"/>
    <n v="960"/>
  </r>
  <r>
    <n v="328848"/>
    <n v="1825"/>
    <d v="2021-02-01T18:06:04"/>
    <x v="86"/>
    <n v="1200"/>
  </r>
  <r>
    <n v="328860"/>
    <n v="4237"/>
    <d v="2021-02-01T18:27:53"/>
    <x v="257"/>
    <n v="1200"/>
  </r>
  <r>
    <n v="328861"/>
    <n v="10507"/>
    <d v="2021-02-01T18:31:04"/>
    <x v="236"/>
    <n v="1200"/>
  </r>
  <r>
    <n v="328864"/>
    <n v="10871"/>
    <d v="2021-02-01T18:33:39"/>
    <x v="3"/>
    <n v="0"/>
  </r>
  <r>
    <n v="328867"/>
    <n v="10409"/>
    <d v="2021-02-01T18:34:22"/>
    <x v="270"/>
    <n v="1200"/>
  </r>
  <r>
    <n v="328869"/>
    <n v="1902"/>
    <d v="2021-02-01T18:39:10"/>
    <x v="219"/>
    <n v="1200"/>
  </r>
  <r>
    <n v="328876"/>
    <n v="2165"/>
    <d v="2021-02-01T18:43:52"/>
    <x v="209"/>
    <n v="1200"/>
  </r>
  <r>
    <n v="328883"/>
    <n v="7149"/>
    <d v="2021-02-01T18:49:54"/>
    <x v="276"/>
    <n v="960"/>
  </r>
  <r>
    <n v="328888"/>
    <n v="2582"/>
    <d v="2021-02-01T18:50:56"/>
    <x v="278"/>
    <n v="0"/>
  </r>
  <r>
    <n v="328890"/>
    <n v="9760"/>
    <d v="2021-02-01T18:56:03"/>
    <x v="153"/>
    <n v="1200"/>
  </r>
  <r>
    <n v="328897"/>
    <n v="1684"/>
    <d v="2021-02-01T18:57:46"/>
    <x v="133"/>
    <n v="1200"/>
  </r>
  <r>
    <n v="328901"/>
    <n v="8826"/>
    <d v="2021-02-01T19:06:28"/>
    <x v="186"/>
    <n v="1200"/>
  </r>
  <r>
    <n v="328902"/>
    <n v="13296"/>
    <d v="2021-02-01T19:09:46"/>
    <x v="92"/>
    <n v="1200"/>
  </r>
  <r>
    <n v="328906"/>
    <n v="13562"/>
    <d v="2021-02-01T19:14:44"/>
    <x v="167"/>
    <n v="1200"/>
  </r>
  <r>
    <n v="328907"/>
    <n v="5182"/>
    <d v="2021-02-01T19:36:41"/>
    <x v="241"/>
    <n v="1200"/>
  </r>
  <r>
    <n v="328909"/>
    <n v="8302"/>
    <d v="2021-02-01T19:37:55"/>
    <x v="283"/>
    <n v="0"/>
  </r>
  <r>
    <n v="328910"/>
    <n v="8906"/>
    <d v="2021-02-01T19:38:50"/>
    <x v="90"/>
    <n v="1200"/>
  </r>
  <r>
    <n v="328914"/>
    <n v="1902"/>
    <d v="2021-02-01T19:38:53"/>
    <x v="138"/>
    <n v="960"/>
  </r>
  <r>
    <n v="328920"/>
    <n v="9240"/>
    <d v="2021-02-01T19:39:05"/>
    <x v="130"/>
    <n v="1200"/>
  </r>
  <r>
    <n v="328925"/>
    <n v="9439"/>
    <d v="2021-02-01T19:45:32"/>
    <x v="263"/>
    <n v="1200"/>
  </r>
  <r>
    <n v="328933"/>
    <n v="5769"/>
    <d v="2021-02-01T19:49:30"/>
    <x v="85"/>
    <n v="1200"/>
  </r>
  <r>
    <n v="328935"/>
    <n v="8087"/>
    <d v="2021-02-01T19:50:28"/>
    <x v="143"/>
    <n v="1200"/>
  </r>
  <r>
    <n v="328940"/>
    <n v="5821"/>
    <d v="2021-02-01T19:52:20"/>
    <x v="262"/>
    <n v="1200"/>
  </r>
  <r>
    <n v="328946"/>
    <n v="168"/>
    <d v="2021-02-01T19:53:21"/>
    <x v="227"/>
    <n v="1200"/>
  </r>
  <r>
    <n v="328954"/>
    <n v="12334"/>
    <d v="2021-02-01T19:59:42"/>
    <x v="200"/>
    <n v="1200"/>
  </r>
  <r>
    <n v="328960"/>
    <n v="11062"/>
    <d v="2021-02-01T20:00:51"/>
    <x v="48"/>
    <n v="0"/>
  </r>
  <r>
    <n v="328962"/>
    <n v="12990"/>
    <d v="2021-02-01T20:05:37"/>
    <x v="52"/>
    <n v="1200"/>
  </r>
  <r>
    <n v="328967"/>
    <n v="4502"/>
    <d v="2021-02-01T20:06:32"/>
    <x v="197"/>
    <n v="1200"/>
  </r>
  <r>
    <n v="328970"/>
    <n v="6864"/>
    <d v="2021-02-01T20:09:09"/>
    <x v="18"/>
    <n v="1200"/>
  </r>
  <r>
    <n v="328973"/>
    <n v="10613"/>
    <d v="2021-02-01T20:09:40"/>
    <x v="226"/>
    <n v="1200"/>
  </r>
  <r>
    <n v="328990"/>
    <n v="534"/>
    <d v="2021-02-01T20:12:56"/>
    <x v="282"/>
    <n v="1200"/>
  </r>
  <r>
    <n v="328994"/>
    <n v="11840"/>
    <d v="2021-02-01T20:15:18"/>
    <x v="283"/>
    <n v="1200"/>
  </r>
  <r>
    <n v="329000"/>
    <n v="2541"/>
    <d v="2021-02-01T20:16:00"/>
    <x v="112"/>
    <n v="1200"/>
  </r>
  <r>
    <n v="329005"/>
    <n v="12390"/>
    <d v="2021-02-01T20:18:22"/>
    <x v="266"/>
    <n v="1200"/>
  </r>
  <r>
    <n v="329012"/>
    <n v="8048"/>
    <d v="2021-02-01T20:25:26"/>
    <x v="225"/>
    <n v="1200"/>
  </r>
  <r>
    <n v="329017"/>
    <n v="3216"/>
    <d v="2021-02-01T20:42:27"/>
    <x v="103"/>
    <n v="1200"/>
  </r>
  <r>
    <n v="329018"/>
    <n v="10457"/>
    <d v="2021-02-01T20:43:49"/>
    <x v="286"/>
    <n v="1200"/>
  </r>
  <r>
    <n v="329023"/>
    <n v="3292"/>
    <d v="2021-02-01T20:48:18"/>
    <x v="10"/>
    <n v="1200"/>
  </r>
  <r>
    <n v="329036"/>
    <n v="10924"/>
    <d v="2021-02-01T20:49:27"/>
    <x v="266"/>
    <n v="1200"/>
  </r>
  <r>
    <n v="329040"/>
    <n v="13818"/>
    <d v="2021-02-01T20:51:09"/>
    <x v="287"/>
    <n v="1200"/>
  </r>
  <r>
    <n v="329044"/>
    <n v="2683"/>
    <d v="2021-02-01T20:52:01"/>
    <x v="196"/>
    <n v="1200"/>
  </r>
  <r>
    <n v="329052"/>
    <n v="9029"/>
    <d v="2021-02-01T21:05:20"/>
    <x v="263"/>
    <n v="1200"/>
  </r>
  <r>
    <n v="329056"/>
    <n v="1718"/>
    <d v="2021-02-01T21:05:28"/>
    <x v="177"/>
    <n v="1200"/>
  </r>
  <r>
    <n v="329057"/>
    <n v="2238"/>
    <d v="2021-02-01T21:06:14"/>
    <x v="137"/>
    <n v="1200"/>
  </r>
  <r>
    <n v="329058"/>
    <n v="10466"/>
    <d v="2021-02-01T21:09:11"/>
    <x v="95"/>
    <n v="1200"/>
  </r>
  <r>
    <n v="329064"/>
    <n v="7327"/>
    <d v="2021-02-01T21:09:51"/>
    <x v="155"/>
    <n v="1200"/>
  </r>
  <r>
    <n v="329068"/>
    <n v="6746"/>
    <d v="2021-02-01T21:13:48"/>
    <x v="279"/>
    <n v="0"/>
  </r>
  <r>
    <n v="329072"/>
    <n v="5672"/>
    <d v="2021-02-01T21:16:00"/>
    <x v="88"/>
    <n v="1200"/>
  </r>
  <r>
    <n v="329078"/>
    <n v="2485"/>
    <d v="2021-02-01T21:29:16"/>
    <x v="166"/>
    <n v="1200"/>
  </r>
  <r>
    <n v="329085"/>
    <n v="13130"/>
    <d v="2021-02-01T21:31:55"/>
    <x v="265"/>
    <n v="1200"/>
  </r>
  <r>
    <n v="329090"/>
    <n v="2884"/>
    <d v="2021-02-01T21:37:07"/>
    <x v="123"/>
    <n v="1200"/>
  </r>
  <r>
    <n v="329094"/>
    <n v="2639"/>
    <d v="2021-02-01T21:42:16"/>
    <x v="148"/>
    <n v="1200"/>
  </r>
  <r>
    <n v="329099"/>
    <n v="9450"/>
    <d v="2021-02-01T21:43:04"/>
    <x v="13"/>
    <n v="1200"/>
  </r>
  <r>
    <n v="329102"/>
    <n v="10574"/>
    <d v="2021-02-01T21:44:11"/>
    <x v="221"/>
    <n v="1200"/>
  </r>
  <r>
    <n v="329109"/>
    <n v="1929"/>
    <d v="2021-02-01T21:45:11"/>
    <x v="159"/>
    <n v="1200"/>
  </r>
  <r>
    <n v="329116"/>
    <n v="12177"/>
    <d v="2021-02-01T21:52:28"/>
    <x v="168"/>
    <n v="960"/>
  </r>
  <r>
    <n v="329117"/>
    <n v="9591"/>
    <d v="2021-02-01T22:03:46"/>
    <x v="105"/>
    <n v="960"/>
  </r>
  <r>
    <n v="329121"/>
    <n v="510"/>
    <d v="2021-02-01T22:20:59"/>
    <x v="3"/>
    <n v="1200"/>
  </r>
  <r>
    <n v="329123"/>
    <n v="5254"/>
    <d v="2021-02-01T22:21:36"/>
    <x v="121"/>
    <n v="1200"/>
  </r>
  <r>
    <n v="329127"/>
    <n v="4794"/>
    <d v="2021-02-01T22:26:48"/>
    <x v="160"/>
    <n v="960"/>
  </r>
  <r>
    <n v="329129"/>
    <n v="6531"/>
    <d v="2021-02-01T22:29:06"/>
    <x v="198"/>
    <n v="1200"/>
  </r>
  <r>
    <n v="329130"/>
    <n v="12886"/>
    <d v="2021-02-01T22:37:08"/>
    <x v="54"/>
    <n v="1200"/>
  </r>
  <r>
    <n v="329141"/>
    <n v="9034"/>
    <d v="2021-02-01T22:45:54"/>
    <x v="133"/>
    <n v="1200"/>
  </r>
  <r>
    <n v="329142"/>
    <n v="12193"/>
    <d v="2021-02-01T22:45:54"/>
    <x v="102"/>
    <n v="1200"/>
  </r>
  <r>
    <n v="329154"/>
    <n v="6574"/>
    <d v="2021-02-01T22:49:10"/>
    <x v="272"/>
    <n v="1200"/>
  </r>
  <r>
    <n v="329155"/>
    <n v="6910"/>
    <d v="2021-02-01T22:55:00"/>
    <x v="265"/>
    <n v="1200"/>
  </r>
  <r>
    <n v="329158"/>
    <n v="1770"/>
    <d v="2021-02-01T22:56:57"/>
    <x v="170"/>
    <n v="1200"/>
  </r>
  <r>
    <n v="329167"/>
    <n v="2567"/>
    <d v="2021-02-01T23:02:17"/>
    <x v="73"/>
    <n v="1200"/>
  </r>
  <r>
    <n v="329173"/>
    <n v="5286"/>
    <d v="2021-02-01T23:10:38"/>
    <x v="21"/>
    <n v="1200"/>
  </r>
  <r>
    <n v="329176"/>
    <n v="3409"/>
    <d v="2021-02-01T23:27:01"/>
    <x v="103"/>
    <n v="1200"/>
  </r>
  <r>
    <n v="329182"/>
    <n v="9999"/>
    <d v="2021-02-01T23:30:15"/>
    <x v="150"/>
    <n v="1200"/>
  </r>
  <r>
    <n v="329186"/>
    <n v="8614"/>
    <d v="2021-02-01T23:30:56"/>
    <x v="133"/>
    <n v="960"/>
  </r>
  <r>
    <n v="329193"/>
    <n v="11602"/>
    <d v="2021-02-01T23:35:11"/>
    <x v="71"/>
    <n v="1200"/>
  </r>
  <r>
    <n v="329198"/>
    <n v="9636"/>
    <d v="2021-02-01T23:45:23"/>
    <x v="138"/>
    <n v="1200"/>
  </r>
  <r>
    <n v="329212"/>
    <n v="2448"/>
    <d v="2021-02-01T23:46:05"/>
    <x v="65"/>
    <n v="1200"/>
  </r>
  <r>
    <n v="329214"/>
    <n v="13940"/>
    <d v="2021-02-01T23:47:26"/>
    <x v="162"/>
    <n v="1200"/>
  </r>
  <r>
    <n v="329220"/>
    <n v="2485"/>
    <d v="2021-02-01T23:49:36"/>
    <x v="260"/>
    <n v="1200"/>
  </r>
  <r>
    <n v="329227"/>
    <n v="356"/>
    <d v="2021-02-01T23:58:33"/>
    <x v="163"/>
    <n v="1200"/>
  </r>
  <r>
    <n v="329230"/>
    <n v="12710"/>
    <d v="2021-02-02T00:02:52"/>
    <x v="219"/>
    <n v="1200"/>
  </r>
  <r>
    <n v="329231"/>
    <n v="4353"/>
    <d v="2021-02-02T00:03:55"/>
    <x v="62"/>
    <n v="1200"/>
  </r>
  <r>
    <n v="329234"/>
    <n v="8310"/>
    <d v="2021-02-02T00:13:35"/>
    <x v="155"/>
    <n v="1200"/>
  </r>
  <r>
    <n v="329237"/>
    <n v="6187"/>
    <d v="2021-02-02T00:14:39"/>
    <x v="87"/>
    <n v="1200"/>
  </r>
  <r>
    <n v="329241"/>
    <n v="11778"/>
    <d v="2021-02-02T00:20:30"/>
    <x v="52"/>
    <n v="1200"/>
  </r>
  <r>
    <n v="329248"/>
    <n v="1045"/>
    <d v="2021-02-02T00:20:54"/>
    <x v="210"/>
    <n v="1200"/>
  </r>
  <r>
    <n v="329255"/>
    <n v="3409"/>
    <d v="2021-02-02T00:23:14"/>
    <x v="94"/>
    <n v="1200"/>
  </r>
  <r>
    <n v="329259"/>
    <n v="13761"/>
    <d v="2021-02-02T00:24:35"/>
    <x v="196"/>
    <n v="1200"/>
  </r>
  <r>
    <n v="329262"/>
    <n v="13427"/>
    <d v="2021-02-02T00:26:23"/>
    <x v="197"/>
    <n v="1200"/>
  </r>
  <r>
    <n v="329263"/>
    <n v="7625"/>
    <d v="2021-02-02T00:34:02"/>
    <x v="57"/>
    <n v="1200"/>
  </r>
  <r>
    <n v="329274"/>
    <n v="1798"/>
    <d v="2021-02-02T00:42:30"/>
    <x v="127"/>
    <n v="1200"/>
  </r>
  <r>
    <n v="329280"/>
    <n v="1173"/>
    <d v="2021-02-02T00:45:01"/>
    <x v="101"/>
    <n v="1200"/>
  </r>
  <r>
    <n v="329287"/>
    <n v="10578"/>
    <d v="2021-02-02T00:45:38"/>
    <x v="43"/>
    <n v="1200"/>
  </r>
  <r>
    <n v="329289"/>
    <n v="2021"/>
    <d v="2021-02-02T00:56:33"/>
    <x v="268"/>
    <n v="1200"/>
  </r>
  <r>
    <n v="329295"/>
    <n v="10871"/>
    <d v="2021-02-02T01:01:46"/>
    <x v="283"/>
    <n v="1200"/>
  </r>
  <r>
    <n v="329297"/>
    <n v="9132"/>
    <d v="2021-02-02T01:05:59"/>
    <x v="254"/>
    <n v="0"/>
  </r>
  <r>
    <n v="329301"/>
    <n v="10173"/>
    <d v="2021-02-02T01:14:20"/>
    <x v="76"/>
    <n v="1200"/>
  </r>
  <r>
    <n v="329319"/>
    <n v="2259"/>
    <d v="2021-02-02T01:30:08"/>
    <x v="156"/>
    <n v="1200"/>
  </r>
  <r>
    <n v="329323"/>
    <n v="6839"/>
    <d v="2021-02-02T01:30:55"/>
    <x v="277"/>
    <n v="0"/>
  </r>
  <r>
    <n v="329327"/>
    <n v="9284"/>
    <d v="2021-02-02T01:45:36"/>
    <x v="264"/>
    <n v="1200"/>
  </r>
  <r>
    <n v="329328"/>
    <n v="13679"/>
    <d v="2021-02-02T01:46:44"/>
    <x v="61"/>
    <n v="1200"/>
  </r>
  <r>
    <n v="329330"/>
    <n v="7229"/>
    <d v="2021-02-02T01:49:23"/>
    <x v="262"/>
    <n v="1200"/>
  </r>
  <r>
    <n v="329335"/>
    <n v="8921"/>
    <d v="2021-02-02T01:50:02"/>
    <x v="75"/>
    <n v="1200"/>
  </r>
  <r>
    <n v="329338"/>
    <n v="574"/>
    <d v="2021-02-02T01:53:13"/>
    <x v="220"/>
    <n v="1200"/>
  </r>
  <r>
    <n v="329345"/>
    <n v="8600"/>
    <d v="2021-02-02T01:54:42"/>
    <x v="160"/>
    <n v="960"/>
  </r>
  <r>
    <n v="329351"/>
    <n v="5031"/>
    <d v="2021-02-02T01:54:45"/>
    <x v="46"/>
    <n v="1200"/>
  </r>
  <r>
    <n v="329356"/>
    <n v="6950"/>
    <d v="2021-02-02T01:59:28"/>
    <x v="241"/>
    <n v="960"/>
  </r>
  <r>
    <n v="329360"/>
    <n v="1512"/>
    <d v="2021-02-02T02:00:13"/>
    <x v="13"/>
    <n v="1200"/>
  </r>
  <r>
    <n v="329363"/>
    <n v="6507"/>
    <d v="2021-02-02T02:03:37"/>
    <x v="6"/>
    <n v="1200"/>
  </r>
  <r>
    <n v="329369"/>
    <n v="3551"/>
    <d v="2021-02-02T02:04:39"/>
    <x v="103"/>
    <n v="1200"/>
  </r>
  <r>
    <n v="329371"/>
    <n v="2238"/>
    <d v="2021-02-02T02:05:57"/>
    <x v="233"/>
    <n v="1200"/>
  </r>
  <r>
    <n v="329373"/>
    <n v="12631"/>
    <d v="2021-02-02T02:10:03"/>
    <x v="94"/>
    <n v="1200"/>
  </r>
  <r>
    <n v="329379"/>
    <n v="8329"/>
    <d v="2021-02-02T02:11:50"/>
    <x v="265"/>
    <n v="1200"/>
  </r>
  <r>
    <n v="329390"/>
    <n v="2062"/>
    <d v="2021-02-02T02:18:41"/>
    <x v="261"/>
    <n v="1200"/>
  </r>
  <r>
    <n v="329395"/>
    <n v="8096"/>
    <d v="2021-02-02T02:19:34"/>
    <x v="211"/>
    <n v="1200"/>
  </r>
  <r>
    <n v="329398"/>
    <n v="4680"/>
    <d v="2021-02-02T02:24:02"/>
    <x v="177"/>
    <n v="1200"/>
  </r>
  <r>
    <n v="329408"/>
    <n v="11273"/>
    <d v="2021-02-02T02:26:47"/>
    <x v="185"/>
    <n v="1200"/>
  </r>
  <r>
    <n v="329414"/>
    <n v="5042"/>
    <d v="2021-02-02T02:31:33"/>
    <x v="283"/>
    <n v="1200"/>
  </r>
  <r>
    <n v="329415"/>
    <n v="5017"/>
    <d v="2021-02-02T02:35:58"/>
    <x v="69"/>
    <n v="1200"/>
  </r>
  <r>
    <n v="329418"/>
    <n v="7639"/>
    <d v="2021-02-02T02:36:00"/>
    <x v="103"/>
    <n v="1200"/>
  </r>
  <r>
    <n v="329424"/>
    <n v="10636"/>
    <d v="2021-02-02T02:36:32"/>
    <x v="208"/>
    <n v="1200"/>
  </r>
  <r>
    <n v="329430"/>
    <n v="6883"/>
    <d v="2021-02-02T02:39:02"/>
    <x v="78"/>
    <n v="1200"/>
  </r>
  <r>
    <n v="329448"/>
    <n v="4313"/>
    <d v="2021-02-02T02:42:54"/>
    <x v="128"/>
    <n v="1200"/>
  </r>
  <r>
    <n v="329455"/>
    <n v="10735"/>
    <d v="2021-02-02T02:58:58"/>
    <x v="21"/>
    <n v="1200"/>
  </r>
  <r>
    <n v="329461"/>
    <n v="4716"/>
    <d v="2021-02-02T03:03:37"/>
    <x v="179"/>
    <n v="1200"/>
  </r>
  <r>
    <n v="329463"/>
    <n v="986"/>
    <d v="2021-02-02T03:06:10"/>
    <x v="278"/>
    <n v="1200"/>
  </r>
  <r>
    <n v="329466"/>
    <n v="7257"/>
    <d v="2021-02-02T03:09:54"/>
    <x v="288"/>
    <n v="1200"/>
  </r>
  <r>
    <n v="329467"/>
    <n v="7458"/>
    <d v="2021-02-02T03:09:58"/>
    <x v="117"/>
    <n v="1200"/>
  </r>
  <r>
    <n v="329468"/>
    <n v="4028"/>
    <d v="2021-02-02T03:15:04"/>
    <x v="161"/>
    <n v="1200"/>
  </r>
  <r>
    <n v="329473"/>
    <n v="13015"/>
    <d v="2021-02-02T03:15:48"/>
    <x v="221"/>
    <n v="1200"/>
  </r>
  <r>
    <n v="329476"/>
    <n v="1423"/>
    <d v="2021-02-02T03:17:28"/>
    <x v="65"/>
    <n v="1200"/>
  </r>
  <r>
    <n v="329482"/>
    <n v="12078"/>
    <d v="2021-02-02T03:22:44"/>
    <x v="169"/>
    <n v="1200"/>
  </r>
  <r>
    <n v="329483"/>
    <n v="10944"/>
    <d v="2021-02-02T03:36:23"/>
    <x v="267"/>
    <n v="1200"/>
  </r>
  <r>
    <n v="329484"/>
    <n v="11953"/>
    <d v="2021-02-02T03:36:40"/>
    <x v="173"/>
    <n v="0"/>
  </r>
  <r>
    <n v="329493"/>
    <n v="6236"/>
    <d v="2021-02-02T03:42:26"/>
    <x v="283"/>
    <n v="1200"/>
  </r>
  <r>
    <n v="329494"/>
    <n v="12837"/>
    <d v="2021-02-02T03:44:00"/>
    <x v="183"/>
    <n v="1200"/>
  </r>
  <r>
    <n v="329499"/>
    <n v="13433"/>
    <d v="2021-02-02T03:44:20"/>
    <x v="236"/>
    <n v="1200"/>
  </r>
  <r>
    <n v="329507"/>
    <n v="12605"/>
    <d v="2021-02-02T03:48:11"/>
    <x v="94"/>
    <n v="1200"/>
  </r>
  <r>
    <n v="329511"/>
    <n v="3177"/>
    <d v="2021-02-02T03:50:21"/>
    <x v="113"/>
    <n v="1200"/>
  </r>
  <r>
    <n v="329517"/>
    <n v="8132"/>
    <d v="2021-02-02T03:52:49"/>
    <x v="70"/>
    <n v="1200"/>
  </r>
  <r>
    <n v="329521"/>
    <n v="1929"/>
    <d v="2021-02-02T04:06:35"/>
    <x v="84"/>
    <n v="1200"/>
  </r>
  <r>
    <n v="329527"/>
    <n v="9047"/>
    <d v="2021-02-02T04:09:13"/>
    <x v="102"/>
    <n v="1200"/>
  </r>
  <r>
    <n v="329530"/>
    <n v="1188"/>
    <d v="2021-02-02T04:12:06"/>
    <x v="281"/>
    <n v="1200"/>
  </r>
  <r>
    <n v="329537"/>
    <n v="7670"/>
    <d v="2021-02-02T04:23:36"/>
    <x v="230"/>
    <n v="1200"/>
  </r>
  <r>
    <n v="329540"/>
    <n v="13013"/>
    <d v="2021-02-02T04:23:37"/>
    <x v="173"/>
    <n v="1200"/>
  </r>
  <r>
    <n v="329547"/>
    <n v="4986"/>
    <d v="2021-02-02T04:24:00"/>
    <x v="146"/>
    <n v="1200"/>
  </r>
  <r>
    <n v="329561"/>
    <n v="2167"/>
    <d v="2021-02-02T04:33:01"/>
    <x v="282"/>
    <n v="1200"/>
  </r>
  <r>
    <n v="329567"/>
    <n v="13255"/>
    <d v="2021-02-02T04:33:44"/>
    <x v="285"/>
    <n v="1200"/>
  </r>
  <r>
    <n v="329569"/>
    <n v="8940"/>
    <d v="2021-02-02T04:36:15"/>
    <x v="169"/>
    <n v="1200"/>
  </r>
  <r>
    <n v="329574"/>
    <n v="8840"/>
    <d v="2021-02-02T04:40:55"/>
    <x v="59"/>
    <n v="1200"/>
  </r>
  <r>
    <n v="329575"/>
    <n v="9629"/>
    <d v="2021-02-02T04:43:29"/>
    <x v="9"/>
    <n v="1200"/>
  </r>
  <r>
    <n v="329579"/>
    <n v="9591"/>
    <d v="2021-02-02T04:46:00"/>
    <x v="249"/>
    <n v="1200"/>
  </r>
  <r>
    <n v="329581"/>
    <n v="7593"/>
    <d v="2021-02-02T04:50:46"/>
    <x v="35"/>
    <n v="960"/>
  </r>
  <r>
    <n v="329588"/>
    <n v="9320"/>
    <d v="2021-02-02T04:51:25"/>
    <x v="238"/>
    <n v="1200"/>
  </r>
  <r>
    <n v="329590"/>
    <n v="9561"/>
    <d v="2021-02-02T05:09:21"/>
    <x v="249"/>
    <n v="1200"/>
  </r>
  <r>
    <n v="329596"/>
    <n v="2683"/>
    <d v="2021-02-02T05:10:41"/>
    <x v="59"/>
    <n v="1200"/>
  </r>
  <r>
    <n v="329600"/>
    <n v="9558"/>
    <d v="2021-02-02T05:15:19"/>
    <x v="59"/>
    <n v="1200"/>
  </r>
  <r>
    <n v="329602"/>
    <n v="541"/>
    <d v="2021-02-02T05:20:44"/>
    <x v="127"/>
    <n v="1200"/>
  </r>
  <r>
    <n v="329605"/>
    <n v="3469"/>
    <d v="2021-02-02T05:35:10"/>
    <x v="95"/>
    <n v="1200"/>
  </r>
  <r>
    <n v="329611"/>
    <n v="8613"/>
    <d v="2021-02-02T05:38:24"/>
    <x v="155"/>
    <n v="1200"/>
  </r>
  <r>
    <n v="329615"/>
    <n v="5098"/>
    <d v="2021-02-02T05:40:57"/>
    <x v="175"/>
    <n v="1200"/>
  </r>
  <r>
    <n v="329617"/>
    <n v="4041"/>
    <d v="2021-02-02T05:41:30"/>
    <x v="21"/>
    <n v="1200"/>
  </r>
  <r>
    <n v="329624"/>
    <n v="1423"/>
    <d v="2021-02-02T05:43:06"/>
    <x v="90"/>
    <n v="1200"/>
  </r>
  <r>
    <n v="329630"/>
    <n v="12935"/>
    <d v="2021-02-02T05:43:28"/>
    <x v="266"/>
    <n v="1200"/>
  </r>
  <r>
    <n v="329635"/>
    <n v="1242"/>
    <d v="2021-02-02T05:45:23"/>
    <x v="271"/>
    <n v="1200"/>
  </r>
  <r>
    <n v="329638"/>
    <n v="2856"/>
    <d v="2021-02-02T05:46:59"/>
    <x v="206"/>
    <n v="1200"/>
  </r>
  <r>
    <n v="329641"/>
    <n v="1521"/>
    <d v="2021-02-02T05:48:53"/>
    <x v="204"/>
    <n v="1200"/>
  </r>
  <r>
    <n v="329642"/>
    <n v="6550"/>
    <d v="2021-02-02T05:51:08"/>
    <x v="117"/>
    <n v="1200"/>
  </r>
  <r>
    <n v="329647"/>
    <n v="1045"/>
    <d v="2021-02-02T05:55:07"/>
    <x v="207"/>
    <n v="1200"/>
  </r>
  <r>
    <n v="329649"/>
    <n v="1568"/>
    <d v="2021-02-02T06:07:05"/>
    <x v="203"/>
    <n v="1200"/>
  </r>
  <r>
    <n v="329654"/>
    <n v="11970"/>
    <d v="2021-02-02T06:08:15"/>
    <x v="166"/>
    <n v="960"/>
  </r>
  <r>
    <n v="329661"/>
    <n v="4267"/>
    <d v="2021-02-02T06:09:53"/>
    <x v="78"/>
    <n v="1200"/>
  </r>
  <r>
    <n v="329666"/>
    <n v="4969"/>
    <d v="2021-02-02T06:11:19"/>
    <x v="155"/>
    <n v="1200"/>
  </r>
  <r>
    <n v="329671"/>
    <n v="13130"/>
    <d v="2021-02-02T06:12:49"/>
    <x v="250"/>
    <n v="1200"/>
  </r>
  <r>
    <n v="329675"/>
    <n v="12690"/>
    <d v="2021-02-02T06:25:39"/>
    <x v="101"/>
    <n v="1200"/>
  </r>
  <r>
    <n v="329682"/>
    <n v="5541"/>
    <d v="2021-02-02T06:33:12"/>
    <x v="100"/>
    <n v="1200"/>
  </r>
  <r>
    <n v="329688"/>
    <n v="7768"/>
    <d v="2021-02-02T06:36:38"/>
    <x v="271"/>
    <n v="1200"/>
  </r>
  <r>
    <n v="329695"/>
    <n v="11677"/>
    <d v="2021-02-02T06:36:40"/>
    <x v="185"/>
    <n v="1200"/>
  </r>
  <r>
    <n v="329699"/>
    <n v="11962"/>
    <d v="2021-02-02T06:47:23"/>
    <x v="136"/>
    <n v="1200"/>
  </r>
  <r>
    <n v="329702"/>
    <n v="828"/>
    <d v="2021-02-02T06:55:47"/>
    <x v="144"/>
    <n v="1200"/>
  </r>
  <r>
    <n v="329706"/>
    <n v="10787"/>
    <d v="2021-02-02T06:56:26"/>
    <x v="95"/>
    <n v="1200"/>
  </r>
  <r>
    <n v="329707"/>
    <n v="5994"/>
    <d v="2021-02-02T07:01:45"/>
    <x v="219"/>
    <n v="1200"/>
  </r>
  <r>
    <n v="329709"/>
    <n v="12815"/>
    <d v="2021-02-02T07:05:04"/>
    <x v="228"/>
    <n v="1200"/>
  </r>
  <r>
    <n v="329711"/>
    <n v="1582"/>
    <d v="2021-02-02T07:06:06"/>
    <x v="70"/>
    <n v="1200"/>
  </r>
  <r>
    <n v="329713"/>
    <n v="6746"/>
    <d v="2021-02-02T07:07:31"/>
    <x v="19"/>
    <n v="1200"/>
  </r>
  <r>
    <n v="329720"/>
    <n v="13363"/>
    <d v="2021-02-02T07:09:57"/>
    <x v="73"/>
    <n v="1200"/>
  </r>
  <r>
    <n v="329723"/>
    <n v="7580"/>
    <d v="2021-02-02T07:24:08"/>
    <x v="120"/>
    <n v="1200"/>
  </r>
  <r>
    <n v="329725"/>
    <n v="2800"/>
    <d v="2021-02-02T07:24:26"/>
    <x v="261"/>
    <n v="1200"/>
  </r>
  <r>
    <n v="329727"/>
    <n v="2002"/>
    <d v="2021-02-02T07:25:07"/>
    <x v="87"/>
    <n v="1200"/>
  </r>
  <r>
    <n v="329733"/>
    <n v="12692"/>
    <d v="2021-02-02T07:34:59"/>
    <x v="209"/>
    <n v="1200"/>
  </r>
  <r>
    <n v="329738"/>
    <n v="9240"/>
    <d v="2021-02-02T07:35:55"/>
    <x v="289"/>
    <n v="1200"/>
  </r>
  <r>
    <n v="329739"/>
    <n v="13909"/>
    <d v="2021-02-02T07:37:29"/>
    <x v="260"/>
    <n v="1200"/>
  </r>
  <r>
    <n v="329742"/>
    <n v="3421"/>
    <d v="2021-02-02T07:40:28"/>
    <x v="264"/>
    <n v="1200"/>
  </r>
  <r>
    <n v="329748"/>
    <n v="8025"/>
    <d v="2021-02-02T07:43:17"/>
    <x v="235"/>
    <n v="1200"/>
  </r>
  <r>
    <n v="329749"/>
    <n v="2316"/>
    <d v="2021-02-02T08:06:29"/>
    <x v="233"/>
    <n v="1200"/>
  </r>
  <r>
    <n v="329750"/>
    <n v="347"/>
    <d v="2021-02-02T08:06:53"/>
    <x v="229"/>
    <n v="1200"/>
  </r>
  <r>
    <n v="329754"/>
    <n v="6503"/>
    <d v="2021-02-02T08:07:56"/>
    <x v="229"/>
    <n v="1200"/>
  </r>
  <r>
    <n v="329761"/>
    <n v="6138"/>
    <d v="2021-02-02T08:12:08"/>
    <x v="71"/>
    <n v="1200"/>
  </r>
  <r>
    <n v="329763"/>
    <n v="4486"/>
    <d v="2021-02-02T08:15:58"/>
    <x v="21"/>
    <n v="1200"/>
  </r>
  <r>
    <n v="329765"/>
    <n v="1695"/>
    <d v="2021-02-02T08:16:36"/>
    <x v="282"/>
    <n v="1200"/>
  </r>
  <r>
    <n v="329770"/>
    <n v="13689"/>
    <d v="2021-02-02T08:18:21"/>
    <x v="44"/>
    <n v="1200"/>
  </r>
  <r>
    <n v="329772"/>
    <n v="13990"/>
    <d v="2021-02-02T08:23:08"/>
    <x v="288"/>
    <n v="1200"/>
  </r>
  <r>
    <n v="329773"/>
    <n v="10943"/>
    <d v="2021-02-02T08:28:18"/>
    <x v="233"/>
    <n v="960"/>
  </r>
  <r>
    <n v="329776"/>
    <n v="10669"/>
    <d v="2021-02-02T08:28:37"/>
    <x v="272"/>
    <n v="1200"/>
  </r>
  <r>
    <n v="329782"/>
    <n v="6632"/>
    <d v="2021-02-02T08:33:03"/>
    <x v="148"/>
    <n v="1200"/>
  </r>
  <r>
    <n v="329788"/>
    <n v="5395"/>
    <d v="2021-02-02T08:38:31"/>
    <x v="126"/>
    <n v="960"/>
  </r>
  <r>
    <n v="329793"/>
    <n v="12182"/>
    <d v="2021-02-02T08:39:08"/>
    <x v="217"/>
    <n v="1200"/>
  </r>
  <r>
    <n v="329803"/>
    <n v="10766"/>
    <d v="2021-02-02T08:44:33"/>
    <x v="256"/>
    <n v="1200"/>
  </r>
  <r>
    <n v="329810"/>
    <n v="7486"/>
    <d v="2021-02-02T08:46:19"/>
    <x v="165"/>
    <n v="1200"/>
  </r>
  <r>
    <n v="329815"/>
    <n v="10260"/>
    <d v="2021-02-02T08:48:39"/>
    <x v="185"/>
    <n v="1200"/>
  </r>
  <r>
    <n v="329816"/>
    <n v="12051"/>
    <d v="2021-02-02T08:50:04"/>
    <x v="55"/>
    <n v="1200"/>
  </r>
  <r>
    <n v="329818"/>
    <n v="1868"/>
    <d v="2021-02-02T08:56:05"/>
    <x v="55"/>
    <n v="960"/>
  </r>
  <r>
    <n v="329821"/>
    <n v="9630"/>
    <d v="2021-02-02T09:04:19"/>
    <x v="277"/>
    <n v="1200"/>
  </r>
  <r>
    <n v="329826"/>
    <n v="8611"/>
    <d v="2021-02-02T09:05:58"/>
    <x v="116"/>
    <n v="1200"/>
  </r>
  <r>
    <n v="329830"/>
    <n v="10683"/>
    <d v="2021-02-02T09:15:19"/>
    <x v="95"/>
    <n v="1200"/>
  </r>
  <r>
    <n v="329831"/>
    <n v="11960"/>
    <d v="2021-02-02T09:16:41"/>
    <x v="251"/>
    <n v="1200"/>
  </r>
  <r>
    <n v="329838"/>
    <n v="7442"/>
    <d v="2021-02-02T09:17:33"/>
    <x v="215"/>
    <n v="1200"/>
  </r>
  <r>
    <n v="329843"/>
    <n v="4317"/>
    <d v="2021-02-02T09:17:40"/>
    <x v="191"/>
    <n v="1200"/>
  </r>
  <r>
    <n v="329847"/>
    <n v="13601"/>
    <d v="2021-02-02T09:18:45"/>
    <x v="121"/>
    <n v="1200"/>
  </r>
  <r>
    <n v="329849"/>
    <n v="7117"/>
    <d v="2021-02-02T09:19:09"/>
    <x v="281"/>
    <n v="1200"/>
  </r>
  <r>
    <n v="329855"/>
    <n v="2990"/>
    <d v="2021-02-02T09:22:43"/>
    <x v="87"/>
    <n v="1200"/>
  </r>
  <r>
    <n v="329856"/>
    <n v="8958"/>
    <d v="2021-02-02T09:23:12"/>
    <x v="41"/>
    <n v="1200"/>
  </r>
  <r>
    <n v="329861"/>
    <n v="13465"/>
    <d v="2021-02-02T09:27:25"/>
    <x v="177"/>
    <n v="0"/>
  </r>
  <r>
    <n v="329866"/>
    <n v="8582"/>
    <d v="2021-02-02T09:41:27"/>
    <x v="289"/>
    <n v="1200"/>
  </r>
  <r>
    <n v="329871"/>
    <n v="3715"/>
    <d v="2021-02-02T09:44:18"/>
    <x v="57"/>
    <n v="1200"/>
  </r>
  <r>
    <n v="329873"/>
    <n v="3474"/>
    <d v="2021-02-02T09:47:50"/>
    <x v="131"/>
    <n v="1200"/>
  </r>
  <r>
    <n v="329880"/>
    <n v="9241"/>
    <d v="2021-02-02T09:48:06"/>
    <x v="263"/>
    <n v="1200"/>
  </r>
  <r>
    <n v="329884"/>
    <n v="2901"/>
    <d v="2021-02-02T09:56:51"/>
    <x v="158"/>
    <n v="1200"/>
  </r>
  <r>
    <n v="329887"/>
    <n v="677"/>
    <d v="2021-02-02T10:01:19"/>
    <x v="225"/>
    <n v="1200"/>
  </r>
  <r>
    <n v="329889"/>
    <n v="9817"/>
    <d v="2021-02-02T10:04:05"/>
    <x v="59"/>
    <n v="1200"/>
  </r>
  <r>
    <n v="329894"/>
    <n v="1741"/>
    <d v="2021-02-02T10:07:30"/>
    <x v="187"/>
    <n v="1200"/>
  </r>
  <r>
    <n v="329896"/>
    <n v="4342"/>
    <d v="2021-02-02T10:08:52"/>
    <x v="25"/>
    <n v="1200"/>
  </r>
  <r>
    <n v="329900"/>
    <n v="6988"/>
    <d v="2021-02-02T10:13:07"/>
    <x v="148"/>
    <n v="1200"/>
  </r>
  <r>
    <n v="329906"/>
    <n v="9946"/>
    <d v="2021-02-02T10:19:43"/>
    <x v="187"/>
    <n v="1200"/>
  </r>
  <r>
    <n v="329908"/>
    <n v="10759"/>
    <d v="2021-02-02T10:22:53"/>
    <x v="146"/>
    <n v="1200"/>
  </r>
  <r>
    <n v="329910"/>
    <n v="13570"/>
    <d v="2021-02-02T10:30:26"/>
    <x v="216"/>
    <n v="1200"/>
  </r>
  <r>
    <n v="329913"/>
    <n v="8872"/>
    <d v="2021-02-02T10:36:19"/>
    <x v="212"/>
    <n v="960"/>
  </r>
  <r>
    <n v="329919"/>
    <n v="7662"/>
    <d v="2021-02-02T10:39:06"/>
    <x v="195"/>
    <n v="1200"/>
  </r>
  <r>
    <n v="329921"/>
    <n v="9723"/>
    <d v="2021-02-02T10:41:20"/>
    <x v="290"/>
    <n v="1200"/>
  </r>
  <r>
    <n v="329928"/>
    <n v="11449"/>
    <d v="2021-02-02T10:45:43"/>
    <x v="22"/>
    <n v="1200"/>
  </r>
  <r>
    <n v="329940"/>
    <n v="5032"/>
    <d v="2021-02-02T10:51:45"/>
    <x v="165"/>
    <n v="1200"/>
  </r>
  <r>
    <n v="329947"/>
    <n v="12990"/>
    <d v="2021-02-02T10:55:37"/>
    <x v="226"/>
    <n v="1200"/>
  </r>
  <r>
    <n v="329961"/>
    <n v="6535"/>
    <d v="2021-02-02T10:59:20"/>
    <x v="189"/>
    <n v="1200"/>
  </r>
  <r>
    <n v="329968"/>
    <n v="4481"/>
    <d v="2021-02-02T11:02:07"/>
    <x v="199"/>
    <n v="1200"/>
  </r>
  <r>
    <n v="329971"/>
    <n v="6991"/>
    <d v="2021-02-02T11:10:03"/>
    <x v="235"/>
    <n v="960"/>
  </r>
  <r>
    <n v="329977"/>
    <n v="676"/>
    <d v="2021-02-02T11:27:18"/>
    <x v="291"/>
    <n v="1200"/>
  </r>
  <r>
    <n v="329984"/>
    <n v="12345"/>
    <d v="2021-02-02T11:29:29"/>
    <x v="198"/>
    <n v="1200"/>
  </r>
  <r>
    <n v="329990"/>
    <n v="4986"/>
    <d v="2021-02-02T11:31:48"/>
    <x v="148"/>
    <n v="1200"/>
  </r>
  <r>
    <n v="329994"/>
    <n v="9914"/>
    <d v="2021-02-02T11:33:24"/>
    <x v="222"/>
    <n v="1200"/>
  </r>
  <r>
    <n v="330001"/>
    <n v="10096"/>
    <d v="2021-02-02T11:34:51"/>
    <x v="117"/>
    <n v="0"/>
  </r>
  <r>
    <n v="330003"/>
    <n v="1053"/>
    <d v="2021-02-02T11:35:28"/>
    <x v="239"/>
    <n v="1200"/>
  </r>
  <r>
    <n v="330007"/>
    <n v="4028"/>
    <d v="2021-02-02T11:36:49"/>
    <x v="156"/>
    <n v="1200"/>
  </r>
  <r>
    <n v="330009"/>
    <n v="1915"/>
    <d v="2021-02-02T11:41:33"/>
    <x v="224"/>
    <n v="1200"/>
  </r>
  <r>
    <n v="330013"/>
    <n v="7744"/>
    <d v="2021-02-02T11:44:04"/>
    <x v="204"/>
    <n v="1200"/>
  </r>
  <r>
    <n v="330018"/>
    <n v="2784"/>
    <d v="2021-02-02T11:48:13"/>
    <x v="266"/>
    <n v="1200"/>
  </r>
  <r>
    <n v="330020"/>
    <n v="13769"/>
    <d v="2021-02-02T11:51:15"/>
    <x v="248"/>
    <n v="1200"/>
  </r>
  <r>
    <n v="330024"/>
    <n v="12692"/>
    <d v="2021-02-02T11:53:37"/>
    <x v="258"/>
    <n v="1200"/>
  </r>
  <r>
    <n v="330030"/>
    <n v="479"/>
    <d v="2021-02-02T11:53:43"/>
    <x v="78"/>
    <n v="1200"/>
  </r>
  <r>
    <n v="330032"/>
    <n v="12457"/>
    <d v="2021-02-02T11:54:50"/>
    <x v="269"/>
    <n v="1200"/>
  </r>
  <r>
    <n v="330038"/>
    <n v="9654"/>
    <d v="2021-02-02T11:56:04"/>
    <x v="256"/>
    <n v="1200"/>
  </r>
  <r>
    <n v="330045"/>
    <n v="1158"/>
    <d v="2021-02-02T11:57:42"/>
    <x v="137"/>
    <n v="1200"/>
  </r>
  <r>
    <n v="330048"/>
    <n v="10773"/>
    <d v="2021-02-02T11:58:08"/>
    <x v="185"/>
    <n v="1200"/>
  </r>
  <r>
    <n v="330057"/>
    <n v="4975"/>
    <d v="2021-02-02T12:11:35"/>
    <x v="146"/>
    <n v="1200"/>
  </r>
  <r>
    <n v="330058"/>
    <n v="2870"/>
    <d v="2021-02-02T12:27:22"/>
    <x v="87"/>
    <n v="1200"/>
  </r>
  <r>
    <n v="330060"/>
    <n v="10692"/>
    <d v="2021-02-02T12:27:33"/>
    <x v="163"/>
    <n v="1200"/>
  </r>
  <r>
    <n v="330067"/>
    <n v="12325"/>
    <d v="2021-02-02T12:30:49"/>
    <x v="275"/>
    <n v="1200"/>
  </r>
  <r>
    <n v="330069"/>
    <n v="5340"/>
    <d v="2021-02-02T12:33:05"/>
    <x v="127"/>
    <n v="1200"/>
  </r>
  <r>
    <n v="330073"/>
    <n v="10397"/>
    <d v="2021-02-02T12:37:48"/>
    <x v="288"/>
    <n v="1200"/>
  </r>
  <r>
    <n v="330076"/>
    <n v="1929"/>
    <d v="2021-02-02T12:38:00"/>
    <x v="52"/>
    <n v="1200"/>
  </r>
  <r>
    <n v="330077"/>
    <n v="6797"/>
    <d v="2021-02-02T12:41:44"/>
    <x v="181"/>
    <n v="1200"/>
  </r>
  <r>
    <n v="330083"/>
    <n v="2325"/>
    <d v="2021-02-02T12:47:00"/>
    <x v="270"/>
    <n v="1200"/>
  </r>
  <r>
    <n v="330089"/>
    <n v="6842"/>
    <d v="2021-02-02T12:49:54"/>
    <x v="65"/>
    <n v="1200"/>
  </r>
  <r>
    <n v="330095"/>
    <n v="6029"/>
    <d v="2021-02-02T12:56:52"/>
    <x v="199"/>
    <n v="1200"/>
  </r>
  <r>
    <n v="330100"/>
    <n v="5370"/>
    <d v="2021-02-02T12:58:44"/>
    <x v="225"/>
    <n v="1200"/>
  </r>
  <r>
    <n v="330104"/>
    <n v="7306"/>
    <d v="2021-02-02T13:00:16"/>
    <x v="144"/>
    <n v="1200"/>
  </r>
  <r>
    <n v="330105"/>
    <n v="8808"/>
    <d v="2021-02-02T13:11:02"/>
    <x v="137"/>
    <n v="0"/>
  </r>
  <r>
    <n v="330112"/>
    <n v="13907"/>
    <d v="2021-02-02T13:11:22"/>
    <x v="4"/>
    <n v="1200"/>
  </r>
  <r>
    <n v="330114"/>
    <n v="4950"/>
    <d v="2021-02-02T13:12:20"/>
    <x v="117"/>
    <n v="1200"/>
  </r>
  <r>
    <n v="330120"/>
    <n v="13436"/>
    <d v="2021-02-02T13:13:54"/>
    <x v="144"/>
    <n v="1200"/>
  </r>
  <r>
    <n v="330121"/>
    <n v="2474"/>
    <d v="2021-02-02T13:14:56"/>
    <x v="65"/>
    <n v="1200"/>
  </r>
  <r>
    <n v="330122"/>
    <n v="4522"/>
    <d v="2021-02-02T13:17:02"/>
    <x v="106"/>
    <n v="1200"/>
  </r>
  <r>
    <n v="330123"/>
    <n v="4028"/>
    <d v="2021-02-02T13:20:19"/>
    <x v="166"/>
    <n v="960"/>
  </r>
  <r>
    <n v="330127"/>
    <n v="8872"/>
    <d v="2021-02-02T13:20:28"/>
    <x v="122"/>
    <n v="1200"/>
  </r>
  <r>
    <n v="330133"/>
    <n v="8406"/>
    <d v="2021-02-02T13:22:52"/>
    <x v="15"/>
    <n v="1200"/>
  </r>
  <r>
    <n v="330139"/>
    <n v="347"/>
    <d v="2021-02-02T13:26:36"/>
    <x v="18"/>
    <n v="1200"/>
  </r>
  <r>
    <n v="330143"/>
    <n v="6574"/>
    <d v="2021-02-02T13:33:29"/>
    <x v="290"/>
    <n v="1200"/>
  </r>
  <r>
    <n v="330144"/>
    <n v="11108"/>
    <d v="2021-02-02T13:33:58"/>
    <x v="152"/>
    <n v="0"/>
  </r>
  <r>
    <n v="330147"/>
    <n v="6146"/>
    <d v="2021-02-02T13:36:55"/>
    <x v="219"/>
    <n v="1200"/>
  </r>
  <r>
    <n v="330150"/>
    <n v="606"/>
    <d v="2021-02-02T13:42:47"/>
    <x v="285"/>
    <n v="1200"/>
  </r>
  <r>
    <n v="330154"/>
    <n v="11602"/>
    <d v="2021-02-02T13:42:52"/>
    <x v="18"/>
    <n v="1200"/>
  </r>
  <r>
    <n v="330157"/>
    <n v="9476"/>
    <d v="2021-02-02T13:53:47"/>
    <x v="238"/>
    <n v="1200"/>
  </r>
  <r>
    <n v="330161"/>
    <n v="944"/>
    <d v="2021-02-02T13:55:39"/>
    <x v="21"/>
    <n v="1200"/>
  </r>
  <r>
    <n v="330168"/>
    <n v="10791"/>
    <d v="2021-02-02T13:55:53"/>
    <x v="128"/>
    <n v="1200"/>
  </r>
  <r>
    <n v="330172"/>
    <n v="1521"/>
    <d v="2021-02-02T13:57:24"/>
    <x v="183"/>
    <n v="960"/>
  </r>
  <r>
    <n v="330176"/>
    <n v="4254"/>
    <d v="2021-02-02T14:01:35"/>
    <x v="103"/>
    <n v="1200"/>
  </r>
  <r>
    <n v="330183"/>
    <n v="8814"/>
    <d v="2021-02-02T14:01:40"/>
    <x v="128"/>
    <n v="1200"/>
  </r>
  <r>
    <n v="330185"/>
    <n v="5475"/>
    <d v="2021-02-02T14:07:01"/>
    <x v="158"/>
    <n v="1200"/>
  </r>
  <r>
    <n v="330191"/>
    <n v="8078"/>
    <d v="2021-02-02T14:08:16"/>
    <x v="235"/>
    <n v="1200"/>
  </r>
  <r>
    <n v="330194"/>
    <n v="13230"/>
    <d v="2021-02-02T14:09:01"/>
    <x v="122"/>
    <n v="1200"/>
  </r>
  <r>
    <n v="330195"/>
    <n v="9629"/>
    <d v="2021-02-02T14:09:02"/>
    <x v="290"/>
    <n v="1200"/>
  </r>
  <r>
    <n v="330196"/>
    <n v="11422"/>
    <d v="2021-02-02T14:10:14"/>
    <x v="167"/>
    <n v="1200"/>
  </r>
  <r>
    <n v="330198"/>
    <n v="11955"/>
    <d v="2021-02-02T14:16:08"/>
    <x v="269"/>
    <n v="1200"/>
  </r>
  <r>
    <n v="330201"/>
    <n v="734"/>
    <d v="2021-02-02T14:16:39"/>
    <x v="122"/>
    <n v="1200"/>
  </r>
  <r>
    <n v="330202"/>
    <n v="2165"/>
    <d v="2021-02-02T14:18:07"/>
    <x v="292"/>
    <n v="1200"/>
  </r>
  <r>
    <n v="330203"/>
    <n v="3409"/>
    <d v="2021-02-02T14:19:18"/>
    <x v="236"/>
    <n v="1200"/>
  </r>
  <r>
    <n v="330207"/>
    <n v="6320"/>
    <d v="2021-02-02T14:20:10"/>
    <x v="220"/>
    <n v="1200"/>
  </r>
  <r>
    <n v="330216"/>
    <n v="10669"/>
    <d v="2021-02-02T14:39:11"/>
    <x v="62"/>
    <n v="1200"/>
  </r>
  <r>
    <n v="330218"/>
    <n v="5459"/>
    <d v="2021-02-02T14:43:16"/>
    <x v="173"/>
    <n v="1200"/>
  </r>
  <r>
    <n v="330223"/>
    <n v="10278"/>
    <d v="2021-02-02T14:48:41"/>
    <x v="144"/>
    <n v="1200"/>
  </r>
  <r>
    <n v="330226"/>
    <n v="9672"/>
    <d v="2021-02-02T14:51:56"/>
    <x v="256"/>
    <n v="1200"/>
  </r>
  <r>
    <n v="330230"/>
    <n v="1752"/>
    <d v="2021-02-02T14:52:21"/>
    <x v="274"/>
    <n v="1200"/>
  </r>
  <r>
    <n v="330236"/>
    <n v="1247"/>
    <d v="2021-02-02T14:52:38"/>
    <x v="199"/>
    <n v="960"/>
  </r>
  <r>
    <n v="330240"/>
    <n v="3663"/>
    <d v="2021-02-02T14:53:49"/>
    <x v="272"/>
    <n v="1200"/>
  </r>
  <r>
    <n v="330246"/>
    <n v="4922"/>
    <d v="2021-02-02T15:01:22"/>
    <x v="138"/>
    <n v="1200"/>
  </r>
  <r>
    <n v="330248"/>
    <n v="1685"/>
    <d v="2021-02-02T15:04:10"/>
    <x v="127"/>
    <n v="1200"/>
  </r>
  <r>
    <n v="330251"/>
    <n v="2379"/>
    <d v="2021-02-02T15:06:13"/>
    <x v="60"/>
    <n v="1200"/>
  </r>
  <r>
    <n v="330254"/>
    <n v="541"/>
    <d v="2021-02-02T15:07:49"/>
    <x v="280"/>
    <n v="1200"/>
  </r>
  <r>
    <n v="330257"/>
    <n v="2262"/>
    <d v="2021-02-02T15:10:17"/>
    <x v="21"/>
    <n v="0"/>
  </r>
  <r>
    <n v="330264"/>
    <n v="13864"/>
    <d v="2021-02-02T15:17:28"/>
    <x v="117"/>
    <n v="960"/>
  </r>
  <r>
    <n v="330276"/>
    <n v="5723"/>
    <d v="2021-02-02T15:28:04"/>
    <x v="254"/>
    <n v="1200"/>
  </r>
  <r>
    <n v="330278"/>
    <n v="10134"/>
    <d v="2021-02-02T15:30:23"/>
    <x v="103"/>
    <n v="1200"/>
  </r>
  <r>
    <n v="330280"/>
    <n v="7508"/>
    <d v="2021-02-02T15:32:06"/>
    <x v="132"/>
    <n v="1200"/>
  </r>
  <r>
    <n v="330286"/>
    <n v="12390"/>
    <d v="2021-02-02T15:32:52"/>
    <x v="138"/>
    <n v="1200"/>
  </r>
  <r>
    <n v="330287"/>
    <n v="3054"/>
    <d v="2021-02-02T15:39:09"/>
    <x v="196"/>
    <n v="1200"/>
  </r>
  <r>
    <n v="330293"/>
    <n v="3795"/>
    <d v="2021-02-02T15:44:13"/>
    <x v="169"/>
    <n v="1200"/>
  </r>
  <r>
    <n v="330296"/>
    <n v="3800"/>
    <d v="2021-02-02T15:55:00"/>
    <x v="252"/>
    <n v="1200"/>
  </r>
  <r>
    <n v="330303"/>
    <n v="13086"/>
    <d v="2021-02-02T15:58:17"/>
    <x v="208"/>
    <n v="1200"/>
  </r>
  <r>
    <n v="330307"/>
    <n v="5493"/>
    <d v="2021-02-02T16:06:01"/>
    <x v="199"/>
    <n v="1200"/>
  </r>
  <r>
    <n v="330308"/>
    <n v="13316"/>
    <d v="2021-02-02T16:07:32"/>
    <x v="203"/>
    <n v="1200"/>
  </r>
  <r>
    <n v="330312"/>
    <n v="10170"/>
    <d v="2021-02-02T16:08:46"/>
    <x v="133"/>
    <n v="1200"/>
  </r>
  <r>
    <n v="330316"/>
    <n v="1396"/>
    <d v="2021-02-02T16:10:17"/>
    <x v="106"/>
    <n v="1200"/>
  </r>
  <r>
    <n v="330320"/>
    <n v="11344"/>
    <d v="2021-02-02T16:13:50"/>
    <x v="58"/>
    <n v="1200"/>
  </r>
  <r>
    <n v="330326"/>
    <n v="13374"/>
    <d v="2021-02-02T16:15:08"/>
    <x v="95"/>
    <n v="1200"/>
  </r>
  <r>
    <n v="330330"/>
    <n v="8530"/>
    <d v="2021-02-02T16:17:32"/>
    <x v="62"/>
    <n v="1200"/>
  </r>
  <r>
    <n v="330335"/>
    <n v="9804"/>
    <d v="2021-02-02T16:24:32"/>
    <x v="76"/>
    <n v="1200"/>
  </r>
  <r>
    <n v="330336"/>
    <n v="1915"/>
    <d v="2021-02-02T16:25:31"/>
    <x v="113"/>
    <n v="1200"/>
  </r>
  <r>
    <n v="330338"/>
    <n v="13769"/>
    <d v="2021-02-02T16:27:08"/>
    <x v="84"/>
    <n v="1200"/>
  </r>
  <r>
    <n v="330341"/>
    <n v="1422"/>
    <d v="2021-02-02T16:29:06"/>
    <x v="95"/>
    <n v="1200"/>
  </r>
  <r>
    <n v="330345"/>
    <n v="13515"/>
    <d v="2021-02-02T16:31:37"/>
    <x v="118"/>
    <n v="1200"/>
  </r>
  <r>
    <n v="330352"/>
    <n v="6775"/>
    <d v="2021-02-02T16:31:42"/>
    <x v="164"/>
    <n v="1200"/>
  </r>
  <r>
    <n v="330360"/>
    <n v="9561"/>
    <d v="2021-02-02T16:39:21"/>
    <x v="184"/>
    <n v="1200"/>
  </r>
  <r>
    <n v="330366"/>
    <n v="4090"/>
    <d v="2021-02-02T16:43:02"/>
    <x v="8"/>
    <n v="1200"/>
  </r>
  <r>
    <n v="330370"/>
    <n v="12605"/>
    <d v="2021-02-02T16:54:25"/>
    <x v="281"/>
    <n v="1200"/>
  </r>
  <r>
    <n v="330375"/>
    <n v="9380"/>
    <d v="2021-02-02T16:57:13"/>
    <x v="80"/>
    <n v="1200"/>
  </r>
  <r>
    <n v="330380"/>
    <n v="9489"/>
    <d v="2021-02-02T17:00:31"/>
    <x v="176"/>
    <n v="1200"/>
  </r>
  <r>
    <n v="330387"/>
    <n v="4353"/>
    <d v="2021-02-02T17:03:51"/>
    <x v="186"/>
    <n v="960"/>
  </r>
  <r>
    <n v="330390"/>
    <n v="11240"/>
    <d v="2021-02-02T17:04:14"/>
    <x v="263"/>
    <n v="1200"/>
  </r>
  <r>
    <n v="330397"/>
    <n v="1602"/>
    <d v="2021-02-02T17:06:16"/>
    <x v="37"/>
    <n v="1200"/>
  </r>
  <r>
    <n v="330401"/>
    <n v="1431"/>
    <d v="2021-02-02T17:09:04"/>
    <x v="209"/>
    <n v="1200"/>
  </r>
  <r>
    <n v="330408"/>
    <n v="10899"/>
    <d v="2021-02-02T17:09:06"/>
    <x v="128"/>
    <n v="1200"/>
  </r>
  <r>
    <n v="330411"/>
    <n v="2317"/>
    <d v="2021-02-02T17:18:22"/>
    <x v="286"/>
    <n v="1200"/>
  </r>
  <r>
    <n v="330413"/>
    <n v="8815"/>
    <d v="2021-02-02T17:20:11"/>
    <x v="117"/>
    <n v="1200"/>
  </r>
  <r>
    <n v="330418"/>
    <n v="2474"/>
    <d v="2021-02-02T17:21:43"/>
    <x v="20"/>
    <n v="1200"/>
  </r>
  <r>
    <n v="330420"/>
    <n v="3072"/>
    <d v="2021-02-02T17:22:56"/>
    <x v="106"/>
    <n v="1200"/>
  </r>
  <r>
    <n v="330426"/>
    <n v="431"/>
    <d v="2021-02-02T17:24:15"/>
    <x v="156"/>
    <n v="0"/>
  </r>
  <r>
    <n v="330430"/>
    <n v="204"/>
    <d v="2021-02-02T17:26:51"/>
    <x v="236"/>
    <n v="1200"/>
  </r>
  <r>
    <n v="330433"/>
    <n v="12334"/>
    <d v="2021-02-02T17:27:18"/>
    <x v="43"/>
    <n v="1200"/>
  </r>
  <r>
    <n v="330436"/>
    <n v="2069"/>
    <d v="2021-02-02T17:29:15"/>
    <x v="10"/>
    <n v="1200"/>
  </r>
  <r>
    <n v="330442"/>
    <n v="8209"/>
    <d v="2021-02-02T17:30:24"/>
    <x v="152"/>
    <n v="960"/>
  </r>
  <r>
    <n v="330445"/>
    <n v="11080"/>
    <d v="2021-02-02T17:46:48"/>
    <x v="293"/>
    <n v="1200"/>
  </r>
  <r>
    <n v="330449"/>
    <n v="6146"/>
    <d v="2021-02-02T17:47:54"/>
    <x v="121"/>
    <n v="1200"/>
  </r>
  <r>
    <n v="330453"/>
    <n v="9547"/>
    <d v="2021-02-02T17:48:15"/>
    <x v="217"/>
    <n v="1200"/>
  </r>
  <r>
    <n v="330456"/>
    <n v="12812"/>
    <d v="2021-02-02T17:48:52"/>
    <x v="33"/>
    <n v="1200"/>
  </r>
  <r>
    <n v="330457"/>
    <n v="13164"/>
    <d v="2021-02-02T18:14:06"/>
    <x v="138"/>
    <n v="1200"/>
  </r>
  <r>
    <n v="330468"/>
    <n v="7670"/>
    <d v="2021-02-02T18:16:09"/>
    <x v="248"/>
    <n v="1200"/>
  </r>
  <r>
    <n v="330469"/>
    <n v="1011"/>
    <d v="2021-02-02T18:17:36"/>
    <x v="203"/>
    <n v="1200"/>
  </r>
  <r>
    <n v="330470"/>
    <n v="5907"/>
    <d v="2021-02-02T18:22:23"/>
    <x v="33"/>
    <n v="1200"/>
  </r>
  <r>
    <n v="330472"/>
    <n v="2454"/>
    <d v="2021-02-02T18:23:12"/>
    <x v="85"/>
    <n v="960"/>
  </r>
  <r>
    <n v="330477"/>
    <n v="2292"/>
    <d v="2021-02-02T18:28:17"/>
    <x v="78"/>
    <n v="1200"/>
  </r>
  <r>
    <n v="330478"/>
    <n v="2473"/>
    <d v="2021-02-02T18:40:19"/>
    <x v="50"/>
    <n v="1200"/>
  </r>
  <r>
    <n v="330485"/>
    <n v="3934"/>
    <d v="2021-02-02T18:45:01"/>
    <x v="230"/>
    <n v="1200"/>
  </r>
  <r>
    <n v="330490"/>
    <n v="9723"/>
    <d v="2021-02-02T18:47:27"/>
    <x v="80"/>
    <n v="960"/>
  </r>
  <r>
    <n v="330497"/>
    <n v="7645"/>
    <d v="2021-02-02T18:48:54"/>
    <x v="219"/>
    <n v="1200"/>
  </r>
  <r>
    <n v="330500"/>
    <n v="3421"/>
    <d v="2021-02-02T19:00:41"/>
    <x v="169"/>
    <n v="1200"/>
  </r>
  <r>
    <n v="330506"/>
    <n v="5064"/>
    <d v="2021-02-02T19:01:34"/>
    <x v="62"/>
    <n v="1200"/>
  </r>
  <r>
    <n v="330517"/>
    <n v="7615"/>
    <d v="2021-02-02T19:09:11"/>
    <x v="46"/>
    <n v="1200"/>
  </r>
  <r>
    <n v="330523"/>
    <n v="9476"/>
    <d v="2021-02-02T19:11:26"/>
    <x v="241"/>
    <n v="1200"/>
  </r>
  <r>
    <n v="330530"/>
    <n v="2959"/>
    <d v="2021-02-02T19:15:10"/>
    <x v="235"/>
    <n v="1200"/>
  </r>
  <r>
    <n v="330533"/>
    <n v="11075"/>
    <d v="2021-02-02T19:27:28"/>
    <x v="159"/>
    <n v="1200"/>
  </r>
  <r>
    <n v="330539"/>
    <n v="11829"/>
    <d v="2021-02-02T19:28:24"/>
    <x v="244"/>
    <n v="1200"/>
  </r>
  <r>
    <n v="330541"/>
    <n v="12461"/>
    <d v="2021-02-02T19:28:44"/>
    <x v="77"/>
    <n v="1200"/>
  </r>
  <r>
    <n v="330546"/>
    <n v="9804"/>
    <d v="2021-02-02T19:31:24"/>
    <x v="271"/>
    <n v="1200"/>
  </r>
  <r>
    <n v="330547"/>
    <n v="13718"/>
    <d v="2021-02-02T19:35:39"/>
    <x v="180"/>
    <n v="960"/>
  </r>
  <r>
    <n v="330554"/>
    <n v="2724"/>
    <d v="2021-02-02T19:36:05"/>
    <x v="276"/>
    <n v="1200"/>
  </r>
  <r>
    <n v="330561"/>
    <n v="4851"/>
    <d v="2021-02-02T19:40:45"/>
    <x v="113"/>
    <n v="1200"/>
  </r>
  <r>
    <n v="330566"/>
    <n v="5161"/>
    <d v="2021-02-02T19:42:19"/>
    <x v="233"/>
    <n v="1200"/>
  </r>
  <r>
    <n v="330571"/>
    <n v="12521"/>
    <d v="2021-02-02T19:42:51"/>
    <x v="233"/>
    <n v="1200"/>
  </r>
  <r>
    <n v="330576"/>
    <n v="3449"/>
    <d v="2021-02-02T19:43:40"/>
    <x v="10"/>
    <n v="960"/>
  </r>
  <r>
    <n v="330577"/>
    <n v="4444"/>
    <d v="2021-02-02T19:44:15"/>
    <x v="47"/>
    <n v="1200"/>
  </r>
  <r>
    <n v="330581"/>
    <n v="8838"/>
    <d v="2021-02-02T19:45:10"/>
    <x v="192"/>
    <n v="960"/>
  </r>
  <r>
    <n v="330582"/>
    <n v="1173"/>
    <d v="2021-02-02T19:57:44"/>
    <x v="239"/>
    <n v="0"/>
  </r>
  <r>
    <n v="330585"/>
    <n v="7543"/>
    <d v="2021-02-02T20:05:38"/>
    <x v="166"/>
    <n v="1200"/>
  </r>
  <r>
    <n v="330591"/>
    <n v="10995"/>
    <d v="2021-02-02T20:07:20"/>
    <x v="278"/>
    <n v="1200"/>
  </r>
  <r>
    <n v="330600"/>
    <n v="10825"/>
    <d v="2021-02-02T20:14:28"/>
    <x v="116"/>
    <n v="1200"/>
  </r>
  <r>
    <n v="330616"/>
    <n v="11763"/>
    <d v="2021-02-02T20:19:38"/>
    <x v="273"/>
    <n v="1200"/>
  </r>
  <r>
    <n v="330618"/>
    <n v="6186"/>
    <d v="2021-02-02T20:20:03"/>
    <x v="294"/>
    <n v="1200"/>
  </r>
  <r>
    <n v="330625"/>
    <n v="8569"/>
    <d v="2021-02-02T20:30:32"/>
    <x v="137"/>
    <n v="1200"/>
  </r>
  <r>
    <n v="330629"/>
    <n v="4429"/>
    <d v="2021-02-02T20:30:55"/>
    <x v="114"/>
    <n v="1200"/>
  </r>
  <r>
    <n v="330634"/>
    <n v="8078"/>
    <d v="2021-02-02T20:31:49"/>
    <x v="183"/>
    <n v="1200"/>
  </r>
  <r>
    <n v="330637"/>
    <n v="13559"/>
    <d v="2021-02-02T20:33:24"/>
    <x v="234"/>
    <n v="1200"/>
  </r>
  <r>
    <n v="330642"/>
    <n v="6138"/>
    <d v="2021-02-02T20:41:21"/>
    <x v="13"/>
    <n v="1200"/>
  </r>
  <r>
    <n v="330645"/>
    <n v="6186"/>
    <d v="2021-02-02T20:42:02"/>
    <x v="288"/>
    <n v="1200"/>
  </r>
  <r>
    <n v="330648"/>
    <n v="8061"/>
    <d v="2021-02-02T20:43:56"/>
    <x v="181"/>
    <n v="1200"/>
  </r>
  <r>
    <n v="330652"/>
    <n v="11033"/>
    <d v="2021-02-02T20:49:48"/>
    <x v="105"/>
    <n v="0"/>
  </r>
  <r>
    <n v="330659"/>
    <n v="9299"/>
    <d v="2021-02-02T20:56:38"/>
    <x v="1"/>
    <n v="1200"/>
  </r>
  <r>
    <n v="330663"/>
    <n v="12050"/>
    <d v="2021-02-02T21:03:01"/>
    <x v="240"/>
    <n v="1200"/>
  </r>
  <r>
    <n v="330668"/>
    <n v="2939"/>
    <d v="2021-02-02T21:03:17"/>
    <x v="217"/>
    <n v="1200"/>
  </r>
  <r>
    <n v="330670"/>
    <n v="12710"/>
    <d v="2021-02-02T21:05:02"/>
    <x v="70"/>
    <n v="1200"/>
  </r>
  <r>
    <n v="330677"/>
    <n v="1588"/>
    <d v="2021-02-02T21:05:14"/>
    <x v="113"/>
    <n v="1200"/>
  </r>
  <r>
    <n v="330681"/>
    <n v="10871"/>
    <d v="2021-02-02T21:09:05"/>
    <x v="33"/>
    <n v="1200"/>
  </r>
  <r>
    <n v="330687"/>
    <n v="11953"/>
    <d v="2021-02-02T21:11:01"/>
    <x v="75"/>
    <n v="0"/>
  </r>
  <r>
    <n v="330694"/>
    <n v="10690"/>
    <d v="2021-02-02T21:13:59"/>
    <x v="286"/>
    <n v="0"/>
  </r>
  <r>
    <n v="330697"/>
    <n v="10613"/>
    <d v="2021-02-02T21:16:09"/>
    <x v="235"/>
    <n v="1200"/>
  </r>
  <r>
    <n v="330702"/>
    <n v="4057"/>
    <d v="2021-02-02T21:18:16"/>
    <x v="136"/>
    <n v="1200"/>
  </r>
  <r>
    <n v="330704"/>
    <n v="8833"/>
    <d v="2021-02-02T21:18:24"/>
    <x v="50"/>
    <n v="1200"/>
  </r>
  <r>
    <n v="330711"/>
    <n v="2024"/>
    <d v="2021-02-02T21:19:33"/>
    <x v="155"/>
    <n v="1200"/>
  </r>
  <r>
    <n v="330715"/>
    <n v="13923"/>
    <d v="2021-02-02T21:20:36"/>
    <x v="152"/>
    <n v="960"/>
  </r>
  <r>
    <n v="330721"/>
    <n v="2986"/>
    <d v="2021-02-02T21:20:43"/>
    <x v="279"/>
    <n v="1200"/>
  </r>
  <r>
    <n v="330725"/>
    <n v="6091"/>
    <d v="2021-02-02T21:22:49"/>
    <x v="9"/>
    <n v="1200"/>
  </r>
  <r>
    <n v="330729"/>
    <n v="4964"/>
    <d v="2021-02-02T21:30:54"/>
    <x v="213"/>
    <n v="0"/>
  </r>
  <r>
    <n v="330736"/>
    <n v="3928"/>
    <d v="2021-02-02T21:31:12"/>
    <x v="139"/>
    <n v="0"/>
  </r>
  <r>
    <n v="330739"/>
    <n v="2633"/>
    <d v="2021-02-02T21:41:31"/>
    <x v="201"/>
    <n v="1200"/>
  </r>
  <r>
    <n v="330745"/>
    <n v="9380"/>
    <d v="2021-02-02T21:42:56"/>
    <x v="106"/>
    <n v="1200"/>
  </r>
  <r>
    <n v="330758"/>
    <n v="9169"/>
    <d v="2021-02-02T21:45:00"/>
    <x v="62"/>
    <n v="1200"/>
  </r>
  <r>
    <n v="330759"/>
    <n v="8611"/>
    <d v="2021-02-02T21:47:53"/>
    <x v="292"/>
    <n v="1200"/>
  </r>
  <r>
    <n v="330766"/>
    <n v="7275"/>
    <d v="2021-02-02T21:49:06"/>
    <x v="157"/>
    <n v="1200"/>
  </r>
  <r>
    <n v="330770"/>
    <n v="4544"/>
    <d v="2021-02-02T21:49:48"/>
    <x v="8"/>
    <n v="1200"/>
  </r>
  <r>
    <n v="330782"/>
    <n v="5223"/>
    <d v="2021-02-02T21:53:12"/>
    <x v="166"/>
    <n v="0"/>
  </r>
  <r>
    <n v="330784"/>
    <n v="4968"/>
    <d v="2021-02-02T21:53:15"/>
    <x v="15"/>
    <n v="0"/>
  </r>
  <r>
    <n v="330785"/>
    <n v="10773"/>
    <d v="2021-02-02T21:53:44"/>
    <x v="127"/>
    <n v="1200"/>
  </r>
  <r>
    <n v="330787"/>
    <n v="7983"/>
    <d v="2021-02-02T21:53:54"/>
    <x v="61"/>
    <n v="1200"/>
  </r>
  <r>
    <n v="330792"/>
    <n v="6151"/>
    <d v="2021-02-02T22:02:46"/>
    <x v="58"/>
    <n v="1200"/>
  </r>
  <r>
    <n v="330796"/>
    <n v="11944"/>
    <d v="2021-02-02T22:13:59"/>
    <x v="215"/>
    <n v="1200"/>
  </r>
  <r>
    <n v="330802"/>
    <n v="2021"/>
    <d v="2021-02-02T22:15:52"/>
    <x v="236"/>
    <n v="1200"/>
  </r>
  <r>
    <n v="330803"/>
    <n v="4975"/>
    <d v="2021-02-02T22:16:40"/>
    <x v="82"/>
    <n v="1200"/>
  </r>
  <r>
    <n v="330805"/>
    <n v="10032"/>
    <d v="2021-02-02T22:21:57"/>
    <x v="133"/>
    <n v="1200"/>
  </r>
  <r>
    <n v="330809"/>
    <n v="2901"/>
    <d v="2021-02-02T22:30:09"/>
    <x v="279"/>
    <n v="1200"/>
  </r>
  <r>
    <n v="330822"/>
    <n v="13315"/>
    <d v="2021-02-02T22:41:24"/>
    <x v="204"/>
    <n v="1200"/>
  </r>
  <r>
    <n v="330823"/>
    <n v="12764"/>
    <d v="2021-02-02T22:42:10"/>
    <x v="274"/>
    <n v="1200"/>
  </r>
  <r>
    <n v="330830"/>
    <n v="4765"/>
    <d v="2021-02-02T22:52:41"/>
    <x v="22"/>
    <n v="1200"/>
  </r>
  <r>
    <n v="330833"/>
    <n v="7975"/>
    <d v="2021-02-02T22:53:55"/>
    <x v="101"/>
    <n v="1200"/>
  </r>
  <r>
    <n v="330835"/>
    <n v="4716"/>
    <d v="2021-02-02T22:56:18"/>
    <x v="210"/>
    <n v="0"/>
  </r>
  <r>
    <n v="330838"/>
    <n v="5583"/>
    <d v="2021-02-02T22:59:36"/>
    <x v="122"/>
    <n v="1200"/>
  </r>
  <r>
    <n v="330843"/>
    <n v="5610"/>
    <d v="2021-02-02T23:01:16"/>
    <x v="277"/>
    <n v="1200"/>
  </r>
  <r>
    <n v="330847"/>
    <n v="6370"/>
    <d v="2021-02-02T23:03:39"/>
    <x v="223"/>
    <n v="1200"/>
  </r>
  <r>
    <n v="330854"/>
    <n v="1080"/>
    <d v="2021-02-02T23:04:35"/>
    <x v="24"/>
    <n v="1200"/>
  </r>
  <r>
    <n v="330857"/>
    <n v="7327"/>
    <d v="2021-02-02T23:06:38"/>
    <x v="281"/>
    <n v="1200"/>
  </r>
  <r>
    <n v="330862"/>
    <n v="13225"/>
    <d v="2021-02-02T23:10:28"/>
    <x v="156"/>
    <n v="960"/>
  </r>
  <r>
    <n v="330869"/>
    <n v="11112"/>
    <d v="2021-02-02T23:20:45"/>
    <x v="240"/>
    <n v="1200"/>
  </r>
  <r>
    <n v="330870"/>
    <n v="1947"/>
    <d v="2021-02-02T23:28:15"/>
    <x v="60"/>
    <n v="1200"/>
  </r>
  <r>
    <n v="330872"/>
    <n v="7684"/>
    <d v="2021-02-02T23:30:39"/>
    <x v="59"/>
    <n v="1200"/>
  </r>
  <r>
    <n v="330876"/>
    <n v="524"/>
    <d v="2021-02-02T23:31:28"/>
    <x v="266"/>
    <n v="0"/>
  </r>
  <r>
    <n v="330882"/>
    <n v="8889"/>
    <d v="2021-02-02T23:33:48"/>
    <x v="221"/>
    <n v="1200"/>
  </r>
  <r>
    <n v="330886"/>
    <n v="8595"/>
    <d v="2021-02-02T23:40:11"/>
    <x v="138"/>
    <n v="960"/>
  </r>
  <r>
    <n v="330889"/>
    <n v="11726"/>
    <d v="2021-02-02T23:41:33"/>
    <x v="133"/>
    <n v="1200"/>
  </r>
  <r>
    <n v="330890"/>
    <n v="12177"/>
    <d v="2021-02-02T23:42:24"/>
    <x v="286"/>
    <n v="0"/>
  </r>
  <r>
    <n v="330897"/>
    <n v="13822"/>
    <d v="2021-02-02T23:47:07"/>
    <x v="278"/>
    <n v="1200"/>
  </r>
  <r>
    <n v="330900"/>
    <n v="10452"/>
    <d v="2021-02-02T23:56:58"/>
    <x v="134"/>
    <n v="1200"/>
  </r>
  <r>
    <n v="330903"/>
    <n v="11775"/>
    <d v="2021-02-03T00:00:07"/>
    <x v="269"/>
    <n v="1200"/>
  </r>
  <r>
    <n v="330915"/>
    <n v="8893"/>
    <d v="2021-02-03T00:00:57"/>
    <x v="165"/>
    <n v="1200"/>
  </r>
  <r>
    <n v="330916"/>
    <n v="6842"/>
    <d v="2021-02-03T00:12:33"/>
    <x v="240"/>
    <n v="0"/>
  </r>
  <r>
    <n v="330922"/>
    <n v="6464"/>
    <d v="2021-02-03T00:13:18"/>
    <x v="123"/>
    <n v="1200"/>
  </r>
  <r>
    <n v="330934"/>
    <n v="5074"/>
    <d v="2021-02-03T00:18:19"/>
    <x v="265"/>
    <n v="1200"/>
  </r>
  <r>
    <n v="330936"/>
    <n v="465"/>
    <d v="2021-02-03T00:27:41"/>
    <x v="176"/>
    <n v="1200"/>
  </r>
  <r>
    <n v="330943"/>
    <n v="2474"/>
    <d v="2021-02-03T00:30:31"/>
    <x v="22"/>
    <n v="1200"/>
  </r>
  <r>
    <n v="330949"/>
    <n v="4432"/>
    <d v="2021-02-03T00:30:45"/>
    <x v="73"/>
    <n v="1200"/>
  </r>
  <r>
    <n v="330954"/>
    <n v="6535"/>
    <d v="2021-02-03T00:33:14"/>
    <x v="158"/>
    <n v="1200"/>
  </r>
  <r>
    <n v="330960"/>
    <n v="9215"/>
    <d v="2021-02-03T00:34:15"/>
    <x v="219"/>
    <n v="1200"/>
  </r>
  <r>
    <n v="330963"/>
    <n v="12462"/>
    <d v="2021-02-03T00:49:42"/>
    <x v="139"/>
    <n v="1200"/>
  </r>
  <r>
    <n v="330968"/>
    <n v="7048"/>
    <d v="2021-02-03T00:52:12"/>
    <x v="255"/>
    <n v="1200"/>
  </r>
  <r>
    <n v="330970"/>
    <n v="1684"/>
    <d v="2021-02-03T00:54:36"/>
    <x v="113"/>
    <n v="960"/>
  </r>
  <r>
    <n v="330976"/>
    <n v="446"/>
    <d v="2021-02-03T00:55:17"/>
    <x v="274"/>
    <n v="1200"/>
  </r>
  <r>
    <n v="330982"/>
    <n v="9972"/>
    <d v="2021-02-03T00:57:01"/>
    <x v="197"/>
    <n v="1200"/>
  </r>
  <r>
    <n v="330985"/>
    <n v="10944"/>
    <d v="2021-02-03T01:00:10"/>
    <x v="138"/>
    <n v="1200"/>
  </r>
  <r>
    <n v="330989"/>
    <n v="7216"/>
    <d v="2021-02-03T01:04:56"/>
    <x v="247"/>
    <n v="1200"/>
  </r>
  <r>
    <n v="330992"/>
    <n v="13130"/>
    <d v="2021-02-03T01:17:42"/>
    <x v="236"/>
    <n v="1200"/>
  </r>
  <r>
    <n v="330996"/>
    <n v="1396"/>
    <d v="2021-02-03T01:21:27"/>
    <x v="101"/>
    <n v="1200"/>
  </r>
  <r>
    <n v="331010"/>
    <n v="6117"/>
    <d v="2021-02-03T01:24:01"/>
    <x v="35"/>
    <n v="1200"/>
  </r>
  <r>
    <n v="331014"/>
    <n v="12935"/>
    <d v="2021-02-03T01:30:37"/>
    <x v="98"/>
    <n v="1200"/>
  </r>
  <r>
    <n v="331018"/>
    <n v="13612"/>
    <d v="2021-02-03T01:43:53"/>
    <x v="100"/>
    <n v="1200"/>
  </r>
  <r>
    <n v="331023"/>
    <n v="4853"/>
    <d v="2021-02-03T01:49:07"/>
    <x v="8"/>
    <n v="960"/>
  </r>
  <r>
    <n v="331029"/>
    <n v="695"/>
    <d v="2021-02-03T01:58:54"/>
    <x v="151"/>
    <n v="1200"/>
  </r>
  <r>
    <n v="331036"/>
    <n v="5880"/>
    <d v="2021-02-03T01:59:05"/>
    <x v="37"/>
    <n v="1200"/>
  </r>
  <r>
    <n v="331037"/>
    <n v="5601"/>
    <d v="2021-02-03T02:02:19"/>
    <x v="177"/>
    <n v="1200"/>
  </r>
  <r>
    <n v="331044"/>
    <n v="12582"/>
    <d v="2021-02-03T02:05:52"/>
    <x v="92"/>
    <n v="1200"/>
  </r>
  <r>
    <n v="331054"/>
    <n v="3996"/>
    <d v="2021-02-03T02:10:18"/>
    <x v="284"/>
    <n v="1200"/>
  </r>
  <r>
    <n v="331055"/>
    <n v="5073"/>
    <d v="2021-02-03T02:11:23"/>
    <x v="158"/>
    <n v="1200"/>
  </r>
  <r>
    <n v="331056"/>
    <n v="3859"/>
    <d v="2021-02-03T02:12:25"/>
    <x v="152"/>
    <n v="1200"/>
  </r>
  <r>
    <n v="331062"/>
    <n v="7508"/>
    <d v="2021-02-03T02:20:58"/>
    <x v="292"/>
    <n v="1200"/>
  </r>
  <r>
    <n v="331066"/>
    <n v="3715"/>
    <d v="2021-02-03T02:21:10"/>
    <x v="280"/>
    <n v="1200"/>
  </r>
  <r>
    <n v="331070"/>
    <n v="1554"/>
    <d v="2021-02-03T02:31:42"/>
    <x v="283"/>
    <n v="1200"/>
  </r>
  <r>
    <n v="331072"/>
    <n v="11960"/>
    <d v="2021-02-03T02:37:17"/>
    <x v="25"/>
    <n v="1200"/>
  </r>
  <r>
    <n v="331084"/>
    <n v="6836"/>
    <d v="2021-02-03T02:57:33"/>
    <x v="240"/>
    <n v="0"/>
  </r>
  <r>
    <n v="331091"/>
    <n v="12182"/>
    <d v="2021-02-03T03:07:45"/>
    <x v="224"/>
    <n v="1200"/>
  </r>
  <r>
    <n v="331095"/>
    <n v="3177"/>
    <d v="2021-02-03T03:09:20"/>
    <x v="251"/>
    <n v="1200"/>
  </r>
  <r>
    <n v="331102"/>
    <n v="6751"/>
    <d v="2021-02-03T03:10:46"/>
    <x v="173"/>
    <n v="1200"/>
  </r>
  <r>
    <n v="331105"/>
    <n v="3108"/>
    <d v="2021-02-03T03:11:19"/>
    <x v="214"/>
    <n v="1200"/>
  </r>
  <r>
    <n v="331106"/>
    <n v="1152"/>
    <d v="2021-02-03T03:13:11"/>
    <x v="138"/>
    <n v="1200"/>
  </r>
  <r>
    <n v="331113"/>
    <n v="5536"/>
    <d v="2021-02-03T03:20:43"/>
    <x v="293"/>
    <n v="960"/>
  </r>
  <r>
    <n v="331120"/>
    <n v="8889"/>
    <d v="2021-02-03T03:21:59"/>
    <x v="223"/>
    <n v="1200"/>
  </r>
  <r>
    <n v="331121"/>
    <n v="4028"/>
    <d v="2021-02-03T03:25:11"/>
    <x v="179"/>
    <n v="960"/>
  </r>
  <r>
    <n v="331126"/>
    <n v="8302"/>
    <d v="2021-02-03T03:39:58"/>
    <x v="69"/>
    <n v="1200"/>
  </r>
  <r>
    <n v="331133"/>
    <n v="1011"/>
    <d v="2021-02-03T03:44:25"/>
    <x v="92"/>
    <n v="1200"/>
  </r>
  <r>
    <n v="331139"/>
    <n v="10205"/>
    <d v="2021-02-03T03:45:28"/>
    <x v="199"/>
    <n v="1200"/>
  </r>
  <r>
    <n v="331143"/>
    <n v="12995"/>
    <d v="2021-02-03T03:48:20"/>
    <x v="101"/>
    <n v="0"/>
  </r>
  <r>
    <n v="331147"/>
    <n v="8828"/>
    <d v="2021-02-03T03:50:05"/>
    <x v="87"/>
    <n v="1200"/>
  </r>
  <r>
    <n v="331150"/>
    <n v="13223"/>
    <d v="2021-02-03T03:51:27"/>
    <x v="1"/>
    <n v="960"/>
  </r>
  <r>
    <n v="331156"/>
    <n v="7442"/>
    <d v="2021-02-03T03:54:46"/>
    <x v="263"/>
    <n v="1200"/>
  </r>
  <r>
    <n v="331162"/>
    <n v="4787"/>
    <d v="2021-02-03T03:58:15"/>
    <x v="249"/>
    <n v="1200"/>
  </r>
  <r>
    <n v="331168"/>
    <n v="10913"/>
    <d v="2021-02-03T04:04:35"/>
    <x v="294"/>
    <n v="1200"/>
  </r>
  <r>
    <n v="331170"/>
    <n v="9741"/>
    <d v="2021-02-03T04:13:48"/>
    <x v="279"/>
    <n v="1200"/>
  </r>
  <r>
    <n v="331174"/>
    <n v="3693"/>
    <d v="2021-02-03T04:20:39"/>
    <x v="276"/>
    <n v="1200"/>
  </r>
  <r>
    <n v="331178"/>
    <n v="4747"/>
    <d v="2021-02-03T04:26:50"/>
    <x v="248"/>
    <n v="1200"/>
  </r>
  <r>
    <n v="331182"/>
    <n v="1481"/>
    <d v="2021-02-03T04:29:04"/>
    <x v="270"/>
    <n v="1200"/>
  </r>
  <r>
    <n v="331183"/>
    <n v="10163"/>
    <d v="2021-02-03T04:32:47"/>
    <x v="172"/>
    <n v="1200"/>
  </r>
  <r>
    <n v="331188"/>
    <n v="4720"/>
    <d v="2021-02-03T04:35:55"/>
    <x v="87"/>
    <n v="1200"/>
  </r>
  <r>
    <n v="331193"/>
    <n v="3353"/>
    <d v="2021-02-03T04:35:59"/>
    <x v="207"/>
    <n v="0"/>
  </r>
  <r>
    <n v="331198"/>
    <n v="13743"/>
    <d v="2021-02-03T04:36:42"/>
    <x v="275"/>
    <n v="960"/>
  </r>
  <r>
    <n v="331201"/>
    <n v="1337"/>
    <d v="2021-02-03T04:39:45"/>
    <x v="128"/>
    <n v="1200"/>
  </r>
  <r>
    <n v="331204"/>
    <n v="13015"/>
    <d v="2021-02-03T04:40:18"/>
    <x v="257"/>
    <n v="1200"/>
  </r>
  <r>
    <n v="331208"/>
    <n v="12154"/>
    <d v="2021-02-03T04:41:50"/>
    <x v="212"/>
    <n v="1200"/>
  </r>
  <r>
    <n v="331212"/>
    <n v="13909"/>
    <d v="2021-02-03T04:44:14"/>
    <x v="1"/>
    <n v="0"/>
  </r>
  <r>
    <n v="331218"/>
    <n v="11449"/>
    <d v="2021-02-03T04:44:47"/>
    <x v="274"/>
    <n v="1200"/>
  </r>
  <r>
    <n v="331220"/>
    <n v="2901"/>
    <d v="2021-02-03T04:48:54"/>
    <x v="242"/>
    <n v="1200"/>
  </r>
  <r>
    <n v="331225"/>
    <n v="9283"/>
    <d v="2021-02-03T04:52:33"/>
    <x v="108"/>
    <n v="1200"/>
  </r>
  <r>
    <n v="331232"/>
    <n v="1615"/>
    <d v="2021-02-03T04:55:44"/>
    <x v="106"/>
    <n v="0"/>
  </r>
  <r>
    <n v="331235"/>
    <n v="2761"/>
    <d v="2021-02-03T04:56:00"/>
    <x v="231"/>
    <n v="1200"/>
  </r>
  <r>
    <n v="331239"/>
    <n v="9054"/>
    <d v="2021-02-03T04:56:33"/>
    <x v="14"/>
    <n v="1200"/>
  </r>
  <r>
    <n v="331246"/>
    <n v="6873"/>
    <d v="2021-02-03T05:05:51"/>
    <x v="290"/>
    <n v="960"/>
  </r>
  <r>
    <n v="331250"/>
    <n v="10525"/>
    <d v="2021-02-03T05:05:57"/>
    <x v="126"/>
    <n v="960"/>
  </r>
  <r>
    <n v="331255"/>
    <n v="6620"/>
    <d v="2021-02-03T05:06:01"/>
    <x v="235"/>
    <n v="1200"/>
  </r>
  <r>
    <n v="331272"/>
    <n v="12010"/>
    <d v="2021-02-03T05:20:12"/>
    <x v="206"/>
    <n v="1200"/>
  </r>
  <r>
    <n v="331277"/>
    <n v="13761"/>
    <d v="2021-02-03T05:23:59"/>
    <x v="113"/>
    <n v="1200"/>
  </r>
  <r>
    <n v="331280"/>
    <n v="6146"/>
    <d v="2021-02-03T05:38:10"/>
    <x v="117"/>
    <n v="1200"/>
  </r>
  <r>
    <n v="331287"/>
    <n v="11558"/>
    <d v="2021-02-03T05:38:56"/>
    <x v="120"/>
    <n v="1200"/>
  </r>
  <r>
    <n v="331292"/>
    <n v="5395"/>
    <d v="2021-02-03T05:41:04"/>
    <x v="141"/>
    <n v="0"/>
  </r>
  <r>
    <n v="331294"/>
    <n v="9283"/>
    <d v="2021-02-03T05:44:43"/>
    <x v="78"/>
    <n v="1200"/>
  </r>
  <r>
    <n v="331295"/>
    <n v="2146"/>
    <d v="2021-02-03T05:48:42"/>
    <x v="258"/>
    <n v="1200"/>
  </r>
  <r>
    <n v="331296"/>
    <n v="11187"/>
    <d v="2021-02-03T05:49:24"/>
    <x v="153"/>
    <n v="1200"/>
  </r>
  <r>
    <n v="331300"/>
    <n v="12095"/>
    <d v="2021-02-03T05:55:38"/>
    <x v="288"/>
    <n v="1200"/>
  </r>
  <r>
    <n v="331307"/>
    <n v="9059"/>
    <d v="2021-02-03T05:56:15"/>
    <x v="216"/>
    <n v="1200"/>
  </r>
  <r>
    <n v="331312"/>
    <n v="3893"/>
    <d v="2021-02-03T05:58:47"/>
    <x v="235"/>
    <n v="1200"/>
  </r>
  <r>
    <n v="331319"/>
    <n v="6834"/>
    <d v="2021-02-03T05:59:33"/>
    <x v="248"/>
    <n v="1200"/>
  </r>
  <r>
    <n v="331320"/>
    <n v="4922"/>
    <d v="2021-02-03T06:01:06"/>
    <x v="195"/>
    <n v="1200"/>
  </r>
  <r>
    <n v="331321"/>
    <n v="12116"/>
    <d v="2021-02-03T06:03:04"/>
    <x v="260"/>
    <n v="1200"/>
  </r>
  <r>
    <n v="331326"/>
    <n v="1790"/>
    <d v="2021-02-03T06:05:02"/>
    <x v="222"/>
    <n v="960"/>
  </r>
  <r>
    <n v="331338"/>
    <n v="4113"/>
    <d v="2021-02-03T06:08:17"/>
    <x v="153"/>
    <n v="1200"/>
  </r>
  <r>
    <n v="331342"/>
    <n v="13233"/>
    <d v="2021-02-03T06:11:16"/>
    <x v="165"/>
    <n v="1200"/>
  </r>
  <r>
    <n v="331343"/>
    <n v="10383"/>
    <d v="2021-02-03T06:12:46"/>
    <x v="136"/>
    <n v="1200"/>
  </r>
  <r>
    <n v="331350"/>
    <n v="9946"/>
    <d v="2021-02-03T06:17:27"/>
    <x v="131"/>
    <n v="1200"/>
  </r>
  <r>
    <n v="331352"/>
    <n v="5493"/>
    <d v="2021-02-03T06:22:28"/>
    <x v="288"/>
    <n v="1200"/>
  </r>
  <r>
    <n v="331353"/>
    <n v="9817"/>
    <d v="2021-02-03T06:22:33"/>
    <x v="294"/>
    <n v="1200"/>
  </r>
  <r>
    <n v="331358"/>
    <n v="12631"/>
    <d v="2021-02-03T06:30:24"/>
    <x v="264"/>
    <n v="1200"/>
  </r>
  <r>
    <n v="331359"/>
    <n v="5769"/>
    <d v="2021-02-03T06:43:49"/>
    <x v="6"/>
    <n v="1200"/>
  </r>
  <r>
    <n v="331363"/>
    <n v="10902"/>
    <d v="2021-02-03T06:44:59"/>
    <x v="203"/>
    <n v="0"/>
  </r>
  <r>
    <n v="331365"/>
    <n v="5072"/>
    <d v="2021-02-03T06:51:33"/>
    <x v="107"/>
    <n v="1200"/>
  </r>
  <r>
    <n v="331367"/>
    <n v="10581"/>
    <d v="2021-02-03T06:52:27"/>
    <x v="144"/>
    <n v="1200"/>
  </r>
  <r>
    <n v="331369"/>
    <n v="320"/>
    <d v="2021-02-03T06:57:40"/>
    <x v="82"/>
    <n v="1200"/>
  </r>
  <r>
    <n v="331375"/>
    <n v="12860"/>
    <d v="2021-02-03T07:02:46"/>
    <x v="290"/>
    <n v="1200"/>
  </r>
  <r>
    <n v="331379"/>
    <n v="6531"/>
    <d v="2021-02-03T07:10:03"/>
    <x v="205"/>
    <n v="1200"/>
  </r>
  <r>
    <n v="331384"/>
    <n v="2312"/>
    <d v="2021-02-03T07:13:29"/>
    <x v="137"/>
    <n v="1200"/>
  </r>
  <r>
    <n v="331387"/>
    <n v="12555"/>
    <d v="2021-02-03T07:16:50"/>
    <x v="215"/>
    <n v="1200"/>
  </r>
  <r>
    <n v="331397"/>
    <n v="1131"/>
    <d v="2021-02-03T07:23:05"/>
    <x v="70"/>
    <n v="1200"/>
  </r>
  <r>
    <n v="331402"/>
    <n v="479"/>
    <d v="2021-02-03T07:23:32"/>
    <x v="275"/>
    <n v="1200"/>
  </r>
  <r>
    <n v="331404"/>
    <n v="6035"/>
    <d v="2021-02-03T07:29:44"/>
    <x v="212"/>
    <n v="1200"/>
  </r>
  <r>
    <n v="331411"/>
    <n v="2543"/>
    <d v="2021-02-03T07:30:56"/>
    <x v="173"/>
    <n v="1200"/>
  </r>
  <r>
    <n v="331414"/>
    <n v="3709"/>
    <d v="2021-02-03T07:34:09"/>
    <x v="165"/>
    <n v="1200"/>
  </r>
  <r>
    <n v="331416"/>
    <n v="6012"/>
    <d v="2021-02-03T07:47:11"/>
    <x v="155"/>
    <n v="1200"/>
  </r>
  <r>
    <n v="331417"/>
    <n v="11723"/>
    <d v="2021-02-03T07:49:39"/>
    <x v="232"/>
    <n v="1200"/>
  </r>
  <r>
    <n v="331418"/>
    <n v="12005"/>
    <d v="2021-02-03T07:55:58"/>
    <x v="160"/>
    <n v="1200"/>
  </r>
  <r>
    <n v="331425"/>
    <n v="10131"/>
    <d v="2021-02-03T07:57:06"/>
    <x v="271"/>
    <n v="1200"/>
  </r>
  <r>
    <n v="331427"/>
    <n v="9450"/>
    <d v="2021-02-03T07:58:09"/>
    <x v="268"/>
    <n v="1200"/>
  </r>
  <r>
    <n v="331437"/>
    <n v="12276"/>
    <d v="2021-02-03T08:22:32"/>
    <x v="248"/>
    <n v="1200"/>
  </r>
  <r>
    <n v="331439"/>
    <n v="4790"/>
    <d v="2021-02-03T08:26:46"/>
    <x v="136"/>
    <n v="1200"/>
  </r>
  <r>
    <n v="331441"/>
    <n v="6797"/>
    <d v="2021-02-03T08:33:22"/>
    <x v="260"/>
    <n v="1200"/>
  </r>
  <r>
    <n v="331442"/>
    <n v="13766"/>
    <d v="2021-02-03T08:36:52"/>
    <x v="206"/>
    <n v="1200"/>
  </r>
  <r>
    <n v="331445"/>
    <n v="3567"/>
    <d v="2021-02-03T08:43:36"/>
    <x v="162"/>
    <n v="1200"/>
  </r>
  <r>
    <n v="331451"/>
    <n v="3290"/>
    <d v="2021-02-03T08:47:21"/>
    <x v="143"/>
    <n v="1200"/>
  </r>
  <r>
    <n v="331454"/>
    <n v="3503"/>
    <d v="2021-02-03T08:47:35"/>
    <x v="224"/>
    <n v="1200"/>
  </r>
  <r>
    <n v="331457"/>
    <n v="8378"/>
    <d v="2021-02-03T08:48:24"/>
    <x v="132"/>
    <n v="1200"/>
  </r>
  <r>
    <n v="331463"/>
    <n v="4918"/>
    <d v="2021-02-03T08:49:54"/>
    <x v="231"/>
    <n v="1200"/>
  </r>
  <r>
    <n v="331475"/>
    <n v="10759"/>
    <d v="2021-02-03T08:53:26"/>
    <x v="149"/>
    <n v="1200"/>
  </r>
  <r>
    <n v="331477"/>
    <n v="11840"/>
    <d v="2021-02-03T09:01:54"/>
    <x v="274"/>
    <n v="960"/>
  </r>
  <r>
    <n v="331481"/>
    <n v="6779"/>
    <d v="2021-02-03T09:02:52"/>
    <x v="10"/>
    <n v="1200"/>
  </r>
  <r>
    <n v="331487"/>
    <n v="5639"/>
    <d v="2021-02-03T09:08:04"/>
    <x v="172"/>
    <n v="1200"/>
  </r>
  <r>
    <n v="331488"/>
    <n v="388"/>
    <d v="2021-02-03T09:10:16"/>
    <x v="10"/>
    <n v="1200"/>
  </r>
  <r>
    <n v="331492"/>
    <n v="13061"/>
    <d v="2021-02-03T09:15:59"/>
    <x v="148"/>
    <n v="960"/>
  </r>
  <r>
    <n v="331498"/>
    <n v="13499"/>
    <d v="2021-02-03T09:22:11"/>
    <x v="184"/>
    <n v="1200"/>
  </r>
  <r>
    <n v="331500"/>
    <n v="12734"/>
    <d v="2021-02-03T09:37:10"/>
    <x v="246"/>
    <n v="1200"/>
  </r>
  <r>
    <n v="331503"/>
    <n v="478"/>
    <d v="2021-02-03T09:55:30"/>
    <x v="255"/>
    <n v="1200"/>
  </r>
  <r>
    <n v="331509"/>
    <n v="9726"/>
    <d v="2021-02-03T09:55:51"/>
    <x v="207"/>
    <n v="1200"/>
  </r>
  <r>
    <n v="331514"/>
    <n v="10318"/>
    <d v="2021-02-03T10:04:40"/>
    <x v="134"/>
    <n v="1200"/>
  </r>
  <r>
    <n v="331520"/>
    <n v="9191"/>
    <d v="2021-02-03T10:14:21"/>
    <x v="158"/>
    <n v="1200"/>
  </r>
  <r>
    <n v="331523"/>
    <n v="7304"/>
    <d v="2021-02-03T10:18:28"/>
    <x v="232"/>
    <n v="1200"/>
  </r>
  <r>
    <n v="331527"/>
    <n v="8690"/>
    <d v="2021-02-03T10:19:27"/>
    <x v="61"/>
    <n v="1200"/>
  </r>
  <r>
    <n v="331529"/>
    <n v="7211"/>
    <d v="2021-02-03T10:22:17"/>
    <x v="249"/>
    <n v="1200"/>
  </r>
  <r>
    <n v="331536"/>
    <n v="7082"/>
    <d v="2021-02-03T10:41:35"/>
    <x v="95"/>
    <n v="1200"/>
  </r>
  <r>
    <n v="331549"/>
    <n v="6068"/>
    <d v="2021-02-03T10:51:51"/>
    <x v="151"/>
    <n v="1200"/>
  </r>
  <r>
    <n v="331550"/>
    <n v="7327"/>
    <d v="2021-02-03T10:52:04"/>
    <x v="234"/>
    <n v="1200"/>
  </r>
  <r>
    <n v="331551"/>
    <n v="5223"/>
    <d v="2021-02-03T10:52:29"/>
    <x v="198"/>
    <n v="1200"/>
  </r>
  <r>
    <n v="331553"/>
    <n v="11733"/>
    <d v="2021-02-03T10:57:34"/>
    <x v="276"/>
    <n v="1200"/>
  </r>
  <r>
    <n v="331557"/>
    <n v="542"/>
    <d v="2021-02-03T11:01:23"/>
    <x v="157"/>
    <n v="1200"/>
  </r>
  <r>
    <n v="331563"/>
    <n v="13743"/>
    <d v="2021-02-03T11:04:42"/>
    <x v="213"/>
    <n v="1200"/>
  </r>
  <r>
    <n v="331572"/>
    <n v="9946"/>
    <d v="2021-02-03T11:07:19"/>
    <x v="98"/>
    <n v="1200"/>
  </r>
  <r>
    <n v="331579"/>
    <n v="7292"/>
    <d v="2021-02-03T11:11:40"/>
    <x v="250"/>
    <n v="1200"/>
  </r>
  <r>
    <n v="331585"/>
    <n v="12461"/>
    <d v="2021-02-03T11:13:24"/>
    <x v="268"/>
    <n v="1200"/>
  </r>
  <r>
    <n v="331590"/>
    <n v="3270"/>
    <d v="2021-02-03T11:13:48"/>
    <x v="171"/>
    <n v="0"/>
  </r>
  <r>
    <n v="331593"/>
    <n v="2118"/>
    <d v="2021-02-03T11:14:00"/>
    <x v="175"/>
    <n v="960"/>
  </r>
  <r>
    <n v="331599"/>
    <n v="2825"/>
    <d v="2021-02-03T11:16:45"/>
    <x v="247"/>
    <n v="1200"/>
  </r>
  <r>
    <n v="331605"/>
    <n v="12536"/>
    <d v="2021-02-03T11:18:29"/>
    <x v="214"/>
    <n v="1200"/>
  </r>
  <r>
    <n v="331607"/>
    <n v="542"/>
    <d v="2021-02-03T11:19:33"/>
    <x v="156"/>
    <n v="1200"/>
  </r>
  <r>
    <n v="331609"/>
    <n v="11960"/>
    <d v="2021-02-03T11:23:03"/>
    <x v="76"/>
    <n v="1200"/>
  </r>
  <r>
    <n v="331614"/>
    <n v="13237"/>
    <d v="2021-02-03T11:30:32"/>
    <x v="52"/>
    <n v="1200"/>
  </r>
  <r>
    <n v="331620"/>
    <n v="6182"/>
    <d v="2021-02-03T11:32:02"/>
    <x v="36"/>
    <n v="1200"/>
  </r>
  <r>
    <n v="331621"/>
    <n v="12895"/>
    <d v="2021-02-03T11:37:47"/>
    <x v="209"/>
    <n v="1200"/>
  </r>
  <r>
    <n v="331628"/>
    <n v="4427"/>
    <d v="2021-02-03T11:40:08"/>
    <x v="87"/>
    <n v="1200"/>
  </r>
  <r>
    <n v="331634"/>
    <n v="4193"/>
    <d v="2021-02-03T11:44:17"/>
    <x v="281"/>
    <n v="1200"/>
  </r>
  <r>
    <n v="331639"/>
    <n v="9284"/>
    <d v="2021-02-03T11:47:34"/>
    <x v="163"/>
    <n v="1200"/>
  </r>
  <r>
    <n v="331648"/>
    <n v="8078"/>
    <d v="2021-02-03T11:57:49"/>
    <x v="149"/>
    <n v="960"/>
  </r>
  <r>
    <n v="331650"/>
    <n v="5025"/>
    <d v="2021-02-03T11:59:37"/>
    <x v="136"/>
    <n v="960"/>
  </r>
  <r>
    <n v="331651"/>
    <n v="2227"/>
    <d v="2021-02-03T12:03:15"/>
    <x v="270"/>
    <n v="1200"/>
  </r>
  <r>
    <n v="331653"/>
    <n v="1045"/>
    <d v="2021-02-03T12:04:54"/>
    <x v="86"/>
    <n v="1200"/>
  </r>
  <r>
    <n v="331655"/>
    <n v="8287"/>
    <d v="2021-02-03T12:05:59"/>
    <x v="161"/>
    <n v="1200"/>
  </r>
  <r>
    <n v="331660"/>
    <n v="9185"/>
    <d v="2021-02-03T12:11:34"/>
    <x v="238"/>
    <n v="1200"/>
  </r>
  <r>
    <n v="331661"/>
    <n v="13822"/>
    <d v="2021-02-03T12:21:51"/>
    <x v="197"/>
    <n v="1200"/>
  </r>
  <r>
    <n v="331664"/>
    <n v="7803"/>
    <d v="2021-02-03T12:24:15"/>
    <x v="159"/>
    <n v="1200"/>
  </r>
  <r>
    <n v="331667"/>
    <n v="11339"/>
    <d v="2021-02-03T12:28:00"/>
    <x v="279"/>
    <n v="1200"/>
  </r>
  <r>
    <n v="331668"/>
    <n v="9817"/>
    <d v="2021-02-03T12:32:08"/>
    <x v="252"/>
    <n v="1200"/>
  </r>
  <r>
    <n v="331669"/>
    <n v="5601"/>
    <d v="2021-02-03T12:33:21"/>
    <x v="153"/>
    <n v="1200"/>
  </r>
  <r>
    <n v="331675"/>
    <n v="2385"/>
    <d v="2021-02-03T12:33:22"/>
    <x v="216"/>
    <n v="1200"/>
  </r>
  <r>
    <n v="331676"/>
    <n v="12995"/>
    <d v="2021-02-03T12:38:09"/>
    <x v="276"/>
    <n v="1200"/>
  </r>
  <r>
    <n v="331679"/>
    <n v="2901"/>
    <d v="2021-02-03T12:43:52"/>
    <x v="286"/>
    <n v="1200"/>
  </r>
  <r>
    <n v="331683"/>
    <n v="11318"/>
    <d v="2021-02-03T12:56:22"/>
    <x v="195"/>
    <n v="1200"/>
  </r>
  <r>
    <n v="331687"/>
    <n v="7267"/>
    <d v="2021-02-03T13:03:13"/>
    <x v="35"/>
    <n v="1200"/>
  </r>
  <r>
    <n v="331691"/>
    <n v="3763"/>
    <d v="2021-02-03T13:03:49"/>
    <x v="200"/>
    <n v="1200"/>
  </r>
  <r>
    <n v="331698"/>
    <n v="11000"/>
    <d v="2021-02-03T13:04:11"/>
    <x v="88"/>
    <n v="0"/>
  </r>
  <r>
    <n v="331703"/>
    <n v="534"/>
    <d v="2021-02-03T13:09:49"/>
    <x v="78"/>
    <n v="1200"/>
  </r>
  <r>
    <n v="331705"/>
    <n v="10669"/>
    <d v="2021-02-03T13:12:48"/>
    <x v="10"/>
    <n v="0"/>
  </r>
  <r>
    <n v="331709"/>
    <n v="3795"/>
    <d v="2021-02-03T13:13:11"/>
    <x v="57"/>
    <n v="1200"/>
  </r>
  <r>
    <n v="331711"/>
    <n v="6081"/>
    <d v="2021-02-03T13:13:45"/>
    <x v="68"/>
    <n v="1200"/>
  </r>
  <r>
    <n v="331714"/>
    <n v="9130"/>
    <d v="2021-02-03T13:18:32"/>
    <x v="113"/>
    <n v="1200"/>
  </r>
  <r>
    <n v="331721"/>
    <n v="5453"/>
    <d v="2021-02-03T13:25:58"/>
    <x v="77"/>
    <n v="1200"/>
  </r>
  <r>
    <n v="331725"/>
    <n v="3878"/>
    <d v="2021-02-03T13:26:01"/>
    <x v="120"/>
    <n v="1200"/>
  </r>
  <r>
    <n v="331732"/>
    <n v="7803"/>
    <d v="2021-02-03T13:26:35"/>
    <x v="204"/>
    <n v="1200"/>
  </r>
  <r>
    <n v="331734"/>
    <n v="2959"/>
    <d v="2021-02-03T13:44:22"/>
    <x v="43"/>
    <n v="1200"/>
  </r>
  <r>
    <n v="331736"/>
    <n v="9380"/>
    <d v="2021-02-03T13:47:15"/>
    <x v="277"/>
    <n v="1200"/>
  </r>
  <r>
    <n v="331742"/>
    <n v="2062"/>
    <d v="2021-02-03T13:50:45"/>
    <x v="116"/>
    <n v="0"/>
  </r>
  <r>
    <n v="331749"/>
    <n v="8692"/>
    <d v="2021-02-03T13:56:44"/>
    <x v="247"/>
    <n v="1200"/>
  </r>
  <r>
    <n v="331753"/>
    <n v="12276"/>
    <d v="2021-02-03T14:07:32"/>
    <x v="262"/>
    <n v="1200"/>
  </r>
  <r>
    <n v="331759"/>
    <n v="13525"/>
    <d v="2021-02-03T14:12:43"/>
    <x v="86"/>
    <n v="0"/>
  </r>
  <r>
    <n v="331762"/>
    <n v="4583"/>
    <d v="2021-02-03T14:13:38"/>
    <x v="61"/>
    <n v="1200"/>
  </r>
  <r>
    <n v="331769"/>
    <n v="9594"/>
    <d v="2021-02-03T14:14:11"/>
    <x v="47"/>
    <n v="1200"/>
  </r>
  <r>
    <n v="331773"/>
    <n v="8352"/>
    <d v="2021-02-03T14:37:23"/>
    <x v="104"/>
    <n v="1200"/>
  </r>
  <r>
    <n v="331780"/>
    <n v="10815"/>
    <d v="2021-02-03T14:40:24"/>
    <x v="165"/>
    <n v="1200"/>
  </r>
  <r>
    <n v="331782"/>
    <n v="7267"/>
    <d v="2021-02-03T14:40:30"/>
    <x v="291"/>
    <n v="1200"/>
  </r>
  <r>
    <n v="331786"/>
    <n v="10230"/>
    <d v="2021-02-03T14:44:34"/>
    <x v="68"/>
    <n v="1200"/>
  </r>
  <r>
    <n v="331787"/>
    <n v="6539"/>
    <d v="2021-02-03T14:48:53"/>
    <x v="183"/>
    <n v="1200"/>
  </r>
  <r>
    <n v="331789"/>
    <n v="2758"/>
    <d v="2021-02-03T14:51:35"/>
    <x v="287"/>
    <n v="1200"/>
  </r>
  <r>
    <n v="331792"/>
    <n v="7312"/>
    <d v="2021-02-03T14:56:07"/>
    <x v="59"/>
    <n v="1200"/>
  </r>
  <r>
    <n v="331796"/>
    <n v="9578"/>
    <d v="2021-02-03T14:57:02"/>
    <x v="294"/>
    <n v="1200"/>
  </r>
  <r>
    <n v="331802"/>
    <n v="10669"/>
    <d v="2021-02-03T15:05:11"/>
    <x v="116"/>
    <n v="1200"/>
  </r>
  <r>
    <n v="331808"/>
    <n v="4950"/>
    <d v="2021-02-03T15:07:59"/>
    <x v="214"/>
    <n v="1200"/>
  </r>
  <r>
    <n v="331809"/>
    <n v="8833"/>
    <d v="2021-02-03T15:09:05"/>
    <x v="238"/>
    <n v="1200"/>
  </r>
  <r>
    <n v="331811"/>
    <n v="7832"/>
    <d v="2021-02-03T15:11:51"/>
    <x v="248"/>
    <n v="0"/>
  </r>
  <r>
    <n v="331818"/>
    <n v="11727"/>
    <d v="2021-02-03T15:13:08"/>
    <x v="180"/>
    <n v="1200"/>
  </r>
  <r>
    <n v="331824"/>
    <n v="12345"/>
    <d v="2021-02-03T15:14:28"/>
    <x v="14"/>
    <n v="1200"/>
  </r>
  <r>
    <n v="331827"/>
    <n v="1335"/>
    <d v="2021-02-03T15:15:32"/>
    <x v="205"/>
    <n v="1200"/>
  </r>
  <r>
    <n v="331834"/>
    <n v="5212"/>
    <d v="2021-02-03T15:15:53"/>
    <x v="264"/>
    <n v="1200"/>
  </r>
  <r>
    <n v="331840"/>
    <n v="8679"/>
    <d v="2021-02-03T15:19:35"/>
    <x v="192"/>
    <n v="1200"/>
  </r>
  <r>
    <n v="331841"/>
    <n v="5379"/>
    <d v="2021-02-03T15:20:44"/>
    <x v="102"/>
    <n v="960"/>
  </r>
  <r>
    <n v="331842"/>
    <n v="11775"/>
    <d v="2021-02-03T15:21:06"/>
    <x v="153"/>
    <n v="1200"/>
  </r>
  <r>
    <n v="331844"/>
    <n v="8619"/>
    <d v="2021-02-03T15:22:37"/>
    <x v="85"/>
    <n v="1200"/>
  </r>
  <r>
    <n v="331856"/>
    <n v="3815"/>
    <d v="2021-02-03T15:29:21"/>
    <x v="232"/>
    <n v="1200"/>
  </r>
  <r>
    <n v="331863"/>
    <n v="5821"/>
    <d v="2021-02-03T15:32:54"/>
    <x v="292"/>
    <n v="1200"/>
  </r>
  <r>
    <n v="331864"/>
    <n v="13822"/>
    <d v="2021-02-03T15:39:37"/>
    <x v="234"/>
    <n v="960"/>
  </r>
  <r>
    <n v="331867"/>
    <n v="2656"/>
    <d v="2021-02-03T15:41:52"/>
    <x v="146"/>
    <n v="1200"/>
  </r>
  <r>
    <n v="331869"/>
    <n v="8693"/>
    <d v="2021-02-03T15:47:29"/>
    <x v="157"/>
    <n v="1200"/>
  </r>
  <r>
    <n v="331872"/>
    <n v="12050"/>
    <d v="2021-02-03T15:52:20"/>
    <x v="127"/>
    <n v="1200"/>
  </r>
  <r>
    <n v="331880"/>
    <n v="5042"/>
    <d v="2021-02-03T15:55:37"/>
    <x v="149"/>
    <n v="1200"/>
  </r>
  <r>
    <n v="331881"/>
    <n v="13907"/>
    <d v="2021-02-03T15:57:42"/>
    <x v="149"/>
    <n v="1200"/>
  </r>
  <r>
    <n v="331887"/>
    <n v="2351"/>
    <d v="2021-02-03T16:00:13"/>
    <x v="245"/>
    <n v="1200"/>
  </r>
  <r>
    <n v="331888"/>
    <n v="12764"/>
    <d v="2021-02-03T16:03:59"/>
    <x v="190"/>
    <n v="0"/>
  </r>
  <r>
    <n v="331895"/>
    <n v="8580"/>
    <d v="2021-02-03T16:05:54"/>
    <x v="102"/>
    <n v="1200"/>
  </r>
  <r>
    <n v="331902"/>
    <n v="1763"/>
    <d v="2021-02-03T16:08:32"/>
    <x v="234"/>
    <n v="1200"/>
  </r>
  <r>
    <n v="331906"/>
    <n v="7312"/>
    <d v="2021-02-03T16:11:37"/>
    <x v="293"/>
    <n v="1200"/>
  </r>
  <r>
    <n v="331912"/>
    <n v="4975"/>
    <d v="2021-02-03T16:16:13"/>
    <x v="15"/>
    <n v="0"/>
  </r>
  <r>
    <n v="331919"/>
    <n v="10711"/>
    <d v="2021-02-03T16:25:01"/>
    <x v="276"/>
    <n v="1200"/>
  </r>
  <r>
    <n v="331924"/>
    <n v="7639"/>
    <d v="2021-02-03T16:29:18"/>
    <x v="294"/>
    <n v="1200"/>
  </r>
  <r>
    <n v="331931"/>
    <n v="5254"/>
    <d v="2021-02-03T16:34:51"/>
    <x v="144"/>
    <n v="1200"/>
  </r>
  <r>
    <n v="331933"/>
    <n v="3510"/>
    <d v="2021-02-03T16:51:29"/>
    <x v="75"/>
    <n v="0"/>
  </r>
  <r>
    <n v="331934"/>
    <n v="8311"/>
    <d v="2021-02-03T16:52:16"/>
    <x v="102"/>
    <n v="1200"/>
  </r>
  <r>
    <n v="331935"/>
    <n v="2312"/>
    <d v="2021-02-03T16:58:46"/>
    <x v="89"/>
    <n v="1200"/>
  </r>
  <r>
    <n v="331938"/>
    <n v="5541"/>
    <d v="2021-02-03T17:02:21"/>
    <x v="146"/>
    <n v="1200"/>
  </r>
  <r>
    <n v="331945"/>
    <n v="3715"/>
    <d v="2021-02-03T17:04:42"/>
    <x v="46"/>
    <n v="1200"/>
  </r>
  <r>
    <n v="331946"/>
    <n v="10455"/>
    <d v="2021-02-03T17:05:17"/>
    <x v="174"/>
    <n v="1200"/>
  </r>
  <r>
    <n v="331949"/>
    <n v="4113"/>
    <d v="2021-02-03T17:10:46"/>
    <x v="166"/>
    <n v="1200"/>
  </r>
  <r>
    <n v="331954"/>
    <n v="2845"/>
    <d v="2021-02-03T17:17:00"/>
    <x v="183"/>
    <n v="1200"/>
  </r>
  <r>
    <n v="331959"/>
    <n v="3064"/>
    <d v="2021-02-03T17:19:53"/>
    <x v="215"/>
    <n v="1200"/>
  </r>
  <r>
    <n v="331962"/>
    <n v="3934"/>
    <d v="2021-02-03T17:30:51"/>
    <x v="217"/>
    <n v="1200"/>
  </r>
  <r>
    <n v="331967"/>
    <n v="12038"/>
    <d v="2021-02-03T17:40:40"/>
    <x v="293"/>
    <n v="1200"/>
  </r>
  <r>
    <n v="331972"/>
    <n v="12324"/>
    <d v="2021-02-03T17:47:46"/>
    <x v="167"/>
    <n v="1200"/>
  </r>
  <r>
    <n v="331982"/>
    <n v="5935"/>
    <d v="2021-02-03T17:51:06"/>
    <x v="272"/>
    <n v="1200"/>
  </r>
  <r>
    <n v="331988"/>
    <n v="13177"/>
    <d v="2021-02-03T17:51:08"/>
    <x v="173"/>
    <n v="1200"/>
  </r>
  <r>
    <n v="331991"/>
    <n v="7149"/>
    <d v="2021-02-03T17:52:09"/>
    <x v="126"/>
    <n v="0"/>
  </r>
  <r>
    <n v="331994"/>
    <n v="9741"/>
    <d v="2021-02-03T17:55:24"/>
    <x v="232"/>
    <n v="1200"/>
  </r>
  <r>
    <n v="332000"/>
    <n v="3862"/>
    <d v="2021-02-03T18:03:39"/>
    <x v="283"/>
    <n v="1200"/>
  </r>
  <r>
    <n v="332004"/>
    <n v="7461"/>
    <d v="2021-02-03T18:05:35"/>
    <x v="57"/>
    <n v="0"/>
  </r>
  <r>
    <n v="332010"/>
    <n v="9158"/>
    <d v="2021-02-03T18:06:14"/>
    <x v="217"/>
    <n v="1200"/>
  </r>
  <r>
    <n v="332014"/>
    <n v="1770"/>
    <d v="2021-02-03T18:07:49"/>
    <x v="286"/>
    <n v="1200"/>
  </r>
  <r>
    <n v="332020"/>
    <n v="7543"/>
    <d v="2021-02-03T18:08:49"/>
    <x v="71"/>
    <n v="1200"/>
  </r>
  <r>
    <n v="332022"/>
    <n v="13762"/>
    <d v="2021-02-03T18:10:24"/>
    <x v="92"/>
    <n v="960"/>
  </r>
  <r>
    <n v="332029"/>
    <n v="2289"/>
    <d v="2021-02-03T18:17:14"/>
    <x v="192"/>
    <n v="1200"/>
  </r>
  <r>
    <n v="332034"/>
    <n v="2291"/>
    <d v="2021-02-03T18:17:27"/>
    <x v="279"/>
    <n v="1200"/>
  </r>
  <r>
    <n v="332038"/>
    <n v="7696"/>
    <d v="2021-02-03T18:22:37"/>
    <x v="1"/>
    <n v="1200"/>
  </r>
  <r>
    <n v="332044"/>
    <n v="10170"/>
    <d v="2021-02-03T18:24:23"/>
    <x v="221"/>
    <n v="1200"/>
  </r>
  <r>
    <n v="332049"/>
    <n v="11258"/>
    <d v="2021-02-03T18:32:10"/>
    <x v="275"/>
    <n v="1200"/>
  </r>
  <r>
    <n v="332055"/>
    <n v="13909"/>
    <d v="2021-02-03T18:45:26"/>
    <x v="136"/>
    <n v="0"/>
  </r>
  <r>
    <n v="332057"/>
    <n v="12053"/>
    <d v="2021-02-03T18:48:06"/>
    <x v="281"/>
    <n v="1200"/>
  </r>
  <r>
    <n v="332062"/>
    <n v="1521"/>
    <d v="2021-02-03T18:50:06"/>
    <x v="277"/>
    <n v="1200"/>
  </r>
  <r>
    <n v="332067"/>
    <n v="5139"/>
    <d v="2021-02-03T18:50:56"/>
    <x v="240"/>
    <n v="1200"/>
  </r>
  <r>
    <n v="332068"/>
    <n v="1431"/>
    <d v="2021-02-03T18:55:40"/>
    <x v="8"/>
    <n v="0"/>
  </r>
  <r>
    <n v="332077"/>
    <n v="2002"/>
    <d v="2021-02-03T19:04:20"/>
    <x v="201"/>
    <n v="1200"/>
  </r>
  <r>
    <n v="332083"/>
    <n v="13697"/>
    <d v="2021-02-03T19:06:07"/>
    <x v="257"/>
    <n v="1200"/>
  </r>
  <r>
    <n v="332084"/>
    <n v="3177"/>
    <d v="2021-02-03T19:07:33"/>
    <x v="165"/>
    <n v="1200"/>
  </r>
  <r>
    <n v="332089"/>
    <n v="9130"/>
    <d v="2021-02-03T19:10:50"/>
    <x v="80"/>
    <n v="1200"/>
  </r>
  <r>
    <n v="332094"/>
    <n v="10148"/>
    <d v="2021-02-03T19:33:47"/>
    <x v="191"/>
    <n v="1200"/>
  </r>
  <r>
    <n v="332099"/>
    <n v="11944"/>
    <d v="2021-02-03T19:37:44"/>
    <x v="133"/>
    <n v="1200"/>
  </r>
  <r>
    <n v="332104"/>
    <n v="3567"/>
    <d v="2021-02-03T19:41:13"/>
    <x v="224"/>
    <n v="1200"/>
  </r>
  <r>
    <n v="332109"/>
    <n v="2484"/>
    <d v="2021-02-03T19:41:37"/>
    <x v="207"/>
    <n v="1200"/>
  </r>
  <r>
    <n v="332110"/>
    <n v="12294"/>
    <d v="2021-02-03T19:46:16"/>
    <x v="82"/>
    <n v="1200"/>
  </r>
  <r>
    <n v="332117"/>
    <n v="2827"/>
    <d v="2021-02-03T19:55:10"/>
    <x v="278"/>
    <n v="1200"/>
  </r>
  <r>
    <n v="332120"/>
    <n v="1392"/>
    <d v="2021-02-03T19:56:30"/>
    <x v="136"/>
    <n v="1200"/>
  </r>
  <r>
    <n v="332125"/>
    <n v="4193"/>
    <d v="2021-02-03T20:07:52"/>
    <x v="116"/>
    <n v="0"/>
  </r>
  <r>
    <n v="332128"/>
    <n v="9540"/>
    <d v="2021-02-03T20:07:55"/>
    <x v="52"/>
    <n v="1200"/>
  </r>
  <r>
    <n v="332133"/>
    <n v="1011"/>
    <d v="2021-02-03T20:08:16"/>
    <x v="203"/>
    <n v="1200"/>
  </r>
  <r>
    <n v="332134"/>
    <n v="8650"/>
    <d v="2021-02-03T20:09:18"/>
    <x v="46"/>
    <n v="960"/>
  </r>
  <r>
    <n v="332135"/>
    <n v="296"/>
    <d v="2021-02-03T20:12:39"/>
    <x v="147"/>
    <n v="1200"/>
  </r>
  <r>
    <n v="332136"/>
    <n v="5699"/>
    <d v="2021-02-03T20:14:47"/>
    <x v="295"/>
    <n v="0"/>
  </r>
  <r>
    <n v="332138"/>
    <n v="130"/>
    <d v="2021-02-03T20:16:50"/>
    <x v="90"/>
    <n v="1200"/>
  </r>
  <r>
    <n v="332140"/>
    <n v="8808"/>
    <d v="2021-02-03T20:18:07"/>
    <x v="80"/>
    <n v="1200"/>
  </r>
  <r>
    <n v="332142"/>
    <n v="13679"/>
    <d v="2021-02-03T20:18:32"/>
    <x v="205"/>
    <n v="1200"/>
  </r>
  <r>
    <n v="332144"/>
    <n v="1521"/>
    <d v="2021-02-03T20:18:38"/>
    <x v="245"/>
    <n v="1200"/>
  </r>
  <r>
    <n v="332146"/>
    <n v="5475"/>
    <d v="2021-02-03T20:23:03"/>
    <x v="211"/>
    <n v="1200"/>
  </r>
  <r>
    <n v="332150"/>
    <n v="6268"/>
    <d v="2021-02-03T20:26:50"/>
    <x v="236"/>
    <n v="1200"/>
  </r>
  <r>
    <n v="332152"/>
    <n v="787"/>
    <d v="2021-02-03T20:27:36"/>
    <x v="74"/>
    <n v="1200"/>
  </r>
  <r>
    <n v="332158"/>
    <n v="13332"/>
    <d v="2021-02-03T20:30:51"/>
    <x v="41"/>
    <n v="1200"/>
  </r>
  <r>
    <n v="332162"/>
    <n v="13525"/>
    <d v="2021-02-03T20:31:48"/>
    <x v="43"/>
    <n v="1200"/>
  </r>
  <r>
    <n v="332167"/>
    <n v="3591"/>
    <d v="2021-02-03T20:34:54"/>
    <x v="282"/>
    <n v="1200"/>
  </r>
  <r>
    <n v="332168"/>
    <n v="8649"/>
    <d v="2021-02-03T20:36:42"/>
    <x v="181"/>
    <n v="1200"/>
  </r>
  <r>
    <n v="332175"/>
    <n v="3867"/>
    <d v="2021-02-03T20:40:48"/>
    <x v="52"/>
    <n v="1200"/>
  </r>
  <r>
    <n v="332181"/>
    <n v="7535"/>
    <d v="2021-02-03T20:43:12"/>
    <x v="226"/>
    <n v="1200"/>
  </r>
  <r>
    <n v="332185"/>
    <n v="13680"/>
    <d v="2021-02-03T20:43:23"/>
    <x v="209"/>
    <n v="1200"/>
  </r>
  <r>
    <n v="332190"/>
    <n v="7580"/>
    <d v="2021-02-03T20:43:27"/>
    <x v="185"/>
    <n v="1200"/>
  </r>
  <r>
    <n v="332195"/>
    <n v="7580"/>
    <d v="2021-02-03T20:46:13"/>
    <x v="116"/>
    <n v="1200"/>
  </r>
  <r>
    <n v="332197"/>
    <n v="6680"/>
    <d v="2021-02-03T21:01:03"/>
    <x v="151"/>
    <n v="1200"/>
  </r>
  <r>
    <n v="332204"/>
    <n v="11156"/>
    <d v="2021-02-03T21:04:00"/>
    <x v="95"/>
    <n v="1200"/>
  </r>
  <r>
    <n v="332205"/>
    <n v="8828"/>
    <d v="2021-02-03T21:05:15"/>
    <x v="255"/>
    <n v="1200"/>
  </r>
  <r>
    <n v="332206"/>
    <n v="2806"/>
    <d v="2021-02-03T21:05:26"/>
    <x v="148"/>
    <n v="1200"/>
  </r>
  <r>
    <n v="332209"/>
    <n v="3862"/>
    <d v="2021-02-03T21:07:12"/>
    <x v="204"/>
    <n v="1200"/>
  </r>
  <r>
    <n v="332216"/>
    <n v="1568"/>
    <d v="2021-02-03T21:17:07"/>
    <x v="192"/>
    <n v="1200"/>
  </r>
  <r>
    <n v="332223"/>
    <n v="3800"/>
    <d v="2021-02-03T21:20:16"/>
    <x v="102"/>
    <n v="0"/>
  </r>
  <r>
    <n v="332225"/>
    <n v="1011"/>
    <d v="2021-02-03T21:21:21"/>
    <x v="59"/>
    <n v="0"/>
  </r>
  <r>
    <n v="332226"/>
    <n v="2227"/>
    <d v="2021-02-03T21:22:08"/>
    <x v="101"/>
    <n v="1200"/>
  </r>
  <r>
    <n v="332233"/>
    <n v="8692"/>
    <d v="2021-02-03T21:23:14"/>
    <x v="178"/>
    <n v="1200"/>
  </r>
  <r>
    <n v="332236"/>
    <n v="6167"/>
    <d v="2021-02-03T21:26:57"/>
    <x v="191"/>
    <n v="1200"/>
  </r>
  <r>
    <n v="332242"/>
    <n v="8487"/>
    <d v="2021-02-03T21:31:13"/>
    <x v="165"/>
    <n v="1200"/>
  </r>
  <r>
    <n v="332244"/>
    <n v="2075"/>
    <d v="2021-02-03T21:32:51"/>
    <x v="282"/>
    <n v="1200"/>
  </r>
  <r>
    <n v="332246"/>
    <n v="2687"/>
    <d v="2021-02-03T21:39:01"/>
    <x v="120"/>
    <n v="1200"/>
  </r>
  <r>
    <n v="332248"/>
    <n v="5254"/>
    <d v="2021-02-03T21:39:29"/>
    <x v="166"/>
    <n v="1200"/>
  </r>
  <r>
    <n v="332255"/>
    <n v="7639"/>
    <d v="2021-02-03T21:43:05"/>
    <x v="281"/>
    <n v="1200"/>
  </r>
  <r>
    <n v="332260"/>
    <n v="6791"/>
    <d v="2021-02-03T21:47:21"/>
    <x v="206"/>
    <n v="1200"/>
  </r>
  <r>
    <n v="332264"/>
    <n v="7083"/>
    <d v="2021-02-03T21:48:16"/>
    <x v="43"/>
    <n v="960"/>
  </r>
  <r>
    <n v="332271"/>
    <n v="5137"/>
    <d v="2021-02-03T21:50:34"/>
    <x v="254"/>
    <n v="0"/>
  </r>
  <r>
    <n v="332275"/>
    <n v="11240"/>
    <d v="2021-02-03T21:58:31"/>
    <x v="117"/>
    <n v="1200"/>
  </r>
  <r>
    <n v="332284"/>
    <n v="12837"/>
    <d v="2021-02-03T22:01:06"/>
    <x v="3"/>
    <n v="1200"/>
  </r>
  <r>
    <n v="332290"/>
    <n v="6791"/>
    <d v="2021-02-03T22:02:15"/>
    <x v="128"/>
    <n v="1200"/>
  </r>
  <r>
    <n v="332291"/>
    <n v="5601"/>
    <d v="2021-02-03T22:19:07"/>
    <x v="21"/>
    <n v="1200"/>
  </r>
  <r>
    <n v="332297"/>
    <n v="12539"/>
    <d v="2021-02-03T22:19:38"/>
    <x v="130"/>
    <n v="1200"/>
  </r>
  <r>
    <n v="332298"/>
    <n v="10138"/>
    <d v="2021-02-03T22:24:34"/>
    <x v="10"/>
    <n v="1200"/>
  </r>
  <r>
    <n v="332304"/>
    <n v="5493"/>
    <d v="2021-02-03T22:35:13"/>
    <x v="267"/>
    <n v="1200"/>
  </r>
  <r>
    <n v="332308"/>
    <n v="10160"/>
    <d v="2021-02-03T22:36:14"/>
    <x v="100"/>
    <n v="960"/>
  </r>
  <r>
    <n v="332314"/>
    <n v="9015"/>
    <d v="2021-02-03T22:37:34"/>
    <x v="228"/>
    <n v="1200"/>
  </r>
  <r>
    <n v="332320"/>
    <n v="9856"/>
    <d v="2021-02-03T22:38:39"/>
    <x v="191"/>
    <n v="1200"/>
  </r>
  <r>
    <n v="332325"/>
    <n v="2086"/>
    <d v="2021-02-03T22:51:35"/>
    <x v="62"/>
    <n v="0"/>
  </r>
  <r>
    <n v="332327"/>
    <n v="5379"/>
    <d v="2021-02-03T22:53:42"/>
    <x v="92"/>
    <n v="1200"/>
  </r>
  <r>
    <n v="332332"/>
    <n v="986"/>
    <d v="2021-02-03T22:54:07"/>
    <x v="48"/>
    <n v="1200"/>
  </r>
  <r>
    <n v="332334"/>
    <n v="12329"/>
    <d v="2021-02-03T22:59:25"/>
    <x v="202"/>
    <n v="960"/>
  </r>
  <r>
    <n v="332340"/>
    <n v="9035"/>
    <d v="2021-02-03T22:59:47"/>
    <x v="43"/>
    <n v="1200"/>
  </r>
  <r>
    <n v="332345"/>
    <n v="11796"/>
    <d v="2021-02-03T22:59:48"/>
    <x v="179"/>
    <n v="1200"/>
  </r>
  <r>
    <n v="332352"/>
    <n v="3270"/>
    <d v="2021-02-03T23:00:53"/>
    <x v="153"/>
    <n v="1200"/>
  </r>
  <r>
    <n v="332359"/>
    <n v="11240"/>
    <d v="2021-02-03T23:08:10"/>
    <x v="289"/>
    <n v="1200"/>
  </r>
  <r>
    <n v="332367"/>
    <n v="2827"/>
    <d v="2021-02-03T23:18:20"/>
    <x v="177"/>
    <n v="1200"/>
  </r>
  <r>
    <n v="332371"/>
    <n v="9299"/>
    <d v="2021-02-03T23:20:10"/>
    <x v="126"/>
    <n v="1200"/>
  </r>
  <r>
    <n v="332373"/>
    <n v="8372"/>
    <d v="2021-02-03T23:28:45"/>
    <x v="171"/>
    <n v="960"/>
  </r>
  <r>
    <n v="332376"/>
    <n v="1489"/>
    <d v="2021-02-03T23:34:47"/>
    <x v="210"/>
    <n v="1200"/>
  </r>
  <r>
    <n v="332378"/>
    <n v="2086"/>
    <d v="2021-02-03T23:44:35"/>
    <x v="233"/>
    <n v="1200"/>
  </r>
  <r>
    <n v="332385"/>
    <n v="11454"/>
    <d v="2021-02-03T23:49:17"/>
    <x v="94"/>
    <n v="1200"/>
  </r>
  <r>
    <n v="332392"/>
    <n v="6756"/>
    <d v="2021-02-03T23:49:29"/>
    <x v="5"/>
    <n v="1200"/>
  </r>
  <r>
    <n v="332398"/>
    <n v="6138"/>
    <d v="2021-02-03T23:55:29"/>
    <x v="280"/>
    <n v="0"/>
  </r>
  <r>
    <n v="332401"/>
    <n v="7090"/>
    <d v="2021-02-03T23:56:47"/>
    <x v="276"/>
    <n v="1200"/>
  </r>
  <r>
    <n v="332402"/>
    <n v="5453"/>
    <d v="2021-02-03T23:57:15"/>
    <x v="98"/>
    <n v="1200"/>
  </r>
  <r>
    <n v="332403"/>
    <n v="6252"/>
    <d v="2021-02-04T00:01:21"/>
    <x v="263"/>
    <n v="1200"/>
  </r>
  <r>
    <n v="332410"/>
    <n v="3567"/>
    <d v="2021-02-04T00:02:36"/>
    <x v="158"/>
    <n v="1200"/>
  </r>
  <r>
    <n v="332415"/>
    <n v="13810"/>
    <d v="2021-02-04T00:03:40"/>
    <x v="120"/>
    <n v="1200"/>
  </r>
  <r>
    <n v="332416"/>
    <n v="12860"/>
    <d v="2021-02-04T00:10:50"/>
    <x v="247"/>
    <n v="1200"/>
  </r>
  <r>
    <n v="332422"/>
    <n v="4186"/>
    <d v="2021-02-04T00:11:13"/>
    <x v="273"/>
    <n v="1200"/>
  </r>
  <r>
    <n v="332431"/>
    <n v="10356"/>
    <d v="2021-02-04T00:18:06"/>
    <x v="255"/>
    <n v="1200"/>
  </r>
  <r>
    <n v="332433"/>
    <n v="13242"/>
    <d v="2021-02-04T00:18:52"/>
    <x v="171"/>
    <n v="1200"/>
  </r>
  <r>
    <n v="332437"/>
    <n v="6252"/>
    <d v="2021-02-04T00:21:32"/>
    <x v="284"/>
    <n v="1200"/>
  </r>
  <r>
    <n v="332440"/>
    <n v="2537"/>
    <d v="2021-02-04T00:22:11"/>
    <x v="98"/>
    <n v="1200"/>
  </r>
  <r>
    <n v="332446"/>
    <n v="5286"/>
    <d v="2021-02-04T00:24:55"/>
    <x v="212"/>
    <n v="1200"/>
  </r>
  <r>
    <n v="332452"/>
    <n v="11955"/>
    <d v="2021-02-04T00:25:47"/>
    <x v="68"/>
    <n v="1200"/>
  </r>
  <r>
    <n v="332453"/>
    <n v="619"/>
    <d v="2021-02-04T00:27:09"/>
    <x v="106"/>
    <n v="1200"/>
  </r>
  <r>
    <n v="332457"/>
    <n v="10791"/>
    <d v="2021-02-04T00:34:07"/>
    <x v="179"/>
    <n v="1200"/>
  </r>
  <r>
    <n v="332473"/>
    <n v="12050"/>
    <d v="2021-02-04T00:53:57"/>
    <x v="236"/>
    <n v="960"/>
  </r>
  <r>
    <n v="332479"/>
    <n v="4164"/>
    <d v="2021-02-04T01:00:16"/>
    <x v="92"/>
    <n v="1200"/>
  </r>
  <r>
    <n v="332481"/>
    <n v="10206"/>
    <d v="2021-02-04T01:00:56"/>
    <x v="120"/>
    <n v="1200"/>
  </r>
  <r>
    <n v="332488"/>
    <n v="12539"/>
    <d v="2021-02-04T01:10:44"/>
    <x v="54"/>
    <n v="1200"/>
  </r>
  <r>
    <n v="332494"/>
    <n v="4168"/>
    <d v="2021-02-04T01:14:36"/>
    <x v="178"/>
    <n v="1200"/>
  </r>
  <r>
    <n v="332501"/>
    <n v="3567"/>
    <d v="2021-02-04T01:16:54"/>
    <x v="22"/>
    <n v="1200"/>
  </r>
  <r>
    <n v="332503"/>
    <n v="2379"/>
    <d v="2021-02-04T01:18:13"/>
    <x v="257"/>
    <n v="1200"/>
  </r>
  <r>
    <n v="332508"/>
    <n v="7847"/>
    <d v="2021-02-04T01:22:36"/>
    <x v="75"/>
    <n v="1200"/>
  </r>
  <r>
    <n v="332509"/>
    <n v="10368"/>
    <d v="2021-02-04T01:27:09"/>
    <x v="252"/>
    <n v="1200"/>
  </r>
  <r>
    <n v="332515"/>
    <n v="2761"/>
    <d v="2021-02-04T01:29:29"/>
    <x v="183"/>
    <n v="1200"/>
  </r>
  <r>
    <n v="332518"/>
    <n v="11422"/>
    <d v="2021-02-04T01:39:36"/>
    <x v="65"/>
    <n v="1200"/>
  </r>
  <r>
    <n v="332520"/>
    <n v="12536"/>
    <d v="2021-02-04T01:40:32"/>
    <x v="68"/>
    <n v="1200"/>
  </r>
  <r>
    <n v="332522"/>
    <n v="8569"/>
    <d v="2021-02-04T01:42:25"/>
    <x v="227"/>
    <n v="1200"/>
  </r>
  <r>
    <n v="332529"/>
    <n v="5787"/>
    <d v="2021-02-04T01:43:56"/>
    <x v="271"/>
    <n v="1200"/>
  </r>
  <r>
    <n v="332536"/>
    <n v="4794"/>
    <d v="2021-02-04T01:46:36"/>
    <x v="228"/>
    <n v="1200"/>
  </r>
  <r>
    <n v="332543"/>
    <n v="3236"/>
    <d v="2021-02-04T01:47:24"/>
    <x v="101"/>
    <n v="1200"/>
  </r>
  <r>
    <n v="332550"/>
    <n v="10766"/>
    <d v="2021-02-04T01:55:02"/>
    <x v="286"/>
    <n v="1200"/>
  </r>
  <r>
    <n v="332554"/>
    <n v="11410"/>
    <d v="2021-02-04T01:58:48"/>
    <x v="207"/>
    <n v="1200"/>
  </r>
  <r>
    <n v="332560"/>
    <n v="4268"/>
    <d v="2021-02-04T01:58:49"/>
    <x v="294"/>
    <n v="1200"/>
  </r>
  <r>
    <n v="332561"/>
    <n v="476"/>
    <d v="2021-02-04T02:00:12"/>
    <x v="295"/>
    <n v="1200"/>
  </r>
  <r>
    <n v="332565"/>
    <n v="2026"/>
    <d v="2021-02-04T02:02:15"/>
    <x v="233"/>
    <n v="0"/>
  </r>
  <r>
    <n v="332574"/>
    <n v="13475"/>
    <d v="2021-02-04T02:09:15"/>
    <x v="76"/>
    <n v="1200"/>
  </r>
  <r>
    <n v="332579"/>
    <n v="3567"/>
    <d v="2021-02-04T02:09:50"/>
    <x v="259"/>
    <n v="1200"/>
  </r>
  <r>
    <n v="332582"/>
    <n v="1568"/>
    <d v="2021-02-04T02:11:04"/>
    <x v="208"/>
    <n v="1200"/>
  </r>
  <r>
    <n v="332586"/>
    <n v="8976"/>
    <d v="2021-02-04T02:11:58"/>
    <x v="162"/>
    <n v="1200"/>
  </r>
  <r>
    <n v="332587"/>
    <n v="2968"/>
    <d v="2021-02-04T02:12:08"/>
    <x v="254"/>
    <n v="1200"/>
  </r>
  <r>
    <n v="332588"/>
    <n v="12053"/>
    <d v="2021-02-04T02:13:01"/>
    <x v="276"/>
    <n v="1200"/>
  </r>
  <r>
    <n v="332591"/>
    <n v="4502"/>
    <d v="2021-02-04T02:13:53"/>
    <x v="87"/>
    <n v="1200"/>
  </r>
  <r>
    <n v="332599"/>
    <n v="10297"/>
    <d v="2021-02-04T02:17:47"/>
    <x v="133"/>
    <n v="1200"/>
  </r>
  <r>
    <n v="332606"/>
    <n v="5074"/>
    <d v="2021-02-04T02:18:03"/>
    <x v="43"/>
    <n v="1200"/>
  </r>
  <r>
    <n v="332608"/>
    <n v="4257"/>
    <d v="2021-02-04T02:20:27"/>
    <x v="164"/>
    <n v="1200"/>
  </r>
  <r>
    <n v="332614"/>
    <n v="1754"/>
    <d v="2021-02-04T02:21:05"/>
    <x v="108"/>
    <n v="960"/>
  </r>
  <r>
    <n v="332622"/>
    <n v="2024"/>
    <d v="2021-02-04T02:24:07"/>
    <x v="255"/>
    <n v="1200"/>
  </r>
  <r>
    <n v="332629"/>
    <n v="8595"/>
    <d v="2021-02-04T02:33:09"/>
    <x v="187"/>
    <n v="1200"/>
  </r>
  <r>
    <n v="332635"/>
    <n v="5475"/>
    <d v="2021-02-04T02:34:06"/>
    <x v="54"/>
    <n v="1200"/>
  </r>
  <r>
    <n v="332642"/>
    <n v="5730"/>
    <d v="2021-02-04T02:36:41"/>
    <x v="6"/>
    <n v="1200"/>
  </r>
  <r>
    <n v="332651"/>
    <n v="6507"/>
    <d v="2021-02-04T02:43:54"/>
    <x v="19"/>
    <n v="1200"/>
  </r>
  <r>
    <n v="332658"/>
    <n v="13990"/>
    <d v="2021-02-04T02:48:28"/>
    <x v="149"/>
    <n v="1200"/>
  </r>
  <r>
    <n v="332664"/>
    <n v="7645"/>
    <d v="2021-02-04T02:50:05"/>
    <x v="286"/>
    <n v="1200"/>
  </r>
  <r>
    <n v="332676"/>
    <n v="1487"/>
    <d v="2021-02-04T02:55:00"/>
    <x v="92"/>
    <n v="1200"/>
  </r>
  <r>
    <n v="332681"/>
    <n v="7751"/>
    <d v="2021-02-04T03:04:47"/>
    <x v="103"/>
    <n v="1200"/>
  </r>
  <r>
    <n v="332684"/>
    <n v="4787"/>
    <d v="2021-02-04T03:11:23"/>
    <x v="150"/>
    <n v="1200"/>
  </r>
  <r>
    <n v="332690"/>
    <n v="13743"/>
    <d v="2021-02-04T03:23:05"/>
    <x v="117"/>
    <n v="1200"/>
  </r>
  <r>
    <n v="332691"/>
    <n v="1915"/>
    <d v="2021-02-04T03:36:22"/>
    <x v="288"/>
    <n v="1200"/>
  </r>
  <r>
    <n v="332698"/>
    <n v="2861"/>
    <d v="2021-02-04T03:38:46"/>
    <x v="244"/>
    <n v="960"/>
  </r>
  <r>
    <n v="332701"/>
    <n v="11238"/>
    <d v="2021-02-04T03:41:49"/>
    <x v="248"/>
    <n v="1200"/>
  </r>
  <r>
    <n v="332708"/>
    <n v="10468"/>
    <d v="2021-02-04T03:42:25"/>
    <x v="57"/>
    <n v="1200"/>
  </r>
  <r>
    <n v="332709"/>
    <n v="7615"/>
    <d v="2021-02-04T03:45:47"/>
    <x v="236"/>
    <n v="1200"/>
  </r>
  <r>
    <n v="332716"/>
    <n v="10455"/>
    <d v="2021-02-04T03:47:09"/>
    <x v="204"/>
    <n v="1200"/>
  </r>
  <r>
    <n v="332719"/>
    <n v="5200"/>
    <d v="2021-02-04T03:47:37"/>
    <x v="207"/>
    <n v="1200"/>
  </r>
  <r>
    <n v="332724"/>
    <n v="9723"/>
    <d v="2021-02-04T03:48:49"/>
    <x v="137"/>
    <n v="960"/>
  </r>
  <r>
    <n v="332725"/>
    <n v="6436"/>
    <d v="2021-02-04T03:49:01"/>
    <x v="134"/>
    <n v="1200"/>
  </r>
  <r>
    <n v="332729"/>
    <n v="1369"/>
    <d v="2021-02-04T03:52:02"/>
    <x v="4"/>
    <n v="1200"/>
  </r>
  <r>
    <n v="332736"/>
    <n v="7275"/>
    <d v="2021-02-04T03:57:46"/>
    <x v="138"/>
    <n v="1200"/>
  </r>
  <r>
    <n v="332739"/>
    <n v="13728"/>
    <d v="2021-02-04T04:00:39"/>
    <x v="165"/>
    <n v="960"/>
  </r>
  <r>
    <n v="332744"/>
    <n v="11346"/>
    <d v="2021-02-04T04:03:02"/>
    <x v="272"/>
    <n v="1200"/>
  </r>
  <r>
    <n v="332751"/>
    <n v="7029"/>
    <d v="2021-02-04T04:03:26"/>
    <x v="219"/>
    <n v="1200"/>
  </r>
  <r>
    <n v="332756"/>
    <n v="3590"/>
    <d v="2021-02-04T04:07:03"/>
    <x v="126"/>
    <n v="1200"/>
  </r>
  <r>
    <n v="332759"/>
    <n v="4644"/>
    <d v="2021-02-04T04:07:40"/>
    <x v="10"/>
    <n v="1200"/>
  </r>
  <r>
    <n v="332764"/>
    <n v="9741"/>
    <d v="2021-02-04T04:16:30"/>
    <x v="278"/>
    <n v="1200"/>
  </r>
  <r>
    <n v="332766"/>
    <n v="11955"/>
    <d v="2021-02-04T04:27:01"/>
    <x v="108"/>
    <n v="0"/>
  </r>
  <r>
    <n v="332769"/>
    <n v="13519"/>
    <d v="2021-02-04T04:31:57"/>
    <x v="260"/>
    <n v="1200"/>
  </r>
  <r>
    <n v="332771"/>
    <n v="8664"/>
    <d v="2021-02-04T04:36:47"/>
    <x v="114"/>
    <n v="1200"/>
  </r>
  <r>
    <n v="332775"/>
    <n v="5395"/>
    <d v="2021-02-04T04:41:25"/>
    <x v="269"/>
    <n v="0"/>
  </r>
  <r>
    <n v="332777"/>
    <n v="5601"/>
    <d v="2021-02-04T04:42:08"/>
    <x v="52"/>
    <n v="1200"/>
  </r>
  <r>
    <n v="332789"/>
    <n v="13940"/>
    <d v="2021-02-04T04:48:22"/>
    <x v="71"/>
    <n v="1200"/>
  </r>
  <r>
    <n v="332796"/>
    <n v="4824"/>
    <d v="2021-02-04T04:51:01"/>
    <x v="288"/>
    <n v="960"/>
  </r>
  <r>
    <n v="332797"/>
    <n v="11872"/>
    <d v="2021-02-04T04:52:41"/>
    <x v="220"/>
    <n v="1200"/>
  </r>
  <r>
    <n v="332804"/>
    <n v="5300"/>
    <d v="2021-02-04T04:57:28"/>
    <x v="6"/>
    <n v="1200"/>
  </r>
  <r>
    <n v="332811"/>
    <n v="5550"/>
    <d v="2021-02-04T04:59:12"/>
    <x v="168"/>
    <n v="0"/>
  </r>
  <r>
    <n v="332814"/>
    <n v="9069"/>
    <d v="2021-02-04T05:01:35"/>
    <x v="127"/>
    <n v="1200"/>
  </r>
  <r>
    <n v="332818"/>
    <n v="2879"/>
    <d v="2021-02-04T05:03:15"/>
    <x v="216"/>
    <n v="1200"/>
  </r>
  <r>
    <n v="332819"/>
    <n v="10910"/>
    <d v="2021-02-04T05:04:09"/>
    <x v="252"/>
    <n v="1200"/>
  </r>
  <r>
    <n v="332821"/>
    <n v="9547"/>
    <d v="2021-02-04T05:10:07"/>
    <x v="88"/>
    <n v="1200"/>
  </r>
  <r>
    <n v="332828"/>
    <n v="13450"/>
    <d v="2021-02-04T05:17:06"/>
    <x v="253"/>
    <n v="1200"/>
  </r>
  <r>
    <n v="332829"/>
    <n v="13934"/>
    <d v="2021-02-04T05:18:31"/>
    <x v="80"/>
    <n v="1200"/>
  </r>
  <r>
    <n v="332830"/>
    <n v="11344"/>
    <d v="2021-02-04T05:20:24"/>
    <x v="70"/>
    <n v="1200"/>
  </r>
  <r>
    <n v="332838"/>
    <n v="2870"/>
    <d v="2021-02-04T05:31:41"/>
    <x v="165"/>
    <n v="1200"/>
  </r>
  <r>
    <n v="332843"/>
    <n v="4993"/>
    <d v="2021-02-04T05:40:07"/>
    <x v="273"/>
    <n v="1200"/>
  </r>
  <r>
    <n v="332850"/>
    <n v="13015"/>
    <d v="2021-02-04T05:40:48"/>
    <x v="121"/>
    <n v="1200"/>
  </r>
  <r>
    <n v="332853"/>
    <n v="13315"/>
    <d v="2021-02-04T05:42:00"/>
    <x v="167"/>
    <n v="960"/>
  </r>
  <r>
    <n v="332860"/>
    <n v="10809"/>
    <d v="2021-02-04T05:44:13"/>
    <x v="50"/>
    <n v="1200"/>
  </r>
  <r>
    <n v="332866"/>
    <n v="9681"/>
    <d v="2021-02-04T05:44:18"/>
    <x v="254"/>
    <n v="1200"/>
  </r>
  <r>
    <n v="332870"/>
    <n v="10026"/>
    <d v="2021-02-04T05:47:49"/>
    <x v="292"/>
    <n v="1200"/>
  </r>
  <r>
    <n v="332872"/>
    <n v="8132"/>
    <d v="2021-02-04T05:56:51"/>
    <x v="222"/>
    <n v="1200"/>
  </r>
  <r>
    <n v="332875"/>
    <n v="8893"/>
    <d v="2021-02-04T05:57:23"/>
    <x v="85"/>
    <n v="0"/>
  </r>
  <r>
    <n v="332880"/>
    <n v="6751"/>
    <d v="2021-02-04T06:00:59"/>
    <x v="138"/>
    <n v="1200"/>
  </r>
  <r>
    <n v="332886"/>
    <n v="12417"/>
    <d v="2021-02-04T06:12:16"/>
    <x v="223"/>
    <n v="1200"/>
  </r>
  <r>
    <n v="332889"/>
    <n v="12935"/>
    <d v="2021-02-04T06:15:46"/>
    <x v="106"/>
    <n v="1200"/>
  </r>
  <r>
    <n v="332904"/>
    <n v="8441"/>
    <d v="2021-02-04T06:30:39"/>
    <x v="169"/>
    <n v="1200"/>
  </r>
  <r>
    <n v="332905"/>
    <n v="7847"/>
    <d v="2021-02-04T06:34:22"/>
    <x v="74"/>
    <n v="1200"/>
  </r>
  <r>
    <n v="332911"/>
    <n v="1422"/>
    <d v="2021-02-04T06:39:19"/>
    <x v="249"/>
    <n v="1200"/>
  </r>
  <r>
    <n v="332915"/>
    <n v="9540"/>
    <d v="2021-02-04T06:47:15"/>
    <x v="116"/>
    <n v="1200"/>
  </r>
  <r>
    <n v="332921"/>
    <n v="10530"/>
    <d v="2021-02-04T06:48:29"/>
    <x v="262"/>
    <n v="1200"/>
  </r>
  <r>
    <n v="332926"/>
    <n v="4819"/>
    <d v="2021-02-04T06:49:34"/>
    <x v="136"/>
    <n v="0"/>
  </r>
  <r>
    <n v="332931"/>
    <n v="11284"/>
    <d v="2021-02-04T06:51:28"/>
    <x v="21"/>
    <n v="1200"/>
  </r>
  <r>
    <n v="332937"/>
    <n v="6632"/>
    <d v="2021-02-04T06:58:38"/>
    <x v="84"/>
    <n v="1200"/>
  </r>
  <r>
    <n v="332939"/>
    <n v="6732"/>
    <d v="2021-02-04T06:59:24"/>
    <x v="21"/>
    <n v="1200"/>
  </r>
  <r>
    <n v="332943"/>
    <n v="10509"/>
    <d v="2021-02-04T07:02:21"/>
    <x v="148"/>
    <n v="1200"/>
  </r>
  <r>
    <n v="332947"/>
    <n v="7803"/>
    <d v="2021-02-04T07:06:20"/>
    <x v="255"/>
    <n v="1200"/>
  </r>
  <r>
    <n v="332954"/>
    <n v="13475"/>
    <d v="2021-02-04T07:09:48"/>
    <x v="213"/>
    <n v="1200"/>
  </r>
  <r>
    <n v="332968"/>
    <n v="12406"/>
    <d v="2021-02-04T07:17:36"/>
    <x v="98"/>
    <n v="1200"/>
  </r>
  <r>
    <n v="332974"/>
    <n v="4838"/>
    <d v="2021-02-04T07:23:17"/>
    <x v="253"/>
    <n v="1200"/>
  </r>
  <r>
    <n v="332977"/>
    <n v="2356"/>
    <d v="2021-02-04T07:26:13"/>
    <x v="235"/>
    <n v="1200"/>
  </r>
  <r>
    <n v="332979"/>
    <n v="1002"/>
    <d v="2021-02-04T07:29:35"/>
    <x v="230"/>
    <n v="1200"/>
  </r>
  <r>
    <n v="332982"/>
    <n v="12966"/>
    <d v="2021-02-04T07:29:44"/>
    <x v="75"/>
    <n v="1200"/>
  </r>
  <r>
    <n v="332988"/>
    <n v="2901"/>
    <d v="2021-02-04T07:40:50"/>
    <x v="282"/>
    <n v="1200"/>
  </r>
  <r>
    <n v="332992"/>
    <n v="12919"/>
    <d v="2021-02-04T07:40:59"/>
    <x v="143"/>
    <n v="1200"/>
  </r>
  <r>
    <n v="332999"/>
    <n v="2317"/>
    <d v="2021-02-04T07:47:46"/>
    <x v="185"/>
    <n v="1200"/>
  </r>
  <r>
    <n v="333005"/>
    <n v="10150"/>
    <d v="2021-02-04T07:49:25"/>
    <x v="59"/>
    <n v="1200"/>
  </r>
  <r>
    <n v="333012"/>
    <n v="13070"/>
    <d v="2021-02-04T07:49:36"/>
    <x v="103"/>
    <n v="1200"/>
  </r>
  <r>
    <n v="333019"/>
    <n v="4182"/>
    <d v="2021-02-04T07:53:32"/>
    <x v="98"/>
    <n v="1200"/>
  </r>
  <r>
    <n v="333020"/>
    <n v="7801"/>
    <d v="2021-02-04T07:54:40"/>
    <x v="267"/>
    <n v="1200"/>
  </r>
  <r>
    <n v="333027"/>
    <n v="13209"/>
    <d v="2021-02-04T07:57:07"/>
    <x v="81"/>
    <n v="1200"/>
  </r>
  <r>
    <n v="333033"/>
    <n v="11969"/>
    <d v="2021-02-04T07:57:12"/>
    <x v="223"/>
    <n v="1200"/>
  </r>
  <r>
    <n v="333035"/>
    <n v="11112"/>
    <d v="2021-02-04T07:57:57"/>
    <x v="294"/>
    <n v="1200"/>
  </r>
  <r>
    <n v="333041"/>
    <n v="7216"/>
    <d v="2021-02-04T07:58:38"/>
    <x v="69"/>
    <n v="1200"/>
  </r>
  <r>
    <n v="333048"/>
    <n v="10001"/>
    <d v="2021-02-04T08:05:52"/>
    <x v="266"/>
    <n v="1200"/>
  </r>
  <r>
    <n v="333055"/>
    <n v="2260"/>
    <d v="2021-02-04T08:07:49"/>
    <x v="156"/>
    <n v="1200"/>
  </r>
  <r>
    <n v="333061"/>
    <n v="13680"/>
    <d v="2021-02-04T08:10:17"/>
    <x v="213"/>
    <n v="1200"/>
  </r>
  <r>
    <n v="333066"/>
    <n v="10318"/>
    <d v="2021-02-04T08:21:42"/>
    <x v="217"/>
    <n v="1200"/>
  </r>
  <r>
    <n v="333069"/>
    <n v="1684"/>
    <d v="2021-02-04T08:26:15"/>
    <x v="21"/>
    <n v="1200"/>
  </r>
  <r>
    <n v="333073"/>
    <n v="6286"/>
    <d v="2021-02-04T08:26:52"/>
    <x v="168"/>
    <n v="1200"/>
  </r>
  <r>
    <n v="333076"/>
    <n v="3859"/>
    <d v="2021-02-04T08:27:17"/>
    <x v="73"/>
    <n v="1200"/>
  </r>
  <r>
    <n v="333079"/>
    <n v="11410"/>
    <d v="2021-02-04T08:32:58"/>
    <x v="18"/>
    <n v="1200"/>
  </r>
  <r>
    <n v="333088"/>
    <n v="8815"/>
    <d v="2021-02-04T08:40:55"/>
    <x v="158"/>
    <n v="1200"/>
  </r>
  <r>
    <n v="333093"/>
    <n v="10507"/>
    <d v="2021-02-04T08:43:06"/>
    <x v="152"/>
    <n v="1200"/>
  </r>
  <r>
    <n v="333095"/>
    <n v="6012"/>
    <d v="2021-02-04T08:45:07"/>
    <x v="101"/>
    <n v="1200"/>
  </r>
  <r>
    <n v="333101"/>
    <n v="7873"/>
    <d v="2021-02-04T08:52:36"/>
    <x v="184"/>
    <n v="1200"/>
  </r>
  <r>
    <n v="333107"/>
    <n v="6959"/>
    <d v="2021-02-04T09:00:13"/>
    <x v="194"/>
    <n v="1200"/>
  </r>
  <r>
    <n v="333109"/>
    <n v="7494"/>
    <d v="2021-02-04T09:04:22"/>
    <x v="218"/>
    <n v="1200"/>
  </r>
  <r>
    <n v="333111"/>
    <n v="3275"/>
    <d v="2021-02-04T09:14:05"/>
    <x v="8"/>
    <n v="1200"/>
  </r>
  <r>
    <n v="333113"/>
    <n v="1554"/>
    <d v="2021-02-04T09:14:36"/>
    <x v="127"/>
    <n v="1200"/>
  </r>
  <r>
    <n v="333115"/>
    <n v="6574"/>
    <d v="2021-02-04T09:27:32"/>
    <x v="206"/>
    <n v="1200"/>
  </r>
  <r>
    <n v="333118"/>
    <n v="12406"/>
    <d v="2021-02-04T09:28:03"/>
    <x v="245"/>
    <n v="1200"/>
  </r>
  <r>
    <n v="333128"/>
    <n v="10131"/>
    <d v="2021-02-04T09:36:36"/>
    <x v="80"/>
    <n v="1200"/>
  </r>
  <r>
    <n v="333134"/>
    <n v="11326"/>
    <d v="2021-02-04T09:45:07"/>
    <x v="269"/>
    <n v="1200"/>
  </r>
  <r>
    <n v="333139"/>
    <n v="4193"/>
    <d v="2021-02-04T09:45:18"/>
    <x v="15"/>
    <n v="1200"/>
  </r>
  <r>
    <n v="333146"/>
    <n v="12365"/>
    <d v="2021-02-04T09:58:37"/>
    <x v="116"/>
    <n v="1200"/>
  </r>
  <r>
    <n v="333147"/>
    <n v="7372"/>
    <d v="2021-02-04T10:03:39"/>
    <x v="118"/>
    <n v="960"/>
  </r>
  <r>
    <n v="333157"/>
    <n v="9540"/>
    <d v="2021-02-04T10:05:00"/>
    <x v="278"/>
    <n v="1200"/>
  </r>
  <r>
    <n v="333162"/>
    <n v="8568"/>
    <d v="2021-02-04T10:24:11"/>
    <x v="186"/>
    <n v="960"/>
  </r>
  <r>
    <n v="333169"/>
    <n v="8832"/>
    <d v="2021-02-04T10:26:14"/>
    <x v="161"/>
    <n v="1200"/>
  </r>
  <r>
    <n v="333174"/>
    <n v="416"/>
    <d v="2021-02-04T10:28:56"/>
    <x v="168"/>
    <n v="960"/>
  </r>
  <r>
    <n v="333175"/>
    <n v="9489"/>
    <d v="2021-02-04T10:32:31"/>
    <x v="80"/>
    <n v="1200"/>
  </r>
  <r>
    <n v="333178"/>
    <n v="2086"/>
    <d v="2021-02-04T10:34:03"/>
    <x v="36"/>
    <n v="960"/>
  </r>
  <r>
    <n v="333181"/>
    <n v="9558"/>
    <d v="2021-02-04T10:40:47"/>
    <x v="292"/>
    <n v="1200"/>
  </r>
  <r>
    <n v="333184"/>
    <n v="7760"/>
    <d v="2021-02-04T10:49:22"/>
    <x v="181"/>
    <n v="1200"/>
  </r>
  <r>
    <n v="333190"/>
    <n v="2003"/>
    <d v="2021-02-04T11:13:06"/>
    <x v="73"/>
    <n v="1200"/>
  </r>
  <r>
    <n v="333203"/>
    <n v="11280"/>
    <d v="2021-02-04T11:14:12"/>
    <x v="46"/>
    <n v="1200"/>
  </r>
  <r>
    <n v="333210"/>
    <n v="10055"/>
    <d v="2021-02-04T11:18:13"/>
    <x v="255"/>
    <n v="1200"/>
  </r>
  <r>
    <n v="333212"/>
    <n v="4429"/>
    <d v="2021-02-04T11:19:48"/>
    <x v="192"/>
    <n v="1200"/>
  </r>
  <r>
    <n v="333214"/>
    <n v="13570"/>
    <d v="2021-02-04T11:24:31"/>
    <x v="229"/>
    <n v="1200"/>
  </r>
  <r>
    <n v="333218"/>
    <n v="3663"/>
    <d v="2021-02-04T11:27:48"/>
    <x v="287"/>
    <n v="1200"/>
  </r>
  <r>
    <n v="333219"/>
    <n v="4583"/>
    <d v="2021-02-04T11:32:41"/>
    <x v="180"/>
    <n v="960"/>
  </r>
  <r>
    <n v="333225"/>
    <n v="2484"/>
    <d v="2021-02-04T11:34:05"/>
    <x v="87"/>
    <n v="1200"/>
  </r>
  <r>
    <n v="333226"/>
    <n v="11908"/>
    <d v="2021-02-04T11:36:05"/>
    <x v="228"/>
    <n v="1200"/>
  </r>
  <r>
    <n v="333237"/>
    <n v="5354"/>
    <d v="2021-02-04T11:49:45"/>
    <x v="107"/>
    <n v="1200"/>
  </r>
  <r>
    <n v="333238"/>
    <n v="10787"/>
    <d v="2021-02-04T11:52:06"/>
    <x v="274"/>
    <n v="1200"/>
  </r>
  <r>
    <n v="333239"/>
    <n v="9681"/>
    <d v="2021-02-04T11:55:24"/>
    <x v="257"/>
    <n v="1200"/>
  </r>
  <r>
    <n v="333242"/>
    <n v="5137"/>
    <d v="2021-02-04T11:55:31"/>
    <x v="294"/>
    <n v="1200"/>
  </r>
  <r>
    <n v="333247"/>
    <n v="8833"/>
    <d v="2021-02-04T11:59:13"/>
    <x v="131"/>
    <n v="1200"/>
  </r>
  <r>
    <n v="333251"/>
    <n v="1313"/>
    <d v="2021-02-04T12:04:20"/>
    <x v="199"/>
    <n v="1200"/>
  </r>
  <r>
    <n v="333256"/>
    <n v="985"/>
    <d v="2021-02-04T12:05:21"/>
    <x v="271"/>
    <n v="1200"/>
  </r>
  <r>
    <n v="333258"/>
    <n v="13013"/>
    <d v="2021-02-04T12:06:34"/>
    <x v="112"/>
    <n v="1200"/>
  </r>
  <r>
    <n v="333263"/>
    <n v="5340"/>
    <d v="2021-02-04T12:06:37"/>
    <x v="243"/>
    <n v="1200"/>
  </r>
  <r>
    <n v="333269"/>
    <n v="2356"/>
    <d v="2021-02-04T12:07:46"/>
    <x v="42"/>
    <n v="1200"/>
  </r>
  <r>
    <n v="333271"/>
    <n v="12860"/>
    <d v="2021-02-04T12:12:27"/>
    <x v="131"/>
    <n v="1200"/>
  </r>
  <r>
    <n v="333275"/>
    <n v="6959"/>
    <d v="2021-02-04T12:15:31"/>
    <x v="84"/>
    <n v="0"/>
  </r>
  <r>
    <n v="333281"/>
    <n v="8257"/>
    <d v="2021-02-04T12:25:00"/>
    <x v="123"/>
    <n v="1200"/>
  </r>
  <r>
    <n v="333286"/>
    <n v="9035"/>
    <d v="2021-02-04T12:29:22"/>
    <x v="211"/>
    <n v="1200"/>
  </r>
  <r>
    <n v="333299"/>
    <n v="10692"/>
    <d v="2021-02-04T13:01:12"/>
    <x v="205"/>
    <n v="1200"/>
  </r>
  <r>
    <n v="333304"/>
    <n v="13525"/>
    <d v="2021-02-04T13:05:20"/>
    <x v="65"/>
    <n v="1200"/>
  </r>
  <r>
    <n v="333310"/>
    <n v="4583"/>
    <d v="2021-02-04T13:06:53"/>
    <x v="18"/>
    <n v="1200"/>
  </r>
  <r>
    <n v="333316"/>
    <n v="4267"/>
    <d v="2021-02-04T13:13:05"/>
    <x v="106"/>
    <n v="1200"/>
  </r>
  <r>
    <n v="333317"/>
    <n v="4720"/>
    <d v="2021-02-04T13:18:10"/>
    <x v="179"/>
    <n v="1200"/>
  </r>
  <r>
    <n v="333321"/>
    <n v="13070"/>
    <d v="2021-02-04T13:20:59"/>
    <x v="251"/>
    <n v="1200"/>
  </r>
  <r>
    <n v="333328"/>
    <n v="3751"/>
    <d v="2021-02-04T13:24:34"/>
    <x v="98"/>
    <n v="1200"/>
  </r>
  <r>
    <n v="333331"/>
    <n v="1270"/>
    <d v="2021-02-04T13:24:53"/>
    <x v="243"/>
    <n v="960"/>
  </r>
  <r>
    <n v="333336"/>
    <n v="4127"/>
    <d v="2021-02-04T13:26:27"/>
    <x v="146"/>
    <n v="1200"/>
  </r>
  <r>
    <n v="333342"/>
    <n v="12050"/>
    <d v="2021-02-04T13:26:41"/>
    <x v="292"/>
    <n v="1200"/>
  </r>
  <r>
    <n v="333347"/>
    <n v="8529"/>
    <d v="2021-02-04T13:27:02"/>
    <x v="134"/>
    <n v="960"/>
  </r>
  <r>
    <n v="333357"/>
    <n v="3675"/>
    <d v="2021-02-04T13:32:30"/>
    <x v="123"/>
    <n v="960"/>
  </r>
  <r>
    <n v="333364"/>
    <n v="8096"/>
    <d v="2021-02-04T13:38:29"/>
    <x v="103"/>
    <n v="0"/>
  </r>
  <r>
    <n v="333368"/>
    <n v="13875"/>
    <d v="2021-02-04T13:39:29"/>
    <x v="15"/>
    <n v="0"/>
  </r>
  <r>
    <n v="333377"/>
    <n v="8378"/>
    <d v="2021-02-04T13:41:49"/>
    <x v="227"/>
    <n v="1200"/>
  </r>
  <r>
    <n v="333379"/>
    <n v="6320"/>
    <d v="2021-02-04T13:45:06"/>
    <x v="136"/>
    <n v="1200"/>
  </r>
  <r>
    <n v="333380"/>
    <n v="5491"/>
    <d v="2021-02-04T13:49:36"/>
    <x v="46"/>
    <n v="1200"/>
  </r>
  <r>
    <n v="333381"/>
    <n v="11845"/>
    <d v="2021-02-04T13:56:16"/>
    <x v="70"/>
    <n v="1200"/>
  </r>
  <r>
    <n v="333382"/>
    <n v="10629"/>
    <d v="2021-02-04T13:56:27"/>
    <x v="258"/>
    <n v="1200"/>
  </r>
  <r>
    <n v="333387"/>
    <n v="7596"/>
    <d v="2021-02-04T13:56:59"/>
    <x v="9"/>
    <n v="1200"/>
  </r>
  <r>
    <n v="333394"/>
    <n v="6068"/>
    <d v="2021-02-04T13:57:03"/>
    <x v="288"/>
    <n v="1200"/>
  </r>
  <r>
    <n v="333399"/>
    <n v="7230"/>
    <d v="2021-02-04T14:05:09"/>
    <x v="156"/>
    <n v="0"/>
  </r>
  <r>
    <n v="333407"/>
    <n v="8613"/>
    <d v="2021-02-04T14:23:44"/>
    <x v="207"/>
    <n v="1200"/>
  </r>
  <r>
    <n v="333408"/>
    <n v="8877"/>
    <d v="2021-02-04T14:23:55"/>
    <x v="9"/>
    <n v="1200"/>
  </r>
  <r>
    <n v="333413"/>
    <n v="2118"/>
    <d v="2021-02-04T14:25:15"/>
    <x v="266"/>
    <n v="1200"/>
  </r>
  <r>
    <n v="333419"/>
    <n v="3187"/>
    <d v="2021-02-04T14:25:49"/>
    <x v="170"/>
    <n v="1200"/>
  </r>
  <r>
    <n v="333420"/>
    <n v="9720"/>
    <d v="2021-02-04T14:27:14"/>
    <x v="251"/>
    <n v="1200"/>
  </r>
  <r>
    <n v="333431"/>
    <n v="8509"/>
    <d v="2021-02-04T14:34:15"/>
    <x v="176"/>
    <n v="1200"/>
  </r>
  <r>
    <n v="333434"/>
    <n v="6090"/>
    <d v="2021-02-04T14:40:12"/>
    <x v="77"/>
    <n v="1200"/>
  </r>
  <r>
    <n v="333441"/>
    <n v="8695"/>
    <d v="2021-02-04T14:45:37"/>
    <x v="290"/>
    <n v="1200"/>
  </r>
  <r>
    <n v="333442"/>
    <n v="8530"/>
    <d v="2021-02-04T14:50:08"/>
    <x v="225"/>
    <n v="1200"/>
  </r>
  <r>
    <n v="333446"/>
    <n v="13892"/>
    <d v="2021-02-04T14:53:16"/>
    <x v="229"/>
    <n v="1200"/>
  </r>
  <r>
    <n v="333457"/>
    <n v="12566"/>
    <d v="2021-02-04T14:54:48"/>
    <x v="185"/>
    <n v="1200"/>
  </r>
  <r>
    <n v="333462"/>
    <n v="6775"/>
    <d v="2021-02-04T14:56:17"/>
    <x v="255"/>
    <n v="1200"/>
  </r>
  <r>
    <n v="333469"/>
    <n v="4968"/>
    <d v="2021-02-04T15:03:09"/>
    <x v="238"/>
    <n v="1200"/>
  </r>
  <r>
    <n v="333470"/>
    <n v="11677"/>
    <d v="2021-02-04T15:07:05"/>
    <x v="157"/>
    <n v="1200"/>
  </r>
  <r>
    <n v="333477"/>
    <n v="13061"/>
    <d v="2021-02-04T15:23:34"/>
    <x v="76"/>
    <n v="1200"/>
  </r>
  <r>
    <n v="333482"/>
    <n v="9558"/>
    <d v="2021-02-04T15:24:17"/>
    <x v="206"/>
    <n v="1200"/>
  </r>
  <r>
    <n v="333483"/>
    <n v="9184"/>
    <d v="2021-02-04T15:31:51"/>
    <x v="90"/>
    <n v="1200"/>
  </r>
  <r>
    <n v="333486"/>
    <n v="10148"/>
    <d v="2021-02-04T15:34:46"/>
    <x v="263"/>
    <n v="1200"/>
  </r>
  <r>
    <n v="333493"/>
    <n v="10055"/>
    <d v="2021-02-04T15:36:46"/>
    <x v="84"/>
    <n v="1200"/>
  </r>
  <r>
    <n v="333498"/>
    <n v="1790"/>
    <d v="2021-02-04T15:38:29"/>
    <x v="218"/>
    <n v="1200"/>
  </r>
  <r>
    <n v="333505"/>
    <n v="11954"/>
    <d v="2021-02-04T15:42:20"/>
    <x v="105"/>
    <n v="1200"/>
  </r>
  <r>
    <n v="333507"/>
    <n v="524"/>
    <d v="2021-02-04T15:49:07"/>
    <x v="178"/>
    <n v="1200"/>
  </r>
  <r>
    <n v="333511"/>
    <n v="13718"/>
    <d v="2021-02-04T15:50:48"/>
    <x v="117"/>
    <n v="1200"/>
  </r>
  <r>
    <n v="333514"/>
    <n v="4449"/>
    <d v="2021-02-04T15:58:51"/>
    <x v="275"/>
    <n v="1200"/>
  </r>
  <r>
    <n v="333518"/>
    <n v="12116"/>
    <d v="2021-02-04T16:03:51"/>
    <x v="84"/>
    <n v="1200"/>
  </r>
  <r>
    <n v="333522"/>
    <n v="7158"/>
    <d v="2021-02-04T16:08:43"/>
    <x v="114"/>
    <n v="1200"/>
  </r>
  <r>
    <n v="333528"/>
    <n v="12734"/>
    <d v="2021-02-04T16:10:54"/>
    <x v="167"/>
    <n v="1200"/>
  </r>
  <r>
    <n v="333529"/>
    <n v="9591"/>
    <d v="2021-02-04T16:13:42"/>
    <x v="126"/>
    <n v="1200"/>
  </r>
  <r>
    <n v="333530"/>
    <n v="8940"/>
    <d v="2021-02-04T16:19:35"/>
    <x v="234"/>
    <n v="0"/>
  </r>
  <r>
    <n v="333533"/>
    <n v="2490"/>
    <d v="2021-02-04T16:22:59"/>
    <x v="211"/>
    <n v="1200"/>
  </r>
  <r>
    <n v="333540"/>
    <n v="5704"/>
    <d v="2021-02-04T16:32:13"/>
    <x v="183"/>
    <n v="1200"/>
  </r>
  <r>
    <n v="333547"/>
    <n v="5379"/>
    <d v="2021-02-04T16:36:15"/>
    <x v="170"/>
    <n v="1200"/>
  </r>
  <r>
    <n v="333553"/>
    <n v="13643"/>
    <d v="2021-02-04T16:37:04"/>
    <x v="14"/>
    <n v="1200"/>
  </r>
  <r>
    <n v="333558"/>
    <n v="2747"/>
    <d v="2021-02-04T16:54:27"/>
    <x v="4"/>
    <n v="1200"/>
  </r>
  <r>
    <n v="333559"/>
    <n v="10849"/>
    <d v="2021-02-04T16:55:15"/>
    <x v="195"/>
    <n v="1200"/>
  </r>
  <r>
    <n v="333565"/>
    <n v="5071"/>
    <d v="2021-02-04T16:56:40"/>
    <x v="208"/>
    <n v="1200"/>
  </r>
  <r>
    <n v="333574"/>
    <n v="10138"/>
    <d v="2021-02-04T17:01:41"/>
    <x v="134"/>
    <n v="1200"/>
  </r>
  <r>
    <n v="333576"/>
    <n v="6236"/>
    <d v="2021-02-04T17:03:51"/>
    <x v="6"/>
    <n v="1200"/>
  </r>
  <r>
    <n v="333580"/>
    <n v="4986"/>
    <d v="2021-02-04T17:04:24"/>
    <x v="235"/>
    <n v="1200"/>
  </r>
  <r>
    <n v="333581"/>
    <n v="5073"/>
    <d v="2021-02-04T17:05:51"/>
    <x v="104"/>
    <n v="1200"/>
  </r>
  <r>
    <n v="333582"/>
    <n v="6779"/>
    <d v="2021-02-04T17:06:27"/>
    <x v="257"/>
    <n v="1200"/>
  </r>
  <r>
    <n v="333588"/>
    <n v="6988"/>
    <d v="2021-02-04T17:12:31"/>
    <x v="78"/>
    <n v="1200"/>
  </r>
  <r>
    <n v="333591"/>
    <n v="6239"/>
    <d v="2021-02-04T17:13:58"/>
    <x v="13"/>
    <n v="1200"/>
  </r>
  <r>
    <n v="333592"/>
    <n v="3169"/>
    <d v="2021-02-04T17:15:17"/>
    <x v="257"/>
    <n v="1200"/>
  </r>
  <r>
    <n v="333596"/>
    <n v="6836"/>
    <d v="2021-02-04T17:19:39"/>
    <x v="174"/>
    <n v="960"/>
  </r>
  <r>
    <n v="333598"/>
    <n v="8569"/>
    <d v="2021-02-04T17:20:27"/>
    <x v="223"/>
    <n v="1200"/>
  </r>
  <r>
    <n v="333599"/>
    <n v="12734"/>
    <d v="2021-02-04T17:22:25"/>
    <x v="207"/>
    <n v="1200"/>
  </r>
  <r>
    <n v="333605"/>
    <n v="10995"/>
    <d v="2021-02-04T17:24:38"/>
    <x v="36"/>
    <n v="1200"/>
  </r>
  <r>
    <n v="333608"/>
    <n v="12484"/>
    <d v="2021-02-04T17:26:41"/>
    <x v="130"/>
    <n v="1200"/>
  </r>
  <r>
    <n v="333610"/>
    <n v="8940"/>
    <d v="2021-02-04T17:31:48"/>
    <x v="6"/>
    <n v="1200"/>
  </r>
  <r>
    <n v="333613"/>
    <n v="1902"/>
    <d v="2021-02-04T17:40:10"/>
    <x v="176"/>
    <n v="1200"/>
  </r>
  <r>
    <n v="333615"/>
    <n v="10204"/>
    <d v="2021-02-04T17:47:22"/>
    <x v="113"/>
    <n v="0"/>
  </r>
  <r>
    <n v="333622"/>
    <n v="12182"/>
    <d v="2021-02-04T17:47:36"/>
    <x v="239"/>
    <n v="1200"/>
  </r>
  <r>
    <n v="333624"/>
    <n v="5994"/>
    <d v="2021-02-04T17:49:36"/>
    <x v="112"/>
    <n v="1200"/>
  </r>
  <r>
    <n v="333627"/>
    <n v="8700"/>
    <d v="2021-02-04T17:49:46"/>
    <x v="276"/>
    <n v="1200"/>
  </r>
  <r>
    <n v="333630"/>
    <n v="6239"/>
    <d v="2021-02-04T17:56:04"/>
    <x v="240"/>
    <n v="1200"/>
  </r>
  <r>
    <n v="333637"/>
    <n v="9558"/>
    <d v="2021-02-04T18:23:59"/>
    <x v="46"/>
    <n v="1200"/>
  </r>
  <r>
    <n v="333644"/>
    <n v="12938"/>
    <d v="2021-02-04T18:24:00"/>
    <x v="200"/>
    <n v="1200"/>
  </r>
  <r>
    <n v="333648"/>
    <n v="5163"/>
    <d v="2021-02-04T18:25:48"/>
    <x v="202"/>
    <n v="1200"/>
  </r>
  <r>
    <n v="333649"/>
    <n v="10938"/>
    <d v="2021-02-04T18:26:04"/>
    <x v="143"/>
    <n v="1200"/>
  </r>
  <r>
    <n v="333655"/>
    <n v="13108"/>
    <d v="2021-02-04T18:32:14"/>
    <x v="234"/>
    <n v="1200"/>
  </r>
  <r>
    <n v="333656"/>
    <n v="6583"/>
    <d v="2021-02-04T18:48:13"/>
    <x v="134"/>
    <n v="1200"/>
  </r>
  <r>
    <n v="333663"/>
    <n v="1927"/>
    <d v="2021-02-04T18:48:31"/>
    <x v="228"/>
    <n v="1200"/>
  </r>
  <r>
    <n v="333667"/>
    <n v="396"/>
    <d v="2021-02-04T18:50:28"/>
    <x v="271"/>
    <n v="1200"/>
  </r>
  <r>
    <n v="333672"/>
    <n v="9240"/>
    <d v="2021-02-04T18:54:39"/>
    <x v="233"/>
    <n v="1200"/>
  </r>
  <r>
    <n v="333679"/>
    <n v="11692"/>
    <d v="2021-02-04T19:03:29"/>
    <x v="234"/>
    <n v="1200"/>
  </r>
  <r>
    <n v="333681"/>
    <n v="8819"/>
    <d v="2021-02-04T19:05:21"/>
    <x v="249"/>
    <n v="1200"/>
  </r>
  <r>
    <n v="333683"/>
    <n v="6779"/>
    <d v="2021-02-04T19:05:44"/>
    <x v="211"/>
    <n v="1200"/>
  </r>
  <r>
    <n v="333684"/>
    <n v="8335"/>
    <d v="2021-02-04T19:07:02"/>
    <x v="104"/>
    <n v="1200"/>
  </r>
  <r>
    <n v="333685"/>
    <n v="4444"/>
    <d v="2021-02-04T19:13:11"/>
    <x v="103"/>
    <n v="1200"/>
  </r>
  <r>
    <n v="333691"/>
    <n v="4033"/>
    <d v="2021-02-04T19:16:21"/>
    <x v="198"/>
    <n v="1200"/>
  </r>
  <r>
    <n v="333696"/>
    <n v="13518"/>
    <d v="2021-02-04T19:19:07"/>
    <x v="202"/>
    <n v="1200"/>
  </r>
  <r>
    <n v="333697"/>
    <n v="7082"/>
    <d v="2021-02-04T19:20:57"/>
    <x v="170"/>
    <n v="1200"/>
  </r>
  <r>
    <n v="333702"/>
    <n v="1554"/>
    <d v="2021-02-04T19:28:02"/>
    <x v="87"/>
    <n v="1200"/>
  </r>
  <r>
    <n v="333705"/>
    <n v="6236"/>
    <d v="2021-02-04T19:30:08"/>
    <x v="157"/>
    <n v="1200"/>
  </r>
  <r>
    <n v="333711"/>
    <n v="9726"/>
    <d v="2021-02-04T19:31:07"/>
    <x v="161"/>
    <n v="1200"/>
  </r>
  <r>
    <n v="333716"/>
    <n v="3777"/>
    <d v="2021-02-04T19:45:03"/>
    <x v="4"/>
    <n v="1200"/>
  </r>
  <r>
    <n v="333728"/>
    <n v="8842"/>
    <d v="2021-02-04T19:49:33"/>
    <x v="134"/>
    <n v="1200"/>
  </r>
  <r>
    <n v="333729"/>
    <n v="13195"/>
    <d v="2021-02-04T19:50:15"/>
    <x v="133"/>
    <n v="960"/>
  </r>
  <r>
    <n v="333736"/>
    <n v="1868"/>
    <d v="2021-02-04T19:50:22"/>
    <x v="150"/>
    <n v="1200"/>
  </r>
  <r>
    <n v="333741"/>
    <n v="986"/>
    <d v="2021-02-04T19:55:38"/>
    <x v="1"/>
    <n v="1200"/>
  </r>
  <r>
    <n v="333744"/>
    <n v="3582"/>
    <d v="2021-02-04T19:58:44"/>
    <x v="266"/>
    <n v="0"/>
  </r>
  <r>
    <n v="333749"/>
    <n v="12966"/>
    <d v="2021-02-04T20:01:13"/>
    <x v="201"/>
    <n v="1200"/>
  </r>
  <r>
    <n v="333753"/>
    <n v="10766"/>
    <d v="2021-02-04T20:09:17"/>
    <x v="147"/>
    <n v="1200"/>
  </r>
  <r>
    <n v="333758"/>
    <n v="5025"/>
    <d v="2021-02-04T20:10:28"/>
    <x v="127"/>
    <n v="1200"/>
  </r>
  <r>
    <n v="333764"/>
    <n v="534"/>
    <d v="2021-02-04T20:12:52"/>
    <x v="214"/>
    <n v="1200"/>
  </r>
  <r>
    <n v="333765"/>
    <n v="2356"/>
    <d v="2021-02-04T20:15:38"/>
    <x v="186"/>
    <n v="1200"/>
  </r>
  <r>
    <n v="333768"/>
    <n v="12154"/>
    <d v="2021-02-04T20:16:21"/>
    <x v="285"/>
    <n v="1200"/>
  </r>
  <r>
    <n v="333769"/>
    <n v="5459"/>
    <d v="2021-02-04T20:23:28"/>
    <x v="131"/>
    <n v="1200"/>
  </r>
  <r>
    <n v="333771"/>
    <n v="6836"/>
    <d v="2021-02-04T20:25:00"/>
    <x v="161"/>
    <n v="1200"/>
  </r>
  <r>
    <n v="333772"/>
    <n v="8619"/>
    <d v="2021-02-04T20:30:03"/>
    <x v="102"/>
    <n v="1200"/>
  </r>
  <r>
    <n v="333774"/>
    <n v="7117"/>
    <d v="2021-02-04T20:35:49"/>
    <x v="81"/>
    <n v="1200"/>
  </r>
  <r>
    <n v="333779"/>
    <n v="10135"/>
    <d v="2021-02-04T20:37:04"/>
    <x v="270"/>
    <n v="1200"/>
  </r>
  <r>
    <n v="333785"/>
    <n v="13225"/>
    <d v="2021-02-04T20:41:19"/>
    <x v="187"/>
    <n v="1200"/>
  </r>
  <r>
    <n v="333787"/>
    <n v="2075"/>
    <d v="2021-02-04T20:43:12"/>
    <x v="275"/>
    <n v="1200"/>
  </r>
  <r>
    <n v="333795"/>
    <n v="6756"/>
    <d v="2021-02-04T20:55:56"/>
    <x v="165"/>
    <n v="1200"/>
  </r>
  <r>
    <n v="333797"/>
    <n v="9726"/>
    <d v="2021-02-04T20:57:52"/>
    <x v="247"/>
    <n v="1200"/>
  </r>
  <r>
    <n v="333799"/>
    <n v="7306"/>
    <d v="2021-02-04T21:09:00"/>
    <x v="52"/>
    <n v="1200"/>
  </r>
  <r>
    <n v="333806"/>
    <n v="8619"/>
    <d v="2021-02-04T21:09:19"/>
    <x v="153"/>
    <n v="1200"/>
  </r>
  <r>
    <n v="333813"/>
    <n v="4486"/>
    <d v="2021-02-04T21:09:27"/>
    <x v="175"/>
    <n v="1200"/>
  </r>
  <r>
    <n v="333816"/>
    <n v="8935"/>
    <d v="2021-02-04T21:12:13"/>
    <x v="126"/>
    <n v="0"/>
  </r>
  <r>
    <n v="333823"/>
    <n v="12417"/>
    <d v="2021-02-04T21:23:46"/>
    <x v="106"/>
    <n v="1200"/>
  </r>
  <r>
    <n v="333828"/>
    <n v="8269"/>
    <d v="2021-02-04T21:24:02"/>
    <x v="169"/>
    <n v="960"/>
  </r>
  <r>
    <n v="333833"/>
    <n v="4495"/>
    <d v="2021-02-04T21:31:14"/>
    <x v="172"/>
    <n v="1200"/>
  </r>
  <r>
    <n v="333839"/>
    <n v="1609"/>
    <d v="2021-02-04T21:36:11"/>
    <x v="245"/>
    <n v="1200"/>
  </r>
  <r>
    <n v="333845"/>
    <n v="5723"/>
    <d v="2021-02-04T21:41:49"/>
    <x v="253"/>
    <n v="1200"/>
  </r>
  <r>
    <n v="333851"/>
    <n v="6384"/>
    <d v="2021-02-04T21:46:20"/>
    <x v="248"/>
    <n v="1200"/>
  </r>
  <r>
    <n v="333856"/>
    <n v="10383"/>
    <d v="2021-02-04T21:46:49"/>
    <x v="90"/>
    <n v="1200"/>
  </r>
  <r>
    <n v="333859"/>
    <n v="3815"/>
    <d v="2021-02-04T21:47:20"/>
    <x v="258"/>
    <n v="1200"/>
  </r>
  <r>
    <n v="333860"/>
    <n v="12995"/>
    <d v="2021-02-04T21:49:27"/>
    <x v="279"/>
    <n v="1200"/>
  </r>
  <r>
    <n v="333867"/>
    <n v="4440"/>
    <d v="2021-02-04T21:54:21"/>
    <x v="209"/>
    <n v="1200"/>
  </r>
  <r>
    <n v="333868"/>
    <n v="8441"/>
    <d v="2021-02-04T22:01:04"/>
    <x v="285"/>
    <n v="960"/>
  </r>
  <r>
    <n v="333874"/>
    <n v="10160"/>
    <d v="2021-02-04T22:01:53"/>
    <x v="219"/>
    <n v="1200"/>
  </r>
  <r>
    <n v="333879"/>
    <n v="6329"/>
    <d v="2021-02-04T22:02:13"/>
    <x v="36"/>
    <n v="1200"/>
  </r>
  <r>
    <n v="333885"/>
    <n v="4251"/>
    <d v="2021-02-04T22:02:17"/>
    <x v="239"/>
    <n v="0"/>
  </r>
  <r>
    <n v="333891"/>
    <n v="1808"/>
    <d v="2021-02-04T22:06:01"/>
    <x v="214"/>
    <n v="1200"/>
  </r>
  <r>
    <n v="333894"/>
    <n v="10409"/>
    <d v="2021-02-04T22:09:52"/>
    <x v="272"/>
    <n v="1200"/>
  </r>
  <r>
    <n v="333900"/>
    <n v="13390"/>
    <d v="2021-02-04T22:14:04"/>
    <x v="158"/>
    <n v="960"/>
  </r>
  <r>
    <n v="333910"/>
    <n v="7593"/>
    <d v="2021-02-04T22:14:57"/>
    <x v="44"/>
    <n v="1200"/>
  </r>
  <r>
    <n v="333916"/>
    <n v="6099"/>
    <d v="2021-02-04T22:18:15"/>
    <x v="137"/>
    <n v="1200"/>
  </r>
  <r>
    <n v="333922"/>
    <n v="13612"/>
    <d v="2021-02-04T22:21:08"/>
    <x v="118"/>
    <n v="1200"/>
  </r>
  <r>
    <n v="333924"/>
    <n v="5072"/>
    <d v="2021-02-04T22:22:48"/>
    <x v="98"/>
    <n v="1200"/>
  </r>
  <r>
    <n v="333925"/>
    <n v="7508"/>
    <d v="2021-02-04T22:23:09"/>
    <x v="174"/>
    <n v="1200"/>
  </r>
  <r>
    <n v="333929"/>
    <n v="10671"/>
    <d v="2021-02-04T22:23:23"/>
    <x v="289"/>
    <n v="1200"/>
  </r>
  <r>
    <n v="333932"/>
    <n v="5171"/>
    <d v="2021-02-04T22:32:41"/>
    <x v="211"/>
    <n v="1200"/>
  </r>
  <r>
    <n v="333939"/>
    <n v="7625"/>
    <d v="2021-02-04T22:32:50"/>
    <x v="199"/>
    <n v="1200"/>
  </r>
  <r>
    <n v="333942"/>
    <n v="13089"/>
    <d v="2021-02-04T22:38:27"/>
    <x v="95"/>
    <n v="1200"/>
  </r>
  <r>
    <n v="333944"/>
    <n v="11692"/>
    <d v="2021-02-04T22:39:43"/>
    <x v="132"/>
    <n v="960"/>
  </r>
  <r>
    <n v="333948"/>
    <n v="935"/>
    <d v="2021-02-04T22:41:45"/>
    <x v="42"/>
    <n v="1200"/>
  </r>
  <r>
    <n v="333954"/>
    <n v="6930"/>
    <d v="2021-02-04T22:41:54"/>
    <x v="231"/>
    <n v="1200"/>
  </r>
  <r>
    <n v="333959"/>
    <n v="4246"/>
    <d v="2021-02-04T22:43:46"/>
    <x v="215"/>
    <n v="1200"/>
  </r>
  <r>
    <n v="333961"/>
    <n v="1703"/>
    <d v="2021-02-04T22:48:16"/>
    <x v="122"/>
    <n v="1200"/>
  </r>
  <r>
    <n v="333967"/>
    <n v="10671"/>
    <d v="2021-02-04T22:50:03"/>
    <x v="1"/>
    <n v="1200"/>
  </r>
  <r>
    <n v="333977"/>
    <n v="3663"/>
    <d v="2021-02-04T23:03:19"/>
    <x v="58"/>
    <n v="1200"/>
  </r>
  <r>
    <n v="333979"/>
    <n v="11112"/>
    <d v="2021-02-04T23:06:52"/>
    <x v="155"/>
    <n v="1200"/>
  </r>
  <r>
    <n v="333980"/>
    <n v="4207"/>
    <d v="2021-02-04T23:08:23"/>
    <x v="207"/>
    <n v="960"/>
  </r>
  <r>
    <n v="333984"/>
    <n v="5701"/>
    <d v="2021-02-04T23:18:50"/>
    <x v="22"/>
    <n v="1200"/>
  </r>
  <r>
    <n v="333991"/>
    <n v="8078"/>
    <d v="2021-02-04T23:30:35"/>
    <x v="4"/>
    <n v="1200"/>
  </r>
  <r>
    <n v="333997"/>
    <n v="1011"/>
    <d v="2021-02-04T23:33:12"/>
    <x v="229"/>
    <n v="1200"/>
  </r>
  <r>
    <n v="334001"/>
    <n v="8499"/>
    <d v="2021-02-04T23:34:08"/>
    <x v="197"/>
    <n v="1200"/>
  </r>
  <r>
    <n v="334009"/>
    <n v="1058"/>
    <d v="2021-02-04T23:38:13"/>
    <x v="146"/>
    <n v="1200"/>
  </r>
  <r>
    <n v="334014"/>
    <n v="1685"/>
    <d v="2021-02-04T23:46:04"/>
    <x v="276"/>
    <n v="1200"/>
  </r>
  <r>
    <n v="334015"/>
    <n v="4817"/>
    <d v="2021-02-04T23:52:37"/>
    <x v="190"/>
    <n v="1200"/>
  </r>
  <r>
    <n v="334018"/>
    <n v="10173"/>
    <d v="2021-02-04T23:53:08"/>
    <x v="131"/>
    <n v="1200"/>
  </r>
  <r>
    <n v="334023"/>
    <n v="787"/>
    <d v="2021-02-04T23:54:47"/>
    <x v="6"/>
    <n v="1200"/>
  </r>
  <r>
    <n v="334025"/>
    <n v="8826"/>
    <d v="2021-02-04T23:56:35"/>
    <x v="287"/>
    <n v="1200"/>
  </r>
  <r>
    <n v="334039"/>
    <n v="3148"/>
    <d v="2021-02-04T23:58:58"/>
    <x v="146"/>
    <n v="1200"/>
  </r>
  <r>
    <n v="334045"/>
    <n v="8132"/>
    <d v="2021-02-05T00:11:07"/>
    <x v="55"/>
    <n v="1200"/>
  </r>
  <r>
    <n v="334051"/>
    <n v="574"/>
    <d v="2021-02-05T00:17:01"/>
    <x v="192"/>
    <n v="0"/>
  </r>
  <r>
    <n v="334055"/>
    <n v="446"/>
    <d v="2021-02-05T00:17:40"/>
    <x v="279"/>
    <n v="1200"/>
  </r>
  <r>
    <n v="334057"/>
    <n v="6713"/>
    <d v="2021-02-05T00:31:00"/>
    <x v="243"/>
    <n v="1200"/>
  </r>
  <r>
    <n v="334062"/>
    <n v="8840"/>
    <d v="2021-02-05T00:33:57"/>
    <x v="170"/>
    <n v="1200"/>
  </r>
  <r>
    <n v="334063"/>
    <n v="2683"/>
    <d v="2021-02-05T00:35:07"/>
    <x v="25"/>
    <n v="1200"/>
  </r>
  <r>
    <n v="334067"/>
    <n v="3800"/>
    <d v="2021-02-05T00:35:44"/>
    <x v="117"/>
    <n v="1200"/>
  </r>
  <r>
    <n v="334072"/>
    <n v="9558"/>
    <d v="2021-02-05T00:43:52"/>
    <x v="170"/>
    <n v="1200"/>
  </r>
  <r>
    <n v="334075"/>
    <n v="13108"/>
    <d v="2021-02-05T00:46:26"/>
    <x v="258"/>
    <n v="1200"/>
  </r>
  <r>
    <n v="334082"/>
    <n v="3751"/>
    <d v="2021-02-05T00:47:51"/>
    <x v="143"/>
    <n v="0"/>
  </r>
  <r>
    <n v="334088"/>
    <n v="5254"/>
    <d v="2021-02-05T00:55:14"/>
    <x v="289"/>
    <n v="1200"/>
  </r>
  <r>
    <n v="334093"/>
    <n v="12262"/>
    <d v="2021-02-05T01:05:26"/>
    <x v="273"/>
    <n v="1200"/>
  </r>
  <r>
    <n v="334096"/>
    <n v="6713"/>
    <d v="2021-02-05T01:21:24"/>
    <x v="295"/>
    <n v="1200"/>
  </r>
  <r>
    <n v="334098"/>
    <n v="2827"/>
    <d v="2021-02-05T01:34:55"/>
    <x v="288"/>
    <n v="1200"/>
  </r>
  <r>
    <n v="334105"/>
    <n v="937"/>
    <d v="2021-02-05T01:38:02"/>
    <x v="153"/>
    <n v="1200"/>
  </r>
  <r>
    <n v="334112"/>
    <n v="6464"/>
    <d v="2021-02-05T01:43:19"/>
    <x v="192"/>
    <n v="1200"/>
  </r>
  <r>
    <n v="334119"/>
    <n v="1569"/>
    <d v="2021-02-05T01:46:03"/>
    <x v="127"/>
    <n v="1200"/>
  </r>
  <r>
    <n v="334123"/>
    <n v="1173"/>
    <d v="2021-02-05T01:47:39"/>
    <x v="6"/>
    <n v="1200"/>
  </r>
  <r>
    <n v="334130"/>
    <n v="8619"/>
    <d v="2021-02-05T02:00:30"/>
    <x v="277"/>
    <n v="0"/>
  </r>
  <r>
    <n v="334134"/>
    <n v="13865"/>
    <d v="2021-02-05T02:03:56"/>
    <x v="220"/>
    <n v="1200"/>
  </r>
  <r>
    <n v="334142"/>
    <n v="12294"/>
    <d v="2021-02-05T02:06:14"/>
    <x v="52"/>
    <n v="1200"/>
  </r>
  <r>
    <n v="334145"/>
    <n v="1744"/>
    <d v="2021-02-05T02:10:12"/>
    <x v="6"/>
    <n v="1200"/>
  </r>
  <r>
    <n v="334152"/>
    <n v="8840"/>
    <d v="2021-02-05T02:12:57"/>
    <x v="252"/>
    <n v="1200"/>
  </r>
  <r>
    <n v="334156"/>
    <n v="10282"/>
    <d v="2021-02-05T02:15:26"/>
    <x v="161"/>
    <n v="1200"/>
  </r>
  <r>
    <n v="334158"/>
    <n v="6998"/>
    <d v="2021-02-05T02:18:57"/>
    <x v="114"/>
    <n v="1200"/>
  </r>
  <r>
    <n v="334162"/>
    <n v="986"/>
    <d v="2021-02-05T02:27:27"/>
    <x v="226"/>
    <n v="960"/>
  </r>
  <r>
    <n v="334167"/>
    <n v="1313"/>
    <d v="2021-02-05T02:31:19"/>
    <x v="59"/>
    <n v="1200"/>
  </r>
  <r>
    <n v="334172"/>
    <n v="11346"/>
    <d v="2021-02-05T02:32:03"/>
    <x v="117"/>
    <n v="1200"/>
  </r>
  <r>
    <n v="334173"/>
    <n v="8569"/>
    <d v="2021-02-05T02:36:50"/>
    <x v="42"/>
    <n v="1200"/>
  </r>
  <r>
    <n v="334176"/>
    <n v="2024"/>
    <d v="2021-02-05T02:42:48"/>
    <x v="167"/>
    <n v="1200"/>
  </r>
  <r>
    <n v="334181"/>
    <n v="12500"/>
    <d v="2021-02-05T02:45:08"/>
    <x v="217"/>
    <n v="1200"/>
  </r>
  <r>
    <n v="334183"/>
    <n v="5536"/>
    <d v="2021-02-05T02:45:46"/>
    <x v="242"/>
    <n v="1200"/>
  </r>
  <r>
    <n v="334185"/>
    <n v="10029"/>
    <d v="2021-02-05T02:46:24"/>
    <x v="6"/>
    <n v="1200"/>
  </r>
  <r>
    <n v="334192"/>
    <n v="8087"/>
    <d v="2021-02-05T02:47:35"/>
    <x v="220"/>
    <n v="1200"/>
  </r>
  <r>
    <n v="334199"/>
    <n v="1718"/>
    <d v="2021-02-05T02:50:35"/>
    <x v="255"/>
    <n v="1200"/>
  </r>
  <r>
    <n v="334203"/>
    <n v="11447"/>
    <d v="2021-02-05T02:50:46"/>
    <x v="177"/>
    <n v="1200"/>
  </r>
  <r>
    <n v="334207"/>
    <n v="13570"/>
    <d v="2021-02-05T02:57:51"/>
    <x v="261"/>
    <n v="1200"/>
  </r>
  <r>
    <n v="334213"/>
    <n v="3751"/>
    <d v="2021-02-05T02:58:23"/>
    <x v="257"/>
    <n v="0"/>
  </r>
  <r>
    <n v="334216"/>
    <n v="11339"/>
    <d v="2021-02-05T03:02:57"/>
    <x v="71"/>
    <n v="1200"/>
  </r>
  <r>
    <n v="334221"/>
    <n v="1756"/>
    <d v="2021-02-05T03:08:23"/>
    <x v="273"/>
    <n v="1200"/>
  </r>
  <r>
    <n v="334224"/>
    <n v="7401"/>
    <d v="2021-02-05T03:12:25"/>
    <x v="183"/>
    <n v="1200"/>
  </r>
  <r>
    <n v="334229"/>
    <n v="8700"/>
    <d v="2021-02-05T03:17:04"/>
    <x v="260"/>
    <n v="1200"/>
  </r>
  <r>
    <n v="334231"/>
    <n v="9984"/>
    <d v="2021-02-05T03:21:58"/>
    <x v="214"/>
    <n v="1200"/>
  </r>
  <r>
    <n v="334232"/>
    <n v="8233"/>
    <d v="2021-02-05T03:22:46"/>
    <x v="122"/>
    <n v="960"/>
  </r>
  <r>
    <n v="334239"/>
    <n v="2761"/>
    <d v="2021-02-05T03:28:23"/>
    <x v="85"/>
    <n v="1200"/>
  </r>
  <r>
    <n v="334246"/>
    <n v="6713"/>
    <d v="2021-02-05T03:36:40"/>
    <x v="57"/>
    <n v="1200"/>
  </r>
  <r>
    <n v="334252"/>
    <n v="11000"/>
    <d v="2021-02-05T03:37:13"/>
    <x v="264"/>
    <n v="1200"/>
  </r>
  <r>
    <n v="334255"/>
    <n v="4152"/>
    <d v="2021-02-05T03:39:08"/>
    <x v="87"/>
    <n v="1200"/>
  </r>
  <r>
    <n v="334264"/>
    <n v="2691"/>
    <d v="2021-02-05T03:42:54"/>
    <x v="47"/>
    <n v="1200"/>
  </r>
  <r>
    <n v="334269"/>
    <n v="11326"/>
    <d v="2021-02-05T03:43:51"/>
    <x v="133"/>
    <n v="1200"/>
  </r>
  <r>
    <n v="334272"/>
    <n v="8692"/>
    <d v="2021-02-05T03:45:24"/>
    <x v="201"/>
    <n v="1200"/>
  </r>
  <r>
    <n v="334274"/>
    <n v="3934"/>
    <d v="2021-02-05T03:48:04"/>
    <x v="219"/>
    <n v="960"/>
  </r>
  <r>
    <n v="334275"/>
    <n v="296"/>
    <d v="2021-02-05T03:57:17"/>
    <x v="186"/>
    <n v="1200"/>
  </r>
  <r>
    <n v="334279"/>
    <n v="10849"/>
    <d v="2021-02-05T03:59:04"/>
    <x v="236"/>
    <n v="1200"/>
  </r>
  <r>
    <n v="334283"/>
    <n v="11442"/>
    <d v="2021-02-05T04:00:35"/>
    <x v="62"/>
    <n v="1200"/>
  </r>
  <r>
    <n v="334286"/>
    <n v="3795"/>
    <d v="2021-02-05T04:04:42"/>
    <x v="167"/>
    <n v="1200"/>
  </r>
  <r>
    <n v="334288"/>
    <n v="3663"/>
    <d v="2021-02-05T04:10:55"/>
    <x v="274"/>
    <n v="1200"/>
  </r>
  <r>
    <n v="334293"/>
    <n v="10150"/>
    <d v="2021-02-05T04:15:04"/>
    <x v="3"/>
    <n v="1200"/>
  </r>
  <r>
    <n v="334300"/>
    <n v="11062"/>
    <d v="2021-02-05T04:19:02"/>
    <x v="6"/>
    <n v="1200"/>
  </r>
  <r>
    <n v="334305"/>
    <n v="13362"/>
    <d v="2021-02-05T04:23:40"/>
    <x v="213"/>
    <n v="1200"/>
  </r>
  <r>
    <n v="334306"/>
    <n v="10173"/>
    <d v="2021-02-05T04:28:55"/>
    <x v="120"/>
    <n v="1200"/>
  </r>
  <r>
    <n v="334313"/>
    <n v="3928"/>
    <d v="2021-02-05T04:30:18"/>
    <x v="203"/>
    <n v="1200"/>
  </r>
  <r>
    <n v="334314"/>
    <n v="10507"/>
    <d v="2021-02-05T04:31:42"/>
    <x v="260"/>
    <n v="1200"/>
  </r>
  <r>
    <n v="334318"/>
    <n v="13177"/>
    <d v="2021-02-05T04:35:22"/>
    <x v="9"/>
    <n v="1200"/>
  </r>
  <r>
    <n v="334319"/>
    <n v="6539"/>
    <d v="2021-02-05T04:37:04"/>
    <x v="77"/>
    <n v="1200"/>
  </r>
  <r>
    <n v="334321"/>
    <n v="13870"/>
    <d v="2021-02-05T04:39:27"/>
    <x v="87"/>
    <n v="1200"/>
  </r>
  <r>
    <n v="334322"/>
    <n v="4134"/>
    <d v="2021-02-05T04:44:44"/>
    <x v="196"/>
    <n v="960"/>
  </r>
  <r>
    <n v="334323"/>
    <n v="6531"/>
    <d v="2021-02-05T04:44:50"/>
    <x v="90"/>
    <n v="1200"/>
  </r>
  <r>
    <n v="334326"/>
    <n v="4727"/>
    <d v="2021-02-05T04:49:01"/>
    <x v="255"/>
    <n v="1200"/>
  </r>
  <r>
    <n v="334331"/>
    <n v="8758"/>
    <d v="2021-02-05T04:49:08"/>
    <x v="107"/>
    <n v="1200"/>
  </r>
  <r>
    <n v="334338"/>
    <n v="7494"/>
    <d v="2021-02-05T04:50:08"/>
    <x v="141"/>
    <n v="1200"/>
  </r>
  <r>
    <n v="334342"/>
    <n v="989"/>
    <d v="2021-02-05T04:54:13"/>
    <x v="126"/>
    <n v="1200"/>
  </r>
  <r>
    <n v="334347"/>
    <n v="12404"/>
    <d v="2021-02-05T04:58:58"/>
    <x v="248"/>
    <n v="1200"/>
  </r>
  <r>
    <n v="334353"/>
    <n v="8807"/>
    <d v="2021-02-05T05:01:23"/>
    <x v="222"/>
    <n v="1200"/>
  </r>
  <r>
    <n v="334356"/>
    <n v="255"/>
    <d v="2021-02-05T05:02:38"/>
    <x v="167"/>
    <n v="1200"/>
  </r>
  <r>
    <n v="334361"/>
    <n v="9280"/>
    <d v="2021-02-05T05:10:59"/>
    <x v="102"/>
    <n v="1200"/>
  </r>
  <r>
    <n v="334362"/>
    <n v="8302"/>
    <d v="2021-02-05T05:11:12"/>
    <x v="268"/>
    <n v="1200"/>
  </r>
  <r>
    <n v="334368"/>
    <n v="13907"/>
    <d v="2021-02-05T05:17:49"/>
    <x v="223"/>
    <n v="1200"/>
  </r>
  <r>
    <n v="334374"/>
    <n v="8624"/>
    <d v="2021-02-05T05:31:40"/>
    <x v="152"/>
    <n v="1200"/>
  </r>
  <r>
    <n v="334375"/>
    <n v="5301"/>
    <d v="2021-02-05T05:33:45"/>
    <x v="127"/>
    <n v="1200"/>
  </r>
  <r>
    <n v="334379"/>
    <n v="2002"/>
    <d v="2021-02-05T05:39:54"/>
    <x v="20"/>
    <n v="1200"/>
  </r>
  <r>
    <n v="334385"/>
    <n v="1058"/>
    <d v="2021-02-05T05:41:16"/>
    <x v="279"/>
    <n v="1200"/>
  </r>
  <r>
    <n v="334389"/>
    <n v="11558"/>
    <d v="2021-02-05T05:49:48"/>
    <x v="80"/>
    <n v="1200"/>
  </r>
  <r>
    <n v="334394"/>
    <n v="6099"/>
    <d v="2021-02-05T05:55:16"/>
    <x v="184"/>
    <n v="1200"/>
  </r>
  <r>
    <n v="334396"/>
    <n v="2291"/>
    <d v="2021-02-05T05:59:56"/>
    <x v="204"/>
    <n v="1200"/>
  </r>
  <r>
    <n v="334400"/>
    <n v="3510"/>
    <d v="2021-02-05T06:10:35"/>
    <x v="77"/>
    <n v="1200"/>
  </r>
  <r>
    <n v="334403"/>
    <n v="6842"/>
    <d v="2021-02-05T06:11:31"/>
    <x v="133"/>
    <n v="1200"/>
  </r>
  <r>
    <n v="334409"/>
    <n v="9184"/>
    <d v="2021-02-05T06:14:46"/>
    <x v="191"/>
    <n v="1200"/>
  </r>
  <r>
    <n v="334413"/>
    <n v="12006"/>
    <d v="2021-02-05T06:14:51"/>
    <x v="180"/>
    <n v="1200"/>
  </r>
  <r>
    <n v="334418"/>
    <n v="9059"/>
    <d v="2021-02-05T06:16:20"/>
    <x v="197"/>
    <n v="1200"/>
  </r>
  <r>
    <n v="334425"/>
    <n v="6035"/>
    <d v="2021-02-05T06:18:21"/>
    <x v="69"/>
    <n v="1200"/>
  </r>
  <r>
    <n v="334429"/>
    <n v="4182"/>
    <d v="2021-02-05T06:20:22"/>
    <x v="220"/>
    <n v="1200"/>
  </r>
  <r>
    <n v="334435"/>
    <n v="465"/>
    <d v="2021-02-05T06:21:15"/>
    <x v="104"/>
    <n v="1200"/>
  </r>
  <r>
    <n v="334445"/>
    <n v="1718"/>
    <d v="2021-02-05T06:26:12"/>
    <x v="259"/>
    <n v="1200"/>
  </r>
  <r>
    <n v="334451"/>
    <n v="5345"/>
    <d v="2021-02-05T06:28:03"/>
    <x v="173"/>
    <n v="1200"/>
  </r>
  <r>
    <n v="334457"/>
    <n v="12919"/>
    <d v="2021-02-05T06:29:58"/>
    <x v="194"/>
    <n v="1200"/>
  </r>
  <r>
    <n v="334464"/>
    <n v="5475"/>
    <d v="2021-02-05T06:33:07"/>
    <x v="4"/>
    <n v="1200"/>
  </r>
  <r>
    <n v="334471"/>
    <n v="435"/>
    <d v="2021-02-05T06:40:44"/>
    <x v="50"/>
    <n v="1200"/>
  </r>
  <r>
    <n v="334472"/>
    <n v="9594"/>
    <d v="2021-02-05T06:56:48"/>
    <x v="187"/>
    <n v="0"/>
  </r>
  <r>
    <n v="334478"/>
    <n v="937"/>
    <d v="2021-02-05T07:24:08"/>
    <x v="247"/>
    <n v="1200"/>
  </r>
  <r>
    <n v="334488"/>
    <n v="479"/>
    <d v="2021-02-05T07:29:07"/>
    <x v="196"/>
    <n v="1200"/>
  </r>
  <r>
    <n v="334492"/>
    <n v="13643"/>
    <d v="2021-02-05T07:37:47"/>
    <x v="133"/>
    <n v="1200"/>
  </r>
  <r>
    <n v="334501"/>
    <n v="4969"/>
    <d v="2021-02-05T07:57:17"/>
    <x v="143"/>
    <n v="960"/>
  </r>
  <r>
    <n v="334509"/>
    <n v="8209"/>
    <d v="2021-02-05T08:00:13"/>
    <x v="217"/>
    <n v="1200"/>
  </r>
  <r>
    <n v="334517"/>
    <n v="4820"/>
    <d v="2021-02-05T08:06:09"/>
    <x v="262"/>
    <n v="1200"/>
  </r>
  <r>
    <n v="334519"/>
    <n v="4251"/>
    <d v="2021-02-05T08:11:42"/>
    <x v="222"/>
    <n v="0"/>
  </r>
  <r>
    <n v="334526"/>
    <n v="4145"/>
    <d v="2021-02-05T08:13:36"/>
    <x v="281"/>
    <n v="1200"/>
  </r>
  <r>
    <n v="334527"/>
    <n v="7395"/>
    <d v="2021-02-05T08:18:23"/>
    <x v="46"/>
    <n v="1200"/>
  </r>
  <r>
    <n v="334534"/>
    <n v="8256"/>
    <d v="2021-02-05T08:21:51"/>
    <x v="89"/>
    <n v="1200"/>
  </r>
  <r>
    <n v="334536"/>
    <n v="2987"/>
    <d v="2021-02-05T08:23:03"/>
    <x v="187"/>
    <n v="1200"/>
  </r>
  <r>
    <n v="334538"/>
    <n v="9130"/>
    <d v="2021-02-05T08:24:13"/>
    <x v="138"/>
    <n v="1200"/>
  </r>
  <r>
    <n v="334545"/>
    <n v="11240"/>
    <d v="2021-02-05T08:25:47"/>
    <x v="231"/>
    <n v="1200"/>
  </r>
  <r>
    <n v="334548"/>
    <n v="11195"/>
    <d v="2021-02-05T08:30:42"/>
    <x v="205"/>
    <n v="1200"/>
  </r>
  <r>
    <n v="334554"/>
    <n v="11955"/>
    <d v="2021-02-05T08:34:18"/>
    <x v="105"/>
    <n v="960"/>
  </r>
  <r>
    <n v="334562"/>
    <n v="1270"/>
    <d v="2021-02-05T08:43:36"/>
    <x v="243"/>
    <n v="1200"/>
  </r>
  <r>
    <n v="334567"/>
    <n v="1158"/>
    <d v="2021-02-05T08:45:46"/>
    <x v="85"/>
    <n v="1200"/>
  </r>
  <r>
    <n v="334569"/>
    <n v="6081"/>
    <d v="2021-02-05T08:52:27"/>
    <x v="274"/>
    <n v="1200"/>
  </r>
  <r>
    <n v="334583"/>
    <n v="7086"/>
    <d v="2021-02-05T09:05:32"/>
    <x v="88"/>
    <n v="1200"/>
  </r>
  <r>
    <n v="334588"/>
    <n v="7048"/>
    <d v="2021-02-05T09:06:17"/>
    <x v="61"/>
    <n v="1200"/>
  </r>
  <r>
    <n v="334599"/>
    <n v="12539"/>
    <d v="2021-02-05T09:18:32"/>
    <x v="189"/>
    <n v="1200"/>
  </r>
  <r>
    <n v="334600"/>
    <n v="4857"/>
    <d v="2021-02-05T09:19:29"/>
    <x v="98"/>
    <n v="1200"/>
  </r>
  <r>
    <n v="334607"/>
    <n v="7395"/>
    <d v="2021-02-05T09:20:05"/>
    <x v="159"/>
    <n v="1200"/>
  </r>
  <r>
    <n v="334610"/>
    <n v="1915"/>
    <d v="2021-02-05T09:23:59"/>
    <x v="10"/>
    <n v="1200"/>
  </r>
  <r>
    <n v="334620"/>
    <n v="5098"/>
    <d v="2021-02-05T09:26:18"/>
    <x v="176"/>
    <n v="1200"/>
  </r>
  <r>
    <n v="334623"/>
    <n v="12207"/>
    <d v="2021-02-05T09:36:35"/>
    <x v="21"/>
    <n v="1200"/>
  </r>
  <r>
    <n v="334629"/>
    <n v="4644"/>
    <d v="2021-02-05T09:56:58"/>
    <x v="168"/>
    <n v="1200"/>
  </r>
  <r>
    <n v="334630"/>
    <n v="9527"/>
    <d v="2021-02-05T09:57:41"/>
    <x v="177"/>
    <n v="1200"/>
  </r>
  <r>
    <n v="334636"/>
    <n v="8976"/>
    <d v="2021-02-05T10:03:54"/>
    <x v="287"/>
    <n v="0"/>
  </r>
  <r>
    <n v="334638"/>
    <n v="7725"/>
    <d v="2021-02-05T10:06:12"/>
    <x v="268"/>
    <n v="0"/>
  </r>
  <r>
    <n v="334639"/>
    <n v="10278"/>
    <d v="2021-02-05T10:15:59"/>
    <x v="113"/>
    <n v="960"/>
  </r>
  <r>
    <n v="334646"/>
    <n v="2238"/>
    <d v="2021-02-05T10:23:59"/>
    <x v="161"/>
    <n v="1200"/>
  </r>
  <r>
    <n v="334647"/>
    <n v="7768"/>
    <d v="2021-02-05T10:27:52"/>
    <x v="284"/>
    <n v="1200"/>
  </r>
  <r>
    <n v="334648"/>
    <n v="8940"/>
    <d v="2021-02-05T10:31:12"/>
    <x v="261"/>
    <n v="1200"/>
  </r>
  <r>
    <n v="334654"/>
    <n v="5171"/>
    <d v="2021-02-05T10:33:34"/>
    <x v="161"/>
    <n v="1200"/>
  </r>
  <r>
    <n v="334655"/>
    <n v="9132"/>
    <d v="2021-02-05T10:36:01"/>
    <x v="275"/>
    <n v="1200"/>
  </r>
  <r>
    <n v="334661"/>
    <n v="2987"/>
    <d v="2021-02-05T10:37:46"/>
    <x v="254"/>
    <n v="1200"/>
  </r>
  <r>
    <n v="334664"/>
    <n v="3266"/>
    <d v="2021-02-05T10:38:18"/>
    <x v="162"/>
    <n v="1200"/>
  </r>
  <r>
    <n v="334665"/>
    <n v="255"/>
    <d v="2021-02-05T10:40:39"/>
    <x v="48"/>
    <n v="960"/>
  </r>
  <r>
    <n v="334670"/>
    <n v="7744"/>
    <d v="2021-02-05T10:43:53"/>
    <x v="215"/>
    <n v="1200"/>
  </r>
  <r>
    <n v="334676"/>
    <n v="11219"/>
    <d v="2021-02-05T10:44:54"/>
    <x v="15"/>
    <n v="1200"/>
  </r>
  <r>
    <n v="334682"/>
    <n v="10809"/>
    <d v="2021-02-05T10:49:41"/>
    <x v="164"/>
    <n v="1200"/>
  </r>
  <r>
    <n v="334687"/>
    <n v="4468"/>
    <d v="2021-02-05T10:50:31"/>
    <x v="73"/>
    <n v="1200"/>
  </r>
  <r>
    <n v="334691"/>
    <n v="13559"/>
    <d v="2021-02-05T10:51:18"/>
    <x v="22"/>
    <n v="1200"/>
  </r>
  <r>
    <n v="334696"/>
    <n v="3951"/>
    <d v="2021-02-05T10:52:36"/>
    <x v="228"/>
    <n v="0"/>
  </r>
  <r>
    <n v="334703"/>
    <n v="2165"/>
    <d v="2021-02-05T10:55:20"/>
    <x v="78"/>
    <n v="1200"/>
  </r>
  <r>
    <n v="334705"/>
    <n v="12555"/>
    <d v="2021-02-05T10:56:09"/>
    <x v="107"/>
    <n v="1200"/>
  </r>
  <r>
    <n v="334711"/>
    <n v="11692"/>
    <d v="2021-02-05T11:00:10"/>
    <x v="200"/>
    <n v="1200"/>
  </r>
  <r>
    <n v="334713"/>
    <n v="10530"/>
    <d v="2021-02-05T11:02:18"/>
    <x v="293"/>
    <n v="1200"/>
  </r>
  <r>
    <n v="334719"/>
    <n v="5137"/>
    <d v="2021-02-05T11:09:37"/>
    <x v="264"/>
    <n v="1200"/>
  </r>
  <r>
    <n v="334726"/>
    <n v="2939"/>
    <d v="2021-02-05T11:09:40"/>
    <x v="25"/>
    <n v="1200"/>
  </r>
  <r>
    <n v="334730"/>
    <n v="5907"/>
    <d v="2021-02-05T11:13:25"/>
    <x v="132"/>
    <n v="1200"/>
  </r>
  <r>
    <n v="334734"/>
    <n v="10163"/>
    <d v="2021-02-05T11:16:09"/>
    <x v="272"/>
    <n v="1200"/>
  </r>
  <r>
    <n v="334745"/>
    <n v="8247"/>
    <d v="2021-02-05T11:20:27"/>
    <x v="290"/>
    <n v="1200"/>
  </r>
  <r>
    <n v="334750"/>
    <n v="2024"/>
    <d v="2021-02-05T11:23:01"/>
    <x v="170"/>
    <n v="1200"/>
  </r>
  <r>
    <n v="334754"/>
    <n v="13450"/>
    <d v="2021-02-05T11:26:59"/>
    <x v="71"/>
    <n v="1200"/>
  </r>
  <r>
    <n v="334755"/>
    <n v="591"/>
    <d v="2021-02-05T11:27:23"/>
    <x v="172"/>
    <n v="1200"/>
  </r>
  <r>
    <n v="334762"/>
    <n v="8845"/>
    <d v="2021-02-05T11:32:33"/>
    <x v="179"/>
    <n v="1200"/>
  </r>
  <r>
    <n v="334764"/>
    <n v="6102"/>
    <d v="2021-02-05T11:33:20"/>
    <x v="207"/>
    <n v="1200"/>
  </r>
  <r>
    <n v="334768"/>
    <n v="2770"/>
    <d v="2021-02-05T11:35:03"/>
    <x v="48"/>
    <n v="1200"/>
  </r>
  <r>
    <n v="334775"/>
    <n v="5161"/>
    <d v="2021-02-05T11:37:09"/>
    <x v="263"/>
    <n v="1200"/>
  </r>
  <r>
    <n v="334776"/>
    <n v="9966"/>
    <d v="2021-02-05T11:43:49"/>
    <x v="172"/>
    <n v="1200"/>
  </r>
  <r>
    <n v="334782"/>
    <n v="5200"/>
    <d v="2021-02-05T11:49:02"/>
    <x v="163"/>
    <n v="1200"/>
  </r>
  <r>
    <n v="334786"/>
    <n v="13743"/>
    <d v="2021-02-05T11:56:38"/>
    <x v="155"/>
    <n v="1200"/>
  </r>
  <r>
    <n v="334788"/>
    <n v="6377"/>
    <d v="2021-02-05T11:56:58"/>
    <x v="293"/>
    <n v="1200"/>
  </r>
  <r>
    <n v="334795"/>
    <n v="3715"/>
    <d v="2021-02-05T12:00:42"/>
    <x v="290"/>
    <n v="1200"/>
  </r>
  <r>
    <n v="334797"/>
    <n v="5821"/>
    <d v="2021-02-05T12:04:25"/>
    <x v="52"/>
    <n v="1200"/>
  </r>
  <r>
    <n v="334799"/>
    <n v="3862"/>
    <d v="2021-02-05T12:04:32"/>
    <x v="181"/>
    <n v="1200"/>
  </r>
  <r>
    <n v="334801"/>
    <n v="6775"/>
    <d v="2021-02-05T12:19:11"/>
    <x v="248"/>
    <n v="960"/>
  </r>
  <r>
    <n v="334807"/>
    <n v="2591"/>
    <d v="2021-02-05T12:21:36"/>
    <x v="15"/>
    <n v="1200"/>
  </r>
  <r>
    <n v="334812"/>
    <n v="12461"/>
    <d v="2021-02-05T12:30:31"/>
    <x v="184"/>
    <n v="1200"/>
  </r>
  <r>
    <n v="334815"/>
    <n v="4544"/>
    <d v="2021-02-05T12:34:40"/>
    <x v="108"/>
    <n v="1200"/>
  </r>
  <r>
    <n v="334823"/>
    <n v="7725"/>
    <d v="2021-02-05T12:46:26"/>
    <x v="149"/>
    <n v="1200"/>
  </r>
  <r>
    <n v="334829"/>
    <n v="4449"/>
    <d v="2021-02-05T12:59:31"/>
    <x v="229"/>
    <n v="1200"/>
  </r>
  <r>
    <n v="334833"/>
    <n v="5821"/>
    <d v="2021-02-05T13:00:54"/>
    <x v="77"/>
    <n v="1200"/>
  </r>
  <r>
    <n v="334840"/>
    <n v="9771"/>
    <d v="2021-02-05T13:03:58"/>
    <x v="36"/>
    <n v="1200"/>
  </r>
  <r>
    <n v="334846"/>
    <n v="12919"/>
    <d v="2021-02-05T13:04:45"/>
    <x v="176"/>
    <n v="960"/>
  </r>
  <r>
    <n v="334848"/>
    <n v="6860"/>
    <d v="2021-02-05T13:10:58"/>
    <x v="19"/>
    <n v="1200"/>
  </r>
  <r>
    <n v="334849"/>
    <n v="6117"/>
    <d v="2021-02-05T13:13:47"/>
    <x v="46"/>
    <n v="0"/>
  </r>
  <r>
    <n v="334855"/>
    <n v="8311"/>
    <d v="2021-02-05T13:15:24"/>
    <x v="21"/>
    <n v="1200"/>
  </r>
  <r>
    <n v="334860"/>
    <n v="13089"/>
    <d v="2021-02-05T13:15:51"/>
    <x v="180"/>
    <n v="1200"/>
  </r>
  <r>
    <n v="334863"/>
    <n v="4680"/>
    <d v="2021-02-05T13:19:34"/>
    <x v="127"/>
    <n v="1200"/>
  </r>
  <r>
    <n v="334867"/>
    <n v="12294"/>
    <d v="2021-02-05T13:20:28"/>
    <x v="174"/>
    <n v="1200"/>
  </r>
  <r>
    <n v="334874"/>
    <n v="7983"/>
    <d v="2021-02-05T13:20:50"/>
    <x v="184"/>
    <n v="1200"/>
  </r>
  <r>
    <n v="334891"/>
    <n v="5530"/>
    <d v="2021-02-05T13:33:56"/>
    <x v="246"/>
    <n v="1200"/>
  </r>
  <r>
    <n v="334898"/>
    <n v="4353"/>
    <d v="2021-02-05T13:41:07"/>
    <x v="70"/>
    <n v="1200"/>
  </r>
  <r>
    <n v="334902"/>
    <n v="10098"/>
    <d v="2021-02-05T13:41:08"/>
    <x v="181"/>
    <n v="1200"/>
  </r>
  <r>
    <n v="334909"/>
    <n v="5907"/>
    <d v="2021-02-05T13:47:37"/>
    <x v="241"/>
    <n v="1200"/>
  </r>
  <r>
    <n v="334916"/>
    <n v="8499"/>
    <d v="2021-02-05T13:48:54"/>
    <x v="81"/>
    <n v="1200"/>
  </r>
  <r>
    <n v="334922"/>
    <n v="7416"/>
    <d v="2021-02-05T13:55:10"/>
    <x v="179"/>
    <n v="1200"/>
  </r>
  <r>
    <n v="334929"/>
    <n v="8069"/>
    <d v="2021-02-05T13:59:06"/>
    <x v="242"/>
    <n v="1200"/>
  </r>
  <r>
    <n v="334932"/>
    <n v="677"/>
    <d v="2021-02-05T14:06:10"/>
    <x v="149"/>
    <n v="1200"/>
  </r>
  <r>
    <n v="334935"/>
    <n v="13909"/>
    <d v="2021-02-05T14:07:22"/>
    <x v="226"/>
    <n v="1200"/>
  </r>
  <r>
    <n v="334941"/>
    <n v="10176"/>
    <d v="2021-02-05T14:08:42"/>
    <x v="209"/>
    <n v="1200"/>
  </r>
  <r>
    <n v="334944"/>
    <n v="3928"/>
    <d v="2021-02-05T14:10:03"/>
    <x v="216"/>
    <n v="1200"/>
  </r>
  <r>
    <n v="334949"/>
    <n v="12348"/>
    <d v="2021-02-05T14:28:12"/>
    <x v="216"/>
    <n v="960"/>
  </r>
  <r>
    <n v="334954"/>
    <n v="7534"/>
    <d v="2021-02-05T14:29:38"/>
    <x v="130"/>
    <n v="0"/>
  </r>
  <r>
    <n v="334959"/>
    <n v="9683"/>
    <d v="2021-02-05T14:29:43"/>
    <x v="157"/>
    <n v="1200"/>
  </r>
  <r>
    <n v="334976"/>
    <n v="3582"/>
    <d v="2021-02-05T14:37:03"/>
    <x v="37"/>
    <n v="1200"/>
  </r>
  <r>
    <n v="334981"/>
    <n v="5074"/>
    <d v="2021-02-05T14:37:49"/>
    <x v="78"/>
    <n v="1200"/>
  </r>
  <r>
    <n v="334985"/>
    <n v="6751"/>
    <d v="2021-02-05T14:39:30"/>
    <x v="294"/>
    <n v="1200"/>
  </r>
  <r>
    <n v="334987"/>
    <n v="4057"/>
    <d v="2021-02-05T14:39:56"/>
    <x v="134"/>
    <n v="1200"/>
  </r>
  <r>
    <n v="334990"/>
    <n v="9781"/>
    <d v="2021-02-05T14:40:01"/>
    <x v="61"/>
    <n v="1200"/>
  </r>
  <r>
    <n v="334997"/>
    <n v="1554"/>
    <d v="2021-02-05T14:40:51"/>
    <x v="249"/>
    <n v="960"/>
  </r>
  <r>
    <n v="334999"/>
    <n v="9927"/>
    <d v="2021-02-05T14:48:13"/>
    <x v="33"/>
    <n v="1200"/>
  </r>
  <r>
    <n v="335005"/>
    <n v="11258"/>
    <d v="2021-02-05T14:52:55"/>
    <x v="130"/>
    <n v="1200"/>
  </r>
  <r>
    <n v="335006"/>
    <n v="13150"/>
    <d v="2021-02-05T14:54:18"/>
    <x v="60"/>
    <n v="1200"/>
  </r>
  <r>
    <n v="335012"/>
    <n v="8807"/>
    <d v="2021-02-05T15:01:16"/>
    <x v="150"/>
    <n v="1200"/>
  </r>
  <r>
    <n v="335017"/>
    <n v="12325"/>
    <d v="2021-02-05T15:07:59"/>
    <x v="3"/>
    <n v="1200"/>
  </r>
  <r>
    <n v="335021"/>
    <n v="4583"/>
    <d v="2021-02-05T15:11:37"/>
    <x v="68"/>
    <n v="1200"/>
  </r>
  <r>
    <n v="335024"/>
    <n v="6535"/>
    <d v="2021-02-05T15:14:19"/>
    <x v="229"/>
    <n v="1200"/>
  </r>
  <r>
    <n v="335029"/>
    <n v="13332"/>
    <d v="2021-02-05T15:18:17"/>
    <x v="194"/>
    <n v="1200"/>
  </r>
  <r>
    <n v="335033"/>
    <n v="5880"/>
    <d v="2021-02-05T15:18:36"/>
    <x v="161"/>
    <n v="1200"/>
  </r>
  <r>
    <n v="335040"/>
    <n v="5025"/>
    <d v="2021-02-05T15:20:02"/>
    <x v="78"/>
    <n v="1200"/>
  </r>
  <r>
    <n v="335044"/>
    <n v="7494"/>
    <d v="2021-02-05T15:24:31"/>
    <x v="76"/>
    <n v="1200"/>
  </r>
  <r>
    <n v="335050"/>
    <n v="12050"/>
    <d v="2021-02-05T15:25:08"/>
    <x v="157"/>
    <n v="1200"/>
  </r>
  <r>
    <n v="335056"/>
    <n v="986"/>
    <d v="2021-02-05T15:26:45"/>
    <x v="168"/>
    <n v="1200"/>
  </r>
  <r>
    <n v="335060"/>
    <n v="12182"/>
    <d v="2021-02-05T15:26:48"/>
    <x v="220"/>
    <n v="1200"/>
  </r>
  <r>
    <n v="335066"/>
    <n v="3990"/>
    <d v="2021-02-05T15:28:40"/>
    <x v="36"/>
    <n v="1200"/>
  </r>
  <r>
    <n v="335067"/>
    <n v="9489"/>
    <d v="2021-02-05T15:29:56"/>
    <x v="171"/>
    <n v="1200"/>
  </r>
  <r>
    <n v="335074"/>
    <n v="13433"/>
    <d v="2021-02-05T15:30:30"/>
    <x v="230"/>
    <n v="1200"/>
  </r>
  <r>
    <n v="335081"/>
    <n v="5377"/>
    <d v="2021-02-05T15:40:53"/>
    <x v="265"/>
    <n v="1200"/>
  </r>
  <r>
    <n v="335084"/>
    <n v="2591"/>
    <d v="2021-02-05T15:46:19"/>
    <x v="230"/>
    <n v="1200"/>
  </r>
  <r>
    <n v="335087"/>
    <n v="4147"/>
    <d v="2021-02-05T15:49:47"/>
    <x v="291"/>
    <n v="1200"/>
  </r>
  <r>
    <n v="335088"/>
    <n v="6797"/>
    <d v="2021-02-05T15:50:21"/>
    <x v="15"/>
    <n v="1200"/>
  </r>
  <r>
    <n v="335096"/>
    <n v="5550"/>
    <d v="2021-02-05T15:53:44"/>
    <x v="295"/>
    <n v="1200"/>
  </r>
  <r>
    <n v="335103"/>
    <n v="2687"/>
    <d v="2021-02-05T15:54:22"/>
    <x v="76"/>
    <n v="1200"/>
  </r>
  <r>
    <n v="335108"/>
    <n v="9588"/>
    <d v="2021-02-05T16:23:56"/>
    <x v="82"/>
    <n v="1200"/>
  </r>
  <r>
    <n v="335112"/>
    <n v="5957"/>
    <d v="2021-02-05T16:24:21"/>
    <x v="159"/>
    <n v="960"/>
  </r>
  <r>
    <n v="335114"/>
    <n v="2024"/>
    <d v="2021-02-05T16:27:55"/>
    <x v="126"/>
    <n v="1200"/>
  </r>
  <r>
    <n v="335118"/>
    <n v="4727"/>
    <d v="2021-02-05T16:37:33"/>
    <x v="249"/>
    <n v="1200"/>
  </r>
  <r>
    <n v="335130"/>
    <n v="2800"/>
    <d v="2021-02-05T16:51:05"/>
    <x v="252"/>
    <n v="960"/>
  </r>
  <r>
    <n v="335139"/>
    <n v="11280"/>
    <d v="2021-02-05T16:58:34"/>
    <x v="195"/>
    <n v="1200"/>
  </r>
  <r>
    <n v="335144"/>
    <n v="4257"/>
    <d v="2021-02-05T17:16:39"/>
    <x v="220"/>
    <n v="1200"/>
  </r>
  <r>
    <n v="335145"/>
    <n v="13070"/>
    <d v="2021-02-05T17:19:08"/>
    <x v="293"/>
    <n v="1200"/>
  </r>
  <r>
    <n v="335146"/>
    <n v="1617"/>
    <d v="2021-02-05T17:20:52"/>
    <x v="247"/>
    <n v="1200"/>
  </r>
  <r>
    <n v="335147"/>
    <n v="1568"/>
    <d v="2021-02-05T17:24:33"/>
    <x v="21"/>
    <n v="1200"/>
  </r>
  <r>
    <n v="335152"/>
    <n v="2691"/>
    <d v="2021-02-05T17:24:40"/>
    <x v="194"/>
    <n v="960"/>
  </r>
  <r>
    <n v="335155"/>
    <n v="13518"/>
    <d v="2021-02-05T17:31:51"/>
    <x v="192"/>
    <n v="1200"/>
  </r>
  <r>
    <n v="335162"/>
    <n v="8335"/>
    <d v="2021-02-05T17:33:42"/>
    <x v="249"/>
    <n v="1200"/>
  </r>
  <r>
    <n v="335165"/>
    <n v="198"/>
    <d v="2021-02-05T17:34:58"/>
    <x v="235"/>
    <n v="1200"/>
  </r>
  <r>
    <n v="335177"/>
    <n v="11023"/>
    <d v="2021-02-05T17:44:13"/>
    <x v="240"/>
    <n v="1200"/>
  </r>
  <r>
    <n v="335178"/>
    <n v="4918"/>
    <d v="2021-02-05T17:47:22"/>
    <x v="235"/>
    <n v="1200"/>
  </r>
  <r>
    <n v="335186"/>
    <n v="4382"/>
    <d v="2021-02-05T17:53:35"/>
    <x v="271"/>
    <n v="1200"/>
  </r>
  <r>
    <n v="335189"/>
    <n v="7275"/>
    <d v="2021-02-05T18:00:03"/>
    <x v="126"/>
    <n v="1200"/>
  </r>
  <r>
    <n v="335194"/>
    <n v="7431"/>
    <d v="2021-02-05T18:03:41"/>
    <x v="126"/>
    <n v="1200"/>
  </r>
  <r>
    <n v="335200"/>
    <n v="13818"/>
    <d v="2021-02-05T18:07:26"/>
    <x v="225"/>
    <n v="1200"/>
  </r>
  <r>
    <n v="335206"/>
    <n v="9760"/>
    <d v="2021-02-05T18:20:07"/>
    <x v="282"/>
    <n v="1200"/>
  </r>
  <r>
    <n v="335210"/>
    <n v="8840"/>
    <d v="2021-02-05T18:23:22"/>
    <x v="225"/>
    <n v="1200"/>
  </r>
  <r>
    <n v="335214"/>
    <n v="13680"/>
    <d v="2021-02-05T18:29:43"/>
    <x v="48"/>
    <n v="1200"/>
  </r>
  <r>
    <n v="335216"/>
    <n v="9781"/>
    <d v="2021-02-05T18:33:23"/>
    <x v="18"/>
    <n v="1200"/>
  </r>
  <r>
    <n v="335221"/>
    <n v="10581"/>
    <d v="2021-02-05T18:35:00"/>
    <x v="289"/>
    <n v="1200"/>
  </r>
  <r>
    <n v="335225"/>
    <n v="11231"/>
    <d v="2021-02-05T18:36:10"/>
    <x v="143"/>
    <n v="1200"/>
  </r>
  <r>
    <n v="335227"/>
    <n v="7679"/>
    <d v="2021-02-05T18:38:47"/>
    <x v="227"/>
    <n v="960"/>
  </r>
  <r>
    <n v="335232"/>
    <n v="3386"/>
    <d v="2021-02-05T18:43:20"/>
    <x v="136"/>
    <n v="1200"/>
  </r>
  <r>
    <n v="335237"/>
    <n v="10913"/>
    <d v="2021-02-05T18:44:34"/>
    <x v="176"/>
    <n v="1200"/>
  </r>
  <r>
    <n v="335240"/>
    <n v="10819"/>
    <d v="2021-02-05T18:45:10"/>
    <x v="226"/>
    <n v="1200"/>
  </r>
  <r>
    <n v="335244"/>
    <n v="5493"/>
    <d v="2021-02-05T18:45:49"/>
    <x v="267"/>
    <n v="0"/>
  </r>
  <r>
    <n v="335249"/>
    <n v="178"/>
    <d v="2021-02-05T18:58:57"/>
    <x v="138"/>
    <n v="1200"/>
  </r>
  <r>
    <n v="335255"/>
    <n v="207"/>
    <d v="2021-02-05T19:00:28"/>
    <x v="43"/>
    <n v="960"/>
  </r>
  <r>
    <n v="335256"/>
    <n v="734"/>
    <d v="2021-02-05T19:05:42"/>
    <x v="5"/>
    <n v="1200"/>
  </r>
  <r>
    <n v="335269"/>
    <n v="1431"/>
    <d v="2021-02-05T19:15:25"/>
    <x v="224"/>
    <n v="960"/>
  </r>
  <r>
    <n v="335272"/>
    <n v="4950"/>
    <d v="2021-02-05T19:20:50"/>
    <x v="85"/>
    <n v="960"/>
  </r>
  <r>
    <n v="335276"/>
    <n v="9588"/>
    <d v="2021-02-05T19:21:41"/>
    <x v="44"/>
    <n v="1200"/>
  </r>
  <r>
    <n v="335279"/>
    <n v="3148"/>
    <d v="2021-02-05T19:42:32"/>
    <x v="106"/>
    <n v="1200"/>
  </r>
  <r>
    <n v="335286"/>
    <n v="10135"/>
    <d v="2021-02-05T19:50:26"/>
    <x v="46"/>
    <n v="1200"/>
  </r>
  <r>
    <n v="335293"/>
    <n v="7304"/>
    <d v="2021-02-05T20:00:24"/>
    <x v="18"/>
    <n v="1200"/>
  </r>
  <r>
    <n v="335299"/>
    <n v="4382"/>
    <d v="2021-02-05T20:07:22"/>
    <x v="22"/>
    <n v="1200"/>
  </r>
  <r>
    <n v="335305"/>
    <n v="7229"/>
    <d v="2021-02-05T20:07:37"/>
    <x v="290"/>
    <n v="1200"/>
  </r>
  <r>
    <n v="335308"/>
    <n v="10212"/>
    <d v="2021-02-05T20:08:06"/>
    <x v="155"/>
    <n v="1200"/>
  </r>
  <r>
    <n v="335311"/>
    <n v="3390"/>
    <d v="2021-02-05T20:08:16"/>
    <x v="279"/>
    <n v="1200"/>
  </r>
  <r>
    <n v="335312"/>
    <n v="6497"/>
    <d v="2021-02-05T20:09:37"/>
    <x v="181"/>
    <n v="1200"/>
  </r>
  <r>
    <n v="335315"/>
    <n v="10949"/>
    <d v="2021-02-05T20:10:45"/>
    <x v="150"/>
    <n v="1200"/>
  </r>
  <r>
    <n v="335320"/>
    <n v="5161"/>
    <d v="2021-02-05T20:14:18"/>
    <x v="216"/>
    <n v="1200"/>
  </r>
  <r>
    <n v="335322"/>
    <n v="13427"/>
    <d v="2021-02-05T20:15:07"/>
    <x v="25"/>
    <n v="1200"/>
  </r>
  <r>
    <n v="335329"/>
    <n v="10432"/>
    <d v="2021-02-05T20:17:32"/>
    <x v="215"/>
    <n v="960"/>
  </r>
  <r>
    <n v="335336"/>
    <n v="8807"/>
    <d v="2021-02-05T20:17:48"/>
    <x v="211"/>
    <n v="1200"/>
  </r>
  <r>
    <n v="335349"/>
    <n v="10581"/>
    <d v="2021-02-05T20:27:11"/>
    <x v="211"/>
    <n v="1200"/>
  </r>
  <r>
    <n v="335352"/>
    <n v="13223"/>
    <d v="2021-02-05T20:31:51"/>
    <x v="37"/>
    <n v="1200"/>
  </r>
  <r>
    <n v="335358"/>
    <n v="5764"/>
    <d v="2021-02-05T20:34:25"/>
    <x v="138"/>
    <n v="1200"/>
  </r>
  <r>
    <n v="335361"/>
    <n v="12539"/>
    <d v="2021-02-05T20:37:27"/>
    <x v="84"/>
    <n v="1200"/>
  </r>
  <r>
    <n v="335368"/>
    <n v="10397"/>
    <d v="2021-02-05T20:40:07"/>
    <x v="174"/>
    <n v="1200"/>
  </r>
  <r>
    <n v="335372"/>
    <n v="3409"/>
    <d v="2021-02-05T20:44:00"/>
    <x v="185"/>
    <n v="1200"/>
  </r>
  <r>
    <n v="335379"/>
    <n v="10671"/>
    <d v="2021-02-05T20:51:33"/>
    <x v="35"/>
    <n v="1200"/>
  </r>
  <r>
    <n v="335386"/>
    <n v="9636"/>
    <d v="2021-02-05T20:52:34"/>
    <x v="55"/>
    <n v="1200"/>
  </r>
  <r>
    <n v="335387"/>
    <n v="2156"/>
    <d v="2021-02-05T20:52:39"/>
    <x v="35"/>
    <n v="1200"/>
  </r>
  <r>
    <n v="335392"/>
    <n v="1080"/>
    <d v="2021-02-05T20:56:19"/>
    <x v="283"/>
    <n v="1200"/>
  </r>
  <r>
    <n v="335396"/>
    <n v="476"/>
    <d v="2021-02-05T20:59:56"/>
    <x v="130"/>
    <n v="1200"/>
  </r>
  <r>
    <n v="335398"/>
    <n v="4427"/>
    <d v="2021-02-05T21:00:47"/>
    <x v="162"/>
    <n v="1200"/>
  </r>
  <r>
    <n v="335400"/>
    <n v="9302"/>
    <d v="2021-02-05T21:06:29"/>
    <x v="81"/>
    <n v="1200"/>
  </r>
  <r>
    <n v="335401"/>
    <n v="1617"/>
    <d v="2021-02-05T21:07:34"/>
    <x v="150"/>
    <n v="1200"/>
  </r>
  <r>
    <n v="335403"/>
    <n v="2639"/>
    <d v="2021-02-05T21:11:25"/>
    <x v="171"/>
    <n v="0"/>
  </r>
  <r>
    <n v="335404"/>
    <n v="1270"/>
    <d v="2021-02-05T21:12:46"/>
    <x v="288"/>
    <n v="1200"/>
  </r>
  <r>
    <n v="335405"/>
    <n v="10331"/>
    <d v="2021-02-05T21:12:46"/>
    <x v="5"/>
    <n v="1200"/>
  </r>
  <r>
    <n v="335408"/>
    <n v="3795"/>
    <d v="2021-02-05T21:15:24"/>
    <x v="272"/>
    <n v="1200"/>
  </r>
  <r>
    <n v="335410"/>
    <n v="13374"/>
    <d v="2021-02-05T21:16:02"/>
    <x v="294"/>
    <n v="1200"/>
  </r>
  <r>
    <n v="335414"/>
    <n v="7615"/>
    <d v="2021-02-05T21:17:49"/>
    <x v="187"/>
    <n v="1200"/>
  </r>
  <r>
    <n v="335417"/>
    <n v="465"/>
    <d v="2021-02-05T21:26:09"/>
    <x v="276"/>
    <n v="1200"/>
  </r>
  <r>
    <n v="335421"/>
    <n v="2825"/>
    <d v="2021-02-05T21:32:20"/>
    <x v="265"/>
    <n v="1200"/>
  </r>
  <r>
    <n v="335426"/>
    <n v="3693"/>
    <d v="2021-02-05T21:40:36"/>
    <x v="122"/>
    <n v="1200"/>
  </r>
  <r>
    <n v="335427"/>
    <n v="8840"/>
    <d v="2021-02-05T21:41:06"/>
    <x v="33"/>
    <n v="1200"/>
  </r>
  <r>
    <n v="335432"/>
    <n v="13525"/>
    <d v="2021-02-05T21:53:09"/>
    <x v="207"/>
    <n v="1200"/>
  </r>
  <r>
    <n v="335437"/>
    <n v="9333"/>
    <d v="2021-02-05T22:03:54"/>
    <x v="36"/>
    <n v="1200"/>
  </r>
  <r>
    <n v="335442"/>
    <n v="9596"/>
    <d v="2021-02-05T22:06:44"/>
    <x v="184"/>
    <n v="1200"/>
  </r>
  <r>
    <n v="335449"/>
    <n v="8595"/>
    <d v="2021-02-05T22:14:23"/>
    <x v="6"/>
    <n v="1200"/>
  </r>
  <r>
    <n v="335455"/>
    <n v="13682"/>
    <d v="2021-02-05T22:21:50"/>
    <x v="219"/>
    <n v="1200"/>
  </r>
  <r>
    <n v="335461"/>
    <n v="4410"/>
    <d v="2021-02-05T22:24:10"/>
    <x v="205"/>
    <n v="1200"/>
  </r>
  <r>
    <n v="335465"/>
    <n v="8090"/>
    <d v="2021-02-05T22:35:18"/>
    <x v="267"/>
    <n v="1200"/>
  </r>
  <r>
    <n v="335472"/>
    <n v="7406"/>
    <d v="2021-02-05T22:41:27"/>
    <x v="174"/>
    <n v="1200"/>
  </r>
  <r>
    <n v="335477"/>
    <n v="11404"/>
    <d v="2021-02-05T22:52:31"/>
    <x v="138"/>
    <n v="1200"/>
  </r>
  <r>
    <n v="335478"/>
    <n v="5175"/>
    <d v="2021-02-05T22:54:23"/>
    <x v="271"/>
    <n v="960"/>
  </r>
  <r>
    <n v="335484"/>
    <n v="1915"/>
    <d v="2021-02-05T22:55:23"/>
    <x v="288"/>
    <n v="1200"/>
  </r>
  <r>
    <n v="335487"/>
    <n v="3505"/>
    <d v="2021-02-05T22:56:14"/>
    <x v="257"/>
    <n v="1200"/>
  </r>
  <r>
    <n v="335494"/>
    <n v="2825"/>
    <d v="2021-02-05T22:57:40"/>
    <x v="163"/>
    <n v="1200"/>
  </r>
  <r>
    <n v="335497"/>
    <n v="4372"/>
    <d v="2021-02-05T23:03:41"/>
    <x v="187"/>
    <n v="1200"/>
  </r>
  <r>
    <n v="335504"/>
    <n v="10507"/>
    <d v="2021-02-05T23:13:11"/>
    <x v="163"/>
    <n v="1200"/>
  </r>
  <r>
    <n v="335509"/>
    <n v="13427"/>
    <d v="2021-02-05T23:18:15"/>
    <x v="261"/>
    <n v="1200"/>
  </r>
  <r>
    <n v="335510"/>
    <n v="4495"/>
    <d v="2021-02-05T23:22:53"/>
    <x v="55"/>
    <n v="1200"/>
  </r>
  <r>
    <n v="335513"/>
    <n v="3254"/>
    <d v="2021-02-05T23:25:28"/>
    <x v="282"/>
    <n v="1200"/>
  </r>
  <r>
    <n v="335520"/>
    <n v="12572"/>
    <d v="2021-02-05T23:31:07"/>
    <x v="253"/>
    <n v="1200"/>
  </r>
  <r>
    <n v="335527"/>
    <n v="1491"/>
    <d v="2021-02-05T23:37:36"/>
    <x v="191"/>
    <n v="0"/>
  </r>
  <r>
    <n v="335534"/>
    <n v="9215"/>
    <d v="2021-02-05T23:37:37"/>
    <x v="158"/>
    <n v="1200"/>
  </r>
  <r>
    <n v="335540"/>
    <n v="13531"/>
    <d v="2021-02-05T23:37:56"/>
    <x v="146"/>
    <n v="1200"/>
  </r>
  <r>
    <n v="335542"/>
    <n v="1335"/>
    <d v="2021-02-05T23:38:45"/>
    <x v="60"/>
    <n v="1200"/>
  </r>
  <r>
    <n v="335546"/>
    <n v="13332"/>
    <d v="2021-02-05T23:40:30"/>
    <x v="200"/>
    <n v="1200"/>
  </r>
  <r>
    <n v="335550"/>
    <n v="988"/>
    <d v="2021-02-05T23:49:07"/>
    <x v="161"/>
    <n v="1200"/>
  </r>
  <r>
    <n v="335556"/>
    <n v="12405"/>
    <d v="2021-02-05T23:51:37"/>
    <x v="106"/>
    <n v="1200"/>
  </r>
  <r>
    <n v="335559"/>
    <n v="2011"/>
    <d v="2021-02-05T23:57:54"/>
    <x v="9"/>
    <n v="1200"/>
  </r>
  <r>
    <n v="335565"/>
    <n v="6282"/>
    <d v="2021-02-05T23:59:55"/>
    <x v="68"/>
    <n v="1200"/>
  </r>
  <r>
    <n v="335571"/>
    <n v="6146"/>
    <d v="2021-02-06T00:05:36"/>
    <x v="89"/>
    <n v="1200"/>
  </r>
  <r>
    <n v="335575"/>
    <n v="5610"/>
    <d v="2021-02-06T00:05:42"/>
    <x v="1"/>
    <n v="1200"/>
  </r>
  <r>
    <n v="335582"/>
    <n v="10297"/>
    <d v="2021-02-06T00:05:45"/>
    <x v="230"/>
    <n v="1200"/>
  </r>
  <r>
    <n v="335590"/>
    <n v="10409"/>
    <d v="2021-02-06T00:17:09"/>
    <x v="90"/>
    <n v="1200"/>
  </r>
  <r>
    <n v="335593"/>
    <n v="3301"/>
    <d v="2021-02-06T00:18:54"/>
    <x v="108"/>
    <n v="1200"/>
  </r>
  <r>
    <n v="335601"/>
    <n v="4429"/>
    <d v="2021-02-06T00:21:12"/>
    <x v="44"/>
    <n v="0"/>
  </r>
  <r>
    <n v="335605"/>
    <n v="13855"/>
    <d v="2021-02-06T00:30:05"/>
    <x v="293"/>
    <n v="1200"/>
  </r>
  <r>
    <n v="335611"/>
    <n v="9449"/>
    <d v="2021-02-06T00:32:25"/>
    <x v="159"/>
    <n v="1200"/>
  </r>
  <r>
    <n v="335616"/>
    <n v="6879"/>
    <d v="2021-02-06T00:33:24"/>
    <x v="181"/>
    <n v="1200"/>
  </r>
  <r>
    <n v="335619"/>
    <n v="4223"/>
    <d v="2021-02-06T00:34:52"/>
    <x v="162"/>
    <n v="1200"/>
  </r>
  <r>
    <n v="335624"/>
    <n v="10026"/>
    <d v="2021-02-06T00:36:19"/>
    <x v="150"/>
    <n v="1200"/>
  </r>
  <r>
    <n v="335638"/>
    <n v="12520"/>
    <d v="2021-02-06T00:44:12"/>
    <x v="172"/>
    <n v="1200"/>
  </r>
  <r>
    <n v="335640"/>
    <n v="6878"/>
    <d v="2021-02-06T00:46:54"/>
    <x v="117"/>
    <n v="1200"/>
  </r>
  <r>
    <n v="335652"/>
    <n v="3989"/>
    <d v="2021-02-06T00:47:33"/>
    <x v="228"/>
    <n v="1200"/>
  </r>
  <r>
    <n v="335658"/>
    <n v="10711"/>
    <d v="2021-02-06T00:57:10"/>
    <x v="261"/>
    <n v="1200"/>
  </r>
  <r>
    <n v="335665"/>
    <n v="9047"/>
    <d v="2021-02-06T00:57:19"/>
    <x v="217"/>
    <n v="960"/>
  </r>
  <r>
    <n v="335670"/>
    <n v="8525"/>
    <d v="2021-02-06T01:01:58"/>
    <x v="191"/>
    <n v="960"/>
  </r>
  <r>
    <n v="335676"/>
    <n v="2543"/>
    <d v="2021-02-06T01:05:59"/>
    <x v="89"/>
    <n v="1200"/>
  </r>
  <r>
    <n v="335679"/>
    <n v="3826"/>
    <d v="2021-02-06T01:06:18"/>
    <x v="69"/>
    <n v="0"/>
  </r>
  <r>
    <n v="335683"/>
    <n v="5453"/>
    <d v="2021-02-06T01:11:23"/>
    <x v="198"/>
    <n v="1200"/>
  </r>
  <r>
    <n v="335687"/>
    <n v="8495"/>
    <d v="2021-02-06T01:14:14"/>
    <x v="197"/>
    <n v="1200"/>
  </r>
  <r>
    <n v="335692"/>
    <n v="6480"/>
    <d v="2021-02-06T01:17:40"/>
    <x v="74"/>
    <n v="1200"/>
  </r>
  <r>
    <n v="335694"/>
    <n v="10904"/>
    <d v="2021-02-06T01:21:27"/>
    <x v="275"/>
    <n v="1200"/>
  </r>
  <r>
    <n v="335706"/>
    <n v="11318"/>
    <d v="2021-02-06T01:28:56"/>
    <x v="42"/>
    <n v="1200"/>
  </r>
  <r>
    <n v="335713"/>
    <n v="4817"/>
    <d v="2021-02-06T01:52:51"/>
    <x v="292"/>
    <n v="1200"/>
  </r>
  <r>
    <n v="335714"/>
    <n v="6878"/>
    <d v="2021-02-06T01:56:49"/>
    <x v="255"/>
    <n v="0"/>
  </r>
  <r>
    <n v="335720"/>
    <n v="5074"/>
    <d v="2021-02-06T01:59:21"/>
    <x v="3"/>
    <n v="1200"/>
  </r>
  <r>
    <n v="335724"/>
    <n v="3165"/>
    <d v="2021-02-06T02:02:51"/>
    <x v="5"/>
    <n v="1200"/>
  </r>
  <r>
    <n v="335725"/>
    <n v="11258"/>
    <d v="2021-02-06T02:04:42"/>
    <x v="68"/>
    <n v="1200"/>
  </r>
  <r>
    <n v="335731"/>
    <n v="1790"/>
    <d v="2021-02-06T02:11:46"/>
    <x v="268"/>
    <n v="1200"/>
  </r>
  <r>
    <n v="335738"/>
    <n v="8441"/>
    <d v="2021-02-06T02:13:09"/>
    <x v="68"/>
    <n v="1200"/>
  </r>
  <r>
    <n v="335741"/>
    <n v="5171"/>
    <d v="2021-02-06T02:17:14"/>
    <x v="222"/>
    <n v="960"/>
  </r>
  <r>
    <n v="335744"/>
    <n v="3270"/>
    <d v="2021-02-06T02:21:14"/>
    <x v="289"/>
    <n v="1200"/>
  </r>
  <r>
    <n v="335752"/>
    <n v="10525"/>
    <d v="2021-02-06T02:24:39"/>
    <x v="240"/>
    <n v="1200"/>
  </r>
  <r>
    <n v="335753"/>
    <n v="1902"/>
    <d v="2021-02-06T02:25:09"/>
    <x v="153"/>
    <n v="1200"/>
  </r>
  <r>
    <n v="335756"/>
    <n v="12787"/>
    <d v="2021-02-06T02:26:50"/>
    <x v="157"/>
    <n v="1200"/>
  </r>
  <r>
    <n v="335761"/>
    <n v="3884"/>
    <d v="2021-02-06T02:30:28"/>
    <x v="292"/>
    <n v="1200"/>
  </r>
  <r>
    <n v="335762"/>
    <n v="5594"/>
    <d v="2021-02-06T02:38:56"/>
    <x v="272"/>
    <n v="1200"/>
  </r>
  <r>
    <n v="335766"/>
    <n v="11240"/>
    <d v="2021-02-06T02:42:00"/>
    <x v="88"/>
    <n v="1200"/>
  </r>
  <r>
    <n v="335768"/>
    <n v="11348"/>
    <d v="2021-02-06T02:43:39"/>
    <x v="269"/>
    <n v="1200"/>
  </r>
  <r>
    <n v="335774"/>
    <n v="4794"/>
    <d v="2021-02-06T02:46:42"/>
    <x v="289"/>
    <n v="960"/>
  </r>
  <r>
    <n v="335781"/>
    <n v="11953"/>
    <d v="2021-02-06T02:49:54"/>
    <x v="265"/>
    <n v="1200"/>
  </r>
  <r>
    <n v="335786"/>
    <n v="524"/>
    <d v="2021-02-06T02:59:57"/>
    <x v="103"/>
    <n v="1200"/>
  </r>
  <r>
    <n v="335792"/>
    <n v="416"/>
    <d v="2021-02-06T03:04:41"/>
    <x v="286"/>
    <n v="1200"/>
  </r>
  <r>
    <n v="335799"/>
    <n v="11110"/>
    <d v="2021-02-06T03:09:01"/>
    <x v="62"/>
    <n v="1200"/>
  </r>
  <r>
    <n v="335801"/>
    <n v="6497"/>
    <d v="2021-02-06T03:19:42"/>
    <x v="80"/>
    <n v="1200"/>
  </r>
  <r>
    <n v="335806"/>
    <n v="8889"/>
    <d v="2021-02-06T03:20:23"/>
    <x v="117"/>
    <n v="1200"/>
  </r>
  <r>
    <n v="335811"/>
    <n v="8589"/>
    <d v="2021-02-06T03:23:32"/>
    <x v="265"/>
    <n v="1200"/>
  </r>
  <r>
    <n v="335814"/>
    <n v="10173"/>
    <d v="2021-02-06T03:35:28"/>
    <x v="208"/>
    <n v="1200"/>
  </r>
  <r>
    <n v="335816"/>
    <n v="6777"/>
    <d v="2021-02-06T03:38:36"/>
    <x v="122"/>
    <n v="1200"/>
  </r>
  <r>
    <n v="335823"/>
    <n v="10850"/>
    <d v="2021-02-06T03:39:22"/>
    <x v="274"/>
    <n v="960"/>
  </r>
  <r>
    <n v="335829"/>
    <n v="168"/>
    <d v="2021-02-06T03:45:52"/>
    <x v="215"/>
    <n v="1200"/>
  </r>
  <r>
    <n v="335832"/>
    <n v="10212"/>
    <d v="2021-02-06T03:49:48"/>
    <x v="262"/>
    <n v="1200"/>
  </r>
  <r>
    <n v="335839"/>
    <n v="7593"/>
    <d v="2021-02-06T03:50:30"/>
    <x v="82"/>
    <n v="1200"/>
  </r>
  <r>
    <n v="335841"/>
    <n v="6286"/>
    <d v="2021-02-06T03:51:50"/>
    <x v="25"/>
    <n v="1200"/>
  </r>
  <r>
    <n v="335847"/>
    <n v="12461"/>
    <d v="2021-02-06T03:53:05"/>
    <x v="104"/>
    <n v="1200"/>
  </r>
  <r>
    <n v="335848"/>
    <n v="7029"/>
    <d v="2021-02-06T03:55:02"/>
    <x v="105"/>
    <n v="1200"/>
  </r>
  <r>
    <n v="335854"/>
    <n v="4857"/>
    <d v="2021-02-06T03:57:30"/>
    <x v="181"/>
    <n v="1200"/>
  </r>
  <r>
    <n v="335860"/>
    <n v="3514"/>
    <d v="2021-02-06T03:58:16"/>
    <x v="94"/>
    <n v="1200"/>
  </r>
  <r>
    <n v="335863"/>
    <n v="10507"/>
    <d v="2021-02-06T04:00:39"/>
    <x v="208"/>
    <n v="960"/>
  </r>
  <r>
    <n v="335870"/>
    <n v="4964"/>
    <d v="2021-02-06T04:06:42"/>
    <x v="76"/>
    <n v="1200"/>
  </r>
  <r>
    <n v="335871"/>
    <n v="612"/>
    <d v="2021-02-06T04:08:51"/>
    <x v="24"/>
    <n v="1200"/>
  </r>
  <r>
    <n v="335872"/>
    <n v="8463"/>
    <d v="2021-02-06T04:20:56"/>
    <x v="235"/>
    <n v="1200"/>
  </r>
  <r>
    <n v="335877"/>
    <n v="5071"/>
    <d v="2021-02-06T04:27:22"/>
    <x v="200"/>
    <n v="1200"/>
  </r>
  <r>
    <n v="335878"/>
    <n v="12886"/>
    <d v="2021-02-06T04:46:02"/>
    <x v="183"/>
    <n v="1200"/>
  </r>
  <r>
    <n v="335891"/>
    <n v="8832"/>
    <d v="2021-02-06T04:57:48"/>
    <x v="205"/>
    <n v="1200"/>
  </r>
  <r>
    <n v="335893"/>
    <n v="11156"/>
    <d v="2021-02-06T05:00:59"/>
    <x v="121"/>
    <n v="1200"/>
  </r>
  <r>
    <n v="335895"/>
    <n v="2473"/>
    <d v="2021-02-06T05:07:27"/>
    <x v="204"/>
    <n v="1200"/>
  </r>
  <r>
    <n v="335900"/>
    <n v="8615"/>
    <d v="2021-02-06T05:10:31"/>
    <x v="215"/>
    <n v="1200"/>
  </r>
  <r>
    <n v="335903"/>
    <n v="6186"/>
    <d v="2021-02-06T05:15:39"/>
    <x v="126"/>
    <n v="1200"/>
  </r>
  <r>
    <n v="335907"/>
    <n v="3532"/>
    <d v="2021-02-06T05:16:22"/>
    <x v="222"/>
    <n v="1200"/>
  </r>
  <r>
    <n v="335908"/>
    <n v="11960"/>
    <d v="2021-02-06T05:16:53"/>
    <x v="98"/>
    <n v="1200"/>
  </r>
  <r>
    <n v="335911"/>
    <n v="6187"/>
    <d v="2021-02-06T05:19:43"/>
    <x v="264"/>
    <n v="1200"/>
  </r>
  <r>
    <n v="335917"/>
    <n v="10455"/>
    <d v="2021-02-06T05:40:41"/>
    <x v="192"/>
    <n v="1200"/>
  </r>
  <r>
    <n v="335920"/>
    <n v="5345"/>
    <d v="2021-02-06T05:44:26"/>
    <x v="3"/>
    <n v="1200"/>
  </r>
  <r>
    <n v="335924"/>
    <n v="8937"/>
    <d v="2021-02-06T05:50:26"/>
    <x v="292"/>
    <n v="0"/>
  </r>
  <r>
    <n v="335927"/>
    <n v="8834"/>
    <d v="2021-02-06T05:50:48"/>
    <x v="43"/>
    <n v="0"/>
  </r>
  <r>
    <n v="335938"/>
    <n v="10135"/>
    <d v="2021-02-06T05:57:30"/>
    <x v="238"/>
    <n v="1200"/>
  </r>
  <r>
    <n v="335943"/>
    <n v="2784"/>
    <d v="2021-02-06T05:58:39"/>
    <x v="134"/>
    <n v="1200"/>
  </r>
  <r>
    <n v="335944"/>
    <n v="9856"/>
    <d v="2021-02-06T06:00:21"/>
    <x v="281"/>
    <n v="1200"/>
  </r>
  <r>
    <n v="335950"/>
    <n v="3572"/>
    <d v="2021-02-06T06:00:53"/>
    <x v="160"/>
    <n v="1200"/>
  </r>
  <r>
    <n v="335955"/>
    <n v="13612"/>
    <d v="2021-02-06T06:02:02"/>
    <x v="70"/>
    <n v="1200"/>
  </r>
  <r>
    <n v="335959"/>
    <n v="1856"/>
    <d v="2021-02-06T06:06:11"/>
    <x v="222"/>
    <n v="1200"/>
  </r>
  <r>
    <n v="335963"/>
    <n v="7739"/>
    <d v="2021-02-06T06:08:20"/>
    <x v="289"/>
    <n v="1200"/>
  </r>
  <r>
    <n v="335968"/>
    <n v="13606"/>
    <d v="2021-02-06T06:09:25"/>
    <x v="186"/>
    <n v="1200"/>
  </r>
  <r>
    <n v="335971"/>
    <n v="4522"/>
    <d v="2021-02-06T06:17:26"/>
    <x v="246"/>
    <n v="0"/>
  </r>
  <r>
    <n v="335973"/>
    <n v="3290"/>
    <d v="2021-02-06T06:30:47"/>
    <x v="85"/>
    <n v="960"/>
  </r>
  <r>
    <n v="335974"/>
    <n v="591"/>
    <d v="2021-02-06T06:39:20"/>
    <x v="114"/>
    <n v="1200"/>
  </r>
  <r>
    <n v="335975"/>
    <n v="1923"/>
    <d v="2021-02-06T06:49:04"/>
    <x v="192"/>
    <n v="1200"/>
  </r>
  <r>
    <n v="335979"/>
    <n v="13315"/>
    <d v="2021-02-06T06:50:10"/>
    <x v="159"/>
    <n v="1200"/>
  </r>
  <r>
    <n v="335986"/>
    <n v="6436"/>
    <d v="2021-02-06T06:51:37"/>
    <x v="57"/>
    <n v="1200"/>
  </r>
  <r>
    <n v="335988"/>
    <n v="11657"/>
    <d v="2021-02-06T06:53:19"/>
    <x v="255"/>
    <n v="1200"/>
  </r>
  <r>
    <n v="335990"/>
    <n v="435"/>
    <d v="2021-02-06T06:58:38"/>
    <x v="205"/>
    <n v="1200"/>
  </r>
  <r>
    <n v="335991"/>
    <n v="2484"/>
    <d v="2021-02-06T06:59:06"/>
    <x v="103"/>
    <n v="1200"/>
  </r>
  <r>
    <n v="335992"/>
    <n v="13427"/>
    <d v="2021-02-06T07:04:53"/>
    <x v="168"/>
    <n v="1200"/>
  </r>
  <r>
    <n v="335996"/>
    <n v="11231"/>
    <d v="2021-02-06T07:06:50"/>
    <x v="201"/>
    <n v="1200"/>
  </r>
  <r>
    <n v="336002"/>
    <n v="13089"/>
    <d v="2021-02-06T07:10:36"/>
    <x v="246"/>
    <n v="1200"/>
  </r>
  <r>
    <n v="336003"/>
    <n v="7235"/>
    <d v="2021-02-06T07:18:52"/>
    <x v="241"/>
    <n v="1200"/>
  </r>
  <r>
    <n v="336006"/>
    <n v="11953"/>
    <d v="2021-02-06T07:19:51"/>
    <x v="280"/>
    <n v="1200"/>
  </r>
  <r>
    <n v="336010"/>
    <n v="13177"/>
    <d v="2021-02-06T07:25:47"/>
    <x v="8"/>
    <n v="1200"/>
  </r>
  <r>
    <n v="336016"/>
    <n v="5594"/>
    <d v="2021-02-06T07:26:41"/>
    <x v="165"/>
    <n v="1200"/>
  </r>
  <r>
    <n v="336020"/>
    <n v="9241"/>
    <d v="2021-02-06T07:28:10"/>
    <x v="196"/>
    <n v="1200"/>
  </r>
  <r>
    <n v="336026"/>
    <n v="5651"/>
    <d v="2021-02-06T07:33:21"/>
    <x v="179"/>
    <n v="1200"/>
  </r>
  <r>
    <n v="336030"/>
    <n v="2879"/>
    <d v="2021-02-06T07:34:35"/>
    <x v="75"/>
    <n v="1200"/>
  </r>
  <r>
    <n v="336032"/>
    <n v="3859"/>
    <d v="2021-02-06T07:36:44"/>
    <x v="149"/>
    <n v="1200"/>
  </r>
  <r>
    <n v="336035"/>
    <n v="8808"/>
    <d v="2021-02-06T07:37:01"/>
    <x v="21"/>
    <n v="1200"/>
  </r>
  <r>
    <n v="336040"/>
    <n v="5639"/>
    <d v="2021-02-06T07:37:37"/>
    <x v="103"/>
    <n v="1200"/>
  </r>
  <r>
    <n v="336044"/>
    <n v="12406"/>
    <d v="2021-02-06T07:45:35"/>
    <x v="225"/>
    <n v="1200"/>
  </r>
  <r>
    <n v="336048"/>
    <n v="5957"/>
    <d v="2021-02-06T07:47:36"/>
    <x v="270"/>
    <n v="1200"/>
  </r>
  <r>
    <n v="336052"/>
    <n v="13230"/>
    <d v="2021-02-06T07:51:57"/>
    <x v="179"/>
    <n v="1200"/>
  </r>
  <r>
    <n v="336054"/>
    <n v="2024"/>
    <d v="2021-02-06T07:54:25"/>
    <x v="122"/>
    <n v="1200"/>
  </r>
  <r>
    <n v="336061"/>
    <n v="6777"/>
    <d v="2021-02-06T07:59:47"/>
    <x v="55"/>
    <n v="1200"/>
  </r>
  <r>
    <n v="336064"/>
    <n v="2942"/>
    <d v="2021-02-06T08:04:11"/>
    <x v="123"/>
    <n v="1200"/>
  </r>
  <r>
    <n v="336066"/>
    <n v="10581"/>
    <d v="2021-02-06T08:09:03"/>
    <x v="22"/>
    <n v="1200"/>
  </r>
  <r>
    <n v="336067"/>
    <n v="3255"/>
    <d v="2021-02-06T08:09:57"/>
    <x v="58"/>
    <n v="1200"/>
  </r>
  <r>
    <n v="336071"/>
    <n v="9185"/>
    <d v="2021-02-06T08:12:13"/>
    <x v="86"/>
    <n v="1200"/>
  </r>
  <r>
    <n v="336073"/>
    <n v="9856"/>
    <d v="2021-02-06T08:17:08"/>
    <x v="282"/>
    <n v="960"/>
  </r>
  <r>
    <n v="336080"/>
    <n v="5493"/>
    <d v="2021-02-06T08:23:54"/>
    <x v="165"/>
    <n v="1200"/>
  </r>
  <r>
    <n v="336086"/>
    <n v="10938"/>
    <d v="2021-02-06T08:24:17"/>
    <x v="77"/>
    <n v="960"/>
  </r>
  <r>
    <n v="336089"/>
    <n v="3216"/>
    <d v="2021-02-06T08:27:48"/>
    <x v="80"/>
    <n v="1200"/>
  </r>
  <r>
    <n v="336090"/>
    <n v="4223"/>
    <d v="2021-02-06T08:28:37"/>
    <x v="259"/>
    <n v="1200"/>
  </r>
  <r>
    <n v="336097"/>
    <n v="3215"/>
    <d v="2021-02-06T08:34:32"/>
    <x v="1"/>
    <n v="1200"/>
  </r>
  <r>
    <n v="336099"/>
    <n v="12462"/>
    <d v="2021-02-06T08:39:42"/>
    <x v="37"/>
    <n v="1200"/>
  </r>
  <r>
    <n v="336100"/>
    <n v="542"/>
    <d v="2021-02-06T08:39:48"/>
    <x v="293"/>
    <n v="1200"/>
  </r>
  <r>
    <n v="336107"/>
    <n v="12044"/>
    <d v="2021-02-06T08:56:55"/>
    <x v="220"/>
    <n v="1200"/>
  </r>
  <r>
    <n v="336112"/>
    <n v="9158"/>
    <d v="2021-02-06T08:59:05"/>
    <x v="243"/>
    <n v="1200"/>
  </r>
  <r>
    <n v="336119"/>
    <n v="7472"/>
    <d v="2021-02-06T09:02:01"/>
    <x v="118"/>
    <n v="1200"/>
  </r>
  <r>
    <n v="336121"/>
    <n v="8611"/>
    <d v="2021-02-06T09:02:59"/>
    <x v="41"/>
    <n v="1200"/>
  </r>
  <r>
    <n v="336124"/>
    <n v="4993"/>
    <d v="2021-02-06T09:10:57"/>
    <x v="287"/>
    <n v="0"/>
  </r>
  <r>
    <n v="336131"/>
    <n v="6991"/>
    <d v="2021-02-06T09:12:39"/>
    <x v="240"/>
    <n v="1200"/>
  </r>
  <r>
    <n v="336134"/>
    <n v="13177"/>
    <d v="2021-02-06T09:13:34"/>
    <x v="175"/>
    <n v="1200"/>
  </r>
  <r>
    <n v="336138"/>
    <n v="7374"/>
    <d v="2021-02-06T09:19:28"/>
    <x v="242"/>
    <n v="1200"/>
  </r>
  <r>
    <n v="336144"/>
    <n v="4680"/>
    <d v="2021-02-06T09:20:11"/>
    <x v="101"/>
    <n v="1200"/>
  </r>
  <r>
    <n v="336151"/>
    <n v="2351"/>
    <d v="2021-02-06T09:20:33"/>
    <x v="152"/>
    <n v="1200"/>
  </r>
  <r>
    <n v="336153"/>
    <n v="11254"/>
    <d v="2021-02-06T09:23:54"/>
    <x v="24"/>
    <n v="960"/>
  </r>
  <r>
    <n v="336156"/>
    <n v="4790"/>
    <d v="2021-02-06T09:38:22"/>
    <x v="89"/>
    <n v="1200"/>
  </r>
  <r>
    <n v="336161"/>
    <n v="1045"/>
    <d v="2021-02-06T09:43:48"/>
    <x v="74"/>
    <n v="1200"/>
  </r>
  <r>
    <n v="336164"/>
    <n v="3469"/>
    <d v="2021-02-06T09:44:15"/>
    <x v="52"/>
    <n v="1200"/>
  </r>
  <r>
    <n v="336166"/>
    <n v="12053"/>
    <d v="2021-02-06T09:45:24"/>
    <x v="9"/>
    <n v="1200"/>
  </r>
  <r>
    <n v="336171"/>
    <n v="3215"/>
    <d v="2021-02-06T09:48:10"/>
    <x v="206"/>
    <n v="1200"/>
  </r>
  <r>
    <n v="336179"/>
    <n v="1687"/>
    <d v="2021-02-06T09:53:23"/>
    <x v="76"/>
    <n v="1200"/>
  </r>
  <r>
    <n v="336184"/>
    <n v="13934"/>
    <d v="2021-02-06T09:57:16"/>
    <x v="204"/>
    <n v="1200"/>
  </r>
  <r>
    <n v="336186"/>
    <n v="1489"/>
    <d v="2021-02-06T09:58:38"/>
    <x v="211"/>
    <n v="1200"/>
  </r>
  <r>
    <n v="336191"/>
    <n v="2968"/>
    <d v="2021-02-06T10:07:23"/>
    <x v="13"/>
    <n v="1200"/>
  </r>
  <r>
    <n v="336201"/>
    <n v="13164"/>
    <d v="2021-02-06T10:14:15"/>
    <x v="190"/>
    <n v="1200"/>
  </r>
  <r>
    <n v="336204"/>
    <n v="4727"/>
    <d v="2021-02-06T10:19:26"/>
    <x v="153"/>
    <n v="960"/>
  </r>
  <r>
    <n v="336205"/>
    <n v="4539"/>
    <d v="2021-02-06T10:23:15"/>
    <x v="61"/>
    <n v="1200"/>
  </r>
  <r>
    <n v="336211"/>
    <n v="13086"/>
    <d v="2021-02-06T10:26:34"/>
    <x v="127"/>
    <n v="1200"/>
  </r>
  <r>
    <n v="336212"/>
    <n v="3332"/>
    <d v="2021-02-06T10:32:00"/>
    <x v="251"/>
    <n v="1200"/>
  </r>
  <r>
    <n v="336216"/>
    <n v="12234"/>
    <d v="2021-02-06T10:32:10"/>
    <x v="168"/>
    <n v="1200"/>
  </r>
  <r>
    <n v="336225"/>
    <n v="11318"/>
    <d v="2021-02-06T10:53:01"/>
    <x v="162"/>
    <n v="0"/>
  </r>
  <r>
    <n v="336229"/>
    <n v="9864"/>
    <d v="2021-02-06T10:55:16"/>
    <x v="155"/>
    <n v="1200"/>
  </r>
  <r>
    <n v="336232"/>
    <n v="1002"/>
    <d v="2021-02-06T10:56:48"/>
    <x v="240"/>
    <n v="1200"/>
  </r>
  <r>
    <n v="336235"/>
    <n v="582"/>
    <d v="2021-02-06T11:00:14"/>
    <x v="149"/>
    <n v="1200"/>
  </r>
  <r>
    <n v="336238"/>
    <n v="6836"/>
    <d v="2021-02-06T11:09:05"/>
    <x v="108"/>
    <n v="1200"/>
  </r>
  <r>
    <n v="336242"/>
    <n v="11778"/>
    <d v="2021-02-06T11:09:11"/>
    <x v="255"/>
    <n v="1200"/>
  </r>
  <r>
    <n v="336249"/>
    <n v="7801"/>
    <d v="2021-02-06T11:09:58"/>
    <x v="292"/>
    <n v="1200"/>
  </r>
  <r>
    <n v="336251"/>
    <n v="1158"/>
    <d v="2021-02-06T11:11:28"/>
    <x v="213"/>
    <n v="1200"/>
  </r>
  <r>
    <n v="336258"/>
    <n v="8569"/>
    <d v="2021-02-06T11:11:37"/>
    <x v="104"/>
    <n v="1200"/>
  </r>
  <r>
    <n v="336264"/>
    <n v="4167"/>
    <d v="2021-02-06T11:17:37"/>
    <x v="68"/>
    <n v="1200"/>
  </r>
  <r>
    <n v="336271"/>
    <n v="6959"/>
    <d v="2021-02-06T11:22:48"/>
    <x v="291"/>
    <n v="1200"/>
  </r>
  <r>
    <n v="336272"/>
    <n v="2709"/>
    <d v="2021-02-06T11:24:36"/>
    <x v="22"/>
    <n v="1200"/>
  </r>
  <r>
    <n v="336279"/>
    <n v="13822"/>
    <d v="2021-02-06T11:26:03"/>
    <x v="59"/>
    <n v="960"/>
  </r>
  <r>
    <n v="336285"/>
    <n v="3332"/>
    <d v="2021-02-06T11:28:58"/>
    <x v="100"/>
    <n v="1200"/>
  </r>
  <r>
    <n v="336289"/>
    <n v="12995"/>
    <d v="2021-02-06T11:39:28"/>
    <x v="48"/>
    <n v="0"/>
  </r>
  <r>
    <n v="336295"/>
    <n v="10705"/>
    <d v="2021-02-06T11:41:44"/>
    <x v="165"/>
    <n v="1200"/>
  </r>
  <r>
    <n v="336298"/>
    <n v="1927"/>
    <d v="2021-02-06T11:42:36"/>
    <x v="222"/>
    <n v="960"/>
  </r>
  <r>
    <n v="336301"/>
    <n v="13643"/>
    <d v="2021-02-06T11:45:08"/>
    <x v="294"/>
    <n v="960"/>
  </r>
  <r>
    <n v="336302"/>
    <n v="13242"/>
    <d v="2021-02-06T11:45:13"/>
    <x v="73"/>
    <n v="0"/>
  </r>
  <r>
    <n v="336307"/>
    <n v="2485"/>
    <d v="2021-02-06T11:56:40"/>
    <x v="160"/>
    <n v="0"/>
  </r>
  <r>
    <n v="336313"/>
    <n v="9946"/>
    <d v="2021-02-06T11:59:02"/>
    <x v="183"/>
    <n v="1200"/>
  </r>
  <r>
    <n v="336318"/>
    <n v="13769"/>
    <d v="2021-02-06T12:14:52"/>
    <x v="1"/>
    <n v="1200"/>
  </r>
  <r>
    <n v="336322"/>
    <n v="2801"/>
    <d v="2021-02-06T12:21:27"/>
    <x v="191"/>
    <n v="1200"/>
  </r>
  <r>
    <n v="336329"/>
    <n v="9215"/>
    <d v="2021-02-06T12:24:53"/>
    <x v="50"/>
    <n v="1200"/>
  </r>
  <r>
    <n v="336332"/>
    <n v="13813"/>
    <d v="2021-02-06T12:27:40"/>
    <x v="15"/>
    <n v="1200"/>
  </r>
  <r>
    <n v="336339"/>
    <n v="4772"/>
    <d v="2021-02-06T12:35:42"/>
    <x v="157"/>
    <n v="1200"/>
  </r>
  <r>
    <n v="336343"/>
    <n v="1584"/>
    <d v="2021-02-06T12:44:28"/>
    <x v="254"/>
    <n v="1200"/>
  </r>
  <r>
    <n v="336350"/>
    <n v="1191"/>
    <d v="2021-02-06T12:53:24"/>
    <x v="275"/>
    <n v="1200"/>
  </r>
  <r>
    <n v="336351"/>
    <n v="12919"/>
    <d v="2021-02-06T12:57:59"/>
    <x v="274"/>
    <n v="960"/>
  </r>
  <r>
    <n v="336358"/>
    <n v="11033"/>
    <d v="2021-02-06T12:58:19"/>
    <x v="263"/>
    <n v="1200"/>
  </r>
  <r>
    <n v="336364"/>
    <n v="1741"/>
    <d v="2021-02-06T12:59:36"/>
    <x v="274"/>
    <n v="1200"/>
  </r>
  <r>
    <n v="336368"/>
    <n v="13249"/>
    <d v="2021-02-06T13:00:20"/>
    <x v="260"/>
    <n v="1200"/>
  </r>
  <r>
    <n v="336375"/>
    <n v="12738"/>
    <d v="2021-02-06T13:07:07"/>
    <x v="185"/>
    <n v="1200"/>
  </r>
  <r>
    <n v="336378"/>
    <n v="11542"/>
    <d v="2021-02-06T13:11:44"/>
    <x v="278"/>
    <n v="1200"/>
  </r>
  <r>
    <n v="336381"/>
    <n v="2845"/>
    <d v="2021-02-06T13:13:47"/>
    <x v="10"/>
    <n v="1200"/>
  </r>
  <r>
    <n v="336383"/>
    <n v="13177"/>
    <d v="2021-02-06T13:13:58"/>
    <x v="226"/>
    <n v="1200"/>
  </r>
  <r>
    <n v="336384"/>
    <n v="8614"/>
    <d v="2021-02-06T13:28:23"/>
    <x v="291"/>
    <n v="1200"/>
  </r>
  <r>
    <n v="336391"/>
    <n v="12787"/>
    <d v="2021-02-06T13:32:12"/>
    <x v="275"/>
    <n v="1200"/>
  </r>
  <r>
    <n v="336397"/>
    <n v="4896"/>
    <d v="2021-02-06T13:40:26"/>
    <x v="229"/>
    <n v="1200"/>
  </r>
  <r>
    <n v="336400"/>
    <n v="13130"/>
    <d v="2021-02-06T13:41:15"/>
    <x v="180"/>
    <n v="1200"/>
  </r>
  <r>
    <n v="336406"/>
    <n v="8943"/>
    <d v="2021-02-06T13:43:38"/>
    <x v="156"/>
    <n v="0"/>
  </r>
  <r>
    <n v="336412"/>
    <n v="10766"/>
    <d v="2021-02-06T13:48:46"/>
    <x v="18"/>
    <n v="1200"/>
  </r>
  <r>
    <n v="336416"/>
    <n v="9558"/>
    <d v="2021-02-06T13:52:36"/>
    <x v="150"/>
    <n v="1200"/>
  </r>
  <r>
    <n v="336427"/>
    <n v="1045"/>
    <d v="2021-02-06T13:59:26"/>
    <x v="61"/>
    <n v="0"/>
  </r>
  <r>
    <n v="336429"/>
    <n v="8078"/>
    <d v="2021-02-06T13:59:46"/>
    <x v="230"/>
    <n v="1200"/>
  </r>
  <r>
    <n v="336434"/>
    <n v="7609"/>
    <d v="2021-02-06T14:00:58"/>
    <x v="276"/>
    <n v="1200"/>
  </r>
  <r>
    <n v="336440"/>
    <n v="8302"/>
    <d v="2021-02-06T14:01:47"/>
    <x v="218"/>
    <n v="960"/>
  </r>
  <r>
    <n v="336445"/>
    <n v="11542"/>
    <d v="2021-02-06T14:06:50"/>
    <x v="35"/>
    <n v="0"/>
  </r>
  <r>
    <n v="336449"/>
    <n v="1877"/>
    <d v="2021-02-06T14:14:58"/>
    <x v="174"/>
    <n v="1200"/>
  </r>
  <r>
    <n v="336455"/>
    <n v="1687"/>
    <d v="2021-02-06T14:15:02"/>
    <x v="164"/>
    <n v="1200"/>
  </r>
  <r>
    <n v="336462"/>
    <n v="6035"/>
    <d v="2021-02-06T14:19:14"/>
    <x v="224"/>
    <n v="1200"/>
  </r>
  <r>
    <n v="336466"/>
    <n v="1927"/>
    <d v="2021-02-06T14:36:00"/>
    <x v="65"/>
    <n v="1200"/>
  </r>
  <r>
    <n v="336467"/>
    <n v="13032"/>
    <d v="2021-02-06T14:44:54"/>
    <x v="210"/>
    <n v="1200"/>
  </r>
  <r>
    <n v="336474"/>
    <n v="1947"/>
    <d v="2021-02-06T14:50:25"/>
    <x v="166"/>
    <n v="0"/>
  </r>
  <r>
    <n v="336475"/>
    <n v="4993"/>
    <d v="2021-02-06T14:55:40"/>
    <x v="18"/>
    <n v="1200"/>
  </r>
  <r>
    <n v="336481"/>
    <n v="435"/>
    <d v="2021-02-06T14:56:29"/>
    <x v="294"/>
    <n v="960"/>
  </r>
  <r>
    <n v="336482"/>
    <n v="12405"/>
    <d v="2021-02-06T15:01:59"/>
    <x v="236"/>
    <n v="1200"/>
  </r>
  <r>
    <n v="336485"/>
    <n v="1414"/>
    <d v="2021-02-06T15:08:09"/>
    <x v="274"/>
    <n v="1200"/>
  </r>
  <r>
    <n v="336491"/>
    <n v="1512"/>
    <d v="2021-02-06T15:26:16"/>
    <x v="158"/>
    <n v="1200"/>
  </r>
  <r>
    <n v="336493"/>
    <n v="8965"/>
    <d v="2021-02-06T15:36:47"/>
    <x v="170"/>
    <n v="1200"/>
  </r>
  <r>
    <n v="336494"/>
    <n v="10229"/>
    <d v="2021-02-06T15:47:06"/>
    <x v="251"/>
    <n v="1200"/>
  </r>
  <r>
    <n v="336501"/>
    <n v="6790"/>
    <d v="2021-02-06T15:53:15"/>
    <x v="74"/>
    <n v="1200"/>
  </r>
  <r>
    <n v="336506"/>
    <n v="6166"/>
    <d v="2021-02-06T16:10:37"/>
    <x v="20"/>
    <n v="1200"/>
  </r>
  <r>
    <n v="336511"/>
    <n v="9015"/>
    <d v="2021-02-06T16:11:34"/>
    <x v="190"/>
    <n v="1200"/>
  </r>
  <r>
    <n v="336517"/>
    <n v="1972"/>
    <d v="2021-02-06T16:13:28"/>
    <x v="170"/>
    <n v="1200"/>
  </r>
  <r>
    <n v="336521"/>
    <n v="6632"/>
    <d v="2021-02-06T16:14:54"/>
    <x v="62"/>
    <n v="1200"/>
  </r>
  <r>
    <n v="336528"/>
    <n v="3236"/>
    <d v="2021-02-06T16:28:19"/>
    <x v="161"/>
    <n v="1200"/>
  </r>
  <r>
    <n v="336533"/>
    <n v="2639"/>
    <d v="2021-02-06T16:29:36"/>
    <x v="152"/>
    <n v="0"/>
  </r>
  <r>
    <n v="336537"/>
    <n v="4028"/>
    <d v="2021-02-06T16:32:01"/>
    <x v="232"/>
    <n v="1200"/>
  </r>
  <r>
    <n v="336548"/>
    <n v="10711"/>
    <d v="2021-02-06T16:40:04"/>
    <x v="259"/>
    <n v="960"/>
  </r>
  <r>
    <n v="336551"/>
    <n v="12290"/>
    <d v="2021-02-06T16:53:37"/>
    <x v="251"/>
    <n v="1200"/>
  </r>
  <r>
    <n v="336556"/>
    <n v="1053"/>
    <d v="2021-02-06T16:54:19"/>
    <x v="207"/>
    <n v="1200"/>
  </r>
  <r>
    <n v="336561"/>
    <n v="2990"/>
    <d v="2021-02-06T16:57:29"/>
    <x v="62"/>
    <n v="1200"/>
  </r>
  <r>
    <n v="336567"/>
    <n v="3405"/>
    <d v="2021-02-06T17:00:33"/>
    <x v="210"/>
    <n v="1200"/>
  </r>
  <r>
    <n v="336578"/>
    <n v="10001"/>
    <d v="2021-02-06T17:08:34"/>
    <x v="207"/>
    <n v="1200"/>
  </r>
  <r>
    <n v="336582"/>
    <n v="6713"/>
    <d v="2021-02-06T17:10:50"/>
    <x v="55"/>
    <n v="1200"/>
  </r>
  <r>
    <n v="336583"/>
    <n v="12184"/>
    <d v="2021-02-06T17:13:06"/>
    <x v="247"/>
    <n v="960"/>
  </r>
  <r>
    <n v="336594"/>
    <n v="7230"/>
    <d v="2021-02-06T17:32:42"/>
    <x v="22"/>
    <n v="1200"/>
  </r>
  <r>
    <n v="336599"/>
    <n v="12325"/>
    <d v="2021-02-06T17:34:05"/>
    <x v="254"/>
    <n v="960"/>
  </r>
  <r>
    <n v="336600"/>
    <n v="12276"/>
    <d v="2021-02-06T17:36:08"/>
    <x v="231"/>
    <n v="1200"/>
  </r>
  <r>
    <n v="336604"/>
    <n v="5395"/>
    <d v="2021-02-06T17:42:55"/>
    <x v="257"/>
    <n v="960"/>
  </r>
  <r>
    <n v="336606"/>
    <n v="1609"/>
    <d v="2021-02-06T17:43:55"/>
    <x v="15"/>
    <n v="1200"/>
  </r>
  <r>
    <n v="336610"/>
    <n v="12365"/>
    <d v="2021-02-06T17:48:27"/>
    <x v="272"/>
    <n v="1200"/>
  </r>
  <r>
    <n v="336613"/>
    <n v="7760"/>
    <d v="2021-02-06T17:51:50"/>
    <x v="179"/>
    <n v="1200"/>
  </r>
  <r>
    <n v="336615"/>
    <n v="6236"/>
    <d v="2021-02-06T17:56:24"/>
    <x v="253"/>
    <n v="0"/>
  </r>
  <r>
    <n v="336619"/>
    <n v="4932"/>
    <d v="2021-02-06T17:57:05"/>
    <x v="211"/>
    <n v="1200"/>
  </r>
  <r>
    <n v="336620"/>
    <n v="13465"/>
    <d v="2021-02-06T18:03:46"/>
    <x v="272"/>
    <n v="1200"/>
  </r>
  <r>
    <n v="336624"/>
    <n v="8845"/>
    <d v="2021-02-06T18:06:02"/>
    <x v="117"/>
    <n v="1200"/>
  </r>
  <r>
    <n v="336631"/>
    <n v="4164"/>
    <d v="2021-02-06T18:06:29"/>
    <x v="65"/>
    <n v="960"/>
  </r>
  <r>
    <n v="336633"/>
    <n v="3017"/>
    <d v="2021-02-06T18:08:50"/>
    <x v="78"/>
    <n v="1200"/>
  </r>
  <r>
    <n v="336639"/>
    <n v="7083"/>
    <d v="2021-02-06T18:12:30"/>
    <x v="143"/>
    <n v="1200"/>
  </r>
  <r>
    <n v="336642"/>
    <n v="7794"/>
    <d v="2021-02-06T18:13:47"/>
    <x v="146"/>
    <n v="1200"/>
  </r>
  <r>
    <n v="336649"/>
    <n v="1877"/>
    <d v="2021-02-06T18:15:57"/>
    <x v="155"/>
    <n v="1200"/>
  </r>
  <r>
    <n v="336654"/>
    <n v="10669"/>
    <d v="2021-02-06T18:21:59"/>
    <x v="86"/>
    <n v="1200"/>
  </r>
  <r>
    <n v="336658"/>
    <n v="1422"/>
    <d v="2021-02-06T18:22:36"/>
    <x v="286"/>
    <n v="1200"/>
  </r>
  <r>
    <n v="336659"/>
    <n v="542"/>
    <d v="2021-02-06T18:24:39"/>
    <x v="37"/>
    <n v="1200"/>
  </r>
  <r>
    <n v="336663"/>
    <n v="5583"/>
    <d v="2021-02-06T18:35:52"/>
    <x v="81"/>
    <n v="1200"/>
  </r>
  <r>
    <n v="336667"/>
    <n v="13061"/>
    <d v="2021-02-06T18:40:17"/>
    <x v="267"/>
    <n v="1200"/>
  </r>
  <r>
    <n v="336675"/>
    <n v="7751"/>
    <d v="2021-02-06T18:46:51"/>
    <x v="189"/>
    <n v="1200"/>
  </r>
  <r>
    <n v="336679"/>
    <n v="6151"/>
    <d v="2021-02-06T18:50:56"/>
    <x v="293"/>
    <n v="1200"/>
  </r>
  <r>
    <n v="336684"/>
    <n v="6329"/>
    <d v="2021-02-06T18:52:34"/>
    <x v="230"/>
    <n v="1200"/>
  </r>
  <r>
    <n v="336689"/>
    <n v="11854"/>
    <d v="2021-02-06T18:53:00"/>
    <x v="262"/>
    <n v="0"/>
  </r>
  <r>
    <n v="336694"/>
    <n v="8352"/>
    <d v="2021-02-06T18:57:17"/>
    <x v="158"/>
    <n v="1200"/>
  </r>
  <r>
    <n v="336697"/>
    <n v="13855"/>
    <d v="2021-02-06T18:57:47"/>
    <x v="4"/>
    <n v="1200"/>
  </r>
  <r>
    <n v="336704"/>
    <n v="4428"/>
    <d v="2021-02-06T19:01:25"/>
    <x v="130"/>
    <n v="1200"/>
  </r>
  <r>
    <n v="336709"/>
    <n v="11280"/>
    <d v="2021-02-06T19:16:22"/>
    <x v="231"/>
    <n v="1200"/>
  </r>
  <r>
    <n v="336715"/>
    <n v="4666"/>
    <d v="2021-02-06T19:25:15"/>
    <x v="181"/>
    <n v="1200"/>
  </r>
  <r>
    <n v="336717"/>
    <n v="10948"/>
    <d v="2021-02-06T19:29:30"/>
    <x v="186"/>
    <n v="1200"/>
  </r>
  <r>
    <n v="336719"/>
    <n v="8379"/>
    <d v="2021-02-06T19:30:19"/>
    <x v="106"/>
    <n v="1200"/>
  </r>
  <r>
    <n v="336721"/>
    <n v="9069"/>
    <d v="2021-02-06T19:33:11"/>
    <x v="118"/>
    <n v="1200"/>
  </r>
  <r>
    <n v="336724"/>
    <n v="8096"/>
    <d v="2021-02-06T19:35:50"/>
    <x v="106"/>
    <n v="0"/>
  </r>
  <r>
    <n v="336728"/>
    <n v="1631"/>
    <d v="2021-02-06T19:39:27"/>
    <x v="291"/>
    <n v="1200"/>
  </r>
  <r>
    <n v="336734"/>
    <n v="5793"/>
    <d v="2021-02-06T19:44:42"/>
    <x v="175"/>
    <n v="1200"/>
  </r>
  <r>
    <n v="336736"/>
    <n v="3067"/>
    <d v="2021-02-06T19:46:40"/>
    <x v="144"/>
    <n v="1200"/>
  </r>
  <r>
    <n v="336737"/>
    <n v="13865"/>
    <d v="2021-02-06T19:47:09"/>
    <x v="71"/>
    <n v="1200"/>
  </r>
  <r>
    <n v="336739"/>
    <n v="5200"/>
    <d v="2021-02-06T19:51:55"/>
    <x v="138"/>
    <n v="1200"/>
  </r>
  <r>
    <n v="336745"/>
    <n v="3795"/>
    <d v="2021-02-06T19:58:19"/>
    <x v="78"/>
    <n v="1200"/>
  </r>
  <r>
    <n v="336752"/>
    <n v="4819"/>
    <d v="2021-02-06T20:06:49"/>
    <x v="269"/>
    <n v="1200"/>
  </r>
  <r>
    <n v="336763"/>
    <n v="9034"/>
    <d v="2021-02-06T20:09:42"/>
    <x v="176"/>
    <n v="1200"/>
  </r>
  <r>
    <n v="336770"/>
    <n v="5031"/>
    <d v="2021-02-06T20:11:04"/>
    <x v="219"/>
    <n v="1200"/>
  </r>
  <r>
    <n v="336776"/>
    <n v="1615"/>
    <d v="2021-02-06T20:14:22"/>
    <x v="92"/>
    <n v="1200"/>
  </r>
  <r>
    <n v="336779"/>
    <n v="12044"/>
    <d v="2021-02-06T20:16:51"/>
    <x v="199"/>
    <n v="1200"/>
  </r>
  <r>
    <n v="336784"/>
    <n v="2806"/>
    <d v="2021-02-06T20:17:50"/>
    <x v="149"/>
    <n v="1200"/>
  </r>
  <r>
    <n v="336789"/>
    <n v="2569"/>
    <d v="2021-02-06T20:19:45"/>
    <x v="253"/>
    <n v="1200"/>
  </r>
  <r>
    <n v="336791"/>
    <n v="9299"/>
    <d v="2021-02-06T20:20:47"/>
    <x v="95"/>
    <n v="1200"/>
  </r>
  <r>
    <n v="336794"/>
    <n v="5475"/>
    <d v="2021-02-06T20:24:26"/>
    <x v="71"/>
    <n v="0"/>
  </r>
  <r>
    <n v="336798"/>
    <n v="8828"/>
    <d v="2021-02-06T20:24:55"/>
    <x v="288"/>
    <n v="1200"/>
  </r>
  <r>
    <n v="336804"/>
    <n v="6775"/>
    <d v="2021-02-06T20:31:12"/>
    <x v="90"/>
    <n v="1200"/>
  </r>
  <r>
    <n v="336810"/>
    <n v="3693"/>
    <d v="2021-02-06T20:31:50"/>
    <x v="246"/>
    <n v="1200"/>
  </r>
  <r>
    <n v="336816"/>
    <n v="10825"/>
    <d v="2021-02-06T20:35:54"/>
    <x v="196"/>
    <n v="1200"/>
  </r>
  <r>
    <n v="336818"/>
    <n v="8832"/>
    <d v="2021-02-06T20:40:19"/>
    <x v="177"/>
    <n v="1200"/>
  </r>
  <r>
    <n v="336822"/>
    <n v="12582"/>
    <d v="2021-02-06T20:41:52"/>
    <x v="211"/>
    <n v="1200"/>
  </r>
  <r>
    <n v="336828"/>
    <n v="10549"/>
    <d v="2021-02-06T20:43:00"/>
    <x v="152"/>
    <n v="1200"/>
  </r>
  <r>
    <n v="336831"/>
    <n v="8464"/>
    <d v="2021-02-06T20:43:50"/>
    <x v="187"/>
    <n v="960"/>
  </r>
  <r>
    <n v="336833"/>
    <n v="591"/>
    <d v="2021-02-06T20:53:14"/>
    <x v="54"/>
    <n v="1200"/>
  </r>
  <r>
    <n v="336837"/>
    <n v="10460"/>
    <d v="2021-02-06T20:55:27"/>
    <x v="235"/>
    <n v="0"/>
  </r>
  <r>
    <n v="336841"/>
    <n v="9594"/>
    <d v="2021-02-06T20:56:01"/>
    <x v="161"/>
    <n v="960"/>
  </r>
  <r>
    <n v="336843"/>
    <n v="12906"/>
    <d v="2021-02-06T21:00:03"/>
    <x v="161"/>
    <n v="1200"/>
  </r>
  <r>
    <n v="336844"/>
    <n v="4680"/>
    <d v="2021-02-06T21:01:19"/>
    <x v="98"/>
    <n v="1200"/>
  </r>
  <r>
    <n v="336847"/>
    <n v="8868"/>
    <d v="2021-02-06T21:06:33"/>
    <x v="262"/>
    <n v="1200"/>
  </r>
  <r>
    <n v="336849"/>
    <n v="13433"/>
    <d v="2021-02-06T21:08:46"/>
    <x v="245"/>
    <n v="1200"/>
  </r>
  <r>
    <n v="336861"/>
    <n v="10331"/>
    <d v="2021-02-06T21:38:39"/>
    <x v="240"/>
    <n v="0"/>
  </r>
  <r>
    <n v="336866"/>
    <n v="8335"/>
    <d v="2021-02-06T21:39:10"/>
    <x v="18"/>
    <n v="1200"/>
  </r>
  <r>
    <n v="336867"/>
    <n v="2719"/>
    <d v="2021-02-06T21:39:58"/>
    <x v="294"/>
    <n v="960"/>
  </r>
  <r>
    <n v="336873"/>
    <n v="12006"/>
    <d v="2021-02-06T21:40:23"/>
    <x v="214"/>
    <n v="0"/>
  </r>
  <r>
    <n v="336874"/>
    <n v="11344"/>
    <d v="2021-02-06T21:45:33"/>
    <x v="144"/>
    <n v="1200"/>
  </r>
  <r>
    <n v="336879"/>
    <n v="10721"/>
    <d v="2021-02-06T21:45:36"/>
    <x v="61"/>
    <n v="1200"/>
  </r>
  <r>
    <n v="336883"/>
    <n v="255"/>
    <d v="2021-02-06T21:45:45"/>
    <x v="178"/>
    <n v="1200"/>
  </r>
  <r>
    <n v="336889"/>
    <n v="13195"/>
    <d v="2021-02-06T22:02:31"/>
    <x v="215"/>
    <n v="1200"/>
  </r>
  <r>
    <n v="336896"/>
    <n v="13298"/>
    <d v="2021-02-06T22:03:30"/>
    <x v="102"/>
    <n v="0"/>
  </r>
  <r>
    <n v="336903"/>
    <n v="9022"/>
    <d v="2021-02-06T22:04:28"/>
    <x v="82"/>
    <n v="1200"/>
  </r>
  <r>
    <n v="336908"/>
    <n v="11292"/>
    <d v="2021-02-06T22:14:14"/>
    <x v="134"/>
    <n v="1200"/>
  </r>
  <r>
    <n v="336912"/>
    <n v="4223"/>
    <d v="2021-02-06T22:16:23"/>
    <x v="65"/>
    <n v="1200"/>
  </r>
  <r>
    <n v="336919"/>
    <n v="7530"/>
    <d v="2021-02-06T22:18:56"/>
    <x v="144"/>
    <n v="1200"/>
  </r>
  <r>
    <n v="336921"/>
    <n v="12050"/>
    <d v="2021-02-06T22:23:30"/>
    <x v="41"/>
    <n v="1200"/>
  </r>
  <r>
    <n v="336922"/>
    <n v="7155"/>
    <d v="2021-02-06T22:23:45"/>
    <x v="229"/>
    <n v="1200"/>
  </r>
  <r>
    <n v="336927"/>
    <n v="11240"/>
    <d v="2021-02-06T22:26:51"/>
    <x v="181"/>
    <n v="960"/>
  </r>
  <r>
    <n v="336933"/>
    <n v="3484"/>
    <d v="2021-02-06T22:31:08"/>
    <x v="226"/>
    <n v="1200"/>
  </r>
  <r>
    <n v="336946"/>
    <n v="10432"/>
    <d v="2021-02-06T22:38:52"/>
    <x v="101"/>
    <n v="1200"/>
  </r>
  <r>
    <n v="336962"/>
    <n v="7411"/>
    <d v="2021-02-06T23:14:45"/>
    <x v="151"/>
    <n v="1200"/>
  </r>
  <r>
    <n v="336966"/>
    <n v="12539"/>
    <d v="2021-02-06T23:29:46"/>
    <x v="19"/>
    <n v="1200"/>
  </r>
  <r>
    <n v="336971"/>
    <n v="11845"/>
    <d v="2021-02-06T23:38:05"/>
    <x v="171"/>
    <n v="1200"/>
  </r>
  <r>
    <n v="336973"/>
    <n v="1856"/>
    <d v="2021-02-06T23:42:19"/>
    <x v="234"/>
    <n v="1200"/>
  </r>
  <r>
    <n v="336980"/>
    <n v="12078"/>
    <d v="2021-02-06T23:46:48"/>
    <x v="98"/>
    <n v="1200"/>
  </r>
  <r>
    <n v="336985"/>
    <n v="13532"/>
    <d v="2021-02-06T23:46:57"/>
    <x v="37"/>
    <n v="1200"/>
  </r>
  <r>
    <n v="336986"/>
    <n v="12324"/>
    <d v="2021-02-06T23:54:10"/>
    <x v="146"/>
    <n v="1200"/>
  </r>
  <r>
    <n v="336987"/>
    <n v="168"/>
    <d v="2021-02-06T23:54:13"/>
    <x v="133"/>
    <n v="960"/>
  </r>
  <r>
    <n v="336990"/>
    <n v="2069"/>
    <d v="2021-02-06T23:57:19"/>
    <x v="178"/>
    <n v="1200"/>
  </r>
  <r>
    <n v="336997"/>
    <n v="10683"/>
    <d v="2021-02-06T23:57:58"/>
    <x v="114"/>
    <n v="1200"/>
  </r>
  <r>
    <n v="336999"/>
    <n v="9804"/>
    <d v="2021-02-06T23:59:53"/>
    <x v="295"/>
    <n v="1200"/>
  </r>
  <r>
    <n v="337002"/>
    <n v="9047"/>
    <d v="2021-02-07T00:14:27"/>
    <x v="90"/>
    <n v="1200"/>
  </r>
  <r>
    <n v="337006"/>
    <n v="13697"/>
    <d v="2021-02-07T00:16:58"/>
    <x v="76"/>
    <n v="1200"/>
  </r>
  <r>
    <n v="337007"/>
    <n v="1045"/>
    <d v="2021-02-07T00:18:04"/>
    <x v="295"/>
    <n v="1200"/>
  </r>
  <r>
    <n v="337012"/>
    <n v="4410"/>
    <d v="2021-02-07T00:24:05"/>
    <x v="235"/>
    <n v="1200"/>
  </r>
  <r>
    <n v="337013"/>
    <n v="3165"/>
    <d v="2021-02-07T00:25:56"/>
    <x v="245"/>
    <n v="1200"/>
  </r>
  <r>
    <n v="337016"/>
    <n v="534"/>
    <d v="2021-02-07T00:26:24"/>
    <x v="244"/>
    <n v="1200"/>
  </r>
  <r>
    <n v="337017"/>
    <n v="9884"/>
    <d v="2021-02-07T00:29:56"/>
    <x v="50"/>
    <n v="1200"/>
  </r>
  <r>
    <n v="337023"/>
    <n v="2879"/>
    <d v="2021-02-07T00:32:06"/>
    <x v="88"/>
    <n v="1200"/>
  </r>
  <r>
    <n v="337027"/>
    <n v="13089"/>
    <d v="2021-02-07T00:36:06"/>
    <x v="246"/>
    <n v="0"/>
  </r>
  <r>
    <n v="337028"/>
    <n v="3072"/>
    <d v="2021-02-07T00:42:12"/>
    <x v="217"/>
    <n v="1200"/>
  </r>
  <r>
    <n v="337031"/>
    <n v="6632"/>
    <d v="2021-02-07T00:48:09"/>
    <x v="131"/>
    <n v="1200"/>
  </r>
  <r>
    <n v="337033"/>
    <n v="7216"/>
    <d v="2021-02-07T00:52:57"/>
    <x v="70"/>
    <n v="1200"/>
  </r>
  <r>
    <n v="337034"/>
    <n v="2968"/>
    <d v="2021-02-07T00:55:06"/>
    <x v="236"/>
    <n v="1200"/>
  </r>
  <r>
    <n v="337036"/>
    <n v="10447"/>
    <d v="2021-02-07T00:56:43"/>
    <x v="102"/>
    <n v="1200"/>
  </r>
  <r>
    <n v="337039"/>
    <n v="4580"/>
    <d v="2021-02-07T00:58:40"/>
    <x v="235"/>
    <n v="1200"/>
  </r>
  <r>
    <n v="337040"/>
    <n v="10460"/>
    <d v="2021-02-07T00:59:41"/>
    <x v="37"/>
    <n v="1200"/>
  </r>
  <r>
    <n v="337046"/>
    <n v="8695"/>
    <d v="2021-02-07T01:07:13"/>
    <x v="199"/>
    <n v="1200"/>
  </r>
  <r>
    <n v="337049"/>
    <n v="2069"/>
    <d v="2021-02-07T01:09:38"/>
    <x v="178"/>
    <n v="0"/>
  </r>
  <r>
    <n v="337050"/>
    <n v="12147"/>
    <d v="2021-02-07T01:12:38"/>
    <x v="87"/>
    <n v="1200"/>
  </r>
  <r>
    <n v="337055"/>
    <n v="2656"/>
    <d v="2021-02-07T01:14:23"/>
    <x v="172"/>
    <n v="1200"/>
  </r>
  <r>
    <n v="337058"/>
    <n v="13643"/>
    <d v="2021-02-07T01:17:42"/>
    <x v="25"/>
    <n v="960"/>
  </r>
  <r>
    <n v="337064"/>
    <n v="1752"/>
    <d v="2021-02-07T01:20:50"/>
    <x v="219"/>
    <n v="960"/>
  </r>
  <r>
    <n v="337070"/>
    <n v="11108"/>
    <d v="2021-02-07T01:23:11"/>
    <x v="3"/>
    <n v="1200"/>
  </r>
  <r>
    <n v="337073"/>
    <n v="5200"/>
    <d v="2021-02-07T01:25:30"/>
    <x v="92"/>
    <n v="1200"/>
  </r>
  <r>
    <n v="337078"/>
    <n v="4549"/>
    <d v="2021-02-07T01:28:04"/>
    <x v="235"/>
    <n v="1200"/>
  </r>
  <r>
    <n v="337083"/>
    <n v="2013"/>
    <d v="2021-02-07T01:29:41"/>
    <x v="75"/>
    <n v="1200"/>
  </r>
  <r>
    <n v="337087"/>
    <n v="5957"/>
    <d v="2021-02-07T01:31:54"/>
    <x v="105"/>
    <n v="1200"/>
  </r>
  <r>
    <n v="337094"/>
    <n v="12417"/>
    <d v="2021-02-07T01:35:12"/>
    <x v="131"/>
    <n v="1200"/>
  </r>
  <r>
    <n v="337105"/>
    <n v="320"/>
    <d v="2021-02-07T01:38:27"/>
    <x v="106"/>
    <n v="1200"/>
  </r>
  <r>
    <n v="337108"/>
    <n v="1338"/>
    <d v="2021-02-07T01:39:15"/>
    <x v="148"/>
    <n v="1200"/>
  </r>
  <r>
    <n v="337109"/>
    <n v="13209"/>
    <d v="2021-02-07T01:56:26"/>
    <x v="55"/>
    <n v="1200"/>
  </r>
  <r>
    <n v="337116"/>
    <n v="13818"/>
    <d v="2021-02-07T01:56:34"/>
    <x v="120"/>
    <n v="1200"/>
  </r>
  <r>
    <n v="337123"/>
    <n v="6573"/>
    <d v="2021-02-07T02:26:55"/>
    <x v="198"/>
    <n v="1200"/>
  </r>
  <r>
    <n v="337130"/>
    <n v="5223"/>
    <d v="2021-02-07T02:27:43"/>
    <x v="262"/>
    <n v="1200"/>
  </r>
  <r>
    <n v="337131"/>
    <n v="8826"/>
    <d v="2021-02-07T02:29:58"/>
    <x v="5"/>
    <n v="1200"/>
  </r>
  <r>
    <n v="337132"/>
    <n v="1763"/>
    <d v="2021-02-07T02:33:56"/>
    <x v="178"/>
    <n v="1200"/>
  </r>
  <r>
    <n v="337140"/>
    <n v="2069"/>
    <d v="2021-02-07T02:52:02"/>
    <x v="286"/>
    <n v="1200"/>
  </r>
  <r>
    <n v="337145"/>
    <n v="9914"/>
    <d v="2021-02-07T02:52:09"/>
    <x v="116"/>
    <n v="1200"/>
  </r>
  <r>
    <n v="337146"/>
    <n v="511"/>
    <d v="2021-02-07T02:58:15"/>
    <x v="228"/>
    <n v="1200"/>
  </r>
  <r>
    <n v="337147"/>
    <n v="11721"/>
    <d v="2021-02-07T03:06:07"/>
    <x v="221"/>
    <n v="1200"/>
  </r>
  <r>
    <n v="337154"/>
    <n v="347"/>
    <d v="2021-02-07T03:08:18"/>
    <x v="256"/>
    <n v="1200"/>
  </r>
  <r>
    <n v="337159"/>
    <n v="2485"/>
    <d v="2021-02-07T03:10:56"/>
    <x v="223"/>
    <n v="1200"/>
  </r>
  <r>
    <n v="337161"/>
    <n v="11854"/>
    <d v="2021-02-07T03:16:24"/>
    <x v="247"/>
    <n v="960"/>
  </r>
  <r>
    <n v="337168"/>
    <n v="5379"/>
    <d v="2021-02-07T03:23:40"/>
    <x v="4"/>
    <n v="1200"/>
  </r>
  <r>
    <n v="337175"/>
    <n v="8669"/>
    <d v="2021-02-07T03:24:40"/>
    <x v="116"/>
    <n v="1200"/>
  </r>
  <r>
    <n v="337180"/>
    <n v="3998"/>
    <d v="2021-02-07T03:29:59"/>
    <x v="85"/>
    <n v="1200"/>
  </r>
  <r>
    <n v="337182"/>
    <n v="7374"/>
    <d v="2021-02-07T03:30:23"/>
    <x v="224"/>
    <n v="0"/>
  </r>
  <r>
    <n v="337189"/>
    <n v="3663"/>
    <d v="2021-02-07T03:34:30"/>
    <x v="71"/>
    <n v="1200"/>
  </r>
  <r>
    <n v="337196"/>
    <n v="6864"/>
    <d v="2021-02-07T03:38:49"/>
    <x v="261"/>
    <n v="1200"/>
  </r>
  <r>
    <n v="337199"/>
    <n v="7086"/>
    <d v="2021-02-07T03:39:05"/>
    <x v="287"/>
    <n v="1200"/>
  </r>
  <r>
    <n v="337202"/>
    <n v="2537"/>
    <d v="2021-02-07T03:44:01"/>
    <x v="78"/>
    <n v="960"/>
  </r>
  <r>
    <n v="337203"/>
    <n v="11727"/>
    <d v="2021-02-07T03:51:53"/>
    <x v="5"/>
    <n v="1200"/>
  </r>
  <r>
    <n v="337205"/>
    <n v="4139"/>
    <d v="2021-02-07T03:59:37"/>
    <x v="201"/>
    <n v="1200"/>
  </r>
  <r>
    <n v="337211"/>
    <n v="9354"/>
    <d v="2021-02-07T04:03:50"/>
    <x v="292"/>
    <n v="960"/>
  </r>
  <r>
    <n v="337212"/>
    <n v="6239"/>
    <d v="2021-02-07T04:05:13"/>
    <x v="159"/>
    <n v="1200"/>
  </r>
  <r>
    <n v="337214"/>
    <n v="1856"/>
    <d v="2021-02-07T04:14:05"/>
    <x v="260"/>
    <n v="960"/>
  </r>
  <r>
    <n v="337222"/>
    <n v="10574"/>
    <d v="2021-02-07T04:19:36"/>
    <x v="230"/>
    <n v="1200"/>
  </r>
  <r>
    <n v="337228"/>
    <n v="960"/>
    <d v="2021-02-07T04:24:07"/>
    <x v="292"/>
    <n v="1200"/>
  </r>
  <r>
    <n v="337232"/>
    <n v="5622"/>
    <d v="2021-02-07T04:24:12"/>
    <x v="246"/>
    <n v="1200"/>
  </r>
  <r>
    <n v="337235"/>
    <n v="8310"/>
    <d v="2021-02-07T04:30:25"/>
    <x v="5"/>
    <n v="1200"/>
  </r>
  <r>
    <n v="337241"/>
    <n v="8499"/>
    <d v="2021-02-07T04:30:59"/>
    <x v="261"/>
    <n v="1200"/>
  </r>
  <r>
    <n v="337245"/>
    <n v="13295"/>
    <d v="2021-02-07T04:35:15"/>
    <x v="234"/>
    <n v="960"/>
  </r>
  <r>
    <n v="337252"/>
    <n v="7831"/>
    <d v="2021-02-07T04:36:54"/>
    <x v="65"/>
    <n v="1200"/>
  </r>
  <r>
    <n v="337258"/>
    <n v="4440"/>
    <d v="2021-02-07T04:37:54"/>
    <x v="50"/>
    <n v="0"/>
  </r>
  <r>
    <n v="337259"/>
    <n v="1188"/>
    <d v="2021-02-07T04:40:58"/>
    <x v="268"/>
    <n v="1200"/>
  </r>
  <r>
    <n v="337263"/>
    <n v="5894"/>
    <d v="2021-02-07T04:49:34"/>
    <x v="208"/>
    <n v="1200"/>
  </r>
  <r>
    <n v="337270"/>
    <n v="2069"/>
    <d v="2021-02-07T04:50:25"/>
    <x v="14"/>
    <n v="1200"/>
  </r>
  <r>
    <n v="337275"/>
    <n v="5212"/>
    <d v="2021-02-07T05:00:26"/>
    <x v="172"/>
    <n v="1200"/>
  </r>
  <r>
    <n v="337277"/>
    <n v="9733"/>
    <d v="2021-02-07T05:09:00"/>
    <x v="70"/>
    <n v="1200"/>
  </r>
  <r>
    <n v="337278"/>
    <n v="9588"/>
    <d v="2021-02-07T05:11:12"/>
    <x v="47"/>
    <n v="1200"/>
  </r>
  <r>
    <n v="337283"/>
    <n v="416"/>
    <d v="2021-02-07T05:22:06"/>
    <x v="243"/>
    <n v="1200"/>
  </r>
  <r>
    <n v="337286"/>
    <n v="11292"/>
    <d v="2021-02-07T05:32:33"/>
    <x v="90"/>
    <n v="1200"/>
  </r>
  <r>
    <n v="337292"/>
    <n v="13225"/>
    <d v="2021-02-07T05:42:57"/>
    <x v="78"/>
    <n v="1200"/>
  </r>
  <r>
    <n v="337299"/>
    <n v="985"/>
    <d v="2021-02-07T05:43:01"/>
    <x v="226"/>
    <n v="1200"/>
  </r>
  <r>
    <n v="337305"/>
    <n v="8048"/>
    <d v="2021-02-07T05:45:54"/>
    <x v="179"/>
    <n v="1200"/>
  </r>
  <r>
    <n v="337307"/>
    <n v="558"/>
    <d v="2021-02-07T05:48:15"/>
    <x v="59"/>
    <n v="960"/>
  </r>
  <r>
    <n v="337314"/>
    <n v="10767"/>
    <d v="2021-02-07T05:52:50"/>
    <x v="118"/>
    <n v="1200"/>
  </r>
  <r>
    <n v="337316"/>
    <n v="12734"/>
    <d v="2021-02-07T05:55:14"/>
    <x v="214"/>
    <n v="960"/>
  </r>
  <r>
    <n v="337317"/>
    <n v="8132"/>
    <d v="2021-02-07T06:00:29"/>
    <x v="292"/>
    <n v="1200"/>
  </r>
  <r>
    <n v="337322"/>
    <n v="2845"/>
    <d v="2021-02-07T06:02:54"/>
    <x v="134"/>
    <n v="1200"/>
  </r>
  <r>
    <n v="337328"/>
    <n v="6590"/>
    <d v="2021-02-07T06:02:55"/>
    <x v="283"/>
    <n v="1200"/>
  </r>
  <r>
    <n v="337329"/>
    <n v="11344"/>
    <d v="2021-02-07T06:03:13"/>
    <x v="210"/>
    <n v="960"/>
  </r>
  <r>
    <n v="337332"/>
    <n v="4857"/>
    <d v="2021-02-07T06:03:51"/>
    <x v="275"/>
    <n v="0"/>
  </r>
  <r>
    <n v="337336"/>
    <n v="6590"/>
    <d v="2021-02-07T06:14:51"/>
    <x v="175"/>
    <n v="0"/>
  </r>
  <r>
    <n v="337338"/>
    <n v="5536"/>
    <d v="2021-02-07T06:15:21"/>
    <x v="218"/>
    <n v="1200"/>
  </r>
  <r>
    <n v="337343"/>
    <n v="4182"/>
    <d v="2021-02-07T06:15:30"/>
    <x v="177"/>
    <n v="1200"/>
  </r>
  <r>
    <n v="337350"/>
    <n v="12033"/>
    <d v="2021-02-07T06:16:22"/>
    <x v="159"/>
    <n v="1200"/>
  </r>
  <r>
    <n v="337356"/>
    <n v="6213"/>
    <d v="2021-02-07T06:19:14"/>
    <x v="25"/>
    <n v="1200"/>
  </r>
  <r>
    <n v="337358"/>
    <n v="10447"/>
    <d v="2021-02-07T06:27:41"/>
    <x v="107"/>
    <n v="960"/>
  </r>
  <r>
    <n v="337359"/>
    <n v="13177"/>
    <d v="2021-02-07T06:29:55"/>
    <x v="241"/>
    <n v="1200"/>
  </r>
  <r>
    <n v="337364"/>
    <n v="10252"/>
    <d v="2021-02-07T06:30:07"/>
    <x v="277"/>
    <n v="1200"/>
  </r>
  <r>
    <n v="337370"/>
    <n v="7275"/>
    <d v="2021-02-07T06:31:51"/>
    <x v="221"/>
    <n v="1200"/>
  </r>
  <r>
    <n v="337377"/>
    <n v="6410"/>
    <d v="2021-02-07T06:38:00"/>
    <x v="270"/>
    <n v="1200"/>
  </r>
  <r>
    <n v="337384"/>
    <n v="6146"/>
    <d v="2021-02-07T06:38:51"/>
    <x v="94"/>
    <n v="1200"/>
  </r>
  <r>
    <n v="337389"/>
    <n v="6188"/>
    <d v="2021-02-07T06:39:21"/>
    <x v="4"/>
    <n v="1200"/>
  </r>
  <r>
    <n v="337391"/>
    <n v="12262"/>
    <d v="2021-02-07T06:41:58"/>
    <x v="137"/>
    <n v="1200"/>
  </r>
  <r>
    <n v="337397"/>
    <n v="13532"/>
    <d v="2021-02-07T06:42:09"/>
    <x v="20"/>
    <n v="1200"/>
  </r>
  <r>
    <n v="337404"/>
    <n v="612"/>
    <d v="2021-02-07T06:48:26"/>
    <x v="211"/>
    <n v="1200"/>
  </r>
  <r>
    <n v="337411"/>
    <n v="10452"/>
    <d v="2021-02-07T06:56:55"/>
    <x v="163"/>
    <n v="1200"/>
  </r>
  <r>
    <n v="337417"/>
    <n v="10683"/>
    <d v="2021-02-07T06:59:48"/>
    <x v="236"/>
    <n v="1200"/>
  </r>
  <r>
    <n v="337421"/>
    <n v="9787"/>
    <d v="2021-02-07T07:01:36"/>
    <x v="179"/>
    <n v="960"/>
  </r>
  <r>
    <n v="337428"/>
    <n v="9527"/>
    <d v="2021-02-07T07:08:58"/>
    <x v="181"/>
    <n v="1200"/>
  </r>
  <r>
    <n v="337435"/>
    <n v="7751"/>
    <d v="2021-02-07T07:17:43"/>
    <x v="207"/>
    <n v="1200"/>
  </r>
  <r>
    <n v="337437"/>
    <n v="9562"/>
    <d v="2021-02-07T07:25:14"/>
    <x v="177"/>
    <n v="1200"/>
  </r>
  <r>
    <n v="337440"/>
    <n v="2382"/>
    <d v="2021-02-07T07:34:10"/>
    <x v="220"/>
    <n v="1200"/>
  </r>
  <r>
    <n v="337448"/>
    <n v="7696"/>
    <d v="2021-02-07T07:44:55"/>
    <x v="158"/>
    <n v="1200"/>
  </r>
  <r>
    <n v="337449"/>
    <n v="612"/>
    <d v="2021-02-07T07:49:18"/>
    <x v="43"/>
    <n v="1200"/>
  </r>
  <r>
    <n v="337452"/>
    <n v="5264"/>
    <d v="2021-02-07T07:59:43"/>
    <x v="246"/>
    <n v="1200"/>
  </r>
  <r>
    <n v="337456"/>
    <n v="13427"/>
    <d v="2021-02-07T08:00:54"/>
    <x v="209"/>
    <n v="1200"/>
  </r>
  <r>
    <n v="337459"/>
    <n v="11028"/>
    <d v="2021-02-07T08:02:04"/>
    <x v="164"/>
    <n v="960"/>
  </r>
  <r>
    <n v="337472"/>
    <n v="12207"/>
    <d v="2021-02-07T08:22:51"/>
    <x v="55"/>
    <n v="1200"/>
  </r>
  <r>
    <n v="337479"/>
    <n v="3721"/>
    <d v="2021-02-07T08:30:13"/>
    <x v="255"/>
    <n v="1200"/>
  </r>
  <r>
    <n v="337483"/>
    <n v="9283"/>
    <d v="2021-02-07T08:34:49"/>
    <x v="212"/>
    <n v="960"/>
  </r>
  <r>
    <n v="337488"/>
    <n v="11960"/>
    <d v="2021-02-07T08:38:31"/>
    <x v="183"/>
    <n v="1200"/>
  </r>
  <r>
    <n v="337491"/>
    <n v="9999"/>
    <d v="2021-02-07T08:41:46"/>
    <x v="132"/>
    <n v="1200"/>
  </r>
  <r>
    <n v="337493"/>
    <n v="11167"/>
    <d v="2021-02-07T08:45:23"/>
    <x v="181"/>
    <n v="1200"/>
  </r>
  <r>
    <n v="337496"/>
    <n v="1902"/>
    <d v="2021-02-07T08:48:15"/>
    <x v="198"/>
    <n v="0"/>
  </r>
  <r>
    <n v="337500"/>
    <n v="1718"/>
    <d v="2021-02-07T08:50:53"/>
    <x v="215"/>
    <n v="1200"/>
  </r>
  <r>
    <n v="337501"/>
    <n v="12292"/>
    <d v="2021-02-07T08:56:44"/>
    <x v="294"/>
    <n v="1200"/>
  </r>
  <r>
    <n v="337507"/>
    <n v="11617"/>
    <d v="2021-02-07T08:57:35"/>
    <x v="127"/>
    <n v="1200"/>
  </r>
  <r>
    <n v="337508"/>
    <n v="5907"/>
    <d v="2021-02-07T09:00:46"/>
    <x v="272"/>
    <n v="1200"/>
  </r>
  <r>
    <n v="337511"/>
    <n v="8231"/>
    <d v="2021-02-07T09:19:19"/>
    <x v="137"/>
    <n v="1200"/>
  </r>
  <r>
    <n v="337514"/>
    <n v="5071"/>
    <d v="2021-02-07T09:21:11"/>
    <x v="136"/>
    <n v="1200"/>
  </r>
  <r>
    <n v="337520"/>
    <n v="4382"/>
    <d v="2021-02-07T09:21:12"/>
    <x v="248"/>
    <n v="1200"/>
  </r>
  <r>
    <n v="337524"/>
    <n v="2569"/>
    <d v="2021-02-07T09:22:09"/>
    <x v="144"/>
    <n v="1200"/>
  </r>
  <r>
    <n v="337529"/>
    <n v="10148"/>
    <d v="2021-02-07T09:22:34"/>
    <x v="105"/>
    <n v="1200"/>
  </r>
  <r>
    <n v="337531"/>
    <n v="13851"/>
    <d v="2021-02-07T09:23:36"/>
    <x v="152"/>
    <n v="1200"/>
  </r>
  <r>
    <n v="337532"/>
    <n v="208"/>
    <d v="2021-02-07T09:24:53"/>
    <x v="114"/>
    <n v="1200"/>
  </r>
  <r>
    <n v="337539"/>
    <n v="8614"/>
    <d v="2021-02-07T09:32:31"/>
    <x v="170"/>
    <n v="1200"/>
  </r>
  <r>
    <n v="337541"/>
    <n v="764"/>
    <d v="2021-02-07T09:32:42"/>
    <x v="60"/>
    <n v="1200"/>
  </r>
  <r>
    <n v="337547"/>
    <n v="1943"/>
    <d v="2021-02-07T09:34:24"/>
    <x v="292"/>
    <n v="1200"/>
  </r>
  <r>
    <n v="337552"/>
    <n v="11238"/>
    <d v="2021-02-07T09:35:30"/>
    <x v="84"/>
    <n v="1200"/>
  </r>
  <r>
    <n v="337555"/>
    <n v="7696"/>
    <d v="2021-02-07T09:36:28"/>
    <x v="13"/>
    <n v="1200"/>
  </r>
  <r>
    <n v="337559"/>
    <n v="12764"/>
    <d v="2021-02-07T09:38:59"/>
    <x v="176"/>
    <n v="1200"/>
  </r>
  <r>
    <n v="337560"/>
    <n v="9723"/>
    <d v="2021-02-07T09:43:17"/>
    <x v="175"/>
    <n v="1200"/>
  </r>
  <r>
    <n v="337567"/>
    <n v="12005"/>
    <d v="2021-02-07T09:46:54"/>
    <x v="224"/>
    <n v="960"/>
  </r>
  <r>
    <n v="337574"/>
    <n v="10032"/>
    <d v="2021-02-07T09:52:29"/>
    <x v="42"/>
    <n v="1200"/>
  </r>
  <r>
    <n v="337581"/>
    <n v="3551"/>
    <d v="2021-02-07T09:54:03"/>
    <x v="294"/>
    <n v="1200"/>
  </r>
  <r>
    <n v="337586"/>
    <n v="10943"/>
    <d v="2021-02-07T10:02:42"/>
    <x v="136"/>
    <n v="1200"/>
  </r>
  <r>
    <n v="337592"/>
    <n v="1053"/>
    <d v="2021-02-07T10:12:22"/>
    <x v="112"/>
    <n v="1200"/>
  </r>
  <r>
    <n v="337599"/>
    <n v="3072"/>
    <d v="2021-02-07T10:26:22"/>
    <x v="9"/>
    <n v="960"/>
  </r>
  <r>
    <n v="337606"/>
    <n v="988"/>
    <d v="2021-02-07T10:29:43"/>
    <x v="55"/>
    <n v="1200"/>
  </r>
  <r>
    <n v="337612"/>
    <n v="3815"/>
    <d v="2021-02-07T10:40:57"/>
    <x v="68"/>
    <n v="1200"/>
  </r>
  <r>
    <n v="337616"/>
    <n v="7615"/>
    <d v="2021-02-07T10:43:27"/>
    <x v="175"/>
    <n v="1200"/>
  </r>
  <r>
    <n v="337621"/>
    <n v="2496"/>
    <d v="2021-02-07T10:44:41"/>
    <x v="218"/>
    <n v="1200"/>
  </r>
  <r>
    <n v="337628"/>
    <n v="11108"/>
    <d v="2021-02-07T10:45:59"/>
    <x v="254"/>
    <n v="1200"/>
  </r>
  <r>
    <n v="337633"/>
    <n v="13295"/>
    <d v="2021-02-07T10:46:38"/>
    <x v="250"/>
    <n v="1200"/>
  </r>
  <r>
    <n v="337638"/>
    <n v="11892"/>
    <d v="2021-02-07T10:48:12"/>
    <x v="250"/>
    <n v="1200"/>
  </r>
  <r>
    <n v="337645"/>
    <n v="2861"/>
    <d v="2021-02-07T10:50:34"/>
    <x v="283"/>
    <n v="1200"/>
  </r>
  <r>
    <n v="337650"/>
    <n v="10064"/>
    <d v="2021-02-07T11:07:45"/>
    <x v="69"/>
    <n v="1200"/>
  </r>
  <r>
    <n v="337656"/>
    <n v="11721"/>
    <d v="2021-02-07T11:08:03"/>
    <x v="22"/>
    <n v="1200"/>
  </r>
  <r>
    <n v="337660"/>
    <n v="10809"/>
    <d v="2021-02-07T11:10:26"/>
    <x v="146"/>
    <n v="1200"/>
  </r>
  <r>
    <n v="337664"/>
    <n v="13150"/>
    <d v="2021-02-07T11:11:18"/>
    <x v="285"/>
    <n v="1200"/>
  </r>
  <r>
    <n v="337665"/>
    <n v="8693"/>
    <d v="2021-02-07T11:25:30"/>
    <x v="219"/>
    <n v="1200"/>
  </r>
  <r>
    <n v="337669"/>
    <n v="10507"/>
    <d v="2021-02-07T11:30:35"/>
    <x v="60"/>
    <n v="1200"/>
  </r>
  <r>
    <n v="337673"/>
    <n v="1795"/>
    <d v="2021-02-07T11:35:14"/>
    <x v="163"/>
    <n v="1200"/>
  </r>
  <r>
    <n v="337680"/>
    <n v="4922"/>
    <d v="2021-02-07T11:40:26"/>
    <x v="100"/>
    <n v="1200"/>
  </r>
  <r>
    <n v="337683"/>
    <n v="5699"/>
    <d v="2021-02-07T11:42:13"/>
    <x v="3"/>
    <n v="1200"/>
  </r>
  <r>
    <n v="337684"/>
    <n v="13500"/>
    <d v="2021-02-07T11:45:01"/>
    <x v="101"/>
    <n v="1200"/>
  </r>
  <r>
    <n v="337688"/>
    <n v="1967"/>
    <d v="2021-02-07T11:46:38"/>
    <x v="267"/>
    <n v="1200"/>
  </r>
  <r>
    <n v="337695"/>
    <n v="4237"/>
    <d v="2021-02-07T11:51:31"/>
    <x v="285"/>
    <n v="960"/>
  </r>
  <r>
    <n v="337702"/>
    <n v="8203"/>
    <d v="2021-02-07T11:52:16"/>
    <x v="211"/>
    <n v="1200"/>
  </r>
  <r>
    <n v="337703"/>
    <n v="13298"/>
    <d v="2021-02-07T11:54:48"/>
    <x v="141"/>
    <n v="1200"/>
  </r>
  <r>
    <n v="337706"/>
    <n v="4177"/>
    <d v="2021-02-07T11:56:31"/>
    <x v="180"/>
    <n v="1200"/>
  </r>
  <r>
    <n v="337716"/>
    <n v="13332"/>
    <d v="2021-02-07T12:00:11"/>
    <x v="180"/>
    <n v="1200"/>
  </r>
  <r>
    <n v="337722"/>
    <n v="2474"/>
    <d v="2021-02-07T12:02:44"/>
    <x v="112"/>
    <n v="1200"/>
  </r>
  <r>
    <n v="337729"/>
    <n v="11273"/>
    <d v="2021-02-07T12:11:29"/>
    <x v="153"/>
    <n v="1200"/>
  </r>
  <r>
    <n v="337734"/>
    <n v="3989"/>
    <d v="2021-02-07T12:18:02"/>
    <x v="284"/>
    <n v="1200"/>
  </r>
  <r>
    <n v="337736"/>
    <n v="12048"/>
    <d v="2021-02-07T12:19:59"/>
    <x v="118"/>
    <n v="1200"/>
  </r>
  <r>
    <n v="337742"/>
    <n v="11156"/>
    <d v="2021-02-07T12:21:58"/>
    <x v="276"/>
    <n v="1200"/>
  </r>
  <r>
    <n v="337748"/>
    <n v="1855"/>
    <d v="2021-02-07T12:23:07"/>
    <x v="112"/>
    <n v="1200"/>
  </r>
  <r>
    <n v="337749"/>
    <n v="9439"/>
    <d v="2021-02-07T12:25:54"/>
    <x v="246"/>
    <n v="1200"/>
  </r>
  <r>
    <n v="337756"/>
    <n v="4429"/>
    <d v="2021-02-07T12:27:27"/>
    <x v="267"/>
    <n v="960"/>
  </r>
  <r>
    <n v="337758"/>
    <n v="2484"/>
    <d v="2021-02-07T12:39:59"/>
    <x v="235"/>
    <n v="1200"/>
  </r>
  <r>
    <n v="337763"/>
    <n v="1055"/>
    <d v="2021-02-07T12:45:03"/>
    <x v="1"/>
    <n v="1200"/>
  </r>
  <r>
    <n v="337767"/>
    <n v="3777"/>
    <d v="2021-02-07T12:53:25"/>
    <x v="231"/>
    <n v="1200"/>
  </r>
  <r>
    <n v="337769"/>
    <n v="5060"/>
    <d v="2021-02-07T12:54:05"/>
    <x v="221"/>
    <n v="0"/>
  </r>
  <r>
    <n v="337771"/>
    <n v="5610"/>
    <d v="2021-02-07T13:03:04"/>
    <x v="196"/>
    <n v="0"/>
  </r>
  <r>
    <n v="337775"/>
    <n v="12405"/>
    <d v="2021-02-07T13:10:47"/>
    <x v="137"/>
    <n v="1200"/>
  </r>
  <r>
    <n v="337779"/>
    <n v="11617"/>
    <d v="2021-02-07T13:14:23"/>
    <x v="86"/>
    <n v="1200"/>
  </r>
  <r>
    <n v="337786"/>
    <n v="8833"/>
    <d v="2021-02-07T13:26:25"/>
    <x v="65"/>
    <n v="1200"/>
  </r>
  <r>
    <n v="337793"/>
    <n v="11782"/>
    <d v="2021-02-07T13:28:08"/>
    <x v="137"/>
    <n v="1200"/>
  </r>
  <r>
    <n v="337800"/>
    <n v="10096"/>
    <d v="2021-02-07T13:34:14"/>
    <x v="173"/>
    <n v="960"/>
  </r>
  <r>
    <n v="337806"/>
    <n v="6669"/>
    <d v="2021-02-07T13:35:47"/>
    <x v="144"/>
    <n v="1200"/>
  </r>
  <r>
    <n v="337808"/>
    <n v="4790"/>
    <d v="2021-02-07T13:38:16"/>
    <x v="159"/>
    <n v="1200"/>
  </r>
  <r>
    <n v="337815"/>
    <n v="6699"/>
    <d v="2021-02-07T13:38:19"/>
    <x v="277"/>
    <n v="0"/>
  </r>
  <r>
    <n v="337817"/>
    <n v="13909"/>
    <d v="2021-02-07T13:42:46"/>
    <x v="244"/>
    <n v="1200"/>
  </r>
  <r>
    <n v="337819"/>
    <n v="6537"/>
    <d v="2021-02-07T13:49:07"/>
    <x v="186"/>
    <n v="1200"/>
  </r>
  <r>
    <n v="337823"/>
    <n v="870"/>
    <d v="2021-02-07T13:54:38"/>
    <x v="94"/>
    <n v="1200"/>
  </r>
  <r>
    <n v="337827"/>
    <n v="8976"/>
    <d v="2021-02-07T13:56:57"/>
    <x v="150"/>
    <n v="1200"/>
  </r>
  <r>
    <n v="337830"/>
    <n v="13612"/>
    <d v="2021-02-07T14:13:06"/>
    <x v="55"/>
    <n v="1200"/>
  </r>
  <r>
    <n v="337837"/>
    <n v="10513"/>
    <d v="2021-02-07T14:14:17"/>
    <x v="1"/>
    <n v="1200"/>
  </r>
  <r>
    <n v="337843"/>
    <n v="4246"/>
    <d v="2021-02-07T14:19:57"/>
    <x v="90"/>
    <n v="1200"/>
  </r>
  <r>
    <n v="337848"/>
    <n v="5592"/>
    <d v="2021-02-07T14:28:50"/>
    <x v="282"/>
    <n v="1200"/>
  </r>
  <r>
    <n v="337849"/>
    <n v="3754"/>
    <d v="2021-02-07T14:41:28"/>
    <x v="269"/>
    <n v="1200"/>
  </r>
  <r>
    <n v="337850"/>
    <n v="2541"/>
    <d v="2021-02-07T14:57:53"/>
    <x v="43"/>
    <n v="1200"/>
  </r>
  <r>
    <n v="337859"/>
    <n v="11344"/>
    <d v="2021-02-07T15:05:36"/>
    <x v="123"/>
    <n v="1200"/>
  </r>
  <r>
    <n v="337861"/>
    <n v="9629"/>
    <d v="2021-02-07T15:06:30"/>
    <x v="200"/>
    <n v="1200"/>
  </r>
  <r>
    <n v="337866"/>
    <n v="3503"/>
    <d v="2021-02-07T15:10:09"/>
    <x v="84"/>
    <n v="1200"/>
  </r>
  <r>
    <n v="337869"/>
    <n v="8524"/>
    <d v="2021-02-07T15:11:53"/>
    <x v="108"/>
    <n v="960"/>
  </r>
  <r>
    <n v="337872"/>
    <n v="11187"/>
    <d v="2021-02-07T15:14:00"/>
    <x v="68"/>
    <n v="960"/>
  </r>
  <r>
    <n v="337876"/>
    <n v="9630"/>
    <d v="2021-02-07T15:14:47"/>
    <x v="219"/>
    <n v="960"/>
  </r>
  <r>
    <n v="337878"/>
    <n v="4720"/>
    <d v="2021-02-07T15:19:02"/>
    <x v="107"/>
    <n v="960"/>
  </r>
  <r>
    <n v="337883"/>
    <n v="12484"/>
    <d v="2021-02-07T15:20:42"/>
    <x v="176"/>
    <n v="960"/>
  </r>
  <r>
    <n v="337886"/>
    <n v="2118"/>
    <d v="2021-02-07T15:23:20"/>
    <x v="284"/>
    <n v="1200"/>
  </r>
  <r>
    <n v="337891"/>
    <n v="11454"/>
    <d v="2021-02-07T15:30:38"/>
    <x v="143"/>
    <n v="1200"/>
  </r>
  <r>
    <n v="337892"/>
    <n v="3928"/>
    <d v="2021-02-07T15:32:12"/>
    <x v="171"/>
    <n v="960"/>
  </r>
  <r>
    <n v="337898"/>
    <n v="10321"/>
    <d v="2021-02-07T15:33:28"/>
    <x v="212"/>
    <n v="1200"/>
  </r>
  <r>
    <n v="337901"/>
    <n v="6035"/>
    <d v="2021-02-07T15:34:53"/>
    <x v="70"/>
    <n v="1200"/>
  </r>
  <r>
    <n v="337903"/>
    <n v="8087"/>
    <d v="2021-02-07T15:52:58"/>
    <x v="48"/>
    <n v="1200"/>
  </r>
  <r>
    <n v="337905"/>
    <n v="7975"/>
    <d v="2021-02-07T15:57:57"/>
    <x v="107"/>
    <n v="1200"/>
  </r>
  <r>
    <n v="337912"/>
    <n v="4444"/>
    <d v="2021-02-07T15:58:08"/>
    <x v="74"/>
    <n v="1200"/>
  </r>
  <r>
    <n v="337919"/>
    <n v="13298"/>
    <d v="2021-02-07T16:01:11"/>
    <x v="134"/>
    <n v="1200"/>
  </r>
  <r>
    <n v="337925"/>
    <n v="12462"/>
    <d v="2021-02-07T16:01:13"/>
    <x v="251"/>
    <n v="1200"/>
  </r>
  <r>
    <n v="337927"/>
    <n v="13164"/>
    <d v="2021-02-07T16:07:00"/>
    <x v="225"/>
    <n v="1200"/>
  </r>
  <r>
    <n v="337930"/>
    <n v="4503"/>
    <d v="2021-02-07T16:11:46"/>
    <x v="250"/>
    <n v="1200"/>
  </r>
  <r>
    <n v="337933"/>
    <n v="374"/>
    <d v="2021-02-07T16:14:22"/>
    <x v="137"/>
    <n v="960"/>
  </r>
  <r>
    <n v="337937"/>
    <n v="9927"/>
    <d v="2021-02-07T16:18:08"/>
    <x v="159"/>
    <n v="1200"/>
  </r>
  <r>
    <n v="337941"/>
    <n v="4234"/>
    <d v="2021-02-07T16:19:10"/>
    <x v="61"/>
    <n v="0"/>
  </r>
  <r>
    <n v="337948"/>
    <n v="11108"/>
    <d v="2021-02-07T16:21:10"/>
    <x v="137"/>
    <n v="1200"/>
  </r>
  <r>
    <n v="337953"/>
    <n v="2352"/>
    <d v="2021-02-07T16:21:29"/>
    <x v="236"/>
    <n v="1200"/>
  </r>
  <r>
    <n v="337956"/>
    <n v="5396"/>
    <d v="2021-02-07T16:29:45"/>
    <x v="101"/>
    <n v="1200"/>
  </r>
  <r>
    <n v="337960"/>
    <n v="2861"/>
    <d v="2021-02-07T16:38:28"/>
    <x v="90"/>
    <n v="1200"/>
  </r>
  <r>
    <n v="337962"/>
    <n v="8257"/>
    <d v="2021-02-07T16:39:43"/>
    <x v="20"/>
    <n v="1200"/>
  </r>
  <r>
    <n v="337963"/>
    <n v="8840"/>
    <d v="2021-02-07T16:42:29"/>
    <x v="217"/>
    <n v="1200"/>
  </r>
  <r>
    <n v="337966"/>
    <n v="5907"/>
    <d v="2021-02-07T16:43:44"/>
    <x v="131"/>
    <n v="1200"/>
  </r>
  <r>
    <n v="337971"/>
    <n v="2901"/>
    <d v="2021-02-07T16:43:58"/>
    <x v="1"/>
    <n v="1200"/>
  </r>
  <r>
    <n v="337976"/>
    <n v="7389"/>
    <d v="2021-02-07T16:48:25"/>
    <x v="274"/>
    <n v="1200"/>
  </r>
  <r>
    <n v="337978"/>
    <n v="13990"/>
    <d v="2021-02-07T16:50:27"/>
    <x v="174"/>
    <n v="1200"/>
  </r>
  <r>
    <n v="337987"/>
    <n v="13934"/>
    <d v="2021-02-07T16:53:56"/>
    <x v="269"/>
    <n v="1200"/>
  </r>
  <r>
    <n v="337992"/>
    <n v="8524"/>
    <d v="2021-02-07T17:02:35"/>
    <x v="251"/>
    <n v="1200"/>
  </r>
  <r>
    <n v="338001"/>
    <n v="6166"/>
    <d v="2021-02-07T17:05:47"/>
    <x v="260"/>
    <n v="1200"/>
  </r>
  <r>
    <n v="338005"/>
    <n v="13411"/>
    <d v="2021-02-07T17:07:19"/>
    <x v="173"/>
    <n v="1200"/>
  </r>
  <r>
    <n v="338010"/>
    <n v="178"/>
    <d v="2021-02-07T17:07:55"/>
    <x v="201"/>
    <n v="1200"/>
  </r>
  <r>
    <n v="338013"/>
    <n v="5550"/>
    <d v="2021-02-07T17:09:55"/>
    <x v="123"/>
    <n v="1200"/>
  </r>
  <r>
    <n v="338016"/>
    <n v="2385"/>
    <d v="2021-02-07T17:11:10"/>
    <x v="286"/>
    <n v="1200"/>
  </r>
  <r>
    <n v="338021"/>
    <n v="11962"/>
    <d v="2021-02-07T17:11:57"/>
    <x v="244"/>
    <n v="1200"/>
  </r>
  <r>
    <n v="338028"/>
    <n v="4495"/>
    <d v="2021-02-07T17:16:17"/>
    <x v="225"/>
    <n v="1200"/>
  </r>
  <r>
    <n v="338037"/>
    <n v="3558"/>
    <d v="2021-02-07T17:20:44"/>
    <x v="139"/>
    <n v="1200"/>
  </r>
  <r>
    <n v="338039"/>
    <n v="6904"/>
    <d v="2021-02-07T17:26:28"/>
    <x v="153"/>
    <n v="1200"/>
  </r>
  <r>
    <n v="338043"/>
    <n v="11108"/>
    <d v="2021-02-07T17:26:33"/>
    <x v="174"/>
    <n v="1200"/>
  </r>
  <r>
    <n v="338049"/>
    <n v="1080"/>
    <d v="2021-02-07T17:28:27"/>
    <x v="247"/>
    <n v="1200"/>
  </r>
  <r>
    <n v="338055"/>
    <n v="4481"/>
    <d v="2021-02-07T17:34:00"/>
    <x v="130"/>
    <n v="1200"/>
  </r>
  <r>
    <n v="338061"/>
    <n v="8814"/>
    <d v="2021-02-07T17:35:17"/>
    <x v="169"/>
    <n v="1200"/>
  </r>
  <r>
    <n v="338064"/>
    <n v="7411"/>
    <d v="2021-02-07T17:42:08"/>
    <x v="153"/>
    <n v="1200"/>
  </r>
  <r>
    <n v="338065"/>
    <n v="8220"/>
    <d v="2021-02-07T17:45:20"/>
    <x v="46"/>
    <n v="1200"/>
  </r>
  <r>
    <n v="338069"/>
    <n v="7530"/>
    <d v="2021-02-07T17:47:04"/>
    <x v="150"/>
    <n v="1200"/>
  </r>
  <r>
    <n v="338071"/>
    <n v="4177"/>
    <d v="2021-02-07T17:50:18"/>
    <x v="235"/>
    <n v="1200"/>
  </r>
  <r>
    <n v="338078"/>
    <n v="6503"/>
    <d v="2021-02-07T17:51:08"/>
    <x v="248"/>
    <n v="1200"/>
  </r>
  <r>
    <n v="338080"/>
    <n v="3409"/>
    <d v="2021-02-07T17:58:46"/>
    <x v="86"/>
    <n v="1200"/>
  </r>
  <r>
    <n v="338084"/>
    <n v="13374"/>
    <d v="2021-02-07T18:03:18"/>
    <x v="266"/>
    <n v="0"/>
  </r>
  <r>
    <n v="338091"/>
    <n v="9276"/>
    <d v="2021-02-07T18:07:49"/>
    <x v="69"/>
    <n v="1200"/>
  </r>
  <r>
    <n v="338094"/>
    <n v="4819"/>
    <d v="2021-02-07T18:08:25"/>
    <x v="151"/>
    <n v="1200"/>
  </r>
  <r>
    <n v="338101"/>
    <n v="10613"/>
    <d v="2021-02-07T18:08:36"/>
    <x v="162"/>
    <n v="1200"/>
  </r>
  <r>
    <n v="338103"/>
    <n v="7679"/>
    <d v="2021-02-07T18:23:31"/>
    <x v="155"/>
    <n v="1200"/>
  </r>
  <r>
    <n v="338107"/>
    <n v="8613"/>
    <d v="2021-02-07T18:26:26"/>
    <x v="249"/>
    <n v="1200"/>
  </r>
  <r>
    <n v="338109"/>
    <n v="10230"/>
    <d v="2021-02-07T18:35:23"/>
    <x v="138"/>
    <n v="1200"/>
  </r>
  <r>
    <n v="338110"/>
    <n v="9527"/>
    <d v="2021-02-07T18:46:40"/>
    <x v="50"/>
    <n v="1200"/>
  </r>
  <r>
    <n v="338111"/>
    <n v="8649"/>
    <d v="2021-02-07T18:48:38"/>
    <x v="245"/>
    <n v="1200"/>
  </r>
  <r>
    <n v="338115"/>
    <n v="8611"/>
    <d v="2021-02-07T18:51:24"/>
    <x v="277"/>
    <n v="1200"/>
  </r>
  <r>
    <n v="338119"/>
    <n v="12520"/>
    <d v="2021-02-07T18:56:08"/>
    <x v="70"/>
    <n v="0"/>
  </r>
  <r>
    <n v="338126"/>
    <n v="8889"/>
    <d v="2021-02-07T19:03:30"/>
    <x v="68"/>
    <n v="1200"/>
  </r>
  <r>
    <n v="338127"/>
    <n v="1685"/>
    <d v="2021-02-07T19:03:48"/>
    <x v="3"/>
    <n v="1200"/>
  </r>
  <r>
    <n v="338133"/>
    <n v="4167"/>
    <d v="2021-02-07T19:06:35"/>
    <x v="58"/>
    <n v="1200"/>
  </r>
  <r>
    <n v="338140"/>
    <n v="8464"/>
    <d v="2021-02-07T19:07:58"/>
    <x v="288"/>
    <n v="960"/>
  </r>
  <r>
    <n v="338148"/>
    <n v="2987"/>
    <d v="2021-02-07T19:11:02"/>
    <x v="112"/>
    <n v="960"/>
  </r>
  <r>
    <n v="338151"/>
    <n v="465"/>
    <d v="2021-02-07T19:16:13"/>
    <x v="200"/>
    <n v="1200"/>
  </r>
  <r>
    <n v="338154"/>
    <n v="13769"/>
    <d v="2021-02-07T19:19:50"/>
    <x v="69"/>
    <n v="1200"/>
  </r>
  <r>
    <n v="338156"/>
    <n v="11284"/>
    <d v="2021-02-07T19:20:21"/>
    <x v="134"/>
    <n v="1200"/>
  </r>
  <r>
    <n v="338163"/>
    <n v="1335"/>
    <d v="2021-02-07T19:21:18"/>
    <x v="244"/>
    <n v="1200"/>
  </r>
  <r>
    <n v="338168"/>
    <n v="4270"/>
    <d v="2021-02-07T19:26:27"/>
    <x v="176"/>
    <n v="1200"/>
  </r>
  <r>
    <n v="338170"/>
    <n v="7832"/>
    <d v="2021-02-07T19:31:34"/>
    <x v="175"/>
    <n v="960"/>
  </r>
  <r>
    <n v="338176"/>
    <n v="695"/>
    <d v="2021-02-07T19:34:27"/>
    <x v="225"/>
    <n v="1200"/>
  </r>
  <r>
    <n v="338179"/>
    <n v="3989"/>
    <d v="2021-02-07T19:39:15"/>
    <x v="191"/>
    <n v="1200"/>
  </r>
  <r>
    <n v="338182"/>
    <n v="3148"/>
    <d v="2021-02-07T19:48:14"/>
    <x v="207"/>
    <n v="1200"/>
  </r>
  <r>
    <n v="338186"/>
    <n v="1158"/>
    <d v="2021-02-07T20:01:01"/>
    <x v="242"/>
    <n v="960"/>
  </r>
  <r>
    <n v="338193"/>
    <n v="8679"/>
    <d v="2021-02-07T20:03:55"/>
    <x v="225"/>
    <n v="1200"/>
  </r>
  <r>
    <n v="338194"/>
    <n v="12764"/>
    <d v="2021-02-07T20:11:52"/>
    <x v="123"/>
    <n v="960"/>
  </r>
  <r>
    <n v="338201"/>
    <n v="7648"/>
    <d v="2021-02-07T20:14:10"/>
    <x v="248"/>
    <n v="1200"/>
  </r>
  <r>
    <n v="338207"/>
    <n v="7828"/>
    <d v="2021-02-07T20:14:24"/>
    <x v="54"/>
    <n v="1200"/>
  </r>
  <r>
    <n v="338212"/>
    <n v="8087"/>
    <d v="2021-02-07T20:18:16"/>
    <x v="55"/>
    <n v="1200"/>
  </r>
  <r>
    <n v="338219"/>
    <n v="10356"/>
    <d v="2021-02-07T20:18:20"/>
    <x v="75"/>
    <n v="0"/>
  </r>
  <r>
    <n v="338224"/>
    <n v="12815"/>
    <d v="2021-02-07T20:28:38"/>
    <x v="107"/>
    <n v="1200"/>
  </r>
  <r>
    <n v="338230"/>
    <n v="2541"/>
    <d v="2021-02-07T20:29:25"/>
    <x v="133"/>
    <n v="1200"/>
  </r>
  <r>
    <n v="338236"/>
    <n v="1392"/>
    <d v="2021-02-07T20:32:36"/>
    <x v="175"/>
    <n v="1200"/>
  </r>
  <r>
    <n v="338237"/>
    <n v="892"/>
    <d v="2021-02-07T20:34:59"/>
    <x v="133"/>
    <n v="1200"/>
  </r>
  <r>
    <n v="338239"/>
    <n v="2825"/>
    <d v="2021-02-07T20:36:50"/>
    <x v="226"/>
    <n v="1200"/>
  </r>
  <r>
    <n v="338241"/>
    <n v="6356"/>
    <d v="2021-02-07T20:38:49"/>
    <x v="71"/>
    <n v="0"/>
  </r>
  <r>
    <n v="338246"/>
    <n v="8808"/>
    <d v="2021-02-07T20:42:20"/>
    <x v="248"/>
    <n v="1200"/>
  </r>
  <r>
    <n v="338252"/>
    <n v="6574"/>
    <d v="2021-02-07T20:50:47"/>
    <x v="20"/>
    <n v="1200"/>
  </r>
  <r>
    <n v="338257"/>
    <n v="3709"/>
    <d v="2021-02-07T20:51:32"/>
    <x v="281"/>
    <n v="1200"/>
  </r>
  <r>
    <n v="338258"/>
    <n v="9760"/>
    <d v="2021-02-07T20:55:27"/>
    <x v="58"/>
    <n v="1200"/>
  </r>
  <r>
    <n v="338259"/>
    <n v="7190"/>
    <d v="2021-02-07T21:01:30"/>
    <x v="259"/>
    <n v="1200"/>
  </r>
  <r>
    <n v="338261"/>
    <n v="8495"/>
    <d v="2021-02-07T21:05:20"/>
    <x v="81"/>
    <n v="960"/>
  </r>
  <r>
    <n v="338263"/>
    <n v="296"/>
    <d v="2021-02-07T21:08:07"/>
    <x v="283"/>
    <n v="1200"/>
  </r>
  <r>
    <n v="338268"/>
    <n v="8059"/>
    <d v="2021-02-07T21:08:50"/>
    <x v="42"/>
    <n v="1200"/>
  </r>
  <r>
    <n v="338278"/>
    <n v="13519"/>
    <d v="2021-02-07T21:18:04"/>
    <x v="162"/>
    <n v="1200"/>
  </r>
  <r>
    <n v="338281"/>
    <n v="8889"/>
    <d v="2021-02-07T21:23:33"/>
    <x v="14"/>
    <n v="1200"/>
  </r>
  <r>
    <n v="338287"/>
    <n v="948"/>
    <d v="2021-02-07T21:24:47"/>
    <x v="136"/>
    <n v="1200"/>
  </r>
  <r>
    <n v="338291"/>
    <n v="7534"/>
    <d v="2021-02-07T21:34:33"/>
    <x v="263"/>
    <n v="1200"/>
  </r>
  <r>
    <n v="338292"/>
    <n v="12097"/>
    <d v="2021-02-07T21:42:25"/>
    <x v="61"/>
    <n v="960"/>
  </r>
  <r>
    <n v="338304"/>
    <n v="13055"/>
    <d v="2021-02-07T21:43:46"/>
    <x v="290"/>
    <n v="1200"/>
  </r>
  <r>
    <n v="338311"/>
    <n v="1011"/>
    <d v="2021-02-07T21:46:17"/>
    <x v="134"/>
    <n v="1200"/>
  </r>
  <r>
    <n v="338313"/>
    <n v="11617"/>
    <d v="2021-02-07T21:55:24"/>
    <x v="220"/>
    <n v="1200"/>
  </r>
  <r>
    <n v="338317"/>
    <n v="9636"/>
    <d v="2021-02-07T22:04:39"/>
    <x v="18"/>
    <n v="0"/>
  </r>
  <r>
    <n v="338322"/>
    <n v="10938"/>
    <d v="2021-02-07T22:08:24"/>
    <x v="222"/>
    <n v="1200"/>
  </r>
  <r>
    <n v="338324"/>
    <n v="6068"/>
    <d v="2021-02-07T22:18:45"/>
    <x v="276"/>
    <n v="0"/>
  </r>
  <r>
    <n v="338331"/>
    <n v="6756"/>
    <d v="2021-02-07T22:24:26"/>
    <x v="290"/>
    <n v="1200"/>
  </r>
  <r>
    <n v="338332"/>
    <n v="9720"/>
    <d v="2021-02-07T22:26:46"/>
    <x v="4"/>
    <n v="1200"/>
  </r>
  <r>
    <n v="338342"/>
    <n v="13712"/>
    <d v="2021-02-07T22:37:49"/>
    <x v="274"/>
    <n v="1200"/>
  </r>
  <r>
    <n v="338346"/>
    <n v="12935"/>
    <d v="2021-02-07T22:45:45"/>
    <x v="197"/>
    <n v="960"/>
  </r>
  <r>
    <n v="338349"/>
    <n v="8965"/>
    <d v="2021-02-07T22:47:31"/>
    <x v="25"/>
    <n v="1200"/>
  </r>
  <r>
    <n v="338356"/>
    <n v="591"/>
    <d v="2021-02-07T22:50:05"/>
    <x v="58"/>
    <n v="1200"/>
  </r>
  <r>
    <n v="338359"/>
    <n v="10471"/>
    <d v="2021-02-07T22:50:59"/>
    <x v="76"/>
    <n v="1200"/>
  </r>
  <r>
    <n v="338360"/>
    <n v="5907"/>
    <d v="2021-02-07T22:52:03"/>
    <x v="174"/>
    <n v="1200"/>
  </r>
  <r>
    <n v="338363"/>
    <n v="11727"/>
    <d v="2021-02-07T22:54:19"/>
    <x v="189"/>
    <n v="1200"/>
  </r>
  <r>
    <n v="338367"/>
    <n v="2901"/>
    <d v="2021-02-07T22:54:21"/>
    <x v="147"/>
    <n v="1200"/>
  </r>
  <r>
    <n v="338372"/>
    <n v="3532"/>
    <d v="2021-02-07T23:01:06"/>
    <x v="228"/>
    <n v="1200"/>
  </r>
  <r>
    <n v="338376"/>
    <n v="8868"/>
    <d v="2021-02-07T23:03:41"/>
    <x v="128"/>
    <n v="1200"/>
  </r>
  <r>
    <n v="338382"/>
    <n v="13582"/>
    <d v="2021-02-07T23:04:02"/>
    <x v="166"/>
    <n v="1200"/>
  </r>
  <r>
    <n v="338383"/>
    <n v="5060"/>
    <d v="2021-02-07T23:14:14"/>
    <x v="149"/>
    <n v="1200"/>
  </r>
  <r>
    <n v="338396"/>
    <n v="12447"/>
    <d v="2021-02-07T23:18:36"/>
    <x v="215"/>
    <n v="1200"/>
  </r>
  <r>
    <n v="338400"/>
    <n v="255"/>
    <d v="2021-02-07T23:18:51"/>
    <x v="265"/>
    <n v="960"/>
  </r>
  <r>
    <n v="338402"/>
    <n v="10949"/>
    <d v="2021-02-07T23:21:02"/>
    <x v="127"/>
    <n v="1200"/>
  </r>
  <r>
    <n v="338408"/>
    <n v="7881"/>
    <d v="2021-02-07T23:23:30"/>
    <x v="202"/>
    <n v="1200"/>
  </r>
  <r>
    <n v="338411"/>
    <n v="13728"/>
    <d v="2021-02-07T23:23:33"/>
    <x v="252"/>
    <n v="1200"/>
  </r>
  <r>
    <n v="338416"/>
    <n v="7720"/>
    <d v="2021-02-07T23:36:00"/>
    <x v="126"/>
    <n v="1200"/>
  </r>
  <r>
    <n v="338423"/>
    <n v="8828"/>
    <d v="2021-02-07T23:38:53"/>
    <x v="166"/>
    <n v="1200"/>
  </r>
  <r>
    <n v="338428"/>
    <n v="3160"/>
    <d v="2021-02-07T23:40:00"/>
    <x v="231"/>
    <n v="1200"/>
  </r>
  <r>
    <n v="338432"/>
    <n v="9130"/>
    <d v="2021-02-07T23:44:20"/>
    <x v="60"/>
    <n v="1200"/>
  </r>
  <r>
    <n v="338436"/>
    <n v="3405"/>
    <d v="2021-02-07T23:48:42"/>
    <x v="160"/>
    <n v="960"/>
  </r>
  <r>
    <n v="338440"/>
    <n v="13679"/>
    <d v="2021-02-07T23:55:18"/>
    <x v="259"/>
    <n v="0"/>
  </r>
  <r>
    <n v="338444"/>
    <n v="11908"/>
    <d v="2021-02-07T23:56:47"/>
    <x v="282"/>
    <n v="1200"/>
  </r>
  <r>
    <n v="338449"/>
    <n v="619"/>
    <d v="2021-02-07T23:56:55"/>
    <x v="171"/>
    <n v="1200"/>
  </r>
  <r>
    <n v="338452"/>
    <n v="5543"/>
    <d v="2021-02-08T00:01:25"/>
    <x v="179"/>
    <n v="960"/>
  </r>
  <r>
    <n v="338454"/>
    <n v="10457"/>
    <d v="2021-02-08T00:02:53"/>
    <x v="261"/>
    <n v="960"/>
  </r>
  <r>
    <n v="338460"/>
    <n v="6706"/>
    <d v="2021-02-08T00:04:46"/>
    <x v="228"/>
    <n v="1200"/>
  </r>
  <r>
    <n v="338461"/>
    <n v="3160"/>
    <d v="2021-02-08T00:11:55"/>
    <x v="163"/>
    <n v="1200"/>
  </r>
  <r>
    <n v="338466"/>
    <n v="12406"/>
    <d v="2021-02-08T00:16:24"/>
    <x v="153"/>
    <n v="1200"/>
  </r>
  <r>
    <n v="338472"/>
    <n v="5032"/>
    <d v="2021-02-08T00:22:07"/>
    <x v="269"/>
    <n v="1200"/>
  </r>
  <r>
    <n v="338482"/>
    <n v="1602"/>
    <d v="2021-02-08T00:35:14"/>
    <x v="153"/>
    <n v="1200"/>
  </r>
  <r>
    <n v="338487"/>
    <n v="8412"/>
    <d v="2021-02-08T00:37:01"/>
    <x v="5"/>
    <n v="1200"/>
  </r>
  <r>
    <n v="338492"/>
    <n v="11657"/>
    <d v="2021-02-08T00:40:07"/>
    <x v="70"/>
    <n v="1200"/>
  </r>
  <r>
    <n v="338499"/>
    <n v="541"/>
    <d v="2021-02-08T00:42:10"/>
    <x v="224"/>
    <n v="1200"/>
  </r>
  <r>
    <n v="338500"/>
    <n v="10376"/>
    <d v="2021-02-08T00:51:14"/>
    <x v="95"/>
    <n v="1200"/>
  </r>
  <r>
    <n v="338503"/>
    <n v="11273"/>
    <d v="2021-02-08T00:58:11"/>
    <x v="151"/>
    <n v="1200"/>
  </r>
  <r>
    <n v="338509"/>
    <n v="11500"/>
    <d v="2021-02-08T01:04:47"/>
    <x v="42"/>
    <n v="1200"/>
  </r>
  <r>
    <n v="338511"/>
    <n v="1420"/>
    <d v="2021-02-08T01:07:06"/>
    <x v="117"/>
    <n v="1200"/>
  </r>
  <r>
    <n v="338514"/>
    <n v="6550"/>
    <d v="2021-02-08T01:16:20"/>
    <x v="245"/>
    <n v="1200"/>
  </r>
  <r>
    <n v="338516"/>
    <n v="9280"/>
    <d v="2021-02-08T01:17:00"/>
    <x v="197"/>
    <n v="1200"/>
  </r>
  <r>
    <n v="338517"/>
    <n v="5177"/>
    <d v="2021-02-08T01:21:05"/>
    <x v="69"/>
    <n v="1200"/>
  </r>
  <r>
    <n v="338521"/>
    <n v="11802"/>
    <d v="2021-02-08T01:21:14"/>
    <x v="176"/>
    <n v="1200"/>
  </r>
  <r>
    <n v="338525"/>
    <n v="5530"/>
    <d v="2021-02-08T01:23:33"/>
    <x v="113"/>
    <n v="1200"/>
  </r>
  <r>
    <n v="338531"/>
    <n v="2942"/>
    <d v="2021-02-08T01:29:19"/>
    <x v="74"/>
    <n v="1200"/>
  </r>
  <r>
    <n v="338534"/>
    <n v="4580"/>
    <d v="2021-02-08T01:30:25"/>
    <x v="164"/>
    <n v="1200"/>
  </r>
  <r>
    <n v="338541"/>
    <n v="11733"/>
    <d v="2021-02-08T01:31:01"/>
    <x v="289"/>
    <n v="1200"/>
  </r>
  <r>
    <n v="338547"/>
    <n v="3169"/>
    <d v="2021-02-08T01:31:31"/>
    <x v="15"/>
    <n v="1200"/>
  </r>
  <r>
    <n v="338552"/>
    <n v="11759"/>
    <d v="2021-02-08T01:37:30"/>
    <x v="168"/>
    <n v="1200"/>
  </r>
  <r>
    <n v="338553"/>
    <n v="7190"/>
    <d v="2021-02-08T01:41:10"/>
    <x v="294"/>
    <n v="1200"/>
  </r>
  <r>
    <n v="338558"/>
    <n v="2541"/>
    <d v="2021-02-08T01:42:07"/>
    <x v="117"/>
    <n v="1200"/>
  </r>
  <r>
    <n v="338562"/>
    <n v="6680"/>
    <d v="2021-02-08T01:53:30"/>
    <x v="293"/>
    <n v="1200"/>
  </r>
  <r>
    <n v="338567"/>
    <n v="12605"/>
    <d v="2021-02-08T01:54:08"/>
    <x v="240"/>
    <n v="1200"/>
  </r>
  <r>
    <n v="338572"/>
    <n v="7442"/>
    <d v="2021-02-08T01:58:18"/>
    <x v="220"/>
    <n v="1200"/>
  </r>
  <r>
    <n v="338578"/>
    <n v="8958"/>
    <d v="2021-02-08T02:06:15"/>
    <x v="272"/>
    <n v="960"/>
  </r>
  <r>
    <n v="338585"/>
    <n v="13940"/>
    <d v="2021-02-08T02:13:48"/>
    <x v="266"/>
    <n v="1200"/>
  </r>
  <r>
    <n v="338591"/>
    <n v="9771"/>
    <d v="2021-02-08T02:27:25"/>
    <x v="116"/>
    <n v="1200"/>
  </r>
  <r>
    <n v="338595"/>
    <n v="7461"/>
    <d v="2021-02-08T02:29:08"/>
    <x v="267"/>
    <n v="1200"/>
  </r>
  <r>
    <n v="338600"/>
    <n v="3572"/>
    <d v="2021-02-08T02:30:54"/>
    <x v="198"/>
    <n v="1200"/>
  </r>
  <r>
    <n v="338607"/>
    <n v="1582"/>
    <d v="2021-02-08T02:31:32"/>
    <x v="229"/>
    <n v="1200"/>
  </r>
  <r>
    <n v="338609"/>
    <n v="2607"/>
    <d v="2021-02-08T02:33:33"/>
    <x v="137"/>
    <n v="1200"/>
  </r>
  <r>
    <n v="338610"/>
    <n v="8614"/>
    <d v="2021-02-08T02:35:22"/>
    <x v="264"/>
    <n v="1200"/>
  </r>
  <r>
    <n v="338614"/>
    <n v="960"/>
    <d v="2021-02-08T02:38:01"/>
    <x v="282"/>
    <n v="960"/>
  </r>
  <r>
    <n v="338615"/>
    <n v="948"/>
    <d v="2021-02-08T02:55:05"/>
    <x v="204"/>
    <n v="1200"/>
  </r>
  <r>
    <n v="338618"/>
    <n v="12406"/>
    <d v="2021-02-08T03:02:54"/>
    <x v="184"/>
    <n v="1200"/>
  </r>
  <r>
    <n v="338621"/>
    <n v="8834"/>
    <d v="2021-02-08T03:03:01"/>
    <x v="36"/>
    <n v="1200"/>
  </r>
  <r>
    <n v="338625"/>
    <n v="9804"/>
    <d v="2021-02-08T03:05:08"/>
    <x v="61"/>
    <n v="1200"/>
  </r>
  <r>
    <n v="338630"/>
    <n v="12178"/>
    <d v="2021-02-08T03:10:24"/>
    <x v="104"/>
    <n v="1200"/>
  </r>
  <r>
    <n v="338632"/>
    <n v="8412"/>
    <d v="2021-02-08T03:18:37"/>
    <x v="269"/>
    <n v="1200"/>
  </r>
  <r>
    <n v="338637"/>
    <n v="3715"/>
    <d v="2021-02-08T03:19:45"/>
    <x v="24"/>
    <n v="1200"/>
  </r>
  <r>
    <n v="338642"/>
    <n v="7486"/>
    <d v="2021-02-08T03:22:49"/>
    <x v="250"/>
    <n v="1200"/>
  </r>
  <r>
    <n v="338649"/>
    <n v="11796"/>
    <d v="2021-02-08T03:23:31"/>
    <x v="229"/>
    <n v="1200"/>
  </r>
  <r>
    <n v="338654"/>
    <n v="3715"/>
    <d v="2021-02-08T03:25:29"/>
    <x v="148"/>
    <n v="1200"/>
  </r>
  <r>
    <n v="338660"/>
    <n v="8921"/>
    <d v="2021-02-08T03:26:29"/>
    <x v="10"/>
    <n v="1200"/>
  </r>
  <r>
    <n v="338666"/>
    <n v="1707"/>
    <d v="2021-02-08T03:32:52"/>
    <x v="252"/>
    <n v="1200"/>
  </r>
  <r>
    <n v="338671"/>
    <n v="13242"/>
    <d v="2021-02-08T03:34:20"/>
    <x v="8"/>
    <n v="1200"/>
  </r>
  <r>
    <n v="338673"/>
    <n v="2301"/>
    <d v="2021-02-08T03:35:03"/>
    <x v="234"/>
    <n v="1200"/>
  </r>
  <r>
    <n v="338684"/>
    <n v="6797"/>
    <d v="2021-02-08T03:43:59"/>
    <x v="191"/>
    <n v="1200"/>
  </r>
  <r>
    <n v="338690"/>
    <n v="4167"/>
    <d v="2021-02-08T03:59:19"/>
    <x v="249"/>
    <n v="1200"/>
  </r>
  <r>
    <n v="338691"/>
    <n v="8495"/>
    <d v="2021-02-08T04:01:36"/>
    <x v="262"/>
    <n v="1200"/>
  </r>
  <r>
    <n v="338695"/>
    <n v="8236"/>
    <d v="2021-02-08T04:01:38"/>
    <x v="292"/>
    <n v="1200"/>
  </r>
  <r>
    <n v="338701"/>
    <n v="10204"/>
    <d v="2021-02-08T04:03:54"/>
    <x v="82"/>
    <n v="0"/>
  </r>
  <r>
    <n v="338706"/>
    <n v="4449"/>
    <d v="2021-02-08T04:09:29"/>
    <x v="143"/>
    <n v="1200"/>
  </r>
  <r>
    <n v="338707"/>
    <n v="6878"/>
    <d v="2021-02-08T04:09:32"/>
    <x v="250"/>
    <n v="1200"/>
  </r>
  <r>
    <n v="338710"/>
    <n v="5459"/>
    <d v="2021-02-08T04:11:58"/>
    <x v="212"/>
    <n v="960"/>
  </r>
  <r>
    <n v="338714"/>
    <n v="10995"/>
    <d v="2021-02-08T04:20:43"/>
    <x v="86"/>
    <n v="1200"/>
  </r>
  <r>
    <n v="338719"/>
    <n v="12753"/>
    <d v="2021-02-08T04:24:55"/>
    <x v="211"/>
    <n v="1200"/>
  </r>
  <r>
    <n v="338722"/>
    <n v="11726"/>
    <d v="2021-02-08T04:26:43"/>
    <x v="92"/>
    <n v="960"/>
  </r>
  <r>
    <n v="338728"/>
    <n v="12125"/>
    <d v="2021-02-08T04:27:47"/>
    <x v="47"/>
    <n v="1200"/>
  </r>
  <r>
    <n v="338735"/>
    <n v="10163"/>
    <d v="2021-02-08T04:30:26"/>
    <x v="254"/>
    <n v="0"/>
  </r>
  <r>
    <n v="338740"/>
    <n v="13195"/>
    <d v="2021-02-08T04:31:40"/>
    <x v="95"/>
    <n v="1200"/>
  </r>
  <r>
    <n v="338743"/>
    <n v="5060"/>
    <d v="2021-02-08T04:42:23"/>
    <x v="44"/>
    <n v="1200"/>
  </r>
  <r>
    <n v="338745"/>
    <n v="12326"/>
    <d v="2021-02-08T04:42:36"/>
    <x v="290"/>
    <n v="1200"/>
  </r>
  <r>
    <n v="338751"/>
    <n v="4432"/>
    <d v="2021-02-08T04:47:52"/>
    <x v="118"/>
    <n v="1200"/>
  </r>
  <r>
    <n v="338757"/>
    <n v="6252"/>
    <d v="2021-02-08T04:52:35"/>
    <x v="231"/>
    <n v="1200"/>
  </r>
  <r>
    <n v="338762"/>
    <n v="13123"/>
    <d v="2021-02-08T04:54:34"/>
    <x v="211"/>
    <n v="1200"/>
  </r>
  <r>
    <n v="338764"/>
    <n v="12471"/>
    <d v="2021-02-08T04:57:05"/>
    <x v="195"/>
    <n v="1200"/>
  </r>
  <r>
    <n v="338766"/>
    <n v="524"/>
    <d v="2021-02-08T04:57:54"/>
    <x v="122"/>
    <n v="1200"/>
  </r>
  <r>
    <n v="338773"/>
    <n v="13718"/>
    <d v="2021-02-08T05:03:49"/>
    <x v="220"/>
    <n v="1200"/>
  </r>
  <r>
    <n v="338775"/>
    <n v="1744"/>
    <d v="2021-02-08T05:06:16"/>
    <x v="69"/>
    <n v="1200"/>
  </r>
  <r>
    <n v="338776"/>
    <n v="10079"/>
    <d v="2021-02-08T05:21:01"/>
    <x v="71"/>
    <n v="1200"/>
  </r>
  <r>
    <n v="338782"/>
    <n v="8495"/>
    <d v="2021-02-08T05:21:40"/>
    <x v="187"/>
    <n v="1200"/>
  </r>
  <r>
    <n v="338786"/>
    <n v="4986"/>
    <d v="2021-02-08T05:26:49"/>
    <x v="4"/>
    <n v="1200"/>
  </r>
  <r>
    <n v="338788"/>
    <n v="6764"/>
    <d v="2021-02-08T05:44:56"/>
    <x v="143"/>
    <n v="1200"/>
  </r>
  <r>
    <n v="338791"/>
    <n v="818"/>
    <d v="2021-02-08T05:45:00"/>
    <x v="264"/>
    <n v="1200"/>
  </r>
  <r>
    <n v="338796"/>
    <n v="9169"/>
    <d v="2021-02-08T05:49:48"/>
    <x v="5"/>
    <n v="1200"/>
  </r>
  <r>
    <n v="338802"/>
    <n v="8965"/>
    <d v="2021-02-08T05:51:09"/>
    <x v="249"/>
    <n v="1200"/>
  </r>
  <r>
    <n v="338806"/>
    <n v="10466"/>
    <d v="2021-02-08T05:53:31"/>
    <x v="283"/>
    <n v="1200"/>
  </r>
  <r>
    <n v="338810"/>
    <n v="2569"/>
    <d v="2021-02-08T05:54:58"/>
    <x v="138"/>
    <n v="1200"/>
  </r>
  <r>
    <n v="338815"/>
    <n v="9299"/>
    <d v="2021-02-08T06:09:40"/>
    <x v="8"/>
    <n v="1200"/>
  </r>
  <r>
    <n v="338816"/>
    <n v="7801"/>
    <d v="2021-02-08T06:13:04"/>
    <x v="222"/>
    <n v="1200"/>
  </r>
  <r>
    <n v="338831"/>
    <n v="818"/>
    <d v="2021-02-08T06:17:26"/>
    <x v="197"/>
    <n v="960"/>
  </r>
  <r>
    <n v="338837"/>
    <n v="8838"/>
    <d v="2021-02-08T06:21:57"/>
    <x v="36"/>
    <n v="1200"/>
  </r>
  <r>
    <n v="338839"/>
    <n v="1247"/>
    <d v="2021-02-08T06:23:57"/>
    <x v="116"/>
    <n v="1200"/>
  </r>
  <r>
    <n v="338840"/>
    <n v="7190"/>
    <d v="2021-02-08T06:24:33"/>
    <x v="147"/>
    <n v="1200"/>
  </r>
  <r>
    <n v="338843"/>
    <n v="243"/>
    <d v="2021-02-08T06:24:37"/>
    <x v="285"/>
    <n v="1200"/>
  </r>
  <r>
    <n v="338848"/>
    <n v="2056"/>
    <d v="2021-02-08T06:25:14"/>
    <x v="161"/>
    <n v="1200"/>
  </r>
  <r>
    <n v="338852"/>
    <n v="7596"/>
    <d v="2021-02-08T06:29:20"/>
    <x v="210"/>
    <n v="1200"/>
  </r>
  <r>
    <n v="338858"/>
    <n v="7029"/>
    <d v="2021-02-08T06:30:27"/>
    <x v="25"/>
    <n v="1200"/>
  </r>
  <r>
    <n v="338872"/>
    <n v="6454"/>
    <d v="2021-02-08T06:35:41"/>
    <x v="276"/>
    <n v="1200"/>
  </r>
  <r>
    <n v="338874"/>
    <n v="11110"/>
    <d v="2021-02-08T06:38:15"/>
    <x v="47"/>
    <n v="1200"/>
  </r>
  <r>
    <n v="338877"/>
    <n v="9276"/>
    <d v="2021-02-08T06:38:37"/>
    <x v="170"/>
    <n v="1200"/>
  </r>
  <r>
    <n v="338884"/>
    <n v="5137"/>
    <d v="2021-02-08T06:42:41"/>
    <x v="225"/>
    <n v="1200"/>
  </r>
  <r>
    <n v="338890"/>
    <n v="5730"/>
    <d v="2021-02-08T06:44:45"/>
    <x v="87"/>
    <n v="1200"/>
  </r>
  <r>
    <n v="338892"/>
    <n v="10146"/>
    <d v="2021-02-08T07:00:23"/>
    <x v="127"/>
    <n v="1200"/>
  </r>
  <r>
    <n v="338902"/>
    <n v="13719"/>
    <d v="2021-02-08T07:04:52"/>
    <x v="213"/>
    <n v="1200"/>
  </r>
  <r>
    <n v="338904"/>
    <n v="13315"/>
    <d v="2021-02-08T07:07:47"/>
    <x v="54"/>
    <n v="1200"/>
  </r>
  <r>
    <n v="338911"/>
    <n v="13562"/>
    <d v="2021-02-08T07:12:58"/>
    <x v="231"/>
    <n v="1200"/>
  </r>
  <r>
    <n v="338912"/>
    <n v="4859"/>
    <d v="2021-02-08T07:14:46"/>
    <x v="144"/>
    <n v="1200"/>
  </r>
  <r>
    <n v="338919"/>
    <n v="8302"/>
    <d v="2021-02-08T07:15:14"/>
    <x v="179"/>
    <n v="1200"/>
  </r>
  <r>
    <n v="338924"/>
    <n v="4680"/>
    <d v="2021-02-08T07:16:41"/>
    <x v="89"/>
    <n v="1200"/>
  </r>
  <r>
    <n v="338933"/>
    <n v="12334"/>
    <d v="2021-02-08T07:25:39"/>
    <x v="214"/>
    <n v="1200"/>
  </r>
  <r>
    <n v="338934"/>
    <n v="2351"/>
    <d v="2021-02-08T07:33:55"/>
    <x v="162"/>
    <n v="960"/>
  </r>
  <r>
    <n v="338935"/>
    <n v="7099"/>
    <d v="2021-02-08T07:39:47"/>
    <x v="163"/>
    <n v="1200"/>
  </r>
  <r>
    <n v="338938"/>
    <n v="9547"/>
    <d v="2021-02-08T07:46:06"/>
    <x v="199"/>
    <n v="1200"/>
  </r>
  <r>
    <n v="338942"/>
    <n v="4041"/>
    <d v="2021-02-08T07:49:03"/>
    <x v="219"/>
    <n v="1200"/>
  </r>
  <r>
    <n v="338949"/>
    <n v="764"/>
    <d v="2021-02-08T07:56:05"/>
    <x v="74"/>
    <n v="1200"/>
  </r>
  <r>
    <n v="338952"/>
    <n v="4503"/>
    <d v="2021-02-08T08:02:11"/>
    <x v="231"/>
    <n v="1200"/>
  </r>
  <r>
    <n v="338958"/>
    <n v="13643"/>
    <d v="2021-02-08T08:09:09"/>
    <x v="236"/>
    <n v="1200"/>
  </r>
  <r>
    <n v="338962"/>
    <n v="1685"/>
    <d v="2021-02-08T08:09:52"/>
    <x v="148"/>
    <n v="1200"/>
  </r>
  <r>
    <n v="338967"/>
    <n v="5787"/>
    <d v="2021-02-08T08:11:22"/>
    <x v="155"/>
    <n v="1200"/>
  </r>
  <r>
    <n v="338974"/>
    <n v="4207"/>
    <d v="2021-02-08T08:17:13"/>
    <x v="200"/>
    <n v="1200"/>
  </r>
  <r>
    <n v="338977"/>
    <n v="12404"/>
    <d v="2021-02-08T08:19:50"/>
    <x v="288"/>
    <n v="1200"/>
  </r>
  <r>
    <n v="338981"/>
    <n v="13712"/>
    <d v="2021-02-08T08:20:00"/>
    <x v="231"/>
    <n v="1200"/>
  </r>
  <r>
    <n v="338991"/>
    <n v="7535"/>
    <d v="2021-02-08T08:23:35"/>
    <x v="22"/>
    <n v="1200"/>
  </r>
  <r>
    <n v="338998"/>
    <n v="11454"/>
    <d v="2021-02-08T08:26:00"/>
    <x v="203"/>
    <n v="1200"/>
  </r>
  <r>
    <n v="339004"/>
    <n v="1770"/>
    <d v="2021-02-08T08:28:48"/>
    <x v="50"/>
    <n v="1200"/>
  </r>
  <r>
    <n v="339005"/>
    <n v="2956"/>
    <d v="2021-02-08T08:36:57"/>
    <x v="143"/>
    <n v="1200"/>
  </r>
  <r>
    <n v="339007"/>
    <n v="2861"/>
    <d v="2021-02-08T08:44:58"/>
    <x v="195"/>
    <n v="1200"/>
  </r>
  <r>
    <n v="339009"/>
    <n v="10055"/>
    <d v="2021-02-08T08:49:24"/>
    <x v="163"/>
    <n v="1200"/>
  </r>
  <r>
    <n v="339012"/>
    <n v="7696"/>
    <d v="2021-02-08T08:50:00"/>
    <x v="259"/>
    <n v="1200"/>
  </r>
  <r>
    <n v="339014"/>
    <n v="10671"/>
    <d v="2021-02-08T08:52:19"/>
    <x v="87"/>
    <n v="1200"/>
  </r>
  <r>
    <n v="339019"/>
    <n v="13769"/>
    <d v="2021-02-08T08:52:27"/>
    <x v="294"/>
    <n v="1200"/>
  </r>
  <r>
    <n v="339025"/>
    <n v="6167"/>
    <d v="2021-02-08T08:53:00"/>
    <x v="55"/>
    <n v="1200"/>
  </r>
  <r>
    <n v="339032"/>
    <n v="2356"/>
    <d v="2021-02-08T08:56:56"/>
    <x v="220"/>
    <n v="1200"/>
  </r>
  <r>
    <n v="339035"/>
    <n v="8958"/>
    <d v="2021-02-08T09:02:44"/>
    <x v="81"/>
    <n v="1200"/>
  </r>
  <r>
    <n v="339037"/>
    <n v="12815"/>
    <d v="2021-02-08T09:05:23"/>
    <x v="176"/>
    <n v="1200"/>
  </r>
  <r>
    <n v="339042"/>
    <n v="7965"/>
    <d v="2021-02-08T09:07:28"/>
    <x v="221"/>
    <n v="1200"/>
  </r>
  <r>
    <n v="339048"/>
    <n v="7535"/>
    <d v="2021-02-08T09:09:53"/>
    <x v="81"/>
    <n v="1200"/>
  </r>
  <r>
    <n v="339049"/>
    <n v="12053"/>
    <d v="2021-02-08T09:14:57"/>
    <x v="200"/>
    <n v="1200"/>
  </r>
  <r>
    <n v="339056"/>
    <n v="13519"/>
    <d v="2021-02-08T09:19:19"/>
    <x v="250"/>
    <n v="1200"/>
  </r>
  <r>
    <n v="339061"/>
    <n v="8352"/>
    <d v="2021-02-08T09:25:54"/>
    <x v="231"/>
    <n v="1200"/>
  </r>
  <r>
    <n v="339068"/>
    <n v="13471"/>
    <d v="2021-02-08T09:26:05"/>
    <x v="177"/>
    <n v="1200"/>
  </r>
  <r>
    <n v="339070"/>
    <n v="3421"/>
    <d v="2021-02-08T09:27:06"/>
    <x v="147"/>
    <n v="1200"/>
  </r>
  <r>
    <n v="339077"/>
    <n v="11960"/>
    <d v="2021-02-08T09:27:28"/>
    <x v="290"/>
    <n v="1200"/>
  </r>
  <r>
    <n v="339081"/>
    <n v="12906"/>
    <d v="2021-02-08T09:34:40"/>
    <x v="37"/>
    <n v="1200"/>
  </r>
  <r>
    <n v="339085"/>
    <n v="1972"/>
    <d v="2021-02-08T09:37:52"/>
    <x v="176"/>
    <n v="1200"/>
  </r>
  <r>
    <n v="339091"/>
    <n v="13529"/>
    <d v="2021-02-08T09:39:29"/>
    <x v="59"/>
    <n v="960"/>
  </r>
  <r>
    <n v="339094"/>
    <n v="6836"/>
    <d v="2021-02-08T09:42:41"/>
    <x v="149"/>
    <n v="1200"/>
  </r>
  <r>
    <n v="339098"/>
    <n v="7534"/>
    <d v="2021-02-08T09:48:07"/>
    <x v="8"/>
    <n v="1200"/>
  </r>
  <r>
    <n v="339102"/>
    <n v="4695"/>
    <d v="2021-02-08T09:57:04"/>
    <x v="68"/>
    <n v="960"/>
  </r>
  <r>
    <n v="339104"/>
    <n v="3800"/>
    <d v="2021-02-08T09:59:04"/>
    <x v="212"/>
    <n v="1200"/>
  </r>
  <r>
    <n v="339108"/>
    <n v="12033"/>
    <d v="2021-02-08T10:15:21"/>
    <x v="21"/>
    <n v="1200"/>
  </r>
  <r>
    <n v="339111"/>
    <n v="11995"/>
    <d v="2021-02-08T10:15:40"/>
    <x v="152"/>
    <n v="1200"/>
  </r>
  <r>
    <n v="339118"/>
    <n v="7535"/>
    <d v="2021-02-08T10:16:46"/>
    <x v="178"/>
    <n v="1200"/>
  </r>
  <r>
    <n v="339125"/>
    <n v="7720"/>
    <d v="2021-02-08T10:24:45"/>
    <x v="260"/>
    <n v="1200"/>
  </r>
  <r>
    <n v="339129"/>
    <n v="12753"/>
    <d v="2021-02-08T10:27:05"/>
    <x v="187"/>
    <n v="1200"/>
  </r>
  <r>
    <n v="339131"/>
    <n v="4092"/>
    <d v="2021-02-08T10:29:55"/>
    <x v="21"/>
    <n v="1200"/>
  </r>
  <r>
    <n v="339136"/>
    <n v="2691"/>
    <d v="2021-02-08T10:31:37"/>
    <x v="217"/>
    <n v="1200"/>
  </r>
  <r>
    <n v="339140"/>
    <n v="243"/>
    <d v="2021-02-08T10:35:27"/>
    <x v="149"/>
    <n v="1200"/>
  </r>
  <r>
    <n v="339145"/>
    <n v="7149"/>
    <d v="2021-02-08T10:38:05"/>
    <x v="144"/>
    <n v="1200"/>
  </r>
  <r>
    <n v="339151"/>
    <n v="2165"/>
    <d v="2021-02-08T10:48:04"/>
    <x v="291"/>
    <n v="1200"/>
  </r>
  <r>
    <n v="339160"/>
    <n v="3928"/>
    <d v="2021-02-08T10:50:02"/>
    <x v="174"/>
    <n v="0"/>
  </r>
  <r>
    <n v="339163"/>
    <n v="6581"/>
    <d v="2021-02-08T10:52:04"/>
    <x v="198"/>
    <n v="1200"/>
  </r>
  <r>
    <n v="339169"/>
    <n v="2002"/>
    <d v="2021-02-08T10:52:20"/>
    <x v="230"/>
    <n v="1200"/>
  </r>
  <r>
    <n v="339172"/>
    <n v="11431"/>
    <d v="2021-02-08T10:54:10"/>
    <x v="207"/>
    <n v="1200"/>
  </r>
  <r>
    <n v="339177"/>
    <n v="9169"/>
    <d v="2021-02-08T10:54:26"/>
    <x v="75"/>
    <n v="1200"/>
  </r>
  <r>
    <n v="339190"/>
    <n v="6797"/>
    <d v="2021-02-08T10:56:36"/>
    <x v="275"/>
    <n v="960"/>
  </r>
  <r>
    <n v="339191"/>
    <n v="13086"/>
    <d v="2021-02-08T10:58:14"/>
    <x v="217"/>
    <n v="960"/>
  </r>
  <r>
    <n v="339195"/>
    <n v="7406"/>
    <d v="2021-02-08T11:05:51"/>
    <x v="131"/>
    <n v="0"/>
  </r>
  <r>
    <n v="339198"/>
    <n v="2043"/>
    <d v="2021-02-08T11:10:19"/>
    <x v="187"/>
    <n v="1200"/>
  </r>
  <r>
    <n v="339205"/>
    <n v="13761"/>
    <d v="2021-02-08T11:10:22"/>
    <x v="74"/>
    <n v="0"/>
  </r>
  <r>
    <n v="339207"/>
    <n v="7442"/>
    <d v="2021-02-08T11:15:36"/>
    <x v="204"/>
    <n v="1200"/>
  </r>
  <r>
    <n v="339210"/>
    <n v="320"/>
    <d v="2021-02-08T11:21:53"/>
    <x v="281"/>
    <n v="1200"/>
  </r>
  <r>
    <n v="339216"/>
    <n v="12177"/>
    <d v="2021-02-08T11:25:58"/>
    <x v="285"/>
    <n v="1200"/>
  </r>
  <r>
    <n v="339225"/>
    <n v="12539"/>
    <d v="2021-02-08T11:30:44"/>
    <x v="22"/>
    <n v="1200"/>
  </r>
  <r>
    <n v="339232"/>
    <n v="3266"/>
    <d v="2021-02-08T11:32:05"/>
    <x v="216"/>
    <n v="0"/>
  </r>
  <r>
    <n v="339235"/>
    <n v="2075"/>
    <d v="2021-02-08T11:35:25"/>
    <x v="262"/>
    <n v="1200"/>
  </r>
  <r>
    <n v="339243"/>
    <n v="1584"/>
    <d v="2021-02-08T11:41:39"/>
    <x v="274"/>
    <n v="1200"/>
  </r>
  <r>
    <n v="339249"/>
    <n v="13907"/>
    <d v="2021-02-08T11:42:28"/>
    <x v="86"/>
    <n v="1200"/>
  </r>
  <r>
    <n v="339250"/>
    <n v="7235"/>
    <d v="2021-02-08T11:48:42"/>
    <x v="5"/>
    <n v="1200"/>
  </r>
  <r>
    <n v="339258"/>
    <n v="13123"/>
    <d v="2021-02-08T11:51:59"/>
    <x v="265"/>
    <n v="0"/>
  </r>
  <r>
    <n v="339264"/>
    <n v="8693"/>
    <d v="2021-02-08T11:54:41"/>
    <x v="245"/>
    <n v="1200"/>
  </r>
  <r>
    <n v="339267"/>
    <n v="6503"/>
    <d v="2021-02-08T12:22:40"/>
    <x v="264"/>
    <n v="1200"/>
  </r>
  <r>
    <n v="339277"/>
    <n v="4820"/>
    <d v="2021-02-08T12:27:07"/>
    <x v="189"/>
    <n v="1200"/>
  </r>
  <r>
    <n v="339279"/>
    <n v="1491"/>
    <d v="2021-02-08T12:34:06"/>
    <x v="77"/>
    <n v="1200"/>
  </r>
  <r>
    <n v="339289"/>
    <n v="8690"/>
    <d v="2021-02-08T12:36:11"/>
    <x v="15"/>
    <n v="1200"/>
  </r>
  <r>
    <n v="339296"/>
    <n v="2379"/>
    <d v="2021-02-08T12:38:45"/>
    <x v="248"/>
    <n v="1200"/>
  </r>
  <r>
    <n v="339299"/>
    <n v="13680"/>
    <d v="2021-02-08T12:39:40"/>
    <x v="253"/>
    <n v="1200"/>
  </r>
  <r>
    <n v="339300"/>
    <n v="4251"/>
    <d v="2021-02-08T12:40:20"/>
    <x v="33"/>
    <n v="1200"/>
  </r>
  <r>
    <n v="339301"/>
    <n v="361"/>
    <d v="2021-02-08T12:41:12"/>
    <x v="289"/>
    <n v="1200"/>
  </r>
  <r>
    <n v="339304"/>
    <n v="5286"/>
    <d v="2021-02-08T12:49:37"/>
    <x v="86"/>
    <n v="1200"/>
  </r>
  <r>
    <n v="339310"/>
    <n v="8697"/>
    <d v="2021-02-08T13:00:52"/>
    <x v="114"/>
    <n v="960"/>
  </r>
  <r>
    <n v="339311"/>
    <n v="12566"/>
    <d v="2021-02-08T13:03:21"/>
    <x v="274"/>
    <n v="1200"/>
  </r>
  <r>
    <n v="339315"/>
    <n v="7411"/>
    <d v="2021-02-08T13:04:50"/>
    <x v="201"/>
    <n v="1200"/>
  </r>
  <r>
    <n v="339318"/>
    <n v="11677"/>
    <d v="2021-02-08T13:05:47"/>
    <x v="102"/>
    <n v="1200"/>
  </r>
  <r>
    <n v="339322"/>
    <n v="4317"/>
    <d v="2021-02-08T13:07:17"/>
    <x v="269"/>
    <n v="1200"/>
  </r>
  <r>
    <n v="339324"/>
    <n v="11995"/>
    <d v="2021-02-08T13:10:53"/>
    <x v="205"/>
    <n v="960"/>
  </r>
  <r>
    <n v="339327"/>
    <n v="8464"/>
    <d v="2021-02-08T13:16:32"/>
    <x v="75"/>
    <n v="1200"/>
  </r>
  <r>
    <n v="339329"/>
    <n v="12521"/>
    <d v="2021-02-08T13:18:41"/>
    <x v="85"/>
    <n v="1200"/>
  </r>
  <r>
    <n v="339335"/>
    <n v="7086"/>
    <d v="2021-02-08T13:20:16"/>
    <x v="165"/>
    <n v="1200"/>
  </r>
  <r>
    <n v="339337"/>
    <n v="8119"/>
    <d v="2021-02-08T13:21:42"/>
    <x v="128"/>
    <n v="1200"/>
  </r>
  <r>
    <n v="339342"/>
    <n v="10098"/>
    <d v="2021-02-08T13:26:52"/>
    <x v="272"/>
    <n v="1200"/>
  </r>
  <r>
    <n v="339345"/>
    <n v="1617"/>
    <d v="2021-02-08T13:27:36"/>
    <x v="212"/>
    <n v="1200"/>
  </r>
  <r>
    <n v="339351"/>
    <n v="11059"/>
    <d v="2021-02-08T13:28:49"/>
    <x v="62"/>
    <n v="1200"/>
  </r>
  <r>
    <n v="339357"/>
    <n v="4539"/>
    <d v="2021-02-08T13:40:23"/>
    <x v="192"/>
    <n v="1200"/>
  </r>
  <r>
    <n v="339359"/>
    <n v="8335"/>
    <d v="2021-02-08T13:41:11"/>
    <x v="275"/>
    <n v="1200"/>
  </r>
  <r>
    <n v="339365"/>
    <n v="12005"/>
    <d v="2021-02-08T13:45:57"/>
    <x v="105"/>
    <n v="1200"/>
  </r>
  <r>
    <n v="339367"/>
    <n v="9720"/>
    <d v="2021-02-08T13:46:07"/>
    <x v="221"/>
    <n v="1200"/>
  </r>
  <r>
    <n v="339372"/>
    <n v="5074"/>
    <d v="2021-02-08T13:50:10"/>
    <x v="294"/>
    <n v="1200"/>
  </r>
  <r>
    <n v="339382"/>
    <n v="5051"/>
    <d v="2021-02-08T13:51:54"/>
    <x v="18"/>
    <n v="1200"/>
  </r>
  <r>
    <n v="339383"/>
    <n v="3190"/>
    <d v="2021-02-08T13:53:04"/>
    <x v="267"/>
    <n v="1200"/>
  </r>
  <r>
    <n v="339387"/>
    <n v="5475"/>
    <d v="2021-02-08T13:53:06"/>
    <x v="25"/>
    <n v="1200"/>
  </r>
  <r>
    <n v="339389"/>
    <n v="8940"/>
    <d v="2021-02-08T13:54:10"/>
    <x v="4"/>
    <n v="1200"/>
  </r>
  <r>
    <n v="339394"/>
    <n v="1496"/>
    <d v="2021-02-08T14:00:09"/>
    <x v="200"/>
    <n v="1200"/>
  </r>
  <r>
    <n v="339398"/>
    <n v="8842"/>
    <d v="2021-02-08T14:00:58"/>
    <x v="123"/>
    <n v="1200"/>
  </r>
  <r>
    <n v="339399"/>
    <n v="8545"/>
    <d v="2021-02-08T14:01:56"/>
    <x v="236"/>
    <n v="1200"/>
  </r>
  <r>
    <n v="339402"/>
    <n v="12500"/>
    <d v="2021-02-08T14:09:28"/>
    <x v="73"/>
    <n v="0"/>
  </r>
  <r>
    <n v="339407"/>
    <n v="11219"/>
    <d v="2021-02-08T14:11:58"/>
    <x v="180"/>
    <n v="1200"/>
  </r>
  <r>
    <n v="339411"/>
    <n v="10135"/>
    <d v="2021-02-08T14:19:51"/>
    <x v="19"/>
    <n v="1200"/>
  </r>
  <r>
    <n v="339412"/>
    <n v="3066"/>
    <d v="2021-02-08T14:24:13"/>
    <x v="87"/>
    <n v="960"/>
  </r>
  <r>
    <n v="339416"/>
    <n v="10134"/>
    <d v="2021-02-08T14:34:25"/>
    <x v="69"/>
    <n v="1200"/>
  </r>
  <r>
    <n v="339417"/>
    <n v="6713"/>
    <d v="2021-02-08T14:35:46"/>
    <x v="262"/>
    <n v="1200"/>
  </r>
  <r>
    <n v="339421"/>
    <n v="5032"/>
    <d v="2021-02-08T14:38:40"/>
    <x v="24"/>
    <n v="1200"/>
  </r>
  <r>
    <n v="339425"/>
    <n v="7494"/>
    <d v="2021-02-08T14:44:23"/>
    <x v="265"/>
    <n v="1200"/>
  </r>
  <r>
    <n v="339428"/>
    <n v="10809"/>
    <d v="2021-02-08T14:50:54"/>
    <x v="213"/>
    <n v="1200"/>
  </r>
  <r>
    <n v="339437"/>
    <n v="5793"/>
    <d v="2021-02-08T15:18:15"/>
    <x v="275"/>
    <n v="960"/>
  </r>
  <r>
    <n v="339443"/>
    <n v="5139"/>
    <d v="2021-02-08T15:18:17"/>
    <x v="218"/>
    <n v="0"/>
  </r>
  <r>
    <n v="339445"/>
    <n v="5894"/>
    <d v="2021-02-08T15:21:02"/>
    <x v="58"/>
    <n v="1200"/>
  </r>
  <r>
    <n v="339447"/>
    <n v="6570"/>
    <d v="2021-02-08T15:22:37"/>
    <x v="269"/>
    <n v="1200"/>
  </r>
  <r>
    <n v="339450"/>
    <n v="463"/>
    <d v="2021-02-08T15:25:02"/>
    <x v="148"/>
    <n v="1200"/>
  </r>
  <r>
    <n v="339452"/>
    <n v="897"/>
    <d v="2021-02-08T15:26:45"/>
    <x v="108"/>
    <n v="0"/>
  </r>
  <r>
    <n v="339453"/>
    <n v="13559"/>
    <d v="2021-02-08T15:29:23"/>
    <x v="131"/>
    <n v="1200"/>
  </r>
  <r>
    <n v="339458"/>
    <n v="13233"/>
    <d v="2021-02-08T15:29:36"/>
    <x v="234"/>
    <n v="1200"/>
  </r>
  <r>
    <n v="339462"/>
    <n v="4539"/>
    <d v="2021-02-08T15:33:13"/>
    <x v="263"/>
    <n v="1200"/>
  </r>
  <r>
    <n v="339466"/>
    <n v="6464"/>
    <d v="2021-02-08T15:37:07"/>
    <x v="213"/>
    <n v="960"/>
  </r>
  <r>
    <n v="339478"/>
    <n v="12058"/>
    <d v="2021-02-08T15:39:42"/>
    <x v="255"/>
    <n v="960"/>
  </r>
  <r>
    <n v="339484"/>
    <n v="7281"/>
    <d v="2021-02-08T15:41:58"/>
    <x v="80"/>
    <n v="1200"/>
  </r>
  <r>
    <n v="339490"/>
    <n v="7530"/>
    <d v="2021-02-08T16:01:26"/>
    <x v="35"/>
    <n v="1200"/>
  </r>
  <r>
    <n v="339495"/>
    <n v="238"/>
    <d v="2021-02-08T16:02:52"/>
    <x v="162"/>
    <n v="1200"/>
  </r>
  <r>
    <n v="339502"/>
    <n v="11829"/>
    <d v="2021-02-08T16:04:15"/>
    <x v="247"/>
    <n v="1200"/>
  </r>
  <r>
    <n v="339505"/>
    <n v="4254"/>
    <d v="2021-02-08T16:13:06"/>
    <x v="228"/>
    <n v="1200"/>
  </r>
  <r>
    <n v="339510"/>
    <n v="1171"/>
    <d v="2021-02-08T16:20:36"/>
    <x v="183"/>
    <n v="1200"/>
  </r>
  <r>
    <n v="339515"/>
    <n v="1905"/>
    <d v="2021-02-08T16:21:16"/>
    <x v="5"/>
    <n v="1200"/>
  </r>
  <r>
    <n v="339517"/>
    <n v="9547"/>
    <d v="2021-02-08T16:23:21"/>
    <x v="22"/>
    <n v="1200"/>
  </r>
  <r>
    <n v="339523"/>
    <n v="12435"/>
    <d v="2021-02-08T16:24:52"/>
    <x v="25"/>
    <n v="1200"/>
  </r>
  <r>
    <n v="339530"/>
    <n v="4152"/>
    <d v="2021-02-08T16:28:12"/>
    <x v="265"/>
    <n v="1200"/>
  </r>
  <r>
    <n v="339538"/>
    <n v="2091"/>
    <d v="2021-02-08T16:39:22"/>
    <x v="226"/>
    <n v="1200"/>
  </r>
  <r>
    <n v="339545"/>
    <n v="10850"/>
    <d v="2021-02-08T16:46:35"/>
    <x v="95"/>
    <n v="1200"/>
  </r>
  <r>
    <n v="339549"/>
    <n v="2591"/>
    <d v="2021-02-08T16:47:06"/>
    <x v="18"/>
    <n v="1200"/>
  </r>
  <r>
    <n v="339560"/>
    <n v="434"/>
    <d v="2021-02-08T16:49:38"/>
    <x v="81"/>
    <n v="1200"/>
  </r>
  <r>
    <n v="339561"/>
    <n v="5880"/>
    <d v="2021-02-08T16:54:32"/>
    <x v="235"/>
    <n v="1200"/>
  </r>
  <r>
    <n v="339566"/>
    <n v="4270"/>
    <d v="2021-02-08T17:00:55"/>
    <x v="254"/>
    <n v="1200"/>
  </r>
  <r>
    <n v="339569"/>
    <n v="11447"/>
    <d v="2021-02-08T17:08:30"/>
    <x v="266"/>
    <n v="1200"/>
  </r>
  <r>
    <n v="339572"/>
    <n v="11952"/>
    <d v="2021-02-08T17:10:48"/>
    <x v="4"/>
    <n v="960"/>
  </r>
  <r>
    <n v="339583"/>
    <n v="935"/>
    <d v="2021-02-08T17:21:40"/>
    <x v="238"/>
    <n v="1200"/>
  </r>
  <r>
    <n v="339584"/>
    <n v="6356"/>
    <d v="2021-02-08T17:21:52"/>
    <x v="6"/>
    <n v="1200"/>
  </r>
  <r>
    <n v="339592"/>
    <n v="11156"/>
    <d v="2021-02-08T17:27:38"/>
    <x v="1"/>
    <n v="1200"/>
  </r>
  <r>
    <n v="339594"/>
    <n v="12329"/>
    <d v="2021-02-08T17:28:56"/>
    <x v="14"/>
    <n v="0"/>
  </r>
  <r>
    <n v="339599"/>
    <n v="4397"/>
    <d v="2021-02-08T17:31:54"/>
    <x v="5"/>
    <n v="1200"/>
  </r>
  <r>
    <n v="339604"/>
    <n v="1002"/>
    <d v="2021-02-08T17:32:19"/>
    <x v="123"/>
    <n v="0"/>
  </r>
  <r>
    <n v="339611"/>
    <n v="3951"/>
    <d v="2021-02-08T17:38:54"/>
    <x v="293"/>
    <n v="1200"/>
  </r>
  <r>
    <n v="339618"/>
    <n v="1046"/>
    <d v="2021-02-08T17:39:04"/>
    <x v="146"/>
    <n v="1200"/>
  </r>
  <r>
    <n v="339622"/>
    <n v="13892"/>
    <d v="2021-02-08T17:44:46"/>
    <x v="227"/>
    <n v="1200"/>
  </r>
  <r>
    <n v="339624"/>
    <n v="9204"/>
    <d v="2021-02-08T17:47:35"/>
    <x v="42"/>
    <n v="1200"/>
  </r>
  <r>
    <n v="339629"/>
    <n v="4495"/>
    <d v="2021-02-08T17:48:53"/>
    <x v="43"/>
    <n v="1200"/>
  </r>
  <r>
    <n v="339630"/>
    <n v="1602"/>
    <d v="2021-02-08T17:50:39"/>
    <x v="24"/>
    <n v="1200"/>
  </r>
  <r>
    <n v="339633"/>
    <n v="4440"/>
    <d v="2021-02-08T17:52:49"/>
    <x v="98"/>
    <n v="960"/>
  </r>
  <r>
    <n v="339635"/>
    <n v="10055"/>
    <d v="2021-02-08T17:55:12"/>
    <x v="20"/>
    <n v="1200"/>
  </r>
  <r>
    <n v="339641"/>
    <n v="2454"/>
    <d v="2021-02-08T18:02:18"/>
    <x v="272"/>
    <n v="1200"/>
  </r>
  <r>
    <n v="339645"/>
    <n v="9455"/>
    <d v="2021-02-08T18:21:26"/>
    <x v="71"/>
    <n v="1200"/>
  </r>
  <r>
    <n v="339649"/>
    <n v="7327"/>
    <d v="2021-02-08T18:23:19"/>
    <x v="70"/>
    <n v="1200"/>
  </r>
  <r>
    <n v="339650"/>
    <n v="6286"/>
    <d v="2021-02-08T18:25:50"/>
    <x v="104"/>
    <n v="1200"/>
  </r>
  <r>
    <n v="339657"/>
    <n v="6713"/>
    <d v="2021-02-08T18:33:34"/>
    <x v="186"/>
    <n v="1200"/>
  </r>
  <r>
    <n v="339661"/>
    <n v="12334"/>
    <d v="2021-02-08T18:36:43"/>
    <x v="168"/>
    <n v="1200"/>
  </r>
  <r>
    <n v="339662"/>
    <n v="7048"/>
    <d v="2021-02-08T18:45:00"/>
    <x v="59"/>
    <n v="1200"/>
  </r>
  <r>
    <n v="339667"/>
    <n v="4975"/>
    <d v="2021-02-08T18:45:46"/>
    <x v="37"/>
    <n v="1200"/>
  </r>
  <r>
    <n v="339670"/>
    <n v="7508"/>
    <d v="2021-02-08T18:48:29"/>
    <x v="1"/>
    <n v="0"/>
  </r>
  <r>
    <n v="339674"/>
    <n v="11727"/>
    <d v="2021-02-08T18:52:18"/>
    <x v="162"/>
    <n v="1200"/>
  </r>
  <r>
    <n v="339680"/>
    <n v="13051"/>
    <d v="2021-02-08T18:52:34"/>
    <x v="176"/>
    <n v="1200"/>
  </r>
  <r>
    <n v="339686"/>
    <n v="13728"/>
    <d v="2021-02-08T18:55:02"/>
    <x v="222"/>
    <n v="1200"/>
  </r>
  <r>
    <n v="339692"/>
    <n v="9527"/>
    <d v="2021-02-08T19:02:29"/>
    <x v="216"/>
    <n v="1200"/>
  </r>
  <r>
    <n v="339697"/>
    <n v="6699"/>
    <d v="2021-02-08T19:03:37"/>
    <x v="157"/>
    <n v="1200"/>
  </r>
  <r>
    <n v="339699"/>
    <n v="5031"/>
    <d v="2021-02-08T19:06:50"/>
    <x v="248"/>
    <n v="1200"/>
  </r>
  <r>
    <n v="339702"/>
    <n v="9272"/>
    <d v="2021-02-08T19:09:22"/>
    <x v="169"/>
    <n v="1200"/>
  </r>
  <r>
    <n v="339706"/>
    <n v="6537"/>
    <d v="2021-02-08T19:13:35"/>
    <x v="226"/>
    <n v="1200"/>
  </r>
  <r>
    <n v="339713"/>
    <n v="5821"/>
    <d v="2021-02-08T19:16:08"/>
    <x v="245"/>
    <n v="1200"/>
  </r>
  <r>
    <n v="339721"/>
    <n v="2291"/>
    <d v="2021-02-08T19:22:26"/>
    <x v="227"/>
    <n v="0"/>
  </r>
  <r>
    <n v="339729"/>
    <n v="4969"/>
    <d v="2021-02-08T19:23:01"/>
    <x v="207"/>
    <n v="1200"/>
  </r>
  <r>
    <n v="339730"/>
    <n v="13529"/>
    <d v="2021-02-08T19:25:13"/>
    <x v="224"/>
    <n v="1200"/>
  </r>
  <r>
    <n v="339731"/>
    <n v="3254"/>
    <d v="2021-02-08T19:26:38"/>
    <x v="191"/>
    <n v="1200"/>
  </r>
  <r>
    <n v="339737"/>
    <n v="1554"/>
    <d v="2021-02-08T19:28:09"/>
    <x v="14"/>
    <n v="1200"/>
  </r>
  <r>
    <n v="339743"/>
    <n v="3795"/>
    <d v="2021-02-08T19:29:30"/>
    <x v="164"/>
    <n v="1200"/>
  </r>
  <r>
    <n v="339749"/>
    <n v="13533"/>
    <d v="2021-02-08T19:33:31"/>
    <x v="101"/>
    <n v="1200"/>
  </r>
  <r>
    <n v="339752"/>
    <n v="243"/>
    <d v="2021-02-08T19:37:43"/>
    <x v="223"/>
    <n v="1200"/>
  </r>
  <r>
    <n v="339756"/>
    <n v="12006"/>
    <d v="2021-02-08T19:42:25"/>
    <x v="166"/>
    <n v="1200"/>
  </r>
  <r>
    <n v="339762"/>
    <n v="11187"/>
    <d v="2021-02-08T19:42:55"/>
    <x v="100"/>
    <n v="1200"/>
  </r>
  <r>
    <n v="339769"/>
    <n v="9984"/>
    <d v="2021-02-08T19:49:01"/>
    <x v="229"/>
    <n v="1200"/>
  </r>
  <r>
    <n v="339772"/>
    <n v="6590"/>
    <d v="2021-02-08T19:49:18"/>
    <x v="52"/>
    <n v="0"/>
  </r>
  <r>
    <n v="339779"/>
    <n v="11156"/>
    <d v="2021-02-08T19:53:52"/>
    <x v="47"/>
    <n v="1200"/>
  </r>
  <r>
    <n v="339786"/>
    <n v="1720"/>
    <d v="2021-02-08T19:58:01"/>
    <x v="165"/>
    <n v="1200"/>
  </r>
  <r>
    <n v="339787"/>
    <n v="11447"/>
    <d v="2021-02-08T19:59:33"/>
    <x v="78"/>
    <n v="1200"/>
  </r>
  <r>
    <n v="339791"/>
    <n v="10902"/>
    <d v="2021-02-08T20:04:00"/>
    <x v="116"/>
    <n v="1200"/>
  </r>
  <r>
    <n v="339798"/>
    <n v="9054"/>
    <d v="2021-02-08T20:13:54"/>
    <x v="131"/>
    <n v="1200"/>
  </r>
  <r>
    <n v="339803"/>
    <n v="4429"/>
    <d v="2021-02-08T20:15:04"/>
    <x v="218"/>
    <n v="1200"/>
  </r>
  <r>
    <n v="339804"/>
    <n v="3449"/>
    <d v="2021-02-08T20:19:26"/>
    <x v="136"/>
    <n v="1200"/>
  </r>
  <r>
    <n v="339811"/>
    <n v="6117"/>
    <d v="2021-02-08T20:19:28"/>
    <x v="289"/>
    <n v="1200"/>
  </r>
  <r>
    <n v="339812"/>
    <n v="9893"/>
    <d v="2021-02-08T20:29:05"/>
    <x v="179"/>
    <n v="1200"/>
  </r>
  <r>
    <n v="339814"/>
    <n v="11238"/>
    <d v="2021-02-08T20:34:54"/>
    <x v="155"/>
    <n v="1200"/>
  </r>
  <r>
    <n v="339818"/>
    <n v="12325"/>
    <d v="2021-02-08T20:42:09"/>
    <x v="41"/>
    <n v="1200"/>
  </r>
  <r>
    <n v="339824"/>
    <n v="5907"/>
    <d v="2021-02-08T20:43:37"/>
    <x v="25"/>
    <n v="1200"/>
  </r>
  <r>
    <n v="339830"/>
    <n v="9142"/>
    <d v="2021-02-08T20:43:44"/>
    <x v="10"/>
    <n v="1200"/>
  </r>
  <r>
    <n v="339835"/>
    <n v="10791"/>
    <d v="2021-02-08T20:49:38"/>
    <x v="270"/>
    <n v="1200"/>
  </r>
  <r>
    <n v="339837"/>
    <n v="12533"/>
    <d v="2021-02-08T20:49:47"/>
    <x v="117"/>
    <n v="1200"/>
  </r>
  <r>
    <n v="339843"/>
    <n v="6321"/>
    <d v="2021-02-08T20:51:04"/>
    <x v="104"/>
    <n v="960"/>
  </r>
  <r>
    <n v="339847"/>
    <n v="11318"/>
    <d v="2021-02-08T20:53:30"/>
    <x v="24"/>
    <n v="0"/>
  </r>
  <r>
    <n v="339849"/>
    <n v="3815"/>
    <d v="2021-02-08T20:58:16"/>
    <x v="58"/>
    <n v="1200"/>
  </r>
  <r>
    <n v="339855"/>
    <n v="12116"/>
    <d v="2021-02-08T21:01:10"/>
    <x v="198"/>
    <n v="1200"/>
  </r>
  <r>
    <n v="339858"/>
    <n v="13643"/>
    <d v="2021-02-08T21:02:42"/>
    <x v="206"/>
    <n v="1200"/>
  </r>
  <r>
    <n v="339861"/>
    <n v="13601"/>
    <d v="2021-02-08T21:06:38"/>
    <x v="174"/>
    <n v="0"/>
  </r>
  <r>
    <n v="339862"/>
    <n v="9035"/>
    <d v="2021-02-08T21:11:35"/>
    <x v="183"/>
    <n v="1200"/>
  </r>
  <r>
    <n v="339866"/>
    <n v="13626"/>
    <d v="2021-02-08T21:17:53"/>
    <x v="197"/>
    <n v="1200"/>
  </r>
  <r>
    <n v="339869"/>
    <n v="12705"/>
    <d v="2021-02-08T21:18:38"/>
    <x v="291"/>
    <n v="1200"/>
  </r>
  <r>
    <n v="339876"/>
    <n v="10525"/>
    <d v="2021-02-08T21:19:08"/>
    <x v="54"/>
    <n v="1200"/>
  </r>
  <r>
    <n v="339890"/>
    <n v="12334"/>
    <d v="2021-02-08T21:26:12"/>
    <x v="278"/>
    <n v="1200"/>
  </r>
  <r>
    <n v="339891"/>
    <n v="7794"/>
    <d v="2021-02-08T21:26:32"/>
    <x v="165"/>
    <n v="1200"/>
  </r>
  <r>
    <n v="339892"/>
    <n v="1923"/>
    <d v="2021-02-08T21:28:22"/>
    <x v="206"/>
    <n v="1200"/>
  </r>
  <r>
    <n v="339898"/>
    <n v="1678"/>
    <d v="2021-02-08T21:29:36"/>
    <x v="155"/>
    <n v="1200"/>
  </r>
  <r>
    <n v="339901"/>
    <n v="11898"/>
    <d v="2021-02-08T21:32:50"/>
    <x v="117"/>
    <n v="1200"/>
  </r>
  <r>
    <n v="339905"/>
    <n v="6436"/>
    <d v="2021-02-08T21:36:57"/>
    <x v="147"/>
    <n v="1200"/>
  </r>
  <r>
    <n v="339911"/>
    <n v="11318"/>
    <d v="2021-02-08T21:37:58"/>
    <x v="213"/>
    <n v="960"/>
  </r>
  <r>
    <n v="339913"/>
    <n v="4268"/>
    <d v="2021-02-08T21:39:04"/>
    <x v="262"/>
    <n v="1200"/>
  </r>
  <r>
    <n v="339914"/>
    <n v="7461"/>
    <d v="2021-02-08T21:43:30"/>
    <x v="10"/>
    <n v="1200"/>
  </r>
  <r>
    <n v="339921"/>
    <n v="6777"/>
    <d v="2021-02-08T21:47:09"/>
    <x v="260"/>
    <n v="1200"/>
  </r>
  <r>
    <n v="339928"/>
    <n v="12812"/>
    <d v="2021-02-08T21:49:26"/>
    <x v="169"/>
    <n v="1200"/>
  </r>
  <r>
    <n v="339932"/>
    <n v="2709"/>
    <d v="2021-02-08T21:51:31"/>
    <x v="213"/>
    <n v="1200"/>
  </r>
  <r>
    <n v="339939"/>
    <n v="5345"/>
    <d v="2021-02-08T21:55:13"/>
    <x v="71"/>
    <n v="1200"/>
  </r>
  <r>
    <n v="339942"/>
    <n v="13531"/>
    <d v="2021-02-08T21:57:20"/>
    <x v="219"/>
    <n v="1200"/>
  </r>
  <r>
    <n v="339947"/>
    <n v="8096"/>
    <d v="2021-02-08T21:59:47"/>
    <x v="101"/>
    <n v="1200"/>
  </r>
  <r>
    <n v="339948"/>
    <n v="4397"/>
    <d v="2021-02-08T22:04:21"/>
    <x v="87"/>
    <n v="1200"/>
  </r>
  <r>
    <n v="339954"/>
    <n v="3893"/>
    <d v="2021-02-08T22:23:26"/>
    <x v="275"/>
    <n v="1200"/>
  </r>
  <r>
    <n v="339960"/>
    <n v="13213"/>
    <d v="2021-02-08T22:24:03"/>
    <x v="221"/>
    <n v="1200"/>
  </r>
  <r>
    <n v="339964"/>
    <n v="8372"/>
    <d v="2021-02-08T22:24:05"/>
    <x v="293"/>
    <n v="1200"/>
  </r>
  <r>
    <n v="339972"/>
    <n v="4950"/>
    <d v="2021-02-08T22:29:44"/>
    <x v="279"/>
    <n v="1200"/>
  </r>
  <r>
    <n v="339973"/>
    <n v="9966"/>
    <d v="2021-02-08T22:30:50"/>
    <x v="138"/>
    <n v="960"/>
  </r>
  <r>
    <n v="339974"/>
    <n v="11033"/>
    <d v="2021-02-08T22:30:52"/>
    <x v="278"/>
    <n v="1200"/>
  </r>
  <r>
    <n v="339979"/>
    <n v="13525"/>
    <d v="2021-02-08T22:36:22"/>
    <x v="222"/>
    <n v="1200"/>
  </r>
  <r>
    <n v="339983"/>
    <n v="3989"/>
    <d v="2021-02-08T22:36:33"/>
    <x v="153"/>
    <n v="1200"/>
  </r>
  <r>
    <n v="339987"/>
    <n v="8209"/>
    <d v="2021-02-08T22:37:45"/>
    <x v="50"/>
    <n v="1200"/>
  </r>
  <r>
    <n v="339989"/>
    <n v="10131"/>
    <d v="2021-02-08T22:43:00"/>
    <x v="95"/>
    <n v="1200"/>
  </r>
  <r>
    <n v="339995"/>
    <n v="4090"/>
    <d v="2021-02-08T22:46:34"/>
    <x v="172"/>
    <n v="1200"/>
  </r>
  <r>
    <n v="340001"/>
    <n v="8441"/>
    <d v="2021-02-08T22:46:34"/>
    <x v="279"/>
    <n v="1200"/>
  </r>
  <r>
    <n v="340004"/>
    <n v="6699"/>
    <d v="2021-02-08T22:47:14"/>
    <x v="233"/>
    <n v="960"/>
  </r>
  <r>
    <n v="340008"/>
    <n v="2356"/>
    <d v="2021-02-08T22:48:38"/>
    <x v="281"/>
    <n v="1200"/>
  </r>
  <r>
    <n v="340014"/>
    <n v="6988"/>
    <d v="2021-02-08T22:49:53"/>
    <x v="138"/>
    <n v="1200"/>
  </r>
  <r>
    <n v="340015"/>
    <n v="864"/>
    <d v="2021-02-08T22:50:25"/>
    <x v="212"/>
    <n v="960"/>
  </r>
  <r>
    <n v="340019"/>
    <n v="12193"/>
    <d v="2021-02-08T22:52:14"/>
    <x v="169"/>
    <n v="1200"/>
  </r>
  <r>
    <n v="340023"/>
    <n v="8509"/>
    <d v="2021-02-08T22:55:44"/>
    <x v="90"/>
    <n v="1200"/>
  </r>
  <r>
    <n v="340026"/>
    <n v="11075"/>
    <d v="2021-02-08T23:05:14"/>
    <x v="286"/>
    <n v="1200"/>
  </r>
  <r>
    <n v="340029"/>
    <n v="8372"/>
    <d v="2021-02-08T23:06:18"/>
    <x v="167"/>
    <n v="1200"/>
  </r>
  <r>
    <n v="340033"/>
    <n v="10138"/>
    <d v="2021-02-08T23:06:56"/>
    <x v="94"/>
    <n v="1200"/>
  </r>
  <r>
    <n v="340048"/>
    <n v="5300"/>
    <d v="2021-02-08T23:21:26"/>
    <x v="103"/>
    <n v="1200"/>
  </r>
  <r>
    <n v="340050"/>
    <n v="1741"/>
    <d v="2021-02-08T23:22:47"/>
    <x v="127"/>
    <n v="1200"/>
  </r>
  <r>
    <n v="340051"/>
    <n v="9130"/>
    <d v="2021-02-08T23:23:01"/>
    <x v="157"/>
    <n v="1200"/>
  </r>
  <r>
    <n v="340057"/>
    <n v="3216"/>
    <d v="2021-02-08T23:25:50"/>
    <x v="268"/>
    <n v="1200"/>
  </r>
  <r>
    <n v="340060"/>
    <n v="1798"/>
    <d v="2021-02-08T23:26:00"/>
    <x v="18"/>
    <n v="1200"/>
  </r>
  <r>
    <n v="340067"/>
    <n v="7211"/>
    <d v="2021-02-08T23:29:18"/>
    <x v="20"/>
    <n v="1200"/>
  </r>
  <r>
    <n v="340068"/>
    <n v="13719"/>
    <d v="2021-02-08T23:29:31"/>
    <x v="113"/>
    <n v="960"/>
  </r>
  <r>
    <n v="340070"/>
    <n v="9674"/>
    <d v="2021-02-08T23:34:22"/>
    <x v="199"/>
    <n v="1200"/>
  </r>
  <r>
    <n v="340072"/>
    <n v="3072"/>
    <d v="2021-02-08T23:43:51"/>
    <x v="266"/>
    <n v="1200"/>
  </r>
  <r>
    <n v="340077"/>
    <n v="10860"/>
    <d v="2021-02-08T23:45:22"/>
    <x v="101"/>
    <n v="1200"/>
  </r>
  <r>
    <n v="340083"/>
    <n v="2586"/>
    <d v="2021-02-08T23:47:01"/>
    <x v="52"/>
    <n v="1200"/>
  </r>
  <r>
    <n v="340089"/>
    <n v="4041"/>
    <d v="2021-02-08T23:52:06"/>
    <x v="87"/>
    <n v="1200"/>
  </r>
  <r>
    <n v="340091"/>
    <n v="6384"/>
    <d v="2021-02-08T23:54:04"/>
    <x v="287"/>
    <n v="1200"/>
  </r>
  <r>
    <n v="340095"/>
    <n v="13390"/>
    <d v="2021-02-08T23:57:01"/>
    <x v="183"/>
    <n v="1200"/>
  </r>
  <r>
    <n v="340098"/>
    <n v="12173"/>
    <d v="2021-02-08T23:57:59"/>
    <x v="158"/>
    <n v="1200"/>
  </r>
  <r>
    <n v="340104"/>
    <n v="10509"/>
    <d v="2021-02-09T00:00:26"/>
    <x v="161"/>
    <n v="1200"/>
  </r>
  <r>
    <n v="340110"/>
    <n v="7361"/>
    <d v="2021-02-09T00:07:20"/>
    <x v="6"/>
    <n v="1200"/>
  </r>
  <r>
    <n v="340115"/>
    <n v="6167"/>
    <d v="2021-02-09T00:08:52"/>
    <x v="82"/>
    <n v="1200"/>
  </r>
  <r>
    <n v="340116"/>
    <n v="12520"/>
    <d v="2021-02-09T00:12:44"/>
    <x v="59"/>
    <n v="1200"/>
  </r>
  <r>
    <n v="340119"/>
    <n v="10057"/>
    <d v="2021-02-09T00:15:11"/>
    <x v="22"/>
    <n v="1200"/>
  </r>
  <r>
    <n v="340126"/>
    <n v="11657"/>
    <d v="2021-02-09T00:16:11"/>
    <x v="118"/>
    <n v="1200"/>
  </r>
  <r>
    <n v="340130"/>
    <n v="3567"/>
    <d v="2021-02-09T00:16:16"/>
    <x v="73"/>
    <n v="1200"/>
  </r>
  <r>
    <n v="340133"/>
    <n v="1055"/>
    <d v="2021-02-09T00:17:28"/>
    <x v="106"/>
    <n v="0"/>
  </r>
  <r>
    <n v="340135"/>
    <n v="1741"/>
    <d v="2021-02-09T00:29:25"/>
    <x v="272"/>
    <n v="1200"/>
  </r>
  <r>
    <n v="340137"/>
    <n v="7688"/>
    <d v="2021-02-09T00:46:42"/>
    <x v="228"/>
    <n v="1200"/>
  </r>
  <r>
    <n v="340139"/>
    <n v="9142"/>
    <d v="2021-02-09T00:54:08"/>
    <x v="8"/>
    <n v="1200"/>
  </r>
  <r>
    <n v="340140"/>
    <n v="3503"/>
    <d v="2021-02-09T01:02:49"/>
    <x v="173"/>
    <n v="1200"/>
  </r>
  <r>
    <n v="340145"/>
    <n v="1313"/>
    <d v="2021-02-09T01:02:55"/>
    <x v="251"/>
    <n v="1200"/>
  </r>
  <r>
    <n v="340150"/>
    <n v="5453"/>
    <d v="2021-02-09T01:10:47"/>
    <x v="292"/>
    <n v="1200"/>
  </r>
  <r>
    <n v="340154"/>
    <n v="545"/>
    <d v="2021-02-09T01:15:18"/>
    <x v="256"/>
    <n v="1200"/>
  </r>
  <r>
    <n v="340160"/>
    <n v="8480"/>
    <d v="2021-02-09T01:15:28"/>
    <x v="78"/>
    <n v="1200"/>
  </r>
  <r>
    <n v="340167"/>
    <n v="13657"/>
    <d v="2021-02-09T01:16:17"/>
    <x v="85"/>
    <n v="0"/>
  </r>
  <r>
    <n v="340168"/>
    <n v="10414"/>
    <d v="2021-02-09T01:18:06"/>
    <x v="105"/>
    <n v="1200"/>
  </r>
  <r>
    <n v="340169"/>
    <n v="2301"/>
    <d v="2021-02-09T01:20:05"/>
    <x v="173"/>
    <n v="1200"/>
  </r>
  <r>
    <n v="340174"/>
    <n v="2879"/>
    <d v="2021-02-09T01:24:00"/>
    <x v="272"/>
    <n v="0"/>
  </r>
  <r>
    <n v="340176"/>
    <n v="11028"/>
    <d v="2021-02-09T01:25:57"/>
    <x v="252"/>
    <n v="1200"/>
  </r>
  <r>
    <n v="340179"/>
    <n v="2815"/>
    <d v="2021-02-09T01:26:04"/>
    <x v="232"/>
    <n v="960"/>
  </r>
  <r>
    <n v="340182"/>
    <n v="7763"/>
    <d v="2021-02-09T01:26:17"/>
    <x v="100"/>
    <n v="960"/>
  </r>
  <r>
    <n v="340186"/>
    <n v="8506"/>
    <d v="2021-02-09T01:26:34"/>
    <x v="18"/>
    <n v="1200"/>
  </r>
  <r>
    <n v="340191"/>
    <n v="10871"/>
    <d v="2021-02-09T01:30:15"/>
    <x v="211"/>
    <n v="1200"/>
  </r>
  <r>
    <n v="340195"/>
    <n v="12078"/>
    <d v="2021-02-09T01:32:54"/>
    <x v="212"/>
    <n v="1200"/>
  </r>
  <r>
    <n v="340196"/>
    <n v="13682"/>
    <d v="2021-02-09T01:34:13"/>
    <x v="267"/>
    <n v="1200"/>
  </r>
  <r>
    <n v="340200"/>
    <n v="558"/>
    <d v="2021-02-09T01:37:54"/>
    <x v="217"/>
    <n v="1200"/>
  </r>
  <r>
    <n v="340202"/>
    <n v="1489"/>
    <d v="2021-02-09T01:40:15"/>
    <x v="41"/>
    <n v="1200"/>
  </r>
  <r>
    <n v="340209"/>
    <n v="9816"/>
    <d v="2021-02-09T01:57:34"/>
    <x v="251"/>
    <n v="1200"/>
  </r>
  <r>
    <n v="340215"/>
    <n v="2761"/>
    <d v="2021-02-09T01:59:12"/>
    <x v="112"/>
    <n v="1200"/>
  </r>
  <r>
    <n v="340222"/>
    <n v="4502"/>
    <d v="2021-02-09T01:59:29"/>
    <x v="20"/>
    <n v="1200"/>
  </r>
  <r>
    <n v="340231"/>
    <n v="11953"/>
    <d v="2021-02-09T02:02:55"/>
    <x v="166"/>
    <n v="1200"/>
  </r>
  <r>
    <n v="340238"/>
    <n v="7289"/>
    <d v="2021-02-09T02:02:57"/>
    <x v="76"/>
    <n v="1200"/>
  </r>
  <r>
    <n v="340244"/>
    <n v="11829"/>
    <d v="2021-02-09T02:06:40"/>
    <x v="74"/>
    <n v="960"/>
  </r>
  <r>
    <n v="340246"/>
    <n v="10205"/>
    <d v="2021-02-09T02:08:41"/>
    <x v="214"/>
    <n v="1200"/>
  </r>
  <r>
    <n v="340253"/>
    <n v="8273"/>
    <d v="2021-02-09T02:09:30"/>
    <x v="257"/>
    <n v="1200"/>
  </r>
  <r>
    <n v="340263"/>
    <n v="13363"/>
    <d v="2021-02-09T02:18:55"/>
    <x v="247"/>
    <n v="960"/>
  </r>
  <r>
    <n v="340269"/>
    <n v="10376"/>
    <d v="2021-02-09T02:21:19"/>
    <x v="215"/>
    <n v="1200"/>
  </r>
  <r>
    <n v="340274"/>
    <n v="8613"/>
    <d v="2021-02-09T02:22:36"/>
    <x v="199"/>
    <n v="1200"/>
  </r>
  <r>
    <n v="340278"/>
    <n v="2496"/>
    <d v="2021-02-09T02:22:40"/>
    <x v="65"/>
    <n v="1200"/>
  </r>
  <r>
    <n v="340282"/>
    <n v="10578"/>
    <d v="2021-02-09T02:27:14"/>
    <x v="44"/>
    <n v="0"/>
  </r>
  <r>
    <n v="340289"/>
    <n v="5894"/>
    <d v="2021-02-09T02:27:18"/>
    <x v="88"/>
    <n v="1200"/>
  </r>
  <r>
    <n v="340295"/>
    <n v="10549"/>
    <d v="2021-02-09T02:28:53"/>
    <x v="70"/>
    <n v="1200"/>
  </r>
  <r>
    <n v="340296"/>
    <n v="13886"/>
    <d v="2021-02-09T02:30:32"/>
    <x v="156"/>
    <n v="1200"/>
  </r>
  <r>
    <n v="340298"/>
    <n v="11558"/>
    <d v="2021-02-09T02:30:38"/>
    <x v="290"/>
    <n v="1200"/>
  </r>
  <r>
    <n v="340299"/>
    <n v="4975"/>
    <d v="2021-02-09T02:39:07"/>
    <x v="244"/>
    <n v="1200"/>
  </r>
  <r>
    <n v="340304"/>
    <n v="6574"/>
    <d v="2021-02-09T02:39:26"/>
    <x v="50"/>
    <n v="1200"/>
  </r>
  <r>
    <n v="340313"/>
    <n v="255"/>
    <d v="2021-02-09T02:47:44"/>
    <x v="290"/>
    <n v="1200"/>
  </r>
  <r>
    <n v="340320"/>
    <n v="1173"/>
    <d v="2021-02-09T02:51:43"/>
    <x v="181"/>
    <n v="1200"/>
  </r>
  <r>
    <n v="340322"/>
    <n v="9169"/>
    <d v="2021-02-09T02:52:26"/>
    <x v="239"/>
    <n v="1200"/>
  </r>
  <r>
    <n v="340327"/>
    <n v="2156"/>
    <d v="2021-02-09T02:52:49"/>
    <x v="98"/>
    <n v="1200"/>
  </r>
  <r>
    <n v="340332"/>
    <n v="11449"/>
    <d v="2021-02-09T03:01:30"/>
    <x v="217"/>
    <n v="1200"/>
  </r>
  <r>
    <n v="340336"/>
    <n v="13861"/>
    <d v="2021-02-09T03:08:11"/>
    <x v="144"/>
    <n v="960"/>
  </r>
  <r>
    <n v="340339"/>
    <n v="6090"/>
    <d v="2021-02-09T03:14:24"/>
    <x v="19"/>
    <n v="1200"/>
  </r>
  <r>
    <n v="340343"/>
    <n v="8311"/>
    <d v="2021-02-09T03:15:02"/>
    <x v="37"/>
    <n v="1200"/>
  </r>
  <r>
    <n v="340348"/>
    <n v="1707"/>
    <d v="2021-02-09T03:16:33"/>
    <x v="225"/>
    <n v="1200"/>
  </r>
  <r>
    <n v="340355"/>
    <n v="1489"/>
    <d v="2021-02-09T03:22:38"/>
    <x v="270"/>
    <n v="1200"/>
  </r>
  <r>
    <n v="340356"/>
    <n v="11033"/>
    <d v="2021-02-09T03:24:05"/>
    <x v="152"/>
    <n v="1200"/>
  </r>
  <r>
    <n v="340360"/>
    <n v="9354"/>
    <d v="2021-02-09T03:29:43"/>
    <x v="5"/>
    <n v="1200"/>
  </r>
  <r>
    <n v="340364"/>
    <n v="5017"/>
    <d v="2021-02-09T03:30:48"/>
    <x v="208"/>
    <n v="1200"/>
  </r>
  <r>
    <n v="340368"/>
    <n v="1420"/>
    <d v="2021-02-09T03:33:31"/>
    <x v="206"/>
    <n v="1200"/>
  </r>
  <r>
    <n v="340373"/>
    <n v="10906"/>
    <d v="2021-02-09T03:33:31"/>
    <x v="127"/>
    <n v="1200"/>
  </r>
  <r>
    <n v="340378"/>
    <n v="12095"/>
    <d v="2021-02-09T03:34:14"/>
    <x v="84"/>
    <n v="1200"/>
  </r>
  <r>
    <n v="340379"/>
    <n v="1584"/>
    <d v="2021-02-09T03:35:50"/>
    <x v="55"/>
    <n v="960"/>
  </r>
  <r>
    <n v="340380"/>
    <n v="9804"/>
    <d v="2021-02-09T03:37:10"/>
    <x v="116"/>
    <n v="0"/>
  </r>
  <r>
    <n v="340386"/>
    <n v="7082"/>
    <d v="2021-02-09T03:39:13"/>
    <x v="25"/>
    <n v="0"/>
  </r>
  <r>
    <n v="340393"/>
    <n v="6984"/>
    <d v="2021-02-09T03:42:16"/>
    <x v="76"/>
    <n v="1200"/>
  </r>
  <r>
    <n v="340398"/>
    <n v="7269"/>
    <d v="2021-02-09T03:46:40"/>
    <x v="147"/>
    <n v="1200"/>
  </r>
  <r>
    <n v="340400"/>
    <n v="6539"/>
    <d v="2021-02-09T03:51:12"/>
    <x v="89"/>
    <n v="1200"/>
  </r>
  <r>
    <n v="340407"/>
    <n v="12521"/>
    <d v="2021-02-09T03:52:23"/>
    <x v="173"/>
    <n v="1200"/>
  </r>
  <r>
    <n v="340409"/>
    <n v="2607"/>
    <d v="2021-02-09T04:02:32"/>
    <x v="134"/>
    <n v="1200"/>
  </r>
  <r>
    <n v="340413"/>
    <n v="8078"/>
    <d v="2021-02-09T04:05:08"/>
    <x v="126"/>
    <n v="1200"/>
  </r>
  <r>
    <n v="340420"/>
    <n v="11754"/>
    <d v="2021-02-09T04:05:14"/>
    <x v="163"/>
    <n v="1200"/>
  </r>
  <r>
    <n v="340424"/>
    <n v="7739"/>
    <d v="2021-02-09T04:10:26"/>
    <x v="257"/>
    <n v="1200"/>
  </r>
  <r>
    <n v="340433"/>
    <n v="8524"/>
    <d v="2021-02-09T04:13:53"/>
    <x v="184"/>
    <n v="1200"/>
  </r>
  <r>
    <n v="340436"/>
    <n v="2118"/>
    <d v="2021-02-09T04:16:23"/>
    <x v="107"/>
    <n v="0"/>
  </r>
  <r>
    <n v="340438"/>
    <n v="8225"/>
    <d v="2021-02-09T04:17:05"/>
    <x v="222"/>
    <n v="1200"/>
  </r>
  <r>
    <n v="340441"/>
    <n v="10460"/>
    <d v="2021-02-09T04:27:54"/>
    <x v="249"/>
    <n v="1200"/>
  </r>
  <r>
    <n v="340444"/>
    <n v="1798"/>
    <d v="2021-02-09T04:31:58"/>
    <x v="18"/>
    <n v="1200"/>
  </r>
  <r>
    <n v="340448"/>
    <n v="6081"/>
    <d v="2021-02-09T04:34:24"/>
    <x v="161"/>
    <n v="1200"/>
  </r>
  <r>
    <n v="340453"/>
    <n v="7158"/>
    <d v="2021-02-09T04:47:12"/>
    <x v="283"/>
    <n v="0"/>
  </r>
  <r>
    <n v="340456"/>
    <n v="2165"/>
    <d v="2021-02-09T04:48:41"/>
    <x v="108"/>
    <n v="1200"/>
  </r>
  <r>
    <n v="340460"/>
    <n v="2747"/>
    <d v="2021-02-09T04:48:55"/>
    <x v="225"/>
    <n v="1200"/>
  </r>
  <r>
    <n v="340465"/>
    <n v="5159"/>
    <d v="2021-02-09T04:56:01"/>
    <x v="89"/>
    <n v="1200"/>
  </r>
  <r>
    <n v="340473"/>
    <n v="7230"/>
    <d v="2021-02-09T05:03:30"/>
    <x v="95"/>
    <n v="1200"/>
  </r>
  <r>
    <n v="340478"/>
    <n v="5704"/>
    <d v="2021-02-09T05:05:14"/>
    <x v="234"/>
    <n v="1200"/>
  </r>
  <r>
    <n v="340483"/>
    <n v="7117"/>
    <d v="2021-02-09T05:05:55"/>
    <x v="228"/>
    <n v="1200"/>
  </r>
  <r>
    <n v="340486"/>
    <n v="8808"/>
    <d v="2021-02-09T05:08:55"/>
    <x v="209"/>
    <n v="1200"/>
  </r>
  <r>
    <n v="340488"/>
    <n v="12457"/>
    <d v="2021-02-09T05:09:24"/>
    <x v="151"/>
    <n v="960"/>
  </r>
  <r>
    <n v="340490"/>
    <n v="4580"/>
    <d v="2021-02-09T05:13:04"/>
    <x v="235"/>
    <n v="1200"/>
  </r>
  <r>
    <n v="340493"/>
    <n v="11110"/>
    <d v="2021-02-09T05:13:52"/>
    <x v="98"/>
    <n v="960"/>
  </r>
  <r>
    <n v="340498"/>
    <n v="944"/>
    <d v="2021-02-09T05:19:19"/>
    <x v="234"/>
    <n v="1200"/>
  </r>
  <r>
    <n v="340499"/>
    <n v="4134"/>
    <d v="2021-02-09T05:19:52"/>
    <x v="266"/>
    <n v="1200"/>
  </r>
  <r>
    <n v="340500"/>
    <n v="8530"/>
    <d v="2021-02-09T05:21:55"/>
    <x v="65"/>
    <n v="1200"/>
  </r>
  <r>
    <n v="340501"/>
    <n v="8256"/>
    <d v="2021-02-09T05:29:15"/>
    <x v="289"/>
    <n v="1200"/>
  </r>
  <r>
    <n v="340507"/>
    <n v="2884"/>
    <d v="2021-02-09T05:29:59"/>
    <x v="291"/>
    <n v="1200"/>
  </r>
  <r>
    <n v="340509"/>
    <n v="2516"/>
    <d v="2021-02-09T05:30:08"/>
    <x v="19"/>
    <n v="1200"/>
  </r>
  <r>
    <n v="340513"/>
    <n v="558"/>
    <d v="2021-02-09T05:38:59"/>
    <x v="268"/>
    <n v="1200"/>
  </r>
  <r>
    <n v="340514"/>
    <n v="7948"/>
    <d v="2021-02-09T05:44:44"/>
    <x v="171"/>
    <n v="1200"/>
  </r>
  <r>
    <n v="340521"/>
    <n v="10767"/>
    <d v="2021-02-09T05:45:41"/>
    <x v="231"/>
    <n v="1200"/>
  </r>
  <r>
    <n v="340525"/>
    <n v="10303"/>
    <d v="2021-02-09T05:58:52"/>
    <x v="95"/>
    <n v="1200"/>
  </r>
  <r>
    <n v="340532"/>
    <n v="9516"/>
    <d v="2021-02-09T06:05:43"/>
    <x v="195"/>
    <n v="1200"/>
  </r>
  <r>
    <n v="340536"/>
    <n v="10170"/>
    <d v="2021-02-09T06:05:55"/>
    <x v="13"/>
    <n v="1200"/>
  </r>
  <r>
    <n v="340543"/>
    <n v="1678"/>
    <d v="2021-02-09T06:21:05"/>
    <x v="170"/>
    <n v="1200"/>
  </r>
  <r>
    <n v="340550"/>
    <n v="12753"/>
    <d v="2021-02-09T06:27:42"/>
    <x v="122"/>
    <n v="960"/>
  </r>
  <r>
    <n v="340559"/>
    <n v="3859"/>
    <d v="2021-02-09T06:34:39"/>
    <x v="283"/>
    <n v="1200"/>
  </r>
  <r>
    <n v="340561"/>
    <n v="1538"/>
    <d v="2021-02-09T06:37:01"/>
    <x v="149"/>
    <n v="960"/>
  </r>
  <r>
    <n v="340572"/>
    <n v="6751"/>
    <d v="2021-02-09T06:53:54"/>
    <x v="197"/>
    <n v="1200"/>
  </r>
  <r>
    <n v="340575"/>
    <n v="5139"/>
    <d v="2021-02-09T06:59:30"/>
    <x v="180"/>
    <n v="1200"/>
  </r>
  <r>
    <n v="340580"/>
    <n v="1770"/>
    <d v="2021-02-09T07:04:17"/>
    <x v="295"/>
    <n v="0"/>
  </r>
  <r>
    <n v="340585"/>
    <n v="7580"/>
    <d v="2021-02-09T07:16:06"/>
    <x v="181"/>
    <n v="1200"/>
  </r>
  <r>
    <n v="340592"/>
    <n v="10578"/>
    <d v="2021-02-09T07:17:02"/>
    <x v="152"/>
    <n v="1200"/>
  </r>
  <r>
    <n v="340593"/>
    <n v="4358"/>
    <d v="2021-02-09T07:17:27"/>
    <x v="217"/>
    <n v="0"/>
  </r>
  <r>
    <n v="340597"/>
    <n v="6503"/>
    <d v="2021-02-09T07:17:35"/>
    <x v="80"/>
    <n v="0"/>
  </r>
  <r>
    <n v="340601"/>
    <n v="606"/>
    <d v="2021-02-09T07:25:36"/>
    <x v="159"/>
    <n v="1200"/>
  </r>
  <r>
    <n v="340602"/>
    <n v="5073"/>
    <d v="2021-02-09T07:29:23"/>
    <x v="21"/>
    <n v="1200"/>
  </r>
  <r>
    <n v="340606"/>
    <n v="5254"/>
    <d v="2021-02-09T07:36:04"/>
    <x v="279"/>
    <n v="1200"/>
  </r>
  <r>
    <n v="340613"/>
    <n v="2490"/>
    <d v="2021-02-09T07:37:05"/>
    <x v="210"/>
    <n v="1200"/>
  </r>
  <r>
    <n v="340614"/>
    <n v="6910"/>
    <d v="2021-02-09T07:39:09"/>
    <x v="241"/>
    <n v="1200"/>
  </r>
  <r>
    <n v="340621"/>
    <n v="2238"/>
    <d v="2021-02-09T07:39:16"/>
    <x v="194"/>
    <n v="1200"/>
  </r>
  <r>
    <n v="340632"/>
    <n v="2763"/>
    <d v="2021-02-09T07:42:01"/>
    <x v="252"/>
    <n v="1200"/>
  </r>
  <r>
    <n v="340633"/>
    <n v="9516"/>
    <d v="2021-02-09T07:45:07"/>
    <x v="289"/>
    <n v="1200"/>
  </r>
  <r>
    <n v="340636"/>
    <n v="4522"/>
    <d v="2021-02-09T07:52:31"/>
    <x v="246"/>
    <n v="1200"/>
  </r>
  <r>
    <n v="340640"/>
    <n v="11033"/>
    <d v="2021-02-09T07:53:25"/>
    <x v="222"/>
    <n v="1200"/>
  </r>
  <r>
    <n v="340642"/>
    <n v="13531"/>
    <d v="2021-02-09T07:56:32"/>
    <x v="277"/>
    <n v="1200"/>
  </r>
  <r>
    <n v="340645"/>
    <n v="13118"/>
    <d v="2021-02-09T08:01:01"/>
    <x v="21"/>
    <n v="1200"/>
  </r>
  <r>
    <n v="340649"/>
    <n v="4522"/>
    <d v="2021-02-09T08:05:19"/>
    <x v="232"/>
    <n v="1200"/>
  </r>
  <r>
    <n v="340652"/>
    <n v="10530"/>
    <d v="2021-02-09T08:09:37"/>
    <x v="24"/>
    <n v="0"/>
  </r>
  <r>
    <n v="340658"/>
    <n v="3709"/>
    <d v="2021-02-09T08:12:35"/>
    <x v="293"/>
    <n v="1200"/>
  </r>
  <r>
    <n v="340665"/>
    <n v="1703"/>
    <d v="2021-02-09T08:14:39"/>
    <x v="259"/>
    <n v="1200"/>
  </r>
  <r>
    <n v="340669"/>
    <n v="476"/>
    <d v="2021-02-09T08:16:46"/>
    <x v="199"/>
    <n v="1200"/>
  </r>
  <r>
    <n v="340674"/>
    <n v="13927"/>
    <d v="2021-02-09T08:17:09"/>
    <x v="206"/>
    <n v="1200"/>
  </r>
  <r>
    <n v="340681"/>
    <n v="5773"/>
    <d v="2021-02-09T08:19:19"/>
    <x v="133"/>
    <n v="1200"/>
  </r>
  <r>
    <n v="340683"/>
    <n v="3270"/>
    <d v="2021-02-09T08:19:35"/>
    <x v="291"/>
    <n v="1200"/>
  </r>
  <r>
    <n v="340685"/>
    <n v="10212"/>
    <d v="2021-02-09T08:20:22"/>
    <x v="137"/>
    <n v="960"/>
  </r>
  <r>
    <n v="340688"/>
    <n v="13886"/>
    <d v="2021-02-09T08:24:14"/>
    <x v="294"/>
    <n v="1200"/>
  </r>
  <r>
    <n v="340692"/>
    <n v="5894"/>
    <d v="2021-02-09T08:29:56"/>
    <x v="98"/>
    <n v="1200"/>
  </r>
  <r>
    <n v="340695"/>
    <n v="12038"/>
    <d v="2021-02-09T08:37:39"/>
    <x v="68"/>
    <n v="1200"/>
  </r>
  <r>
    <n v="340702"/>
    <n v="1521"/>
    <d v="2021-02-09T08:40:45"/>
    <x v="33"/>
    <n v="1200"/>
  </r>
  <r>
    <n v="340707"/>
    <n v="2884"/>
    <d v="2021-02-09T08:45:12"/>
    <x v="204"/>
    <n v="1200"/>
  </r>
  <r>
    <n v="340710"/>
    <n v="10669"/>
    <d v="2021-02-09T08:45:34"/>
    <x v="85"/>
    <n v="1200"/>
  </r>
  <r>
    <n v="340712"/>
    <n v="5550"/>
    <d v="2021-02-09T08:47:50"/>
    <x v="166"/>
    <n v="1200"/>
  </r>
  <r>
    <n v="340722"/>
    <n v="12097"/>
    <d v="2021-02-09T08:54:03"/>
    <x v="14"/>
    <n v="1200"/>
  </r>
  <r>
    <n v="340725"/>
    <n v="5254"/>
    <d v="2021-02-09T08:56:45"/>
    <x v="54"/>
    <n v="1200"/>
  </r>
  <r>
    <n v="340732"/>
    <n v="12705"/>
    <d v="2021-02-09T08:57:48"/>
    <x v="156"/>
    <n v="1200"/>
  </r>
  <r>
    <n v="340738"/>
    <n v="2055"/>
    <d v="2021-02-09T09:00:29"/>
    <x v="163"/>
    <n v="1200"/>
  </r>
  <r>
    <n v="340742"/>
    <n v="10356"/>
    <d v="2021-02-09T09:11:53"/>
    <x v="84"/>
    <n v="1200"/>
  </r>
  <r>
    <n v="340746"/>
    <n v="7662"/>
    <d v="2021-02-09T09:12:43"/>
    <x v="263"/>
    <n v="1200"/>
  </r>
  <r>
    <n v="340748"/>
    <n v="13130"/>
    <d v="2021-02-09T09:13:15"/>
    <x v="80"/>
    <n v="1200"/>
  </r>
  <r>
    <n v="340754"/>
    <n v="1046"/>
    <d v="2021-02-09T09:14:24"/>
    <x v="202"/>
    <n v="1200"/>
  </r>
  <r>
    <n v="340760"/>
    <n v="960"/>
    <d v="2021-02-09T09:15:33"/>
    <x v="208"/>
    <n v="1200"/>
  </r>
  <r>
    <n v="340763"/>
    <n v="13958"/>
    <d v="2021-02-09T09:17:32"/>
    <x v="198"/>
    <n v="1200"/>
  </r>
  <r>
    <n v="340764"/>
    <n v="7965"/>
    <d v="2021-02-09T09:24:36"/>
    <x v="194"/>
    <n v="960"/>
  </r>
  <r>
    <n v="340769"/>
    <n v="2043"/>
    <d v="2021-02-09T09:28:23"/>
    <x v="48"/>
    <n v="1200"/>
  </r>
  <r>
    <n v="340771"/>
    <n v="11913"/>
    <d v="2021-02-09T09:29:28"/>
    <x v="87"/>
    <n v="960"/>
  </r>
  <r>
    <n v="340778"/>
    <n v="5345"/>
    <d v="2021-02-09T09:36:24"/>
    <x v="88"/>
    <n v="1200"/>
  </r>
  <r>
    <n v="340785"/>
    <n v="9720"/>
    <d v="2021-02-09T09:37:55"/>
    <x v="234"/>
    <n v="1200"/>
  </r>
  <r>
    <n v="340786"/>
    <n v="13643"/>
    <d v="2021-02-09T09:39:07"/>
    <x v="163"/>
    <n v="1200"/>
  </r>
  <r>
    <n v="340792"/>
    <n v="9047"/>
    <d v="2021-02-09T09:42:15"/>
    <x v="280"/>
    <n v="1200"/>
  </r>
  <r>
    <n v="340798"/>
    <n v="4428"/>
    <d v="2021-02-09T09:45:17"/>
    <x v="9"/>
    <n v="1200"/>
  </r>
  <r>
    <n v="340800"/>
    <n v="11617"/>
    <d v="2021-02-09T09:45:48"/>
    <x v="206"/>
    <n v="1200"/>
  </r>
  <r>
    <n v="340806"/>
    <n v="4313"/>
    <d v="2021-02-09T09:46:43"/>
    <x v="69"/>
    <n v="1200"/>
  </r>
  <r>
    <n v="340813"/>
    <n v="5600"/>
    <d v="2021-02-09T09:51:27"/>
    <x v="239"/>
    <n v="1200"/>
  </r>
  <r>
    <n v="340814"/>
    <n v="13330"/>
    <d v="2021-02-09T09:56:47"/>
    <x v="84"/>
    <n v="0"/>
  </r>
  <r>
    <n v="340821"/>
    <n v="251"/>
    <d v="2021-02-09T09:56:55"/>
    <x v="221"/>
    <n v="1200"/>
  </r>
  <r>
    <n v="340828"/>
    <n v="710"/>
    <d v="2021-02-09T09:58:50"/>
    <x v="15"/>
    <n v="1200"/>
  </r>
  <r>
    <n v="340831"/>
    <n v="12095"/>
    <d v="2021-02-09T10:03:35"/>
    <x v="229"/>
    <n v="1200"/>
  </r>
  <r>
    <n v="340832"/>
    <n v="8069"/>
    <d v="2021-02-09T10:05:29"/>
    <x v="232"/>
    <n v="1200"/>
  </r>
  <r>
    <n v="340836"/>
    <n v="12334"/>
    <d v="2021-02-09T10:19:11"/>
    <x v="127"/>
    <n v="1200"/>
  </r>
  <r>
    <n v="340848"/>
    <n v="5962"/>
    <d v="2021-02-09T10:31:23"/>
    <x v="5"/>
    <n v="960"/>
  </r>
  <r>
    <n v="340854"/>
    <n v="8893"/>
    <d v="2021-02-09T10:32:59"/>
    <x v="266"/>
    <n v="1200"/>
  </r>
  <r>
    <n v="340861"/>
    <n v="6988"/>
    <d v="2021-02-09T10:34:31"/>
    <x v="150"/>
    <n v="1200"/>
  </r>
  <r>
    <n v="340863"/>
    <n v="7374"/>
    <d v="2021-02-09T10:38:00"/>
    <x v="88"/>
    <n v="0"/>
  </r>
  <r>
    <n v="340870"/>
    <n v="13562"/>
    <d v="2021-02-09T10:38:06"/>
    <x v="174"/>
    <n v="1200"/>
  </r>
  <r>
    <n v="340871"/>
    <n v="574"/>
    <d v="2021-02-09T10:40:14"/>
    <x v="156"/>
    <n v="1200"/>
  </r>
  <r>
    <n v="340874"/>
    <n v="8291"/>
    <d v="2021-02-09T10:53:58"/>
    <x v="15"/>
    <n v="1200"/>
  </r>
  <r>
    <n v="340881"/>
    <n v="2259"/>
    <d v="2021-02-09T10:58:09"/>
    <x v="228"/>
    <n v="1200"/>
  </r>
  <r>
    <n v="340887"/>
    <n v="13582"/>
    <d v="2021-02-09T10:59:43"/>
    <x v="21"/>
    <n v="0"/>
  </r>
  <r>
    <n v="340889"/>
    <n v="11394"/>
    <d v="2021-02-09T11:03:22"/>
    <x v="273"/>
    <n v="1200"/>
  </r>
  <r>
    <n v="340891"/>
    <n v="9059"/>
    <d v="2021-02-09T11:05:29"/>
    <x v="78"/>
    <n v="1200"/>
  </r>
  <r>
    <n v="340893"/>
    <n v="9243"/>
    <d v="2021-02-09T11:10:11"/>
    <x v="88"/>
    <n v="1200"/>
  </r>
  <r>
    <n v="340895"/>
    <n v="8045"/>
    <d v="2021-02-09T11:18:26"/>
    <x v="6"/>
    <n v="1200"/>
  </r>
  <r>
    <n v="340902"/>
    <n v="606"/>
    <d v="2021-02-09T11:18:42"/>
    <x v="253"/>
    <n v="1200"/>
  </r>
  <r>
    <n v="340906"/>
    <n v="7372"/>
    <d v="2021-02-09T11:20:04"/>
    <x v="128"/>
    <n v="960"/>
  </r>
  <r>
    <n v="340913"/>
    <n v="4824"/>
    <d v="2021-02-09T11:23:11"/>
    <x v="223"/>
    <n v="1200"/>
  </r>
  <r>
    <n v="340917"/>
    <n v="11447"/>
    <d v="2021-02-09T11:27:57"/>
    <x v="141"/>
    <n v="1200"/>
  </r>
  <r>
    <n v="340921"/>
    <n v="1744"/>
    <d v="2021-02-09T11:29:12"/>
    <x v="162"/>
    <n v="1200"/>
  </r>
  <r>
    <n v="340926"/>
    <n v="9047"/>
    <d v="2021-02-09T11:33:33"/>
    <x v="33"/>
    <n v="1200"/>
  </r>
  <r>
    <n v="340930"/>
    <n v="12178"/>
    <d v="2021-02-09T11:48:04"/>
    <x v="272"/>
    <n v="1200"/>
  </r>
  <r>
    <n v="340931"/>
    <n v="11726"/>
    <d v="2021-02-09T11:52:16"/>
    <x v="166"/>
    <n v="1200"/>
  </r>
  <r>
    <n v="340937"/>
    <n v="8758"/>
    <d v="2021-02-09T11:53:28"/>
    <x v="59"/>
    <n v="1200"/>
  </r>
  <r>
    <n v="340940"/>
    <n v="13822"/>
    <d v="2021-02-09T12:02:12"/>
    <x v="206"/>
    <n v="1200"/>
  </r>
  <r>
    <n v="340944"/>
    <n v="7361"/>
    <d v="2021-02-09T12:07:05"/>
    <x v="226"/>
    <n v="1200"/>
  </r>
  <r>
    <n v="340946"/>
    <n v="9787"/>
    <d v="2021-02-09T12:08:27"/>
    <x v="57"/>
    <n v="1200"/>
  </r>
  <r>
    <n v="340947"/>
    <n v="12521"/>
    <d v="2021-02-09T12:09:06"/>
    <x v="219"/>
    <n v="1200"/>
  </r>
  <r>
    <n v="340953"/>
    <n v="13089"/>
    <d v="2021-02-09T12:12:53"/>
    <x v="43"/>
    <n v="1200"/>
  </r>
  <r>
    <n v="340958"/>
    <n v="11028"/>
    <d v="2021-02-09T12:15:32"/>
    <x v="286"/>
    <n v="1200"/>
  </r>
  <r>
    <n v="340962"/>
    <n v="9954"/>
    <d v="2021-02-09T12:17:37"/>
    <x v="291"/>
    <n v="1200"/>
  </r>
  <r>
    <n v="340968"/>
    <n v="9191"/>
    <d v="2021-02-09T12:18:06"/>
    <x v="234"/>
    <n v="1200"/>
  </r>
  <r>
    <n v="340974"/>
    <n v="4469"/>
    <d v="2021-02-09T12:22:13"/>
    <x v="167"/>
    <n v="0"/>
  </r>
  <r>
    <n v="340976"/>
    <n v="7609"/>
    <d v="2021-02-09T12:23:17"/>
    <x v="21"/>
    <n v="1200"/>
  </r>
  <r>
    <n v="340983"/>
    <n v="3826"/>
    <d v="2021-02-09T12:23:53"/>
    <x v="70"/>
    <n v="960"/>
  </r>
  <r>
    <n v="340989"/>
    <n v="1927"/>
    <d v="2021-02-09T12:25:34"/>
    <x v="252"/>
    <n v="1200"/>
  </r>
  <r>
    <n v="340992"/>
    <n v="5421"/>
    <d v="2021-02-09T12:35:34"/>
    <x v="180"/>
    <n v="1200"/>
  </r>
  <r>
    <n v="340996"/>
    <n v="4901"/>
    <d v="2021-02-09T12:35:36"/>
    <x v="70"/>
    <n v="1200"/>
  </r>
  <r>
    <n v="341001"/>
    <n v="3558"/>
    <d v="2021-02-09T12:37:11"/>
    <x v="167"/>
    <n v="1200"/>
  </r>
  <r>
    <n v="341005"/>
    <n v="6012"/>
    <d v="2021-02-09T12:41:30"/>
    <x v="253"/>
    <n v="1200"/>
  </r>
  <r>
    <n v="341007"/>
    <n v="5212"/>
    <d v="2021-02-09T12:52:46"/>
    <x v="151"/>
    <n v="1200"/>
  </r>
  <r>
    <n v="341009"/>
    <n v="11954"/>
    <d v="2021-02-09T12:52:51"/>
    <x v="155"/>
    <n v="1200"/>
  </r>
  <r>
    <n v="341015"/>
    <n v="4432"/>
    <d v="2021-02-09T13:00:54"/>
    <x v="123"/>
    <n v="1200"/>
  </r>
  <r>
    <n v="341016"/>
    <n v="12906"/>
    <d v="2021-02-09T13:04:40"/>
    <x v="257"/>
    <n v="1200"/>
  </r>
  <r>
    <n v="341019"/>
    <n v="10252"/>
    <d v="2021-02-09T13:05:40"/>
    <x v="132"/>
    <n v="1200"/>
  </r>
  <r>
    <n v="341021"/>
    <n v="8335"/>
    <d v="2021-02-09T13:11:08"/>
    <x v="131"/>
    <n v="1200"/>
  </r>
  <r>
    <n v="341025"/>
    <n v="11802"/>
    <d v="2021-02-09T13:16:10"/>
    <x v="232"/>
    <n v="1200"/>
  </r>
  <r>
    <n v="341031"/>
    <n v="1763"/>
    <d v="2021-02-09T13:25:19"/>
    <x v="198"/>
    <n v="1200"/>
  </r>
  <r>
    <n v="341038"/>
    <n v="5793"/>
    <d v="2021-02-09T13:26:21"/>
    <x v="186"/>
    <n v="1200"/>
  </r>
  <r>
    <n v="341039"/>
    <n v="9706"/>
    <d v="2021-02-09T13:26:38"/>
    <x v="267"/>
    <n v="1200"/>
  </r>
  <r>
    <n v="341040"/>
    <n v="5701"/>
    <d v="2021-02-09T13:28:39"/>
    <x v="117"/>
    <n v="1200"/>
  </r>
  <r>
    <n v="341042"/>
    <n v="12173"/>
    <d v="2021-02-09T13:28:45"/>
    <x v="158"/>
    <n v="1200"/>
  </r>
  <r>
    <n v="341048"/>
    <n v="2069"/>
    <d v="2021-02-09T13:30:43"/>
    <x v="262"/>
    <n v="960"/>
  </r>
  <r>
    <n v="341050"/>
    <n v="9561"/>
    <d v="2021-02-09T13:31:07"/>
    <x v="174"/>
    <n v="1200"/>
  </r>
  <r>
    <n v="341052"/>
    <n v="2959"/>
    <d v="2021-02-09T13:37:04"/>
    <x v="294"/>
    <n v="1200"/>
  </r>
  <r>
    <n v="341057"/>
    <n v="10206"/>
    <d v="2021-02-09T13:44:27"/>
    <x v="82"/>
    <n v="1200"/>
  </r>
  <r>
    <n v="341058"/>
    <n v="13982"/>
    <d v="2021-02-09T13:50:19"/>
    <x v="269"/>
    <n v="1200"/>
  </r>
  <r>
    <n v="341064"/>
    <n v="1685"/>
    <d v="2021-02-09T13:59:28"/>
    <x v="3"/>
    <n v="0"/>
  </r>
  <r>
    <n v="341068"/>
    <n v="6795"/>
    <d v="2021-02-09T13:59:28"/>
    <x v="290"/>
    <n v="1200"/>
  </r>
  <r>
    <n v="341075"/>
    <n v="2021"/>
    <d v="2021-02-09T13:59:35"/>
    <x v="192"/>
    <n v="1200"/>
  </r>
  <r>
    <n v="341076"/>
    <n v="13927"/>
    <d v="2021-02-09T13:59:54"/>
    <x v="10"/>
    <n v="1200"/>
  </r>
  <r>
    <n v="341081"/>
    <n v="9380"/>
    <d v="2021-02-09T14:01:17"/>
    <x v="224"/>
    <n v="1200"/>
  </r>
  <r>
    <n v="341085"/>
    <n v="5592"/>
    <d v="2021-02-09T14:03:31"/>
    <x v="139"/>
    <n v="1200"/>
  </r>
  <r>
    <n v="341090"/>
    <n v="6746"/>
    <d v="2021-02-09T14:04:37"/>
    <x v="232"/>
    <n v="0"/>
  </r>
  <r>
    <n v="341092"/>
    <n v="13499"/>
    <d v="2021-02-09T14:07:10"/>
    <x v="274"/>
    <n v="0"/>
  </r>
  <r>
    <n v="341095"/>
    <n v="11782"/>
    <d v="2021-02-09T14:15:34"/>
    <x v="136"/>
    <n v="1200"/>
  </r>
  <r>
    <n v="341098"/>
    <n v="13015"/>
    <d v="2021-02-09T14:17:15"/>
    <x v="272"/>
    <n v="960"/>
  </r>
  <r>
    <n v="341099"/>
    <n v="11640"/>
    <d v="2021-02-09T14:19:20"/>
    <x v="292"/>
    <n v="1200"/>
  </r>
  <r>
    <n v="341100"/>
    <n v="7858"/>
    <d v="2021-02-09T14:21:02"/>
    <x v="107"/>
    <n v="1200"/>
  </r>
  <r>
    <n v="341109"/>
    <n v="2986"/>
    <d v="2021-02-09T14:22:02"/>
    <x v="218"/>
    <n v="1200"/>
  </r>
  <r>
    <n v="341114"/>
    <n v="10391"/>
    <d v="2021-02-09T14:24:13"/>
    <x v="165"/>
    <n v="1200"/>
  </r>
  <r>
    <n v="341121"/>
    <n v="10509"/>
    <d v="2021-02-09T14:24:16"/>
    <x v="81"/>
    <n v="1200"/>
  </r>
  <r>
    <n v="341124"/>
    <n v="10825"/>
    <d v="2021-02-09T14:25:23"/>
    <x v="287"/>
    <n v="1200"/>
  </r>
  <r>
    <n v="341130"/>
    <n v="677"/>
    <d v="2021-02-09T14:28:45"/>
    <x v="178"/>
    <n v="1200"/>
  </r>
  <r>
    <n v="341134"/>
    <n v="7361"/>
    <d v="2021-02-09T14:31:30"/>
    <x v="177"/>
    <n v="1200"/>
  </r>
  <r>
    <n v="341136"/>
    <n v="2352"/>
    <d v="2021-02-09T14:34:15"/>
    <x v="231"/>
    <n v="1200"/>
  </r>
  <r>
    <n v="341137"/>
    <n v="3390"/>
    <d v="2021-02-09T14:34:16"/>
    <x v="36"/>
    <n v="1200"/>
  </r>
  <r>
    <n v="341144"/>
    <n v="8840"/>
    <d v="2021-02-09T14:34:36"/>
    <x v="160"/>
    <n v="1200"/>
  </r>
  <r>
    <n v="341149"/>
    <n v="13870"/>
    <d v="2021-02-09T14:35:00"/>
    <x v="207"/>
    <n v="1200"/>
  </r>
  <r>
    <n v="341153"/>
    <n v="8069"/>
    <d v="2021-02-09T14:36:20"/>
    <x v="295"/>
    <n v="1200"/>
  </r>
  <r>
    <n v="341154"/>
    <n v="5769"/>
    <d v="2021-02-09T14:40:18"/>
    <x v="199"/>
    <n v="960"/>
  </r>
  <r>
    <n v="341155"/>
    <n v="6713"/>
    <d v="2021-02-09T14:42:27"/>
    <x v="279"/>
    <n v="1200"/>
  </r>
  <r>
    <n v="341160"/>
    <n v="2086"/>
    <d v="2021-02-09T14:42:58"/>
    <x v="118"/>
    <n v="1200"/>
  </r>
  <r>
    <n v="341166"/>
    <n v="739"/>
    <d v="2021-02-09T14:47:13"/>
    <x v="166"/>
    <n v="1200"/>
  </r>
  <r>
    <n v="341173"/>
    <n v="11112"/>
    <d v="2021-02-09T14:48:10"/>
    <x v="180"/>
    <n v="1200"/>
  </r>
  <r>
    <n v="341175"/>
    <n v="9034"/>
    <d v="2021-02-09T14:50:15"/>
    <x v="212"/>
    <n v="1200"/>
  </r>
  <r>
    <n v="341182"/>
    <n v="10513"/>
    <d v="2021-02-09T14:52:31"/>
    <x v="200"/>
    <n v="1200"/>
  </r>
  <r>
    <n v="341186"/>
    <n v="4522"/>
    <d v="2021-02-09T15:07:33"/>
    <x v="89"/>
    <n v="1200"/>
  </r>
  <r>
    <n v="341193"/>
    <n v="8273"/>
    <d v="2021-02-09T15:11:50"/>
    <x v="260"/>
    <n v="1200"/>
  </r>
  <r>
    <n v="341194"/>
    <n v="12406"/>
    <d v="2021-02-09T15:17:33"/>
    <x v="170"/>
    <n v="0"/>
  </r>
  <r>
    <n v="341197"/>
    <n v="9380"/>
    <d v="2021-02-09T15:21:06"/>
    <x v="92"/>
    <n v="1200"/>
  </r>
  <r>
    <n v="341201"/>
    <n v="2055"/>
    <d v="2021-02-09T15:22:11"/>
    <x v="246"/>
    <n v="1200"/>
  </r>
  <r>
    <n v="341202"/>
    <n v="4316"/>
    <d v="2021-02-09T15:24:47"/>
    <x v="59"/>
    <n v="1200"/>
  </r>
  <r>
    <n v="341205"/>
    <n v="13362"/>
    <d v="2021-02-09T15:26:18"/>
    <x v="252"/>
    <n v="1200"/>
  </r>
  <r>
    <n v="341208"/>
    <n v="7275"/>
    <d v="2021-02-09T15:34:15"/>
    <x v="268"/>
    <n v="1200"/>
  </r>
  <r>
    <n v="341213"/>
    <n v="6756"/>
    <d v="2021-02-09T15:40:53"/>
    <x v="159"/>
    <n v="960"/>
  </r>
  <r>
    <n v="341214"/>
    <n v="5530"/>
    <d v="2021-02-09T15:42:55"/>
    <x v="278"/>
    <n v="1200"/>
  </r>
  <r>
    <n v="341215"/>
    <n v="6795"/>
    <d v="2021-02-09T15:43:02"/>
    <x v="287"/>
    <n v="1200"/>
  </r>
  <r>
    <n v="341217"/>
    <n v="1414"/>
    <d v="2021-02-09T15:45:52"/>
    <x v="101"/>
    <n v="1200"/>
  </r>
  <r>
    <n v="341222"/>
    <n v="1609"/>
    <d v="2021-02-09T15:49:13"/>
    <x v="287"/>
    <n v="1200"/>
  </r>
  <r>
    <n v="341228"/>
    <n v="4253"/>
    <d v="2021-02-09T15:49:29"/>
    <x v="205"/>
    <n v="1200"/>
  </r>
  <r>
    <n v="341231"/>
    <n v="10204"/>
    <d v="2021-02-09T15:56:23"/>
    <x v="248"/>
    <n v="1200"/>
  </r>
  <r>
    <n v="341249"/>
    <n v="9681"/>
    <d v="2021-02-09T15:59:36"/>
    <x v="179"/>
    <n v="1200"/>
  </r>
  <r>
    <n v="341252"/>
    <n v="3715"/>
    <d v="2021-02-09T16:03:23"/>
    <x v="184"/>
    <n v="1200"/>
  </r>
  <r>
    <n v="341256"/>
    <n v="2879"/>
    <d v="2021-02-09T16:03:39"/>
    <x v="204"/>
    <n v="1200"/>
  </r>
  <r>
    <n v="341262"/>
    <n v="396"/>
    <d v="2021-02-09T16:03:59"/>
    <x v="118"/>
    <n v="1200"/>
  </r>
  <r>
    <n v="341266"/>
    <n v="7639"/>
    <d v="2021-02-09T16:16:17"/>
    <x v="170"/>
    <n v="1200"/>
  </r>
  <r>
    <n v="341268"/>
    <n v="6790"/>
    <d v="2021-02-09T16:22:48"/>
    <x v="15"/>
    <n v="1200"/>
  </r>
  <r>
    <n v="341275"/>
    <n v="12520"/>
    <d v="2021-02-09T16:29:37"/>
    <x v="270"/>
    <n v="960"/>
  </r>
  <r>
    <n v="341282"/>
    <n v="2913"/>
    <d v="2021-02-09T16:30:05"/>
    <x v="162"/>
    <n v="1200"/>
  </r>
  <r>
    <n v="341286"/>
    <n v="4410"/>
    <d v="2021-02-09T16:31:08"/>
    <x v="114"/>
    <n v="1200"/>
  </r>
  <r>
    <n v="341287"/>
    <n v="11558"/>
    <d v="2021-02-09T16:32:22"/>
    <x v="222"/>
    <n v="1200"/>
  </r>
  <r>
    <n v="341291"/>
    <n v="10629"/>
    <d v="2021-02-09T16:33:15"/>
    <x v="263"/>
    <n v="1200"/>
  </r>
  <r>
    <n v="341298"/>
    <n v="5074"/>
    <d v="2021-02-09T16:42:19"/>
    <x v="20"/>
    <n v="1200"/>
  </r>
  <r>
    <n v="341304"/>
    <n v="3884"/>
    <d v="2021-02-09T16:44:47"/>
    <x v="294"/>
    <n v="1200"/>
  </r>
  <r>
    <n v="341311"/>
    <n v="7794"/>
    <d v="2021-02-09T16:49:35"/>
    <x v="279"/>
    <n v="1200"/>
  </r>
  <r>
    <n v="341318"/>
    <n v="10079"/>
    <d v="2021-02-09T16:57:59"/>
    <x v="9"/>
    <n v="1200"/>
  </r>
  <r>
    <n v="341319"/>
    <n v="1173"/>
    <d v="2021-02-09T16:59:19"/>
    <x v="136"/>
    <n v="0"/>
  </r>
  <r>
    <n v="341324"/>
    <n v="3721"/>
    <d v="2021-02-09T17:04:27"/>
    <x v="244"/>
    <n v="1200"/>
  </r>
  <r>
    <n v="341331"/>
    <n v="8025"/>
    <d v="2021-02-09T17:11:09"/>
    <x v="58"/>
    <n v="1200"/>
  </r>
  <r>
    <n v="341335"/>
    <n v="8335"/>
    <d v="2021-02-09T17:16:32"/>
    <x v="166"/>
    <n v="1200"/>
  </r>
  <r>
    <n v="341336"/>
    <n v="8937"/>
    <d v="2021-02-09T17:16:49"/>
    <x v="139"/>
    <n v="1200"/>
  </r>
  <r>
    <n v="341340"/>
    <n v="251"/>
    <d v="2021-02-09T17:21:43"/>
    <x v="228"/>
    <n v="1200"/>
  </r>
  <r>
    <n v="341347"/>
    <n v="9204"/>
    <d v="2021-02-09T17:32:38"/>
    <x v="251"/>
    <n v="1200"/>
  </r>
  <r>
    <n v="341348"/>
    <n v="6282"/>
    <d v="2021-02-09T17:34:22"/>
    <x v="232"/>
    <n v="1200"/>
  </r>
  <r>
    <n v="341349"/>
    <n v="6410"/>
    <d v="2021-02-09T17:38:43"/>
    <x v="205"/>
    <n v="0"/>
  </r>
  <r>
    <n v="341350"/>
    <n v="13332"/>
    <d v="2021-02-09T17:40:39"/>
    <x v="94"/>
    <n v="960"/>
  </r>
  <r>
    <n v="341355"/>
    <n v="13769"/>
    <d v="2021-02-09T17:46:27"/>
    <x v="42"/>
    <n v="1200"/>
  </r>
  <r>
    <n v="341360"/>
    <n v="1940"/>
    <d v="2021-02-09T17:46:43"/>
    <x v="160"/>
    <n v="1200"/>
  </r>
  <r>
    <n v="341367"/>
    <n v="2942"/>
    <d v="2021-02-09T17:52:19"/>
    <x v="46"/>
    <n v="1200"/>
  </r>
  <r>
    <n v="341370"/>
    <n v="6239"/>
    <d v="2021-02-09T17:53:00"/>
    <x v="100"/>
    <n v="1200"/>
  </r>
  <r>
    <n v="341375"/>
    <n v="2661"/>
    <d v="2021-02-09T17:56:31"/>
    <x v="229"/>
    <n v="1200"/>
  </r>
  <r>
    <n v="341379"/>
    <n v="4922"/>
    <d v="2021-02-09T18:01:53"/>
    <x v="203"/>
    <n v="0"/>
  </r>
  <r>
    <n v="341385"/>
    <n v="7211"/>
    <d v="2021-02-09T18:08:15"/>
    <x v="190"/>
    <n v="0"/>
  </r>
  <r>
    <n v="341387"/>
    <n v="13601"/>
    <d v="2021-02-09T18:16:10"/>
    <x v="174"/>
    <n v="1200"/>
  </r>
  <r>
    <n v="341391"/>
    <n v="9954"/>
    <d v="2021-02-09T18:18:00"/>
    <x v="18"/>
    <n v="1200"/>
  </r>
  <r>
    <n v="341401"/>
    <n v="5639"/>
    <d v="2021-02-09T18:19:21"/>
    <x v="101"/>
    <n v="1200"/>
  </r>
  <r>
    <n v="341405"/>
    <n v="8906"/>
    <d v="2021-02-09T18:20:25"/>
    <x v="86"/>
    <n v="0"/>
  </r>
  <r>
    <n v="341406"/>
    <n v="10943"/>
    <d v="2021-02-09T18:28:16"/>
    <x v="250"/>
    <n v="1200"/>
  </r>
  <r>
    <n v="341412"/>
    <n v="1422"/>
    <d v="2021-02-09T18:37:23"/>
    <x v="277"/>
    <n v="960"/>
  </r>
  <r>
    <n v="341413"/>
    <n v="4817"/>
    <d v="2021-02-09T18:43:10"/>
    <x v="275"/>
    <n v="1200"/>
  </r>
  <r>
    <n v="341419"/>
    <n v="6068"/>
    <d v="2021-02-09T18:44:19"/>
    <x v="78"/>
    <n v="1200"/>
  </r>
  <r>
    <n v="341420"/>
    <n v="8487"/>
    <d v="2021-02-09T18:53:30"/>
    <x v="65"/>
    <n v="1200"/>
  </r>
  <r>
    <n v="341421"/>
    <n v="6187"/>
    <d v="2021-02-09T19:02:44"/>
    <x v="187"/>
    <n v="1200"/>
  </r>
  <r>
    <n v="341422"/>
    <n v="9547"/>
    <d v="2021-02-09T19:07:21"/>
    <x v="25"/>
    <n v="1200"/>
  </r>
  <r>
    <n v="341431"/>
    <n v="7026"/>
    <d v="2021-02-09T19:13:59"/>
    <x v="76"/>
    <n v="1200"/>
  </r>
  <r>
    <n v="341434"/>
    <n v="10578"/>
    <d v="2021-02-09T19:21:26"/>
    <x v="71"/>
    <n v="1200"/>
  </r>
  <r>
    <n v="341436"/>
    <n v="7235"/>
    <d v="2021-02-09T19:27:46"/>
    <x v="241"/>
    <n v="1200"/>
  </r>
  <r>
    <n v="341441"/>
    <n v="1617"/>
    <d v="2021-02-09T19:32:45"/>
    <x v="108"/>
    <n v="1200"/>
  </r>
  <r>
    <n v="341442"/>
    <n v="9629"/>
    <d v="2021-02-09T19:38:17"/>
    <x v="77"/>
    <n v="1200"/>
  </r>
  <r>
    <n v="341447"/>
    <n v="2959"/>
    <d v="2021-02-09T19:46:02"/>
    <x v="80"/>
    <n v="1200"/>
  </r>
  <r>
    <n v="341451"/>
    <n v="1967"/>
    <d v="2021-02-09T19:50:44"/>
    <x v="120"/>
    <n v="1200"/>
  </r>
  <r>
    <n v="341457"/>
    <n v="13689"/>
    <d v="2021-02-09T19:51:39"/>
    <x v="254"/>
    <n v="1200"/>
  </r>
  <r>
    <n v="341463"/>
    <n v="8690"/>
    <d v="2021-02-09T19:54:07"/>
    <x v="87"/>
    <n v="0"/>
  </r>
  <r>
    <n v="341464"/>
    <n v="5699"/>
    <d v="2021-02-09T19:57:10"/>
    <x v="76"/>
    <n v="1200"/>
  </r>
  <r>
    <n v="341467"/>
    <n v="4167"/>
    <d v="2021-02-09T20:02:29"/>
    <x v="271"/>
    <n v="0"/>
  </r>
  <r>
    <n v="341473"/>
    <n v="7304"/>
    <d v="2021-02-09T20:06:21"/>
    <x v="174"/>
    <n v="1200"/>
  </r>
  <r>
    <n v="341477"/>
    <n v="5594"/>
    <d v="2021-02-09T20:08:13"/>
    <x v="158"/>
    <n v="960"/>
  </r>
  <r>
    <n v="341478"/>
    <n v="13990"/>
    <d v="2021-02-09T20:10:29"/>
    <x v="94"/>
    <n v="1200"/>
  </r>
  <r>
    <n v="341486"/>
    <n v="2913"/>
    <d v="2021-02-09T20:11:24"/>
    <x v="71"/>
    <n v="1200"/>
  </r>
  <r>
    <n v="341489"/>
    <n v="10397"/>
    <d v="2021-02-09T20:13:30"/>
    <x v="13"/>
    <n v="1200"/>
  </r>
  <r>
    <n v="341490"/>
    <n v="3255"/>
    <d v="2021-02-09T20:23:21"/>
    <x v="43"/>
    <n v="1200"/>
  </r>
  <r>
    <n v="341492"/>
    <n v="6236"/>
    <d v="2021-02-09T20:27:19"/>
    <x v="113"/>
    <n v="1200"/>
  </r>
  <r>
    <n v="341493"/>
    <n v="13570"/>
    <d v="2021-02-09T20:29:20"/>
    <x v="126"/>
    <n v="1200"/>
  </r>
  <r>
    <n v="341494"/>
    <n v="1247"/>
    <d v="2021-02-09T20:33:00"/>
    <x v="243"/>
    <n v="1200"/>
  </r>
  <r>
    <n v="341495"/>
    <n v="10414"/>
    <d v="2021-02-09T20:33:03"/>
    <x v="290"/>
    <n v="1200"/>
  </r>
  <r>
    <n v="341497"/>
    <n v="2312"/>
    <d v="2021-02-09T20:34:35"/>
    <x v="52"/>
    <n v="1200"/>
  </r>
  <r>
    <n v="341498"/>
    <n v="6239"/>
    <d v="2021-02-09T20:36:38"/>
    <x v="173"/>
    <n v="1200"/>
  </r>
  <r>
    <n v="341501"/>
    <n v="11721"/>
    <d v="2021-02-09T20:37:58"/>
    <x v="196"/>
    <n v="1200"/>
  </r>
  <r>
    <n v="341506"/>
    <n v="12348"/>
    <d v="2021-02-09T20:38:25"/>
    <x v="255"/>
    <n v="1200"/>
  </r>
  <r>
    <n v="341513"/>
    <n v="10409"/>
    <d v="2021-02-09T20:41:04"/>
    <x v="292"/>
    <n v="1200"/>
  </r>
  <r>
    <n v="341520"/>
    <n v="7289"/>
    <d v="2021-02-09T20:48:31"/>
    <x v="234"/>
    <n v="1200"/>
  </r>
  <r>
    <n v="341527"/>
    <n v="13352"/>
    <d v="2021-02-09T20:57:11"/>
    <x v="194"/>
    <n v="1200"/>
  </r>
  <r>
    <n v="341529"/>
    <n v="3976"/>
    <d v="2021-02-09T20:58:05"/>
    <x v="227"/>
    <n v="1200"/>
  </r>
  <r>
    <n v="341536"/>
    <n v="10513"/>
    <d v="2021-02-09T21:08:28"/>
    <x v="117"/>
    <n v="1200"/>
  </r>
  <r>
    <n v="341542"/>
    <n v="6583"/>
    <d v="2021-02-09T21:19:26"/>
    <x v="166"/>
    <n v="1200"/>
  </r>
  <r>
    <n v="341546"/>
    <n v="2011"/>
    <d v="2021-02-09T21:19:29"/>
    <x v="270"/>
    <n v="960"/>
  </r>
  <r>
    <n v="341547"/>
    <n v="168"/>
    <d v="2021-02-09T21:21:13"/>
    <x v="236"/>
    <n v="1200"/>
  </r>
  <r>
    <n v="341559"/>
    <n v="10899"/>
    <d v="2021-02-09T21:23:37"/>
    <x v="4"/>
    <n v="1200"/>
  </r>
  <r>
    <n v="341566"/>
    <n v="12324"/>
    <d v="2021-02-09T21:31:26"/>
    <x v="101"/>
    <n v="1200"/>
  </r>
  <r>
    <n v="341570"/>
    <n v="5094"/>
    <d v="2021-02-09T21:32:35"/>
    <x v="158"/>
    <n v="1200"/>
  </r>
  <r>
    <n v="341574"/>
    <n v="4353"/>
    <d v="2021-02-09T21:35:05"/>
    <x v="214"/>
    <n v="960"/>
  </r>
  <r>
    <n v="341586"/>
    <n v="4382"/>
    <d v="2021-02-09T21:41:20"/>
    <x v="21"/>
    <n v="1200"/>
  </r>
  <r>
    <n v="341591"/>
    <n v="10079"/>
    <d v="2021-02-09T21:44:49"/>
    <x v="161"/>
    <n v="1200"/>
  </r>
  <r>
    <n v="341597"/>
    <n v="12290"/>
    <d v="2021-02-09T21:45:22"/>
    <x v="4"/>
    <n v="1200"/>
  </r>
  <r>
    <n v="341602"/>
    <n v="1131"/>
    <d v="2021-02-09T21:48:38"/>
    <x v="272"/>
    <n v="1200"/>
  </r>
  <r>
    <n v="341608"/>
    <n v="5159"/>
    <d v="2021-02-09T21:54:50"/>
    <x v="57"/>
    <n v="0"/>
  </r>
  <r>
    <n v="341609"/>
    <n v="11404"/>
    <d v="2021-02-09T21:58:40"/>
    <x v="132"/>
    <n v="0"/>
  </r>
  <r>
    <n v="341613"/>
    <n v="1165"/>
    <d v="2021-02-09T22:01:51"/>
    <x v="206"/>
    <n v="1200"/>
  </r>
  <r>
    <n v="341618"/>
    <n v="828"/>
    <d v="2021-02-09T22:04:02"/>
    <x v="92"/>
    <n v="1200"/>
  </r>
  <r>
    <n v="341623"/>
    <n v="10158"/>
    <d v="2021-02-09T22:12:58"/>
    <x v="147"/>
    <n v="960"/>
  </r>
  <r>
    <n v="341629"/>
    <n v="5459"/>
    <d v="2021-02-09T22:14:31"/>
    <x v="194"/>
    <n v="0"/>
  </r>
  <r>
    <n v="341632"/>
    <n v="9354"/>
    <d v="2021-02-09T22:15:32"/>
    <x v="52"/>
    <n v="1200"/>
  </r>
  <r>
    <n v="341633"/>
    <n v="10689"/>
    <d v="2021-02-09T22:16:18"/>
    <x v="155"/>
    <n v="1200"/>
  </r>
  <r>
    <n v="341637"/>
    <n v="13892"/>
    <d v="2021-02-09T22:23:00"/>
    <x v="186"/>
    <n v="1200"/>
  </r>
  <r>
    <n v="341639"/>
    <n v="986"/>
    <d v="2021-02-09T22:25:31"/>
    <x v="158"/>
    <n v="1200"/>
  </r>
  <r>
    <n v="341646"/>
    <n v="7230"/>
    <d v="2021-02-09T22:26:03"/>
    <x v="106"/>
    <n v="960"/>
  </r>
  <r>
    <n v="341652"/>
    <n v="7648"/>
    <d v="2021-02-09T22:33:33"/>
    <x v="105"/>
    <n v="1200"/>
  </r>
  <r>
    <n v="341656"/>
    <n v="6480"/>
    <d v="2021-02-09T22:36:51"/>
    <x v="100"/>
    <n v="1200"/>
  </r>
  <r>
    <n v="341663"/>
    <n v="12154"/>
    <d v="2021-02-09T22:38:21"/>
    <x v="33"/>
    <n v="1200"/>
  </r>
  <r>
    <n v="341668"/>
    <n v="7420"/>
    <d v="2021-02-09T22:41:15"/>
    <x v="262"/>
    <n v="1200"/>
  </r>
  <r>
    <n v="341671"/>
    <n v="9540"/>
    <d v="2021-02-09T22:41:31"/>
    <x v="273"/>
    <n v="1200"/>
  </r>
  <r>
    <n v="341672"/>
    <n v="12566"/>
    <d v="2021-02-09T22:42:20"/>
    <x v="177"/>
    <n v="1200"/>
  </r>
  <r>
    <n v="341675"/>
    <n v="10776"/>
    <d v="2021-02-09T22:42:46"/>
    <x v="71"/>
    <n v="1200"/>
  </r>
  <r>
    <n v="341677"/>
    <n v="9320"/>
    <d v="2021-02-09T22:44:08"/>
    <x v="233"/>
    <n v="1200"/>
  </r>
  <r>
    <n v="341680"/>
    <n v="8940"/>
    <d v="2021-02-09T22:44:54"/>
    <x v="150"/>
    <n v="1200"/>
  </r>
  <r>
    <n v="341686"/>
    <n v="6791"/>
    <d v="2021-02-09T22:55:11"/>
    <x v="4"/>
    <n v="1200"/>
  </r>
  <r>
    <n v="341689"/>
    <n v="3815"/>
    <d v="2021-02-09T23:01:02"/>
    <x v="127"/>
    <n v="0"/>
  </r>
  <r>
    <n v="341694"/>
    <n v="9159"/>
    <d v="2021-02-09T23:04:00"/>
    <x v="57"/>
    <n v="1200"/>
  </r>
  <r>
    <n v="341700"/>
    <n v="2351"/>
    <d v="2021-02-09T23:10:21"/>
    <x v="33"/>
    <n v="1200"/>
  </r>
  <r>
    <n v="341701"/>
    <n v="7048"/>
    <d v="2021-02-09T23:10:27"/>
    <x v="234"/>
    <n v="1200"/>
  </r>
  <r>
    <n v="341703"/>
    <n v="4922"/>
    <d v="2021-02-09T23:17:37"/>
    <x v="228"/>
    <n v="960"/>
  </r>
  <r>
    <n v="341708"/>
    <n v="9423"/>
    <d v="2021-02-09T23:18:15"/>
    <x v="130"/>
    <n v="1200"/>
  </r>
  <r>
    <n v="341715"/>
    <n v="13015"/>
    <d v="2021-02-09T23:20:02"/>
    <x v="258"/>
    <n v="1200"/>
  </r>
  <r>
    <n v="341722"/>
    <n v="5459"/>
    <d v="2021-02-09T23:30:23"/>
    <x v="243"/>
    <n v="1200"/>
  </r>
  <r>
    <n v="341725"/>
    <n v="6842"/>
    <d v="2021-02-09T23:33:30"/>
    <x v="187"/>
    <n v="1200"/>
  </r>
  <r>
    <n v="341730"/>
    <n v="1414"/>
    <d v="2021-02-09T23:35:12"/>
    <x v="258"/>
    <n v="1200"/>
  </r>
  <r>
    <n v="341733"/>
    <n v="7292"/>
    <d v="2021-02-09T23:36:10"/>
    <x v="267"/>
    <n v="0"/>
  </r>
  <r>
    <n v="341740"/>
    <n v="13766"/>
    <d v="2021-02-09T23:38:26"/>
    <x v="280"/>
    <n v="1200"/>
  </r>
  <r>
    <n v="341744"/>
    <n v="13055"/>
    <d v="2021-02-09T23:39:01"/>
    <x v="189"/>
    <n v="1200"/>
  </r>
  <r>
    <n v="341747"/>
    <n v="6883"/>
    <d v="2021-02-09T23:45:40"/>
    <x v="219"/>
    <n v="1200"/>
  </r>
  <r>
    <n v="341751"/>
    <n v="1770"/>
    <d v="2021-02-09T23:47:30"/>
    <x v="90"/>
    <n v="1200"/>
  </r>
  <r>
    <n v="341754"/>
    <n v="2292"/>
    <d v="2021-02-09T23:49:32"/>
    <x v="256"/>
    <n v="1200"/>
  </r>
  <r>
    <n v="341757"/>
    <n v="13728"/>
    <d v="2021-02-09T23:52:20"/>
    <x v="33"/>
    <n v="960"/>
  </r>
  <r>
    <n v="341760"/>
    <n v="6842"/>
    <d v="2021-02-09T23:54:44"/>
    <x v="166"/>
    <n v="1200"/>
  </r>
  <r>
    <n v="341765"/>
    <n v="4145"/>
    <d v="2021-02-09T23:57:48"/>
    <x v="54"/>
    <n v="1200"/>
  </r>
  <r>
    <n v="341775"/>
    <n v="6117"/>
    <d v="2021-02-10T00:08:16"/>
    <x v="181"/>
    <n v="1200"/>
  </r>
  <r>
    <n v="341777"/>
    <n v="787"/>
    <d v="2021-02-10T00:10:06"/>
    <x v="92"/>
    <n v="1200"/>
  </r>
  <r>
    <n v="341779"/>
    <n v="1568"/>
    <d v="2021-02-10T00:11:09"/>
    <x v="112"/>
    <n v="1200"/>
  </r>
  <r>
    <n v="341785"/>
    <n v="5622"/>
    <d v="2021-02-10T00:13:44"/>
    <x v="1"/>
    <n v="1200"/>
  </r>
  <r>
    <n v="341787"/>
    <n v="6537"/>
    <d v="2021-02-10T00:14:50"/>
    <x v="232"/>
    <n v="1200"/>
  </r>
  <r>
    <n v="341793"/>
    <n v="937"/>
    <d v="2021-02-10T00:18:50"/>
    <x v="76"/>
    <n v="1200"/>
  </r>
  <r>
    <n v="341797"/>
    <n v="8412"/>
    <d v="2021-02-10T00:30:13"/>
    <x v="82"/>
    <n v="1200"/>
  </r>
  <r>
    <n v="341798"/>
    <n v="8115"/>
    <d v="2021-02-10T00:34:18"/>
    <x v="169"/>
    <n v="1200"/>
  </r>
  <r>
    <n v="341804"/>
    <n v="2227"/>
    <d v="2021-02-10T00:37:48"/>
    <x v="169"/>
    <n v="1200"/>
  </r>
  <r>
    <n v="341811"/>
    <n v="10204"/>
    <d v="2021-02-10T00:42:18"/>
    <x v="199"/>
    <n v="0"/>
  </r>
  <r>
    <n v="341816"/>
    <n v="6935"/>
    <d v="2021-02-10T00:45:16"/>
    <x v="105"/>
    <n v="0"/>
  </r>
  <r>
    <n v="341830"/>
    <n v="2516"/>
    <d v="2021-02-10T00:50:07"/>
    <x v="123"/>
    <n v="1200"/>
  </r>
  <r>
    <n v="341836"/>
    <n v="5592"/>
    <d v="2021-02-10T00:50:20"/>
    <x v="218"/>
    <n v="1200"/>
  </r>
  <r>
    <n v="341843"/>
    <n v="4113"/>
    <d v="2021-02-10T00:59:01"/>
    <x v="176"/>
    <n v="1200"/>
  </r>
  <r>
    <n v="341845"/>
    <n v="5907"/>
    <d v="2021-02-10T01:09:48"/>
    <x v="100"/>
    <n v="1200"/>
  </r>
  <r>
    <n v="341851"/>
    <n v="12325"/>
    <d v="2021-02-10T01:12:49"/>
    <x v="213"/>
    <n v="1200"/>
  </r>
  <r>
    <n v="341858"/>
    <n v="510"/>
    <d v="2021-02-10T01:29:17"/>
    <x v="162"/>
    <n v="960"/>
  </r>
  <r>
    <n v="341865"/>
    <n v="1615"/>
    <d v="2021-02-10T01:30:47"/>
    <x v="282"/>
    <n v="1200"/>
  </r>
  <r>
    <n v="341872"/>
    <n v="7975"/>
    <d v="2021-02-10T01:32:14"/>
    <x v="146"/>
    <n v="1200"/>
  </r>
  <r>
    <n v="341874"/>
    <n v="944"/>
    <d v="2021-02-10T01:33:55"/>
    <x v="33"/>
    <n v="1200"/>
  </r>
  <r>
    <n v="341881"/>
    <n v="1053"/>
    <d v="2021-02-10T01:35:44"/>
    <x v="270"/>
    <n v="1200"/>
  </r>
  <r>
    <n v="341884"/>
    <n v="3862"/>
    <d v="2021-02-10T01:36:32"/>
    <x v="271"/>
    <n v="1200"/>
  </r>
  <r>
    <n v="341889"/>
    <n v="9726"/>
    <d v="2021-02-10T01:40:57"/>
    <x v="276"/>
    <n v="1200"/>
  </r>
  <r>
    <n v="341895"/>
    <n v="13851"/>
    <d v="2021-02-10T01:49:34"/>
    <x v="281"/>
    <n v="1200"/>
  </r>
  <r>
    <n v="341900"/>
    <n v="10150"/>
    <d v="2021-02-10T01:51:48"/>
    <x v="43"/>
    <n v="1200"/>
  </r>
  <r>
    <n v="341904"/>
    <n v="7086"/>
    <d v="2021-02-10T01:51:50"/>
    <x v="138"/>
    <n v="1200"/>
  </r>
  <r>
    <n v="341909"/>
    <n v="3893"/>
    <d v="2021-02-10T01:54:09"/>
    <x v="123"/>
    <n v="1200"/>
  </r>
  <r>
    <n v="341914"/>
    <n v="2301"/>
    <d v="2021-02-10T02:04:23"/>
    <x v="267"/>
    <n v="1200"/>
  </r>
  <r>
    <n v="341920"/>
    <n v="2607"/>
    <d v="2021-02-10T02:04:33"/>
    <x v="75"/>
    <n v="1200"/>
  </r>
  <r>
    <n v="341925"/>
    <n v="8679"/>
    <d v="2021-02-10T02:04:49"/>
    <x v="272"/>
    <n v="960"/>
  </r>
  <r>
    <n v="341926"/>
    <n v="10721"/>
    <d v="2021-02-10T02:10:02"/>
    <x v="234"/>
    <n v="1200"/>
  </r>
  <r>
    <n v="341929"/>
    <n v="13255"/>
    <d v="2021-02-10T02:12:28"/>
    <x v="147"/>
    <n v="1200"/>
  </r>
  <r>
    <n v="341936"/>
    <n v="1337"/>
    <d v="2021-02-10T02:16:31"/>
    <x v="175"/>
    <n v="1200"/>
  </r>
  <r>
    <n v="341942"/>
    <n v="11763"/>
    <d v="2021-02-10T02:18:11"/>
    <x v="272"/>
    <n v="1200"/>
  </r>
  <r>
    <n v="341949"/>
    <n v="10001"/>
    <d v="2021-02-10T02:22:13"/>
    <x v="270"/>
    <n v="1200"/>
  </r>
  <r>
    <n v="341954"/>
    <n v="818"/>
    <d v="2021-02-10T02:22:55"/>
    <x v="143"/>
    <n v="1200"/>
  </r>
  <r>
    <n v="341961"/>
    <n v="8955"/>
    <d v="2021-02-10T02:27:21"/>
    <x v="215"/>
    <n v="1200"/>
  </r>
  <r>
    <n v="341974"/>
    <n v="2801"/>
    <d v="2021-02-10T02:33:33"/>
    <x v="128"/>
    <n v="1200"/>
  </r>
  <r>
    <n v="341981"/>
    <n v="2379"/>
    <d v="2021-02-10T02:34:46"/>
    <x v="224"/>
    <n v="1200"/>
  </r>
  <r>
    <n v="341992"/>
    <n v="5685"/>
    <d v="2021-02-10T02:39:37"/>
    <x v="68"/>
    <n v="1200"/>
  </r>
  <r>
    <n v="342007"/>
    <n v="11763"/>
    <d v="2021-02-10T02:46:04"/>
    <x v="192"/>
    <n v="1200"/>
  </r>
  <r>
    <n v="342011"/>
    <n v="1455"/>
    <d v="2021-02-10T02:46:37"/>
    <x v="186"/>
    <n v="960"/>
  </r>
  <r>
    <n v="342019"/>
    <n v="10135"/>
    <d v="2021-02-10T02:51:03"/>
    <x v="283"/>
    <n v="1200"/>
  </r>
  <r>
    <n v="342024"/>
    <n v="7648"/>
    <d v="2021-02-10T02:52:51"/>
    <x v="148"/>
    <n v="1200"/>
  </r>
  <r>
    <n v="342029"/>
    <n v="1489"/>
    <d v="2021-02-10T02:59:53"/>
    <x v="261"/>
    <n v="1200"/>
  </r>
  <r>
    <n v="342033"/>
    <n v="8693"/>
    <d v="2021-02-10T03:00:08"/>
    <x v="20"/>
    <n v="0"/>
  </r>
  <r>
    <n v="342040"/>
    <n v="7534"/>
    <d v="2021-02-10T03:01:17"/>
    <x v="3"/>
    <n v="1200"/>
  </r>
  <r>
    <n v="342045"/>
    <n v="10291"/>
    <d v="2021-02-10T03:02:37"/>
    <x v="35"/>
    <n v="1200"/>
  </r>
  <r>
    <n v="342052"/>
    <n v="1814"/>
    <d v="2021-02-10T03:04:31"/>
    <x v="73"/>
    <n v="1200"/>
  </r>
  <r>
    <n v="342053"/>
    <n v="13471"/>
    <d v="2021-02-10T03:04:39"/>
    <x v="292"/>
    <n v="960"/>
  </r>
  <r>
    <n v="342054"/>
    <n v="710"/>
    <d v="2021-02-10T03:05:46"/>
    <x v="222"/>
    <n v="960"/>
  </r>
  <r>
    <n v="342061"/>
    <n v="5610"/>
    <d v="2021-02-10T03:15:00"/>
    <x v="273"/>
    <n v="1200"/>
  </r>
  <r>
    <n v="342067"/>
    <n v="9674"/>
    <d v="2021-02-10T03:21:56"/>
    <x v="219"/>
    <n v="1200"/>
  </r>
  <r>
    <n v="342072"/>
    <n v="435"/>
    <d v="2021-02-10T03:25:18"/>
    <x v="173"/>
    <n v="1200"/>
  </r>
  <r>
    <n v="342075"/>
    <n v="2003"/>
    <d v="2021-02-10T03:25:46"/>
    <x v="167"/>
    <n v="1200"/>
  </r>
  <r>
    <n v="342082"/>
    <n v="7580"/>
    <d v="2021-02-10T03:28:04"/>
    <x v="196"/>
    <n v="1200"/>
  </r>
  <r>
    <n v="342087"/>
    <n v="10955"/>
    <d v="2021-02-10T03:32:43"/>
    <x v="185"/>
    <n v="1200"/>
  </r>
  <r>
    <n v="342089"/>
    <n v="11733"/>
    <d v="2021-02-10T03:41:29"/>
    <x v="286"/>
    <n v="1200"/>
  </r>
  <r>
    <n v="342090"/>
    <n v="4223"/>
    <d v="2021-02-10T03:47:51"/>
    <x v="253"/>
    <n v="960"/>
  </r>
  <r>
    <n v="342097"/>
    <n v="3590"/>
    <d v="2021-02-10T03:50:00"/>
    <x v="181"/>
    <n v="1200"/>
  </r>
  <r>
    <n v="342104"/>
    <n v="2118"/>
    <d v="2021-02-10T03:52:02"/>
    <x v="75"/>
    <n v="1200"/>
  </r>
  <r>
    <n v="342111"/>
    <n v="7858"/>
    <d v="2021-02-10T03:52:34"/>
    <x v="166"/>
    <n v="1200"/>
  </r>
  <r>
    <n v="342114"/>
    <n v="980"/>
    <d v="2021-02-10T03:52:45"/>
    <x v="180"/>
    <n v="1200"/>
  </r>
  <r>
    <n v="342117"/>
    <n v="9547"/>
    <d v="2021-02-10T03:53:46"/>
    <x v="162"/>
    <n v="1200"/>
  </r>
  <r>
    <n v="342123"/>
    <n v="9333"/>
    <d v="2021-02-10T03:59:13"/>
    <x v="144"/>
    <n v="1200"/>
  </r>
  <r>
    <n v="342126"/>
    <n v="4358"/>
    <d v="2021-02-10T04:03:29"/>
    <x v="88"/>
    <n v="1200"/>
  </r>
  <r>
    <n v="342127"/>
    <n v="13532"/>
    <d v="2021-02-10T04:06:00"/>
    <x v="208"/>
    <n v="1200"/>
  </r>
  <r>
    <n v="342129"/>
    <n v="7117"/>
    <d v="2021-02-10T04:10:14"/>
    <x v="85"/>
    <n v="960"/>
  </r>
  <r>
    <n v="342132"/>
    <n v="6370"/>
    <d v="2021-02-10T04:12:00"/>
    <x v="19"/>
    <n v="1200"/>
  </r>
  <r>
    <n v="342135"/>
    <n v="10924"/>
    <d v="2021-02-10T04:12:28"/>
    <x v="84"/>
    <n v="1200"/>
  </r>
  <r>
    <n v="342139"/>
    <n v="3826"/>
    <d v="2021-02-10T04:12:57"/>
    <x v="195"/>
    <n v="1200"/>
  </r>
  <r>
    <n v="342145"/>
    <n v="2800"/>
    <d v="2021-02-10T04:20:33"/>
    <x v="47"/>
    <n v="1200"/>
  </r>
  <r>
    <n v="342147"/>
    <n v="11205"/>
    <d v="2021-02-10T04:21:30"/>
    <x v="131"/>
    <n v="0"/>
  </r>
  <r>
    <n v="342151"/>
    <n v="5699"/>
    <d v="2021-02-10T04:25:34"/>
    <x v="295"/>
    <n v="1200"/>
  </r>
  <r>
    <n v="342155"/>
    <n v="1790"/>
    <d v="2021-02-10T04:26:48"/>
    <x v="275"/>
    <n v="1200"/>
  </r>
  <r>
    <n v="342158"/>
    <n v="9380"/>
    <d v="2021-02-10T04:26:59"/>
    <x v="180"/>
    <n v="1200"/>
  </r>
  <r>
    <n v="342162"/>
    <n v="6531"/>
    <d v="2021-02-10T04:27:11"/>
    <x v="259"/>
    <n v="1200"/>
  </r>
  <r>
    <n v="342163"/>
    <n v="1754"/>
    <d v="2021-02-10T04:28:29"/>
    <x v="189"/>
    <n v="1200"/>
  </r>
  <r>
    <n v="342170"/>
    <n v="12692"/>
    <d v="2021-02-10T04:31:23"/>
    <x v="147"/>
    <n v="1200"/>
  </r>
  <r>
    <n v="342174"/>
    <n v="3275"/>
    <d v="2021-02-10T04:41:37"/>
    <x v="52"/>
    <n v="1200"/>
  </r>
  <r>
    <n v="342175"/>
    <n v="3405"/>
    <d v="2021-02-10T04:41:38"/>
    <x v="273"/>
    <n v="960"/>
  </r>
  <r>
    <n v="342179"/>
    <n v="3290"/>
    <d v="2021-02-10T04:42:04"/>
    <x v="253"/>
    <n v="1200"/>
  </r>
  <r>
    <n v="342182"/>
    <n v="6539"/>
    <d v="2021-02-10T04:42:12"/>
    <x v="184"/>
    <n v="1200"/>
  </r>
  <r>
    <n v="342186"/>
    <n v="4398"/>
    <d v="2021-02-10T04:45:04"/>
    <x v="1"/>
    <n v="1200"/>
  </r>
  <r>
    <n v="342188"/>
    <n v="6531"/>
    <d v="2021-02-10T04:46:53"/>
    <x v="278"/>
    <n v="1200"/>
  </r>
  <r>
    <n v="342189"/>
    <n v="4539"/>
    <d v="2021-02-10T04:49:37"/>
    <x v="8"/>
    <n v="1200"/>
  </r>
  <r>
    <n v="342192"/>
    <n v="6791"/>
    <d v="2021-02-10T04:49:44"/>
    <x v="249"/>
    <n v="1200"/>
  </r>
  <r>
    <n v="342195"/>
    <n v="463"/>
    <d v="2021-02-10T04:53:50"/>
    <x v="44"/>
    <n v="1200"/>
  </r>
  <r>
    <n v="342202"/>
    <n v="8045"/>
    <d v="2021-02-10T04:54:47"/>
    <x v="116"/>
    <n v="1200"/>
  </r>
  <r>
    <n v="342208"/>
    <n v="8695"/>
    <d v="2021-02-10T04:59:04"/>
    <x v="236"/>
    <n v="960"/>
  </r>
  <r>
    <n v="342215"/>
    <n v="3721"/>
    <d v="2021-02-10T04:59:24"/>
    <x v="170"/>
    <n v="1200"/>
  </r>
  <r>
    <n v="342216"/>
    <n v="8842"/>
    <d v="2021-02-10T05:12:57"/>
    <x v="212"/>
    <n v="1200"/>
  </r>
  <r>
    <n v="342225"/>
    <n v="9283"/>
    <d v="2021-02-10T05:23:32"/>
    <x v="263"/>
    <n v="1200"/>
  </r>
  <r>
    <n v="342230"/>
    <n v="960"/>
    <d v="2021-02-10T05:29:20"/>
    <x v="43"/>
    <n v="1200"/>
  </r>
  <r>
    <n v="342233"/>
    <n v="5793"/>
    <d v="2021-02-10T05:37:13"/>
    <x v="80"/>
    <n v="1200"/>
  </r>
  <r>
    <n v="342238"/>
    <n v="11303"/>
    <d v="2021-02-10T05:44:08"/>
    <x v="35"/>
    <n v="1200"/>
  </r>
  <r>
    <n v="342245"/>
    <n v="12443"/>
    <d v="2021-02-10T05:50:35"/>
    <x v="156"/>
    <n v="1200"/>
  </r>
  <r>
    <n v="342249"/>
    <n v="10773"/>
    <d v="2021-02-10T05:54:18"/>
    <x v="18"/>
    <n v="1200"/>
  </r>
  <r>
    <n v="342250"/>
    <n v="10098"/>
    <d v="2021-02-10T05:56:27"/>
    <x v="282"/>
    <n v="1200"/>
  </r>
  <r>
    <n v="342256"/>
    <n v="1342"/>
    <d v="2021-02-10T06:01:29"/>
    <x v="202"/>
    <n v="1200"/>
  </r>
  <r>
    <n v="342262"/>
    <n v="2005"/>
    <d v="2021-02-10T06:02:51"/>
    <x v="239"/>
    <n v="1200"/>
  </r>
  <r>
    <n v="342264"/>
    <n v="2024"/>
    <d v="2021-02-10T06:04:42"/>
    <x v="143"/>
    <n v="1200"/>
  </r>
  <r>
    <n v="342270"/>
    <n v="9423"/>
    <d v="2021-02-10T06:05:53"/>
    <x v="106"/>
    <n v="1200"/>
  </r>
  <r>
    <n v="342271"/>
    <n v="10759"/>
    <d v="2021-02-10T06:19:03"/>
    <x v="252"/>
    <n v="1200"/>
  </r>
  <r>
    <n v="342273"/>
    <n v="8524"/>
    <d v="2021-02-10T06:19:09"/>
    <x v="73"/>
    <n v="1200"/>
  </r>
  <r>
    <n v="342277"/>
    <n v="7828"/>
    <d v="2021-02-10T06:19:12"/>
    <x v="78"/>
    <n v="0"/>
  </r>
  <r>
    <n v="342283"/>
    <n v="3067"/>
    <d v="2021-02-10T06:25:40"/>
    <x v="189"/>
    <n v="0"/>
  </r>
  <r>
    <n v="342290"/>
    <n v="1247"/>
    <d v="2021-02-10T06:25:48"/>
    <x v="230"/>
    <n v="1200"/>
  </r>
  <r>
    <n v="342292"/>
    <n v="10744"/>
    <d v="2021-02-10T06:30:15"/>
    <x v="202"/>
    <n v="1200"/>
  </r>
  <r>
    <n v="342297"/>
    <n v="2582"/>
    <d v="2021-02-10T06:33:07"/>
    <x v="15"/>
    <n v="960"/>
  </r>
  <r>
    <n v="342303"/>
    <n v="11677"/>
    <d v="2021-02-10T06:36:42"/>
    <x v="121"/>
    <n v="960"/>
  </r>
  <r>
    <n v="342304"/>
    <n v="2913"/>
    <d v="2021-02-10T06:38:43"/>
    <x v="103"/>
    <n v="1200"/>
  </r>
  <r>
    <n v="342313"/>
    <n v="10331"/>
    <d v="2021-02-10T06:50:19"/>
    <x v="22"/>
    <n v="1200"/>
  </r>
  <r>
    <n v="342317"/>
    <n v="8958"/>
    <d v="2021-02-10T06:52:53"/>
    <x v="247"/>
    <n v="1200"/>
  </r>
  <r>
    <n v="342322"/>
    <n v="3503"/>
    <d v="2021-02-10T06:55:37"/>
    <x v="239"/>
    <n v="1200"/>
  </r>
  <r>
    <n v="342325"/>
    <n v="1431"/>
    <d v="2021-02-10T06:59:20"/>
    <x v="68"/>
    <n v="1200"/>
  </r>
  <r>
    <n v="342330"/>
    <n v="10297"/>
    <d v="2021-02-10T07:00:44"/>
    <x v="246"/>
    <n v="1200"/>
  </r>
  <r>
    <n v="342337"/>
    <n v="8843"/>
    <d v="2021-02-10T07:02:39"/>
    <x v="276"/>
    <n v="0"/>
  </r>
  <r>
    <n v="342343"/>
    <n v="4168"/>
    <d v="2021-02-10T07:05:32"/>
    <x v="185"/>
    <n v="1200"/>
  </r>
  <r>
    <n v="342349"/>
    <n v="870"/>
    <d v="2021-02-10T07:05:48"/>
    <x v="134"/>
    <n v="1200"/>
  </r>
  <r>
    <n v="342355"/>
    <n v="4790"/>
    <d v="2021-02-10T07:06:43"/>
    <x v="263"/>
    <n v="960"/>
  </r>
  <r>
    <n v="342357"/>
    <n v="1856"/>
    <d v="2021-02-10T07:11:52"/>
    <x v="85"/>
    <n v="1200"/>
  </r>
  <r>
    <n v="342359"/>
    <n v="12182"/>
    <d v="2021-02-10T07:22:14"/>
    <x v="36"/>
    <n v="0"/>
  </r>
  <r>
    <n v="342360"/>
    <n v="6779"/>
    <d v="2021-02-10T07:24:52"/>
    <x v="278"/>
    <n v="1200"/>
  </r>
  <r>
    <n v="342366"/>
    <n v="3951"/>
    <d v="2021-02-10T07:34:35"/>
    <x v="239"/>
    <n v="1200"/>
  </r>
  <r>
    <n v="342367"/>
    <n v="13606"/>
    <d v="2021-02-10T07:36:01"/>
    <x v="42"/>
    <n v="1200"/>
  </r>
  <r>
    <n v="342370"/>
    <n v="8545"/>
    <d v="2021-02-10T07:38:00"/>
    <x v="98"/>
    <n v="1200"/>
  </r>
  <r>
    <n v="342371"/>
    <n v="3777"/>
    <d v="2021-02-10T07:38:43"/>
    <x v="151"/>
    <n v="1200"/>
  </r>
  <r>
    <n v="342374"/>
    <n v="11028"/>
    <d v="2021-02-10T07:44:16"/>
    <x v="170"/>
    <n v="1200"/>
  </r>
  <r>
    <n v="342381"/>
    <n v="558"/>
    <d v="2021-02-10T07:44:37"/>
    <x v="220"/>
    <n v="1200"/>
  </r>
  <r>
    <n v="342383"/>
    <n v="10282"/>
    <d v="2021-02-10T07:48:04"/>
    <x v="139"/>
    <n v="1200"/>
  </r>
  <r>
    <n v="342384"/>
    <n v="6464"/>
    <d v="2021-02-10T07:52:19"/>
    <x v="3"/>
    <n v="1200"/>
  </r>
  <r>
    <n v="342390"/>
    <n v="9427"/>
    <d v="2021-02-10T07:57:01"/>
    <x v="65"/>
    <n v="1200"/>
  </r>
  <r>
    <n v="342397"/>
    <n v="3469"/>
    <d v="2021-02-10T07:57:53"/>
    <x v="245"/>
    <n v="1200"/>
  </r>
  <r>
    <n v="342403"/>
    <n v="6883"/>
    <d v="2021-02-10T08:04:20"/>
    <x v="194"/>
    <n v="0"/>
  </r>
  <r>
    <n v="342404"/>
    <n v="11763"/>
    <d v="2021-02-10T08:06:14"/>
    <x v="163"/>
    <n v="960"/>
  </r>
  <r>
    <n v="342405"/>
    <n v="1814"/>
    <d v="2021-02-10T08:15:11"/>
    <x v="80"/>
    <n v="1200"/>
  </r>
  <r>
    <n v="342407"/>
    <n v="3679"/>
    <d v="2021-02-10T08:16:42"/>
    <x v="116"/>
    <n v="1200"/>
  </r>
  <r>
    <n v="342408"/>
    <n v="13070"/>
    <d v="2021-02-10T08:20:23"/>
    <x v="266"/>
    <n v="1200"/>
  </r>
  <r>
    <n v="342411"/>
    <n v="374"/>
    <d v="2021-02-10T08:26:49"/>
    <x v="217"/>
    <n v="1200"/>
  </r>
  <r>
    <n v="342417"/>
    <n v="8119"/>
    <d v="2021-02-10T08:29:12"/>
    <x v="137"/>
    <n v="1200"/>
  </r>
  <r>
    <n v="342422"/>
    <n v="524"/>
    <d v="2021-02-10T08:29:31"/>
    <x v="85"/>
    <n v="1200"/>
  </r>
  <r>
    <n v="342423"/>
    <n v="1832"/>
    <d v="2021-02-10T08:31:13"/>
    <x v="253"/>
    <n v="1200"/>
  </r>
  <r>
    <n v="342424"/>
    <n v="8406"/>
    <d v="2021-02-10T08:33:48"/>
    <x v="196"/>
    <n v="1200"/>
  </r>
  <r>
    <n v="342425"/>
    <n v="1538"/>
    <d v="2021-02-10T08:48:15"/>
    <x v="122"/>
    <n v="1200"/>
  </r>
  <r>
    <n v="342430"/>
    <n v="8666"/>
    <d v="2021-02-10T08:49:39"/>
    <x v="246"/>
    <n v="1200"/>
  </r>
  <r>
    <n v="342437"/>
    <n v="4857"/>
    <d v="2021-02-10T08:54:08"/>
    <x v="275"/>
    <n v="1200"/>
  </r>
  <r>
    <n v="342439"/>
    <n v="9489"/>
    <d v="2021-02-10T08:56:21"/>
    <x v="84"/>
    <n v="1200"/>
  </r>
  <r>
    <n v="342443"/>
    <n v="5574"/>
    <d v="2021-02-10T09:03:44"/>
    <x v="137"/>
    <n v="1200"/>
  </r>
  <r>
    <n v="342444"/>
    <n v="10135"/>
    <d v="2021-02-10T09:04:54"/>
    <x v="169"/>
    <n v="1200"/>
  </r>
  <r>
    <n v="342451"/>
    <n v="6836"/>
    <d v="2021-02-10T09:05:17"/>
    <x v="251"/>
    <n v="1200"/>
  </r>
  <r>
    <n v="342462"/>
    <n v="10711"/>
    <d v="2021-02-10T09:09:53"/>
    <x v="245"/>
    <n v="1200"/>
  </r>
  <r>
    <n v="342465"/>
    <n v="5254"/>
    <d v="2021-02-10T09:11:22"/>
    <x v="13"/>
    <n v="0"/>
  </r>
  <r>
    <n v="342466"/>
    <n v="10414"/>
    <d v="2021-02-10T09:18:31"/>
    <x v="186"/>
    <n v="1200"/>
  </r>
  <r>
    <n v="342470"/>
    <n v="5064"/>
    <d v="2021-02-10T09:21:34"/>
    <x v="59"/>
    <n v="1200"/>
  </r>
  <r>
    <n v="342476"/>
    <n v="10460"/>
    <d v="2021-02-10T09:21:50"/>
    <x v="69"/>
    <n v="1200"/>
  </r>
  <r>
    <n v="342478"/>
    <n v="11727"/>
    <d v="2021-02-10T09:30:12"/>
    <x v="60"/>
    <n v="960"/>
  </r>
  <r>
    <n v="342481"/>
    <n v="3754"/>
    <d v="2021-02-10T09:30:36"/>
    <x v="179"/>
    <n v="1200"/>
  </r>
  <r>
    <n v="342486"/>
    <n v="5098"/>
    <d v="2021-02-10T09:30:57"/>
    <x v="205"/>
    <n v="1200"/>
  </r>
  <r>
    <n v="342488"/>
    <n v="9760"/>
    <d v="2021-02-10T09:37:45"/>
    <x v="250"/>
    <n v="1200"/>
  </r>
  <r>
    <n v="342490"/>
    <n v="3505"/>
    <d v="2021-02-10T09:47:27"/>
    <x v="143"/>
    <n v="0"/>
  </r>
  <r>
    <n v="342496"/>
    <n v="1365"/>
    <d v="2021-02-10T09:50:07"/>
    <x v="141"/>
    <n v="1200"/>
  </r>
  <r>
    <n v="342502"/>
    <n v="13255"/>
    <d v="2021-02-10T09:51:26"/>
    <x v="144"/>
    <n v="1200"/>
  </r>
  <r>
    <n v="342509"/>
    <n v="2484"/>
    <d v="2021-02-10T09:52:00"/>
    <x v="71"/>
    <n v="1200"/>
  </r>
  <r>
    <n v="342511"/>
    <n v="2567"/>
    <d v="2021-02-10T09:52:15"/>
    <x v="210"/>
    <n v="1200"/>
  </r>
  <r>
    <n v="342515"/>
    <n v="10079"/>
    <d v="2021-02-10T09:54:37"/>
    <x v="15"/>
    <n v="1200"/>
  </r>
  <r>
    <n v="342519"/>
    <n v="4193"/>
    <d v="2021-02-10T09:58:14"/>
    <x v="133"/>
    <n v="1200"/>
  </r>
  <r>
    <n v="342522"/>
    <n v="6102"/>
    <d v="2021-02-10T10:00:13"/>
    <x v="203"/>
    <n v="1200"/>
  </r>
  <r>
    <n v="342524"/>
    <n v="5098"/>
    <d v="2021-02-10T10:10:11"/>
    <x v="25"/>
    <n v="1200"/>
  </r>
  <r>
    <n v="342527"/>
    <n v="8700"/>
    <d v="2021-02-10T10:12:21"/>
    <x v="180"/>
    <n v="960"/>
  </r>
  <r>
    <n v="342529"/>
    <n v="8666"/>
    <d v="2021-02-10T10:12:51"/>
    <x v="116"/>
    <n v="1200"/>
  </r>
  <r>
    <n v="342535"/>
    <n v="1943"/>
    <d v="2021-02-10T10:18:35"/>
    <x v="256"/>
    <n v="1200"/>
  </r>
  <r>
    <n v="342537"/>
    <n v="10561"/>
    <d v="2021-02-10T10:22:50"/>
    <x v="167"/>
    <n v="1200"/>
  </r>
  <r>
    <n v="342539"/>
    <n v="13255"/>
    <d v="2021-02-10T10:23:33"/>
    <x v="65"/>
    <n v="1200"/>
  </r>
  <r>
    <n v="342542"/>
    <n v="12935"/>
    <d v="2021-02-10T10:28:25"/>
    <x v="1"/>
    <n v="1200"/>
  </r>
  <r>
    <n v="342549"/>
    <n v="11677"/>
    <d v="2021-02-10T10:37:20"/>
    <x v="241"/>
    <n v="1200"/>
  </r>
  <r>
    <n v="342551"/>
    <n v="1744"/>
    <d v="2021-02-10T10:38:22"/>
    <x v="277"/>
    <n v="1200"/>
  </r>
  <r>
    <n v="342555"/>
    <n v="7281"/>
    <d v="2021-02-10T10:39:46"/>
    <x v="247"/>
    <n v="1200"/>
  </r>
  <r>
    <n v="342558"/>
    <n v="12922"/>
    <d v="2021-02-10T10:41:25"/>
    <x v="3"/>
    <n v="0"/>
  </r>
  <r>
    <n v="342562"/>
    <n v="534"/>
    <d v="2021-02-10T10:41:41"/>
    <x v="171"/>
    <n v="1200"/>
  </r>
  <r>
    <n v="342568"/>
    <n v="11908"/>
    <d v="2021-02-10T10:45:04"/>
    <x v="59"/>
    <n v="1200"/>
  </r>
  <r>
    <n v="342571"/>
    <n v="13533"/>
    <d v="2021-02-10T10:53:00"/>
    <x v="256"/>
    <n v="960"/>
  </r>
  <r>
    <n v="342576"/>
    <n v="9683"/>
    <d v="2021-02-10T10:54:08"/>
    <x v="107"/>
    <n v="1200"/>
  </r>
  <r>
    <n v="342578"/>
    <n v="1582"/>
    <d v="2021-02-10T11:01:10"/>
    <x v="239"/>
    <n v="1200"/>
  </r>
  <r>
    <n v="342581"/>
    <n v="12097"/>
    <d v="2021-02-10T11:02:14"/>
    <x v="227"/>
    <n v="1200"/>
  </r>
  <r>
    <n v="342582"/>
    <n v="1207"/>
    <d v="2021-02-10T11:04:56"/>
    <x v="256"/>
    <n v="1200"/>
  </r>
  <r>
    <n v="342589"/>
    <n v="7086"/>
    <d v="2021-02-10T11:07:00"/>
    <x v="230"/>
    <n v="1200"/>
  </r>
  <r>
    <n v="342590"/>
    <n v="6777"/>
    <d v="2021-02-10T11:18:41"/>
    <x v="5"/>
    <n v="1200"/>
  </r>
  <r>
    <n v="342597"/>
    <n v="11023"/>
    <d v="2021-02-10T11:18:47"/>
    <x v="156"/>
    <n v="1200"/>
  </r>
  <r>
    <n v="342602"/>
    <n v="12033"/>
    <d v="2021-02-10T11:20:14"/>
    <x v="59"/>
    <n v="1200"/>
  </r>
  <r>
    <n v="342604"/>
    <n v="10581"/>
    <d v="2021-02-10T11:20:50"/>
    <x v="260"/>
    <n v="1200"/>
  </r>
  <r>
    <n v="342609"/>
    <n v="3067"/>
    <d v="2021-02-10T11:26:34"/>
    <x v="120"/>
    <n v="0"/>
  </r>
  <r>
    <n v="342611"/>
    <n v="12390"/>
    <d v="2021-02-10T11:27:04"/>
    <x v="286"/>
    <n v="1200"/>
  </r>
  <r>
    <n v="342613"/>
    <n v="13886"/>
    <d v="2021-02-10T11:28:52"/>
    <x v="265"/>
    <n v="1200"/>
  </r>
  <r>
    <n v="342614"/>
    <n v="9946"/>
    <d v="2021-02-10T11:35:41"/>
    <x v="164"/>
    <n v="1200"/>
  </r>
  <r>
    <n v="342615"/>
    <n v="4666"/>
    <d v="2021-02-10T11:37:35"/>
    <x v="240"/>
    <n v="1200"/>
  </r>
  <r>
    <n v="342618"/>
    <n v="3972"/>
    <d v="2021-02-10T11:40:18"/>
    <x v="271"/>
    <n v="1200"/>
  </r>
  <r>
    <n v="342624"/>
    <n v="12734"/>
    <d v="2021-02-10T11:40:47"/>
    <x v="234"/>
    <n v="1200"/>
  </r>
  <r>
    <n v="342625"/>
    <n v="11692"/>
    <d v="2021-02-10T11:48:50"/>
    <x v="197"/>
    <n v="1200"/>
  </r>
  <r>
    <n v="342627"/>
    <n v="7281"/>
    <d v="2021-02-10T11:54:36"/>
    <x v="240"/>
    <n v="1200"/>
  </r>
  <r>
    <n v="342633"/>
    <n v="3072"/>
    <d v="2021-02-10T11:58:58"/>
    <x v="81"/>
    <n v="1200"/>
  </r>
  <r>
    <n v="342639"/>
    <n v="13295"/>
    <d v="2021-02-10T12:04:53"/>
    <x v="233"/>
    <n v="1200"/>
  </r>
  <r>
    <n v="342644"/>
    <n v="4449"/>
    <d v="2021-02-10T12:08:05"/>
    <x v="208"/>
    <n v="1200"/>
  </r>
  <r>
    <n v="342651"/>
    <n v="9781"/>
    <d v="2021-02-10T12:09:46"/>
    <x v="118"/>
    <n v="1200"/>
  </r>
  <r>
    <n v="342652"/>
    <n v="130"/>
    <d v="2021-02-10T12:11:19"/>
    <x v="153"/>
    <n v="1200"/>
  </r>
  <r>
    <n v="342654"/>
    <n v="11303"/>
    <d v="2021-02-10T12:17:56"/>
    <x v="179"/>
    <n v="1200"/>
  </r>
  <r>
    <n v="342660"/>
    <n v="9410"/>
    <d v="2021-02-10T12:19:43"/>
    <x v="141"/>
    <n v="1200"/>
  </r>
  <r>
    <n v="342663"/>
    <n v="1512"/>
    <d v="2021-02-10T12:21:46"/>
    <x v="55"/>
    <n v="1200"/>
  </r>
  <r>
    <n v="342667"/>
    <n v="1940"/>
    <d v="2021-02-10T12:23:49"/>
    <x v="159"/>
    <n v="1200"/>
  </r>
  <r>
    <n v="342669"/>
    <n v="9204"/>
    <d v="2021-02-10T12:24:09"/>
    <x v="43"/>
    <n v="1200"/>
  </r>
  <r>
    <n v="342676"/>
    <n v="4819"/>
    <d v="2021-02-10T12:24:21"/>
    <x v="118"/>
    <n v="960"/>
  </r>
  <r>
    <n v="342681"/>
    <n v="13813"/>
    <d v="2021-02-10T12:28:08"/>
    <x v="14"/>
    <n v="1200"/>
  </r>
  <r>
    <n v="342682"/>
    <n v="11447"/>
    <d v="2021-02-10T12:37:52"/>
    <x v="172"/>
    <n v="960"/>
  </r>
  <r>
    <n v="342694"/>
    <n v="5073"/>
    <d v="2021-02-10T12:40:47"/>
    <x v="186"/>
    <n v="1200"/>
  </r>
  <r>
    <n v="342697"/>
    <n v="11404"/>
    <d v="2021-02-10T12:44:07"/>
    <x v="270"/>
    <n v="1200"/>
  </r>
  <r>
    <n v="342704"/>
    <n v="6213"/>
    <d v="2021-02-10T12:47:47"/>
    <x v="189"/>
    <n v="1200"/>
  </r>
  <r>
    <n v="342708"/>
    <n v="4092"/>
    <d v="2021-02-10T12:48:44"/>
    <x v="255"/>
    <n v="1200"/>
  </r>
  <r>
    <n v="342711"/>
    <n v="13657"/>
    <d v="2021-02-10T12:52:35"/>
    <x v="245"/>
    <n v="1200"/>
  </r>
  <r>
    <n v="342712"/>
    <n v="4041"/>
    <d v="2021-02-10T12:53:39"/>
    <x v="175"/>
    <n v="1200"/>
  </r>
  <r>
    <n v="342714"/>
    <n v="10432"/>
    <d v="2021-02-10T12:55:11"/>
    <x v="196"/>
    <n v="1200"/>
  </r>
  <r>
    <n v="342721"/>
    <n v="10096"/>
    <d v="2021-02-10T13:01:05"/>
    <x v="160"/>
    <n v="1200"/>
  </r>
  <r>
    <n v="342726"/>
    <n v="8247"/>
    <d v="2021-02-10T13:12:45"/>
    <x v="156"/>
    <n v="1200"/>
  </r>
  <r>
    <n v="342740"/>
    <n v="11280"/>
    <d v="2021-02-10T13:21:05"/>
    <x v="196"/>
    <n v="1200"/>
  </r>
  <r>
    <n v="342747"/>
    <n v="12329"/>
    <d v="2021-02-10T13:21:13"/>
    <x v="58"/>
    <n v="1200"/>
  </r>
  <r>
    <n v="342757"/>
    <n v="2724"/>
    <d v="2021-02-10T13:30:46"/>
    <x v="207"/>
    <n v="1200"/>
  </r>
  <r>
    <n v="342760"/>
    <n v="11000"/>
    <d v="2021-02-10T13:31:28"/>
    <x v="52"/>
    <n v="0"/>
  </r>
  <r>
    <n v="342765"/>
    <n v="2002"/>
    <d v="2021-02-10T13:33:17"/>
    <x v="55"/>
    <n v="1200"/>
  </r>
  <r>
    <n v="342766"/>
    <n v="4427"/>
    <d v="2021-02-10T13:33:22"/>
    <x v="147"/>
    <n v="1200"/>
  </r>
  <r>
    <n v="342770"/>
    <n v="2496"/>
    <d v="2021-02-10T13:33:58"/>
    <x v="78"/>
    <n v="1200"/>
  </r>
  <r>
    <n v="342775"/>
    <n v="4716"/>
    <d v="2021-02-10T13:34:40"/>
    <x v="263"/>
    <n v="960"/>
  </r>
  <r>
    <n v="342781"/>
    <n v="1313"/>
    <d v="2021-02-10T13:37:05"/>
    <x v="223"/>
    <n v="1200"/>
  </r>
  <r>
    <n v="342783"/>
    <n v="7816"/>
    <d v="2021-02-10T13:39:10"/>
    <x v="44"/>
    <n v="1200"/>
  </r>
  <r>
    <n v="342788"/>
    <n v="13861"/>
    <d v="2021-02-10T13:48:53"/>
    <x v="102"/>
    <n v="1200"/>
  </r>
  <r>
    <n v="342789"/>
    <n v="9158"/>
    <d v="2021-02-10T13:50:17"/>
    <x v="20"/>
    <n v="1200"/>
  </r>
  <r>
    <n v="342793"/>
    <n v="12006"/>
    <d v="2021-02-10T13:52:46"/>
    <x v="224"/>
    <n v="1200"/>
  </r>
  <r>
    <n v="342794"/>
    <n v="3572"/>
    <d v="2021-02-10T13:54:30"/>
    <x v="148"/>
    <n v="960"/>
  </r>
  <r>
    <n v="342800"/>
    <n v="10513"/>
    <d v="2021-02-10T13:57:47"/>
    <x v="25"/>
    <n v="960"/>
  </r>
  <r>
    <n v="342805"/>
    <n v="11033"/>
    <d v="2021-02-10T14:01:12"/>
    <x v="269"/>
    <n v="1200"/>
  </r>
  <r>
    <n v="342808"/>
    <n v="7645"/>
    <d v="2021-02-10T14:06:41"/>
    <x v="231"/>
    <n v="1200"/>
  </r>
  <r>
    <n v="342811"/>
    <n v="11802"/>
    <d v="2021-02-10T14:11:26"/>
    <x v="37"/>
    <n v="960"/>
  </r>
  <r>
    <n v="342814"/>
    <n v="3990"/>
    <d v="2021-02-10T14:14:58"/>
    <x v="150"/>
    <n v="1200"/>
  </r>
  <r>
    <n v="342815"/>
    <n v="13907"/>
    <d v="2021-02-10T14:19:31"/>
    <x v="10"/>
    <n v="1200"/>
  </r>
  <r>
    <n v="342820"/>
    <n v="8650"/>
    <d v="2021-02-10T14:22:20"/>
    <x v="231"/>
    <n v="960"/>
  </r>
  <r>
    <n v="342827"/>
    <n v="6454"/>
    <d v="2021-02-10T14:25:37"/>
    <x v="246"/>
    <n v="1200"/>
  </r>
  <r>
    <n v="342832"/>
    <n v="416"/>
    <d v="2021-02-10T14:31:51"/>
    <x v="204"/>
    <n v="1200"/>
  </r>
  <r>
    <n v="342835"/>
    <n v="1707"/>
    <d v="2021-02-10T14:32:57"/>
    <x v="50"/>
    <n v="1200"/>
  </r>
  <r>
    <n v="342837"/>
    <n v="1165"/>
    <d v="2021-02-10T14:34:10"/>
    <x v="50"/>
    <n v="1200"/>
  </r>
  <r>
    <n v="342841"/>
    <n v="296"/>
    <d v="2021-02-10T14:44:57"/>
    <x v="294"/>
    <n v="0"/>
  </r>
  <r>
    <n v="342843"/>
    <n v="7442"/>
    <d v="2021-02-10T14:51:51"/>
    <x v="274"/>
    <n v="1200"/>
  </r>
  <r>
    <n v="342848"/>
    <n v="5300"/>
    <d v="2021-02-10T14:55:55"/>
    <x v="90"/>
    <n v="1200"/>
  </r>
  <r>
    <n v="342850"/>
    <n v="8807"/>
    <d v="2021-02-10T14:57:05"/>
    <x v="116"/>
    <n v="1200"/>
  </r>
  <r>
    <n v="342853"/>
    <n v="478"/>
    <d v="2021-02-10T15:03:55"/>
    <x v="103"/>
    <n v="1200"/>
  </r>
  <r>
    <n v="342855"/>
    <n v="11796"/>
    <d v="2021-02-10T15:10:21"/>
    <x v="168"/>
    <n v="1200"/>
  </r>
  <r>
    <n v="342859"/>
    <n v="9797"/>
    <d v="2021-02-10T15:18:00"/>
    <x v="165"/>
    <n v="1200"/>
  </r>
  <r>
    <n v="342863"/>
    <n v="12348"/>
    <d v="2021-02-10T15:21:15"/>
    <x v="183"/>
    <n v="1200"/>
  </r>
  <r>
    <n v="342869"/>
    <n v="5073"/>
    <d v="2021-02-10T15:23:07"/>
    <x v="19"/>
    <n v="1200"/>
  </r>
  <r>
    <n v="342875"/>
    <n v="6914"/>
    <d v="2021-02-10T15:24:51"/>
    <x v="116"/>
    <n v="960"/>
  </r>
  <r>
    <n v="342881"/>
    <n v="13352"/>
    <d v="2021-02-10T15:28:39"/>
    <x v="293"/>
    <n v="1200"/>
  </r>
  <r>
    <n v="342885"/>
    <n v="6758"/>
    <d v="2021-02-10T15:29:24"/>
    <x v="59"/>
    <n v="1200"/>
  </r>
  <r>
    <n v="342892"/>
    <n v="11845"/>
    <d v="2021-02-10T15:32:00"/>
    <x v="69"/>
    <n v="1200"/>
  </r>
  <r>
    <n v="342895"/>
    <n v="3017"/>
    <d v="2021-02-10T15:35:02"/>
    <x v="197"/>
    <n v="1200"/>
  </r>
  <r>
    <n v="342896"/>
    <n v="9047"/>
    <d v="2021-02-10T15:36:21"/>
    <x v="238"/>
    <n v="1200"/>
  </r>
  <r>
    <n v="342898"/>
    <n v="3449"/>
    <d v="2021-02-10T15:36:23"/>
    <x v="204"/>
    <n v="0"/>
  </r>
  <r>
    <n v="342911"/>
    <n v="4851"/>
    <d v="2021-02-10T15:51:03"/>
    <x v="95"/>
    <n v="1200"/>
  </r>
  <r>
    <n v="342912"/>
    <n v="5594"/>
    <d v="2021-02-10T15:51:57"/>
    <x v="127"/>
    <n v="960"/>
  </r>
  <r>
    <n v="342915"/>
    <n v="4583"/>
    <d v="2021-02-10T15:52:36"/>
    <x v="112"/>
    <n v="1200"/>
  </r>
  <r>
    <n v="342922"/>
    <n v="1538"/>
    <d v="2021-02-10T15:59:47"/>
    <x v="155"/>
    <n v="1200"/>
  </r>
  <r>
    <n v="342928"/>
    <n v="5475"/>
    <d v="2021-02-10T16:03:49"/>
    <x v="223"/>
    <n v="1200"/>
  </r>
  <r>
    <n v="342935"/>
    <n v="10158"/>
    <d v="2021-02-10T16:05:25"/>
    <x v="276"/>
    <n v="1200"/>
  </r>
  <r>
    <n v="342940"/>
    <n v="3532"/>
    <d v="2021-02-10T16:07:39"/>
    <x v="283"/>
    <n v="1200"/>
  </r>
  <r>
    <n v="342944"/>
    <n v="9954"/>
    <d v="2021-02-10T16:10:35"/>
    <x v="22"/>
    <n v="1200"/>
  </r>
  <r>
    <n v="342947"/>
    <n v="6758"/>
    <d v="2021-02-10T16:12:32"/>
    <x v="37"/>
    <n v="1200"/>
  </r>
  <r>
    <n v="342950"/>
    <n v="3732"/>
    <d v="2021-02-10T16:19:07"/>
    <x v="163"/>
    <n v="1200"/>
  </r>
  <r>
    <n v="342955"/>
    <n v="10904"/>
    <d v="2021-02-10T16:22:39"/>
    <x v="120"/>
    <n v="1200"/>
  </r>
  <r>
    <n v="342960"/>
    <n v="7768"/>
    <d v="2021-02-10T16:29:29"/>
    <x v="131"/>
    <n v="1200"/>
  </r>
  <r>
    <n v="342963"/>
    <n v="12125"/>
    <d v="2021-02-10T16:31:43"/>
    <x v="165"/>
    <n v="0"/>
  </r>
  <r>
    <n v="342964"/>
    <n v="320"/>
    <d v="2021-02-10T16:35:28"/>
    <x v="232"/>
    <n v="1200"/>
  </r>
  <r>
    <n v="342971"/>
    <n v="13612"/>
    <d v="2021-02-10T16:38:11"/>
    <x v="54"/>
    <n v="1200"/>
  </r>
  <r>
    <n v="342978"/>
    <n v="7458"/>
    <d v="2021-02-10T16:39:17"/>
    <x v="273"/>
    <n v="1200"/>
  </r>
  <r>
    <n v="342979"/>
    <n v="10705"/>
    <d v="2021-02-10T16:44:56"/>
    <x v="189"/>
    <n v="1200"/>
  </r>
  <r>
    <n v="342982"/>
    <n v="6732"/>
    <d v="2021-02-10T16:45:03"/>
    <x v="168"/>
    <n v="0"/>
  </r>
  <r>
    <n v="342987"/>
    <n v="9423"/>
    <d v="2021-02-10T16:45:06"/>
    <x v="101"/>
    <n v="1200"/>
  </r>
  <r>
    <n v="342992"/>
    <n v="2879"/>
    <d v="2021-02-10T16:52:41"/>
    <x v="127"/>
    <n v="1200"/>
  </r>
  <r>
    <n v="342996"/>
    <n v="2484"/>
    <d v="2021-02-10T16:52:42"/>
    <x v="273"/>
    <n v="1200"/>
  </r>
  <r>
    <n v="343002"/>
    <n v="8872"/>
    <d v="2021-02-10T16:53:26"/>
    <x v="152"/>
    <n v="1200"/>
  </r>
  <r>
    <n v="343009"/>
    <n v="12417"/>
    <d v="2021-02-10T16:54:15"/>
    <x v="248"/>
    <n v="1200"/>
  </r>
  <r>
    <n v="343014"/>
    <n v="13411"/>
    <d v="2021-02-10T17:02:12"/>
    <x v="281"/>
    <n v="1200"/>
  </r>
  <r>
    <n v="343019"/>
    <n v="7684"/>
    <d v="2021-02-10T17:07:25"/>
    <x v="37"/>
    <n v="1200"/>
  </r>
  <r>
    <n v="343024"/>
    <n v="13810"/>
    <d v="2021-02-10T17:17:01"/>
    <x v="78"/>
    <n v="1200"/>
  </r>
  <r>
    <n v="343030"/>
    <n v="9562"/>
    <d v="2021-02-10T17:28:47"/>
    <x v="106"/>
    <n v="1200"/>
  </r>
  <r>
    <n v="343033"/>
    <n v="6836"/>
    <d v="2021-02-10T17:30:26"/>
    <x v="37"/>
    <n v="1200"/>
  </r>
  <r>
    <n v="343038"/>
    <n v="1685"/>
    <d v="2021-02-10T17:36:34"/>
    <x v="234"/>
    <n v="1200"/>
  </r>
  <r>
    <n v="343040"/>
    <n v="10850"/>
    <d v="2021-02-10T17:36:35"/>
    <x v="290"/>
    <n v="1200"/>
  </r>
  <r>
    <n v="343047"/>
    <n v="6779"/>
    <d v="2021-02-10T17:37:14"/>
    <x v="89"/>
    <n v="1200"/>
  </r>
  <r>
    <n v="343052"/>
    <n v="13089"/>
    <d v="2021-02-10T17:39:39"/>
    <x v="167"/>
    <n v="1200"/>
  </r>
  <r>
    <n v="343054"/>
    <n v="1046"/>
    <d v="2021-02-10T17:41:27"/>
    <x v="112"/>
    <n v="1200"/>
  </r>
  <r>
    <n v="343059"/>
    <n v="4747"/>
    <d v="2021-02-10T17:42:10"/>
    <x v="107"/>
    <n v="1200"/>
  </r>
  <r>
    <n v="343063"/>
    <n v="11027"/>
    <d v="2021-02-10T17:44:25"/>
    <x v="174"/>
    <n v="1200"/>
  </r>
  <r>
    <n v="343064"/>
    <n v="431"/>
    <d v="2021-02-10T17:45:49"/>
    <x v="238"/>
    <n v="960"/>
  </r>
  <r>
    <n v="343070"/>
    <n v="11000"/>
    <d v="2021-02-10T17:50:30"/>
    <x v="88"/>
    <n v="1200"/>
  </r>
  <r>
    <n v="343071"/>
    <n v="13164"/>
    <d v="2021-02-10T17:51:12"/>
    <x v="139"/>
    <n v="1200"/>
  </r>
  <r>
    <n v="343074"/>
    <n v="2607"/>
    <d v="2021-02-10T17:52:13"/>
    <x v="238"/>
    <n v="1200"/>
  </r>
  <r>
    <n v="343081"/>
    <n v="4127"/>
    <d v="2021-02-10T17:54:11"/>
    <x v="174"/>
    <n v="1200"/>
  </r>
  <r>
    <n v="343083"/>
    <n v="11075"/>
    <d v="2021-02-10T17:54:51"/>
    <x v="71"/>
    <n v="1200"/>
  </r>
  <r>
    <n v="343090"/>
    <n v="3190"/>
    <d v="2021-02-10T18:02:13"/>
    <x v="231"/>
    <n v="960"/>
  </r>
  <r>
    <n v="343094"/>
    <n v="10391"/>
    <d v="2021-02-10T18:06:00"/>
    <x v="158"/>
    <n v="1200"/>
  </r>
  <r>
    <n v="343096"/>
    <n v="476"/>
    <d v="2021-02-10T18:13:23"/>
    <x v="58"/>
    <n v="1200"/>
  </r>
  <r>
    <n v="343097"/>
    <n v="7794"/>
    <d v="2021-02-10T18:15:09"/>
    <x v="81"/>
    <n v="1200"/>
  </r>
  <r>
    <n v="343101"/>
    <n v="4817"/>
    <d v="2021-02-10T18:15:36"/>
    <x v="160"/>
    <n v="960"/>
  </r>
  <r>
    <n v="343108"/>
    <n v="6216"/>
    <d v="2021-02-10T18:22:32"/>
    <x v="218"/>
    <n v="1200"/>
  </r>
  <r>
    <n v="343113"/>
    <n v="11027"/>
    <d v="2021-02-10T18:25:42"/>
    <x v="141"/>
    <n v="1200"/>
  </r>
  <r>
    <n v="343120"/>
    <n v="4147"/>
    <d v="2021-02-10T18:28:10"/>
    <x v="13"/>
    <n v="0"/>
  </r>
  <r>
    <n v="343122"/>
    <n v="8045"/>
    <d v="2021-02-10T18:30:35"/>
    <x v="290"/>
    <n v="1200"/>
  </r>
  <r>
    <n v="343126"/>
    <n v="6167"/>
    <d v="2021-02-10T18:37:06"/>
    <x v="117"/>
    <n v="960"/>
  </r>
  <r>
    <n v="343132"/>
    <n v="9766"/>
    <d v="2021-02-10T18:44:56"/>
    <x v="252"/>
    <n v="1200"/>
  </r>
  <r>
    <n v="343137"/>
    <n v="12435"/>
    <d v="2021-02-10T18:46:19"/>
    <x v="245"/>
    <n v="1200"/>
  </r>
  <r>
    <n v="343141"/>
    <n v="1569"/>
    <d v="2021-02-10T18:49:41"/>
    <x v="156"/>
    <n v="1200"/>
  </r>
  <r>
    <n v="343144"/>
    <n v="4975"/>
    <d v="2021-02-10T19:01:01"/>
    <x v="204"/>
    <n v="1200"/>
  </r>
  <r>
    <n v="343150"/>
    <n v="13164"/>
    <d v="2021-02-10T19:02:24"/>
    <x v="229"/>
    <n v="1200"/>
  </r>
  <r>
    <n v="343152"/>
    <n v="4549"/>
    <d v="2021-02-10T19:05:57"/>
    <x v="173"/>
    <n v="1200"/>
  </r>
  <r>
    <n v="343155"/>
    <n v="4427"/>
    <d v="2021-02-10T19:09:25"/>
    <x v="159"/>
    <n v="1200"/>
  </r>
  <r>
    <n v="343162"/>
    <n v="10471"/>
    <d v="2021-02-10T19:13:23"/>
    <x v="224"/>
    <n v="1200"/>
  </r>
  <r>
    <n v="343167"/>
    <n v="13315"/>
    <d v="2021-02-10T19:16:22"/>
    <x v="117"/>
    <n v="1200"/>
  </r>
  <r>
    <n v="343170"/>
    <n v="12327"/>
    <d v="2021-02-10T19:16:23"/>
    <x v="122"/>
    <n v="1200"/>
  </r>
  <r>
    <n v="343173"/>
    <n v="2003"/>
    <d v="2021-02-10T19:16:41"/>
    <x v="15"/>
    <n v="1200"/>
  </r>
  <r>
    <n v="343180"/>
    <n v="12605"/>
    <d v="2021-02-10T19:24:29"/>
    <x v="217"/>
    <n v="1200"/>
  </r>
  <r>
    <n v="343181"/>
    <n v="11108"/>
    <d v="2021-02-10T19:25:16"/>
    <x v="217"/>
    <n v="1200"/>
  </r>
  <r>
    <n v="343187"/>
    <n v="13436"/>
    <d v="2021-02-10T19:28:18"/>
    <x v="92"/>
    <n v="1200"/>
  </r>
  <r>
    <n v="343193"/>
    <n v="5060"/>
    <d v="2021-02-10T19:29:05"/>
    <x v="195"/>
    <n v="1200"/>
  </r>
  <r>
    <n v="343194"/>
    <n v="2784"/>
    <d v="2021-02-10T19:29:50"/>
    <x v="184"/>
    <n v="0"/>
  </r>
  <r>
    <n v="343195"/>
    <n v="4877"/>
    <d v="2021-02-10T19:33:19"/>
    <x v="175"/>
    <n v="1200"/>
  </r>
  <r>
    <n v="343202"/>
    <n v="944"/>
    <d v="2021-02-10T19:36:46"/>
    <x v="126"/>
    <n v="1200"/>
  </r>
  <r>
    <n v="343207"/>
    <n v="2639"/>
    <d v="2021-02-10T19:38:02"/>
    <x v="246"/>
    <n v="1200"/>
  </r>
  <r>
    <n v="343211"/>
    <n v="2639"/>
    <d v="2021-02-10T19:40:37"/>
    <x v="198"/>
    <n v="1200"/>
  </r>
  <r>
    <n v="343215"/>
    <n v="13363"/>
    <d v="2021-02-10T19:42:16"/>
    <x v="137"/>
    <n v="1200"/>
  </r>
  <r>
    <n v="343222"/>
    <n v="11240"/>
    <d v="2021-02-10T19:44:37"/>
    <x v="281"/>
    <n v="1200"/>
  </r>
  <r>
    <n v="343224"/>
    <n v="6329"/>
    <d v="2021-02-10T19:46:20"/>
    <x v="60"/>
    <n v="1200"/>
  </r>
  <r>
    <n v="343225"/>
    <n v="3859"/>
    <d v="2021-02-10T19:55:04"/>
    <x v="59"/>
    <n v="1200"/>
  </r>
  <r>
    <n v="343229"/>
    <n v="4470"/>
    <d v="2021-02-10T20:01:54"/>
    <x v="163"/>
    <n v="960"/>
  </r>
  <r>
    <n v="343235"/>
    <n v="2485"/>
    <d v="2021-02-10T20:02:44"/>
    <x v="95"/>
    <n v="1200"/>
  </r>
  <r>
    <n v="343242"/>
    <n v="12178"/>
    <d v="2021-02-10T20:12:25"/>
    <x v="94"/>
    <n v="1200"/>
  </r>
  <r>
    <n v="343246"/>
    <n v="8666"/>
    <d v="2021-02-10T20:13:15"/>
    <x v="157"/>
    <n v="1200"/>
  </r>
  <r>
    <n v="343248"/>
    <n v="9749"/>
    <d v="2021-02-10T20:15:00"/>
    <x v="282"/>
    <n v="1200"/>
  </r>
  <r>
    <n v="343251"/>
    <n v="5574"/>
    <d v="2021-02-10T20:15:22"/>
    <x v="113"/>
    <n v="1200"/>
  </r>
  <r>
    <n v="343255"/>
    <n v="5622"/>
    <d v="2021-02-10T20:16:59"/>
    <x v="128"/>
    <n v="1200"/>
  </r>
  <r>
    <n v="343260"/>
    <n v="4382"/>
    <d v="2021-02-10T20:18:11"/>
    <x v="191"/>
    <n v="960"/>
  </r>
  <r>
    <n v="343262"/>
    <n v="10776"/>
    <d v="2021-02-10T20:19:05"/>
    <x v="170"/>
    <n v="1200"/>
  </r>
  <r>
    <n v="343268"/>
    <n v="12919"/>
    <d v="2021-02-10T20:22:47"/>
    <x v="218"/>
    <n v="960"/>
  </r>
  <r>
    <n v="343272"/>
    <n v="4975"/>
    <d v="2021-02-10T20:23:01"/>
    <x v="18"/>
    <n v="1200"/>
  </r>
  <r>
    <n v="343277"/>
    <n v="2043"/>
    <d v="2021-02-10T20:27:25"/>
    <x v="280"/>
    <n v="1200"/>
  </r>
  <r>
    <n v="343278"/>
    <n v="2956"/>
    <d v="2021-02-10T20:36:39"/>
    <x v="245"/>
    <n v="0"/>
  </r>
  <r>
    <n v="343280"/>
    <n v="4028"/>
    <d v="2021-02-10T20:36:55"/>
    <x v="147"/>
    <n v="1200"/>
  </r>
  <r>
    <n v="343283"/>
    <n v="7082"/>
    <d v="2021-02-10T20:38:13"/>
    <x v="295"/>
    <n v="1200"/>
  </r>
  <r>
    <n v="343289"/>
    <n v="13682"/>
    <d v="2021-02-10T20:38:44"/>
    <x v="123"/>
    <n v="1200"/>
  </r>
  <r>
    <n v="343292"/>
    <n v="8287"/>
    <d v="2021-02-10T20:39:49"/>
    <x v="44"/>
    <n v="1200"/>
  </r>
  <r>
    <n v="343297"/>
    <n v="10135"/>
    <d v="2021-02-10T20:40:29"/>
    <x v="247"/>
    <n v="1200"/>
  </r>
  <r>
    <n v="343298"/>
    <n v="12631"/>
    <d v="2021-02-10T20:42:44"/>
    <x v="15"/>
    <n v="1200"/>
  </r>
  <r>
    <n v="343305"/>
    <n v="10815"/>
    <d v="2021-02-10T20:43:25"/>
    <x v="250"/>
    <n v="1200"/>
  </r>
  <r>
    <n v="343306"/>
    <n v="1487"/>
    <d v="2021-02-10T20:45:40"/>
    <x v="100"/>
    <n v="1200"/>
  </r>
  <r>
    <n v="343310"/>
    <n v="11677"/>
    <d v="2021-02-10T20:57:59"/>
    <x v="9"/>
    <n v="1200"/>
  </r>
  <r>
    <n v="343311"/>
    <n v="11346"/>
    <d v="2021-02-10T20:59:55"/>
    <x v="69"/>
    <n v="960"/>
  </r>
  <r>
    <n v="343317"/>
    <n v="12325"/>
    <d v="2021-02-10T21:04:27"/>
    <x v="174"/>
    <n v="1200"/>
  </r>
  <r>
    <n v="343319"/>
    <n v="7406"/>
    <d v="2021-02-10T21:04:50"/>
    <x v="159"/>
    <n v="1200"/>
  </r>
  <r>
    <n v="343322"/>
    <n v="4398"/>
    <d v="2021-02-10T21:08:40"/>
    <x v="144"/>
    <n v="1200"/>
  </r>
  <r>
    <n v="343328"/>
    <n v="2118"/>
    <d v="2021-02-10T21:11:34"/>
    <x v="132"/>
    <n v="1200"/>
  </r>
  <r>
    <n v="343340"/>
    <n v="8613"/>
    <d v="2021-02-10T21:21:04"/>
    <x v="92"/>
    <n v="960"/>
  </r>
  <r>
    <n v="343344"/>
    <n v="8600"/>
    <d v="2021-02-10T21:23:30"/>
    <x v="250"/>
    <n v="1200"/>
  </r>
  <r>
    <n v="343348"/>
    <n v="13582"/>
    <d v="2021-02-10T21:24:12"/>
    <x v="216"/>
    <n v="1200"/>
  </r>
  <r>
    <n v="343351"/>
    <n v="4522"/>
    <d v="2021-02-10T21:24:21"/>
    <x v="223"/>
    <n v="1200"/>
  </r>
  <r>
    <n v="343355"/>
    <n v="11542"/>
    <d v="2021-02-10T21:24:23"/>
    <x v="289"/>
    <n v="1200"/>
  </r>
  <r>
    <n v="343359"/>
    <n v="12677"/>
    <d v="2021-02-10T21:27:35"/>
    <x v="70"/>
    <n v="1200"/>
  </r>
  <r>
    <n v="343360"/>
    <n v="7725"/>
    <d v="2021-02-10T21:27:38"/>
    <x v="210"/>
    <n v="1200"/>
  </r>
  <r>
    <n v="343362"/>
    <n v="13743"/>
    <d v="2021-02-10T21:30:41"/>
    <x v="150"/>
    <n v="1200"/>
  </r>
  <r>
    <n v="343368"/>
    <n v="6356"/>
    <d v="2021-02-10T21:35:40"/>
    <x v="293"/>
    <n v="1200"/>
  </r>
  <r>
    <n v="343374"/>
    <n v="2569"/>
    <d v="2021-02-10T21:38:20"/>
    <x v="172"/>
    <n v="1200"/>
  </r>
  <r>
    <n v="343379"/>
    <n v="13680"/>
    <d v="2021-02-10T21:42:21"/>
    <x v="14"/>
    <n v="1200"/>
  </r>
  <r>
    <n v="343384"/>
    <n v="13818"/>
    <d v="2021-02-10T21:46:07"/>
    <x v="263"/>
    <n v="1200"/>
  </r>
  <r>
    <n v="343389"/>
    <n v="1481"/>
    <d v="2021-02-10T21:50:12"/>
    <x v="116"/>
    <n v="960"/>
  </r>
  <r>
    <n v="343394"/>
    <n v="12348"/>
    <d v="2021-02-10T22:00:16"/>
    <x v="168"/>
    <n v="1200"/>
  </r>
  <r>
    <n v="343396"/>
    <n v="8132"/>
    <d v="2021-02-10T22:01:24"/>
    <x v="134"/>
    <n v="0"/>
  </r>
  <r>
    <n v="343402"/>
    <n v="8718"/>
    <d v="2021-02-10T22:02:24"/>
    <x v="114"/>
    <n v="1200"/>
  </r>
  <r>
    <n v="343406"/>
    <n v="541"/>
    <d v="2021-02-10T22:04:09"/>
    <x v="294"/>
    <n v="1200"/>
  </r>
  <r>
    <n v="343407"/>
    <n v="9595"/>
    <d v="2021-02-10T22:09:12"/>
    <x v="36"/>
    <n v="1200"/>
  </r>
  <r>
    <n v="343412"/>
    <n v="12405"/>
    <d v="2021-02-10T22:10:59"/>
    <x v="112"/>
    <n v="1200"/>
  </r>
  <r>
    <n v="343416"/>
    <n v="10452"/>
    <d v="2021-02-10T22:11:23"/>
    <x v="204"/>
    <n v="1200"/>
  </r>
  <r>
    <n v="343422"/>
    <n v="10146"/>
    <d v="2021-02-10T22:12:25"/>
    <x v="71"/>
    <n v="1200"/>
  </r>
  <r>
    <n v="343426"/>
    <n v="7327"/>
    <d v="2021-02-10T22:13:53"/>
    <x v="120"/>
    <n v="1200"/>
  </r>
  <r>
    <n v="343429"/>
    <n v="13500"/>
    <d v="2021-02-10T22:16:46"/>
    <x v="176"/>
    <n v="960"/>
  </r>
  <r>
    <n v="343433"/>
    <n v="10613"/>
    <d v="2021-02-10T22:23:24"/>
    <x v="254"/>
    <n v="0"/>
  </r>
  <r>
    <n v="343439"/>
    <n v="7615"/>
    <d v="2021-02-10T22:31:36"/>
    <x v="116"/>
    <n v="1200"/>
  </r>
  <r>
    <n v="343446"/>
    <n v="13374"/>
    <d v="2021-02-10T22:34:18"/>
    <x v="212"/>
    <n v="1200"/>
  </r>
  <r>
    <n v="343448"/>
    <n v="695"/>
    <d v="2021-02-10T22:35:03"/>
    <x v="209"/>
    <n v="1200"/>
  </r>
  <r>
    <n v="343453"/>
    <n v="10356"/>
    <d v="2021-02-10T22:37:51"/>
    <x v="286"/>
    <n v="1200"/>
  </r>
  <r>
    <n v="343459"/>
    <n v="2484"/>
    <d v="2021-02-10T22:38:58"/>
    <x v="179"/>
    <n v="1200"/>
  </r>
  <r>
    <n v="343461"/>
    <n v="8090"/>
    <d v="2021-02-10T22:40:38"/>
    <x v="123"/>
    <n v="1200"/>
  </r>
  <r>
    <n v="343467"/>
    <n v="10303"/>
    <d v="2021-02-10T22:42:14"/>
    <x v="162"/>
    <n v="1200"/>
  </r>
  <r>
    <n v="343471"/>
    <n v="3884"/>
    <d v="2021-02-10T22:46:15"/>
    <x v="272"/>
    <n v="1200"/>
  </r>
  <r>
    <n v="343475"/>
    <n v="8529"/>
    <d v="2021-02-10T22:56:15"/>
    <x v="273"/>
    <n v="1200"/>
  </r>
  <r>
    <n v="343476"/>
    <n v="579"/>
    <d v="2021-02-10T22:57:21"/>
    <x v="108"/>
    <n v="1200"/>
  </r>
  <r>
    <n v="343480"/>
    <n v="787"/>
    <d v="2021-02-10T23:01:57"/>
    <x v="221"/>
    <n v="1200"/>
  </r>
  <r>
    <n v="343483"/>
    <n v="12207"/>
    <d v="2021-02-10T23:07:52"/>
    <x v="47"/>
    <n v="1200"/>
  </r>
  <r>
    <n v="343490"/>
    <n v="13570"/>
    <d v="2021-02-10T23:08:59"/>
    <x v="14"/>
    <n v="1200"/>
  </r>
  <r>
    <n v="343494"/>
    <n v="3800"/>
    <d v="2021-02-10T23:15:01"/>
    <x v="200"/>
    <n v="1200"/>
  </r>
  <r>
    <n v="343500"/>
    <n v="8045"/>
    <d v="2021-02-10T23:19:03"/>
    <x v="177"/>
    <n v="1200"/>
  </r>
  <r>
    <n v="343503"/>
    <n v="8955"/>
    <d v="2021-02-10T23:26:16"/>
    <x v="168"/>
    <n v="1200"/>
  </r>
  <r>
    <n v="343507"/>
    <n v="9118"/>
    <d v="2021-02-10T23:29:47"/>
    <x v="132"/>
    <n v="1200"/>
  </r>
  <r>
    <n v="343509"/>
    <n v="13562"/>
    <d v="2021-02-10T23:37:02"/>
    <x v="157"/>
    <n v="1200"/>
  </r>
  <r>
    <n v="343513"/>
    <n v="11303"/>
    <d v="2021-02-10T23:37:37"/>
    <x v="273"/>
    <n v="1200"/>
  </r>
  <r>
    <n v="343515"/>
    <n v="8509"/>
    <d v="2021-02-10T23:48:54"/>
    <x v="136"/>
    <n v="1200"/>
  </r>
  <r>
    <n v="343519"/>
    <n v="8157"/>
    <d v="2021-02-10T23:50:42"/>
    <x v="82"/>
    <n v="1200"/>
  </r>
  <r>
    <n v="343522"/>
    <n v="3976"/>
    <d v="2021-02-10T23:51:36"/>
    <x v="187"/>
    <n v="1200"/>
  </r>
  <r>
    <n v="343528"/>
    <n v="897"/>
    <d v="2021-02-10T23:52:20"/>
    <x v="152"/>
    <n v="1200"/>
  </r>
  <r>
    <n v="343531"/>
    <n v="2356"/>
    <d v="2021-02-10T23:59:02"/>
    <x v="88"/>
    <n v="1200"/>
  </r>
  <r>
    <n v="343535"/>
    <n v="5541"/>
    <d v="2021-02-11T00:03:20"/>
    <x v="143"/>
    <n v="1200"/>
  </r>
  <r>
    <n v="343536"/>
    <n v="2935"/>
    <d v="2021-02-11T00:03:27"/>
    <x v="178"/>
    <n v="960"/>
  </r>
  <r>
    <n v="343540"/>
    <n v="3236"/>
    <d v="2021-02-11T00:06:36"/>
    <x v="174"/>
    <n v="1200"/>
  </r>
  <r>
    <n v="343544"/>
    <n v="9034"/>
    <d v="2021-02-11T00:06:39"/>
    <x v="265"/>
    <n v="1200"/>
  </r>
  <r>
    <n v="343546"/>
    <n v="10156"/>
    <d v="2021-02-11T00:07:14"/>
    <x v="273"/>
    <n v="1200"/>
  </r>
  <r>
    <n v="343547"/>
    <n v="6091"/>
    <d v="2021-02-11T00:08:22"/>
    <x v="174"/>
    <n v="1200"/>
  </r>
  <r>
    <n v="343550"/>
    <n v="6128"/>
    <d v="2021-02-11T00:10:52"/>
    <x v="155"/>
    <n v="1200"/>
  </r>
  <r>
    <n v="343551"/>
    <n v="6904"/>
    <d v="2021-02-11T00:17:00"/>
    <x v="59"/>
    <n v="1200"/>
  </r>
  <r>
    <n v="343553"/>
    <n v="3165"/>
    <d v="2021-02-11T00:18:02"/>
    <x v="121"/>
    <n v="1200"/>
  </r>
  <r>
    <n v="343559"/>
    <n v="12435"/>
    <d v="2021-02-11T00:26:18"/>
    <x v="168"/>
    <n v="1200"/>
  </r>
  <r>
    <n v="343564"/>
    <n v="10156"/>
    <d v="2021-02-11T00:32:11"/>
    <x v="46"/>
    <n v="1200"/>
  </r>
  <r>
    <n v="343571"/>
    <n v="9681"/>
    <d v="2021-02-11T00:33:12"/>
    <x v="24"/>
    <n v="1200"/>
  </r>
  <r>
    <n v="343578"/>
    <n v="2385"/>
    <d v="2021-02-11T00:38:15"/>
    <x v="177"/>
    <n v="1200"/>
  </r>
  <r>
    <n v="343582"/>
    <n v="8061"/>
    <d v="2021-02-11T00:41:01"/>
    <x v="209"/>
    <n v="1200"/>
  </r>
  <r>
    <n v="343594"/>
    <n v="3292"/>
    <d v="2021-02-11T00:50:24"/>
    <x v="172"/>
    <n v="1200"/>
  </r>
  <r>
    <n v="343598"/>
    <n v="1927"/>
    <d v="2021-02-11T00:54:02"/>
    <x v="277"/>
    <n v="1200"/>
  </r>
  <r>
    <n v="343600"/>
    <n v="12995"/>
    <d v="2021-02-11T00:57:33"/>
    <x v="180"/>
    <n v="1200"/>
  </r>
  <r>
    <n v="343601"/>
    <n v="13978"/>
    <d v="2021-02-11T00:58:03"/>
    <x v="8"/>
    <n v="1200"/>
  </r>
  <r>
    <n v="343608"/>
    <n v="12044"/>
    <d v="2021-02-11T00:59:51"/>
    <x v="186"/>
    <n v="960"/>
  </r>
  <r>
    <n v="343609"/>
    <n v="8679"/>
    <d v="2021-02-11T01:08:08"/>
    <x v="126"/>
    <n v="1200"/>
  </r>
  <r>
    <n v="343610"/>
    <n v="8889"/>
    <d v="2021-02-11T01:09:53"/>
    <x v="149"/>
    <n v="1200"/>
  </r>
  <r>
    <n v="343611"/>
    <n v="1905"/>
    <d v="2021-02-11T01:16:56"/>
    <x v="94"/>
    <n v="1200"/>
  </r>
  <r>
    <n v="343617"/>
    <n v="13766"/>
    <d v="2021-02-11T01:21:49"/>
    <x v="171"/>
    <n v="1200"/>
  </r>
  <r>
    <n v="343621"/>
    <n v="7292"/>
    <d v="2021-02-11T01:31:06"/>
    <x v="102"/>
    <n v="1200"/>
  </r>
  <r>
    <n v="343624"/>
    <n v="130"/>
    <d v="2021-02-11T01:31:40"/>
    <x v="236"/>
    <n v="1200"/>
  </r>
  <r>
    <n v="343625"/>
    <n v="10787"/>
    <d v="2021-02-11T01:32:39"/>
    <x v="47"/>
    <n v="1200"/>
  </r>
  <r>
    <n v="343627"/>
    <n v="9629"/>
    <d v="2021-02-11T01:34:31"/>
    <x v="19"/>
    <n v="1200"/>
  </r>
  <r>
    <n v="343632"/>
    <n v="1569"/>
    <d v="2021-02-11T01:38:54"/>
    <x v="282"/>
    <n v="1200"/>
  </r>
  <r>
    <n v="343639"/>
    <n v="2861"/>
    <d v="2021-02-11T01:52:51"/>
    <x v="84"/>
    <n v="1200"/>
  </r>
  <r>
    <n v="343644"/>
    <n v="7416"/>
    <d v="2021-02-11T01:55:12"/>
    <x v="131"/>
    <n v="1200"/>
  </r>
  <r>
    <n v="343650"/>
    <n v="13471"/>
    <d v="2021-02-11T02:01:04"/>
    <x v="220"/>
    <n v="1200"/>
  </r>
  <r>
    <n v="343657"/>
    <n v="6878"/>
    <d v="2021-02-11T02:07:54"/>
    <x v="148"/>
    <n v="1200"/>
  </r>
  <r>
    <n v="343664"/>
    <n v="4470"/>
    <d v="2021-02-11T02:11:06"/>
    <x v="210"/>
    <n v="1200"/>
  </r>
  <r>
    <n v="343673"/>
    <n v="2582"/>
    <d v="2021-02-11T02:12:37"/>
    <x v="134"/>
    <n v="1200"/>
  </r>
  <r>
    <n v="343680"/>
    <n v="5769"/>
    <d v="2021-02-11T02:15:01"/>
    <x v="185"/>
    <n v="1200"/>
  </r>
  <r>
    <n v="343681"/>
    <n v="3425"/>
    <d v="2021-02-11T02:16:13"/>
    <x v="230"/>
    <n v="1200"/>
  </r>
  <r>
    <n v="343687"/>
    <n v="3558"/>
    <d v="2021-02-11T02:16:55"/>
    <x v="232"/>
    <n v="1200"/>
  </r>
  <r>
    <n v="343692"/>
    <n v="9591"/>
    <d v="2021-02-11T02:17:36"/>
    <x v="213"/>
    <n v="1200"/>
  </r>
  <r>
    <n v="343695"/>
    <n v="6329"/>
    <d v="2021-02-11T02:17:45"/>
    <x v="183"/>
    <n v="1200"/>
  </r>
  <r>
    <n v="343700"/>
    <n v="10460"/>
    <d v="2021-02-11T02:18:00"/>
    <x v="172"/>
    <n v="1200"/>
  </r>
  <r>
    <n v="343702"/>
    <n v="6117"/>
    <d v="2021-02-11T02:22:28"/>
    <x v="212"/>
    <n v="0"/>
  </r>
  <r>
    <n v="343706"/>
    <n v="7312"/>
    <d v="2021-02-11T02:22:46"/>
    <x v="68"/>
    <n v="1200"/>
  </r>
  <r>
    <n v="343710"/>
    <n v="4432"/>
    <d v="2021-02-11T02:23:45"/>
    <x v="260"/>
    <n v="1200"/>
  </r>
  <r>
    <n v="343713"/>
    <n v="9760"/>
    <d v="2021-02-11T02:26:08"/>
    <x v="131"/>
    <n v="1200"/>
  </r>
  <r>
    <n v="343717"/>
    <n v="695"/>
    <d v="2021-02-11T02:26:39"/>
    <x v="86"/>
    <n v="1200"/>
  </r>
  <r>
    <n v="343719"/>
    <n v="1046"/>
    <d v="2021-02-11T02:27:44"/>
    <x v="8"/>
    <n v="1200"/>
  </r>
  <r>
    <n v="343723"/>
    <n v="1876"/>
    <d v="2021-02-11T02:31:37"/>
    <x v="95"/>
    <n v="1200"/>
  </r>
  <r>
    <n v="343724"/>
    <n v="3177"/>
    <d v="2021-02-11T02:44:21"/>
    <x v="101"/>
    <n v="1200"/>
  </r>
  <r>
    <n v="343731"/>
    <n v="6167"/>
    <d v="2021-02-11T02:46:59"/>
    <x v="242"/>
    <n v="0"/>
  </r>
  <r>
    <n v="343737"/>
    <n v="12345"/>
    <d v="2021-02-11T02:47:46"/>
    <x v="100"/>
    <n v="1200"/>
  </r>
  <r>
    <n v="343740"/>
    <n v="579"/>
    <d v="2021-02-11T02:51:57"/>
    <x v="134"/>
    <n v="1200"/>
  </r>
  <r>
    <n v="343744"/>
    <n v="9069"/>
    <d v="2021-02-11T03:20:21"/>
    <x v="141"/>
    <n v="1200"/>
  </r>
  <r>
    <n v="343751"/>
    <n v="7281"/>
    <d v="2021-02-11T03:21:38"/>
    <x v="198"/>
    <n v="1200"/>
  </r>
  <r>
    <n v="343752"/>
    <n v="6102"/>
    <d v="2021-02-11T03:21:41"/>
    <x v="116"/>
    <n v="1200"/>
  </r>
  <r>
    <n v="343759"/>
    <n v="8329"/>
    <d v="2021-02-11T03:22:58"/>
    <x v="10"/>
    <n v="1200"/>
  </r>
  <r>
    <n v="343765"/>
    <n v="12097"/>
    <d v="2021-02-11T03:24:31"/>
    <x v="226"/>
    <n v="1200"/>
  </r>
  <r>
    <n v="343769"/>
    <n v="9047"/>
    <d v="2021-02-11T03:28:40"/>
    <x v="42"/>
    <n v="1200"/>
  </r>
  <r>
    <n v="343774"/>
    <n v="10636"/>
    <d v="2021-02-11T03:31:15"/>
    <x v="65"/>
    <n v="1200"/>
  </r>
  <r>
    <n v="343778"/>
    <n v="5377"/>
    <d v="2021-02-11T03:36:46"/>
    <x v="153"/>
    <n v="960"/>
  </r>
  <r>
    <n v="343783"/>
    <n v="8236"/>
    <d v="2021-02-11T03:37:57"/>
    <x v="272"/>
    <n v="1200"/>
  </r>
  <r>
    <n v="343790"/>
    <n v="12404"/>
    <d v="2021-02-11T03:39:59"/>
    <x v="58"/>
    <n v="0"/>
  </r>
  <r>
    <n v="343792"/>
    <n v="1173"/>
    <d v="2021-02-11T03:40:44"/>
    <x v="247"/>
    <n v="1200"/>
  </r>
  <r>
    <n v="343795"/>
    <n v="11845"/>
    <d v="2021-02-11T03:44:33"/>
    <x v="192"/>
    <n v="960"/>
  </r>
  <r>
    <n v="343798"/>
    <n v="4531"/>
    <d v="2021-02-11T03:46:49"/>
    <x v="243"/>
    <n v="1200"/>
  </r>
  <r>
    <n v="343801"/>
    <n v="8872"/>
    <d v="2021-02-11T03:49:50"/>
    <x v="216"/>
    <n v="1200"/>
  </r>
  <r>
    <n v="343805"/>
    <n v="828"/>
    <d v="2021-02-11T03:52:22"/>
    <x v="69"/>
    <n v="1200"/>
  </r>
  <r>
    <n v="343811"/>
    <n v="8400"/>
    <d v="2021-02-11T03:53:02"/>
    <x v="59"/>
    <n v="1200"/>
  </r>
  <r>
    <n v="343812"/>
    <n v="5685"/>
    <d v="2021-02-11T03:57:23"/>
    <x v="224"/>
    <n v="960"/>
  </r>
  <r>
    <n v="343813"/>
    <n v="6563"/>
    <d v="2021-02-11T04:00:25"/>
    <x v="149"/>
    <n v="1200"/>
  </r>
  <r>
    <n v="343819"/>
    <n v="12520"/>
    <d v="2021-02-11T04:04:36"/>
    <x v="276"/>
    <n v="1200"/>
  </r>
  <r>
    <n v="343824"/>
    <n v="3066"/>
    <d v="2021-02-11T04:06:24"/>
    <x v="5"/>
    <n v="1200"/>
  </r>
  <r>
    <n v="343828"/>
    <n v="2569"/>
    <d v="2021-02-11T04:07:47"/>
    <x v="178"/>
    <n v="1200"/>
  </r>
  <r>
    <n v="343833"/>
    <n v="13411"/>
    <d v="2021-02-11T04:07:58"/>
    <x v="33"/>
    <n v="1200"/>
  </r>
  <r>
    <n v="343835"/>
    <n v="5541"/>
    <d v="2021-02-11T04:10:49"/>
    <x v="50"/>
    <n v="1200"/>
  </r>
  <r>
    <n v="343841"/>
    <n v="12966"/>
    <d v="2021-02-11T04:15:29"/>
    <x v="266"/>
    <n v="1200"/>
  </r>
  <r>
    <n v="343842"/>
    <n v="7654"/>
    <d v="2021-02-11T04:16:02"/>
    <x v="200"/>
    <n v="1200"/>
  </r>
  <r>
    <n v="343848"/>
    <n v="13213"/>
    <d v="2021-02-11T04:18:08"/>
    <x v="184"/>
    <n v="1200"/>
  </r>
  <r>
    <n v="343858"/>
    <n v="12582"/>
    <d v="2021-02-11T04:22:17"/>
    <x v="47"/>
    <n v="1200"/>
  </r>
  <r>
    <n v="343861"/>
    <n v="11258"/>
    <d v="2021-02-11T04:32:26"/>
    <x v="230"/>
    <n v="1200"/>
  </r>
  <r>
    <n v="343865"/>
    <n v="3514"/>
    <d v="2021-02-11T04:32:54"/>
    <x v="245"/>
    <n v="1200"/>
  </r>
  <r>
    <n v="343870"/>
    <n v="11763"/>
    <d v="2021-02-11T04:38:04"/>
    <x v="104"/>
    <n v="1200"/>
  </r>
  <r>
    <n v="343875"/>
    <n v="11062"/>
    <d v="2021-02-11T04:47:04"/>
    <x v="241"/>
    <n v="1200"/>
  </r>
  <r>
    <n v="343876"/>
    <n v="13529"/>
    <d v="2021-02-11T04:48:02"/>
    <x v="138"/>
    <n v="1200"/>
  </r>
  <r>
    <n v="343886"/>
    <n v="13061"/>
    <d v="2021-02-11T04:56:32"/>
    <x v="137"/>
    <n v="1200"/>
  </r>
  <r>
    <n v="343891"/>
    <n v="3951"/>
    <d v="2021-02-11T05:03:34"/>
    <x v="278"/>
    <n v="1200"/>
  </r>
  <r>
    <n v="343895"/>
    <n v="3148"/>
    <d v="2021-02-11T05:03:52"/>
    <x v="175"/>
    <n v="1200"/>
  </r>
  <r>
    <n v="343896"/>
    <n v="7831"/>
    <d v="2021-02-11T05:09:51"/>
    <x v="177"/>
    <n v="1200"/>
  </r>
  <r>
    <n v="343898"/>
    <n v="13864"/>
    <d v="2021-02-11T05:10:04"/>
    <x v="263"/>
    <n v="1200"/>
  </r>
  <r>
    <n v="343901"/>
    <n v="2013"/>
    <d v="2021-02-11T05:11:47"/>
    <x v="113"/>
    <n v="1200"/>
  </r>
  <r>
    <n v="343902"/>
    <n v="6128"/>
    <d v="2021-02-11T05:14:45"/>
    <x v="113"/>
    <n v="1200"/>
  </r>
  <r>
    <n v="343905"/>
    <n v="12533"/>
    <d v="2021-02-11T05:15:40"/>
    <x v="261"/>
    <n v="1200"/>
  </r>
  <r>
    <n v="343912"/>
    <n v="10468"/>
    <d v="2021-02-11T05:17:42"/>
    <x v="227"/>
    <n v="960"/>
  </r>
  <r>
    <n v="343917"/>
    <n v="7374"/>
    <d v="2021-02-11T05:18:22"/>
    <x v="238"/>
    <n v="1200"/>
  </r>
  <r>
    <n v="343921"/>
    <n v="10849"/>
    <d v="2021-02-11T05:20:15"/>
    <x v="43"/>
    <n v="1200"/>
  </r>
  <r>
    <n v="343927"/>
    <n v="10507"/>
    <d v="2021-02-11T05:29:28"/>
    <x v="210"/>
    <n v="1200"/>
  </r>
  <r>
    <n v="343929"/>
    <n v="5730"/>
    <d v="2021-02-11T05:30:56"/>
    <x v="127"/>
    <n v="1200"/>
  </r>
  <r>
    <n v="343935"/>
    <n v="10944"/>
    <d v="2021-02-11T05:35:05"/>
    <x v="191"/>
    <n v="960"/>
  </r>
  <r>
    <n v="343939"/>
    <n v="2379"/>
    <d v="2021-02-11T05:44:38"/>
    <x v="289"/>
    <n v="960"/>
  </r>
  <r>
    <n v="343942"/>
    <n v="2291"/>
    <d v="2021-02-11T05:45:50"/>
    <x v="179"/>
    <n v="960"/>
  </r>
  <r>
    <n v="343948"/>
    <n v="13089"/>
    <d v="2021-02-11T05:46:32"/>
    <x v="117"/>
    <n v="0"/>
  </r>
  <r>
    <n v="343952"/>
    <n v="10055"/>
    <d v="2021-02-11T06:06:27"/>
    <x v="150"/>
    <n v="1200"/>
  </r>
  <r>
    <n v="343955"/>
    <n v="541"/>
    <d v="2021-02-11T06:07:50"/>
    <x v="123"/>
    <n v="1200"/>
  </r>
  <r>
    <n v="343962"/>
    <n v="1703"/>
    <d v="2021-02-11T06:24:38"/>
    <x v="36"/>
    <n v="1200"/>
  </r>
  <r>
    <n v="343963"/>
    <n v="3254"/>
    <d v="2021-02-11T06:27:38"/>
    <x v="290"/>
    <n v="1200"/>
  </r>
  <r>
    <n v="343966"/>
    <n v="13562"/>
    <d v="2021-02-11T06:31:24"/>
    <x v="276"/>
    <n v="0"/>
  </r>
  <r>
    <n v="343971"/>
    <n v="12520"/>
    <d v="2021-02-11T06:32:52"/>
    <x v="196"/>
    <n v="1200"/>
  </r>
  <r>
    <n v="343977"/>
    <n v="13013"/>
    <d v="2021-02-11T06:35:28"/>
    <x v="270"/>
    <n v="1200"/>
  </r>
  <r>
    <n v="343984"/>
    <n v="8893"/>
    <d v="2021-02-11T06:38:03"/>
    <x v="267"/>
    <n v="0"/>
  </r>
  <r>
    <n v="343987"/>
    <n v="11108"/>
    <d v="2021-02-11T06:42:32"/>
    <x v="104"/>
    <n v="1200"/>
  </r>
  <r>
    <n v="343989"/>
    <n v="6196"/>
    <d v="2021-02-11T06:44:27"/>
    <x v="261"/>
    <n v="1200"/>
  </r>
  <r>
    <n v="343995"/>
    <n v="8291"/>
    <d v="2021-02-11T06:59:01"/>
    <x v="216"/>
    <n v="1200"/>
  </r>
  <r>
    <n v="343997"/>
    <n v="4428"/>
    <d v="2021-02-11T06:59:52"/>
    <x v="69"/>
    <n v="960"/>
  </r>
  <r>
    <n v="344004"/>
    <n v="1947"/>
    <d v="2021-02-11T07:05:35"/>
    <x v="256"/>
    <n v="1200"/>
  </r>
  <r>
    <n v="344007"/>
    <n v="2496"/>
    <d v="2021-02-11T07:07:05"/>
    <x v="236"/>
    <n v="1200"/>
  </r>
  <r>
    <n v="344009"/>
    <n v="3067"/>
    <d v="2021-02-11T07:07:34"/>
    <x v="287"/>
    <n v="1200"/>
  </r>
  <r>
    <n v="344013"/>
    <n v="2567"/>
    <d v="2021-02-11T07:20:01"/>
    <x v="151"/>
    <n v="1200"/>
  </r>
  <r>
    <n v="344018"/>
    <n v="4686"/>
    <d v="2021-02-11T07:21:24"/>
    <x v="65"/>
    <n v="1200"/>
  </r>
  <r>
    <n v="344024"/>
    <n v="1825"/>
    <d v="2021-02-11T07:21:39"/>
    <x v="255"/>
    <n v="1200"/>
  </r>
  <r>
    <n v="344032"/>
    <n v="8889"/>
    <d v="2021-02-11T07:24:55"/>
    <x v="62"/>
    <n v="1200"/>
  </r>
  <r>
    <n v="344033"/>
    <n v="8119"/>
    <d v="2021-02-11T07:27:14"/>
    <x v="205"/>
    <n v="1200"/>
  </r>
  <r>
    <n v="344038"/>
    <n v="3551"/>
    <d v="2021-02-11T07:31:44"/>
    <x v="54"/>
    <n v="1200"/>
  </r>
  <r>
    <n v="344045"/>
    <n v="9185"/>
    <d v="2021-02-11T07:33:16"/>
    <x v="256"/>
    <n v="1200"/>
  </r>
  <r>
    <n v="344052"/>
    <n v="13494"/>
    <d v="2021-02-11T07:35:07"/>
    <x v="291"/>
    <n v="1200"/>
  </r>
  <r>
    <n v="344055"/>
    <n v="5685"/>
    <d v="2021-02-11T07:35:50"/>
    <x v="159"/>
    <n v="1200"/>
  </r>
  <r>
    <n v="344061"/>
    <n v="11238"/>
    <d v="2021-02-11T07:39:48"/>
    <x v="291"/>
    <n v="1200"/>
  </r>
  <r>
    <n v="344062"/>
    <n v="3425"/>
    <d v="2021-02-11T07:48:53"/>
    <x v="269"/>
    <n v="0"/>
  </r>
  <r>
    <n v="344066"/>
    <n v="10860"/>
    <d v="2021-02-11T07:51:39"/>
    <x v="186"/>
    <n v="1200"/>
  </r>
  <r>
    <n v="344071"/>
    <n v="1631"/>
    <d v="2021-02-11T07:53:48"/>
    <x v="131"/>
    <n v="1200"/>
  </r>
  <r>
    <n v="344076"/>
    <n v="13255"/>
    <d v="2021-02-11T07:55:29"/>
    <x v="169"/>
    <n v="1200"/>
  </r>
  <r>
    <n v="344082"/>
    <n v="4139"/>
    <d v="2021-02-11T07:56:01"/>
    <x v="44"/>
    <n v="1200"/>
  </r>
  <r>
    <n v="344086"/>
    <n v="11763"/>
    <d v="2021-02-11T08:00:57"/>
    <x v="183"/>
    <n v="1200"/>
  </r>
  <r>
    <n v="344092"/>
    <n v="2409"/>
    <d v="2021-02-11T08:02:24"/>
    <x v="261"/>
    <n v="1200"/>
  </r>
  <r>
    <n v="344096"/>
    <n v="7662"/>
    <d v="2021-02-11T08:04:18"/>
    <x v="260"/>
    <n v="1200"/>
  </r>
  <r>
    <n v="344102"/>
    <n v="6608"/>
    <d v="2021-02-11T08:15:16"/>
    <x v="123"/>
    <n v="1200"/>
  </r>
  <r>
    <n v="344109"/>
    <n v="1987"/>
    <d v="2021-02-11T08:20:57"/>
    <x v="141"/>
    <n v="1200"/>
  </r>
  <r>
    <n v="344112"/>
    <n v="13907"/>
    <d v="2021-02-11T08:25:00"/>
    <x v="102"/>
    <n v="1200"/>
  </r>
  <r>
    <n v="344118"/>
    <n v="11802"/>
    <d v="2021-02-11T08:28:45"/>
    <x v="33"/>
    <n v="1200"/>
  </r>
  <r>
    <n v="344119"/>
    <n v="1823"/>
    <d v="2021-02-11T08:31:31"/>
    <x v="204"/>
    <n v="1200"/>
  </r>
  <r>
    <n v="344125"/>
    <n v="7534"/>
    <d v="2021-02-11T08:34:02"/>
    <x v="178"/>
    <n v="1200"/>
  </r>
  <r>
    <n v="344131"/>
    <n v="7744"/>
    <d v="2021-02-11T08:34:41"/>
    <x v="132"/>
    <n v="1200"/>
  </r>
  <r>
    <n v="344132"/>
    <n v="11284"/>
    <d v="2021-02-11T08:45:43"/>
    <x v="285"/>
    <n v="1200"/>
  </r>
  <r>
    <n v="344137"/>
    <n v="10098"/>
    <d v="2021-02-11T08:46:36"/>
    <x v="275"/>
    <n v="1200"/>
  </r>
  <r>
    <n v="344142"/>
    <n v="6632"/>
    <d v="2021-02-11T08:48:11"/>
    <x v="211"/>
    <n v="1200"/>
  </r>
  <r>
    <n v="344150"/>
    <n v="5395"/>
    <d v="2021-02-11T08:56:51"/>
    <x v="150"/>
    <n v="1200"/>
  </r>
  <r>
    <n v="344154"/>
    <n v="8069"/>
    <d v="2021-02-11T08:57:10"/>
    <x v="164"/>
    <n v="1200"/>
  </r>
  <r>
    <n v="344160"/>
    <n v="3878"/>
    <d v="2021-02-11T09:03:15"/>
    <x v="165"/>
    <n v="1200"/>
  </r>
  <r>
    <n v="344161"/>
    <n v="3066"/>
    <d v="2021-02-11T09:03:26"/>
    <x v="3"/>
    <n v="1200"/>
  </r>
  <r>
    <n v="344166"/>
    <n v="8826"/>
    <d v="2021-02-11T09:04:47"/>
    <x v="162"/>
    <n v="1200"/>
  </r>
  <r>
    <n v="344171"/>
    <n v="8600"/>
    <d v="2021-02-11T09:09:20"/>
    <x v="221"/>
    <n v="1200"/>
  </r>
  <r>
    <n v="344173"/>
    <n v="11238"/>
    <d v="2021-02-11T09:15:46"/>
    <x v="100"/>
    <n v="1200"/>
  </r>
  <r>
    <n v="344180"/>
    <n v="5171"/>
    <d v="2021-02-11T09:23:41"/>
    <x v="174"/>
    <n v="1200"/>
  </r>
  <r>
    <n v="344189"/>
    <n v="2719"/>
    <d v="2021-02-11T09:33:30"/>
    <x v="46"/>
    <n v="960"/>
  </r>
  <r>
    <n v="344194"/>
    <n v="6959"/>
    <d v="2021-02-11T09:41:18"/>
    <x v="147"/>
    <n v="0"/>
  </r>
  <r>
    <n v="344200"/>
    <n v="7833"/>
    <d v="2021-02-11T09:49:15"/>
    <x v="233"/>
    <n v="1200"/>
  </r>
  <r>
    <n v="344206"/>
    <n v="852"/>
    <d v="2021-02-11T09:49:23"/>
    <x v="8"/>
    <n v="1200"/>
  </r>
  <r>
    <n v="344210"/>
    <n v="9741"/>
    <d v="2021-02-11T09:50:25"/>
    <x v="123"/>
    <n v="1200"/>
  </r>
  <r>
    <n v="344212"/>
    <n v="7763"/>
    <d v="2021-02-11T09:54:16"/>
    <x v="42"/>
    <n v="1200"/>
  </r>
  <r>
    <n v="344218"/>
    <n v="4228"/>
    <d v="2021-02-11T09:54:42"/>
    <x v="238"/>
    <n v="1200"/>
  </r>
  <r>
    <n v="344220"/>
    <n v="9022"/>
    <d v="2021-02-11T10:05:12"/>
    <x v="102"/>
    <n v="1200"/>
  </r>
  <r>
    <n v="344224"/>
    <n v="9380"/>
    <d v="2021-02-11T10:10:37"/>
    <x v="186"/>
    <n v="1200"/>
  </r>
  <r>
    <n v="344231"/>
    <n v="2543"/>
    <d v="2021-02-11T10:11:36"/>
    <x v="218"/>
    <n v="1200"/>
  </r>
  <r>
    <n v="344238"/>
    <n v="6025"/>
    <d v="2021-02-11T10:15:26"/>
    <x v="122"/>
    <n v="1200"/>
  </r>
  <r>
    <n v="344240"/>
    <n v="739"/>
    <d v="2021-02-11T10:46:37"/>
    <x v="167"/>
    <n v="1200"/>
  </r>
  <r>
    <n v="344242"/>
    <n v="9591"/>
    <d v="2021-02-11T10:46:59"/>
    <x v="147"/>
    <n v="1200"/>
  </r>
  <r>
    <n v="344246"/>
    <n v="12631"/>
    <d v="2021-02-11T10:51:40"/>
    <x v="15"/>
    <n v="1200"/>
  </r>
  <r>
    <n v="344250"/>
    <n v="3812"/>
    <d v="2021-02-11T10:53:21"/>
    <x v="112"/>
    <n v="1200"/>
  </r>
  <r>
    <n v="344254"/>
    <n v="9893"/>
    <d v="2021-02-11T10:58:21"/>
    <x v="163"/>
    <n v="0"/>
  </r>
  <r>
    <n v="344260"/>
    <n v="10578"/>
    <d v="2021-02-11T11:02:46"/>
    <x v="152"/>
    <n v="1200"/>
  </r>
  <r>
    <n v="344264"/>
    <n v="10331"/>
    <d v="2021-02-11T11:08:59"/>
    <x v="161"/>
    <n v="960"/>
  </r>
  <r>
    <n v="344267"/>
    <n v="6099"/>
    <d v="2021-02-11T11:12:02"/>
    <x v="252"/>
    <n v="1200"/>
  </r>
  <r>
    <n v="344275"/>
    <n v="5042"/>
    <d v="2021-02-11T11:26:52"/>
    <x v="46"/>
    <n v="1200"/>
  </r>
  <r>
    <n v="344280"/>
    <n v="1669"/>
    <d v="2021-02-11T11:31:53"/>
    <x v="199"/>
    <n v="1200"/>
  </r>
  <r>
    <n v="344289"/>
    <n v="4695"/>
    <d v="2021-02-11T11:41:18"/>
    <x v="205"/>
    <n v="1200"/>
  </r>
  <r>
    <n v="344294"/>
    <n v="116"/>
    <d v="2021-02-11T11:49:52"/>
    <x v="44"/>
    <n v="1200"/>
  </r>
  <r>
    <n v="344297"/>
    <n v="12886"/>
    <d v="2021-02-11T11:52:20"/>
    <x v="262"/>
    <n v="1200"/>
  </r>
  <r>
    <n v="344304"/>
    <n v="6138"/>
    <d v="2021-02-11T11:56:33"/>
    <x v="171"/>
    <n v="1200"/>
  </r>
  <r>
    <n v="344305"/>
    <n v="12172"/>
    <d v="2021-02-11T12:02:24"/>
    <x v="283"/>
    <n v="1200"/>
  </r>
  <r>
    <n v="344308"/>
    <n v="682"/>
    <d v="2021-02-11T12:02:54"/>
    <x v="255"/>
    <n v="0"/>
  </r>
  <r>
    <n v="344316"/>
    <n v="582"/>
    <d v="2021-02-11T12:11:26"/>
    <x v="123"/>
    <n v="1200"/>
  </r>
  <r>
    <n v="344322"/>
    <n v="7372"/>
    <d v="2021-02-11T12:14:59"/>
    <x v="291"/>
    <n v="1200"/>
  </r>
  <r>
    <n v="344324"/>
    <n v="10096"/>
    <d v="2021-02-11T12:21:33"/>
    <x v="196"/>
    <n v="0"/>
  </r>
  <r>
    <n v="344330"/>
    <n v="10260"/>
    <d v="2021-02-11T12:21:34"/>
    <x v="286"/>
    <n v="960"/>
  </r>
  <r>
    <n v="344337"/>
    <n v="6320"/>
    <d v="2021-02-11T12:23:47"/>
    <x v="271"/>
    <n v="1200"/>
  </r>
  <r>
    <n v="344341"/>
    <n v="8509"/>
    <d v="2021-02-11T12:24:59"/>
    <x v="6"/>
    <n v="960"/>
  </r>
  <r>
    <n v="344350"/>
    <n v="10291"/>
    <d v="2021-02-11T12:29:00"/>
    <x v="166"/>
    <n v="1200"/>
  </r>
  <r>
    <n v="344356"/>
    <n v="4820"/>
    <d v="2021-02-11T12:30:57"/>
    <x v="189"/>
    <n v="1200"/>
  </r>
  <r>
    <n v="344363"/>
    <n v="13559"/>
    <d v="2021-02-11T12:32:28"/>
    <x v="249"/>
    <n v="960"/>
  </r>
  <r>
    <n v="344368"/>
    <n v="7269"/>
    <d v="2021-02-11T12:36:53"/>
    <x v="251"/>
    <n v="1200"/>
  </r>
  <r>
    <n v="344374"/>
    <n v="4686"/>
    <d v="2021-02-11T12:36:58"/>
    <x v="70"/>
    <n v="1200"/>
  </r>
  <r>
    <n v="344377"/>
    <n v="12521"/>
    <d v="2021-02-11T12:38:50"/>
    <x v="6"/>
    <n v="1200"/>
  </r>
  <r>
    <n v="344379"/>
    <n v="2069"/>
    <d v="2021-02-11T12:42:20"/>
    <x v="167"/>
    <n v="1200"/>
  </r>
  <r>
    <n v="344384"/>
    <n v="6151"/>
    <d v="2021-02-11T12:45:27"/>
    <x v="257"/>
    <n v="1200"/>
  </r>
  <r>
    <n v="344388"/>
    <n v="12539"/>
    <d v="2021-02-11T12:47:46"/>
    <x v="290"/>
    <n v="1200"/>
  </r>
  <r>
    <n v="344392"/>
    <n v="3826"/>
    <d v="2021-02-11T12:57:21"/>
    <x v="77"/>
    <n v="1200"/>
  </r>
  <r>
    <n v="344399"/>
    <n v="13298"/>
    <d v="2021-02-11T12:57:51"/>
    <x v="290"/>
    <n v="1200"/>
  </r>
  <r>
    <n v="344405"/>
    <n v="6321"/>
    <d v="2021-02-11T12:58:37"/>
    <x v="202"/>
    <n v="0"/>
  </r>
  <r>
    <n v="344407"/>
    <n v="11913"/>
    <d v="2021-02-11T13:02:35"/>
    <x v="116"/>
    <n v="1200"/>
  </r>
  <r>
    <n v="344411"/>
    <n v="739"/>
    <d v="2021-02-11T13:06:00"/>
    <x v="4"/>
    <n v="1200"/>
  </r>
  <r>
    <n v="344415"/>
    <n v="3715"/>
    <d v="2021-02-11T13:09:24"/>
    <x v="201"/>
    <n v="1200"/>
  </r>
  <r>
    <n v="344420"/>
    <n v="10278"/>
    <d v="2021-02-11T13:16:00"/>
    <x v="221"/>
    <n v="1200"/>
  </r>
  <r>
    <n v="344424"/>
    <n v="11454"/>
    <d v="2021-02-11T13:20:30"/>
    <x v="289"/>
    <n v="1200"/>
  </r>
  <r>
    <n v="344425"/>
    <n v="10804"/>
    <d v="2021-02-11T13:25:35"/>
    <x v="132"/>
    <n v="1200"/>
  </r>
  <r>
    <n v="344428"/>
    <n v="10692"/>
    <d v="2021-02-11T13:32:18"/>
    <x v="180"/>
    <n v="1200"/>
  </r>
  <r>
    <n v="344432"/>
    <n v="12533"/>
    <d v="2021-02-11T13:34:21"/>
    <x v="167"/>
    <n v="1200"/>
  </r>
  <r>
    <n v="344439"/>
    <n v="1431"/>
    <d v="2021-02-11T13:38:24"/>
    <x v="133"/>
    <n v="1200"/>
  </r>
  <r>
    <n v="344443"/>
    <n v="4193"/>
    <d v="2021-02-11T13:40:39"/>
    <x v="94"/>
    <n v="1200"/>
  </r>
  <r>
    <n v="344449"/>
    <n v="1568"/>
    <d v="2021-02-11T13:41:28"/>
    <x v="203"/>
    <n v="1200"/>
  </r>
  <r>
    <n v="344456"/>
    <n v="463"/>
    <d v="2021-02-11T13:50:24"/>
    <x v="245"/>
    <n v="960"/>
  </r>
  <r>
    <n v="344457"/>
    <n v="12290"/>
    <d v="2021-02-11T13:52:56"/>
    <x v="120"/>
    <n v="1200"/>
  </r>
  <r>
    <n v="344458"/>
    <n v="12447"/>
    <d v="2021-02-11T13:55:51"/>
    <x v="262"/>
    <n v="1200"/>
  </r>
  <r>
    <n v="344462"/>
    <n v="3591"/>
    <d v="2021-02-11T14:02:46"/>
    <x v="185"/>
    <n v="1200"/>
  </r>
  <r>
    <n v="344463"/>
    <n v="12919"/>
    <d v="2021-02-11T14:05:45"/>
    <x v="9"/>
    <n v="1200"/>
  </r>
  <r>
    <n v="344469"/>
    <n v="5223"/>
    <d v="2021-02-11T14:10:14"/>
    <x v="241"/>
    <n v="1200"/>
  </r>
  <r>
    <n v="344471"/>
    <n v="8530"/>
    <d v="2021-02-11T14:14:46"/>
    <x v="169"/>
    <n v="1200"/>
  </r>
  <r>
    <n v="344476"/>
    <n v="2127"/>
    <d v="2021-02-11T14:15:01"/>
    <x v="147"/>
    <n v="1200"/>
  </r>
  <r>
    <n v="344483"/>
    <n v="10138"/>
    <d v="2021-02-11T14:18:57"/>
    <x v="114"/>
    <n v="960"/>
  </r>
  <r>
    <n v="344489"/>
    <n v="5420"/>
    <d v="2021-02-11T14:20:56"/>
    <x v="292"/>
    <n v="1200"/>
  </r>
  <r>
    <n v="344490"/>
    <n v="13213"/>
    <d v="2021-02-11T14:21:27"/>
    <x v="202"/>
    <n v="1200"/>
  </r>
  <r>
    <n v="344491"/>
    <n v="8256"/>
    <d v="2021-02-11T14:26:40"/>
    <x v="210"/>
    <n v="1200"/>
  </r>
  <r>
    <n v="344498"/>
    <n v="6632"/>
    <d v="2021-02-11T14:35:29"/>
    <x v="82"/>
    <n v="1200"/>
  </r>
  <r>
    <n v="344499"/>
    <n v="9619"/>
    <d v="2021-02-11T14:36:44"/>
    <x v="147"/>
    <n v="1200"/>
  </r>
  <r>
    <n v="344506"/>
    <n v="12010"/>
    <d v="2021-02-11T14:38:21"/>
    <x v="209"/>
    <n v="1200"/>
  </r>
  <r>
    <n v="344512"/>
    <n v="12182"/>
    <d v="2021-02-11T14:38:44"/>
    <x v="236"/>
    <n v="1200"/>
  </r>
  <r>
    <n v="344516"/>
    <n v="5787"/>
    <d v="2021-02-11T14:42:56"/>
    <x v="231"/>
    <n v="1200"/>
  </r>
  <r>
    <n v="344522"/>
    <n v="10321"/>
    <d v="2021-02-11T14:43:19"/>
    <x v="20"/>
    <n v="1200"/>
  </r>
  <r>
    <n v="344524"/>
    <n v="4316"/>
    <d v="2021-02-11T14:48:00"/>
    <x v="13"/>
    <n v="1200"/>
  </r>
  <r>
    <n v="344529"/>
    <n v="4168"/>
    <d v="2021-02-11T14:49:16"/>
    <x v="269"/>
    <n v="960"/>
  </r>
  <r>
    <n v="344531"/>
    <n v="5720"/>
    <d v="2021-02-11T14:51:47"/>
    <x v="222"/>
    <n v="1200"/>
  </r>
  <r>
    <n v="344533"/>
    <n v="9578"/>
    <d v="2021-02-11T14:54:38"/>
    <x v="77"/>
    <n v="960"/>
  </r>
  <r>
    <n v="344540"/>
    <n v="7530"/>
    <d v="2021-02-11T14:55:28"/>
    <x v="138"/>
    <n v="960"/>
  </r>
  <r>
    <n v="344545"/>
    <n v="1569"/>
    <d v="2021-02-11T14:57:55"/>
    <x v="240"/>
    <n v="1200"/>
  </r>
  <r>
    <n v="344549"/>
    <n v="11769"/>
    <d v="2021-02-11T14:58:23"/>
    <x v="60"/>
    <n v="0"/>
  </r>
  <r>
    <n v="344553"/>
    <n v="10163"/>
    <d v="2021-02-11T15:02:19"/>
    <x v="55"/>
    <n v="1200"/>
  </r>
  <r>
    <n v="344564"/>
    <n v="10131"/>
    <d v="2021-02-11T15:08:24"/>
    <x v="82"/>
    <n v="0"/>
  </r>
  <r>
    <n v="344565"/>
    <n v="8589"/>
    <d v="2021-02-11T15:11:32"/>
    <x v="274"/>
    <n v="1200"/>
  </r>
  <r>
    <n v="344570"/>
    <n v="5377"/>
    <d v="2021-02-11T15:13:06"/>
    <x v="195"/>
    <n v="1200"/>
  </r>
  <r>
    <n v="344577"/>
    <n v="7401"/>
    <d v="2021-02-11T15:15:18"/>
    <x v="151"/>
    <n v="1200"/>
  </r>
  <r>
    <n v="344578"/>
    <n v="13089"/>
    <d v="2021-02-11T15:15:57"/>
    <x v="85"/>
    <n v="1200"/>
  </r>
  <r>
    <n v="344584"/>
    <n v="5017"/>
    <d v="2021-02-11T15:20:35"/>
    <x v="167"/>
    <n v="1200"/>
  </r>
  <r>
    <n v="344587"/>
    <n v="11344"/>
    <d v="2021-02-11T15:21:04"/>
    <x v="278"/>
    <n v="1200"/>
  </r>
  <r>
    <n v="344588"/>
    <n v="582"/>
    <d v="2021-02-11T15:27:42"/>
    <x v="54"/>
    <n v="1200"/>
  </r>
  <r>
    <n v="344595"/>
    <n v="10321"/>
    <d v="2021-02-11T15:28:37"/>
    <x v="43"/>
    <n v="1200"/>
  </r>
  <r>
    <n v="344596"/>
    <n v="9142"/>
    <d v="2021-02-11T15:35:09"/>
    <x v="107"/>
    <n v="1200"/>
  </r>
  <r>
    <n v="344602"/>
    <n v="7431"/>
    <d v="2021-02-11T15:37:42"/>
    <x v="4"/>
    <n v="1200"/>
  </r>
  <r>
    <n v="344606"/>
    <n v="5182"/>
    <d v="2021-02-11T15:38:02"/>
    <x v="10"/>
    <n v="1200"/>
  </r>
  <r>
    <n v="344613"/>
    <n v="606"/>
    <d v="2021-02-11T15:40:10"/>
    <x v="278"/>
    <n v="960"/>
  </r>
  <r>
    <n v="344617"/>
    <n v="238"/>
    <d v="2021-02-11T15:40:48"/>
    <x v="250"/>
    <n v="1200"/>
  </r>
  <r>
    <n v="344624"/>
    <n v="8838"/>
    <d v="2021-02-11T15:46:17"/>
    <x v="259"/>
    <n v="1200"/>
  </r>
  <r>
    <n v="344627"/>
    <n v="2352"/>
    <d v="2021-02-11T15:49:56"/>
    <x v="52"/>
    <n v="1200"/>
  </r>
  <r>
    <n v="344633"/>
    <n v="8570"/>
    <d v="2021-02-11T15:50:54"/>
    <x v="92"/>
    <n v="1200"/>
  </r>
  <r>
    <n v="344640"/>
    <n v="13390"/>
    <d v="2021-02-11T15:55:49"/>
    <x v="161"/>
    <n v="1200"/>
  </r>
  <r>
    <n v="344644"/>
    <n v="11722"/>
    <d v="2021-02-11T16:02:03"/>
    <x v="195"/>
    <n v="1200"/>
  </r>
  <r>
    <n v="344645"/>
    <n v="7688"/>
    <d v="2021-02-11T16:02:10"/>
    <x v="231"/>
    <n v="1200"/>
  </r>
  <r>
    <n v="344651"/>
    <n v="4869"/>
    <d v="2021-02-11T16:17:43"/>
    <x v="288"/>
    <n v="1200"/>
  </r>
  <r>
    <n v="344654"/>
    <n v="2496"/>
    <d v="2021-02-11T16:18:47"/>
    <x v="185"/>
    <n v="1200"/>
  </r>
  <r>
    <n v="344655"/>
    <n v="2291"/>
    <d v="2021-02-11T16:20:06"/>
    <x v="80"/>
    <n v="1200"/>
  </r>
  <r>
    <n v="344661"/>
    <n v="4145"/>
    <d v="2021-02-11T16:22:15"/>
    <x v="10"/>
    <n v="1200"/>
  </r>
  <r>
    <n v="344668"/>
    <n v="12935"/>
    <d v="2021-02-11T16:27:41"/>
    <x v="47"/>
    <n v="960"/>
  </r>
  <r>
    <n v="344672"/>
    <n v="7763"/>
    <d v="2021-02-11T16:31:39"/>
    <x v="141"/>
    <n v="960"/>
  </r>
  <r>
    <n v="344675"/>
    <n v="11913"/>
    <d v="2021-02-11T16:36:39"/>
    <x v="65"/>
    <n v="1200"/>
  </r>
  <r>
    <n v="344677"/>
    <n v="10815"/>
    <d v="2021-02-11T16:39:42"/>
    <x v="163"/>
    <n v="0"/>
  </r>
  <r>
    <n v="344680"/>
    <n v="9204"/>
    <d v="2021-02-11T16:40:16"/>
    <x v="216"/>
    <n v="1200"/>
  </r>
  <r>
    <n v="344687"/>
    <n v="4986"/>
    <d v="2021-02-11T16:50:08"/>
    <x v="116"/>
    <n v="1200"/>
  </r>
  <r>
    <n v="344688"/>
    <n v="6764"/>
    <d v="2021-02-11T16:51:04"/>
    <x v="271"/>
    <n v="1200"/>
  </r>
  <r>
    <n v="344695"/>
    <n v="3732"/>
    <d v="2021-02-11T16:52:39"/>
    <x v="199"/>
    <n v="1200"/>
  </r>
  <r>
    <n v="344698"/>
    <n v="524"/>
    <d v="2021-02-11T16:52:54"/>
    <x v="190"/>
    <n v="1200"/>
  </r>
  <r>
    <n v="344703"/>
    <n v="2959"/>
    <d v="2021-02-11T16:54:01"/>
    <x v="156"/>
    <n v="1200"/>
  </r>
  <r>
    <n v="344707"/>
    <n v="3275"/>
    <d v="2021-02-11T16:54:19"/>
    <x v="217"/>
    <n v="1200"/>
  </r>
  <r>
    <n v="344709"/>
    <n v="3972"/>
    <d v="2021-02-11T16:56:26"/>
    <x v="121"/>
    <n v="1200"/>
  </r>
  <r>
    <n v="344716"/>
    <n v="5025"/>
    <d v="2021-02-11T17:03:06"/>
    <x v="280"/>
    <n v="1200"/>
  </r>
  <r>
    <n v="344719"/>
    <n v="7486"/>
    <d v="2021-02-11T17:05:59"/>
    <x v="271"/>
    <n v="1200"/>
  </r>
  <r>
    <n v="344720"/>
    <n v="11617"/>
    <d v="2021-02-11T17:12:02"/>
    <x v="152"/>
    <n v="960"/>
  </r>
  <r>
    <n v="344727"/>
    <n v="6216"/>
    <d v="2021-02-11T17:22:11"/>
    <x v="21"/>
    <n v="1200"/>
  </r>
  <r>
    <n v="344732"/>
    <n v="11944"/>
    <d v="2021-02-11T17:22:47"/>
    <x v="137"/>
    <n v="1200"/>
  </r>
  <r>
    <n v="344737"/>
    <n v="13363"/>
    <d v="2021-02-11T17:28:03"/>
    <x v="264"/>
    <n v="1200"/>
  </r>
  <r>
    <n v="344738"/>
    <n v="5074"/>
    <d v="2021-02-11T17:28:51"/>
    <x v="235"/>
    <n v="1200"/>
  </r>
  <r>
    <n v="344744"/>
    <n v="10297"/>
    <d v="2021-02-11T17:32:14"/>
    <x v="259"/>
    <n v="1200"/>
  </r>
  <r>
    <n v="344750"/>
    <n v="10676"/>
    <d v="2021-02-11T17:33:44"/>
    <x v="285"/>
    <n v="1200"/>
  </r>
  <r>
    <n v="344754"/>
    <n v="10409"/>
    <d v="2021-02-11T17:38:19"/>
    <x v="15"/>
    <n v="1200"/>
  </r>
  <r>
    <n v="344758"/>
    <n v="7725"/>
    <d v="2021-02-11T17:45:51"/>
    <x v="253"/>
    <n v="1200"/>
  </r>
  <r>
    <n v="344763"/>
    <n v="1392"/>
    <d v="2021-02-11T17:48:41"/>
    <x v="52"/>
    <n v="1200"/>
  </r>
  <r>
    <n v="344770"/>
    <n v="12230"/>
    <d v="2021-02-11T18:00:57"/>
    <x v="92"/>
    <n v="1200"/>
  </r>
  <r>
    <n v="344775"/>
    <n v="5701"/>
    <d v="2021-02-11T18:01:37"/>
    <x v="263"/>
    <n v="1200"/>
  </r>
  <r>
    <n v="344778"/>
    <n v="4950"/>
    <d v="2021-02-11T18:01:53"/>
    <x v="3"/>
    <n v="1200"/>
  </r>
  <r>
    <n v="344785"/>
    <n v="11240"/>
    <d v="2021-02-11T18:05:11"/>
    <x v="95"/>
    <n v="1200"/>
  </r>
  <r>
    <n v="344791"/>
    <n v="2884"/>
    <d v="2021-02-11T18:06:07"/>
    <x v="214"/>
    <n v="1200"/>
  </r>
  <r>
    <n v="344792"/>
    <n v="5370"/>
    <d v="2021-02-11T18:09:31"/>
    <x v="185"/>
    <n v="1200"/>
  </r>
  <r>
    <n v="344798"/>
    <n v="10297"/>
    <d v="2021-02-11T18:19:52"/>
    <x v="136"/>
    <n v="1200"/>
  </r>
  <r>
    <n v="344803"/>
    <n v="8833"/>
    <d v="2021-02-11T18:20:17"/>
    <x v="279"/>
    <n v="1200"/>
  </r>
  <r>
    <n v="344804"/>
    <n v="4041"/>
    <d v="2021-02-11T18:24:36"/>
    <x v="151"/>
    <n v="1200"/>
  </r>
  <r>
    <n v="344806"/>
    <n v="1972"/>
    <d v="2021-02-11T18:24:49"/>
    <x v="69"/>
    <n v="1200"/>
  </r>
  <r>
    <n v="344809"/>
    <n v="985"/>
    <d v="2021-02-11T18:30:32"/>
    <x v="197"/>
    <n v="1200"/>
  </r>
  <r>
    <n v="344810"/>
    <n v="290"/>
    <d v="2021-02-11T18:31:34"/>
    <x v="113"/>
    <n v="1200"/>
  </r>
  <r>
    <n v="344813"/>
    <n v="12515"/>
    <d v="2021-02-11T18:36:25"/>
    <x v="100"/>
    <n v="1200"/>
  </r>
  <r>
    <n v="344820"/>
    <n v="4470"/>
    <d v="2021-02-11T18:39:57"/>
    <x v="89"/>
    <n v="1200"/>
  </r>
  <r>
    <n v="344822"/>
    <n v="2827"/>
    <d v="2021-02-11T18:44:24"/>
    <x v="159"/>
    <n v="1200"/>
  </r>
  <r>
    <n v="344825"/>
    <n v="5610"/>
    <d v="2021-02-11T18:44:50"/>
    <x v="107"/>
    <n v="1200"/>
  </r>
  <r>
    <n v="344826"/>
    <n v="2024"/>
    <d v="2021-02-11T18:56:59"/>
    <x v="87"/>
    <n v="960"/>
  </r>
  <r>
    <n v="344831"/>
    <n v="5025"/>
    <d v="2021-02-11T18:58:00"/>
    <x v="173"/>
    <n v="1200"/>
  </r>
  <r>
    <n v="344838"/>
    <n v="13209"/>
    <d v="2021-02-11T19:03:24"/>
    <x v="204"/>
    <n v="1200"/>
  </r>
  <r>
    <n v="344841"/>
    <n v="695"/>
    <d v="2021-02-11T19:03:48"/>
    <x v="14"/>
    <n v="1200"/>
  </r>
  <r>
    <n v="344842"/>
    <n v="11829"/>
    <d v="2021-02-11T19:03:53"/>
    <x v="198"/>
    <n v="1200"/>
  </r>
  <r>
    <n v="344844"/>
    <n v="1342"/>
    <d v="2021-02-11T19:06:26"/>
    <x v="14"/>
    <n v="1200"/>
  </r>
  <r>
    <n v="344845"/>
    <n v="10507"/>
    <d v="2021-02-11T19:11:01"/>
    <x v="186"/>
    <n v="1200"/>
  </r>
  <r>
    <n v="344850"/>
    <n v="10064"/>
    <d v="2021-02-11T19:12:03"/>
    <x v="1"/>
    <n v="1200"/>
  </r>
  <r>
    <n v="344853"/>
    <n v="12095"/>
    <d v="2021-02-11T19:15:40"/>
    <x v="186"/>
    <n v="1200"/>
  </r>
  <r>
    <n v="344860"/>
    <n v="2259"/>
    <d v="2021-02-11T19:24:24"/>
    <x v="128"/>
    <n v="1200"/>
  </r>
  <r>
    <n v="344866"/>
    <n v="7401"/>
    <d v="2021-02-11T19:26:56"/>
    <x v="120"/>
    <n v="1200"/>
  </r>
  <r>
    <n v="344868"/>
    <n v="11365"/>
    <d v="2021-02-11T19:39:19"/>
    <x v="116"/>
    <n v="1200"/>
  </r>
  <r>
    <n v="344875"/>
    <n v="8582"/>
    <d v="2021-02-11T19:43:05"/>
    <x v="238"/>
    <n v="1200"/>
  </r>
  <r>
    <n v="344880"/>
    <n v="4316"/>
    <d v="2021-02-11T19:44:52"/>
    <x v="48"/>
    <n v="0"/>
  </r>
  <r>
    <n v="344881"/>
    <n v="168"/>
    <d v="2021-02-11T19:46:46"/>
    <x v="257"/>
    <n v="1200"/>
  </r>
  <r>
    <n v="344888"/>
    <n v="13601"/>
    <d v="2021-02-11T19:49:40"/>
    <x v="250"/>
    <n v="1200"/>
  </r>
  <r>
    <n v="344893"/>
    <n v="3817"/>
    <d v="2021-02-11T19:54:27"/>
    <x v="76"/>
    <n v="960"/>
  </r>
  <r>
    <n v="344897"/>
    <n v="1754"/>
    <d v="2021-02-11T19:57:54"/>
    <x v="103"/>
    <n v="0"/>
  </r>
  <r>
    <n v="344903"/>
    <n v="3826"/>
    <d v="2021-02-11T19:59:40"/>
    <x v="117"/>
    <n v="1200"/>
  </r>
  <r>
    <n v="344910"/>
    <n v="9636"/>
    <d v="2021-02-11T20:05:11"/>
    <x v="155"/>
    <n v="1200"/>
  </r>
  <r>
    <n v="344913"/>
    <n v="10948"/>
    <d v="2021-02-11T20:15:42"/>
    <x v="36"/>
    <n v="960"/>
  </r>
  <r>
    <n v="344914"/>
    <n v="3215"/>
    <d v="2021-02-11T20:16:12"/>
    <x v="121"/>
    <n v="1200"/>
  </r>
  <r>
    <n v="344915"/>
    <n v="13533"/>
    <d v="2021-02-11T20:22:47"/>
    <x v="60"/>
    <n v="1200"/>
  </r>
  <r>
    <n v="344922"/>
    <n v="8045"/>
    <d v="2021-02-11T20:23:29"/>
    <x v="265"/>
    <n v="1200"/>
  </r>
  <r>
    <n v="344928"/>
    <n v="9346"/>
    <d v="2021-02-11T20:27:44"/>
    <x v="4"/>
    <n v="0"/>
  </r>
  <r>
    <n v="344935"/>
    <n v="1481"/>
    <d v="2021-02-11T20:28:42"/>
    <x v="33"/>
    <n v="0"/>
  </r>
  <r>
    <n v="344937"/>
    <n v="4550"/>
    <d v="2021-02-11T20:28:50"/>
    <x v="277"/>
    <n v="1200"/>
  </r>
  <r>
    <n v="344941"/>
    <n v="7416"/>
    <d v="2021-02-11T20:35:09"/>
    <x v="148"/>
    <n v="1200"/>
  </r>
  <r>
    <n v="344942"/>
    <n v="10766"/>
    <d v="2021-02-11T20:44:30"/>
    <x v="128"/>
    <n v="1200"/>
  </r>
  <r>
    <n v="344948"/>
    <n v="6507"/>
    <d v="2021-02-11T20:45:08"/>
    <x v="126"/>
    <n v="1200"/>
  </r>
  <r>
    <n v="344954"/>
    <n v="10948"/>
    <d v="2021-02-11T20:45:23"/>
    <x v="156"/>
    <n v="960"/>
  </r>
  <r>
    <n v="344956"/>
    <n v="2292"/>
    <d v="2021-02-11T20:47:44"/>
    <x v="211"/>
    <n v="1200"/>
  </r>
  <r>
    <n v="344963"/>
    <n v="10260"/>
    <d v="2021-02-11T20:48:05"/>
    <x v="117"/>
    <n v="1200"/>
  </r>
  <r>
    <n v="344970"/>
    <n v="4090"/>
    <d v="2021-02-11T20:48:17"/>
    <x v="256"/>
    <n v="1200"/>
  </r>
  <r>
    <n v="344975"/>
    <n v="541"/>
    <d v="2021-02-11T20:49:33"/>
    <x v="103"/>
    <n v="1200"/>
  </r>
  <r>
    <n v="344978"/>
    <n v="4177"/>
    <d v="2021-02-11T20:53:02"/>
    <x v="159"/>
    <n v="1200"/>
  </r>
  <r>
    <n v="344985"/>
    <n v="6006"/>
    <d v="2021-02-11T20:53:29"/>
    <x v="90"/>
    <n v="1200"/>
  </r>
  <r>
    <n v="344991"/>
    <n v="11231"/>
    <d v="2021-02-11T20:56:36"/>
    <x v="106"/>
    <n v="0"/>
  </r>
  <r>
    <n v="344998"/>
    <n v="1392"/>
    <d v="2021-02-11T20:57:44"/>
    <x v="47"/>
    <n v="1200"/>
  </r>
  <r>
    <n v="345002"/>
    <n v="6570"/>
    <d v="2021-02-11T20:59:38"/>
    <x v="35"/>
    <n v="1200"/>
  </r>
  <r>
    <n v="345004"/>
    <n v="8600"/>
    <d v="2021-02-11T21:03:24"/>
    <x v="216"/>
    <n v="1200"/>
  </r>
  <r>
    <n v="345014"/>
    <n v="9185"/>
    <d v="2021-02-11T21:22:05"/>
    <x v="74"/>
    <n v="0"/>
  </r>
  <r>
    <n v="345018"/>
    <n v="10466"/>
    <d v="2021-02-11T21:40:14"/>
    <x v="223"/>
    <n v="960"/>
  </r>
  <r>
    <n v="345024"/>
    <n v="6943"/>
    <d v="2021-02-11T21:40:47"/>
    <x v="290"/>
    <n v="1200"/>
  </r>
  <r>
    <n v="345029"/>
    <n v="4246"/>
    <d v="2021-02-11T21:47:43"/>
    <x v="82"/>
    <n v="1200"/>
  </r>
  <r>
    <n v="345035"/>
    <n v="11258"/>
    <d v="2021-02-11T21:57:29"/>
    <x v="122"/>
    <n v="1200"/>
  </r>
  <r>
    <n v="345037"/>
    <n v="6151"/>
    <d v="2021-02-11T22:00:51"/>
    <x v="106"/>
    <n v="1200"/>
  </r>
  <r>
    <n v="345041"/>
    <n v="935"/>
    <d v="2021-02-11T22:03:19"/>
    <x v="60"/>
    <n v="1200"/>
  </r>
  <r>
    <n v="345045"/>
    <n v="3216"/>
    <d v="2021-02-11T22:11:56"/>
    <x v="68"/>
    <n v="1200"/>
  </r>
  <r>
    <n v="345046"/>
    <n v="3862"/>
    <d v="2021-02-11T22:12:28"/>
    <x v="4"/>
    <n v="1200"/>
  </r>
  <r>
    <n v="345050"/>
    <n v="13086"/>
    <d v="2021-02-11T22:13:48"/>
    <x v="236"/>
    <n v="1200"/>
  </r>
  <r>
    <n v="345056"/>
    <n v="5032"/>
    <d v="2021-02-11T22:15:54"/>
    <x v="185"/>
    <n v="960"/>
  </r>
  <r>
    <n v="345061"/>
    <n v="676"/>
    <d v="2021-02-11T22:22:19"/>
    <x v="270"/>
    <n v="1200"/>
  </r>
  <r>
    <n v="345067"/>
    <n v="6791"/>
    <d v="2021-02-11T22:22:32"/>
    <x v="169"/>
    <n v="1200"/>
  </r>
  <r>
    <n v="345074"/>
    <n v="7847"/>
    <d v="2021-02-11T22:24:31"/>
    <x v="141"/>
    <n v="1200"/>
  </r>
  <r>
    <n v="345081"/>
    <n v="1814"/>
    <d v="2021-02-11T22:34:19"/>
    <x v="77"/>
    <n v="1200"/>
  </r>
  <r>
    <n v="345083"/>
    <n v="3254"/>
    <d v="2021-02-11T22:34:25"/>
    <x v="137"/>
    <n v="1200"/>
  </r>
  <r>
    <n v="345086"/>
    <n v="10156"/>
    <d v="2021-02-11T22:42:31"/>
    <x v="120"/>
    <n v="1200"/>
  </r>
  <r>
    <n v="345091"/>
    <n v="4234"/>
    <d v="2021-02-11T22:48:54"/>
    <x v="287"/>
    <n v="1200"/>
  </r>
  <r>
    <n v="345094"/>
    <n v="7965"/>
    <d v="2021-02-11T22:52:02"/>
    <x v="238"/>
    <n v="1200"/>
  </r>
  <r>
    <n v="345095"/>
    <n v="1678"/>
    <d v="2021-02-11T23:04:02"/>
    <x v="213"/>
    <n v="1200"/>
  </r>
  <r>
    <n v="345098"/>
    <n v="510"/>
    <d v="2021-02-11T23:06:24"/>
    <x v="267"/>
    <n v="0"/>
  </r>
  <r>
    <n v="345102"/>
    <n v="13237"/>
    <d v="2021-02-11T23:08:48"/>
    <x v="102"/>
    <n v="1200"/>
  </r>
  <r>
    <n v="345105"/>
    <n v="13465"/>
    <d v="2021-02-11T23:11:19"/>
    <x v="89"/>
    <n v="1200"/>
  </r>
  <r>
    <n v="345112"/>
    <n v="10525"/>
    <d v="2021-02-11T23:14:46"/>
    <x v="139"/>
    <n v="1200"/>
  </r>
  <r>
    <n v="345116"/>
    <n v="10744"/>
    <d v="2021-02-11T23:26:33"/>
    <x v="244"/>
    <n v="1200"/>
  </r>
  <r>
    <n v="345120"/>
    <n v="6523"/>
    <d v="2021-02-11T23:28:55"/>
    <x v="3"/>
    <n v="1200"/>
  </r>
  <r>
    <n v="345122"/>
    <n v="3067"/>
    <d v="2021-02-11T23:39:38"/>
    <x v="122"/>
    <n v="1200"/>
  </r>
  <r>
    <n v="345126"/>
    <n v="9191"/>
    <d v="2021-02-11T23:51:31"/>
    <x v="54"/>
    <n v="1200"/>
  </r>
  <r>
    <n v="345127"/>
    <n v="510"/>
    <d v="2021-02-11T23:56:21"/>
    <x v="41"/>
    <n v="1200"/>
  </r>
  <r>
    <n v="345132"/>
    <n v="5787"/>
    <d v="2021-02-11T23:57:52"/>
    <x v="290"/>
    <n v="1200"/>
  </r>
  <r>
    <n v="345135"/>
    <n v="8045"/>
    <d v="2021-02-11T23:59:20"/>
    <x v="149"/>
    <n v="1200"/>
  </r>
  <r>
    <n v="345138"/>
    <n v="388"/>
    <d v="2021-02-12T00:06:44"/>
    <x v="204"/>
    <n v="1200"/>
  </r>
  <r>
    <n v="345142"/>
    <n v="7395"/>
    <d v="2021-02-12T00:09:38"/>
    <x v="42"/>
    <n v="1200"/>
  </r>
  <r>
    <n v="345144"/>
    <n v="11995"/>
    <d v="2021-02-12T00:09:43"/>
    <x v="150"/>
    <n v="1200"/>
  </r>
  <r>
    <n v="345148"/>
    <n v="11454"/>
    <d v="2021-02-12T00:12:49"/>
    <x v="222"/>
    <n v="1200"/>
  </r>
  <r>
    <n v="345149"/>
    <n v="980"/>
    <d v="2021-02-12T00:17:33"/>
    <x v="268"/>
    <n v="0"/>
  </r>
  <r>
    <n v="345156"/>
    <n v="2351"/>
    <d v="2021-02-12T00:32:03"/>
    <x v="204"/>
    <n v="1200"/>
  </r>
  <r>
    <n v="345160"/>
    <n v="478"/>
    <d v="2021-02-12T00:34:02"/>
    <x v="19"/>
    <n v="1200"/>
  </r>
  <r>
    <n v="345167"/>
    <n v="8624"/>
    <d v="2021-02-12T00:35:19"/>
    <x v="241"/>
    <n v="1200"/>
  </r>
  <r>
    <n v="345172"/>
    <n v="13363"/>
    <d v="2021-02-12T00:44:58"/>
    <x v="122"/>
    <n v="0"/>
  </r>
  <r>
    <n v="345178"/>
    <n v="4549"/>
    <d v="2021-02-12T00:45:30"/>
    <x v="251"/>
    <n v="1200"/>
  </r>
  <r>
    <n v="345181"/>
    <n v="9272"/>
    <d v="2021-02-12T00:45:30"/>
    <x v="136"/>
    <n v="1200"/>
  </r>
  <r>
    <n v="345188"/>
    <n v="9354"/>
    <d v="2021-02-12T00:53:07"/>
    <x v="134"/>
    <n v="1200"/>
  </r>
  <r>
    <n v="345195"/>
    <n v="208"/>
    <d v="2021-02-12T00:54:51"/>
    <x v="41"/>
    <n v="1200"/>
  </r>
  <r>
    <n v="345200"/>
    <n v="2474"/>
    <d v="2021-02-12T00:59:22"/>
    <x v="14"/>
    <n v="1200"/>
  </r>
  <r>
    <n v="345201"/>
    <n v="168"/>
    <d v="2021-02-12T01:01:32"/>
    <x v="214"/>
    <n v="1200"/>
  </r>
  <r>
    <n v="345202"/>
    <n v="6464"/>
    <d v="2021-02-12T01:08:32"/>
    <x v="175"/>
    <n v="0"/>
  </r>
  <r>
    <n v="345207"/>
    <n v="5787"/>
    <d v="2021-02-12T01:09:23"/>
    <x v="285"/>
    <n v="1200"/>
  </r>
  <r>
    <n v="345211"/>
    <n v="2543"/>
    <d v="2021-02-12T01:09:47"/>
    <x v="127"/>
    <n v="960"/>
  </r>
  <r>
    <n v="345222"/>
    <n v="10291"/>
    <d v="2021-02-12T01:21:58"/>
    <x v="178"/>
    <n v="1200"/>
  </r>
  <r>
    <n v="345227"/>
    <n v="12764"/>
    <d v="2021-02-12T01:27:28"/>
    <x v="15"/>
    <n v="1200"/>
  </r>
  <r>
    <n v="345232"/>
    <n v="10096"/>
    <d v="2021-02-12T01:28:48"/>
    <x v="196"/>
    <n v="1200"/>
  </r>
  <r>
    <n v="345233"/>
    <n v="8255"/>
    <d v="2021-02-12T01:29:05"/>
    <x v="227"/>
    <n v="1200"/>
  </r>
  <r>
    <n v="345240"/>
    <n v="12690"/>
    <d v="2021-02-12T01:31:24"/>
    <x v="15"/>
    <n v="1200"/>
  </r>
  <r>
    <n v="345244"/>
    <n v="1131"/>
    <d v="2021-02-12T01:38:42"/>
    <x v="50"/>
    <n v="1200"/>
  </r>
  <r>
    <n v="345250"/>
    <n v="3884"/>
    <d v="2021-02-12T01:42:42"/>
    <x v="211"/>
    <n v="1200"/>
  </r>
  <r>
    <n v="345253"/>
    <n v="7240"/>
    <d v="2021-02-12T01:46:52"/>
    <x v="121"/>
    <n v="1200"/>
  </r>
  <r>
    <n v="345260"/>
    <n v="13471"/>
    <d v="2021-02-12T01:50:43"/>
    <x v="65"/>
    <n v="1200"/>
  </r>
  <r>
    <n v="345266"/>
    <n v="9035"/>
    <d v="2021-02-12T01:55:35"/>
    <x v="267"/>
    <n v="1200"/>
  </r>
  <r>
    <n v="345268"/>
    <n v="9683"/>
    <d v="2021-02-12T01:57:12"/>
    <x v="82"/>
    <n v="1200"/>
  </r>
  <r>
    <n v="345271"/>
    <n v="2942"/>
    <d v="2021-02-12T01:58:12"/>
    <x v="150"/>
    <n v="1200"/>
  </r>
  <r>
    <n v="345272"/>
    <n v="7508"/>
    <d v="2021-02-12T01:58:27"/>
    <x v="117"/>
    <n v="1200"/>
  </r>
  <r>
    <n v="345277"/>
    <n v="13712"/>
    <d v="2021-02-12T02:00:45"/>
    <x v="217"/>
    <n v="1200"/>
  </r>
  <r>
    <n v="345281"/>
    <n v="10248"/>
    <d v="2021-02-12T02:16:30"/>
    <x v="101"/>
    <n v="1200"/>
  </r>
  <r>
    <n v="345293"/>
    <n v="4372"/>
    <d v="2021-02-12T02:19:33"/>
    <x v="242"/>
    <n v="1200"/>
  </r>
  <r>
    <n v="345296"/>
    <n v="10507"/>
    <d v="2021-02-12T02:21:32"/>
    <x v="266"/>
    <n v="1200"/>
  </r>
  <r>
    <n v="345298"/>
    <n v="12906"/>
    <d v="2021-02-12T02:23:08"/>
    <x v="269"/>
    <n v="1200"/>
  </r>
  <r>
    <n v="345299"/>
    <n v="10282"/>
    <d v="2021-02-12T02:28:39"/>
    <x v="121"/>
    <n v="1200"/>
  </r>
  <r>
    <n v="345300"/>
    <n v="8666"/>
    <d v="2021-02-12T02:34:48"/>
    <x v="94"/>
    <n v="1200"/>
  </r>
  <r>
    <n v="345306"/>
    <n v="9856"/>
    <d v="2021-02-12T02:40:16"/>
    <x v="54"/>
    <n v="1200"/>
  </r>
  <r>
    <n v="345311"/>
    <n v="9280"/>
    <d v="2021-02-12T02:41:26"/>
    <x v="289"/>
    <n v="1200"/>
  </r>
  <r>
    <n v="345313"/>
    <n v="5622"/>
    <d v="2021-02-12T02:47:30"/>
    <x v="232"/>
    <n v="1200"/>
  </r>
  <r>
    <n v="345320"/>
    <n v="255"/>
    <d v="2021-02-12T02:47:45"/>
    <x v="134"/>
    <n v="1200"/>
  </r>
  <r>
    <n v="345326"/>
    <n v="5894"/>
    <d v="2021-02-12T02:49:10"/>
    <x v="224"/>
    <n v="1200"/>
  </r>
  <r>
    <n v="345328"/>
    <n v="12234"/>
    <d v="2021-02-12T02:53:08"/>
    <x v="138"/>
    <n v="1200"/>
  </r>
  <r>
    <n v="345330"/>
    <n v="11346"/>
    <d v="2021-02-12T02:53:51"/>
    <x v="187"/>
    <n v="1200"/>
  </r>
  <r>
    <n v="345331"/>
    <n v="11348"/>
    <d v="2021-02-12T02:56:26"/>
    <x v="25"/>
    <n v="960"/>
  </r>
  <r>
    <n v="345337"/>
    <n v="10574"/>
    <d v="2021-02-12T03:00:27"/>
    <x v="242"/>
    <n v="1200"/>
  </r>
  <r>
    <n v="345338"/>
    <n v="7833"/>
    <d v="2021-02-12T03:08:59"/>
    <x v="98"/>
    <n v="1200"/>
  </r>
  <r>
    <n v="345345"/>
    <n v="2454"/>
    <d v="2021-02-12T03:11:49"/>
    <x v="122"/>
    <n v="1200"/>
  </r>
  <r>
    <n v="345351"/>
    <n v="3017"/>
    <d v="2021-02-12T03:19:43"/>
    <x v="22"/>
    <n v="1200"/>
  </r>
  <r>
    <n v="345356"/>
    <n v="9578"/>
    <d v="2021-02-12T03:21:35"/>
    <x v="206"/>
    <n v="1200"/>
  </r>
  <r>
    <n v="345362"/>
    <n v="7326"/>
    <d v="2021-02-12T03:24:47"/>
    <x v="186"/>
    <n v="1200"/>
  </r>
  <r>
    <n v="345367"/>
    <n v="1588"/>
    <d v="2021-02-12T03:29:33"/>
    <x v="37"/>
    <n v="1200"/>
  </r>
  <r>
    <n v="345369"/>
    <n v="6384"/>
    <d v="2021-02-12T03:34:46"/>
    <x v="209"/>
    <n v="1200"/>
  </r>
  <r>
    <n v="345381"/>
    <n v="7744"/>
    <d v="2021-02-12T03:36:25"/>
    <x v="205"/>
    <n v="1200"/>
  </r>
  <r>
    <n v="345385"/>
    <n v="2382"/>
    <d v="2021-02-12T03:36:45"/>
    <x v="192"/>
    <n v="1200"/>
  </r>
  <r>
    <n v="345392"/>
    <n v="9299"/>
    <d v="2021-02-12T03:40:21"/>
    <x v="266"/>
    <n v="1200"/>
  </r>
  <r>
    <n v="345399"/>
    <n v="5530"/>
    <d v="2021-02-12T03:43:22"/>
    <x v="165"/>
    <n v="1200"/>
  </r>
  <r>
    <n v="345402"/>
    <n v="10924"/>
    <d v="2021-02-12T03:45:07"/>
    <x v="150"/>
    <n v="1200"/>
  </r>
  <r>
    <n v="345406"/>
    <n v="6878"/>
    <d v="2021-02-12T03:45:16"/>
    <x v="162"/>
    <n v="1200"/>
  </r>
  <r>
    <n v="345408"/>
    <n v="9600"/>
    <d v="2021-02-12T03:46:07"/>
    <x v="70"/>
    <n v="1200"/>
  </r>
  <r>
    <n v="345410"/>
    <n v="13855"/>
    <d v="2021-02-12T03:49:12"/>
    <x v="178"/>
    <n v="1200"/>
  </r>
  <r>
    <n v="345416"/>
    <n v="12922"/>
    <d v="2021-02-12T03:57:31"/>
    <x v="158"/>
    <n v="0"/>
  </r>
  <r>
    <n v="345420"/>
    <n v="4428"/>
    <d v="2021-02-12T03:58:12"/>
    <x v="5"/>
    <n v="1200"/>
  </r>
  <r>
    <n v="345426"/>
    <n v="1707"/>
    <d v="2021-02-12T04:01:22"/>
    <x v="148"/>
    <n v="1200"/>
  </r>
  <r>
    <n v="345432"/>
    <n v="3795"/>
    <d v="2021-02-12T04:01:38"/>
    <x v="162"/>
    <n v="1200"/>
  </r>
  <r>
    <n v="345436"/>
    <n v="6464"/>
    <d v="2021-02-12T04:05:02"/>
    <x v="185"/>
    <n v="960"/>
  </r>
  <r>
    <n v="345441"/>
    <n v="6779"/>
    <d v="2021-02-12T04:05:30"/>
    <x v="209"/>
    <n v="1200"/>
  </r>
  <r>
    <n v="345448"/>
    <n v="9766"/>
    <d v="2021-02-12T04:05:46"/>
    <x v="175"/>
    <n v="1200"/>
  </r>
  <r>
    <n v="345451"/>
    <n v="739"/>
    <d v="2021-02-12T04:08:09"/>
    <x v="114"/>
    <n v="960"/>
  </r>
  <r>
    <n v="345458"/>
    <n v="10819"/>
    <d v="2021-02-12T04:09:33"/>
    <x v="55"/>
    <n v="1200"/>
  </r>
  <r>
    <n v="345467"/>
    <n v="9130"/>
    <d v="2021-02-12T04:13:46"/>
    <x v="214"/>
    <n v="1200"/>
  </r>
  <r>
    <n v="345469"/>
    <n v="5098"/>
    <d v="2021-02-12T04:15:58"/>
    <x v="122"/>
    <n v="1200"/>
  </r>
  <r>
    <n v="345470"/>
    <n v="6537"/>
    <d v="2021-02-12T04:16:31"/>
    <x v="178"/>
    <n v="1200"/>
  </r>
  <r>
    <n v="345472"/>
    <n v="1365"/>
    <d v="2021-02-12T04:18:56"/>
    <x v="137"/>
    <n v="960"/>
  </r>
  <r>
    <n v="345476"/>
    <n v="9562"/>
    <d v="2021-02-12T04:20:27"/>
    <x v="73"/>
    <n v="1200"/>
  </r>
  <r>
    <n v="345479"/>
    <n v="12886"/>
    <d v="2021-02-12T04:20:44"/>
    <x v="288"/>
    <n v="1200"/>
  </r>
  <r>
    <n v="345483"/>
    <n v="8463"/>
    <d v="2021-02-12T04:22:12"/>
    <x v="65"/>
    <n v="1200"/>
  </r>
  <r>
    <n v="345484"/>
    <n v="3505"/>
    <d v="2021-02-12T04:22:55"/>
    <x v="273"/>
    <n v="1200"/>
  </r>
  <r>
    <n v="345485"/>
    <n v="13013"/>
    <d v="2021-02-12T04:26:16"/>
    <x v="289"/>
    <n v="1200"/>
  </r>
  <r>
    <n v="345489"/>
    <n v="2056"/>
    <d v="2021-02-12T04:26:59"/>
    <x v="155"/>
    <n v="960"/>
  </r>
  <r>
    <n v="345491"/>
    <n v="13559"/>
    <d v="2021-02-12T04:34:39"/>
    <x v="256"/>
    <n v="1200"/>
  </r>
  <r>
    <n v="345493"/>
    <n v="1481"/>
    <d v="2021-02-12T04:35:43"/>
    <x v="233"/>
    <n v="1200"/>
  </r>
  <r>
    <n v="345494"/>
    <n v="10204"/>
    <d v="2021-02-12T04:37:23"/>
    <x v="261"/>
    <n v="1200"/>
  </r>
  <r>
    <n v="345495"/>
    <n v="739"/>
    <d v="2021-02-12T04:39:12"/>
    <x v="24"/>
    <n v="1200"/>
  </r>
  <r>
    <n v="345499"/>
    <n v="10468"/>
    <d v="2021-02-12T04:43:03"/>
    <x v="176"/>
    <n v="1200"/>
  </r>
  <r>
    <n v="345506"/>
    <n v="13411"/>
    <d v="2021-02-12T04:46:06"/>
    <x v="212"/>
    <n v="1200"/>
  </r>
  <r>
    <n v="345510"/>
    <n v="5459"/>
    <d v="2021-02-12T04:46:23"/>
    <x v="69"/>
    <n v="1200"/>
  </r>
  <r>
    <n v="345522"/>
    <n v="1877"/>
    <d v="2021-02-12T04:59:02"/>
    <x v="196"/>
    <n v="1200"/>
  </r>
  <r>
    <n v="345528"/>
    <n v="8499"/>
    <d v="2021-02-12T05:04:50"/>
    <x v="14"/>
    <n v="1200"/>
  </r>
  <r>
    <n v="345534"/>
    <n v="3715"/>
    <d v="2021-02-12T05:07:28"/>
    <x v="102"/>
    <n v="1200"/>
  </r>
  <r>
    <n v="345540"/>
    <n v="4164"/>
    <d v="2021-02-12T05:13:16"/>
    <x v="48"/>
    <n v="1200"/>
  </r>
  <r>
    <n v="345547"/>
    <n v="7372"/>
    <d v="2021-02-12T05:14:18"/>
    <x v="100"/>
    <n v="1200"/>
  </r>
  <r>
    <n v="345552"/>
    <n v="13601"/>
    <d v="2021-02-12T05:19:36"/>
    <x v="265"/>
    <n v="0"/>
  </r>
  <r>
    <n v="345559"/>
    <n v="1242"/>
    <d v="2021-02-12T05:25:10"/>
    <x v="36"/>
    <n v="1200"/>
  </r>
  <r>
    <n v="345560"/>
    <n v="11339"/>
    <d v="2021-02-12T05:30:27"/>
    <x v="55"/>
    <n v="1200"/>
  </r>
  <r>
    <n v="345562"/>
    <n v="4428"/>
    <d v="2021-02-12T05:35:20"/>
    <x v="285"/>
    <n v="1200"/>
  </r>
  <r>
    <n v="345569"/>
    <n v="4932"/>
    <d v="2021-02-12T05:42:45"/>
    <x v="251"/>
    <n v="1200"/>
  </r>
  <r>
    <n v="345573"/>
    <n v="1905"/>
    <d v="2021-02-12T05:43:12"/>
    <x v="192"/>
    <n v="1200"/>
  </r>
  <r>
    <n v="345582"/>
    <n v="9797"/>
    <d v="2021-02-12T05:50:12"/>
    <x v="220"/>
    <n v="1200"/>
  </r>
  <r>
    <n v="345587"/>
    <n v="5060"/>
    <d v="2021-02-12T05:55:17"/>
    <x v="215"/>
    <n v="1200"/>
  </r>
  <r>
    <n v="345591"/>
    <n v="676"/>
    <d v="2021-02-12T05:57:02"/>
    <x v="148"/>
    <n v="1200"/>
  </r>
  <r>
    <n v="345593"/>
    <n v="8611"/>
    <d v="2021-02-12T06:01:50"/>
    <x v="197"/>
    <n v="1200"/>
  </r>
  <r>
    <n v="345595"/>
    <n v="7389"/>
    <d v="2021-02-12T06:01:53"/>
    <x v="20"/>
    <n v="1200"/>
  </r>
  <r>
    <n v="345599"/>
    <n v="10581"/>
    <d v="2021-02-12T06:09:09"/>
    <x v="254"/>
    <n v="1200"/>
  </r>
  <r>
    <n v="345611"/>
    <n v="7639"/>
    <d v="2021-02-12T06:15:14"/>
    <x v="218"/>
    <n v="960"/>
  </r>
  <r>
    <n v="345613"/>
    <n v="2289"/>
    <d v="2021-02-12T06:21:25"/>
    <x v="114"/>
    <n v="1200"/>
  </r>
  <r>
    <n v="345620"/>
    <n v="11944"/>
    <d v="2021-02-12T06:25:08"/>
    <x v="236"/>
    <n v="1200"/>
  </r>
  <r>
    <n v="345626"/>
    <n v="10574"/>
    <d v="2021-02-12T06:25:12"/>
    <x v="270"/>
    <n v="1200"/>
  </r>
  <r>
    <n v="345632"/>
    <n v="10457"/>
    <d v="2021-02-12T06:35:45"/>
    <x v="121"/>
    <n v="1200"/>
  </r>
  <r>
    <n v="345636"/>
    <n v="10170"/>
    <d v="2021-02-12T06:35:57"/>
    <x v="285"/>
    <n v="1200"/>
  </r>
  <r>
    <n v="345641"/>
    <n v="8595"/>
    <d v="2021-02-12T06:45:24"/>
    <x v="78"/>
    <n v="1200"/>
  </r>
  <r>
    <n v="345644"/>
    <n v="3675"/>
    <d v="2021-02-12T06:55:40"/>
    <x v="21"/>
    <n v="1200"/>
  </r>
  <r>
    <n v="345648"/>
    <n v="11326"/>
    <d v="2021-02-12T06:56:40"/>
    <x v="266"/>
    <n v="1200"/>
  </r>
  <r>
    <n v="345653"/>
    <n v="4041"/>
    <d v="2021-02-12T07:06:04"/>
    <x v="43"/>
    <n v="1200"/>
  </r>
  <r>
    <n v="345658"/>
    <n v="3353"/>
    <d v="2021-02-12T07:07:56"/>
    <x v="157"/>
    <n v="1200"/>
  </r>
  <r>
    <n v="345665"/>
    <n v="13499"/>
    <d v="2021-02-12T07:08:22"/>
    <x v="149"/>
    <n v="1200"/>
  </r>
  <r>
    <n v="345667"/>
    <n v="8231"/>
    <d v="2021-02-12T07:10:43"/>
    <x v="158"/>
    <n v="1200"/>
  </r>
  <r>
    <n v="345669"/>
    <n v="4177"/>
    <d v="2021-02-12T07:16:38"/>
    <x v="181"/>
    <n v="1200"/>
  </r>
  <r>
    <n v="345672"/>
    <n v="10457"/>
    <d v="2021-02-12T07:20:02"/>
    <x v="25"/>
    <n v="1200"/>
  </r>
  <r>
    <n v="345677"/>
    <n v="12753"/>
    <d v="2021-02-12T07:24:19"/>
    <x v="127"/>
    <n v="1200"/>
  </r>
  <r>
    <n v="345684"/>
    <n v="11721"/>
    <d v="2021-02-12T07:24:40"/>
    <x v="130"/>
    <n v="1200"/>
  </r>
  <r>
    <n v="345685"/>
    <n v="11062"/>
    <d v="2021-02-12T07:27:47"/>
    <x v="268"/>
    <n v="1200"/>
  </r>
  <r>
    <n v="345691"/>
    <n v="6836"/>
    <d v="2021-02-12T07:34:30"/>
    <x v="203"/>
    <n v="1200"/>
  </r>
  <r>
    <n v="345692"/>
    <n v="3751"/>
    <d v="2021-02-12T07:49:00"/>
    <x v="117"/>
    <n v="1200"/>
  </r>
  <r>
    <n v="345699"/>
    <n v="13317"/>
    <d v="2021-02-12T08:02:02"/>
    <x v="228"/>
    <n v="1200"/>
  </r>
  <r>
    <n v="345701"/>
    <n v="5171"/>
    <d v="2021-02-12T08:09:13"/>
    <x v="173"/>
    <n v="1200"/>
  </r>
  <r>
    <n v="345704"/>
    <n v="1832"/>
    <d v="2021-02-12T08:09:41"/>
    <x v="138"/>
    <n v="960"/>
  </r>
  <r>
    <n v="345705"/>
    <n v="3215"/>
    <d v="2021-02-12T08:10:22"/>
    <x v="126"/>
    <n v="1200"/>
  </r>
  <r>
    <n v="345708"/>
    <n v="12555"/>
    <d v="2021-02-12T08:10:33"/>
    <x v="217"/>
    <n v="1200"/>
  </r>
  <r>
    <n v="345715"/>
    <n v="8940"/>
    <d v="2021-02-12T08:18:30"/>
    <x v="114"/>
    <n v="0"/>
  </r>
  <r>
    <n v="345722"/>
    <n v="3169"/>
    <d v="2021-02-12T08:28:18"/>
    <x v="256"/>
    <n v="1200"/>
  </r>
  <r>
    <n v="345731"/>
    <n v="4251"/>
    <d v="2021-02-12T08:35:18"/>
    <x v="266"/>
    <n v="1200"/>
  </r>
  <r>
    <n v="345736"/>
    <n v="5574"/>
    <d v="2021-02-12T08:38:03"/>
    <x v="22"/>
    <n v="1200"/>
  </r>
  <r>
    <n v="345742"/>
    <n v="5935"/>
    <d v="2021-02-12T08:41:10"/>
    <x v="180"/>
    <n v="1200"/>
  </r>
  <r>
    <n v="345749"/>
    <n v="6370"/>
    <d v="2021-02-12T08:42:03"/>
    <x v="200"/>
    <n v="1200"/>
  </r>
  <r>
    <n v="345750"/>
    <n v="10561"/>
    <d v="2021-02-12T08:56:20"/>
    <x v="21"/>
    <n v="1200"/>
  </r>
  <r>
    <n v="345754"/>
    <n v="5420"/>
    <d v="2021-02-12T09:01:21"/>
    <x v="149"/>
    <n v="1200"/>
  </r>
  <r>
    <n v="345760"/>
    <n v="13680"/>
    <d v="2021-02-12T09:08:23"/>
    <x v="156"/>
    <n v="0"/>
  </r>
  <r>
    <n v="345766"/>
    <n v="7083"/>
    <d v="2021-02-12T09:08:31"/>
    <x v="147"/>
    <n v="0"/>
  </r>
  <r>
    <n v="345773"/>
    <n v="9781"/>
    <d v="2021-02-12T09:09:32"/>
    <x v="281"/>
    <n v="1200"/>
  </r>
  <r>
    <n v="345775"/>
    <n v="12572"/>
    <d v="2021-02-12T09:11:44"/>
    <x v="267"/>
    <n v="1200"/>
  </r>
  <r>
    <n v="345780"/>
    <n v="1568"/>
    <d v="2021-02-12T09:18:52"/>
    <x v="158"/>
    <n v="1200"/>
  </r>
  <r>
    <n v="345781"/>
    <n v="4147"/>
    <d v="2021-02-12T09:19:45"/>
    <x v="234"/>
    <n v="1200"/>
  </r>
  <r>
    <n v="345784"/>
    <n v="9578"/>
    <d v="2021-02-12T09:21:11"/>
    <x v="257"/>
    <n v="1200"/>
  </r>
  <r>
    <n v="345787"/>
    <n v="9781"/>
    <d v="2021-02-12T09:27:55"/>
    <x v="68"/>
    <n v="1200"/>
  </r>
  <r>
    <n v="345792"/>
    <n v="12406"/>
    <d v="2021-02-12T09:29:48"/>
    <x v="88"/>
    <n v="1200"/>
  </r>
  <r>
    <n v="345801"/>
    <n v="3421"/>
    <d v="2021-02-12T09:30:25"/>
    <x v="185"/>
    <n v="1200"/>
  </r>
  <r>
    <n v="345806"/>
    <n v="12207"/>
    <d v="2021-02-12T09:31:58"/>
    <x v="256"/>
    <n v="1200"/>
  </r>
  <r>
    <n v="345811"/>
    <n v="2502"/>
    <d v="2021-02-12T09:32:03"/>
    <x v="107"/>
    <n v="0"/>
  </r>
  <r>
    <n v="345817"/>
    <n v="7158"/>
    <d v="2021-02-12T09:32:56"/>
    <x v="132"/>
    <n v="1200"/>
  </r>
  <r>
    <n v="345824"/>
    <n v="5493"/>
    <d v="2021-02-12T09:36:00"/>
    <x v="265"/>
    <n v="1200"/>
  </r>
  <r>
    <n v="345833"/>
    <n v="13766"/>
    <d v="2021-02-12T09:41:23"/>
    <x v="263"/>
    <n v="1200"/>
  </r>
  <r>
    <n v="345835"/>
    <n v="7615"/>
    <d v="2021-02-12T09:46:57"/>
    <x v="98"/>
    <n v="0"/>
  </r>
  <r>
    <n v="345839"/>
    <n v="12033"/>
    <d v="2021-02-12T09:49:43"/>
    <x v="271"/>
    <n v="1200"/>
  </r>
  <r>
    <n v="345840"/>
    <n v="1855"/>
    <d v="2021-02-12T09:50:25"/>
    <x v="126"/>
    <n v="1200"/>
  </r>
  <r>
    <n v="345844"/>
    <n v="4481"/>
    <d v="2021-02-12T09:55:39"/>
    <x v="229"/>
    <n v="1200"/>
  </r>
  <r>
    <n v="345849"/>
    <n v="6464"/>
    <d v="2021-02-12T09:56:45"/>
    <x v="247"/>
    <n v="1200"/>
  </r>
  <r>
    <n v="345852"/>
    <n v="11692"/>
    <d v="2021-02-12T10:11:41"/>
    <x v="152"/>
    <n v="1200"/>
  </r>
  <r>
    <n v="345858"/>
    <n v="9864"/>
    <d v="2021-02-12T10:18:09"/>
    <x v="215"/>
    <n v="960"/>
  </r>
  <r>
    <n v="345859"/>
    <n v="11292"/>
    <d v="2021-02-12T10:27:04"/>
    <x v="291"/>
    <n v="1200"/>
  </r>
  <r>
    <n v="345864"/>
    <n v="8889"/>
    <d v="2021-02-12T10:27:38"/>
    <x v="123"/>
    <n v="1200"/>
  </r>
  <r>
    <n v="345869"/>
    <n v="7801"/>
    <d v="2021-02-12T10:32:11"/>
    <x v="98"/>
    <n v="1200"/>
  </r>
  <r>
    <n v="345874"/>
    <n v="12919"/>
    <d v="2021-02-12T10:35:35"/>
    <x v="263"/>
    <n v="1200"/>
  </r>
  <r>
    <n v="345879"/>
    <n v="13864"/>
    <d v="2021-02-12T10:37:48"/>
    <x v="35"/>
    <n v="1200"/>
  </r>
  <r>
    <n v="345886"/>
    <n v="12521"/>
    <d v="2021-02-12T10:39:36"/>
    <x v="279"/>
    <n v="1200"/>
  </r>
  <r>
    <n v="345893"/>
    <n v="8814"/>
    <d v="2021-02-12T10:40:43"/>
    <x v="19"/>
    <n v="0"/>
  </r>
  <r>
    <n v="345900"/>
    <n v="1720"/>
    <d v="2021-02-12T10:41:37"/>
    <x v="148"/>
    <n v="1200"/>
  </r>
  <r>
    <n v="345906"/>
    <n v="4550"/>
    <d v="2021-02-12T10:42:20"/>
    <x v="13"/>
    <n v="1200"/>
  </r>
  <r>
    <n v="345908"/>
    <n v="1342"/>
    <d v="2021-02-12T10:50:28"/>
    <x v="160"/>
    <n v="1200"/>
  </r>
  <r>
    <n v="345913"/>
    <n v="6883"/>
    <d v="2021-02-12T10:50:56"/>
    <x v="271"/>
    <n v="1200"/>
  </r>
  <r>
    <n v="345920"/>
    <n v="2856"/>
    <d v="2021-02-12T10:52:58"/>
    <x v="106"/>
    <n v="1200"/>
  </r>
  <r>
    <n v="345925"/>
    <n v="2385"/>
    <d v="2021-02-12T10:54:08"/>
    <x v="21"/>
    <n v="1200"/>
  </r>
  <r>
    <n v="345928"/>
    <n v="12753"/>
    <d v="2021-02-12T10:54:19"/>
    <x v="241"/>
    <n v="1200"/>
  </r>
  <r>
    <n v="345933"/>
    <n v="2339"/>
    <d v="2021-02-12T10:54:51"/>
    <x v="276"/>
    <n v="1200"/>
  </r>
  <r>
    <n v="345938"/>
    <n v="3292"/>
    <d v="2021-02-12T11:02:55"/>
    <x v="52"/>
    <n v="1200"/>
  </r>
  <r>
    <n v="345941"/>
    <n v="7684"/>
    <d v="2021-02-12T11:03:55"/>
    <x v="84"/>
    <n v="0"/>
  </r>
  <r>
    <n v="345942"/>
    <n v="6151"/>
    <d v="2021-02-12T11:08:44"/>
    <x v="86"/>
    <n v="1200"/>
  </r>
  <r>
    <n v="345960"/>
    <n v="2127"/>
    <d v="2021-02-12T11:21:09"/>
    <x v="198"/>
    <n v="1200"/>
  </r>
  <r>
    <n v="345962"/>
    <n v="6910"/>
    <d v="2021-02-12T11:21:18"/>
    <x v="123"/>
    <n v="1200"/>
  </r>
  <r>
    <n v="345968"/>
    <n v="11829"/>
    <d v="2021-02-12T11:23:48"/>
    <x v="280"/>
    <n v="1200"/>
  </r>
  <r>
    <n v="345975"/>
    <n v="1929"/>
    <d v="2021-02-12T11:26:19"/>
    <x v="264"/>
    <n v="1200"/>
  </r>
  <r>
    <n v="345978"/>
    <n v="8808"/>
    <d v="2021-02-12T11:26:56"/>
    <x v="48"/>
    <n v="1200"/>
  </r>
  <r>
    <n v="345982"/>
    <n v="3693"/>
    <d v="2021-02-12T11:27:40"/>
    <x v="245"/>
    <n v="1200"/>
  </r>
  <r>
    <n v="345992"/>
    <n v="10158"/>
    <d v="2021-02-12T11:36:07"/>
    <x v="248"/>
    <n v="1200"/>
  </r>
  <r>
    <n v="345997"/>
    <n v="13070"/>
    <d v="2021-02-12T11:36:49"/>
    <x v="197"/>
    <n v="1200"/>
  </r>
  <r>
    <n v="345998"/>
    <n v="10351"/>
    <d v="2021-02-12T11:39:28"/>
    <x v="203"/>
    <n v="1200"/>
  </r>
  <r>
    <n v="346002"/>
    <n v="3301"/>
    <d v="2021-02-12T11:41:30"/>
    <x v="183"/>
    <n v="1200"/>
  </r>
  <r>
    <n v="346008"/>
    <n v="7240"/>
    <d v="2021-02-12T11:52:11"/>
    <x v="282"/>
    <n v="1200"/>
  </r>
  <r>
    <n v="346018"/>
    <n v="10055"/>
    <d v="2021-02-12T11:54:45"/>
    <x v="282"/>
    <n v="1200"/>
  </r>
  <r>
    <n v="346019"/>
    <n v="1684"/>
    <d v="2021-02-12T11:55:20"/>
    <x v="260"/>
    <n v="1200"/>
  </r>
  <r>
    <n v="346022"/>
    <n v="10001"/>
    <d v="2021-02-12T11:58:49"/>
    <x v="102"/>
    <n v="1200"/>
  </r>
  <r>
    <n v="346024"/>
    <n v="11727"/>
    <d v="2021-02-12T12:02:25"/>
    <x v="44"/>
    <n v="1200"/>
  </r>
  <r>
    <n v="346030"/>
    <n v="8545"/>
    <d v="2021-02-12T12:03:22"/>
    <x v="186"/>
    <n v="1200"/>
  </r>
  <r>
    <n v="346033"/>
    <n v="11796"/>
    <d v="2021-02-12T12:09:10"/>
    <x v="87"/>
    <n v="1200"/>
  </r>
  <r>
    <n v="346034"/>
    <n v="7763"/>
    <d v="2021-02-12T12:10:44"/>
    <x v="191"/>
    <n v="1200"/>
  </r>
  <r>
    <n v="346039"/>
    <n v="7048"/>
    <d v="2021-02-12T12:11:47"/>
    <x v="201"/>
    <n v="1200"/>
  </r>
  <r>
    <n v="346042"/>
    <n v="13728"/>
    <d v="2021-02-12T12:11:53"/>
    <x v="161"/>
    <n v="0"/>
  </r>
  <r>
    <n v="346043"/>
    <n v="7816"/>
    <d v="2021-02-12T12:14:13"/>
    <x v="197"/>
    <n v="1200"/>
  </r>
  <r>
    <n v="346050"/>
    <n v="8132"/>
    <d v="2021-02-12T12:15:42"/>
    <x v="190"/>
    <n v="1200"/>
  </r>
  <r>
    <n v="346053"/>
    <n v="5175"/>
    <d v="2021-02-12T12:17:22"/>
    <x v="186"/>
    <n v="1200"/>
  </r>
  <r>
    <n v="346059"/>
    <n v="13494"/>
    <d v="2021-02-12T12:17:43"/>
    <x v="25"/>
    <n v="1200"/>
  </r>
  <r>
    <n v="346063"/>
    <n v="10303"/>
    <d v="2021-02-12T12:18:02"/>
    <x v="232"/>
    <n v="1200"/>
  </r>
  <r>
    <n v="346066"/>
    <n v="11955"/>
    <d v="2021-02-12T12:23:39"/>
    <x v="196"/>
    <n v="0"/>
  </r>
  <r>
    <n v="346067"/>
    <n v="12262"/>
    <d v="2021-02-12T12:26:08"/>
    <x v="141"/>
    <n v="1200"/>
  </r>
  <r>
    <n v="346069"/>
    <n v="7190"/>
    <d v="2021-02-12T12:41:59"/>
    <x v="259"/>
    <n v="1200"/>
  </r>
  <r>
    <n v="346072"/>
    <n v="5340"/>
    <d v="2021-02-12T12:44:41"/>
    <x v="288"/>
    <n v="1200"/>
  </r>
  <r>
    <n v="346079"/>
    <n v="6930"/>
    <d v="2021-02-12T12:47:04"/>
    <x v="215"/>
    <n v="1200"/>
  </r>
  <r>
    <n v="346083"/>
    <n v="8132"/>
    <d v="2021-02-12T12:50:25"/>
    <x v="229"/>
    <n v="1200"/>
  </r>
  <r>
    <n v="346088"/>
    <n v="3826"/>
    <d v="2021-02-12T12:51:40"/>
    <x v="205"/>
    <n v="960"/>
  </r>
  <r>
    <n v="346091"/>
    <n v="4428"/>
    <d v="2021-02-12T12:54:30"/>
    <x v="61"/>
    <n v="1200"/>
  </r>
  <r>
    <n v="346094"/>
    <n v="9927"/>
    <d v="2021-02-12T13:08:17"/>
    <x v="21"/>
    <n v="1200"/>
  </r>
  <r>
    <n v="346101"/>
    <n v="13682"/>
    <d v="2021-02-12T13:11:56"/>
    <x v="239"/>
    <n v="1200"/>
  </r>
  <r>
    <n v="346104"/>
    <n v="3551"/>
    <d v="2021-02-12T13:14:02"/>
    <x v="175"/>
    <n v="1200"/>
  </r>
  <r>
    <n v="346111"/>
    <n v="7149"/>
    <d v="2021-02-12T13:16:04"/>
    <x v="59"/>
    <n v="1200"/>
  </r>
  <r>
    <n v="346118"/>
    <n v="9069"/>
    <d v="2021-02-12T13:16:07"/>
    <x v="224"/>
    <n v="1200"/>
  </r>
  <r>
    <n v="346120"/>
    <n v="2496"/>
    <d v="2021-02-12T13:16:45"/>
    <x v="138"/>
    <n v="0"/>
  </r>
  <r>
    <n v="346127"/>
    <n v="8700"/>
    <d v="2021-02-12T13:18:34"/>
    <x v="68"/>
    <n v="1200"/>
  </r>
  <r>
    <n v="346133"/>
    <n v="944"/>
    <d v="2021-02-12T13:20:11"/>
    <x v="243"/>
    <n v="1200"/>
  </r>
  <r>
    <n v="346135"/>
    <n v="2939"/>
    <d v="2021-02-12T13:27:32"/>
    <x v="234"/>
    <n v="1200"/>
  </r>
  <r>
    <n v="346139"/>
    <n v="2987"/>
    <d v="2021-02-12T13:27:47"/>
    <x v="152"/>
    <n v="1200"/>
  </r>
  <r>
    <n v="346141"/>
    <n v="1058"/>
    <d v="2021-02-12T13:33:05"/>
    <x v="186"/>
    <n v="1200"/>
  </r>
  <r>
    <n v="346146"/>
    <n v="897"/>
    <d v="2021-02-12T13:33:11"/>
    <x v="218"/>
    <n v="1200"/>
  </r>
  <r>
    <n v="346147"/>
    <n v="5098"/>
    <d v="2021-02-12T13:38:09"/>
    <x v="285"/>
    <n v="1200"/>
  </r>
  <r>
    <n v="346154"/>
    <n v="4898"/>
    <d v="2021-02-12T13:51:30"/>
    <x v="155"/>
    <n v="1200"/>
  </r>
  <r>
    <n v="346157"/>
    <n v="8335"/>
    <d v="2021-02-12T13:53:30"/>
    <x v="206"/>
    <n v="1200"/>
  </r>
  <r>
    <n v="346163"/>
    <n v="9726"/>
    <d v="2021-02-12T13:58:58"/>
    <x v="180"/>
    <n v="960"/>
  </r>
  <r>
    <n v="346170"/>
    <n v="7461"/>
    <d v="2021-02-12T14:05:09"/>
    <x v="213"/>
    <n v="1200"/>
  </r>
  <r>
    <n v="346171"/>
    <n v="10809"/>
    <d v="2021-02-12T14:07:02"/>
    <x v="272"/>
    <n v="1200"/>
  </r>
  <r>
    <n v="346174"/>
    <n v="4090"/>
    <d v="2021-02-12T14:07:40"/>
    <x v="19"/>
    <n v="1200"/>
  </r>
  <r>
    <n v="346181"/>
    <n v="7486"/>
    <d v="2021-02-12T14:11:43"/>
    <x v="242"/>
    <n v="1200"/>
  </r>
  <r>
    <n v="346182"/>
    <n v="9884"/>
    <d v="2021-02-12T14:20:40"/>
    <x v="103"/>
    <n v="1200"/>
  </r>
  <r>
    <n v="346187"/>
    <n v="6452"/>
    <d v="2021-02-12T14:23:48"/>
    <x v="247"/>
    <n v="1200"/>
  </r>
  <r>
    <n v="346190"/>
    <n v="12895"/>
    <d v="2021-02-12T14:25:13"/>
    <x v="5"/>
    <n v="1200"/>
  </r>
  <r>
    <n v="346195"/>
    <n v="6186"/>
    <d v="2021-02-12T14:30:44"/>
    <x v="149"/>
    <n v="1200"/>
  </r>
  <r>
    <n v="346201"/>
    <n v="12710"/>
    <d v="2021-02-12T14:34:07"/>
    <x v="284"/>
    <n v="1200"/>
  </r>
  <r>
    <n v="346202"/>
    <n v="3558"/>
    <d v="2021-02-12T14:35:39"/>
    <x v="113"/>
    <n v="960"/>
  </r>
  <r>
    <n v="346203"/>
    <n v="2541"/>
    <d v="2021-02-12T14:37:12"/>
    <x v="150"/>
    <n v="1200"/>
  </r>
  <r>
    <n v="346204"/>
    <n v="13810"/>
    <d v="2021-02-12T14:38:55"/>
    <x v="33"/>
    <n v="1200"/>
  </r>
  <r>
    <n v="346209"/>
    <n v="6188"/>
    <d v="2021-02-12T14:39:20"/>
    <x v="36"/>
    <n v="1200"/>
  </r>
  <r>
    <n v="346211"/>
    <n v="11028"/>
    <d v="2021-02-12T14:47:20"/>
    <x v="148"/>
    <n v="1200"/>
  </r>
  <r>
    <n v="346216"/>
    <n v="6531"/>
    <d v="2021-02-12T14:51:14"/>
    <x v="203"/>
    <n v="1200"/>
  </r>
  <r>
    <n v="346223"/>
    <n v="9410"/>
    <d v="2021-02-12T14:57:15"/>
    <x v="161"/>
    <n v="1200"/>
  </r>
  <r>
    <n v="346227"/>
    <n v="12536"/>
    <d v="2021-02-12T14:58:28"/>
    <x v="163"/>
    <n v="1200"/>
  </r>
  <r>
    <n v="346231"/>
    <n v="6537"/>
    <d v="2021-02-12T15:03:46"/>
    <x v="225"/>
    <n v="1200"/>
  </r>
  <r>
    <n v="346236"/>
    <n v="9999"/>
    <d v="2021-02-12T15:04:32"/>
    <x v="277"/>
    <n v="1200"/>
  </r>
  <r>
    <n v="346243"/>
    <n v="8499"/>
    <d v="2021-02-12T15:05:35"/>
    <x v="288"/>
    <n v="1200"/>
  </r>
  <r>
    <n v="346246"/>
    <n v="7267"/>
    <d v="2021-02-12T15:17:48"/>
    <x v="113"/>
    <n v="1200"/>
  </r>
  <r>
    <n v="346250"/>
    <n v="4851"/>
    <d v="2021-02-12T15:22:16"/>
    <x v="250"/>
    <n v="1200"/>
  </r>
  <r>
    <n v="346257"/>
    <n v="8814"/>
    <d v="2021-02-12T15:22:21"/>
    <x v="1"/>
    <n v="1200"/>
  </r>
  <r>
    <n v="346260"/>
    <n v="4583"/>
    <d v="2021-02-12T15:22:35"/>
    <x v="285"/>
    <n v="960"/>
  </r>
  <r>
    <n v="346262"/>
    <n v="7420"/>
    <d v="2021-02-12T15:22:45"/>
    <x v="165"/>
    <n v="1200"/>
  </r>
  <r>
    <n v="346264"/>
    <n v="10949"/>
    <d v="2021-02-12T15:24:02"/>
    <x v="286"/>
    <n v="1200"/>
  </r>
  <r>
    <n v="346266"/>
    <n v="13982"/>
    <d v="2021-02-12T15:25:09"/>
    <x v="245"/>
    <n v="1200"/>
  </r>
  <r>
    <n v="346271"/>
    <n v="11487"/>
    <d v="2021-02-12T15:27:50"/>
    <x v="203"/>
    <n v="1200"/>
  </r>
  <r>
    <n v="346277"/>
    <n v="10303"/>
    <d v="2021-02-12T15:33:54"/>
    <x v="165"/>
    <n v="1200"/>
  </r>
  <r>
    <n v="346283"/>
    <n v="12053"/>
    <d v="2021-02-12T15:34:09"/>
    <x v="59"/>
    <n v="1200"/>
  </r>
  <r>
    <n v="346288"/>
    <n v="5175"/>
    <d v="2021-02-12T15:35:21"/>
    <x v="248"/>
    <n v="1200"/>
  </r>
  <r>
    <n v="346292"/>
    <n v="8889"/>
    <d v="2021-02-12T15:35:48"/>
    <x v="173"/>
    <n v="1200"/>
  </r>
  <r>
    <n v="346303"/>
    <n v="13990"/>
    <d v="2021-02-12T15:38:50"/>
    <x v="209"/>
    <n v="1200"/>
  </r>
  <r>
    <n v="346310"/>
    <n v="6128"/>
    <d v="2021-02-12T15:39:59"/>
    <x v="248"/>
    <n v="1200"/>
  </r>
  <r>
    <n v="346316"/>
    <n v="1763"/>
    <d v="2021-02-12T15:42:16"/>
    <x v="98"/>
    <n v="1200"/>
  </r>
  <r>
    <n v="346319"/>
    <n v="11422"/>
    <d v="2021-02-12T15:45:12"/>
    <x v="265"/>
    <n v="960"/>
  </r>
  <r>
    <n v="346326"/>
    <n v="7873"/>
    <d v="2021-02-12T15:51:45"/>
    <x v="215"/>
    <n v="1200"/>
  </r>
  <r>
    <n v="346331"/>
    <n v="3812"/>
    <d v="2021-02-12T15:59:10"/>
    <x v="113"/>
    <n v="1200"/>
  </r>
  <r>
    <n v="346337"/>
    <n v="8935"/>
    <d v="2021-02-12T16:00:28"/>
    <x v="113"/>
    <n v="1200"/>
  </r>
  <r>
    <n v="346343"/>
    <n v="1131"/>
    <d v="2021-02-12T16:01:00"/>
    <x v="128"/>
    <n v="1200"/>
  </r>
  <r>
    <n v="346348"/>
    <n v="2004"/>
    <d v="2021-02-12T16:01:00"/>
    <x v="268"/>
    <n v="1200"/>
  </r>
  <r>
    <n v="346350"/>
    <n v="8700"/>
    <d v="2021-02-12T16:08:16"/>
    <x v="20"/>
    <n v="1200"/>
  </r>
  <r>
    <n v="346351"/>
    <n v="5421"/>
    <d v="2021-02-12T16:15:45"/>
    <x v="74"/>
    <n v="1200"/>
  </r>
  <r>
    <n v="346354"/>
    <n v="13108"/>
    <d v="2021-02-12T16:15:53"/>
    <x v="123"/>
    <n v="1200"/>
  </r>
  <r>
    <n v="346358"/>
    <n v="6590"/>
    <d v="2021-02-12T16:16:13"/>
    <x v="76"/>
    <n v="960"/>
  </r>
  <r>
    <n v="346362"/>
    <n v="5137"/>
    <d v="2021-02-12T16:18:32"/>
    <x v="127"/>
    <n v="1200"/>
  </r>
  <r>
    <n v="346367"/>
    <n v="13352"/>
    <d v="2021-02-12T16:19:21"/>
    <x v="293"/>
    <n v="960"/>
  </r>
  <r>
    <n v="346372"/>
    <n v="4342"/>
    <d v="2021-02-12T16:22:04"/>
    <x v="122"/>
    <n v="1200"/>
  </r>
  <r>
    <n v="346378"/>
    <n v="2870"/>
    <d v="2021-02-12T16:30:18"/>
    <x v="272"/>
    <n v="1200"/>
  </r>
  <r>
    <n v="346384"/>
    <n v="12207"/>
    <d v="2021-02-12T16:35:37"/>
    <x v="8"/>
    <n v="1200"/>
  </r>
  <r>
    <n v="346387"/>
    <n v="4932"/>
    <d v="2021-02-12T16:36:49"/>
    <x v="9"/>
    <n v="1200"/>
  </r>
  <r>
    <n v="346388"/>
    <n v="13296"/>
    <d v="2021-02-12T16:41:10"/>
    <x v="236"/>
    <n v="0"/>
  </r>
  <r>
    <n v="346390"/>
    <n v="9132"/>
    <d v="2021-02-12T16:41:51"/>
    <x v="288"/>
    <n v="1200"/>
  </r>
  <r>
    <n v="346399"/>
    <n v="11802"/>
    <d v="2021-02-12T16:43:19"/>
    <x v="185"/>
    <n v="1200"/>
  </r>
  <r>
    <n v="346400"/>
    <n v="7847"/>
    <d v="2021-02-12T16:46:27"/>
    <x v="71"/>
    <n v="1200"/>
  </r>
  <r>
    <n v="346403"/>
    <n v="13531"/>
    <d v="2021-02-12T16:56:17"/>
    <x v="128"/>
    <n v="1200"/>
  </r>
  <r>
    <n v="346406"/>
    <n v="1164"/>
    <d v="2021-02-12T17:03:24"/>
    <x v="217"/>
    <n v="1200"/>
  </r>
  <r>
    <n v="346415"/>
    <n v="2800"/>
    <d v="2021-02-12T17:21:40"/>
    <x v="207"/>
    <n v="0"/>
  </r>
  <r>
    <n v="346419"/>
    <n v="3353"/>
    <d v="2021-02-12T17:22:16"/>
    <x v="197"/>
    <n v="1200"/>
  </r>
  <r>
    <n v="346426"/>
    <n v="2639"/>
    <d v="2021-02-12T17:23:25"/>
    <x v="275"/>
    <n v="1200"/>
  </r>
  <r>
    <n v="346430"/>
    <n v="4147"/>
    <d v="2021-02-12T17:27:04"/>
    <x v="217"/>
    <n v="1200"/>
  </r>
  <r>
    <n v="346437"/>
    <n v="12764"/>
    <d v="2021-02-12T17:36:52"/>
    <x v="143"/>
    <n v="1200"/>
  </r>
  <r>
    <n v="346443"/>
    <n v="13923"/>
    <d v="2021-02-12T17:38:30"/>
    <x v="208"/>
    <n v="1200"/>
  </r>
  <r>
    <n v="346446"/>
    <n v="2292"/>
    <d v="2021-02-12T17:40:11"/>
    <x v="178"/>
    <n v="1200"/>
  </r>
  <r>
    <n v="346451"/>
    <n v="4177"/>
    <d v="2021-02-12T17:44:43"/>
    <x v="211"/>
    <n v="1200"/>
  </r>
  <r>
    <n v="346455"/>
    <n v="12184"/>
    <d v="2021-02-12T17:45:15"/>
    <x v="139"/>
    <n v="960"/>
  </r>
  <r>
    <n v="346462"/>
    <n v="9169"/>
    <d v="2021-02-12T17:46:30"/>
    <x v="241"/>
    <n v="1200"/>
  </r>
  <r>
    <n v="346469"/>
    <n v="10133"/>
    <d v="2021-02-12T17:50:38"/>
    <x v="288"/>
    <n v="1200"/>
  </r>
  <r>
    <n v="346472"/>
    <n v="9132"/>
    <d v="2021-02-12T17:52:23"/>
    <x v="36"/>
    <n v="1200"/>
  </r>
  <r>
    <n v="346477"/>
    <n v="1669"/>
    <d v="2021-02-12T17:58:07"/>
    <x v="198"/>
    <n v="1200"/>
  </r>
  <r>
    <n v="346484"/>
    <n v="4186"/>
    <d v="2021-02-12T17:58:24"/>
    <x v="212"/>
    <n v="1200"/>
  </r>
  <r>
    <n v="346485"/>
    <n v="5396"/>
    <d v="2021-02-12T17:59:44"/>
    <x v="248"/>
    <n v="1200"/>
  </r>
  <r>
    <n v="346488"/>
    <n v="10509"/>
    <d v="2021-02-12T18:01:40"/>
    <x v="100"/>
    <n v="1200"/>
  </r>
  <r>
    <n v="346490"/>
    <n v="9516"/>
    <d v="2021-02-12T18:11:17"/>
    <x v="259"/>
    <n v="1200"/>
  </r>
  <r>
    <n v="346494"/>
    <n v="10509"/>
    <d v="2021-02-12T18:11:24"/>
    <x v="48"/>
    <n v="1200"/>
  </r>
  <r>
    <n v="346500"/>
    <n v="479"/>
    <d v="2021-02-12T18:12:40"/>
    <x v="9"/>
    <n v="1200"/>
  </r>
  <r>
    <n v="346505"/>
    <n v="9185"/>
    <d v="2021-02-12T18:15:00"/>
    <x v="190"/>
    <n v="1200"/>
  </r>
  <r>
    <n v="346512"/>
    <n v="11733"/>
    <d v="2021-02-12T18:16:21"/>
    <x v="10"/>
    <n v="1200"/>
  </r>
  <r>
    <n v="346514"/>
    <n v="3270"/>
    <d v="2021-02-12T18:16:26"/>
    <x v="172"/>
    <n v="1200"/>
  </r>
  <r>
    <n v="346520"/>
    <n v="13164"/>
    <d v="2021-02-12T18:18:12"/>
    <x v="208"/>
    <n v="1200"/>
  </r>
  <r>
    <n v="346523"/>
    <n v="8819"/>
    <d v="2021-02-12T18:19:19"/>
    <x v="25"/>
    <n v="1200"/>
  </r>
  <r>
    <n v="346524"/>
    <n v="3514"/>
    <d v="2021-02-12T18:20:42"/>
    <x v="61"/>
    <n v="1200"/>
  </r>
  <r>
    <n v="346526"/>
    <n v="12515"/>
    <d v="2021-02-12T18:22:03"/>
    <x v="121"/>
    <n v="0"/>
  </r>
  <r>
    <n v="346532"/>
    <n v="6620"/>
    <d v="2021-02-12T18:28:35"/>
    <x v="290"/>
    <n v="1200"/>
  </r>
  <r>
    <n v="346539"/>
    <n v="7670"/>
    <d v="2021-02-12T18:31:05"/>
    <x v="86"/>
    <n v="1200"/>
  </r>
  <r>
    <n v="346543"/>
    <n v="10125"/>
    <d v="2021-02-12T18:31:49"/>
    <x v="9"/>
    <n v="1200"/>
  </r>
  <r>
    <n v="346548"/>
    <n v="1940"/>
    <d v="2021-02-12T18:32:04"/>
    <x v="81"/>
    <n v="1200"/>
  </r>
  <r>
    <n v="346552"/>
    <n v="6216"/>
    <d v="2021-02-12T18:38:21"/>
    <x v="250"/>
    <n v="1200"/>
  </r>
  <r>
    <n v="346554"/>
    <n v="2011"/>
    <d v="2021-02-12T18:40:01"/>
    <x v="202"/>
    <n v="1200"/>
  </r>
  <r>
    <n v="346556"/>
    <n v="6090"/>
    <d v="2021-02-12T18:41:06"/>
    <x v="146"/>
    <n v="1200"/>
  </r>
  <r>
    <n v="346563"/>
    <n v="8051"/>
    <d v="2021-02-12T18:43:01"/>
    <x v="284"/>
    <n v="1200"/>
  </r>
  <r>
    <n v="346567"/>
    <n v="11726"/>
    <d v="2021-02-12T18:47:33"/>
    <x v="252"/>
    <n v="1200"/>
  </r>
  <r>
    <n v="346568"/>
    <n v="7975"/>
    <d v="2021-02-12T18:48:31"/>
    <x v="278"/>
    <n v="1200"/>
  </r>
  <r>
    <n v="346569"/>
    <n v="5610"/>
    <d v="2021-02-12T18:54:45"/>
    <x v="41"/>
    <n v="1200"/>
  </r>
  <r>
    <n v="346571"/>
    <n v="3656"/>
    <d v="2021-02-12T18:55:38"/>
    <x v="36"/>
    <n v="1200"/>
  </r>
  <r>
    <n v="346572"/>
    <n v="12050"/>
    <d v="2021-02-12T19:01:48"/>
    <x v="149"/>
    <n v="1200"/>
  </r>
  <r>
    <n v="346585"/>
    <n v="4270"/>
    <d v="2021-02-12T19:13:54"/>
    <x v="175"/>
    <n v="1200"/>
  </r>
  <r>
    <n v="346589"/>
    <n v="8225"/>
    <d v="2021-02-12T19:16:42"/>
    <x v="41"/>
    <n v="1200"/>
  </r>
  <r>
    <n v="346596"/>
    <n v="12173"/>
    <d v="2021-02-12T19:23:52"/>
    <x v="176"/>
    <n v="1200"/>
  </r>
  <r>
    <n v="346598"/>
    <n v="9797"/>
    <d v="2021-02-12T19:26:24"/>
    <x v="185"/>
    <n v="1200"/>
  </r>
  <r>
    <n v="346603"/>
    <n v="2316"/>
    <d v="2021-02-12T19:29:25"/>
    <x v="271"/>
    <n v="1200"/>
  </r>
  <r>
    <n v="346606"/>
    <n v="2075"/>
    <d v="2021-02-12T19:36:21"/>
    <x v="130"/>
    <n v="1200"/>
  </r>
  <r>
    <n v="346609"/>
    <n v="4223"/>
    <d v="2021-02-12T19:37:02"/>
    <x v="122"/>
    <n v="1200"/>
  </r>
  <r>
    <n v="346615"/>
    <n v="1491"/>
    <d v="2021-02-12T19:39:33"/>
    <x v="147"/>
    <n v="1200"/>
  </r>
  <r>
    <n v="346617"/>
    <n v="5072"/>
    <d v="2021-02-12T19:42:51"/>
    <x v="95"/>
    <n v="0"/>
  </r>
  <r>
    <n v="346622"/>
    <n v="11955"/>
    <d v="2021-02-12T19:46:46"/>
    <x v="148"/>
    <n v="1200"/>
  </r>
  <r>
    <n v="346624"/>
    <n v="9054"/>
    <d v="2021-02-12T19:49:32"/>
    <x v="57"/>
    <n v="1200"/>
  </r>
  <r>
    <n v="346631"/>
    <n v="3054"/>
    <d v="2021-02-12T19:53:46"/>
    <x v="57"/>
    <n v="1200"/>
  </r>
  <r>
    <n v="346633"/>
    <n v="1684"/>
    <d v="2021-02-12T19:55:51"/>
    <x v="209"/>
    <n v="1200"/>
  </r>
  <r>
    <n v="346634"/>
    <n v="13230"/>
    <d v="2021-02-12T20:01:46"/>
    <x v="161"/>
    <n v="1200"/>
  </r>
  <r>
    <n v="346641"/>
    <n v="4680"/>
    <d v="2021-02-12T20:13:23"/>
    <x v="106"/>
    <n v="1200"/>
  </r>
  <r>
    <n v="346645"/>
    <n v="13108"/>
    <d v="2021-02-12T20:15:33"/>
    <x v="223"/>
    <n v="1200"/>
  </r>
  <r>
    <n v="346652"/>
    <n v="13225"/>
    <d v="2021-02-12T20:15:59"/>
    <x v="291"/>
    <n v="1200"/>
  </r>
  <r>
    <n v="346659"/>
    <n v="2069"/>
    <d v="2021-02-12T20:17:18"/>
    <x v="1"/>
    <n v="1200"/>
  </r>
  <r>
    <n v="346666"/>
    <n v="10230"/>
    <d v="2021-02-12T20:17:39"/>
    <x v="180"/>
    <n v="1200"/>
  </r>
  <r>
    <n v="346669"/>
    <n v="1707"/>
    <d v="2021-02-12T20:18:03"/>
    <x v="172"/>
    <n v="1200"/>
  </r>
  <r>
    <n v="346676"/>
    <n v="13907"/>
    <d v="2021-02-12T20:30:43"/>
    <x v="181"/>
    <n v="1200"/>
  </r>
  <r>
    <n v="346679"/>
    <n v="13990"/>
    <d v="2021-02-12T20:31:14"/>
    <x v="177"/>
    <n v="1200"/>
  </r>
  <r>
    <n v="346681"/>
    <n v="3064"/>
    <d v="2021-02-12T20:38:47"/>
    <x v="190"/>
    <n v="1200"/>
  </r>
  <r>
    <n v="346688"/>
    <n v="8506"/>
    <d v="2021-02-12T20:40:10"/>
    <x v="242"/>
    <n v="1200"/>
  </r>
  <r>
    <n v="346690"/>
    <n v="7420"/>
    <d v="2021-02-12T20:40:27"/>
    <x v="273"/>
    <n v="1200"/>
  </r>
  <r>
    <n v="346697"/>
    <n v="5543"/>
    <d v="2021-02-12T20:41:56"/>
    <x v="218"/>
    <n v="1200"/>
  </r>
  <r>
    <n v="346700"/>
    <n v="10636"/>
    <d v="2021-02-12T20:45:37"/>
    <x v="168"/>
    <n v="1200"/>
  </r>
  <r>
    <n v="346701"/>
    <n v="6563"/>
    <d v="2021-02-12T20:47:04"/>
    <x v="132"/>
    <n v="1200"/>
  </r>
  <r>
    <n v="346702"/>
    <n v="10711"/>
    <d v="2021-02-12T20:51:15"/>
    <x v="15"/>
    <n v="1200"/>
  </r>
  <r>
    <n v="346708"/>
    <n v="13209"/>
    <d v="2021-02-12T20:52:02"/>
    <x v="59"/>
    <n v="960"/>
  </r>
  <r>
    <n v="346714"/>
    <n v="12886"/>
    <d v="2021-02-12T20:54:36"/>
    <x v="8"/>
    <n v="1200"/>
  </r>
  <r>
    <n v="346716"/>
    <n v="12484"/>
    <d v="2021-02-12T20:56:08"/>
    <x v="158"/>
    <n v="1200"/>
  </r>
  <r>
    <n v="346717"/>
    <n v="3169"/>
    <d v="2021-02-12T20:58:57"/>
    <x v="6"/>
    <n v="1200"/>
  </r>
  <r>
    <n v="346718"/>
    <n v="11892"/>
    <d v="2021-02-12T21:01:31"/>
    <x v="130"/>
    <n v="1200"/>
  </r>
  <r>
    <n v="346725"/>
    <n v="12230"/>
    <d v="2021-02-12T21:09:08"/>
    <x v="234"/>
    <n v="1200"/>
  </r>
  <r>
    <n v="346732"/>
    <n v="5530"/>
    <d v="2021-02-12T21:17:16"/>
    <x v="295"/>
    <n v="1200"/>
  </r>
  <r>
    <n v="346739"/>
    <n v="3989"/>
    <d v="2021-02-12T21:22:04"/>
    <x v="189"/>
    <n v="1200"/>
  </r>
  <r>
    <n v="346750"/>
    <n v="8828"/>
    <d v="2021-02-12T21:24:42"/>
    <x v="216"/>
    <n v="0"/>
  </r>
  <r>
    <n v="346757"/>
    <n v="1487"/>
    <d v="2021-02-12T21:24:53"/>
    <x v="126"/>
    <n v="1200"/>
  </r>
  <r>
    <n v="346761"/>
    <n v="13990"/>
    <d v="2021-02-12T21:27:20"/>
    <x v="191"/>
    <n v="1200"/>
  </r>
  <r>
    <n v="346762"/>
    <n v="3656"/>
    <d v="2021-02-12T21:30:07"/>
    <x v="257"/>
    <n v="1200"/>
  </r>
  <r>
    <n v="346764"/>
    <n v="12182"/>
    <d v="2021-02-12T21:31:28"/>
    <x v="282"/>
    <n v="1200"/>
  </r>
  <r>
    <n v="346771"/>
    <n v="8255"/>
    <d v="2021-02-12T21:31:30"/>
    <x v="274"/>
    <n v="1200"/>
  </r>
  <r>
    <n v="346775"/>
    <n v="10248"/>
    <d v="2021-02-12T21:32:23"/>
    <x v="251"/>
    <n v="1200"/>
  </r>
  <r>
    <n v="346777"/>
    <n v="9215"/>
    <d v="2021-02-12T21:36:35"/>
    <x v="294"/>
    <n v="1200"/>
  </r>
  <r>
    <n v="346782"/>
    <n v="8236"/>
    <d v="2021-02-12T21:41:34"/>
    <x v="283"/>
    <n v="1200"/>
  </r>
  <r>
    <n v="346785"/>
    <n v="5594"/>
    <d v="2021-02-12T21:41:49"/>
    <x v="138"/>
    <n v="1200"/>
  </r>
  <r>
    <n v="346792"/>
    <n v="13223"/>
    <d v="2021-02-12T21:59:41"/>
    <x v="117"/>
    <n v="1200"/>
  </r>
  <r>
    <n v="346799"/>
    <n v="7190"/>
    <d v="2021-02-12T22:02:47"/>
    <x v="101"/>
    <n v="1200"/>
  </r>
  <r>
    <n v="346801"/>
    <n v="6464"/>
    <d v="2021-02-12T22:04:47"/>
    <x v="18"/>
    <n v="1200"/>
  </r>
  <r>
    <n v="346803"/>
    <n v="7190"/>
    <d v="2021-02-12T22:11:36"/>
    <x v="36"/>
    <n v="1200"/>
  </r>
  <r>
    <n v="346804"/>
    <n v="12484"/>
    <d v="2021-02-12T22:11:42"/>
    <x v="89"/>
    <n v="1200"/>
  </r>
  <r>
    <n v="346807"/>
    <n v="6167"/>
    <d v="2021-02-12T22:16:15"/>
    <x v="208"/>
    <n v="1200"/>
  </r>
  <r>
    <n v="346812"/>
    <n v="5317"/>
    <d v="2021-02-12T22:18:35"/>
    <x v="187"/>
    <n v="1200"/>
  </r>
  <r>
    <n v="346817"/>
    <n v="12734"/>
    <d v="2021-02-12T22:21:06"/>
    <x v="290"/>
    <n v="960"/>
  </r>
  <r>
    <n v="346821"/>
    <n v="320"/>
    <d v="2021-02-12T22:24:07"/>
    <x v="189"/>
    <n v="1200"/>
  </r>
  <r>
    <n v="346828"/>
    <n v="2537"/>
    <d v="2021-02-12T22:25:05"/>
    <x v="88"/>
    <n v="1200"/>
  </r>
  <r>
    <n v="346834"/>
    <n v="12417"/>
    <d v="2021-02-12T22:30:42"/>
    <x v="264"/>
    <n v="1200"/>
  </r>
  <r>
    <n v="346835"/>
    <n v="9737"/>
    <d v="2021-02-12T22:35:18"/>
    <x v="171"/>
    <n v="1200"/>
  </r>
  <r>
    <n v="346837"/>
    <n v="4228"/>
    <d v="2021-02-12T22:36:44"/>
    <x v="14"/>
    <n v="0"/>
  </r>
  <r>
    <n v="346848"/>
    <n v="2984"/>
    <d v="2021-02-12T22:57:06"/>
    <x v="274"/>
    <n v="1200"/>
  </r>
  <r>
    <n v="346849"/>
    <n v="8649"/>
    <d v="2021-02-12T23:14:25"/>
    <x v="147"/>
    <n v="1200"/>
  </r>
  <r>
    <n v="346851"/>
    <n v="10904"/>
    <d v="2021-02-12T23:14:40"/>
    <x v="226"/>
    <n v="1200"/>
  </r>
  <r>
    <n v="346858"/>
    <n v="11345"/>
    <d v="2021-02-12T23:23:01"/>
    <x v="73"/>
    <n v="1200"/>
  </r>
  <r>
    <n v="346864"/>
    <n v="12738"/>
    <d v="2021-02-12T23:26:34"/>
    <x v="206"/>
    <n v="960"/>
  </r>
  <r>
    <n v="346866"/>
    <n v="9558"/>
    <d v="2021-02-12T23:27:14"/>
    <x v="220"/>
    <n v="1200"/>
  </r>
  <r>
    <n v="346872"/>
    <n v="5170"/>
    <d v="2021-02-12T23:29:13"/>
    <x v="206"/>
    <n v="1200"/>
  </r>
  <r>
    <n v="346873"/>
    <n v="10949"/>
    <d v="2021-02-12T23:31:04"/>
    <x v="231"/>
    <n v="1200"/>
  </r>
  <r>
    <n v="346878"/>
    <n v="2801"/>
    <d v="2021-02-12T23:31:36"/>
    <x v="208"/>
    <n v="0"/>
  </r>
  <r>
    <n v="346883"/>
    <n v="9243"/>
    <d v="2021-02-12T23:32:34"/>
    <x v="114"/>
    <n v="1200"/>
  </r>
  <r>
    <n v="346887"/>
    <n v="5420"/>
    <d v="2021-02-12T23:32:49"/>
    <x v="77"/>
    <n v="1200"/>
  </r>
  <r>
    <n v="346894"/>
    <n v="676"/>
    <d v="2021-02-12T23:38:58"/>
    <x v="236"/>
    <n v="1200"/>
  </r>
  <r>
    <n v="346897"/>
    <n v="3177"/>
    <d v="2021-02-12T23:46:13"/>
    <x v="228"/>
    <n v="0"/>
  </r>
  <r>
    <n v="346903"/>
    <n v="541"/>
    <d v="2021-02-12T23:54:57"/>
    <x v="87"/>
    <n v="1200"/>
  </r>
  <r>
    <n v="346905"/>
    <n v="4147"/>
    <d v="2021-02-12T23:56:35"/>
    <x v="48"/>
    <n v="1200"/>
  </r>
  <r>
    <n v="346910"/>
    <n v="989"/>
    <d v="2021-02-12T23:57:29"/>
    <x v="60"/>
    <n v="1200"/>
  </r>
  <r>
    <n v="346913"/>
    <n v="10029"/>
    <d v="2021-02-12T23:58:56"/>
    <x v="214"/>
    <n v="1200"/>
  </r>
  <r>
    <n v="346916"/>
    <n v="7312"/>
    <d v="2021-02-13T00:00:17"/>
    <x v="61"/>
    <n v="1200"/>
  </r>
  <r>
    <n v="346923"/>
    <n v="4820"/>
    <d v="2021-02-13T00:05:09"/>
    <x v="266"/>
    <n v="1200"/>
  </r>
  <r>
    <n v="346928"/>
    <n v="8868"/>
    <d v="2021-02-13T00:06:18"/>
    <x v="289"/>
    <n v="1200"/>
  </r>
  <r>
    <n v="346932"/>
    <n v="9299"/>
    <d v="2021-02-13T00:07:08"/>
    <x v="183"/>
    <n v="1200"/>
  </r>
  <r>
    <n v="346936"/>
    <n v="11258"/>
    <d v="2021-02-13T00:07:08"/>
    <x v="286"/>
    <n v="1200"/>
  </r>
  <r>
    <n v="346939"/>
    <n v="7395"/>
    <d v="2021-02-13T00:09:14"/>
    <x v="162"/>
    <n v="1200"/>
  </r>
  <r>
    <n v="346942"/>
    <n v="5379"/>
    <d v="2021-02-13T00:16:50"/>
    <x v="167"/>
    <n v="1200"/>
  </r>
  <r>
    <n v="346948"/>
    <n v="5139"/>
    <d v="2021-02-13T00:18:43"/>
    <x v="250"/>
    <n v="0"/>
  </r>
  <r>
    <n v="346953"/>
    <n v="8843"/>
    <d v="2021-02-13T00:27:17"/>
    <x v="152"/>
    <n v="1200"/>
  </r>
  <r>
    <n v="346958"/>
    <n v="12182"/>
    <d v="2021-02-13T00:31:53"/>
    <x v="252"/>
    <n v="1200"/>
  </r>
  <r>
    <n v="346967"/>
    <n v="8499"/>
    <d v="2021-02-13T00:43:13"/>
    <x v="155"/>
    <n v="1200"/>
  </r>
  <r>
    <n v="346972"/>
    <n v="13766"/>
    <d v="2021-02-13T00:55:23"/>
    <x v="74"/>
    <n v="1200"/>
  </r>
  <r>
    <n v="346976"/>
    <n v="6573"/>
    <d v="2021-02-13T00:59:27"/>
    <x v="224"/>
    <n v="960"/>
  </r>
  <r>
    <n v="346982"/>
    <n v="465"/>
    <d v="2021-02-13T01:03:01"/>
    <x v="70"/>
    <n v="1200"/>
  </r>
  <r>
    <n v="346983"/>
    <n v="541"/>
    <d v="2021-02-13T01:03:37"/>
    <x v="150"/>
    <n v="1200"/>
  </r>
  <r>
    <n v="347000"/>
    <n v="3449"/>
    <d v="2021-02-13T01:05:59"/>
    <x v="9"/>
    <n v="1200"/>
  </r>
  <r>
    <n v="347004"/>
    <n v="11339"/>
    <d v="2021-02-13T01:06:34"/>
    <x v="133"/>
    <n v="1200"/>
  </r>
  <r>
    <n v="347009"/>
    <n v="739"/>
    <d v="2021-02-13T01:07:30"/>
    <x v="173"/>
    <n v="1200"/>
  </r>
  <r>
    <n v="347013"/>
    <n v="4481"/>
    <d v="2021-02-13T01:08:31"/>
    <x v="25"/>
    <n v="1200"/>
  </r>
  <r>
    <n v="347017"/>
    <n v="4720"/>
    <d v="2021-02-13T01:09:16"/>
    <x v="54"/>
    <n v="1200"/>
  </r>
  <r>
    <n v="347019"/>
    <n v="7543"/>
    <d v="2021-02-13T01:10:13"/>
    <x v="18"/>
    <n v="1200"/>
  </r>
  <r>
    <n v="347022"/>
    <n v="10405"/>
    <d v="2021-02-13T01:14:46"/>
    <x v="136"/>
    <n v="1200"/>
  </r>
  <r>
    <n v="347026"/>
    <n v="5793"/>
    <d v="2021-02-13T01:16:18"/>
    <x v="175"/>
    <n v="1200"/>
  </r>
  <r>
    <n v="347031"/>
    <n v="1270"/>
    <d v="2021-02-13T01:17:18"/>
    <x v="176"/>
    <n v="1200"/>
  </r>
  <r>
    <n v="347035"/>
    <n v="8291"/>
    <d v="2021-02-13T01:28:52"/>
    <x v="294"/>
    <n v="1200"/>
  </r>
  <r>
    <n v="347039"/>
    <n v="7306"/>
    <d v="2021-02-13T01:29:44"/>
    <x v="85"/>
    <n v="1200"/>
  </r>
  <r>
    <n v="347044"/>
    <n v="6523"/>
    <d v="2021-02-13T01:31:48"/>
    <x v="36"/>
    <n v="1200"/>
  </r>
  <r>
    <n v="347048"/>
    <n v="4397"/>
    <d v="2021-02-13T01:32:22"/>
    <x v="60"/>
    <n v="1200"/>
  </r>
  <r>
    <n v="347058"/>
    <n v="7803"/>
    <d v="2021-02-13T01:39:36"/>
    <x v="47"/>
    <n v="0"/>
  </r>
  <r>
    <n v="347065"/>
    <n v="3656"/>
    <d v="2021-02-13T01:42:32"/>
    <x v="101"/>
    <n v="1200"/>
  </r>
  <r>
    <n v="347072"/>
    <n v="3405"/>
    <d v="2021-02-13T01:45:55"/>
    <x v="191"/>
    <n v="1200"/>
  </r>
  <r>
    <n v="347076"/>
    <n v="10525"/>
    <d v="2021-02-13T01:51:59"/>
    <x v="274"/>
    <n v="1200"/>
  </r>
  <r>
    <n v="347081"/>
    <n v="3693"/>
    <d v="2021-02-13T02:00:48"/>
    <x v="117"/>
    <n v="1200"/>
  </r>
  <r>
    <n v="347089"/>
    <n v="12290"/>
    <d v="2021-02-13T02:08:29"/>
    <x v="185"/>
    <n v="1200"/>
  </r>
  <r>
    <n v="347090"/>
    <n v="7029"/>
    <d v="2021-02-13T02:14:47"/>
    <x v="108"/>
    <n v="1200"/>
  </r>
  <r>
    <n v="347096"/>
    <n v="10000"/>
    <d v="2021-02-13T02:18:02"/>
    <x v="107"/>
    <n v="1200"/>
  </r>
  <r>
    <n v="347097"/>
    <n v="1487"/>
    <d v="2021-02-13T02:20:07"/>
    <x v="216"/>
    <n v="1200"/>
  </r>
  <r>
    <n v="347102"/>
    <n v="5042"/>
    <d v="2021-02-13T02:25:37"/>
    <x v="288"/>
    <n v="1200"/>
  </r>
  <r>
    <n v="347103"/>
    <n v="1569"/>
    <d v="2021-02-13T02:27:44"/>
    <x v="279"/>
    <n v="1200"/>
  </r>
  <r>
    <n v="347106"/>
    <n v="11754"/>
    <d v="2021-02-13T02:29:29"/>
    <x v="104"/>
    <n v="1200"/>
  </r>
  <r>
    <n v="347108"/>
    <n v="1422"/>
    <d v="2021-02-13T02:44:43"/>
    <x v="33"/>
    <n v="1200"/>
  </r>
  <r>
    <n v="347110"/>
    <n v="4041"/>
    <d v="2021-02-13T02:45:41"/>
    <x v="71"/>
    <n v="1200"/>
  </r>
  <r>
    <n v="347112"/>
    <n v="6878"/>
    <d v="2021-02-13T02:58:05"/>
    <x v="189"/>
    <n v="1200"/>
  </r>
  <r>
    <n v="347114"/>
    <n v="2761"/>
    <d v="2021-02-13T03:00:59"/>
    <x v="157"/>
    <n v="1200"/>
  </r>
  <r>
    <n v="347117"/>
    <n v="6436"/>
    <d v="2021-02-13T03:04:31"/>
    <x v="1"/>
    <n v="1200"/>
  </r>
  <r>
    <n v="347121"/>
    <n v="6590"/>
    <d v="2021-02-13T03:07:07"/>
    <x v="239"/>
    <n v="1200"/>
  </r>
  <r>
    <n v="347124"/>
    <n v="13864"/>
    <d v="2021-02-13T03:12:07"/>
    <x v="227"/>
    <n v="0"/>
  </r>
  <r>
    <n v="347131"/>
    <n v="7395"/>
    <d v="2021-02-13T03:15:12"/>
    <x v="104"/>
    <n v="1200"/>
  </r>
  <r>
    <n v="347137"/>
    <n v="12837"/>
    <d v="2021-02-13T03:15:13"/>
    <x v="279"/>
    <n v="1200"/>
  </r>
  <r>
    <n v="347141"/>
    <n v="4680"/>
    <d v="2021-02-13T03:17:38"/>
    <x v="230"/>
    <n v="1200"/>
  </r>
  <r>
    <n v="347142"/>
    <n v="7648"/>
    <d v="2021-02-13T03:19:24"/>
    <x v="206"/>
    <n v="1200"/>
  </r>
  <r>
    <n v="347148"/>
    <n v="6620"/>
    <d v="2021-02-13T03:19:43"/>
    <x v="61"/>
    <n v="1200"/>
  </r>
  <r>
    <n v="347152"/>
    <n v="9816"/>
    <d v="2021-02-13T03:22:18"/>
    <x v="161"/>
    <n v="1200"/>
  </r>
  <r>
    <n v="347157"/>
    <n v="764"/>
    <d v="2021-02-13T03:24:49"/>
    <x v="273"/>
    <n v="1200"/>
  </r>
  <r>
    <n v="347164"/>
    <n v="4164"/>
    <d v="2021-02-13T03:27:17"/>
    <x v="74"/>
    <n v="1200"/>
  </r>
  <r>
    <n v="347168"/>
    <n v="8965"/>
    <d v="2021-02-13T03:30:55"/>
    <x v="230"/>
    <n v="1200"/>
  </r>
  <r>
    <n v="347174"/>
    <n v="10457"/>
    <d v="2021-02-13T03:31:39"/>
    <x v="208"/>
    <n v="1200"/>
  </r>
  <r>
    <n v="347175"/>
    <n v="4851"/>
    <d v="2021-02-13T03:33:15"/>
    <x v="262"/>
    <n v="1200"/>
  </r>
  <r>
    <n v="347180"/>
    <n v="4145"/>
    <d v="2021-02-13T03:35:21"/>
    <x v="283"/>
    <n v="1200"/>
  </r>
  <r>
    <n v="347186"/>
    <n v="5957"/>
    <d v="2021-02-13T03:35:35"/>
    <x v="281"/>
    <n v="1200"/>
  </r>
  <r>
    <n v="347187"/>
    <n v="3567"/>
    <d v="2021-02-13T03:39:06"/>
    <x v="260"/>
    <n v="1200"/>
  </r>
  <r>
    <n v="347193"/>
    <n v="12405"/>
    <d v="2021-02-13T03:42:36"/>
    <x v="248"/>
    <n v="1200"/>
  </r>
  <r>
    <n v="347198"/>
    <n v="10581"/>
    <d v="2021-02-13T03:43:33"/>
    <x v="58"/>
    <n v="960"/>
  </r>
  <r>
    <n v="347202"/>
    <n v="4580"/>
    <d v="2021-02-13T03:48:01"/>
    <x v="277"/>
    <n v="1200"/>
  </r>
  <r>
    <n v="347203"/>
    <n v="2156"/>
    <d v="2021-02-13T03:49:20"/>
    <x v="166"/>
    <n v="1200"/>
  </r>
  <r>
    <n v="347206"/>
    <n v="3996"/>
    <d v="2021-02-13T03:51:08"/>
    <x v="128"/>
    <n v="1200"/>
  </r>
  <r>
    <n v="347207"/>
    <n v="13719"/>
    <d v="2021-02-13T03:51:19"/>
    <x v="162"/>
    <n v="1200"/>
  </r>
  <r>
    <n v="347208"/>
    <n v="8406"/>
    <d v="2021-02-13T03:59:33"/>
    <x v="231"/>
    <n v="1200"/>
  </r>
  <r>
    <n v="347211"/>
    <n v="6535"/>
    <d v="2021-02-13T04:01:33"/>
    <x v="41"/>
    <n v="1200"/>
  </r>
  <r>
    <n v="347213"/>
    <n v="8600"/>
    <d v="2021-02-13T04:02:38"/>
    <x v="81"/>
    <n v="1200"/>
  </r>
  <r>
    <n v="347214"/>
    <n v="4583"/>
    <d v="2021-02-13T04:10:28"/>
    <x v="122"/>
    <n v="1200"/>
  </r>
  <r>
    <n v="347219"/>
    <n v="634"/>
    <d v="2021-02-13T04:11:40"/>
    <x v="180"/>
    <n v="1200"/>
  </r>
  <r>
    <n v="347221"/>
    <n v="10205"/>
    <d v="2021-02-13T04:13:03"/>
    <x v="127"/>
    <n v="1200"/>
  </r>
  <r>
    <n v="347222"/>
    <n v="3826"/>
    <d v="2021-02-13T04:17:06"/>
    <x v="254"/>
    <n v="1200"/>
  </r>
  <r>
    <n v="347223"/>
    <n v="2879"/>
    <d v="2021-02-13T04:18:09"/>
    <x v="171"/>
    <n v="1200"/>
  </r>
  <r>
    <n v="347225"/>
    <n v="10318"/>
    <d v="2021-02-13T04:18:54"/>
    <x v="229"/>
    <n v="1200"/>
  </r>
  <r>
    <n v="347231"/>
    <n v="7739"/>
    <d v="2021-02-13T04:22:59"/>
    <x v="106"/>
    <n v="1200"/>
  </r>
  <r>
    <n v="347239"/>
    <n v="1617"/>
    <d v="2021-02-13T04:30:19"/>
    <x v="291"/>
    <n v="1200"/>
  </r>
  <r>
    <n v="347240"/>
    <n v="9283"/>
    <d v="2021-02-13T04:33:57"/>
    <x v="134"/>
    <n v="1200"/>
  </r>
  <r>
    <n v="347241"/>
    <n v="5420"/>
    <d v="2021-02-13T04:34:07"/>
    <x v="295"/>
    <n v="1200"/>
  </r>
  <r>
    <n v="347246"/>
    <n v="13531"/>
    <d v="2021-02-13T04:51:29"/>
    <x v="37"/>
    <n v="1200"/>
  </r>
  <r>
    <n v="347251"/>
    <n v="6474"/>
    <d v="2021-02-13T04:52:38"/>
    <x v="162"/>
    <n v="0"/>
  </r>
  <r>
    <n v="347252"/>
    <n v="4975"/>
    <d v="2021-02-13T04:56:12"/>
    <x v="87"/>
    <n v="1200"/>
  </r>
  <r>
    <n v="347254"/>
    <n v="7873"/>
    <d v="2021-02-13T04:59:31"/>
    <x v="149"/>
    <n v="1200"/>
  </r>
  <r>
    <n v="347259"/>
    <n v="13886"/>
    <d v="2021-02-13T05:09:03"/>
    <x v="261"/>
    <n v="1200"/>
  </r>
  <r>
    <n v="347260"/>
    <n v="935"/>
    <d v="2021-02-13T05:09:47"/>
    <x v="141"/>
    <n v="1200"/>
  </r>
  <r>
    <n v="347266"/>
    <n v="12329"/>
    <d v="2021-02-13T05:11:58"/>
    <x v="69"/>
    <n v="1200"/>
  </r>
  <r>
    <n v="347273"/>
    <n v="8273"/>
    <d v="2021-02-13T05:13:49"/>
    <x v="240"/>
    <n v="1200"/>
  </r>
  <r>
    <n v="347277"/>
    <n v="4372"/>
    <d v="2021-02-13T05:16:25"/>
    <x v="276"/>
    <n v="1200"/>
  </r>
  <r>
    <n v="347284"/>
    <n v="10924"/>
    <d v="2021-02-13T05:18:16"/>
    <x v="108"/>
    <n v="0"/>
  </r>
  <r>
    <n v="347289"/>
    <n v="3190"/>
    <d v="2021-02-13T05:25:46"/>
    <x v="284"/>
    <n v="1200"/>
  </r>
  <r>
    <n v="347296"/>
    <n v="8570"/>
    <d v="2021-02-13T05:29:26"/>
    <x v="3"/>
    <n v="1200"/>
  </r>
  <r>
    <n v="347299"/>
    <n v="8311"/>
    <d v="2021-02-13T05:30:07"/>
    <x v="121"/>
    <n v="1200"/>
  </r>
  <r>
    <n v="347302"/>
    <n v="10471"/>
    <d v="2021-02-13T05:30:46"/>
    <x v="136"/>
    <n v="1200"/>
  </r>
  <r>
    <n v="347309"/>
    <n v="6764"/>
    <d v="2021-02-13T05:32:48"/>
    <x v="68"/>
    <n v="1200"/>
  </r>
  <r>
    <n v="347311"/>
    <n v="13130"/>
    <d v="2021-02-13T05:33:42"/>
    <x v="195"/>
    <n v="960"/>
  </r>
  <r>
    <n v="347317"/>
    <n v="13559"/>
    <d v="2021-02-13T05:37:24"/>
    <x v="262"/>
    <n v="1200"/>
  </r>
  <r>
    <n v="347323"/>
    <n v="11782"/>
    <d v="2021-02-13T05:42:42"/>
    <x v="273"/>
    <n v="960"/>
  </r>
  <r>
    <n v="347328"/>
    <n v="6608"/>
    <d v="2021-02-13T05:46:39"/>
    <x v="204"/>
    <n v="1200"/>
  </r>
  <r>
    <n v="347329"/>
    <n v="10468"/>
    <d v="2021-02-13T05:47:58"/>
    <x v="228"/>
    <n v="1200"/>
  </r>
  <r>
    <n v="347332"/>
    <n v="11027"/>
    <d v="2021-02-13T05:51:33"/>
    <x v="167"/>
    <n v="1200"/>
  </r>
  <r>
    <n v="347337"/>
    <n v="8940"/>
    <d v="2021-02-13T05:59:41"/>
    <x v="54"/>
    <n v="1200"/>
  </r>
  <r>
    <n v="347341"/>
    <n v="10948"/>
    <d v="2021-02-13T06:01:07"/>
    <x v="173"/>
    <n v="1200"/>
  </r>
  <r>
    <n v="347345"/>
    <n v="12605"/>
    <d v="2021-02-13T06:26:51"/>
    <x v="146"/>
    <n v="960"/>
  </r>
  <r>
    <n v="347350"/>
    <n v="12147"/>
    <d v="2021-02-13T06:26:59"/>
    <x v="85"/>
    <n v="960"/>
  </r>
  <r>
    <n v="347353"/>
    <n v="10096"/>
    <d v="2021-02-13T06:47:54"/>
    <x v="267"/>
    <n v="0"/>
  </r>
  <r>
    <n v="347356"/>
    <n v="2570"/>
    <d v="2021-02-13T06:52:07"/>
    <x v="210"/>
    <n v="0"/>
  </r>
  <r>
    <n v="347363"/>
    <n v="2069"/>
    <d v="2021-02-13T06:52:20"/>
    <x v="10"/>
    <n v="1200"/>
  </r>
  <r>
    <n v="347370"/>
    <n v="1940"/>
    <d v="2021-02-13T07:03:19"/>
    <x v="233"/>
    <n v="1200"/>
  </r>
  <r>
    <n v="347376"/>
    <n v="6537"/>
    <d v="2021-02-13T07:04:50"/>
    <x v="205"/>
    <n v="1200"/>
  </r>
  <r>
    <n v="347388"/>
    <n v="13680"/>
    <d v="2021-02-13T07:10:32"/>
    <x v="101"/>
    <n v="1200"/>
  </r>
  <r>
    <n v="347389"/>
    <n v="12922"/>
    <d v="2021-02-13T07:13:38"/>
    <x v="243"/>
    <n v="1200"/>
  </r>
  <r>
    <n v="347390"/>
    <n v="9723"/>
    <d v="2021-02-13T07:19:49"/>
    <x v="159"/>
    <n v="1200"/>
  </r>
  <r>
    <n v="347396"/>
    <n v="10766"/>
    <d v="2021-02-13T07:21:36"/>
    <x v="22"/>
    <n v="0"/>
  </r>
  <r>
    <n v="347403"/>
    <n v="4270"/>
    <d v="2021-02-13T07:24:03"/>
    <x v="288"/>
    <n v="1200"/>
  </r>
  <r>
    <n v="347409"/>
    <n v="2021"/>
    <d v="2021-02-13T07:30:38"/>
    <x v="286"/>
    <n v="1200"/>
  </r>
  <r>
    <n v="347415"/>
    <n v="8372"/>
    <d v="2021-02-13T07:33:19"/>
    <x v="169"/>
    <n v="1200"/>
  </r>
  <r>
    <n v="347424"/>
    <n v="3551"/>
    <d v="2021-02-13T07:38:15"/>
    <x v="272"/>
    <n v="0"/>
  </r>
  <r>
    <n v="347428"/>
    <n v="4922"/>
    <d v="2021-02-13T07:39:31"/>
    <x v="57"/>
    <n v="1200"/>
  </r>
  <r>
    <n v="347430"/>
    <n v="12050"/>
    <d v="2021-02-13T07:45:24"/>
    <x v="272"/>
    <n v="1200"/>
  </r>
  <r>
    <n v="347433"/>
    <n v="6878"/>
    <d v="2021-02-13T07:51:44"/>
    <x v="69"/>
    <n v="1200"/>
  </r>
  <r>
    <n v="347436"/>
    <n v="13015"/>
    <d v="2021-02-13T07:54:53"/>
    <x v="278"/>
    <n v="1200"/>
  </r>
  <r>
    <n v="347437"/>
    <n v="4544"/>
    <d v="2021-02-13T08:03:56"/>
    <x v="286"/>
    <n v="1200"/>
  </r>
  <r>
    <n v="347440"/>
    <n v="11187"/>
    <d v="2021-02-13T08:05:54"/>
    <x v="143"/>
    <n v="960"/>
  </r>
  <r>
    <n v="347447"/>
    <n v="8463"/>
    <d v="2021-02-13T08:11:03"/>
    <x v="294"/>
    <n v="1200"/>
  </r>
  <r>
    <n v="347451"/>
    <n v="5340"/>
    <d v="2021-02-13T08:12:25"/>
    <x v="166"/>
    <n v="1200"/>
  </r>
  <r>
    <n v="347457"/>
    <n v="10513"/>
    <d v="2021-02-13T08:28:53"/>
    <x v="143"/>
    <n v="1200"/>
  </r>
  <r>
    <n v="347458"/>
    <n v="10804"/>
    <d v="2021-02-13T08:34:07"/>
    <x v="192"/>
    <n v="1200"/>
  </r>
  <r>
    <n v="347464"/>
    <n v="8412"/>
    <d v="2021-02-13T08:37:51"/>
    <x v="122"/>
    <n v="1200"/>
  </r>
  <r>
    <n v="347470"/>
    <n v="8302"/>
    <d v="2021-02-13T08:39:04"/>
    <x v="117"/>
    <n v="960"/>
  </r>
  <r>
    <n v="347472"/>
    <n v="2127"/>
    <d v="2021-02-13T08:45:13"/>
    <x v="186"/>
    <n v="1200"/>
  </r>
  <r>
    <n v="347475"/>
    <n v="6570"/>
    <d v="2021-02-13T08:50:36"/>
    <x v="162"/>
    <n v="1200"/>
  </r>
  <r>
    <n v="347479"/>
    <n v="6437"/>
    <d v="2021-02-13T08:53:05"/>
    <x v="226"/>
    <n v="1200"/>
  </r>
  <r>
    <n v="347480"/>
    <n v="9595"/>
    <d v="2021-02-13T08:55:29"/>
    <x v="1"/>
    <n v="1200"/>
  </r>
  <r>
    <n v="347483"/>
    <n v="5395"/>
    <d v="2021-02-13T08:57:08"/>
    <x v="77"/>
    <n v="0"/>
  </r>
  <r>
    <n v="347489"/>
    <n v="7615"/>
    <d v="2021-02-13T09:10:48"/>
    <x v="159"/>
    <n v="1200"/>
  </r>
  <r>
    <n v="347494"/>
    <n v="13499"/>
    <d v="2021-02-13T09:11:56"/>
    <x v="172"/>
    <n v="1200"/>
  </r>
  <r>
    <n v="347499"/>
    <n v="11892"/>
    <d v="2021-02-13T09:17:29"/>
    <x v="73"/>
    <n v="1200"/>
  </r>
  <r>
    <n v="347501"/>
    <n v="2024"/>
    <d v="2021-02-13T09:17:33"/>
    <x v="147"/>
    <n v="1200"/>
  </r>
  <r>
    <n v="347506"/>
    <n v="7930"/>
    <d v="2021-02-13T09:20:50"/>
    <x v="80"/>
    <n v="1200"/>
  </r>
  <r>
    <n v="347513"/>
    <n v="7090"/>
    <d v="2021-02-13T09:24:44"/>
    <x v="143"/>
    <n v="1200"/>
  </r>
  <r>
    <n v="347515"/>
    <n v="8220"/>
    <d v="2021-02-13T09:26:58"/>
    <x v="132"/>
    <n v="1200"/>
  </r>
  <r>
    <n v="347519"/>
    <n v="11782"/>
    <d v="2021-02-13T09:28:26"/>
    <x v="192"/>
    <n v="1200"/>
  </r>
  <r>
    <n v="347523"/>
    <n v="1496"/>
    <d v="2021-02-13T09:32:09"/>
    <x v="82"/>
    <n v="960"/>
  </r>
  <r>
    <n v="347528"/>
    <n v="7881"/>
    <d v="2021-02-13T09:36:17"/>
    <x v="219"/>
    <n v="1200"/>
  </r>
  <r>
    <n v="347534"/>
    <n v="5094"/>
    <d v="2021-02-13T09:43:23"/>
    <x v="242"/>
    <n v="1200"/>
  </r>
  <r>
    <n v="347541"/>
    <n v="6507"/>
    <d v="2021-02-13T09:46:08"/>
    <x v="211"/>
    <n v="1200"/>
  </r>
  <r>
    <n v="347548"/>
    <n v="3862"/>
    <d v="2021-02-13T09:54:17"/>
    <x v="84"/>
    <n v="0"/>
  </r>
  <r>
    <n v="347553"/>
    <n v="7816"/>
    <d v="2021-02-13T09:54:40"/>
    <x v="216"/>
    <n v="0"/>
  </r>
  <r>
    <n v="347559"/>
    <n v="2167"/>
    <d v="2021-02-13T09:55:59"/>
    <x v="198"/>
    <n v="0"/>
  </r>
  <r>
    <n v="347563"/>
    <n v="11273"/>
    <d v="2021-02-13T09:57:30"/>
    <x v="126"/>
    <n v="1200"/>
  </r>
  <r>
    <n v="347568"/>
    <n v="8061"/>
    <d v="2021-02-13T09:58:22"/>
    <x v="259"/>
    <n v="1200"/>
  </r>
  <r>
    <n v="347570"/>
    <n v="7688"/>
    <d v="2021-02-13T10:01:29"/>
    <x v="200"/>
    <n v="1200"/>
  </r>
  <r>
    <n v="347575"/>
    <n v="2582"/>
    <d v="2021-02-13T10:01:40"/>
    <x v="252"/>
    <n v="960"/>
  </r>
  <r>
    <n v="347582"/>
    <n v="6756"/>
    <d v="2021-02-13T10:02:17"/>
    <x v="213"/>
    <n v="1200"/>
  </r>
  <r>
    <n v="347589"/>
    <n v="1191"/>
    <d v="2021-02-13T10:07:52"/>
    <x v="151"/>
    <n v="1200"/>
  </r>
  <r>
    <n v="347596"/>
    <n v="5475"/>
    <d v="2021-02-13T10:10:12"/>
    <x v="223"/>
    <n v="1200"/>
  </r>
  <r>
    <n v="347598"/>
    <n v="579"/>
    <d v="2021-02-13T10:13:58"/>
    <x v="265"/>
    <n v="1200"/>
  </r>
  <r>
    <n v="347609"/>
    <n v="9276"/>
    <d v="2021-02-13T10:34:06"/>
    <x v="269"/>
    <n v="1200"/>
  </r>
  <r>
    <n v="347612"/>
    <n v="9158"/>
    <d v="2021-02-13T10:34:58"/>
    <x v="218"/>
    <n v="1200"/>
  </r>
  <r>
    <n v="347618"/>
    <n v="11782"/>
    <d v="2021-02-13T10:39:07"/>
    <x v="198"/>
    <n v="0"/>
  </r>
  <r>
    <n v="347624"/>
    <n v="4838"/>
    <d v="2021-02-13T10:52:40"/>
    <x v="247"/>
    <n v="1200"/>
  </r>
  <r>
    <n v="347630"/>
    <n v="10273"/>
    <d v="2021-02-13T10:53:18"/>
    <x v="194"/>
    <n v="1200"/>
  </r>
  <r>
    <n v="347636"/>
    <n v="3901"/>
    <d v="2021-02-13T11:05:00"/>
    <x v="287"/>
    <n v="1200"/>
  </r>
  <r>
    <n v="347643"/>
    <n v="10581"/>
    <d v="2021-02-13T11:21:51"/>
    <x v="134"/>
    <n v="960"/>
  </r>
  <r>
    <n v="347646"/>
    <n v="10291"/>
    <d v="2021-02-13T11:22:14"/>
    <x v="255"/>
    <n v="1200"/>
  </r>
  <r>
    <n v="347653"/>
    <n v="12262"/>
    <d v="2021-02-13T11:32:50"/>
    <x v="106"/>
    <n v="1200"/>
  </r>
  <r>
    <n v="347658"/>
    <n v="7378"/>
    <d v="2021-02-13T11:36:58"/>
    <x v="167"/>
    <n v="1200"/>
  </r>
  <r>
    <n v="347659"/>
    <n v="8955"/>
    <d v="2021-02-13T11:37:34"/>
    <x v="77"/>
    <n v="1200"/>
  </r>
  <r>
    <n v="347665"/>
    <n v="7609"/>
    <d v="2021-02-13T11:43:27"/>
    <x v="201"/>
    <n v="1200"/>
  </r>
  <r>
    <n v="347667"/>
    <n v="5317"/>
    <d v="2021-02-13T11:48:29"/>
    <x v="177"/>
    <n v="1200"/>
  </r>
  <r>
    <n v="347669"/>
    <n v="8379"/>
    <d v="2021-02-13T11:48:38"/>
    <x v="114"/>
    <n v="1200"/>
  </r>
  <r>
    <n v="347675"/>
    <n v="9495"/>
    <d v="2021-02-13T11:51:39"/>
    <x v="186"/>
    <n v="960"/>
  </r>
  <r>
    <n v="347676"/>
    <n v="12207"/>
    <d v="2021-02-13T11:52:25"/>
    <x v="86"/>
    <n v="1200"/>
  </r>
  <r>
    <n v="347681"/>
    <n v="9596"/>
    <d v="2021-02-13T11:55:32"/>
    <x v="284"/>
    <n v="1200"/>
  </r>
  <r>
    <n v="347688"/>
    <n v="2800"/>
    <d v="2021-02-13T12:14:20"/>
    <x v="286"/>
    <n v="1200"/>
  </r>
  <r>
    <n v="347689"/>
    <n v="1795"/>
    <d v="2021-02-13T12:25:06"/>
    <x v="233"/>
    <n v="1200"/>
  </r>
  <r>
    <n v="347691"/>
    <n v="2075"/>
    <d v="2021-02-13T12:26:31"/>
    <x v="122"/>
    <n v="1200"/>
  </r>
  <r>
    <n v="347693"/>
    <n v="8233"/>
    <d v="2021-02-13T12:35:45"/>
    <x v="19"/>
    <n v="1200"/>
  </r>
  <r>
    <n v="347698"/>
    <n v="1313"/>
    <d v="2021-02-13T12:39:44"/>
    <x v="269"/>
    <n v="1200"/>
  </r>
  <r>
    <n v="347700"/>
    <n v="4090"/>
    <d v="2021-02-13T12:42:07"/>
    <x v="163"/>
    <n v="1200"/>
  </r>
  <r>
    <n v="347704"/>
    <n v="10170"/>
    <d v="2021-02-13T12:43:43"/>
    <x v="108"/>
    <n v="1200"/>
  </r>
  <r>
    <n v="347705"/>
    <n v="7090"/>
    <d v="2021-02-13T12:44:42"/>
    <x v="88"/>
    <n v="1200"/>
  </r>
  <r>
    <n v="347711"/>
    <n v="3663"/>
    <d v="2021-02-13T12:47:21"/>
    <x v="13"/>
    <n v="1200"/>
  </r>
  <r>
    <n v="347712"/>
    <n v="12329"/>
    <d v="2021-02-13T12:49:20"/>
    <x v="13"/>
    <n v="1200"/>
  </r>
  <r>
    <n v="347714"/>
    <n v="6474"/>
    <d v="2021-02-13T12:53:05"/>
    <x v="174"/>
    <n v="1200"/>
  </r>
  <r>
    <n v="347718"/>
    <n v="5051"/>
    <d v="2021-02-13T12:55:39"/>
    <x v="197"/>
    <n v="1200"/>
  </r>
  <r>
    <n v="347725"/>
    <n v="3709"/>
    <d v="2021-02-13T12:57:00"/>
    <x v="62"/>
    <n v="1200"/>
  </r>
  <r>
    <n v="347729"/>
    <n v="13374"/>
    <d v="2021-02-13T13:02:03"/>
    <x v="76"/>
    <n v="1200"/>
  </r>
  <r>
    <n v="347733"/>
    <n v="3216"/>
    <d v="2021-02-13T13:06:38"/>
    <x v="240"/>
    <n v="1200"/>
  </r>
  <r>
    <n v="347738"/>
    <n v="12705"/>
    <d v="2021-02-13T13:09:57"/>
    <x v="5"/>
    <n v="1200"/>
  </r>
  <r>
    <n v="347740"/>
    <n v="3580"/>
    <d v="2021-02-13T13:12:48"/>
    <x v="247"/>
    <n v="1200"/>
  </r>
  <r>
    <n v="347745"/>
    <n v="4428"/>
    <d v="2021-02-13T13:14:55"/>
    <x v="240"/>
    <n v="0"/>
  </r>
  <r>
    <n v="347747"/>
    <n v="13118"/>
    <d v="2021-02-13T13:16:37"/>
    <x v="62"/>
    <n v="1200"/>
  </r>
  <r>
    <n v="347752"/>
    <n v="11542"/>
    <d v="2021-02-13T13:16:53"/>
    <x v="146"/>
    <n v="1200"/>
  </r>
  <r>
    <n v="347757"/>
    <n v="13390"/>
    <d v="2021-02-13T13:19:12"/>
    <x v="69"/>
    <n v="1200"/>
  </r>
  <r>
    <n v="347764"/>
    <n v="6779"/>
    <d v="2021-02-13T13:20:38"/>
    <x v="148"/>
    <n v="1200"/>
  </r>
  <r>
    <n v="347765"/>
    <n v="7831"/>
    <d v="2021-02-13T13:20:52"/>
    <x v="165"/>
    <n v="1200"/>
  </r>
  <r>
    <n v="347767"/>
    <n v="4544"/>
    <d v="2021-02-13T13:21:08"/>
    <x v="248"/>
    <n v="1200"/>
  </r>
  <r>
    <n v="347769"/>
    <n v="3266"/>
    <d v="2021-02-13T13:25:42"/>
    <x v="123"/>
    <n v="960"/>
  </r>
  <r>
    <n v="347771"/>
    <n v="7442"/>
    <d v="2021-02-13T13:27:05"/>
    <x v="265"/>
    <n v="1200"/>
  </r>
  <r>
    <n v="347778"/>
    <n v="11292"/>
    <d v="2021-02-13T13:32:53"/>
    <x v="62"/>
    <n v="1200"/>
  </r>
  <r>
    <n v="347784"/>
    <n v="1727"/>
    <d v="2021-02-13T13:35:26"/>
    <x v="190"/>
    <n v="1200"/>
  </r>
  <r>
    <n v="347790"/>
    <n v="13728"/>
    <d v="2021-02-13T13:38:01"/>
    <x v="231"/>
    <n v="960"/>
  </r>
  <r>
    <n v="347797"/>
    <n v="7948"/>
    <d v="2021-02-13T13:41:19"/>
    <x v="84"/>
    <n v="1200"/>
  </r>
  <r>
    <n v="347804"/>
    <n v="10135"/>
    <d v="2021-02-13T13:42:06"/>
    <x v="132"/>
    <n v="0"/>
  </r>
  <r>
    <n v="347805"/>
    <n v="8973"/>
    <d v="2021-02-13T13:45:29"/>
    <x v="222"/>
    <n v="1200"/>
  </r>
  <r>
    <n v="347806"/>
    <n v="6286"/>
    <d v="2021-02-13T13:58:35"/>
    <x v="246"/>
    <n v="1200"/>
  </r>
  <r>
    <n v="347813"/>
    <n v="7292"/>
    <d v="2021-02-13T14:00:56"/>
    <x v="88"/>
    <n v="1200"/>
  </r>
  <r>
    <n v="347820"/>
    <n v="6025"/>
    <d v="2021-02-13T14:03:33"/>
    <x v="138"/>
    <n v="1200"/>
  </r>
  <r>
    <n v="347823"/>
    <n v="8025"/>
    <d v="2021-02-13T14:05:36"/>
    <x v="293"/>
    <n v="1200"/>
  </r>
  <r>
    <n v="347825"/>
    <n v="11254"/>
    <d v="2021-02-13T14:06:49"/>
    <x v="116"/>
    <n v="960"/>
  </r>
  <r>
    <n v="347827"/>
    <n v="13315"/>
    <d v="2021-02-13T14:07:37"/>
    <x v="266"/>
    <n v="960"/>
  </r>
  <r>
    <n v="347833"/>
    <n v="12555"/>
    <d v="2021-02-13T14:09:30"/>
    <x v="88"/>
    <n v="1200"/>
  </r>
  <r>
    <n v="347834"/>
    <n v="11657"/>
    <d v="2021-02-13T14:13:33"/>
    <x v="14"/>
    <n v="1200"/>
  </r>
  <r>
    <n v="347840"/>
    <n v="612"/>
    <d v="2021-02-13T14:17:00"/>
    <x v="275"/>
    <n v="1200"/>
  </r>
  <r>
    <n v="347841"/>
    <n v="8302"/>
    <d v="2021-02-13T14:18:48"/>
    <x v="118"/>
    <n v="1200"/>
  </r>
  <r>
    <n v="347843"/>
    <n v="13990"/>
    <d v="2021-02-13T14:20:26"/>
    <x v="225"/>
    <n v="1200"/>
  </r>
  <r>
    <n v="347848"/>
    <n v="13352"/>
    <d v="2021-02-13T14:32:44"/>
    <x v="5"/>
    <n v="1200"/>
  </r>
  <r>
    <n v="347855"/>
    <n v="13531"/>
    <d v="2021-02-13T14:33:30"/>
    <x v="130"/>
    <n v="1200"/>
  </r>
  <r>
    <n v="347861"/>
    <n v="8525"/>
    <d v="2021-02-13T14:36:08"/>
    <x v="69"/>
    <n v="1200"/>
  </r>
  <r>
    <n v="347862"/>
    <n v="13682"/>
    <d v="2021-02-13T14:46:24"/>
    <x v="196"/>
    <n v="1200"/>
  </r>
  <r>
    <n v="347869"/>
    <n v="980"/>
    <d v="2021-02-13T14:48:04"/>
    <x v="236"/>
    <n v="1200"/>
  </r>
  <r>
    <n v="347870"/>
    <n v="13249"/>
    <d v="2021-02-13T14:50:49"/>
    <x v="241"/>
    <n v="960"/>
  </r>
  <r>
    <n v="347876"/>
    <n v="2069"/>
    <d v="2021-02-13T15:07:57"/>
    <x v="123"/>
    <n v="1200"/>
  </r>
  <r>
    <n v="347879"/>
    <n v="12677"/>
    <d v="2021-02-13T15:11:07"/>
    <x v="266"/>
    <n v="960"/>
  </r>
  <r>
    <n v="347882"/>
    <n v="10906"/>
    <d v="2021-02-13T15:12:37"/>
    <x v="36"/>
    <n v="1200"/>
  </r>
  <r>
    <n v="347885"/>
    <n v="11326"/>
    <d v="2021-02-13T15:23:27"/>
    <x v="171"/>
    <n v="1200"/>
  </r>
  <r>
    <n v="347891"/>
    <n v="1337"/>
    <d v="2021-02-13T15:24:01"/>
    <x v="10"/>
    <n v="1200"/>
  </r>
  <r>
    <n v="347896"/>
    <n v="7411"/>
    <d v="2021-02-13T15:31:49"/>
    <x v="122"/>
    <n v="1200"/>
  </r>
  <r>
    <n v="347900"/>
    <n v="6286"/>
    <d v="2021-02-13T15:39:15"/>
    <x v="33"/>
    <n v="1200"/>
  </r>
  <r>
    <n v="347901"/>
    <n v="3580"/>
    <d v="2021-02-13T15:45:33"/>
    <x v="158"/>
    <n v="1200"/>
  </r>
  <r>
    <n v="347902"/>
    <n v="2146"/>
    <d v="2021-02-13T15:47:05"/>
    <x v="77"/>
    <n v="960"/>
  </r>
  <r>
    <n v="347906"/>
    <n v="7930"/>
    <d v="2021-02-13T15:56:09"/>
    <x v="292"/>
    <n v="1200"/>
  </r>
  <r>
    <n v="347908"/>
    <n v="5601"/>
    <d v="2021-02-13T15:56:34"/>
    <x v="76"/>
    <n v="1200"/>
  </r>
  <r>
    <n v="347912"/>
    <n v="2086"/>
    <d v="2021-02-13T16:00:20"/>
    <x v="173"/>
    <n v="1200"/>
  </r>
  <r>
    <n v="347919"/>
    <n v="8666"/>
    <d v="2021-02-13T16:01:18"/>
    <x v="235"/>
    <n v="1200"/>
  </r>
  <r>
    <n v="347923"/>
    <n v="12405"/>
    <d v="2021-02-13T16:02:05"/>
    <x v="272"/>
    <n v="1200"/>
  </r>
  <r>
    <n v="347925"/>
    <n v="3405"/>
    <d v="2021-02-13T16:03:37"/>
    <x v="203"/>
    <n v="1200"/>
  </r>
  <r>
    <n v="347928"/>
    <n v="9354"/>
    <d v="2021-02-13T16:03:44"/>
    <x v="208"/>
    <n v="1200"/>
  </r>
  <r>
    <n v="347930"/>
    <n v="3292"/>
    <d v="2021-02-13T16:05:28"/>
    <x v="267"/>
    <n v="1200"/>
  </r>
  <r>
    <n v="347931"/>
    <n v="13679"/>
    <d v="2021-02-13T16:07:44"/>
    <x v="252"/>
    <n v="1200"/>
  </r>
  <r>
    <n v="347934"/>
    <n v="5032"/>
    <d v="2021-02-13T16:12:56"/>
    <x v="5"/>
    <n v="1200"/>
  </r>
  <r>
    <n v="347937"/>
    <n v="11028"/>
    <d v="2021-02-13T16:13:31"/>
    <x v="177"/>
    <n v="1200"/>
  </r>
  <r>
    <n v="347939"/>
    <n v="9130"/>
    <d v="2021-02-13T16:20:16"/>
    <x v="280"/>
    <n v="1200"/>
  </r>
  <r>
    <n v="347946"/>
    <n v="13743"/>
    <d v="2021-02-13T16:20:21"/>
    <x v="191"/>
    <n v="960"/>
  </r>
  <r>
    <n v="347950"/>
    <n v="1943"/>
    <d v="2021-02-13T16:26:06"/>
    <x v="268"/>
    <n v="1200"/>
  </r>
  <r>
    <n v="347951"/>
    <n v="13851"/>
    <d v="2021-02-13T16:28:57"/>
    <x v="243"/>
    <n v="960"/>
  </r>
  <r>
    <n v="347953"/>
    <n v="1808"/>
    <d v="2021-02-13T16:29:21"/>
    <x v="132"/>
    <n v="1200"/>
  </r>
  <r>
    <n v="347957"/>
    <n v="2026"/>
    <d v="2021-02-13T16:36:14"/>
    <x v="54"/>
    <n v="1200"/>
  </r>
  <r>
    <n v="347959"/>
    <n v="8819"/>
    <d v="2021-02-13T16:37:51"/>
    <x v="248"/>
    <n v="1200"/>
  </r>
  <r>
    <n v="347961"/>
    <n v="11062"/>
    <d v="2021-02-13T16:40:43"/>
    <x v="223"/>
    <n v="0"/>
  </r>
  <r>
    <n v="347963"/>
    <n v="446"/>
    <d v="2021-02-13T16:41:52"/>
    <x v="225"/>
    <n v="1200"/>
  </r>
  <r>
    <n v="347967"/>
    <n v="5396"/>
    <d v="2021-02-13T16:41:57"/>
    <x v="144"/>
    <n v="1200"/>
  </r>
  <r>
    <n v="347973"/>
    <n v="4727"/>
    <d v="2021-02-13T16:42:09"/>
    <x v="1"/>
    <n v="1200"/>
  </r>
  <r>
    <n v="347977"/>
    <n v="1396"/>
    <d v="2021-02-13T16:55:02"/>
    <x v="225"/>
    <n v="1200"/>
  </r>
  <r>
    <n v="347984"/>
    <n v="8255"/>
    <d v="2021-02-13T16:55:08"/>
    <x v="25"/>
    <n v="1200"/>
  </r>
  <r>
    <n v="347988"/>
    <n v="7275"/>
    <d v="2021-02-13T16:59:51"/>
    <x v="177"/>
    <n v="1200"/>
  </r>
  <r>
    <n v="347991"/>
    <n v="10689"/>
    <d v="2021-02-13T17:02:09"/>
    <x v="239"/>
    <n v="1200"/>
  </r>
  <r>
    <n v="347998"/>
    <n v="3996"/>
    <d v="2021-02-13T17:09:11"/>
    <x v="224"/>
    <n v="0"/>
  </r>
  <r>
    <n v="347999"/>
    <n v="8664"/>
    <d v="2021-02-13T17:13:39"/>
    <x v="293"/>
    <n v="960"/>
  </r>
  <r>
    <n v="348002"/>
    <n v="12006"/>
    <d v="2021-02-13T17:15:00"/>
    <x v="195"/>
    <n v="1200"/>
  </r>
  <r>
    <n v="348015"/>
    <n v="8269"/>
    <d v="2021-02-13T17:23:51"/>
    <x v="81"/>
    <n v="1200"/>
  </r>
  <r>
    <n v="348016"/>
    <n v="9672"/>
    <d v="2021-02-13T17:24:38"/>
    <x v="107"/>
    <n v="1200"/>
  </r>
  <r>
    <n v="348020"/>
    <n v="12053"/>
    <d v="2021-02-13T17:24:43"/>
    <x v="84"/>
    <n v="960"/>
  </r>
  <r>
    <n v="348023"/>
    <n v="13223"/>
    <d v="2021-02-13T17:27:03"/>
    <x v="162"/>
    <n v="1200"/>
  </r>
  <r>
    <n v="348029"/>
    <n v="12348"/>
    <d v="2021-02-13T17:27:11"/>
    <x v="3"/>
    <n v="1200"/>
  </r>
  <r>
    <n v="348036"/>
    <n v="10212"/>
    <d v="2021-02-13T17:28:51"/>
    <x v="234"/>
    <n v="1200"/>
  </r>
  <r>
    <n v="348043"/>
    <n v="10765"/>
    <d v="2021-02-13T17:29:33"/>
    <x v="196"/>
    <n v="960"/>
  </r>
  <r>
    <n v="348047"/>
    <n v="7420"/>
    <d v="2021-02-13T17:33:18"/>
    <x v="60"/>
    <n v="0"/>
  </r>
  <r>
    <n v="348050"/>
    <n v="8231"/>
    <d v="2021-02-13T17:39:46"/>
    <x v="133"/>
    <n v="1200"/>
  </r>
  <r>
    <n v="348061"/>
    <n v="4139"/>
    <d v="2021-02-13T17:49:49"/>
    <x v="281"/>
    <n v="1200"/>
  </r>
  <r>
    <n v="348065"/>
    <n v="695"/>
    <d v="2021-02-13T17:51:24"/>
    <x v="174"/>
    <n v="1200"/>
  </r>
  <r>
    <n v="348070"/>
    <n v="12753"/>
    <d v="2021-02-13T17:53:33"/>
    <x v="275"/>
    <n v="0"/>
  </r>
  <r>
    <n v="348075"/>
    <n v="6166"/>
    <d v="2021-02-13T17:53:58"/>
    <x v="208"/>
    <n v="1200"/>
  </r>
  <r>
    <n v="348080"/>
    <n v="8965"/>
    <d v="2021-02-13T17:57:28"/>
    <x v="52"/>
    <n v="1200"/>
  </r>
  <r>
    <n v="348083"/>
    <n v="3656"/>
    <d v="2021-02-13T18:01:25"/>
    <x v="57"/>
    <n v="1200"/>
  </r>
  <r>
    <n v="348087"/>
    <n v="12329"/>
    <d v="2021-02-13T18:03:08"/>
    <x v="266"/>
    <n v="1200"/>
  </r>
  <r>
    <n v="348092"/>
    <n v="9771"/>
    <d v="2021-02-13T18:03:45"/>
    <x v="215"/>
    <n v="1200"/>
  </r>
  <r>
    <n v="348096"/>
    <n v="13494"/>
    <d v="2021-02-13T18:09:05"/>
    <x v="239"/>
    <n v="0"/>
  </r>
  <r>
    <n v="348098"/>
    <n v="4859"/>
    <d v="2021-02-13T18:10:10"/>
    <x v="295"/>
    <n v="1200"/>
  </r>
  <r>
    <n v="348100"/>
    <n v="4353"/>
    <d v="2021-02-13T18:13:57"/>
    <x v="261"/>
    <n v="1200"/>
  </r>
  <r>
    <n v="348106"/>
    <n v="948"/>
    <d v="2021-02-13T18:14:45"/>
    <x v="284"/>
    <n v="1200"/>
  </r>
  <r>
    <n v="348107"/>
    <n v="541"/>
    <d v="2021-02-13T18:22:27"/>
    <x v="71"/>
    <n v="1200"/>
  </r>
  <r>
    <n v="348110"/>
    <n v="5300"/>
    <d v="2021-02-13T18:26:49"/>
    <x v="3"/>
    <n v="1200"/>
  </r>
  <r>
    <n v="348111"/>
    <n v="6583"/>
    <d v="2021-02-13T18:29:20"/>
    <x v="162"/>
    <n v="0"/>
  </r>
  <r>
    <n v="348116"/>
    <n v="8568"/>
    <d v="2021-02-13T18:31:13"/>
    <x v="174"/>
    <n v="1200"/>
  </r>
  <r>
    <n v="348119"/>
    <n v="7654"/>
    <d v="2021-02-13T18:43:37"/>
    <x v="92"/>
    <n v="1200"/>
  </r>
  <r>
    <n v="348123"/>
    <n v="6878"/>
    <d v="2021-02-13T18:43:54"/>
    <x v="186"/>
    <n v="0"/>
  </r>
  <r>
    <n v="348129"/>
    <n v="988"/>
    <d v="2021-02-13T18:48:21"/>
    <x v="217"/>
    <n v="0"/>
  </r>
  <r>
    <n v="348136"/>
    <n v="511"/>
    <d v="2021-02-13T18:48:31"/>
    <x v="13"/>
    <n v="1200"/>
  </r>
  <r>
    <n v="348139"/>
    <n v="5264"/>
    <d v="2021-02-13T18:49:47"/>
    <x v="250"/>
    <n v="1200"/>
  </r>
  <r>
    <n v="348142"/>
    <n v="12520"/>
    <d v="2021-02-13T18:55:51"/>
    <x v="147"/>
    <n v="1200"/>
  </r>
  <r>
    <n v="348143"/>
    <n v="8807"/>
    <d v="2021-02-13T19:00:51"/>
    <x v="190"/>
    <n v="1200"/>
  </r>
  <r>
    <n v="348149"/>
    <n v="10282"/>
    <d v="2021-02-13T19:01:17"/>
    <x v="108"/>
    <n v="1200"/>
  </r>
  <r>
    <n v="348150"/>
    <n v="1422"/>
    <d v="2021-02-13T19:02:25"/>
    <x v="33"/>
    <n v="1200"/>
  </r>
  <r>
    <n v="348156"/>
    <n v="4041"/>
    <d v="2021-02-13T19:04:57"/>
    <x v="280"/>
    <n v="1200"/>
  </r>
  <r>
    <n v="348166"/>
    <n v="12515"/>
    <d v="2021-02-13T19:13:34"/>
    <x v="288"/>
    <n v="1200"/>
  </r>
  <r>
    <n v="348172"/>
    <n v="10131"/>
    <d v="2021-02-13T19:13:39"/>
    <x v="235"/>
    <n v="1200"/>
  </r>
  <r>
    <n v="348174"/>
    <n v="2325"/>
    <d v="2021-02-13T19:23:58"/>
    <x v="131"/>
    <n v="1200"/>
  </r>
  <r>
    <n v="348179"/>
    <n v="6454"/>
    <d v="2021-02-13T19:24:58"/>
    <x v="287"/>
    <n v="1200"/>
  </r>
  <r>
    <n v="348182"/>
    <n v="10282"/>
    <d v="2021-02-13T19:26:24"/>
    <x v="247"/>
    <n v="1200"/>
  </r>
  <r>
    <n v="348189"/>
    <n v="5032"/>
    <d v="2021-02-13T19:26:27"/>
    <x v="204"/>
    <n v="1200"/>
  </r>
  <r>
    <n v="348190"/>
    <n v="6732"/>
    <d v="2021-02-13T19:29:05"/>
    <x v="248"/>
    <n v="1200"/>
  </r>
  <r>
    <n v="348192"/>
    <n v="9204"/>
    <d v="2021-02-13T19:31:32"/>
    <x v="286"/>
    <n v="1200"/>
  </r>
  <r>
    <n v="348198"/>
    <n v="6537"/>
    <d v="2021-02-13T19:36:37"/>
    <x v="6"/>
    <n v="1200"/>
  </r>
  <r>
    <n v="348199"/>
    <n v="1609"/>
    <d v="2021-02-13T19:40:00"/>
    <x v="284"/>
    <n v="1200"/>
  </r>
  <r>
    <n v="348201"/>
    <n v="2409"/>
    <d v="2021-02-13T19:49:07"/>
    <x v="235"/>
    <n v="1200"/>
  </r>
  <r>
    <n v="348204"/>
    <n v="9410"/>
    <d v="2021-02-13T19:51:42"/>
    <x v="106"/>
    <n v="1200"/>
  </r>
  <r>
    <n v="348209"/>
    <n v="13601"/>
    <d v="2021-02-13T19:55:42"/>
    <x v="130"/>
    <n v="1200"/>
  </r>
  <r>
    <n v="348214"/>
    <n v="11970"/>
    <d v="2021-02-13T19:56:49"/>
    <x v="57"/>
    <n v="1200"/>
  </r>
  <r>
    <n v="348218"/>
    <n v="8529"/>
    <d v="2021-02-13T20:03:21"/>
    <x v="233"/>
    <n v="1200"/>
  </r>
  <r>
    <n v="348223"/>
    <n v="3551"/>
    <d v="2021-02-13T20:09:51"/>
    <x v="292"/>
    <n v="1200"/>
  </r>
  <r>
    <n v="348227"/>
    <n v="3137"/>
    <d v="2021-02-13T20:16:09"/>
    <x v="162"/>
    <n v="1200"/>
  </r>
  <r>
    <n v="348234"/>
    <n v="12922"/>
    <d v="2021-02-13T20:17:42"/>
    <x v="253"/>
    <n v="1200"/>
  </r>
  <r>
    <n v="348235"/>
    <n v="10759"/>
    <d v="2021-02-13T20:23:54"/>
    <x v="198"/>
    <n v="960"/>
  </r>
  <r>
    <n v="348240"/>
    <n v="10787"/>
    <d v="2021-02-13T20:24:09"/>
    <x v="220"/>
    <n v="1200"/>
  </r>
  <r>
    <n v="348241"/>
    <n v="2352"/>
    <d v="2021-02-13T20:33:23"/>
    <x v="174"/>
    <n v="1200"/>
  </r>
  <r>
    <n v="348244"/>
    <n v="13712"/>
    <d v="2021-02-13T20:39:27"/>
    <x v="291"/>
    <n v="1200"/>
  </r>
  <r>
    <n v="348246"/>
    <n v="9723"/>
    <d v="2021-02-13T20:40:20"/>
    <x v="284"/>
    <n v="1200"/>
  </r>
  <r>
    <n v="348247"/>
    <n v="5377"/>
    <d v="2021-02-13T20:46:41"/>
    <x v="73"/>
    <n v="1200"/>
  </r>
  <r>
    <n v="348250"/>
    <n v="13870"/>
    <d v="2021-02-13T20:46:46"/>
    <x v="220"/>
    <n v="1200"/>
  </r>
  <r>
    <n v="348252"/>
    <n v="2474"/>
    <d v="2021-02-13T20:49:23"/>
    <x v="90"/>
    <n v="1200"/>
  </r>
  <r>
    <n v="348257"/>
    <n v="762"/>
    <d v="2021-02-13T21:05:12"/>
    <x v="255"/>
    <n v="0"/>
  </r>
  <r>
    <n v="348259"/>
    <n v="11156"/>
    <d v="2021-02-13T21:05:50"/>
    <x v="162"/>
    <n v="1200"/>
  </r>
  <r>
    <n v="348261"/>
    <n v="4918"/>
    <d v="2021-02-13T21:13:46"/>
    <x v="103"/>
    <n v="1200"/>
  </r>
  <r>
    <n v="348264"/>
    <n v="6777"/>
    <d v="2021-02-13T21:19:14"/>
    <x v="10"/>
    <n v="0"/>
  </r>
  <r>
    <n v="348266"/>
    <n v="8868"/>
    <d v="2021-02-13T21:19:37"/>
    <x v="3"/>
    <n v="1200"/>
  </r>
  <r>
    <n v="348271"/>
    <n v="9527"/>
    <d v="2021-02-13T21:21:15"/>
    <x v="251"/>
    <n v="1200"/>
  </r>
  <r>
    <n v="348274"/>
    <n v="446"/>
    <d v="2021-02-13T21:22:16"/>
    <x v="3"/>
    <n v="1200"/>
  </r>
  <r>
    <n v="348279"/>
    <n v="4695"/>
    <d v="2021-02-13T21:22:39"/>
    <x v="216"/>
    <n v="0"/>
  </r>
  <r>
    <n v="348288"/>
    <n v="5072"/>
    <d v="2021-02-13T21:29:17"/>
    <x v="62"/>
    <n v="1200"/>
  </r>
  <r>
    <n v="348295"/>
    <n v="6746"/>
    <d v="2021-02-13T21:33:10"/>
    <x v="162"/>
    <n v="1200"/>
  </r>
  <r>
    <n v="348297"/>
    <n v="1487"/>
    <d v="2021-02-13T21:37:34"/>
    <x v="5"/>
    <n v="1200"/>
  </r>
  <r>
    <n v="348299"/>
    <n v="13383"/>
    <d v="2021-02-13T21:43:09"/>
    <x v="122"/>
    <n v="1200"/>
  </r>
  <r>
    <n v="348301"/>
    <n v="12738"/>
    <d v="2021-02-13T21:48:39"/>
    <x v="236"/>
    <n v="1200"/>
  </r>
  <r>
    <n v="348302"/>
    <n v="5377"/>
    <d v="2021-02-13T21:54:18"/>
    <x v="206"/>
    <n v="1200"/>
  </r>
  <r>
    <n v="348303"/>
    <n v="13562"/>
    <d v="2021-02-13T21:54:18"/>
    <x v="6"/>
    <n v="1200"/>
  </r>
  <r>
    <n v="348309"/>
    <n v="11108"/>
    <d v="2021-02-13T22:00:22"/>
    <x v="256"/>
    <n v="960"/>
  </r>
  <r>
    <n v="348318"/>
    <n v="13123"/>
    <d v="2021-02-13T22:07:13"/>
    <x v="219"/>
    <n v="1200"/>
  </r>
  <r>
    <n v="348325"/>
    <n v="10773"/>
    <d v="2021-02-13T22:07:36"/>
    <x v="198"/>
    <n v="1200"/>
  </r>
  <r>
    <n v="348331"/>
    <n v="3572"/>
    <d v="2021-02-13T22:10:39"/>
    <x v="150"/>
    <n v="1200"/>
  </r>
  <r>
    <n v="348337"/>
    <n v="10513"/>
    <d v="2021-02-13T22:14:50"/>
    <x v="6"/>
    <n v="1200"/>
  </r>
  <r>
    <n v="348339"/>
    <n v="4429"/>
    <d v="2021-02-13T22:15:35"/>
    <x v="8"/>
    <n v="1200"/>
  </r>
  <r>
    <n v="348344"/>
    <n v="13316"/>
    <d v="2021-02-13T22:17:02"/>
    <x v="78"/>
    <n v="1200"/>
  </r>
  <r>
    <n v="348349"/>
    <n v="9797"/>
    <d v="2021-02-13T22:21:34"/>
    <x v="62"/>
    <n v="1200"/>
  </r>
  <r>
    <n v="348352"/>
    <n v="6099"/>
    <d v="2021-02-13T22:23:45"/>
    <x v="284"/>
    <n v="1200"/>
  </r>
  <r>
    <n v="348355"/>
    <n v="10131"/>
    <d v="2021-02-13T22:24:20"/>
    <x v="196"/>
    <n v="1200"/>
  </r>
  <r>
    <n v="348361"/>
    <n v="1814"/>
    <d v="2021-02-13T22:27:24"/>
    <x v="114"/>
    <n v="0"/>
  </r>
  <r>
    <n v="348365"/>
    <n v="8943"/>
    <d v="2021-02-13T22:28:00"/>
    <x v="24"/>
    <n v="1200"/>
  </r>
  <r>
    <n v="348368"/>
    <n v="8614"/>
    <d v="2021-02-13T22:36:29"/>
    <x v="266"/>
    <n v="1200"/>
  </r>
  <r>
    <n v="348371"/>
    <n v="5317"/>
    <d v="2021-02-13T22:42:18"/>
    <x v="255"/>
    <n v="1200"/>
  </r>
  <r>
    <n v="348374"/>
    <n v="11033"/>
    <d v="2021-02-13T22:52:47"/>
    <x v="210"/>
    <n v="1200"/>
  </r>
  <r>
    <n v="348376"/>
    <n v="9184"/>
    <d v="2021-02-13T22:59:42"/>
    <x v="13"/>
    <n v="1200"/>
  </r>
  <r>
    <n v="348378"/>
    <n v="5017"/>
    <d v="2021-02-13T23:04:59"/>
    <x v="223"/>
    <n v="1200"/>
  </r>
  <r>
    <n v="348379"/>
    <n v="12033"/>
    <d v="2021-02-13T23:07:57"/>
    <x v="37"/>
    <n v="1200"/>
  </r>
  <r>
    <n v="348386"/>
    <n v="6480"/>
    <d v="2021-02-13T23:11:43"/>
    <x v="130"/>
    <n v="1200"/>
  </r>
  <r>
    <n v="348390"/>
    <n v="6151"/>
    <d v="2021-02-13T23:13:45"/>
    <x v="20"/>
    <n v="1200"/>
  </r>
  <r>
    <n v="348393"/>
    <n v="8509"/>
    <d v="2021-02-13T23:17:39"/>
    <x v="68"/>
    <n v="1200"/>
  </r>
  <r>
    <n v="348400"/>
    <n v="10819"/>
    <d v="2021-02-13T23:18:20"/>
    <x v="282"/>
    <n v="1200"/>
  </r>
  <r>
    <n v="348401"/>
    <n v="1485"/>
    <d v="2021-02-13T23:20:30"/>
    <x v="147"/>
    <n v="1200"/>
  </r>
  <r>
    <n v="348405"/>
    <n v="10447"/>
    <d v="2021-02-13T23:23:56"/>
    <x v="209"/>
    <n v="1200"/>
  </r>
  <r>
    <n v="348406"/>
    <n v="12006"/>
    <d v="2021-02-13T23:24:15"/>
    <x v="221"/>
    <n v="1200"/>
  </r>
  <r>
    <n v="348407"/>
    <n v="8814"/>
    <d v="2021-02-13T23:26:20"/>
    <x v="290"/>
    <n v="1200"/>
  </r>
  <r>
    <n v="348412"/>
    <n v="6318"/>
    <d v="2021-02-13T23:26:53"/>
    <x v="136"/>
    <n v="1200"/>
  </r>
  <r>
    <n v="348419"/>
    <n v="11960"/>
    <d v="2021-02-13T23:28:59"/>
    <x v="62"/>
    <n v="1200"/>
  </r>
  <r>
    <n v="348421"/>
    <n v="3675"/>
    <d v="2021-02-13T23:29:20"/>
    <x v="20"/>
    <n v="1200"/>
  </r>
  <r>
    <n v="348422"/>
    <n v="7304"/>
    <d v="2021-02-13T23:29:34"/>
    <x v="69"/>
    <n v="1200"/>
  </r>
  <r>
    <n v="348429"/>
    <n v="2167"/>
    <d v="2021-02-13T23:30:01"/>
    <x v="227"/>
    <n v="1200"/>
  </r>
  <r>
    <n v="348433"/>
    <n v="12572"/>
    <d v="2021-02-13T23:34:38"/>
    <x v="24"/>
    <n v="0"/>
  </r>
  <r>
    <n v="348440"/>
    <n v="10064"/>
    <d v="2021-02-13T23:40:02"/>
    <x v="62"/>
    <n v="1200"/>
  </r>
  <r>
    <n v="348446"/>
    <n v="296"/>
    <d v="2021-02-13T23:43:24"/>
    <x v="235"/>
    <n v="1200"/>
  </r>
  <r>
    <n v="348447"/>
    <n v="7648"/>
    <d v="2021-02-13T23:43:38"/>
    <x v="71"/>
    <n v="1200"/>
  </r>
  <r>
    <n v="348448"/>
    <n v="11205"/>
    <d v="2021-02-13T23:46:29"/>
    <x v="179"/>
    <n v="1200"/>
  </r>
  <r>
    <n v="348452"/>
    <n v="11955"/>
    <d v="2021-02-13T23:51:23"/>
    <x v="219"/>
    <n v="1200"/>
  </r>
  <r>
    <n v="348455"/>
    <n v="2800"/>
    <d v="2021-02-13T23:52:39"/>
    <x v="223"/>
    <n v="1200"/>
  </r>
  <r>
    <n v="348460"/>
    <n v="12058"/>
    <d v="2021-02-13T23:57:46"/>
    <x v="244"/>
    <n v="1200"/>
  </r>
  <r>
    <n v="348465"/>
    <n v="1763"/>
    <d v="2021-02-14T00:01:03"/>
    <x v="128"/>
    <n v="1200"/>
  </r>
  <r>
    <n v="348466"/>
    <n v="7292"/>
    <d v="2021-02-14T00:01:13"/>
    <x v="268"/>
    <n v="1200"/>
  </r>
  <r>
    <n v="348468"/>
    <n v="6531"/>
    <d v="2021-02-14T00:01:19"/>
    <x v="18"/>
    <n v="1200"/>
  </r>
  <r>
    <n v="348471"/>
    <n v="8845"/>
    <d v="2021-02-14T00:02:57"/>
    <x v="126"/>
    <n v="1200"/>
  </r>
  <r>
    <n v="348477"/>
    <n v="7230"/>
    <d v="2021-02-14T00:03:56"/>
    <x v="90"/>
    <n v="1200"/>
  </r>
  <r>
    <n v="348479"/>
    <n v="3840"/>
    <d v="2021-02-14T00:05:55"/>
    <x v="1"/>
    <n v="1200"/>
  </r>
  <r>
    <n v="348484"/>
    <n v="1967"/>
    <d v="2021-02-14T00:07:04"/>
    <x v="216"/>
    <n v="1200"/>
  </r>
  <r>
    <n v="348490"/>
    <n v="5491"/>
    <d v="2021-02-14T00:10:24"/>
    <x v="287"/>
    <n v="1200"/>
  </r>
  <r>
    <n v="348497"/>
    <n v="9781"/>
    <d v="2021-02-14T00:10:54"/>
    <x v="208"/>
    <n v="1200"/>
  </r>
  <r>
    <n v="348503"/>
    <n v="2569"/>
    <d v="2021-02-14T00:14:57"/>
    <x v="253"/>
    <n v="1200"/>
  </r>
  <r>
    <n v="348509"/>
    <n v="11775"/>
    <d v="2021-02-14T00:14:58"/>
    <x v="177"/>
    <n v="1200"/>
  </r>
  <r>
    <n v="348510"/>
    <n v="7679"/>
    <d v="2021-02-14T00:17:09"/>
    <x v="258"/>
    <n v="1200"/>
  </r>
  <r>
    <n v="348512"/>
    <n v="11962"/>
    <d v="2021-02-14T00:17:54"/>
    <x v="130"/>
    <n v="1200"/>
  </r>
  <r>
    <n v="348520"/>
    <n v="4950"/>
    <d v="2021-02-14T00:19:32"/>
    <x v="156"/>
    <n v="1200"/>
  </r>
  <r>
    <n v="348524"/>
    <n v="9600"/>
    <d v="2021-02-14T00:21:25"/>
    <x v="233"/>
    <n v="1200"/>
  </r>
  <r>
    <n v="348528"/>
    <n v="4522"/>
    <d v="2021-02-14T00:23:58"/>
    <x v="264"/>
    <n v="1200"/>
  </r>
  <r>
    <n v="348535"/>
    <n v="6775"/>
    <d v="2021-02-14T00:31:05"/>
    <x v="211"/>
    <n v="1200"/>
  </r>
  <r>
    <n v="348538"/>
    <n v="1245"/>
    <d v="2021-02-14T00:34:38"/>
    <x v="213"/>
    <n v="1200"/>
  </r>
  <r>
    <n v="348540"/>
    <n v="11344"/>
    <d v="2021-02-14T00:37:03"/>
    <x v="112"/>
    <n v="1200"/>
  </r>
  <r>
    <n v="348541"/>
    <n v="7411"/>
    <d v="2021-02-14T00:40:10"/>
    <x v="57"/>
    <n v="1200"/>
  </r>
  <r>
    <n v="348544"/>
    <n v="510"/>
    <d v="2021-02-14T00:42:01"/>
    <x v="178"/>
    <n v="1200"/>
  </r>
  <r>
    <n v="348551"/>
    <n v="9130"/>
    <d v="2021-02-14T00:43:58"/>
    <x v="245"/>
    <n v="960"/>
  </r>
  <r>
    <n v="348557"/>
    <n v="13907"/>
    <d v="2021-02-14T00:44:19"/>
    <x v="20"/>
    <n v="1200"/>
  </r>
  <r>
    <n v="348562"/>
    <n v="5139"/>
    <d v="2021-02-14T00:46:34"/>
    <x v="268"/>
    <n v="1200"/>
  </r>
  <r>
    <n v="348564"/>
    <n v="2537"/>
    <d v="2021-02-14T00:46:54"/>
    <x v="19"/>
    <n v="1200"/>
  </r>
  <r>
    <n v="348569"/>
    <n v="2056"/>
    <d v="2021-02-14T00:49:29"/>
    <x v="224"/>
    <n v="1200"/>
  </r>
  <r>
    <n v="348576"/>
    <n v="9158"/>
    <d v="2021-02-14T00:50:14"/>
    <x v="204"/>
    <n v="1200"/>
  </r>
  <r>
    <n v="348582"/>
    <n v="8973"/>
    <d v="2021-02-14T00:52:00"/>
    <x v="199"/>
    <n v="0"/>
  </r>
  <r>
    <n v="348589"/>
    <n v="2537"/>
    <d v="2021-02-14T00:52:45"/>
    <x v="86"/>
    <n v="1200"/>
  </r>
  <r>
    <n v="348590"/>
    <n v="1744"/>
    <d v="2021-02-14T00:58:03"/>
    <x v="293"/>
    <n v="1200"/>
  </r>
  <r>
    <n v="348595"/>
    <n v="13861"/>
    <d v="2021-02-14T00:58:30"/>
    <x v="231"/>
    <n v="1200"/>
  </r>
  <r>
    <n v="348601"/>
    <n v="10605"/>
    <d v="2021-02-14T00:59:11"/>
    <x v="130"/>
    <n v="1200"/>
  </r>
  <r>
    <n v="348607"/>
    <n v="9240"/>
    <d v="2021-02-14T01:00:59"/>
    <x v="232"/>
    <n v="1200"/>
  </r>
  <r>
    <n v="348609"/>
    <n v="7593"/>
    <d v="2021-02-14T01:02:08"/>
    <x v="267"/>
    <n v="0"/>
  </r>
  <r>
    <n v="348610"/>
    <n v="3675"/>
    <d v="2021-02-14T01:03:14"/>
    <x v="146"/>
    <n v="1200"/>
  </r>
  <r>
    <n v="348616"/>
    <n v="3017"/>
    <d v="2021-02-14T01:03:39"/>
    <x v="123"/>
    <n v="1200"/>
  </r>
  <r>
    <n v="348618"/>
    <n v="11775"/>
    <d v="2021-02-14T01:04:14"/>
    <x v="116"/>
    <n v="1200"/>
  </r>
  <r>
    <n v="348625"/>
    <n v="2118"/>
    <d v="2021-02-14T01:07:15"/>
    <x v="171"/>
    <n v="1200"/>
  </r>
  <r>
    <n v="348629"/>
    <n v="6950"/>
    <d v="2021-02-14T01:14:30"/>
    <x v="10"/>
    <n v="0"/>
  </r>
  <r>
    <n v="348632"/>
    <n v="5600"/>
    <d v="2021-02-14T01:18:21"/>
    <x v="21"/>
    <n v="1200"/>
  </r>
  <r>
    <n v="348635"/>
    <n v="1814"/>
    <d v="2021-02-14T01:22:26"/>
    <x v="243"/>
    <n v="960"/>
  </r>
  <r>
    <n v="348641"/>
    <n v="8096"/>
    <d v="2021-02-14T01:26:41"/>
    <x v="190"/>
    <n v="1200"/>
  </r>
  <r>
    <n v="348646"/>
    <n v="9600"/>
    <d v="2021-02-14T01:29:19"/>
    <x v="157"/>
    <n v="1200"/>
  </r>
  <r>
    <n v="348649"/>
    <n v="985"/>
    <d v="2021-02-14T01:31:11"/>
    <x v="190"/>
    <n v="1200"/>
  </r>
  <r>
    <n v="348650"/>
    <n v="1825"/>
    <d v="2021-02-14T01:31:30"/>
    <x v="171"/>
    <n v="1200"/>
  </r>
  <r>
    <n v="348657"/>
    <n v="6751"/>
    <d v="2021-02-14T01:32:07"/>
    <x v="206"/>
    <n v="1200"/>
  </r>
  <r>
    <n v="348663"/>
    <n v="4869"/>
    <d v="2021-02-14T01:33:02"/>
    <x v="233"/>
    <n v="960"/>
  </r>
  <r>
    <n v="348667"/>
    <n v="12294"/>
    <d v="2021-02-14T01:36:46"/>
    <x v="120"/>
    <n v="1200"/>
  </r>
  <r>
    <n v="348668"/>
    <n v="8069"/>
    <d v="2021-02-14T01:40:10"/>
    <x v="241"/>
    <n v="1200"/>
  </r>
  <r>
    <n v="348673"/>
    <n v="9595"/>
    <d v="2021-02-14T01:42:18"/>
    <x v="177"/>
    <n v="1200"/>
  </r>
  <r>
    <n v="348678"/>
    <n v="11754"/>
    <d v="2021-02-14T01:44:07"/>
    <x v="262"/>
    <n v="960"/>
  </r>
  <r>
    <n v="348684"/>
    <n v="1338"/>
    <d v="2021-02-14T01:44:27"/>
    <x v="234"/>
    <n v="1200"/>
  </r>
  <r>
    <n v="348686"/>
    <n v="10825"/>
    <d v="2021-02-14T01:47:36"/>
    <x v="190"/>
    <n v="1200"/>
  </r>
  <r>
    <n v="348690"/>
    <n v="10711"/>
    <d v="2021-02-14T01:48:26"/>
    <x v="224"/>
    <n v="1200"/>
  </r>
  <r>
    <n v="348691"/>
    <n v="12116"/>
    <d v="2021-02-14T01:49:47"/>
    <x v="254"/>
    <n v="1200"/>
  </r>
  <r>
    <n v="348693"/>
    <n v="1342"/>
    <d v="2021-02-14T01:50:33"/>
    <x v="9"/>
    <n v="960"/>
  </r>
  <r>
    <n v="348696"/>
    <n v="4950"/>
    <d v="2021-02-14T01:51:13"/>
    <x v="248"/>
    <n v="1200"/>
  </r>
  <r>
    <n v="348699"/>
    <n v="10055"/>
    <d v="2021-02-14T01:52:26"/>
    <x v="225"/>
    <n v="1200"/>
  </r>
  <r>
    <n v="348705"/>
    <n v="13519"/>
    <d v="2021-02-14T01:54:19"/>
    <x v="8"/>
    <n v="1200"/>
  </r>
  <r>
    <n v="348708"/>
    <n v="116"/>
    <d v="2021-02-14T01:55:04"/>
    <x v="157"/>
    <n v="1200"/>
  </r>
  <r>
    <n v="348715"/>
    <n v="7858"/>
    <d v="2021-02-14T01:58:45"/>
    <x v="20"/>
    <n v="1200"/>
  </r>
  <r>
    <n v="348719"/>
    <n v="2013"/>
    <d v="2021-02-14T02:05:02"/>
    <x v="169"/>
    <n v="1200"/>
  </r>
  <r>
    <n v="348720"/>
    <n v="1369"/>
    <d v="2021-02-14T02:05:16"/>
    <x v="268"/>
    <n v="1200"/>
  </r>
  <r>
    <n v="348727"/>
    <n v="10871"/>
    <d v="2021-02-14T02:10:06"/>
    <x v="133"/>
    <n v="1200"/>
  </r>
  <r>
    <n v="348733"/>
    <n v="805"/>
    <d v="2021-02-14T02:16:57"/>
    <x v="222"/>
    <n v="1200"/>
  </r>
  <r>
    <n v="348736"/>
    <n v="10938"/>
    <d v="2021-02-14T02:19:46"/>
    <x v="104"/>
    <n v="1200"/>
  </r>
  <r>
    <n v="348739"/>
    <n v="10804"/>
    <d v="2021-02-14T02:19:49"/>
    <x v="94"/>
    <n v="1200"/>
  </r>
  <r>
    <n v="348744"/>
    <n v="13233"/>
    <d v="2021-02-14T02:24:41"/>
    <x v="242"/>
    <n v="960"/>
  </r>
  <r>
    <n v="348749"/>
    <n v="1481"/>
    <d v="2021-02-14T02:31:07"/>
    <x v="116"/>
    <n v="1200"/>
  </r>
  <r>
    <n v="348750"/>
    <n v="5064"/>
    <d v="2021-02-14T02:31:30"/>
    <x v="216"/>
    <n v="1200"/>
  </r>
  <r>
    <n v="348757"/>
    <n v="5017"/>
    <d v="2021-02-14T02:39:52"/>
    <x v="275"/>
    <n v="1200"/>
  </r>
  <r>
    <n v="348762"/>
    <n v="5177"/>
    <d v="2021-02-14T02:45:42"/>
    <x v="178"/>
    <n v="1200"/>
  </r>
  <r>
    <n v="348768"/>
    <n v="13374"/>
    <d v="2021-02-14T02:46:56"/>
    <x v="153"/>
    <n v="1200"/>
  </r>
  <r>
    <n v="348775"/>
    <n v="9596"/>
    <d v="2021-02-14T02:50:09"/>
    <x v="179"/>
    <n v="1200"/>
  </r>
  <r>
    <n v="348780"/>
    <n v="8069"/>
    <d v="2021-02-14T02:50:37"/>
    <x v="13"/>
    <n v="1200"/>
  </r>
  <r>
    <n v="348785"/>
    <n v="9035"/>
    <d v="2021-02-14T03:03:29"/>
    <x v="252"/>
    <n v="1200"/>
  </r>
  <r>
    <n v="348792"/>
    <n v="5601"/>
    <d v="2021-02-14T03:05:14"/>
    <x v="137"/>
    <n v="1200"/>
  </r>
  <r>
    <n v="348793"/>
    <n v="3948"/>
    <d v="2021-02-14T03:06:25"/>
    <x v="248"/>
    <n v="1200"/>
  </r>
  <r>
    <n v="348799"/>
    <n v="9283"/>
    <d v="2021-02-14T03:08:29"/>
    <x v="18"/>
    <n v="1200"/>
  </r>
  <r>
    <n v="348802"/>
    <n v="5597"/>
    <d v="2021-02-14T03:09:40"/>
    <x v="55"/>
    <n v="1200"/>
  </r>
  <r>
    <n v="348809"/>
    <n v="5543"/>
    <d v="2021-02-14T03:10:55"/>
    <x v="256"/>
    <n v="1200"/>
  </r>
  <r>
    <n v="348815"/>
    <n v="3532"/>
    <d v="2021-02-14T03:23:52"/>
    <x v="233"/>
    <n v="1200"/>
  </r>
  <r>
    <n v="348822"/>
    <n v="6795"/>
    <d v="2021-02-14T03:34:41"/>
    <x v="248"/>
    <n v="1200"/>
  </r>
  <r>
    <n v="348825"/>
    <n v="13433"/>
    <d v="2021-02-14T03:42:53"/>
    <x v="137"/>
    <n v="1200"/>
  </r>
  <r>
    <n v="348829"/>
    <n v="4481"/>
    <d v="2021-02-14T03:45:25"/>
    <x v="206"/>
    <n v="1200"/>
  </r>
  <r>
    <n v="348833"/>
    <n v="13465"/>
    <d v="2021-02-14T03:46:29"/>
    <x v="78"/>
    <n v="1200"/>
  </r>
  <r>
    <n v="348836"/>
    <n v="8595"/>
    <d v="2021-02-14T03:49:50"/>
    <x v="295"/>
    <n v="1200"/>
  </r>
  <r>
    <n v="348838"/>
    <n v="6746"/>
    <d v="2021-02-14T03:55:01"/>
    <x v="103"/>
    <n v="0"/>
  </r>
  <r>
    <n v="348847"/>
    <n v="12051"/>
    <d v="2021-02-14T04:04:27"/>
    <x v="87"/>
    <n v="1200"/>
  </r>
  <r>
    <n v="348851"/>
    <n v="2291"/>
    <d v="2021-02-14T04:06:11"/>
    <x v="295"/>
    <n v="1200"/>
  </r>
  <r>
    <n v="348852"/>
    <n v="10273"/>
    <d v="2021-02-14T04:18:13"/>
    <x v="169"/>
    <n v="1200"/>
  </r>
  <r>
    <n v="348854"/>
    <n v="935"/>
    <d v="2021-02-14T04:21:33"/>
    <x v="220"/>
    <n v="1200"/>
  </r>
  <r>
    <n v="348855"/>
    <n v="4470"/>
    <d v="2021-02-14T04:22:51"/>
    <x v="169"/>
    <n v="1200"/>
  </r>
  <r>
    <n v="348860"/>
    <n v="1496"/>
    <d v="2021-02-14T04:23:32"/>
    <x v="268"/>
    <n v="1200"/>
  </r>
  <r>
    <n v="348867"/>
    <n v="12405"/>
    <d v="2021-02-14T04:24:34"/>
    <x v="173"/>
    <n v="1200"/>
  </r>
  <r>
    <n v="348870"/>
    <n v="8087"/>
    <d v="2021-02-14T04:24:57"/>
    <x v="195"/>
    <n v="1200"/>
  </r>
  <r>
    <n v="348877"/>
    <n v="7648"/>
    <d v="2021-02-14T04:26:00"/>
    <x v="149"/>
    <n v="1200"/>
  </r>
  <r>
    <n v="348879"/>
    <n v="12097"/>
    <d v="2021-02-14T04:29:41"/>
    <x v="159"/>
    <n v="960"/>
  </r>
  <r>
    <n v="348886"/>
    <n v="8311"/>
    <d v="2021-02-14T04:31:52"/>
    <x v="90"/>
    <n v="1200"/>
  </r>
  <r>
    <n v="348891"/>
    <n v="11915"/>
    <d v="2021-02-14T04:39:53"/>
    <x v="4"/>
    <n v="1200"/>
  </r>
  <r>
    <n v="348893"/>
    <n v="3505"/>
    <d v="2021-02-14T04:39:59"/>
    <x v="238"/>
    <n v="1200"/>
  </r>
  <r>
    <n v="348897"/>
    <n v="8059"/>
    <d v="2021-02-14T04:41:20"/>
    <x v="82"/>
    <n v="1200"/>
  </r>
  <r>
    <n v="348901"/>
    <n v="9733"/>
    <d v="2021-02-14T04:44:52"/>
    <x v="164"/>
    <n v="1200"/>
  </r>
  <r>
    <n v="348906"/>
    <n v="13855"/>
    <d v="2021-02-14T04:45:23"/>
    <x v="121"/>
    <n v="1200"/>
  </r>
  <r>
    <n v="348908"/>
    <n v="12033"/>
    <d v="2021-02-14T04:57:51"/>
    <x v="273"/>
    <n v="960"/>
  </r>
  <r>
    <n v="348913"/>
    <n v="2454"/>
    <d v="2021-02-14T05:03:20"/>
    <x v="286"/>
    <n v="1200"/>
  </r>
  <r>
    <n v="348914"/>
    <n v="13230"/>
    <d v="2021-02-14T05:04:13"/>
    <x v="161"/>
    <n v="1200"/>
  </r>
  <r>
    <n v="348919"/>
    <n v="2986"/>
    <d v="2021-02-14T05:15:15"/>
    <x v="285"/>
    <n v="1200"/>
  </r>
  <r>
    <n v="348924"/>
    <n v="3255"/>
    <d v="2021-02-14T05:20:21"/>
    <x v="94"/>
    <n v="1200"/>
  </r>
  <r>
    <n v="348930"/>
    <n v="9167"/>
    <d v="2021-02-14T05:21:21"/>
    <x v="234"/>
    <n v="0"/>
  </r>
  <r>
    <n v="348943"/>
    <n v="13055"/>
    <d v="2021-02-14T05:27:06"/>
    <x v="292"/>
    <n v="1200"/>
  </r>
  <r>
    <n v="348948"/>
    <n v="9760"/>
    <d v="2021-02-14T05:28:36"/>
    <x v="82"/>
    <n v="1200"/>
  </r>
  <r>
    <n v="348950"/>
    <n v="9741"/>
    <d v="2021-02-14T05:29:06"/>
    <x v="171"/>
    <n v="1200"/>
  </r>
  <r>
    <n v="348953"/>
    <n v="944"/>
    <d v="2021-02-14T05:30:54"/>
    <x v="282"/>
    <n v="1200"/>
  </r>
  <r>
    <n v="348957"/>
    <n v="6437"/>
    <d v="2021-02-14T05:33:15"/>
    <x v="238"/>
    <n v="1200"/>
  </r>
  <r>
    <n v="348962"/>
    <n v="1790"/>
    <d v="2021-02-14T05:45:02"/>
    <x v="294"/>
    <n v="1200"/>
  </r>
  <r>
    <n v="348966"/>
    <n v="11205"/>
    <d v="2021-02-14T05:48:44"/>
    <x v="172"/>
    <n v="1200"/>
  </r>
  <r>
    <n v="348968"/>
    <n v="12555"/>
    <d v="2021-02-14T05:52:56"/>
    <x v="265"/>
    <n v="1200"/>
  </r>
  <r>
    <n v="348969"/>
    <n v="6583"/>
    <d v="2021-02-14T05:54:46"/>
    <x v="205"/>
    <n v="1200"/>
  </r>
  <r>
    <n v="348970"/>
    <n v="9439"/>
    <d v="2021-02-14T05:57:10"/>
    <x v="288"/>
    <n v="1200"/>
  </r>
  <r>
    <n v="348973"/>
    <n v="9527"/>
    <d v="2021-02-14T05:59:42"/>
    <x v="71"/>
    <n v="1200"/>
  </r>
  <r>
    <n v="348979"/>
    <n v="13682"/>
    <d v="2021-02-14T06:00:38"/>
    <x v="199"/>
    <n v="1200"/>
  </r>
  <r>
    <n v="348983"/>
    <n v="12521"/>
    <d v="2021-02-14T06:02:19"/>
    <x v="18"/>
    <n v="1200"/>
  </r>
  <r>
    <n v="348989"/>
    <n v="1967"/>
    <d v="2021-02-14T06:02:30"/>
    <x v="46"/>
    <n v="1200"/>
  </r>
  <r>
    <n v="348996"/>
    <n v="3679"/>
    <d v="2021-02-14T06:04:40"/>
    <x v="20"/>
    <n v="1200"/>
  </r>
  <r>
    <n v="349001"/>
    <n v="13108"/>
    <d v="2021-02-14T06:05:05"/>
    <x v="240"/>
    <n v="1200"/>
  </r>
  <r>
    <n v="349002"/>
    <n v="13242"/>
    <d v="2021-02-14T06:08:44"/>
    <x v="285"/>
    <n v="1200"/>
  </r>
  <r>
    <n v="349003"/>
    <n v="10170"/>
    <d v="2021-02-14T06:11:07"/>
    <x v="101"/>
    <n v="1200"/>
  </r>
  <r>
    <n v="349009"/>
    <n v="4335"/>
    <d v="2021-02-14T06:11:20"/>
    <x v="163"/>
    <n v="1200"/>
  </r>
  <r>
    <n v="349010"/>
    <n v="2409"/>
    <d v="2021-02-14T06:14:35"/>
    <x v="204"/>
    <n v="1200"/>
  </r>
  <r>
    <n v="349015"/>
    <n v="5704"/>
    <d v="2021-02-14T06:15:05"/>
    <x v="1"/>
    <n v="1200"/>
  </r>
  <r>
    <n v="349021"/>
    <n v="2496"/>
    <d v="2021-02-14T06:16:23"/>
    <x v="41"/>
    <n v="1200"/>
  </r>
  <r>
    <n v="349023"/>
    <n v="10368"/>
    <d v="2021-02-14T06:16:55"/>
    <x v="162"/>
    <n v="1200"/>
  </r>
  <r>
    <n v="349024"/>
    <n v="10906"/>
    <d v="2021-02-14T06:19:29"/>
    <x v="271"/>
    <n v="1200"/>
  </r>
  <r>
    <n v="349028"/>
    <n v="6531"/>
    <d v="2021-02-14T06:20:22"/>
    <x v="279"/>
    <n v="1200"/>
  </r>
  <r>
    <n v="349031"/>
    <n v="1584"/>
    <d v="2021-02-14T06:20:48"/>
    <x v="280"/>
    <n v="1200"/>
  </r>
  <r>
    <n v="349037"/>
    <n v="12230"/>
    <d v="2021-02-14T06:24:24"/>
    <x v="6"/>
    <n v="1200"/>
  </r>
  <r>
    <n v="349042"/>
    <n v="13818"/>
    <d v="2021-02-14T06:27:31"/>
    <x v="101"/>
    <n v="1200"/>
  </r>
  <r>
    <n v="349045"/>
    <n v="5017"/>
    <d v="2021-02-14T06:31:26"/>
    <x v="288"/>
    <n v="1200"/>
  </r>
  <r>
    <n v="349047"/>
    <n v="12178"/>
    <d v="2021-02-14T06:41:29"/>
    <x v="98"/>
    <n v="1200"/>
  </r>
  <r>
    <n v="349059"/>
    <n v="937"/>
    <d v="2021-02-14T06:43:11"/>
    <x v="46"/>
    <n v="1200"/>
  </r>
  <r>
    <n v="349063"/>
    <n v="13108"/>
    <d v="2021-02-14T06:46:53"/>
    <x v="42"/>
    <n v="960"/>
  </r>
  <r>
    <n v="349069"/>
    <n v="11156"/>
    <d v="2021-02-14T06:47:24"/>
    <x v="247"/>
    <n v="1200"/>
  </r>
  <r>
    <n v="349075"/>
    <n v="8569"/>
    <d v="2021-02-14T06:50:59"/>
    <x v="285"/>
    <n v="960"/>
  </r>
  <r>
    <n v="349079"/>
    <n v="13433"/>
    <d v="2021-02-14T06:52:47"/>
    <x v="244"/>
    <n v="0"/>
  </r>
  <r>
    <n v="349086"/>
    <n v="10948"/>
    <d v="2021-02-14T06:54:29"/>
    <x v="210"/>
    <n v="1200"/>
  </r>
  <r>
    <n v="349093"/>
    <n v="10509"/>
    <d v="2021-02-14T06:54:38"/>
    <x v="59"/>
    <n v="1200"/>
  </r>
  <r>
    <n v="349098"/>
    <n v="10913"/>
    <d v="2021-02-14T06:56:02"/>
    <x v="102"/>
    <n v="1200"/>
  </r>
  <r>
    <n v="349102"/>
    <n v="2591"/>
    <d v="2021-02-14T06:57:27"/>
    <x v="98"/>
    <n v="1200"/>
  </r>
  <r>
    <n v="349105"/>
    <n v="10321"/>
    <d v="2021-02-14T06:58:12"/>
    <x v="215"/>
    <n v="1200"/>
  </r>
  <r>
    <n v="349106"/>
    <n v="13958"/>
    <d v="2021-02-14T07:01:50"/>
    <x v="44"/>
    <n v="1200"/>
  </r>
  <r>
    <n v="349111"/>
    <n v="12815"/>
    <d v="2021-02-14T07:07:11"/>
    <x v="287"/>
    <n v="1200"/>
  </r>
  <r>
    <n v="349115"/>
    <n v="4335"/>
    <d v="2021-02-14T07:09:51"/>
    <x v="194"/>
    <n v="1200"/>
  </r>
  <r>
    <n v="349120"/>
    <n v="1940"/>
    <d v="2021-02-14T07:10:21"/>
    <x v="282"/>
    <n v="1200"/>
  </r>
  <r>
    <n v="349126"/>
    <n v="11219"/>
    <d v="2021-02-14T07:12:54"/>
    <x v="136"/>
    <n v="1200"/>
  </r>
  <r>
    <n v="349129"/>
    <n v="11995"/>
    <d v="2021-02-14T07:17:16"/>
    <x v="105"/>
    <n v="1200"/>
  </r>
  <r>
    <n v="349135"/>
    <n v="3510"/>
    <d v="2021-02-14T07:19:46"/>
    <x v="249"/>
    <n v="1200"/>
  </r>
  <r>
    <n v="349138"/>
    <n v="6959"/>
    <d v="2021-02-14T07:19:57"/>
    <x v="54"/>
    <n v="1200"/>
  </r>
  <r>
    <n v="349145"/>
    <n v="374"/>
    <d v="2021-02-14T07:22:52"/>
    <x v="221"/>
    <n v="0"/>
  </r>
  <r>
    <n v="349150"/>
    <n v="8119"/>
    <d v="2021-02-14T07:33:33"/>
    <x v="59"/>
    <n v="1200"/>
  </r>
  <r>
    <n v="349156"/>
    <n v="4580"/>
    <d v="2021-02-14T07:43:39"/>
    <x v="117"/>
    <n v="1200"/>
  </r>
  <r>
    <n v="349158"/>
    <n v="13130"/>
    <d v="2021-02-14T07:48:33"/>
    <x v="118"/>
    <n v="1200"/>
  </r>
  <r>
    <n v="349159"/>
    <n v="1718"/>
    <d v="2021-02-14T07:51:54"/>
    <x v="194"/>
    <n v="1200"/>
  </r>
  <r>
    <n v="349166"/>
    <n v="4335"/>
    <d v="2021-02-14T07:53:07"/>
    <x v="71"/>
    <n v="1200"/>
  </r>
  <r>
    <n v="349171"/>
    <n v="1045"/>
    <d v="2021-02-14T07:59:30"/>
    <x v="75"/>
    <n v="1200"/>
  </r>
  <r>
    <n v="349173"/>
    <n v="6751"/>
    <d v="2021-02-14T08:04:00"/>
    <x v="24"/>
    <n v="1200"/>
  </r>
  <r>
    <n v="349177"/>
    <n v="8441"/>
    <d v="2021-02-14T08:13:15"/>
    <x v="222"/>
    <n v="1200"/>
  </r>
  <r>
    <n v="349179"/>
    <n v="3216"/>
    <d v="2021-02-14T08:20:02"/>
    <x v="227"/>
    <n v="1200"/>
  </r>
  <r>
    <n v="349182"/>
    <n v="7832"/>
    <d v="2021-02-14T08:23:44"/>
    <x v="236"/>
    <n v="1200"/>
  </r>
  <r>
    <n v="349186"/>
    <n v="13761"/>
    <d v="2021-02-14T08:26:47"/>
    <x v="98"/>
    <n v="1200"/>
  </r>
  <r>
    <n v="349192"/>
    <n v="13764"/>
    <d v="2021-02-14T08:41:06"/>
    <x v="267"/>
    <n v="1200"/>
  </r>
  <r>
    <n v="349194"/>
    <n v="9558"/>
    <d v="2021-02-14T08:43:11"/>
    <x v="44"/>
    <n v="1200"/>
  </r>
  <r>
    <n v="349199"/>
    <n v="3826"/>
    <d v="2021-02-14T08:49:04"/>
    <x v="157"/>
    <n v="1200"/>
  </r>
  <r>
    <n v="349203"/>
    <n v="7530"/>
    <d v="2021-02-14T08:49:23"/>
    <x v="209"/>
    <n v="1200"/>
  </r>
  <r>
    <n v="349210"/>
    <n v="2055"/>
    <d v="2021-02-14T08:50:46"/>
    <x v="75"/>
    <n v="1200"/>
  </r>
  <r>
    <n v="349214"/>
    <n v="13990"/>
    <d v="2021-02-14T08:54:16"/>
    <x v="88"/>
    <n v="1200"/>
  </r>
  <r>
    <n v="349216"/>
    <n v="4648"/>
    <d v="2021-02-14T08:58:48"/>
    <x v="259"/>
    <n v="1200"/>
  </r>
  <r>
    <n v="349220"/>
    <n v="7090"/>
    <d v="2021-02-14T08:59:06"/>
    <x v="46"/>
    <n v="1200"/>
  </r>
  <r>
    <n v="349224"/>
    <n v="2986"/>
    <d v="2021-02-14T09:04:06"/>
    <x v="284"/>
    <n v="960"/>
  </r>
  <r>
    <n v="349227"/>
    <n v="3800"/>
    <d v="2021-02-14T09:05:35"/>
    <x v="35"/>
    <n v="1200"/>
  </r>
  <r>
    <n v="349229"/>
    <n v="12443"/>
    <d v="2021-02-14T09:05:36"/>
    <x v="127"/>
    <n v="0"/>
  </r>
  <r>
    <n v="349235"/>
    <n v="5685"/>
    <d v="2021-02-14T09:09:38"/>
    <x v="24"/>
    <n v="1200"/>
  </r>
  <r>
    <n v="349236"/>
    <n v="6437"/>
    <d v="2021-02-14T09:10:15"/>
    <x v="186"/>
    <n v="1200"/>
  </r>
  <r>
    <n v="349242"/>
    <n v="9069"/>
    <d v="2021-02-14T09:12:52"/>
    <x v="151"/>
    <n v="1200"/>
  </r>
  <r>
    <n v="349244"/>
    <n v="2146"/>
    <d v="2021-02-14T09:15:11"/>
    <x v="76"/>
    <n v="1200"/>
  </r>
  <r>
    <n v="349246"/>
    <n v="13515"/>
    <d v="2021-02-14T09:19:41"/>
    <x v="229"/>
    <n v="1200"/>
  </r>
  <r>
    <n v="349250"/>
    <n v="1554"/>
    <d v="2021-02-14T09:20:28"/>
    <x v="234"/>
    <n v="1200"/>
  </r>
  <r>
    <n v="349257"/>
    <n v="2784"/>
    <d v="2021-02-14T09:23:27"/>
    <x v="225"/>
    <n v="1200"/>
  </r>
  <r>
    <n v="349264"/>
    <n v="9787"/>
    <d v="2021-02-14T09:23:42"/>
    <x v="112"/>
    <n v="1200"/>
  </r>
  <r>
    <n v="349270"/>
    <n v="13383"/>
    <d v="2021-02-14T09:26:23"/>
    <x v="151"/>
    <n v="1200"/>
  </r>
  <r>
    <n v="349275"/>
    <n v="7744"/>
    <d v="2021-02-14T09:34:22"/>
    <x v="236"/>
    <n v="1200"/>
  </r>
  <r>
    <n v="349281"/>
    <n v="10462"/>
    <d v="2021-02-14T09:37:59"/>
    <x v="150"/>
    <n v="1200"/>
  </r>
  <r>
    <n v="349283"/>
    <n v="13982"/>
    <d v="2021-02-14T09:45:28"/>
    <x v="231"/>
    <n v="1200"/>
  </r>
  <r>
    <n v="349290"/>
    <n v="4468"/>
    <d v="2021-02-14T09:45:48"/>
    <x v="144"/>
    <n v="1200"/>
  </r>
  <r>
    <n v="349291"/>
    <n v="4335"/>
    <d v="2021-02-14T09:49:31"/>
    <x v="169"/>
    <n v="1200"/>
  </r>
  <r>
    <n v="349295"/>
    <n v="8840"/>
    <d v="2021-02-14T09:52:05"/>
    <x v="178"/>
    <n v="1200"/>
  </r>
  <r>
    <n v="349296"/>
    <n v="168"/>
    <d v="2021-02-14T09:54:11"/>
    <x v="236"/>
    <n v="1200"/>
  </r>
  <r>
    <n v="349303"/>
    <n v="8335"/>
    <d v="2021-02-14T09:54:27"/>
    <x v="238"/>
    <n v="1200"/>
  </r>
  <r>
    <n v="349310"/>
    <n v="11726"/>
    <d v="2021-02-14T09:55:36"/>
    <x v="144"/>
    <n v="1200"/>
  </r>
  <r>
    <n v="349315"/>
    <n v="347"/>
    <d v="2021-02-14T09:59:36"/>
    <x v="84"/>
    <n v="1200"/>
  </r>
  <r>
    <n v="349316"/>
    <n v="130"/>
    <d v="2021-02-14T10:00:29"/>
    <x v="293"/>
    <n v="0"/>
  </r>
  <r>
    <n v="349317"/>
    <n v="3386"/>
    <d v="2021-02-14T10:07:23"/>
    <x v="85"/>
    <n v="1200"/>
  </r>
  <r>
    <n v="349321"/>
    <n v="937"/>
    <d v="2021-02-14T10:08:44"/>
    <x v="253"/>
    <n v="1200"/>
  </r>
  <r>
    <n v="349322"/>
    <n v="2260"/>
    <d v="2021-02-14T10:09:23"/>
    <x v="258"/>
    <n v="1200"/>
  </r>
  <r>
    <n v="349324"/>
    <n v="2724"/>
    <d v="2021-02-14T10:11:21"/>
    <x v="226"/>
    <n v="1200"/>
  </r>
  <r>
    <n v="349329"/>
    <n v="8690"/>
    <d v="2021-02-14T10:16:18"/>
    <x v="148"/>
    <n v="1200"/>
  </r>
  <r>
    <n v="349332"/>
    <n v="12605"/>
    <d v="2021-02-14T10:16:54"/>
    <x v="228"/>
    <n v="1200"/>
  </r>
  <r>
    <n v="349333"/>
    <n v="2474"/>
    <d v="2021-02-14T10:22:32"/>
    <x v="141"/>
    <n v="1200"/>
  </r>
  <r>
    <n v="349340"/>
    <n v="4397"/>
    <d v="2021-02-14T10:34:23"/>
    <x v="227"/>
    <n v="1200"/>
  </r>
  <r>
    <n v="349344"/>
    <n v="8132"/>
    <d v="2021-02-14T10:37:26"/>
    <x v="183"/>
    <n v="1200"/>
  </r>
  <r>
    <n v="349349"/>
    <n v="10291"/>
    <d v="2021-02-14T10:39:13"/>
    <x v="46"/>
    <n v="1200"/>
  </r>
  <r>
    <n v="349356"/>
    <n v="5161"/>
    <d v="2021-02-14T10:39:37"/>
    <x v="86"/>
    <n v="1200"/>
  </r>
  <r>
    <n v="349362"/>
    <n v="1431"/>
    <d v="2021-02-14T10:39:53"/>
    <x v="201"/>
    <n v="0"/>
  </r>
  <r>
    <n v="349364"/>
    <n v="3353"/>
    <d v="2021-02-14T10:41:11"/>
    <x v="252"/>
    <n v="1200"/>
  </r>
  <r>
    <n v="349371"/>
    <n v="1752"/>
    <d v="2021-02-14T10:42:31"/>
    <x v="223"/>
    <n v="960"/>
  </r>
  <r>
    <n v="349376"/>
    <n v="13475"/>
    <d v="2021-02-14T10:49:55"/>
    <x v="181"/>
    <n v="1200"/>
  </r>
  <r>
    <n v="349380"/>
    <n v="10001"/>
    <d v="2021-02-14T10:54:32"/>
    <x v="60"/>
    <n v="1200"/>
  </r>
  <r>
    <n v="349383"/>
    <n v="5345"/>
    <d v="2021-02-14T10:54:35"/>
    <x v="166"/>
    <n v="1200"/>
  </r>
  <r>
    <n v="349389"/>
    <n v="7472"/>
    <d v="2021-02-14T10:57:41"/>
    <x v="233"/>
    <n v="1200"/>
  </r>
  <r>
    <n v="349397"/>
    <n v="3989"/>
    <d v="2021-02-14T10:58:56"/>
    <x v="15"/>
    <n v="1200"/>
  </r>
  <r>
    <n v="349401"/>
    <n v="3709"/>
    <d v="2021-02-14T10:59:39"/>
    <x v="289"/>
    <n v="1200"/>
  </r>
  <r>
    <n v="349406"/>
    <n v="6910"/>
    <d v="2021-02-14T11:03:17"/>
    <x v="71"/>
    <n v="1200"/>
  </r>
  <r>
    <n v="349415"/>
    <n v="13519"/>
    <d v="2021-02-14T11:13:30"/>
    <x v="171"/>
    <n v="1200"/>
  </r>
  <r>
    <n v="349420"/>
    <n v="13907"/>
    <d v="2021-02-14T11:13:45"/>
    <x v="41"/>
    <n v="1200"/>
  </r>
  <r>
    <n v="349426"/>
    <n v="7593"/>
    <d v="2021-02-14T11:15:45"/>
    <x v="281"/>
    <n v="1200"/>
  </r>
  <r>
    <n v="349433"/>
    <n v="4223"/>
    <d v="2021-02-14T11:17:37"/>
    <x v="175"/>
    <n v="1200"/>
  </r>
  <r>
    <n v="349435"/>
    <n v="3572"/>
    <d v="2021-02-14T11:18:26"/>
    <x v="198"/>
    <n v="1200"/>
  </r>
  <r>
    <n v="349437"/>
    <n v="10721"/>
    <d v="2021-02-14T11:27:20"/>
    <x v="9"/>
    <n v="1200"/>
  </r>
  <r>
    <n v="349444"/>
    <n v="8115"/>
    <d v="2021-02-14T11:28:00"/>
    <x v="73"/>
    <n v="1200"/>
  </r>
  <r>
    <n v="349447"/>
    <n v="5017"/>
    <d v="2021-02-14T11:28:15"/>
    <x v="76"/>
    <n v="1200"/>
  </r>
  <r>
    <n v="349449"/>
    <n v="1392"/>
    <d v="2021-02-14T11:28:48"/>
    <x v="131"/>
    <n v="1200"/>
  </r>
  <r>
    <n v="349450"/>
    <n v="5773"/>
    <d v="2021-02-14T11:34:53"/>
    <x v="122"/>
    <n v="1200"/>
  </r>
  <r>
    <n v="349454"/>
    <n v="11908"/>
    <d v="2021-02-14T11:36:15"/>
    <x v="139"/>
    <n v="0"/>
  </r>
  <r>
    <n v="349459"/>
    <n v="10432"/>
    <d v="2021-02-14T11:36:40"/>
    <x v="36"/>
    <n v="960"/>
  </r>
  <r>
    <n v="349465"/>
    <n v="739"/>
    <d v="2021-02-14T11:38:14"/>
    <x v="289"/>
    <n v="960"/>
  </r>
  <r>
    <n v="349468"/>
    <n v="9619"/>
    <d v="2021-02-14T11:38:56"/>
    <x v="132"/>
    <n v="960"/>
  </r>
  <r>
    <n v="349471"/>
    <n v="10376"/>
    <d v="2021-02-14T11:44:00"/>
    <x v="281"/>
    <n v="1200"/>
  </r>
  <r>
    <n v="349478"/>
    <n v="12995"/>
    <d v="2021-02-14T11:47:00"/>
    <x v="153"/>
    <n v="1200"/>
  </r>
  <r>
    <n v="349479"/>
    <n v="255"/>
    <d v="2021-02-14T11:47:21"/>
    <x v="239"/>
    <n v="1200"/>
  </r>
  <r>
    <n v="349482"/>
    <n v="5317"/>
    <d v="2021-02-14T11:49:29"/>
    <x v="151"/>
    <n v="1200"/>
  </r>
  <r>
    <n v="349483"/>
    <n v="433"/>
    <d v="2021-02-14T11:49:42"/>
    <x v="292"/>
    <n v="1200"/>
  </r>
  <r>
    <n v="349487"/>
    <n v="12690"/>
    <d v="2021-02-14T11:50:42"/>
    <x v="152"/>
    <n v="960"/>
  </r>
  <r>
    <n v="349490"/>
    <n v="13237"/>
    <d v="2021-02-14T11:55:01"/>
    <x v="104"/>
    <n v="1200"/>
  </r>
  <r>
    <n v="349497"/>
    <n v="3236"/>
    <d v="2021-02-14T11:56:30"/>
    <x v="199"/>
    <n v="1200"/>
  </r>
  <r>
    <n v="349498"/>
    <n v="13559"/>
    <d v="2021-02-14T11:58:25"/>
    <x v="9"/>
    <n v="1200"/>
  </r>
  <r>
    <n v="349502"/>
    <n v="13851"/>
    <d v="2021-02-14T12:02:22"/>
    <x v="279"/>
    <n v="1200"/>
  </r>
  <r>
    <n v="349503"/>
    <n v="7269"/>
    <d v="2021-02-14T12:03:22"/>
    <x v="143"/>
    <n v="1200"/>
  </r>
  <r>
    <n v="349505"/>
    <n v="10791"/>
    <d v="2021-02-14T12:03:44"/>
    <x v="245"/>
    <n v="1200"/>
  </r>
  <r>
    <n v="349507"/>
    <n v="11558"/>
    <d v="2021-02-14T12:03:48"/>
    <x v="244"/>
    <n v="1200"/>
  </r>
  <r>
    <n v="349510"/>
    <n v="3815"/>
    <d v="2021-02-14T12:03:56"/>
    <x v="179"/>
    <n v="1200"/>
  </r>
  <r>
    <n v="349511"/>
    <n v="3215"/>
    <d v="2021-02-14T12:06:21"/>
    <x v="150"/>
    <n v="1200"/>
  </r>
  <r>
    <n v="349514"/>
    <n v="9674"/>
    <d v="2021-02-14T12:06:45"/>
    <x v="131"/>
    <n v="1200"/>
  </r>
  <r>
    <n v="349520"/>
    <n v="8209"/>
    <d v="2021-02-14T12:06:55"/>
    <x v="141"/>
    <n v="960"/>
  </r>
  <r>
    <n v="349526"/>
    <n v="10351"/>
    <d v="2021-02-14T12:15:39"/>
    <x v="258"/>
    <n v="1200"/>
  </r>
  <r>
    <n v="349530"/>
    <n v="9760"/>
    <d v="2021-02-14T12:18:14"/>
    <x v="279"/>
    <n v="1200"/>
  </r>
  <r>
    <n v="349536"/>
    <n v="2385"/>
    <d v="2021-02-14T12:18:52"/>
    <x v="243"/>
    <n v="1200"/>
  </r>
  <r>
    <n v="349541"/>
    <n v="10690"/>
    <d v="2021-02-14T12:20:38"/>
    <x v="274"/>
    <n v="1200"/>
  </r>
  <r>
    <n v="349545"/>
    <n v="10405"/>
    <d v="2021-02-14T12:23:46"/>
    <x v="48"/>
    <n v="1200"/>
  </r>
  <r>
    <n v="349551"/>
    <n v="9132"/>
    <d v="2021-02-14T12:32:12"/>
    <x v="48"/>
    <n v="1200"/>
  </r>
  <r>
    <n v="349558"/>
    <n v="5286"/>
    <d v="2021-02-14T12:32:32"/>
    <x v="218"/>
    <n v="1200"/>
  </r>
  <r>
    <n v="349560"/>
    <n v="3266"/>
    <d v="2021-02-14T12:33:35"/>
    <x v="80"/>
    <n v="1200"/>
  </r>
  <r>
    <n v="349567"/>
    <n v="8893"/>
    <d v="2021-02-14T12:34:59"/>
    <x v="244"/>
    <n v="960"/>
  </r>
  <r>
    <n v="349568"/>
    <n v="12886"/>
    <d v="2021-02-14T12:41:27"/>
    <x v="203"/>
    <n v="1200"/>
  </r>
  <r>
    <n v="349571"/>
    <n v="5597"/>
    <d v="2021-02-14T12:42:10"/>
    <x v="199"/>
    <n v="1200"/>
  </r>
  <r>
    <n v="349574"/>
    <n v="7026"/>
    <d v="2021-02-14T12:44:06"/>
    <x v="37"/>
    <n v="1200"/>
  </r>
  <r>
    <n v="349580"/>
    <n v="10561"/>
    <d v="2021-02-14T12:45:51"/>
    <x v="155"/>
    <n v="1200"/>
  </r>
  <r>
    <n v="349583"/>
    <n v="864"/>
    <d v="2021-02-14T12:47:30"/>
    <x v="272"/>
    <n v="1200"/>
  </r>
  <r>
    <n v="349590"/>
    <n v="9410"/>
    <d v="2021-02-14T12:50:32"/>
    <x v="243"/>
    <n v="1200"/>
  </r>
  <r>
    <n v="349595"/>
    <n v="658"/>
    <d v="2021-02-14T12:55:32"/>
    <x v="209"/>
    <n v="1200"/>
  </r>
  <r>
    <n v="349602"/>
    <n v="12406"/>
    <d v="2021-02-14T12:56:06"/>
    <x v="224"/>
    <n v="1200"/>
  </r>
  <r>
    <n v="349608"/>
    <n v="13055"/>
    <d v="2021-02-14T12:57:02"/>
    <x v="122"/>
    <n v="1200"/>
  </r>
  <r>
    <n v="349612"/>
    <n v="11119"/>
    <d v="2021-02-14T12:58:23"/>
    <x v="211"/>
    <n v="1200"/>
  </r>
  <r>
    <n v="349617"/>
    <n v="8487"/>
    <d v="2021-02-14T13:06:59"/>
    <x v="203"/>
    <n v="960"/>
  </r>
  <r>
    <n v="349624"/>
    <n v="6777"/>
    <d v="2021-02-14T13:07:36"/>
    <x v="60"/>
    <n v="1200"/>
  </r>
  <r>
    <n v="349631"/>
    <n v="12345"/>
    <d v="2021-02-14T13:09:08"/>
    <x v="146"/>
    <n v="0"/>
  </r>
  <r>
    <n v="349632"/>
    <n v="10471"/>
    <d v="2021-02-14T13:10:02"/>
    <x v="197"/>
    <n v="1200"/>
  </r>
  <r>
    <n v="349639"/>
    <n v="3580"/>
    <d v="2021-02-14T13:10:50"/>
    <x v="180"/>
    <n v="1200"/>
  </r>
  <r>
    <n v="349646"/>
    <n v="13519"/>
    <d v="2021-02-14T13:11:22"/>
    <x v="220"/>
    <n v="1200"/>
  </r>
  <r>
    <n v="349647"/>
    <n v="5345"/>
    <d v="2021-02-14T13:12:09"/>
    <x v="190"/>
    <n v="1200"/>
  </r>
  <r>
    <n v="349654"/>
    <n v="7216"/>
    <d v="2021-02-14T13:15:07"/>
    <x v="225"/>
    <n v="1200"/>
  </r>
  <r>
    <n v="349658"/>
    <n v="1554"/>
    <d v="2021-02-14T13:19:12"/>
    <x v="69"/>
    <n v="1200"/>
  </r>
  <r>
    <n v="349663"/>
    <n v="948"/>
    <d v="2021-02-14T13:23:15"/>
    <x v="35"/>
    <n v="1200"/>
  </r>
  <r>
    <n v="349669"/>
    <n v="4410"/>
    <d v="2021-02-14T13:37:21"/>
    <x v="261"/>
    <n v="1200"/>
  </r>
  <r>
    <n v="349676"/>
    <n v="7431"/>
    <d v="2021-02-14T13:37:22"/>
    <x v="58"/>
    <n v="1200"/>
  </r>
  <r>
    <n v="349679"/>
    <n v="7662"/>
    <d v="2021-02-14T13:40:23"/>
    <x v="161"/>
    <n v="1200"/>
  </r>
  <r>
    <n v="349680"/>
    <n v="1489"/>
    <d v="2021-02-14T13:42:02"/>
    <x v="183"/>
    <n v="0"/>
  </r>
  <r>
    <n v="349693"/>
    <n v="10260"/>
    <d v="2021-02-14T14:00:44"/>
    <x v="241"/>
    <n v="1200"/>
  </r>
  <r>
    <n v="349696"/>
    <n v="12173"/>
    <d v="2021-02-14T14:01:42"/>
    <x v="138"/>
    <n v="1200"/>
  </r>
  <r>
    <n v="349697"/>
    <n v="1335"/>
    <d v="2021-02-14T14:09:34"/>
    <x v="50"/>
    <n v="1200"/>
  </r>
  <r>
    <n v="349701"/>
    <n v="12738"/>
    <d v="2021-02-14T14:12:15"/>
    <x v="207"/>
    <n v="1200"/>
  </r>
  <r>
    <n v="349705"/>
    <n v="8231"/>
    <d v="2021-02-14T14:15:48"/>
    <x v="163"/>
    <n v="1200"/>
  </r>
  <r>
    <n v="349707"/>
    <n v="4470"/>
    <d v="2021-02-14T14:19:04"/>
    <x v="36"/>
    <n v="1200"/>
  </r>
  <r>
    <n v="349710"/>
    <n v="1609"/>
    <d v="2021-02-14T14:20:14"/>
    <x v="43"/>
    <n v="1200"/>
  </r>
  <r>
    <n v="349717"/>
    <n v="7292"/>
    <d v="2021-02-14T14:23:32"/>
    <x v="176"/>
    <n v="1200"/>
  </r>
  <r>
    <n v="349718"/>
    <n v="9972"/>
    <d v="2021-02-14T14:27:41"/>
    <x v="162"/>
    <n v="1200"/>
  </r>
  <r>
    <n v="349719"/>
    <n v="12705"/>
    <d v="2021-02-14T14:40:20"/>
    <x v="216"/>
    <n v="1200"/>
  </r>
  <r>
    <n v="349726"/>
    <n v="13958"/>
    <d v="2021-02-14T14:44:47"/>
    <x v="138"/>
    <n v="1200"/>
  </r>
  <r>
    <n v="349730"/>
    <n v="10150"/>
    <d v="2021-02-14T14:46:53"/>
    <x v="161"/>
    <n v="960"/>
  </r>
  <r>
    <n v="349737"/>
    <n v="9636"/>
    <d v="2021-02-14T14:47:19"/>
    <x v="123"/>
    <n v="1200"/>
  </r>
  <r>
    <n v="349739"/>
    <n v="3754"/>
    <d v="2021-02-14T14:49:08"/>
    <x v="184"/>
    <n v="960"/>
  </r>
  <r>
    <n v="349741"/>
    <n v="582"/>
    <d v="2021-02-14T14:49:47"/>
    <x v="90"/>
    <n v="1200"/>
  </r>
  <r>
    <n v="349746"/>
    <n v="13471"/>
    <d v="2021-02-14T14:52:57"/>
    <x v="169"/>
    <n v="1200"/>
  </r>
  <r>
    <n v="349749"/>
    <n v="13529"/>
    <d v="2021-02-14T14:54:39"/>
    <x v="33"/>
    <n v="1200"/>
  </r>
  <r>
    <n v="349755"/>
    <n v="11240"/>
    <d v="2021-02-14T15:02:19"/>
    <x v="3"/>
    <n v="1200"/>
  </r>
  <r>
    <n v="349762"/>
    <n v="3449"/>
    <d v="2021-02-14T15:02:42"/>
    <x v="210"/>
    <n v="1200"/>
  </r>
  <r>
    <n v="349763"/>
    <n v="7472"/>
    <d v="2021-02-14T15:08:26"/>
    <x v="82"/>
    <n v="1200"/>
  </r>
  <r>
    <n v="349769"/>
    <n v="1538"/>
    <d v="2021-02-14T15:11:26"/>
    <x v="162"/>
    <n v="1200"/>
  </r>
  <r>
    <n v="349771"/>
    <n v="7257"/>
    <d v="2021-02-14T15:14:22"/>
    <x v="116"/>
    <n v="1200"/>
  </r>
  <r>
    <n v="349778"/>
    <n v="3409"/>
    <d v="2021-02-14T15:25:30"/>
    <x v="85"/>
    <n v="1200"/>
  </r>
  <r>
    <n v="349779"/>
    <n v="8731"/>
    <d v="2021-02-14T15:29:09"/>
    <x v="289"/>
    <n v="1200"/>
  </r>
  <r>
    <n v="349784"/>
    <n v="3421"/>
    <d v="2021-02-14T15:32:22"/>
    <x v="172"/>
    <n v="1200"/>
  </r>
  <r>
    <n v="349791"/>
    <n v="5301"/>
    <d v="2021-02-14T15:36:52"/>
    <x v="160"/>
    <n v="1200"/>
  </r>
  <r>
    <n v="349795"/>
    <n v="8441"/>
    <d v="2021-02-14T15:44:19"/>
    <x v="37"/>
    <n v="960"/>
  </r>
  <r>
    <n v="349797"/>
    <n v="12207"/>
    <d v="2021-02-14T15:47:43"/>
    <x v="286"/>
    <n v="1200"/>
  </r>
  <r>
    <n v="349803"/>
    <n v="11027"/>
    <d v="2021-02-14T15:50:09"/>
    <x v="253"/>
    <n v="1200"/>
  </r>
  <r>
    <n v="349807"/>
    <n v="4502"/>
    <d v="2021-02-14T15:53:12"/>
    <x v="295"/>
    <n v="1200"/>
  </r>
  <r>
    <n v="349812"/>
    <n v="238"/>
    <d v="2021-02-14T15:53:31"/>
    <x v="76"/>
    <n v="1200"/>
  </r>
  <r>
    <n v="349819"/>
    <n v="5064"/>
    <d v="2021-02-14T15:57:53"/>
    <x v="289"/>
    <n v="1200"/>
  </r>
  <r>
    <n v="349823"/>
    <n v="10452"/>
    <d v="2021-02-14T15:59:59"/>
    <x v="278"/>
    <n v="1200"/>
  </r>
  <r>
    <n v="349829"/>
    <n v="6029"/>
    <d v="2021-02-14T16:00:25"/>
    <x v="256"/>
    <n v="0"/>
  </r>
  <r>
    <n v="349831"/>
    <n v="8233"/>
    <d v="2021-02-14T16:10:54"/>
    <x v="22"/>
    <n v="0"/>
  </r>
  <r>
    <n v="349835"/>
    <n v="5530"/>
    <d v="2021-02-14T16:13:16"/>
    <x v="18"/>
    <n v="1200"/>
  </r>
  <r>
    <n v="349838"/>
    <n v="4470"/>
    <d v="2021-02-14T16:14:27"/>
    <x v="146"/>
    <n v="1200"/>
  </r>
  <r>
    <n v="349844"/>
    <n v="7696"/>
    <d v="2021-02-14T16:15:59"/>
    <x v="102"/>
    <n v="1200"/>
  </r>
  <r>
    <n v="349851"/>
    <n v="11238"/>
    <d v="2021-02-14T16:23:37"/>
    <x v="166"/>
    <n v="1200"/>
  </r>
  <r>
    <n v="349858"/>
    <n v="11542"/>
    <d v="2021-02-14T16:25:24"/>
    <x v="240"/>
    <n v="1200"/>
  </r>
  <r>
    <n v="349865"/>
    <n v="2292"/>
    <d v="2021-02-14T16:31:51"/>
    <x v="54"/>
    <n v="1200"/>
  </r>
  <r>
    <n v="349867"/>
    <n v="13150"/>
    <d v="2021-02-14T16:41:22"/>
    <x v="238"/>
    <n v="1200"/>
  </r>
  <r>
    <n v="349874"/>
    <n v="10391"/>
    <d v="2021-02-14T16:45:42"/>
    <x v="172"/>
    <n v="1200"/>
  </r>
  <r>
    <n v="349881"/>
    <n v="13680"/>
    <d v="2021-02-14T16:46:12"/>
    <x v="220"/>
    <n v="1200"/>
  </r>
  <r>
    <n v="349885"/>
    <n v="2379"/>
    <d v="2021-02-14T16:52:09"/>
    <x v="82"/>
    <n v="1200"/>
  </r>
  <r>
    <n v="349892"/>
    <n v="4857"/>
    <d v="2021-02-14T16:56:55"/>
    <x v="68"/>
    <n v="1200"/>
  </r>
  <r>
    <n v="349895"/>
    <n v="2720"/>
    <d v="2021-02-14T16:57:34"/>
    <x v="180"/>
    <n v="1200"/>
  </r>
  <r>
    <n v="349898"/>
    <n v="5159"/>
    <d v="2021-02-14T17:01:52"/>
    <x v="226"/>
    <n v="1200"/>
  </r>
  <r>
    <n v="349904"/>
    <n v="2639"/>
    <d v="2021-02-14T17:04:19"/>
    <x v="20"/>
    <n v="1200"/>
  </r>
  <r>
    <n v="349905"/>
    <n v="8840"/>
    <d v="2021-02-14T17:04:32"/>
    <x v="128"/>
    <n v="1200"/>
  </r>
  <r>
    <n v="349906"/>
    <n v="11558"/>
    <d v="2021-02-14T17:05:52"/>
    <x v="189"/>
    <n v="1200"/>
  </r>
  <r>
    <n v="349907"/>
    <n v="3190"/>
    <d v="2021-02-14T17:10:52"/>
    <x v="161"/>
    <n v="1200"/>
  </r>
  <r>
    <n v="349909"/>
    <n v="1173"/>
    <d v="2021-02-14T17:13:58"/>
    <x v="61"/>
    <n v="1200"/>
  </r>
  <r>
    <n v="349913"/>
    <n v="3815"/>
    <d v="2021-02-14T17:15:37"/>
    <x v="240"/>
    <n v="1200"/>
  </r>
  <r>
    <n v="349915"/>
    <n v="1790"/>
    <d v="2021-02-14T17:17:31"/>
    <x v="132"/>
    <n v="1200"/>
  </r>
  <r>
    <n v="349921"/>
    <n v="12566"/>
    <d v="2021-02-14T17:19:13"/>
    <x v="206"/>
    <n v="1200"/>
  </r>
  <r>
    <n v="349928"/>
    <n v="5765"/>
    <d v="2021-02-14T17:25:56"/>
    <x v="69"/>
    <n v="1200"/>
  </r>
  <r>
    <n v="349935"/>
    <n v="658"/>
    <d v="2021-02-14T17:36:40"/>
    <x v="134"/>
    <n v="1200"/>
  </r>
  <r>
    <n v="349939"/>
    <n v="4335"/>
    <d v="2021-02-14T17:49:23"/>
    <x v="161"/>
    <n v="1200"/>
  </r>
  <r>
    <n v="349943"/>
    <n v="6574"/>
    <d v="2021-02-14T17:49:38"/>
    <x v="222"/>
    <n v="1200"/>
  </r>
  <r>
    <n v="349947"/>
    <n v="2167"/>
    <d v="2021-02-14T17:57:43"/>
    <x v="151"/>
    <n v="1200"/>
  </r>
  <r>
    <n v="349952"/>
    <n v="13233"/>
    <d v="2021-02-14T18:02:42"/>
    <x v="54"/>
    <n v="1200"/>
  </r>
  <r>
    <n v="349953"/>
    <n v="8828"/>
    <d v="2021-02-14T18:04:00"/>
    <x v="205"/>
    <n v="0"/>
  </r>
  <r>
    <n v="349958"/>
    <n v="10057"/>
    <d v="2021-02-14T18:14:26"/>
    <x v="228"/>
    <n v="1200"/>
  </r>
  <r>
    <n v="349964"/>
    <n v="10156"/>
    <d v="2021-02-14T18:15:47"/>
    <x v="157"/>
    <n v="1200"/>
  </r>
  <r>
    <n v="349969"/>
    <n v="3732"/>
    <d v="2021-02-14T18:30:27"/>
    <x v="231"/>
    <n v="960"/>
  </r>
  <r>
    <n v="349971"/>
    <n v="2987"/>
    <d v="2021-02-14T18:33:03"/>
    <x v="243"/>
    <n v="0"/>
  </r>
  <r>
    <n v="349977"/>
    <n v="3817"/>
    <d v="2021-02-14T18:35:08"/>
    <x v="149"/>
    <n v="1200"/>
  </r>
  <r>
    <n v="349982"/>
    <n v="9276"/>
    <d v="2021-02-14T18:37:45"/>
    <x v="284"/>
    <n v="1200"/>
  </r>
  <r>
    <n v="349986"/>
    <n v="5223"/>
    <d v="2021-02-14T18:37:51"/>
    <x v="191"/>
    <n v="1200"/>
  </r>
  <r>
    <n v="349988"/>
    <n v="9720"/>
    <d v="2021-02-14T18:40:34"/>
    <x v="118"/>
    <n v="1200"/>
  </r>
  <r>
    <n v="349995"/>
    <n v="9683"/>
    <d v="2021-02-14T18:43:57"/>
    <x v="71"/>
    <n v="1200"/>
  </r>
  <r>
    <n v="350002"/>
    <n v="8524"/>
    <d v="2021-02-14T18:46:40"/>
    <x v="232"/>
    <n v="1200"/>
  </r>
  <r>
    <n v="350009"/>
    <n v="10138"/>
    <d v="2021-02-14T18:46:41"/>
    <x v="295"/>
    <n v="1200"/>
  </r>
  <r>
    <n v="350010"/>
    <n v="11640"/>
    <d v="2021-02-14T18:51:27"/>
    <x v="82"/>
    <n v="960"/>
  </r>
  <r>
    <n v="350016"/>
    <n v="7378"/>
    <d v="2021-02-14T18:51:34"/>
    <x v="269"/>
    <n v="1200"/>
  </r>
  <r>
    <n v="350019"/>
    <n v="11769"/>
    <d v="2021-02-14T18:51:36"/>
    <x v="18"/>
    <n v="0"/>
  </r>
  <r>
    <n v="350023"/>
    <n v="10849"/>
    <d v="2021-02-14T19:02:00"/>
    <x v="19"/>
    <n v="1200"/>
  </r>
  <r>
    <n v="350029"/>
    <n v="5600"/>
    <d v="2021-02-14T19:02:38"/>
    <x v="238"/>
    <n v="1200"/>
  </r>
  <r>
    <n v="350032"/>
    <n v="6919"/>
    <d v="2021-02-14T19:04:14"/>
    <x v="168"/>
    <n v="1200"/>
  </r>
  <r>
    <n v="350037"/>
    <n v="10303"/>
    <d v="2021-02-14T19:10:21"/>
    <x v="76"/>
    <n v="1200"/>
  </r>
  <r>
    <n v="350044"/>
    <n v="12484"/>
    <d v="2021-02-14T19:10:48"/>
    <x v="245"/>
    <n v="0"/>
  </r>
  <r>
    <n v="350050"/>
    <n v="4316"/>
    <d v="2021-02-14T19:19:12"/>
    <x v="25"/>
    <n v="1200"/>
  </r>
  <r>
    <n v="350054"/>
    <n v="6146"/>
    <d v="2021-02-14T19:22:59"/>
    <x v="239"/>
    <n v="1200"/>
  </r>
  <r>
    <n v="350060"/>
    <n v="11240"/>
    <d v="2021-02-14T19:32:53"/>
    <x v="123"/>
    <n v="1200"/>
  </r>
  <r>
    <n v="350065"/>
    <n v="10525"/>
    <d v="2021-02-14T19:34:45"/>
    <x v="41"/>
    <n v="1200"/>
  </r>
  <r>
    <n v="350072"/>
    <n v="5765"/>
    <d v="2021-02-14T19:35:48"/>
    <x v="95"/>
    <n v="960"/>
  </r>
  <r>
    <n v="350073"/>
    <n v="9184"/>
    <d v="2021-02-14T19:47:39"/>
    <x v="279"/>
    <n v="1200"/>
  </r>
  <r>
    <n v="350076"/>
    <n v="13436"/>
    <d v="2021-02-14T19:49:41"/>
    <x v="52"/>
    <n v="1200"/>
  </r>
  <r>
    <n v="350081"/>
    <n v="9760"/>
    <d v="2021-02-14T19:51:31"/>
    <x v="18"/>
    <n v="1200"/>
  </r>
  <r>
    <n v="350083"/>
    <n v="12038"/>
    <d v="2021-02-14T19:55:09"/>
    <x v="264"/>
    <n v="1200"/>
  </r>
  <r>
    <n v="350087"/>
    <n v="11195"/>
    <d v="2021-02-14T19:57:16"/>
    <x v="230"/>
    <n v="1200"/>
  </r>
  <r>
    <n v="350089"/>
    <n v="3709"/>
    <d v="2021-02-14T19:58:21"/>
    <x v="181"/>
    <n v="1200"/>
  </r>
  <r>
    <n v="350096"/>
    <n v="13697"/>
    <d v="2021-02-14T19:59:48"/>
    <x v="146"/>
    <n v="0"/>
  </r>
  <r>
    <n v="350101"/>
    <n v="10721"/>
    <d v="2021-02-14T19:59:51"/>
    <x v="196"/>
    <n v="1200"/>
  </r>
  <r>
    <n v="350103"/>
    <n v="9241"/>
    <d v="2021-02-14T20:06:33"/>
    <x v="248"/>
    <n v="1200"/>
  </r>
  <r>
    <n v="350112"/>
    <n v="6128"/>
    <d v="2021-02-14T20:12:34"/>
    <x v="195"/>
    <n v="0"/>
  </r>
  <r>
    <n v="350114"/>
    <n v="9250"/>
    <d v="2021-02-14T20:19:07"/>
    <x v="5"/>
    <n v="1200"/>
  </r>
  <r>
    <n v="350115"/>
    <n v="8464"/>
    <d v="2021-02-14T20:19:34"/>
    <x v="8"/>
    <n v="1200"/>
  </r>
  <r>
    <n v="350120"/>
    <n v="1927"/>
    <d v="2021-02-14T20:19:59"/>
    <x v="226"/>
    <n v="1200"/>
  </r>
  <r>
    <n v="350126"/>
    <n v="2801"/>
    <d v="2021-02-14T20:20:50"/>
    <x v="266"/>
    <n v="960"/>
  </r>
  <r>
    <n v="350134"/>
    <n v="7083"/>
    <d v="2021-02-14T20:45:55"/>
    <x v="184"/>
    <n v="1200"/>
  </r>
  <r>
    <n v="350137"/>
    <n v="7494"/>
    <d v="2021-02-14T20:52:44"/>
    <x v="208"/>
    <n v="1200"/>
  </r>
  <r>
    <n v="350144"/>
    <n v="6437"/>
    <d v="2021-02-14T20:59:02"/>
    <x v="65"/>
    <n v="1200"/>
  </r>
  <r>
    <n v="350157"/>
    <n v="13436"/>
    <d v="2021-02-14T21:05:40"/>
    <x v="268"/>
    <n v="1200"/>
  </r>
  <r>
    <n v="350158"/>
    <n v="5157"/>
    <d v="2021-02-14T21:08:41"/>
    <x v="3"/>
    <n v="1200"/>
  </r>
  <r>
    <n v="350161"/>
    <n v="9289"/>
    <d v="2021-02-14T21:10:08"/>
    <x v="74"/>
    <n v="1200"/>
  </r>
  <r>
    <n v="350166"/>
    <n v="542"/>
    <d v="2021-02-14T21:14:05"/>
    <x v="127"/>
    <n v="1200"/>
  </r>
  <r>
    <n v="350175"/>
    <n v="433"/>
    <d v="2021-02-14T21:14:32"/>
    <x v="144"/>
    <n v="1200"/>
  </r>
  <r>
    <n v="350178"/>
    <n v="2541"/>
    <d v="2021-02-14T21:21:24"/>
    <x v="202"/>
    <n v="1200"/>
  </r>
  <r>
    <n v="350179"/>
    <n v="4644"/>
    <d v="2021-02-14T21:22:09"/>
    <x v="136"/>
    <n v="1200"/>
  </r>
  <r>
    <n v="350181"/>
    <n v="13680"/>
    <d v="2021-02-14T21:22:46"/>
    <x v="54"/>
    <n v="1200"/>
  </r>
  <r>
    <n v="350188"/>
    <n v="12471"/>
    <d v="2021-02-14T21:32:50"/>
    <x v="199"/>
    <n v="1200"/>
  </r>
  <r>
    <n v="350192"/>
    <n v="7688"/>
    <d v="2021-02-14T21:36:00"/>
    <x v="88"/>
    <n v="1200"/>
  </r>
  <r>
    <n v="350198"/>
    <n v="2758"/>
    <d v="2021-02-14T21:36:05"/>
    <x v="156"/>
    <n v="1200"/>
  </r>
  <r>
    <n v="350200"/>
    <n v="13086"/>
    <d v="2021-02-14T21:39:47"/>
    <x v="155"/>
    <n v="1200"/>
  </r>
  <r>
    <n v="350201"/>
    <n v="3840"/>
    <d v="2021-02-14T21:41:04"/>
    <x v="223"/>
    <n v="1200"/>
  </r>
  <r>
    <n v="350205"/>
    <n v="8695"/>
    <d v="2021-02-14T21:57:05"/>
    <x v="146"/>
    <n v="1200"/>
  </r>
  <r>
    <n v="350207"/>
    <n v="11829"/>
    <d v="2021-02-14T21:58:50"/>
    <x v="239"/>
    <n v="1200"/>
  </r>
  <r>
    <n v="350213"/>
    <n v="9683"/>
    <d v="2021-02-14T22:02:43"/>
    <x v="151"/>
    <n v="1200"/>
  </r>
  <r>
    <n v="350217"/>
    <n v="11542"/>
    <d v="2021-02-14T22:02:53"/>
    <x v="162"/>
    <n v="1200"/>
  </r>
  <r>
    <n v="350222"/>
    <n v="852"/>
    <d v="2021-02-14T22:07:12"/>
    <x v="3"/>
    <n v="1200"/>
  </r>
  <r>
    <n v="350226"/>
    <n v="10163"/>
    <d v="2021-02-14T22:08:03"/>
    <x v="185"/>
    <n v="1200"/>
  </r>
  <r>
    <n v="350227"/>
    <n v="4695"/>
    <d v="2021-02-14T22:09:56"/>
    <x v="116"/>
    <n v="960"/>
  </r>
  <r>
    <n v="350230"/>
    <n v="4695"/>
    <d v="2021-02-14T22:14:10"/>
    <x v="177"/>
    <n v="960"/>
  </r>
  <r>
    <n v="350232"/>
    <n v="13892"/>
    <d v="2021-02-14T22:15:50"/>
    <x v="230"/>
    <n v="1200"/>
  </r>
  <r>
    <n v="350236"/>
    <n v="13436"/>
    <d v="2021-02-14T22:20:04"/>
    <x v="122"/>
    <n v="1200"/>
  </r>
  <r>
    <n v="350243"/>
    <n v="6706"/>
    <d v="2021-02-14T22:24:05"/>
    <x v="123"/>
    <n v="1200"/>
  </r>
  <r>
    <n v="350244"/>
    <n v="3108"/>
    <d v="2021-02-14T22:29:25"/>
    <x v="277"/>
    <n v="1200"/>
  </r>
  <r>
    <n v="350250"/>
    <n v="255"/>
    <d v="2021-02-14T22:37:42"/>
    <x v="236"/>
    <n v="1200"/>
  </r>
  <r>
    <n v="350253"/>
    <n v="7983"/>
    <d v="2021-02-14T22:37:51"/>
    <x v="206"/>
    <n v="1200"/>
  </r>
  <r>
    <n v="350257"/>
    <n v="3190"/>
    <d v="2021-02-14T22:39:02"/>
    <x v="195"/>
    <n v="1200"/>
  </r>
  <r>
    <n v="350262"/>
    <n v="13822"/>
    <d v="2021-02-14T22:43:47"/>
    <x v="60"/>
    <n v="1200"/>
  </r>
  <r>
    <n v="350266"/>
    <n v="10776"/>
    <d v="2021-02-14T22:46:53"/>
    <x v="141"/>
    <n v="1200"/>
  </r>
  <r>
    <n v="350272"/>
    <n v="3567"/>
    <d v="2021-02-14T22:48:09"/>
    <x v="152"/>
    <n v="1200"/>
  </r>
  <r>
    <n v="350279"/>
    <n v="10899"/>
    <d v="2021-02-14T22:48:57"/>
    <x v="22"/>
    <n v="960"/>
  </r>
  <r>
    <n v="350280"/>
    <n v="5461"/>
    <d v="2021-02-14T23:03:24"/>
    <x v="224"/>
    <n v="1200"/>
  </r>
  <r>
    <n v="350283"/>
    <n v="8087"/>
    <d v="2021-02-14T23:10:09"/>
    <x v="77"/>
    <n v="1200"/>
  </r>
  <r>
    <n v="350288"/>
    <n v="1171"/>
    <d v="2021-02-14T23:16:04"/>
    <x v="283"/>
    <n v="1200"/>
  </r>
  <r>
    <n v="350289"/>
    <n v="3390"/>
    <d v="2021-02-14T23:16:35"/>
    <x v="88"/>
    <n v="1200"/>
  </r>
  <r>
    <n v="350296"/>
    <n v="8834"/>
    <d v="2021-02-14T23:16:58"/>
    <x v="4"/>
    <n v="1200"/>
  </r>
  <r>
    <n v="350297"/>
    <n v="4164"/>
    <d v="2021-02-14T23:18:43"/>
    <x v="8"/>
    <n v="1200"/>
  </r>
  <r>
    <n v="350301"/>
    <n v="9455"/>
    <d v="2021-02-14T23:21:29"/>
    <x v="65"/>
    <n v="1200"/>
  </r>
  <r>
    <n v="350302"/>
    <n v="13213"/>
    <d v="2021-02-14T23:24:00"/>
    <x v="95"/>
    <n v="1200"/>
  </r>
  <r>
    <n v="350305"/>
    <n v="8441"/>
    <d v="2021-02-14T23:42:43"/>
    <x v="252"/>
    <n v="1200"/>
  </r>
  <r>
    <n v="350310"/>
    <n v="12677"/>
    <d v="2021-02-14T23:47:46"/>
    <x v="224"/>
    <n v="1200"/>
  </r>
  <r>
    <n v="350317"/>
    <n v="12172"/>
    <d v="2021-02-14T23:49:33"/>
    <x v="262"/>
    <n v="1200"/>
  </r>
  <r>
    <n v="350320"/>
    <n v="6252"/>
    <d v="2021-02-14T23:51:31"/>
    <x v="294"/>
    <n v="0"/>
  </r>
  <r>
    <n v="350325"/>
    <n v="9636"/>
    <d v="2021-02-15T00:03:55"/>
    <x v="290"/>
    <n v="1200"/>
  </r>
  <r>
    <n v="350330"/>
    <n v="9723"/>
    <d v="2021-02-15T00:08:51"/>
    <x v="290"/>
    <n v="1200"/>
  </r>
  <r>
    <n v="350334"/>
    <n v="11023"/>
    <d v="2021-02-15T00:10:25"/>
    <x v="139"/>
    <n v="1200"/>
  </r>
  <r>
    <n v="350337"/>
    <n v="1727"/>
    <d v="2021-02-15T00:15:02"/>
    <x v="286"/>
    <n v="1200"/>
  </r>
  <r>
    <n v="350343"/>
    <n v="10669"/>
    <d v="2021-02-15T00:16:44"/>
    <x v="48"/>
    <n v="1200"/>
  </r>
  <r>
    <n v="350347"/>
    <n v="2683"/>
    <d v="2021-02-15T00:21:37"/>
    <x v="258"/>
    <n v="1200"/>
  </r>
  <r>
    <n v="350350"/>
    <n v="10138"/>
    <d v="2021-02-15T00:41:39"/>
    <x v="232"/>
    <n v="1200"/>
  </r>
  <r>
    <n v="350357"/>
    <n v="5453"/>
    <d v="2021-02-15T00:42:08"/>
    <x v="290"/>
    <n v="1200"/>
  </r>
  <r>
    <n v="350362"/>
    <n v="1685"/>
    <d v="2021-02-15T00:54:39"/>
    <x v="279"/>
    <n v="1200"/>
  </r>
  <r>
    <n v="350367"/>
    <n v="10397"/>
    <d v="2021-02-15T00:55:26"/>
    <x v="217"/>
    <n v="1200"/>
  </r>
  <r>
    <n v="350373"/>
    <n v="10148"/>
    <d v="2021-02-15T00:55:49"/>
    <x v="21"/>
    <n v="1200"/>
  </r>
  <r>
    <n v="350377"/>
    <n v="4898"/>
    <d v="2021-02-15T00:56:50"/>
    <x v="293"/>
    <n v="1200"/>
  </r>
  <r>
    <n v="350383"/>
    <n v="5935"/>
    <d v="2021-02-15T01:10:58"/>
    <x v="52"/>
    <n v="1200"/>
  </r>
  <r>
    <n v="350388"/>
    <n v="10791"/>
    <d v="2021-02-15T01:14:39"/>
    <x v="33"/>
    <n v="1200"/>
  </r>
  <r>
    <n v="350389"/>
    <n v="5769"/>
    <d v="2021-02-15T01:17:46"/>
    <x v="206"/>
    <n v="1200"/>
  </r>
  <r>
    <n v="350391"/>
    <n v="5530"/>
    <d v="2021-02-15T01:18:10"/>
    <x v="146"/>
    <n v="1200"/>
  </r>
  <r>
    <n v="350394"/>
    <n v="8256"/>
    <d v="2021-02-15T01:21:11"/>
    <x v="108"/>
    <n v="1200"/>
  </r>
  <r>
    <n v="350397"/>
    <n v="5739"/>
    <d v="2021-02-15T01:32:19"/>
    <x v="216"/>
    <n v="1200"/>
  </r>
  <r>
    <n v="350403"/>
    <n v="2987"/>
    <d v="2021-02-15T01:33:00"/>
    <x v="44"/>
    <n v="1200"/>
  </r>
  <r>
    <n v="350407"/>
    <n v="13055"/>
    <d v="2021-02-15T01:35:43"/>
    <x v="274"/>
    <n v="1200"/>
  </r>
  <r>
    <n v="350412"/>
    <n v="12006"/>
    <d v="2021-02-15T01:38:29"/>
    <x v="224"/>
    <n v="1200"/>
  </r>
  <r>
    <n v="350417"/>
    <n v="6068"/>
    <d v="2021-02-15T01:41:02"/>
    <x v="179"/>
    <n v="1200"/>
  </r>
  <r>
    <n v="350418"/>
    <n v="11892"/>
    <d v="2021-02-15T01:42:32"/>
    <x v="114"/>
    <n v="1200"/>
  </r>
  <r>
    <n v="350419"/>
    <n v="1741"/>
    <d v="2021-02-15T01:42:44"/>
    <x v="185"/>
    <n v="1200"/>
  </r>
  <r>
    <n v="350421"/>
    <n v="10405"/>
    <d v="2021-02-15T01:49:34"/>
    <x v="194"/>
    <n v="1200"/>
  </r>
  <r>
    <n v="350425"/>
    <n v="4335"/>
    <d v="2021-02-15T01:54:55"/>
    <x v="270"/>
    <n v="1200"/>
  </r>
  <r>
    <n v="350431"/>
    <n v="1763"/>
    <d v="2021-02-15T01:57:16"/>
    <x v="207"/>
    <n v="1200"/>
  </r>
  <r>
    <n v="350438"/>
    <n v="6797"/>
    <d v="2021-02-15T01:58:56"/>
    <x v="210"/>
    <n v="1200"/>
  </r>
  <r>
    <n v="350444"/>
    <n v="13923"/>
    <d v="2021-02-15T02:04:26"/>
    <x v="20"/>
    <n v="0"/>
  </r>
  <r>
    <n v="350449"/>
    <n v="13766"/>
    <d v="2021-02-15T02:04:52"/>
    <x v="73"/>
    <n v="1200"/>
  </r>
  <r>
    <n v="350454"/>
    <n v="8570"/>
    <d v="2021-02-15T02:05:29"/>
    <x v="183"/>
    <n v="1200"/>
  </r>
  <r>
    <n v="350461"/>
    <n v="4544"/>
    <d v="2021-02-15T02:10:38"/>
    <x v="44"/>
    <n v="1200"/>
  </r>
  <r>
    <n v="350464"/>
    <n v="1795"/>
    <d v="2021-02-15T02:19:03"/>
    <x v="88"/>
    <n v="0"/>
  </r>
  <r>
    <n v="350469"/>
    <n v="6454"/>
    <d v="2021-02-15T02:24:25"/>
    <x v="187"/>
    <n v="1200"/>
  </r>
  <r>
    <n v="350471"/>
    <n v="1002"/>
    <d v="2021-02-15T02:29:53"/>
    <x v="271"/>
    <n v="0"/>
  </r>
  <r>
    <n v="350477"/>
    <n v="7304"/>
    <d v="2021-02-15T02:38:09"/>
    <x v="48"/>
    <n v="1200"/>
  </r>
  <r>
    <n v="350478"/>
    <n v="8495"/>
    <d v="2021-02-15T02:38:38"/>
    <x v="272"/>
    <n v="1200"/>
  </r>
  <r>
    <n v="350481"/>
    <n v="11969"/>
    <d v="2021-02-15T02:40:03"/>
    <x v="165"/>
    <n v="1200"/>
  </r>
  <r>
    <n v="350483"/>
    <n v="3072"/>
    <d v="2021-02-15T02:41:10"/>
    <x v="250"/>
    <n v="1200"/>
  </r>
  <r>
    <n v="350490"/>
    <n v="4486"/>
    <d v="2021-02-15T02:43:25"/>
    <x v="198"/>
    <n v="1200"/>
  </r>
  <r>
    <n v="350496"/>
    <n v="7688"/>
    <d v="2021-02-15T02:48:23"/>
    <x v="59"/>
    <n v="1200"/>
  </r>
  <r>
    <n v="350498"/>
    <n v="9630"/>
    <d v="2021-02-15T02:48:53"/>
    <x v="1"/>
    <n v="1200"/>
  </r>
  <r>
    <n v="350505"/>
    <n v="10057"/>
    <d v="2021-02-15T02:55:28"/>
    <x v="132"/>
    <n v="1200"/>
  </r>
  <r>
    <n v="350512"/>
    <n v="3840"/>
    <d v="2021-02-15T02:56:01"/>
    <x v="261"/>
    <n v="1200"/>
  </r>
  <r>
    <n v="350518"/>
    <n v="10409"/>
    <d v="2021-02-15T02:59:13"/>
    <x v="130"/>
    <n v="960"/>
  </r>
  <r>
    <n v="350520"/>
    <n v="7327"/>
    <d v="2021-02-15T03:00:22"/>
    <x v="282"/>
    <n v="1200"/>
  </r>
  <r>
    <n v="350526"/>
    <n v="9884"/>
    <d v="2021-02-15T03:03:33"/>
    <x v="203"/>
    <n v="1200"/>
  </r>
  <r>
    <n v="350533"/>
    <n v="388"/>
    <d v="2021-02-15T03:06:07"/>
    <x v="24"/>
    <n v="1200"/>
  </r>
  <r>
    <n v="350537"/>
    <n v="3867"/>
    <d v="2021-02-15T03:07:35"/>
    <x v="108"/>
    <n v="1200"/>
  </r>
  <r>
    <n v="350541"/>
    <n v="11062"/>
    <d v="2021-02-15T03:13:04"/>
    <x v="43"/>
    <n v="1200"/>
  </r>
  <r>
    <n v="350548"/>
    <n v="347"/>
    <d v="2021-02-15T03:20:57"/>
    <x v="292"/>
    <n v="1200"/>
  </r>
  <r>
    <n v="350555"/>
    <n v="1825"/>
    <d v="2021-02-15T03:26:04"/>
    <x v="15"/>
    <n v="1200"/>
  </r>
  <r>
    <n v="350558"/>
    <n v="1832"/>
    <d v="2021-02-15T03:28:30"/>
    <x v="18"/>
    <n v="1200"/>
  </r>
  <r>
    <n v="350565"/>
    <n v="5420"/>
    <d v="2021-02-15T03:29:09"/>
    <x v="279"/>
    <n v="1200"/>
  </r>
  <r>
    <n v="350568"/>
    <n v="828"/>
    <d v="2021-02-15T03:29:20"/>
    <x v="281"/>
    <n v="1200"/>
  </r>
  <r>
    <n v="350573"/>
    <n v="7794"/>
    <d v="2021-02-15T03:31:43"/>
    <x v="127"/>
    <n v="1200"/>
  </r>
  <r>
    <n v="350580"/>
    <n v="6756"/>
    <d v="2021-02-15T03:31:57"/>
    <x v="158"/>
    <n v="1200"/>
  </r>
  <r>
    <n v="350581"/>
    <n v="13934"/>
    <d v="2021-02-15T03:34:03"/>
    <x v="283"/>
    <n v="1200"/>
  </r>
  <r>
    <n v="350584"/>
    <n v="10135"/>
    <d v="2021-02-15T03:35:03"/>
    <x v="116"/>
    <n v="1200"/>
  </r>
  <r>
    <n v="350585"/>
    <n v="11028"/>
    <d v="2021-02-15T03:35:05"/>
    <x v="168"/>
    <n v="1200"/>
  </r>
  <r>
    <n v="350588"/>
    <n v="887"/>
    <d v="2021-02-15T03:41:27"/>
    <x v="239"/>
    <n v="960"/>
  </r>
  <r>
    <n v="350593"/>
    <n v="1623"/>
    <d v="2021-02-15T03:47:48"/>
    <x v="167"/>
    <n v="1200"/>
  </r>
  <r>
    <n v="350596"/>
    <n v="13533"/>
    <d v="2021-02-15T03:48:24"/>
    <x v="94"/>
    <n v="1200"/>
  </r>
  <r>
    <n v="350603"/>
    <n v="7625"/>
    <d v="2021-02-15T04:04:05"/>
    <x v="150"/>
    <n v="1200"/>
  </r>
  <r>
    <n v="350605"/>
    <n v="6839"/>
    <d v="2021-02-15T04:11:23"/>
    <x v="183"/>
    <n v="1200"/>
  </r>
  <r>
    <n v="350612"/>
    <n v="13818"/>
    <d v="2021-02-15T04:12:59"/>
    <x v="282"/>
    <n v="1200"/>
  </r>
  <r>
    <n v="350620"/>
    <n v="9856"/>
    <d v="2021-02-15T04:13:54"/>
    <x v="273"/>
    <n v="1200"/>
  </r>
  <r>
    <n v="350625"/>
    <n v="3406"/>
    <d v="2021-02-15T04:15:21"/>
    <x v="216"/>
    <n v="1200"/>
  </r>
  <r>
    <n v="350626"/>
    <n v="10825"/>
    <d v="2021-02-15T04:21:30"/>
    <x v="294"/>
    <n v="1200"/>
  </r>
  <r>
    <n v="350633"/>
    <n v="10938"/>
    <d v="2021-02-15T04:21:54"/>
    <x v="41"/>
    <n v="1200"/>
  </r>
  <r>
    <n v="350638"/>
    <n v="13055"/>
    <d v="2021-02-15T04:24:59"/>
    <x v="116"/>
    <n v="1200"/>
  </r>
  <r>
    <n v="350644"/>
    <n v="3386"/>
    <d v="2021-02-15T04:32:58"/>
    <x v="69"/>
    <n v="1200"/>
  </r>
  <r>
    <n v="350645"/>
    <n v="2516"/>
    <d v="2021-02-15T04:41:16"/>
    <x v="47"/>
    <n v="1200"/>
  </r>
  <r>
    <n v="350652"/>
    <n v="4583"/>
    <d v="2021-02-15T04:42:42"/>
    <x v="246"/>
    <n v="1200"/>
  </r>
  <r>
    <n v="350658"/>
    <n v="8893"/>
    <d v="2021-02-15T04:46:05"/>
    <x v="189"/>
    <n v="1200"/>
  </r>
  <r>
    <n v="350661"/>
    <n v="4975"/>
    <d v="2021-02-15T04:51:56"/>
    <x v="65"/>
    <n v="1200"/>
  </r>
  <r>
    <n v="350666"/>
    <n v="11754"/>
    <d v="2021-02-15T04:57:12"/>
    <x v="256"/>
    <n v="1200"/>
  </r>
  <r>
    <n v="350671"/>
    <n v="10460"/>
    <d v="2021-02-15T05:00:58"/>
    <x v="180"/>
    <n v="960"/>
  </r>
  <r>
    <n v="350678"/>
    <n v="7768"/>
    <d v="2021-02-15T05:08:06"/>
    <x v="14"/>
    <n v="1200"/>
  </r>
  <r>
    <n v="350680"/>
    <n v="2548"/>
    <d v="2021-02-15T05:10:28"/>
    <x v="54"/>
    <n v="0"/>
  </r>
  <r>
    <n v="350685"/>
    <n v="13689"/>
    <d v="2021-02-15T05:13:40"/>
    <x v="264"/>
    <n v="1200"/>
  </r>
  <r>
    <n v="350686"/>
    <n v="734"/>
    <d v="2021-02-15T05:14:40"/>
    <x v="209"/>
    <n v="1200"/>
  </r>
  <r>
    <n v="350695"/>
    <n v="524"/>
    <d v="2021-02-15T05:16:52"/>
    <x v="228"/>
    <n v="1200"/>
  </r>
  <r>
    <n v="350696"/>
    <n v="5947"/>
    <d v="2021-02-15T05:18:13"/>
    <x v="147"/>
    <n v="1200"/>
  </r>
  <r>
    <n v="350703"/>
    <n v="11258"/>
    <d v="2021-02-15T05:21:50"/>
    <x v="163"/>
    <n v="1200"/>
  </r>
  <r>
    <n v="350706"/>
    <n v="11231"/>
    <d v="2021-02-15T05:23:05"/>
    <x v="263"/>
    <n v="960"/>
  </r>
  <r>
    <n v="350715"/>
    <n v="11769"/>
    <d v="2021-02-15T05:43:27"/>
    <x v="58"/>
    <n v="960"/>
  </r>
  <r>
    <n v="350716"/>
    <n v="5543"/>
    <d v="2021-02-15T05:43:33"/>
    <x v="199"/>
    <n v="1200"/>
  </r>
  <r>
    <n v="350719"/>
    <n v="2987"/>
    <d v="2021-02-15T05:48:30"/>
    <x v="205"/>
    <n v="1200"/>
  </r>
  <r>
    <n v="350725"/>
    <n v="3777"/>
    <d v="2021-02-15T05:54:03"/>
    <x v="5"/>
    <n v="1200"/>
  </r>
  <r>
    <n v="350731"/>
    <n v="5377"/>
    <d v="2021-02-15T06:07:44"/>
    <x v="217"/>
    <n v="1200"/>
  </r>
  <r>
    <n v="350736"/>
    <n v="3996"/>
    <d v="2021-02-15T06:08:20"/>
    <x v="257"/>
    <n v="1200"/>
  </r>
  <r>
    <n v="350740"/>
    <n v="1045"/>
    <d v="2021-02-15T06:09:48"/>
    <x v="174"/>
    <n v="1200"/>
  </r>
  <r>
    <n v="350742"/>
    <n v="12292"/>
    <d v="2021-02-15T06:12:19"/>
    <x v="218"/>
    <n v="1200"/>
  </r>
  <r>
    <n v="350744"/>
    <n v="9527"/>
    <d v="2021-02-15T06:13:58"/>
    <x v="258"/>
    <n v="1200"/>
  </r>
  <r>
    <n v="350745"/>
    <n v="4313"/>
    <d v="2021-02-15T06:14:54"/>
    <x v="266"/>
    <n v="1200"/>
  </r>
  <r>
    <n v="350747"/>
    <n v="6873"/>
    <d v="2021-02-15T06:15:11"/>
    <x v="279"/>
    <n v="1200"/>
  </r>
  <r>
    <n v="350753"/>
    <n v="356"/>
    <d v="2021-02-15T06:21:34"/>
    <x v="260"/>
    <n v="1200"/>
  </r>
  <r>
    <n v="350756"/>
    <n v="9527"/>
    <d v="2021-02-15T06:27:28"/>
    <x v="173"/>
    <n v="0"/>
  </r>
  <r>
    <n v="350761"/>
    <n v="10860"/>
    <d v="2021-02-15T06:31:11"/>
    <x v="210"/>
    <n v="1200"/>
  </r>
  <r>
    <n v="350766"/>
    <n v="8287"/>
    <d v="2021-02-15T06:31:25"/>
    <x v="73"/>
    <n v="1200"/>
  </r>
  <r>
    <n v="350767"/>
    <n v="10204"/>
    <d v="2021-02-15T06:38:25"/>
    <x v="274"/>
    <n v="0"/>
  </r>
  <r>
    <n v="350770"/>
    <n v="431"/>
    <d v="2021-02-15T06:41:12"/>
    <x v="146"/>
    <n v="1200"/>
  </r>
  <r>
    <n v="350774"/>
    <n v="7420"/>
    <d v="2021-02-15T06:46:24"/>
    <x v="106"/>
    <n v="1200"/>
  </r>
  <r>
    <n v="350777"/>
    <n v="9999"/>
    <d v="2021-02-15T06:58:27"/>
    <x v="100"/>
    <n v="1200"/>
  </r>
  <r>
    <n v="350781"/>
    <n v="7155"/>
    <d v="2021-02-15T06:59:56"/>
    <x v="104"/>
    <n v="1200"/>
  </r>
  <r>
    <n v="350786"/>
    <n v="12058"/>
    <d v="2021-02-15T07:03:43"/>
    <x v="33"/>
    <n v="1200"/>
  </r>
  <r>
    <n v="350789"/>
    <n v="2259"/>
    <d v="2021-02-15T07:19:17"/>
    <x v="151"/>
    <n v="1200"/>
  </r>
  <r>
    <n v="350792"/>
    <n v="9130"/>
    <d v="2021-02-15T07:22:14"/>
    <x v="250"/>
    <n v="1200"/>
  </r>
  <r>
    <n v="350793"/>
    <n v="10689"/>
    <d v="2021-02-15T07:26:51"/>
    <x v="283"/>
    <n v="1200"/>
  </r>
  <r>
    <n v="350796"/>
    <n v="5139"/>
    <d v="2021-02-15T07:28:41"/>
    <x v="107"/>
    <n v="1200"/>
  </r>
  <r>
    <n v="350803"/>
    <n v="2956"/>
    <d v="2021-02-15T07:35:15"/>
    <x v="249"/>
    <n v="960"/>
  </r>
  <r>
    <n v="350810"/>
    <n v="13332"/>
    <d v="2021-02-15T07:35:23"/>
    <x v="42"/>
    <n v="1200"/>
  </r>
  <r>
    <n v="350815"/>
    <n v="9439"/>
    <d v="2021-02-15T07:35:30"/>
    <x v="171"/>
    <n v="1200"/>
  </r>
  <r>
    <n v="350820"/>
    <n v="13764"/>
    <d v="2021-02-15T07:36:53"/>
    <x v="210"/>
    <n v="1200"/>
  </r>
  <r>
    <n v="350822"/>
    <n v="13813"/>
    <d v="2021-02-15T07:41:19"/>
    <x v="4"/>
    <n v="1200"/>
  </r>
  <r>
    <n v="350825"/>
    <n v="9059"/>
    <d v="2021-02-15T07:47:35"/>
    <x v="192"/>
    <n v="0"/>
  </r>
  <r>
    <n v="350827"/>
    <n v="13390"/>
    <d v="2021-02-15T07:49:53"/>
    <x v="205"/>
    <n v="1200"/>
  </r>
  <r>
    <n v="350833"/>
    <n v="3505"/>
    <d v="2021-02-15T08:01:58"/>
    <x v="242"/>
    <n v="1200"/>
  </r>
  <r>
    <n v="350839"/>
    <n v="5994"/>
    <d v="2021-02-15T08:05:48"/>
    <x v="24"/>
    <n v="1200"/>
  </r>
  <r>
    <n v="350844"/>
    <n v="12533"/>
    <d v="2021-02-15T08:06:54"/>
    <x v="123"/>
    <n v="1200"/>
  </r>
  <r>
    <n v="350851"/>
    <n v="10850"/>
    <d v="2021-02-15T08:09:21"/>
    <x v="293"/>
    <n v="1200"/>
  </r>
  <r>
    <n v="350854"/>
    <n v="11187"/>
    <d v="2021-02-15T08:10:31"/>
    <x v="252"/>
    <n v="0"/>
  </r>
  <r>
    <n v="350859"/>
    <n v="4444"/>
    <d v="2021-02-15T08:10:33"/>
    <x v="148"/>
    <n v="1200"/>
  </r>
  <r>
    <n v="350865"/>
    <n v="10029"/>
    <d v="2021-02-15T08:13:38"/>
    <x v="163"/>
    <n v="960"/>
  </r>
  <r>
    <n v="350868"/>
    <n v="7155"/>
    <d v="2021-02-15T08:17:11"/>
    <x v="191"/>
    <n v="1200"/>
  </r>
  <r>
    <n v="350877"/>
    <n v="1695"/>
    <d v="2021-02-15T08:26:01"/>
    <x v="276"/>
    <n v="1200"/>
  </r>
  <r>
    <n v="350879"/>
    <n v="3017"/>
    <d v="2021-02-15T08:30:04"/>
    <x v="46"/>
    <n v="1200"/>
  </r>
  <r>
    <n v="350884"/>
    <n v="9893"/>
    <d v="2021-02-15T08:31:57"/>
    <x v="187"/>
    <n v="1200"/>
  </r>
  <r>
    <n v="350886"/>
    <n v="9595"/>
    <d v="2021-02-15T08:37:57"/>
    <x v="220"/>
    <n v="1200"/>
  </r>
  <r>
    <n v="350889"/>
    <n v="8828"/>
    <d v="2021-02-15T08:39:44"/>
    <x v="183"/>
    <n v="1200"/>
  </r>
  <r>
    <n v="350895"/>
    <n v="6370"/>
    <d v="2021-02-15T08:42:49"/>
    <x v="148"/>
    <n v="1200"/>
  </r>
  <r>
    <n v="350897"/>
    <n v="5787"/>
    <d v="2021-02-15T08:49:43"/>
    <x v="255"/>
    <n v="1200"/>
  </r>
  <r>
    <n v="350898"/>
    <n v="9035"/>
    <d v="2021-02-15T08:51:45"/>
    <x v="262"/>
    <n v="1200"/>
  </r>
  <r>
    <n v="350900"/>
    <n v="9600"/>
    <d v="2021-02-15T08:56:13"/>
    <x v="152"/>
    <n v="1200"/>
  </r>
  <r>
    <n v="350902"/>
    <n v="5530"/>
    <d v="2021-02-15T08:56:58"/>
    <x v="207"/>
    <n v="1200"/>
  </r>
  <r>
    <n v="350909"/>
    <n v="6583"/>
    <d v="2021-02-15T08:57:42"/>
    <x v="204"/>
    <n v="1200"/>
  </r>
  <r>
    <n v="350915"/>
    <n v="11872"/>
    <d v="2021-02-15T08:58:13"/>
    <x v="179"/>
    <n v="1200"/>
  </r>
  <r>
    <n v="350922"/>
    <n v="10146"/>
    <d v="2021-02-15T09:02:42"/>
    <x v="3"/>
    <n v="1200"/>
  </r>
  <r>
    <n v="350926"/>
    <n v="12471"/>
    <d v="2021-02-15T09:05:14"/>
    <x v="98"/>
    <n v="1200"/>
  </r>
  <r>
    <n v="350930"/>
    <n v="6904"/>
    <d v="2021-02-15T09:06:28"/>
    <x v="231"/>
    <n v="1200"/>
  </r>
  <r>
    <n v="350931"/>
    <n v="2913"/>
    <d v="2021-02-15T09:06:47"/>
    <x v="288"/>
    <n v="1200"/>
  </r>
  <r>
    <n v="350939"/>
    <n v="5200"/>
    <d v="2021-02-15T09:11:33"/>
    <x v="270"/>
    <n v="1200"/>
  </r>
  <r>
    <n v="350946"/>
    <n v="3254"/>
    <d v="2021-02-15T09:12:19"/>
    <x v="90"/>
    <n v="1200"/>
  </r>
  <r>
    <n v="350952"/>
    <n v="818"/>
    <d v="2021-02-15T09:14:45"/>
    <x v="224"/>
    <n v="1200"/>
  </r>
  <r>
    <n v="350955"/>
    <n v="4139"/>
    <d v="2021-02-15T09:14:48"/>
    <x v="245"/>
    <n v="0"/>
  </r>
  <r>
    <n v="350956"/>
    <n v="12457"/>
    <d v="2021-02-15T09:14:51"/>
    <x v="6"/>
    <n v="1200"/>
  </r>
  <r>
    <n v="350958"/>
    <n v="2352"/>
    <d v="2021-02-15T09:19:51"/>
    <x v="250"/>
    <n v="1200"/>
  </r>
  <r>
    <n v="350962"/>
    <n v="4358"/>
    <d v="2021-02-15T09:22:36"/>
    <x v="173"/>
    <n v="1200"/>
  </r>
  <r>
    <n v="350973"/>
    <n v="8695"/>
    <d v="2021-02-15T09:41:15"/>
    <x v="212"/>
    <n v="1200"/>
  </r>
  <r>
    <n v="350980"/>
    <n v="12324"/>
    <d v="2021-02-15T09:44:31"/>
    <x v="192"/>
    <n v="1200"/>
  </r>
  <r>
    <n v="350987"/>
    <n v="4168"/>
    <d v="2021-02-15T09:50:41"/>
    <x v="246"/>
    <n v="1200"/>
  </r>
  <r>
    <n v="350994"/>
    <n v="1832"/>
    <d v="2021-02-15T09:57:20"/>
    <x v="88"/>
    <n v="1200"/>
  </r>
  <r>
    <n v="351007"/>
    <n v="6669"/>
    <d v="2021-02-15T10:07:01"/>
    <x v="161"/>
    <n v="1200"/>
  </r>
  <r>
    <n v="351012"/>
    <n v="4964"/>
    <d v="2021-02-15T10:13:49"/>
    <x v="160"/>
    <n v="1200"/>
  </r>
  <r>
    <n v="351014"/>
    <n v="7831"/>
    <d v="2021-02-15T10:14:10"/>
    <x v="150"/>
    <n v="1200"/>
  </r>
  <r>
    <n v="351016"/>
    <n v="435"/>
    <d v="2021-02-15T10:14:25"/>
    <x v="47"/>
    <n v="1200"/>
  </r>
  <r>
    <n v="351021"/>
    <n v="10466"/>
    <d v="2021-02-15T10:26:49"/>
    <x v="69"/>
    <n v="1200"/>
  </r>
  <r>
    <n v="351024"/>
    <n v="11240"/>
    <d v="2021-02-15T10:33:30"/>
    <x v="9"/>
    <n v="1200"/>
  </r>
  <r>
    <n v="351029"/>
    <n v="2062"/>
    <d v="2021-02-15T10:35:07"/>
    <x v="19"/>
    <n v="1200"/>
  </r>
  <r>
    <n v="351034"/>
    <n v="4090"/>
    <d v="2021-02-15T10:35:53"/>
    <x v="48"/>
    <n v="1200"/>
  </r>
  <r>
    <n v="351037"/>
    <n v="13855"/>
    <d v="2021-02-15T10:36:10"/>
    <x v="223"/>
    <n v="0"/>
  </r>
  <r>
    <n v="351042"/>
    <n v="6323"/>
    <d v="2021-02-15T10:43:55"/>
    <x v="271"/>
    <n v="1200"/>
  </r>
  <r>
    <n v="351046"/>
    <n v="8935"/>
    <d v="2021-02-15T10:43:55"/>
    <x v="58"/>
    <n v="960"/>
  </r>
  <r>
    <n v="351051"/>
    <n v="8807"/>
    <d v="2021-02-15T10:48:37"/>
    <x v="106"/>
    <n v="1200"/>
  </r>
  <r>
    <n v="351053"/>
    <n v="4268"/>
    <d v="2021-02-15T10:51:14"/>
    <x v="123"/>
    <n v="1200"/>
  </r>
  <r>
    <n v="351055"/>
    <n v="8209"/>
    <d v="2021-02-15T10:53:02"/>
    <x v="138"/>
    <n v="1200"/>
  </r>
  <r>
    <n v="351062"/>
    <n v="10331"/>
    <d v="2021-02-15T10:55:54"/>
    <x v="278"/>
    <n v="1200"/>
  </r>
  <r>
    <n v="351069"/>
    <n v="8048"/>
    <d v="2021-02-15T11:07:55"/>
    <x v="232"/>
    <n v="1200"/>
  </r>
  <r>
    <n v="351076"/>
    <n v="12262"/>
    <d v="2021-02-15T11:09:32"/>
    <x v="130"/>
    <n v="1200"/>
  </r>
  <r>
    <n v="351083"/>
    <n v="9720"/>
    <d v="2021-02-15T11:12:32"/>
    <x v="88"/>
    <n v="1200"/>
  </r>
  <r>
    <n v="351084"/>
    <n v="5421"/>
    <d v="2021-02-15T11:15:06"/>
    <x v="247"/>
    <n v="1200"/>
  </r>
  <r>
    <n v="351096"/>
    <n v="6323"/>
    <d v="2021-02-15T11:18:46"/>
    <x v="120"/>
    <n v="1200"/>
  </r>
  <r>
    <n v="351100"/>
    <n v="4686"/>
    <d v="2021-02-15T11:19:42"/>
    <x v="213"/>
    <n v="1200"/>
  </r>
  <r>
    <n v="351105"/>
    <n v="2939"/>
    <d v="2021-02-15T11:21:13"/>
    <x v="50"/>
    <n v="1200"/>
  </r>
  <r>
    <n v="351112"/>
    <n v="12990"/>
    <d v="2021-02-15T11:26:27"/>
    <x v="74"/>
    <n v="960"/>
  </r>
  <r>
    <n v="351125"/>
    <n v="4469"/>
    <d v="2021-02-15T11:31:17"/>
    <x v="268"/>
    <n v="1200"/>
  </r>
  <r>
    <n v="351131"/>
    <n v="7472"/>
    <d v="2021-02-15T11:34:44"/>
    <x v="267"/>
    <n v="1200"/>
  </r>
  <r>
    <n v="351136"/>
    <n v="4145"/>
    <d v="2021-02-15T11:40:46"/>
    <x v="36"/>
    <n v="1200"/>
  </r>
  <r>
    <n v="351142"/>
    <n v="5651"/>
    <d v="2021-02-15T11:40:47"/>
    <x v="118"/>
    <n v="1200"/>
  </r>
  <r>
    <n v="351147"/>
    <n v="3474"/>
    <d v="2021-02-15T11:41:13"/>
    <x v="48"/>
    <n v="1200"/>
  </r>
  <r>
    <n v="351150"/>
    <n v="2484"/>
    <d v="2021-02-15T11:42:27"/>
    <x v="259"/>
    <n v="1200"/>
  </r>
  <r>
    <n v="351154"/>
    <n v="8595"/>
    <d v="2021-02-15T11:46:56"/>
    <x v="295"/>
    <n v="0"/>
  </r>
  <r>
    <n v="351160"/>
    <n v="9250"/>
    <d v="2021-02-15T11:51:12"/>
    <x v="278"/>
    <n v="1200"/>
  </r>
  <r>
    <n v="351166"/>
    <n v="5821"/>
    <d v="2021-02-15T11:53:34"/>
    <x v="267"/>
    <n v="1200"/>
  </r>
  <r>
    <n v="351167"/>
    <n v="6959"/>
    <d v="2021-02-15T11:54:20"/>
    <x v="249"/>
    <n v="1200"/>
  </r>
  <r>
    <n v="351168"/>
    <n v="3715"/>
    <d v="2021-02-15T12:00:05"/>
    <x v="202"/>
    <n v="1200"/>
  </r>
  <r>
    <n v="351171"/>
    <n v="4444"/>
    <d v="2021-02-15T12:06:57"/>
    <x v="192"/>
    <n v="1200"/>
  </r>
  <r>
    <n v="351172"/>
    <n v="1695"/>
    <d v="2021-02-15T12:16:02"/>
    <x v="222"/>
    <n v="1200"/>
  </r>
  <r>
    <n v="351175"/>
    <n v="10766"/>
    <d v="2021-02-15T12:17:03"/>
    <x v="101"/>
    <n v="1200"/>
  </r>
  <r>
    <n v="351180"/>
    <n v="5074"/>
    <d v="2021-02-15T12:17:33"/>
    <x v="118"/>
    <n v="1200"/>
  </r>
  <r>
    <n v="351186"/>
    <n v="10094"/>
    <d v="2021-02-15T12:22:02"/>
    <x v="167"/>
    <n v="1200"/>
  </r>
  <r>
    <n v="351189"/>
    <n v="6497"/>
    <d v="2021-02-15T12:27:34"/>
    <x v="287"/>
    <n v="1200"/>
  </r>
  <r>
    <n v="351191"/>
    <n v="13892"/>
    <d v="2021-02-15T12:28:03"/>
    <x v="176"/>
    <n v="0"/>
  </r>
  <r>
    <n v="351197"/>
    <n v="3503"/>
    <d v="2021-02-15T12:31:27"/>
    <x v="105"/>
    <n v="1200"/>
  </r>
  <r>
    <n v="351200"/>
    <n v="11080"/>
    <d v="2021-02-15T12:34:02"/>
    <x v="204"/>
    <n v="0"/>
  </r>
  <r>
    <n v="351205"/>
    <n v="11892"/>
    <d v="2021-02-15T12:38:22"/>
    <x v="74"/>
    <n v="1200"/>
  </r>
  <r>
    <n v="351209"/>
    <n v="2801"/>
    <d v="2021-02-15T12:40:04"/>
    <x v="87"/>
    <n v="0"/>
  </r>
  <r>
    <n v="351214"/>
    <n v="9450"/>
    <d v="2021-02-15T12:43:56"/>
    <x v="8"/>
    <n v="0"/>
  </r>
  <r>
    <n v="351217"/>
    <n v="2687"/>
    <d v="2021-02-15T12:44:03"/>
    <x v="170"/>
    <n v="1200"/>
  </r>
  <r>
    <n v="351224"/>
    <n v="542"/>
    <d v="2021-02-15T12:48:46"/>
    <x v="233"/>
    <n v="1200"/>
  </r>
  <r>
    <n v="351225"/>
    <n v="2984"/>
    <d v="2021-02-15T12:51:04"/>
    <x v="215"/>
    <n v="1200"/>
  </r>
  <r>
    <n v="351227"/>
    <n v="6910"/>
    <d v="2021-02-15T12:52:52"/>
    <x v="295"/>
    <n v="1200"/>
  </r>
  <r>
    <n v="351232"/>
    <n v="5094"/>
    <d v="2021-02-15T12:59:37"/>
    <x v="92"/>
    <n v="0"/>
  </r>
  <r>
    <n v="351233"/>
    <n v="9577"/>
    <d v="2021-02-15T13:03:22"/>
    <x v="207"/>
    <n v="1200"/>
  </r>
  <r>
    <n v="351235"/>
    <n v="10134"/>
    <d v="2021-02-15T13:03:35"/>
    <x v="290"/>
    <n v="1200"/>
  </r>
  <r>
    <n v="351237"/>
    <n v="4372"/>
    <d v="2021-02-15T13:03:51"/>
    <x v="161"/>
    <n v="1200"/>
  </r>
  <r>
    <n v="351242"/>
    <n v="11754"/>
    <d v="2021-02-15T13:08:02"/>
    <x v="98"/>
    <n v="1200"/>
  </r>
  <r>
    <n v="351246"/>
    <n v="13450"/>
    <d v="2021-02-15T13:18:15"/>
    <x v="3"/>
    <n v="1200"/>
  </r>
  <r>
    <n v="351250"/>
    <n v="9972"/>
    <d v="2021-02-15T13:20:46"/>
    <x v="117"/>
    <n v="1200"/>
  </r>
  <r>
    <n v="351255"/>
    <n v="5223"/>
    <d v="2021-02-15T13:22:13"/>
    <x v="288"/>
    <n v="1200"/>
  </r>
  <r>
    <n v="351257"/>
    <n v="8814"/>
    <d v="2021-02-15T13:22:16"/>
    <x v="44"/>
    <n v="1200"/>
  </r>
  <r>
    <n v="351258"/>
    <n v="13450"/>
    <d v="2021-02-15T13:26:52"/>
    <x v="86"/>
    <n v="1200"/>
  </r>
  <r>
    <n v="351262"/>
    <n v="13363"/>
    <d v="2021-02-15T13:28:32"/>
    <x v="295"/>
    <n v="1200"/>
  </r>
  <r>
    <n v="351268"/>
    <n v="2228"/>
    <d v="2021-02-15T13:31:46"/>
    <x v="179"/>
    <n v="1200"/>
  </r>
  <r>
    <n v="351275"/>
    <n v="9856"/>
    <d v="2021-02-15T13:42:52"/>
    <x v="153"/>
    <n v="960"/>
  </r>
  <r>
    <n v="351277"/>
    <n v="8495"/>
    <d v="2021-02-15T13:46:19"/>
    <x v="139"/>
    <n v="1200"/>
  </r>
  <r>
    <n v="351284"/>
    <n v="4186"/>
    <d v="2021-02-15T13:46:38"/>
    <x v="143"/>
    <n v="1200"/>
  </r>
  <r>
    <n v="351287"/>
    <n v="3928"/>
    <d v="2021-02-15T14:02:01"/>
    <x v="123"/>
    <n v="1200"/>
  </r>
  <r>
    <n v="351293"/>
    <n v="8697"/>
    <d v="2021-02-15T14:05:11"/>
    <x v="13"/>
    <n v="1200"/>
  </r>
  <r>
    <n v="351301"/>
    <n v="9495"/>
    <d v="2021-02-15T14:11:25"/>
    <x v="114"/>
    <n v="1200"/>
  </r>
  <r>
    <n v="351308"/>
    <n v="10405"/>
    <d v="2021-02-15T14:12:05"/>
    <x v="295"/>
    <n v="1200"/>
  </r>
  <r>
    <n v="351312"/>
    <n v="13352"/>
    <d v="2021-02-15T14:20:53"/>
    <x v="169"/>
    <n v="960"/>
  </r>
  <r>
    <n v="351314"/>
    <n v="9558"/>
    <d v="2021-02-15T14:21:25"/>
    <x v="20"/>
    <n v="960"/>
  </r>
  <r>
    <n v="351316"/>
    <n v="3826"/>
    <d v="2021-02-15T14:22:01"/>
    <x v="149"/>
    <n v="960"/>
  </r>
  <r>
    <n v="351321"/>
    <n v="11326"/>
    <d v="2021-02-15T14:24:20"/>
    <x v="121"/>
    <n v="1200"/>
  </r>
  <r>
    <n v="351329"/>
    <n v="11447"/>
    <d v="2021-02-15T14:32:21"/>
    <x v="137"/>
    <n v="1200"/>
  </r>
  <r>
    <n v="351333"/>
    <n v="12365"/>
    <d v="2021-02-15T14:37:09"/>
    <x v="179"/>
    <n v="0"/>
  </r>
  <r>
    <n v="351334"/>
    <n v="10000"/>
    <d v="2021-02-15T14:37:39"/>
    <x v="85"/>
    <n v="1200"/>
  </r>
  <r>
    <n v="351341"/>
    <n v="3425"/>
    <d v="2021-02-15T14:40:53"/>
    <x v="8"/>
    <n v="1200"/>
  </r>
  <r>
    <n v="351347"/>
    <n v="2356"/>
    <d v="2021-02-15T14:42:15"/>
    <x v="132"/>
    <n v="960"/>
  </r>
  <r>
    <n v="351352"/>
    <n v="8748"/>
    <d v="2021-02-15T14:43:37"/>
    <x v="196"/>
    <n v="960"/>
  </r>
  <r>
    <n v="351357"/>
    <n v="12631"/>
    <d v="2021-02-15T14:50:02"/>
    <x v="9"/>
    <n v="1200"/>
  </r>
  <r>
    <n v="351360"/>
    <n v="11898"/>
    <d v="2021-02-15T14:50:22"/>
    <x v="152"/>
    <n v="1200"/>
  </r>
  <r>
    <n v="351364"/>
    <n v="5354"/>
    <d v="2021-02-15T14:51:04"/>
    <x v="186"/>
    <n v="0"/>
  </r>
  <r>
    <n v="351371"/>
    <n v="8530"/>
    <d v="2021-02-15T14:58:53"/>
    <x v="86"/>
    <n v="960"/>
  </r>
  <r>
    <n v="351376"/>
    <n v="4481"/>
    <d v="2021-02-15T15:03:07"/>
    <x v="165"/>
    <n v="1200"/>
  </r>
  <r>
    <n v="351379"/>
    <n v="465"/>
    <d v="2021-02-15T15:04:25"/>
    <x v="103"/>
    <n v="1200"/>
  </r>
  <r>
    <n v="351383"/>
    <n v="6839"/>
    <d v="2021-02-15T15:13:21"/>
    <x v="245"/>
    <n v="1200"/>
  </r>
  <r>
    <n v="351389"/>
    <n v="3270"/>
    <d v="2021-02-15T15:24:26"/>
    <x v="123"/>
    <n v="1200"/>
  </r>
  <r>
    <n v="351392"/>
    <n v="10578"/>
    <d v="2021-02-15T15:25:58"/>
    <x v="76"/>
    <n v="1200"/>
  </r>
  <r>
    <n v="351394"/>
    <n v="6282"/>
    <d v="2021-02-15T15:29:22"/>
    <x v="19"/>
    <n v="1200"/>
  </r>
  <r>
    <n v="351398"/>
    <n v="9547"/>
    <d v="2021-02-15T15:33:40"/>
    <x v="149"/>
    <n v="1200"/>
  </r>
  <r>
    <n v="351399"/>
    <n v="2687"/>
    <d v="2021-02-15T15:37:45"/>
    <x v="113"/>
    <n v="1200"/>
  </r>
  <r>
    <n v="351400"/>
    <n v="9966"/>
    <d v="2021-02-15T15:40:36"/>
    <x v="159"/>
    <n v="1200"/>
  </r>
  <r>
    <n v="351406"/>
    <n v="1369"/>
    <d v="2021-02-15T15:48:32"/>
    <x v="223"/>
    <n v="960"/>
  </r>
  <r>
    <n v="351411"/>
    <n v="5254"/>
    <d v="2021-02-15T15:54:36"/>
    <x v="170"/>
    <n v="1200"/>
  </r>
  <r>
    <n v="351417"/>
    <n v="511"/>
    <d v="2021-02-15T16:03:09"/>
    <x v="163"/>
    <n v="1200"/>
  </r>
  <r>
    <n v="351418"/>
    <n v="7965"/>
    <d v="2021-02-15T16:04:10"/>
    <x v="250"/>
    <n v="1200"/>
  </r>
  <r>
    <n v="351425"/>
    <n v="5723"/>
    <d v="2021-02-15T16:04:58"/>
    <x v="131"/>
    <n v="1200"/>
  </r>
  <r>
    <n v="351426"/>
    <n v="6029"/>
    <d v="2021-02-15T16:13:43"/>
    <x v="291"/>
    <n v="1200"/>
  </r>
  <r>
    <n v="351430"/>
    <n v="4544"/>
    <d v="2021-02-15T16:13:57"/>
    <x v="191"/>
    <n v="960"/>
  </r>
  <r>
    <n v="351434"/>
    <n v="4313"/>
    <d v="2021-02-15T16:19:15"/>
    <x v="144"/>
    <n v="1200"/>
  </r>
  <r>
    <n v="351437"/>
    <n v="4468"/>
    <d v="2021-02-15T16:22:47"/>
    <x v="128"/>
    <n v="1200"/>
  </r>
  <r>
    <n v="351438"/>
    <n v="3893"/>
    <d v="2021-02-15T16:26:53"/>
    <x v="178"/>
    <n v="1200"/>
  </r>
  <r>
    <n v="351444"/>
    <n v="7235"/>
    <d v="2021-02-15T16:27:12"/>
    <x v="136"/>
    <n v="0"/>
  </r>
  <r>
    <n v="351451"/>
    <n v="7720"/>
    <d v="2021-02-15T16:29:59"/>
    <x v="205"/>
    <n v="960"/>
  </r>
  <r>
    <n v="351453"/>
    <n v="1168"/>
    <d v="2021-02-15T16:32:38"/>
    <x v="14"/>
    <n v="1200"/>
  </r>
  <r>
    <n v="351458"/>
    <n v="4583"/>
    <d v="2021-02-15T16:35:07"/>
    <x v="272"/>
    <n v="1200"/>
  </r>
  <r>
    <n v="351461"/>
    <n v="13682"/>
    <d v="2021-02-15T16:40:25"/>
    <x v="264"/>
    <n v="1200"/>
  </r>
  <r>
    <n v="351465"/>
    <n v="864"/>
    <d v="2021-02-15T16:41:54"/>
    <x v="233"/>
    <n v="1200"/>
  </r>
  <r>
    <n v="351467"/>
    <n v="9619"/>
    <d v="2021-02-15T16:43:02"/>
    <x v="220"/>
    <n v="1200"/>
  </r>
  <r>
    <n v="351471"/>
    <n v="10273"/>
    <d v="2021-02-15T16:44:38"/>
    <x v="65"/>
    <n v="1200"/>
  </r>
  <r>
    <n v="351477"/>
    <n v="10744"/>
    <d v="2021-02-15T16:44:50"/>
    <x v="199"/>
    <n v="1200"/>
  </r>
  <r>
    <n v="351481"/>
    <n v="3572"/>
    <d v="2021-02-15T16:48:59"/>
    <x v="37"/>
    <n v="1200"/>
  </r>
  <r>
    <n v="351485"/>
    <n v="7411"/>
    <d v="2021-02-15T16:54:20"/>
    <x v="81"/>
    <n v="1200"/>
  </r>
  <r>
    <n v="351491"/>
    <n v="5064"/>
    <d v="2021-02-15T16:56:33"/>
    <x v="239"/>
    <n v="1200"/>
  </r>
  <r>
    <n v="351493"/>
    <n v="6699"/>
    <d v="2021-02-15T17:06:04"/>
    <x v="132"/>
    <n v="1200"/>
  </r>
  <r>
    <n v="351497"/>
    <n v="13450"/>
    <d v="2021-02-15T17:06:09"/>
    <x v="57"/>
    <n v="0"/>
  </r>
  <r>
    <n v="351504"/>
    <n v="8615"/>
    <d v="2021-02-15T17:12:41"/>
    <x v="184"/>
    <n v="1200"/>
  </r>
  <r>
    <n v="351518"/>
    <n v="10767"/>
    <d v="2021-02-15T17:15:22"/>
    <x v="259"/>
    <n v="0"/>
  </r>
  <r>
    <n v="351520"/>
    <n v="4470"/>
    <d v="2021-02-15T17:17:28"/>
    <x v="131"/>
    <n v="960"/>
  </r>
  <r>
    <n v="351522"/>
    <n v="1987"/>
    <d v="2021-02-15T17:23:54"/>
    <x v="223"/>
    <n v="1200"/>
  </r>
  <r>
    <n v="351529"/>
    <n v="12051"/>
    <d v="2021-02-15T17:24:31"/>
    <x v="198"/>
    <n v="1200"/>
  </r>
  <r>
    <n v="351534"/>
    <n v="7361"/>
    <d v="2021-02-15T17:31:15"/>
    <x v="272"/>
    <n v="1200"/>
  </r>
  <r>
    <n v="351540"/>
    <n v="3190"/>
    <d v="2021-02-15T17:34:14"/>
    <x v="157"/>
    <n v="1200"/>
  </r>
  <r>
    <n v="351541"/>
    <n v="178"/>
    <d v="2021-02-15T17:35:34"/>
    <x v="283"/>
    <n v="1200"/>
  </r>
  <r>
    <n v="351542"/>
    <n v="12566"/>
    <d v="2021-02-15T17:38:01"/>
    <x v="123"/>
    <n v="1200"/>
  </r>
  <r>
    <n v="351547"/>
    <n v="787"/>
    <d v="2021-02-15T17:41:46"/>
    <x v="279"/>
    <n v="1200"/>
  </r>
  <r>
    <n v="351549"/>
    <n v="9888"/>
    <d v="2021-02-15T17:47:54"/>
    <x v="80"/>
    <n v="1200"/>
  </r>
  <r>
    <n v="351555"/>
    <n v="8463"/>
    <d v="2021-02-15T17:53:40"/>
    <x v="190"/>
    <n v="1200"/>
  </r>
  <r>
    <n v="351561"/>
    <n v="1707"/>
    <d v="2021-02-15T18:00:45"/>
    <x v="259"/>
    <n v="960"/>
  </r>
  <r>
    <n v="351568"/>
    <n v="6323"/>
    <d v="2021-02-15T18:01:26"/>
    <x v="101"/>
    <n v="1200"/>
  </r>
  <r>
    <n v="351575"/>
    <n v="6669"/>
    <d v="2021-02-15T18:03:42"/>
    <x v="259"/>
    <n v="1200"/>
  </r>
  <r>
    <n v="351579"/>
    <n v="7662"/>
    <d v="2021-02-15T18:04:11"/>
    <x v="279"/>
    <n v="1200"/>
  </r>
  <r>
    <n v="351587"/>
    <n v="13529"/>
    <d v="2021-02-15T18:09:56"/>
    <x v="285"/>
    <n v="1200"/>
  </r>
  <r>
    <n v="351591"/>
    <n v="11845"/>
    <d v="2021-02-15T18:21:10"/>
    <x v="69"/>
    <n v="1200"/>
  </r>
  <r>
    <n v="351596"/>
    <n v="8624"/>
    <d v="2021-02-15T18:25:48"/>
    <x v="263"/>
    <n v="960"/>
  </r>
  <r>
    <n v="351601"/>
    <n v="116"/>
    <d v="2021-02-15T18:35:54"/>
    <x v="134"/>
    <n v="1200"/>
  </r>
  <r>
    <n v="351604"/>
    <n v="10525"/>
    <d v="2021-02-15T18:37:32"/>
    <x v="201"/>
    <n v="1200"/>
  </r>
  <r>
    <n v="351611"/>
    <n v="612"/>
    <d v="2021-02-15T18:40:44"/>
    <x v="3"/>
    <n v="1200"/>
  </r>
  <r>
    <n v="351613"/>
    <n v="13330"/>
    <d v="2021-02-15T18:56:07"/>
    <x v="171"/>
    <n v="1200"/>
  </r>
  <r>
    <n v="351616"/>
    <n v="7662"/>
    <d v="2021-02-15T18:58:31"/>
    <x v="233"/>
    <n v="1200"/>
  </r>
  <r>
    <n v="351618"/>
    <n v="7831"/>
    <d v="2021-02-15T19:08:04"/>
    <x v="256"/>
    <n v="1200"/>
  </r>
  <r>
    <n v="351622"/>
    <n v="4147"/>
    <d v="2021-02-15T19:08:46"/>
    <x v="138"/>
    <n v="1200"/>
  </r>
  <r>
    <n v="351625"/>
    <n v="937"/>
    <d v="2021-02-15T19:12:21"/>
    <x v="197"/>
    <n v="1200"/>
  </r>
  <r>
    <n v="351628"/>
    <n v="634"/>
    <d v="2021-02-15T19:16:27"/>
    <x v="117"/>
    <n v="1200"/>
  </r>
  <r>
    <n v="351635"/>
    <n v="2656"/>
    <d v="2021-02-15T19:25:02"/>
    <x v="178"/>
    <n v="960"/>
  </r>
  <r>
    <n v="351637"/>
    <n v="13433"/>
    <d v="2021-02-15T19:28:37"/>
    <x v="292"/>
    <n v="1200"/>
  </r>
  <r>
    <n v="351643"/>
    <n v="2262"/>
    <d v="2021-02-15T19:35:13"/>
    <x v="134"/>
    <n v="960"/>
  </r>
  <r>
    <n v="351646"/>
    <n v="7235"/>
    <d v="2021-02-15T19:35:40"/>
    <x v="195"/>
    <n v="1200"/>
  </r>
  <r>
    <n v="351651"/>
    <n v="1313"/>
    <d v="2021-02-15T19:36:40"/>
    <x v="50"/>
    <n v="1200"/>
  </r>
  <r>
    <n v="351658"/>
    <n v="12345"/>
    <d v="2021-02-15T19:37:44"/>
    <x v="293"/>
    <n v="1200"/>
  </r>
  <r>
    <n v="351663"/>
    <n v="8524"/>
    <d v="2021-02-15T19:37:58"/>
    <x v="13"/>
    <n v="1200"/>
  </r>
  <r>
    <n v="351669"/>
    <n v="8480"/>
    <d v="2021-02-15T19:38:07"/>
    <x v="254"/>
    <n v="1200"/>
  </r>
  <r>
    <n v="351670"/>
    <n v="7760"/>
    <d v="2021-02-15T19:39:48"/>
    <x v="147"/>
    <n v="1200"/>
  </r>
  <r>
    <n v="351675"/>
    <n v="10001"/>
    <d v="2021-02-15T19:44:19"/>
    <x v="114"/>
    <n v="1200"/>
  </r>
  <r>
    <n v="351682"/>
    <n v="11273"/>
    <d v="2021-02-15T19:45:07"/>
    <x v="216"/>
    <n v="1200"/>
  </r>
  <r>
    <n v="351684"/>
    <n v="8087"/>
    <d v="2021-02-15T19:46:35"/>
    <x v="20"/>
    <n v="1200"/>
  </r>
  <r>
    <n v="351685"/>
    <n v="5530"/>
    <d v="2021-02-15T19:48:18"/>
    <x v="149"/>
    <n v="1200"/>
  </r>
  <r>
    <n v="351692"/>
    <n v="7739"/>
    <d v="2021-02-15T19:49:29"/>
    <x v="77"/>
    <n v="1200"/>
  </r>
  <r>
    <n v="351697"/>
    <n v="1338"/>
    <d v="2021-02-15T19:57:27"/>
    <x v="245"/>
    <n v="1200"/>
  </r>
  <r>
    <n v="351700"/>
    <n v="9630"/>
    <d v="2021-02-15T20:00:28"/>
    <x v="287"/>
    <n v="1200"/>
  </r>
  <r>
    <n v="351704"/>
    <n v="5032"/>
    <d v="2021-02-15T20:00:49"/>
    <x v="9"/>
    <n v="1200"/>
  </r>
  <r>
    <n v="351705"/>
    <n v="10206"/>
    <d v="2021-02-15T20:02:07"/>
    <x v="222"/>
    <n v="0"/>
  </r>
  <r>
    <n v="351707"/>
    <n v="8499"/>
    <d v="2021-02-15T20:06:53"/>
    <x v="253"/>
    <n v="1200"/>
  </r>
  <r>
    <n v="351710"/>
    <n v="5286"/>
    <d v="2021-02-15T20:20:13"/>
    <x v="295"/>
    <n v="1200"/>
  </r>
  <r>
    <n v="351716"/>
    <n v="9630"/>
    <d v="2021-02-15T20:34:00"/>
    <x v="98"/>
    <n v="1200"/>
  </r>
  <r>
    <n v="351720"/>
    <n v="986"/>
    <d v="2021-02-15T20:41:04"/>
    <x v="225"/>
    <n v="1200"/>
  </r>
  <r>
    <n v="351726"/>
    <n v="3409"/>
    <d v="2021-02-15T20:43:24"/>
    <x v="81"/>
    <n v="1200"/>
  </r>
  <r>
    <n v="351731"/>
    <n v="5475"/>
    <d v="2021-02-15T20:48:44"/>
    <x v="180"/>
    <n v="0"/>
  </r>
  <r>
    <n v="351738"/>
    <n v="13249"/>
    <d v="2021-02-15T20:50:06"/>
    <x v="80"/>
    <n v="1200"/>
  </r>
  <r>
    <n v="351739"/>
    <n v="12325"/>
    <d v="2021-02-15T20:54:10"/>
    <x v="36"/>
    <n v="1200"/>
  </r>
  <r>
    <n v="351741"/>
    <n v="10055"/>
    <d v="2021-02-15T20:56:28"/>
    <x v="190"/>
    <n v="1200"/>
  </r>
  <r>
    <n v="351742"/>
    <n v="4695"/>
    <d v="2021-02-15T20:57:54"/>
    <x v="168"/>
    <n v="1200"/>
  </r>
  <r>
    <n v="351747"/>
    <n v="3777"/>
    <d v="2021-02-15T20:58:47"/>
    <x v="208"/>
    <n v="1200"/>
  </r>
  <r>
    <n v="351753"/>
    <n v="3165"/>
    <d v="2021-02-15T20:59:11"/>
    <x v="194"/>
    <n v="1200"/>
  </r>
  <r>
    <n v="351760"/>
    <n v="5051"/>
    <d v="2021-02-15T20:59:36"/>
    <x v="249"/>
    <n v="1200"/>
  </r>
  <r>
    <n v="351763"/>
    <n v="1512"/>
    <d v="2021-02-15T21:01:13"/>
    <x v="201"/>
    <n v="1200"/>
  </r>
  <r>
    <n v="351768"/>
    <n v="8291"/>
    <d v="2021-02-15T21:04:49"/>
    <x v="200"/>
    <n v="1200"/>
  </r>
  <r>
    <n v="351775"/>
    <n v="1927"/>
    <d v="2021-02-15T21:09:56"/>
    <x v="240"/>
    <n v="1200"/>
  </r>
  <r>
    <n v="351782"/>
    <n v="5051"/>
    <d v="2021-02-15T21:14:01"/>
    <x v="244"/>
    <n v="1200"/>
  </r>
  <r>
    <n v="351787"/>
    <n v="8310"/>
    <d v="2021-02-15T21:15:59"/>
    <x v="224"/>
    <n v="1200"/>
  </r>
  <r>
    <n v="351790"/>
    <n v="2845"/>
    <d v="2021-02-15T21:19:04"/>
    <x v="220"/>
    <n v="1200"/>
  </r>
  <r>
    <n v="351792"/>
    <n v="10759"/>
    <d v="2021-02-15T21:22:21"/>
    <x v="285"/>
    <n v="1200"/>
  </r>
  <r>
    <n v="351796"/>
    <n v="2454"/>
    <d v="2021-02-15T21:31:44"/>
    <x v="58"/>
    <n v="1200"/>
  </r>
  <r>
    <n v="351797"/>
    <n v="12692"/>
    <d v="2021-02-15T21:37:56"/>
    <x v="19"/>
    <n v="1200"/>
  </r>
  <r>
    <n v="351798"/>
    <n v="8569"/>
    <d v="2021-02-15T21:38:28"/>
    <x v="211"/>
    <n v="1200"/>
  </r>
  <r>
    <n v="351799"/>
    <n v="6153"/>
    <d v="2021-02-15T21:39:45"/>
    <x v="172"/>
    <n v="1200"/>
  </r>
  <r>
    <n v="351805"/>
    <n v="11727"/>
    <d v="2021-02-15T21:43:42"/>
    <x v="215"/>
    <n v="1200"/>
  </r>
  <r>
    <n v="351811"/>
    <n v="1512"/>
    <d v="2021-02-15T21:50:10"/>
    <x v="247"/>
    <n v="1200"/>
  </r>
  <r>
    <n v="351818"/>
    <n v="9283"/>
    <d v="2021-02-15T21:50:33"/>
    <x v="241"/>
    <n v="1200"/>
  </r>
  <r>
    <n v="351819"/>
    <n v="11449"/>
    <d v="2021-02-15T21:51:54"/>
    <x v="47"/>
    <n v="1200"/>
  </r>
  <r>
    <n v="351824"/>
    <n v="3275"/>
    <d v="2021-02-15T21:58:16"/>
    <x v="217"/>
    <n v="1200"/>
  </r>
  <r>
    <n v="351831"/>
    <n v="7645"/>
    <d v="2021-02-15T22:01:04"/>
    <x v="192"/>
    <n v="1200"/>
  </r>
  <r>
    <n v="351836"/>
    <n v="13865"/>
    <d v="2021-02-15T22:08:40"/>
    <x v="150"/>
    <n v="1200"/>
  </r>
  <r>
    <n v="351843"/>
    <n v="7645"/>
    <d v="2021-02-15T22:15:38"/>
    <x v="60"/>
    <n v="1200"/>
  </r>
  <r>
    <n v="351846"/>
    <n v="8582"/>
    <d v="2021-02-15T22:15:53"/>
    <x v="57"/>
    <n v="1200"/>
  </r>
  <r>
    <n v="351851"/>
    <n v="12172"/>
    <d v="2021-02-15T22:18:19"/>
    <x v="252"/>
    <n v="1200"/>
  </r>
  <r>
    <n v="351853"/>
    <n v="7275"/>
    <d v="2021-02-15T22:29:15"/>
    <x v="3"/>
    <n v="1200"/>
  </r>
  <r>
    <n v="351856"/>
    <n v="695"/>
    <d v="2021-02-15T22:33:50"/>
    <x v="224"/>
    <n v="1200"/>
  </r>
  <r>
    <n v="351861"/>
    <n v="255"/>
    <d v="2021-02-15T22:40:29"/>
    <x v="241"/>
    <n v="1200"/>
  </r>
  <r>
    <n v="351862"/>
    <n v="11314"/>
    <d v="2021-02-15T22:42:17"/>
    <x v="239"/>
    <n v="1200"/>
  </r>
  <r>
    <n v="351865"/>
    <n v="5493"/>
    <d v="2021-02-15T22:42:59"/>
    <x v="192"/>
    <n v="1200"/>
  </r>
  <r>
    <n v="351871"/>
    <n v="9760"/>
    <d v="2021-02-15T22:44:11"/>
    <x v="223"/>
    <n v="0"/>
  </r>
  <r>
    <n v="351872"/>
    <n v="12005"/>
    <d v="2021-02-15T22:47:09"/>
    <x v="14"/>
    <n v="960"/>
  </r>
  <r>
    <n v="351877"/>
    <n v="8400"/>
    <d v="2021-02-15T22:50:24"/>
    <x v="288"/>
    <n v="1200"/>
  </r>
  <r>
    <n v="351884"/>
    <n v="10468"/>
    <d v="2021-02-15T23:02:20"/>
    <x v="229"/>
    <n v="1200"/>
  </r>
  <r>
    <n v="351891"/>
    <n v="870"/>
    <d v="2021-02-15T23:05:15"/>
    <x v="22"/>
    <n v="1200"/>
  </r>
  <r>
    <n v="351897"/>
    <n v="9069"/>
    <d v="2021-02-15T23:15:57"/>
    <x v="189"/>
    <n v="1200"/>
  </r>
  <r>
    <n v="351902"/>
    <n v="10397"/>
    <d v="2021-02-15T23:21:20"/>
    <x v="149"/>
    <n v="1200"/>
  </r>
  <r>
    <n v="351907"/>
    <n v="5894"/>
    <d v="2021-02-15T23:22:19"/>
    <x v="208"/>
    <n v="0"/>
  </r>
  <r>
    <n v="351911"/>
    <n v="13295"/>
    <d v="2021-02-15T23:27:01"/>
    <x v="156"/>
    <n v="1200"/>
  </r>
  <r>
    <n v="351917"/>
    <n v="4470"/>
    <d v="2021-02-15T23:30:15"/>
    <x v="175"/>
    <n v="1200"/>
  </r>
  <r>
    <n v="351918"/>
    <n v="3148"/>
    <d v="2021-02-15T23:31:22"/>
    <x v="57"/>
    <n v="1200"/>
  </r>
  <r>
    <n v="351924"/>
    <n v="10204"/>
    <d v="2021-02-15T23:38:22"/>
    <x v="231"/>
    <n v="1200"/>
  </r>
  <r>
    <n v="351928"/>
    <n v="6883"/>
    <d v="2021-02-15T23:45:42"/>
    <x v="184"/>
    <n v="1200"/>
  </r>
  <r>
    <n v="351930"/>
    <n v="13296"/>
    <d v="2021-02-15T23:54:15"/>
    <x v="68"/>
    <n v="1200"/>
  </r>
  <r>
    <n v="351932"/>
    <n v="12764"/>
    <d v="2021-02-15T23:57:08"/>
    <x v="155"/>
    <n v="1200"/>
  </r>
  <r>
    <n v="351935"/>
    <n v="805"/>
    <d v="2021-02-15T23:58:18"/>
    <x v="157"/>
    <n v="1200"/>
  </r>
  <r>
    <n v="351942"/>
    <n v="12886"/>
    <d v="2021-02-16T00:00:46"/>
    <x v="15"/>
    <n v="1200"/>
  </r>
  <r>
    <n v="351948"/>
    <n v="4481"/>
    <d v="2021-02-16T00:02:27"/>
    <x v="278"/>
    <n v="1200"/>
  </r>
  <r>
    <n v="351954"/>
    <n v="9737"/>
    <d v="2021-02-16T00:04:05"/>
    <x v="112"/>
    <n v="1200"/>
  </r>
  <r>
    <n v="351957"/>
    <n v="5157"/>
    <d v="2021-02-16T00:05:09"/>
    <x v="6"/>
    <n v="960"/>
  </r>
  <r>
    <n v="351964"/>
    <n v="12334"/>
    <d v="2021-02-16T00:12:09"/>
    <x v="255"/>
    <n v="1200"/>
  </r>
  <r>
    <n v="351967"/>
    <n v="12417"/>
    <d v="2021-02-16T00:18:02"/>
    <x v="60"/>
    <n v="1200"/>
  </r>
  <r>
    <n v="351970"/>
    <n v="6984"/>
    <d v="2021-02-16T00:18:59"/>
    <x v="105"/>
    <n v="960"/>
  </r>
  <r>
    <n v="351973"/>
    <n v="10230"/>
    <d v="2021-02-16T00:21:23"/>
    <x v="141"/>
    <n v="1200"/>
  </r>
  <r>
    <n v="351978"/>
    <n v="8379"/>
    <d v="2021-02-16T00:25:54"/>
    <x v="276"/>
    <n v="960"/>
  </r>
  <r>
    <n v="351979"/>
    <n v="10904"/>
    <d v="2021-02-16T00:27:57"/>
    <x v="245"/>
    <n v="960"/>
  </r>
  <r>
    <n v="351988"/>
    <n v="11238"/>
    <d v="2021-02-16T00:47:51"/>
    <x v="199"/>
    <n v="1200"/>
  </r>
  <r>
    <n v="351989"/>
    <n v="8269"/>
    <d v="2021-02-16T00:48:08"/>
    <x v="244"/>
    <n v="1200"/>
  </r>
  <r>
    <n v="351990"/>
    <n v="10744"/>
    <d v="2021-02-16T00:48:37"/>
    <x v="133"/>
    <n v="1200"/>
  </r>
  <r>
    <n v="351993"/>
    <n v="11802"/>
    <d v="2021-02-16T00:52:33"/>
    <x v="10"/>
    <n v="1200"/>
  </r>
  <r>
    <n v="351996"/>
    <n v="612"/>
    <d v="2021-02-16T00:57:37"/>
    <x v="207"/>
    <n v="1200"/>
  </r>
  <r>
    <n v="351997"/>
    <n v="13718"/>
    <d v="2021-02-16T00:58:50"/>
    <x v="240"/>
    <n v="1200"/>
  </r>
  <r>
    <n v="352001"/>
    <n v="8524"/>
    <d v="2021-02-16T01:01:34"/>
    <x v="76"/>
    <n v="960"/>
  </r>
  <r>
    <n v="352005"/>
    <n v="12048"/>
    <d v="2021-02-16T01:04:29"/>
    <x v="273"/>
    <n v="1200"/>
  </r>
  <r>
    <n v="352011"/>
    <n v="3840"/>
    <d v="2021-02-16T01:11:50"/>
    <x v="134"/>
    <n v="1200"/>
  </r>
  <r>
    <n v="352013"/>
    <n v="8765"/>
    <d v="2021-02-16T01:19:31"/>
    <x v="245"/>
    <n v="1200"/>
  </r>
  <r>
    <n v="352017"/>
    <n v="5073"/>
    <d v="2021-02-16T01:32:56"/>
    <x v="287"/>
    <n v="1200"/>
  </r>
  <r>
    <n v="352020"/>
    <n v="6998"/>
    <d v="2021-02-16T01:36:46"/>
    <x v="112"/>
    <n v="1200"/>
  </r>
  <r>
    <n v="352025"/>
    <n v="8700"/>
    <d v="2021-02-16T02:01:45"/>
    <x v="270"/>
    <n v="1200"/>
  </r>
  <r>
    <n v="352026"/>
    <n v="7229"/>
    <d v="2021-02-16T02:02:57"/>
    <x v="216"/>
    <n v="960"/>
  </r>
  <r>
    <n v="352028"/>
    <n v="3800"/>
    <d v="2021-02-16T02:03:48"/>
    <x v="185"/>
    <n v="1200"/>
  </r>
  <r>
    <n v="352040"/>
    <n v="12348"/>
    <d v="2021-02-16T02:11:25"/>
    <x v="57"/>
    <n v="1200"/>
  </r>
  <r>
    <n v="352046"/>
    <n v="13032"/>
    <d v="2021-02-16T02:11:33"/>
    <x v="73"/>
    <n v="1200"/>
  </r>
  <r>
    <n v="352052"/>
    <n v="10134"/>
    <d v="2021-02-16T02:13:34"/>
    <x v="71"/>
    <n v="1200"/>
  </r>
  <r>
    <n v="352054"/>
    <n v="6436"/>
    <d v="2021-02-16T02:15:59"/>
    <x v="200"/>
    <n v="1200"/>
  </r>
  <r>
    <n v="352055"/>
    <n v="4502"/>
    <d v="2021-02-16T02:22:21"/>
    <x v="210"/>
    <n v="1200"/>
  </r>
  <r>
    <n v="352062"/>
    <n v="7648"/>
    <d v="2021-02-16T02:22:42"/>
    <x v="151"/>
    <n v="1200"/>
  </r>
  <r>
    <n v="352063"/>
    <n v="4092"/>
    <d v="2021-02-16T02:23:45"/>
    <x v="203"/>
    <n v="1200"/>
  </r>
  <r>
    <n v="352066"/>
    <n v="5074"/>
    <d v="2021-02-16T02:25:59"/>
    <x v="220"/>
    <n v="1200"/>
  </r>
  <r>
    <n v="352070"/>
    <n v="5254"/>
    <d v="2021-02-16T02:30:35"/>
    <x v="19"/>
    <n v="1200"/>
  </r>
  <r>
    <n v="352071"/>
    <n v="13679"/>
    <d v="2021-02-16T02:30:37"/>
    <x v="132"/>
    <n v="1200"/>
  </r>
  <r>
    <n v="352074"/>
    <n v="8748"/>
    <d v="2021-02-16T02:31:29"/>
    <x v="87"/>
    <n v="1200"/>
  </r>
  <r>
    <n v="352076"/>
    <n v="4549"/>
    <d v="2021-02-16T02:36:15"/>
    <x v="176"/>
    <n v="1200"/>
  </r>
  <r>
    <n v="352078"/>
    <n v="2516"/>
    <d v="2021-02-16T02:41:30"/>
    <x v="220"/>
    <n v="1200"/>
  </r>
  <r>
    <n v="352080"/>
    <n v="10509"/>
    <d v="2021-02-16T02:46:33"/>
    <x v="69"/>
    <n v="1200"/>
  </r>
  <r>
    <n v="352082"/>
    <n v="8943"/>
    <d v="2021-02-16T02:48:15"/>
    <x v="8"/>
    <n v="1200"/>
  </r>
  <r>
    <n v="352085"/>
    <n v="9191"/>
    <d v="2021-02-16T02:49:32"/>
    <x v="256"/>
    <n v="0"/>
  </r>
  <r>
    <n v="352090"/>
    <n v="11944"/>
    <d v="2021-02-16T02:50:56"/>
    <x v="268"/>
    <n v="1200"/>
  </r>
  <r>
    <n v="352095"/>
    <n v="2567"/>
    <d v="2021-02-16T02:57:24"/>
    <x v="185"/>
    <n v="1200"/>
  </r>
  <r>
    <n v="352099"/>
    <n v="8400"/>
    <d v="2021-02-16T02:59:46"/>
    <x v="149"/>
    <n v="1200"/>
  </r>
  <r>
    <n v="352103"/>
    <n v="8061"/>
    <d v="2021-02-16T03:00:32"/>
    <x v="42"/>
    <n v="960"/>
  </r>
  <r>
    <n v="352104"/>
    <n v="10204"/>
    <d v="2021-02-16T03:01:06"/>
    <x v="161"/>
    <n v="1200"/>
  </r>
  <r>
    <n v="352110"/>
    <n v="12325"/>
    <d v="2021-02-16T03:07:13"/>
    <x v="179"/>
    <n v="960"/>
  </r>
  <r>
    <n v="352111"/>
    <n v="11454"/>
    <d v="2021-02-16T03:07:15"/>
    <x v="122"/>
    <n v="1200"/>
  </r>
  <r>
    <n v="352118"/>
    <n v="10850"/>
    <d v="2021-02-16T03:09:25"/>
    <x v="35"/>
    <n v="1200"/>
  </r>
  <r>
    <n v="352120"/>
    <n v="4851"/>
    <d v="2021-02-16T03:13:38"/>
    <x v="227"/>
    <n v="1200"/>
  </r>
  <r>
    <n v="352122"/>
    <n v="7289"/>
    <d v="2021-02-16T03:17:30"/>
    <x v="282"/>
    <n v="960"/>
  </r>
  <r>
    <n v="352127"/>
    <n v="5377"/>
    <d v="2021-02-16T03:22:10"/>
    <x v="282"/>
    <n v="1200"/>
  </r>
  <r>
    <n v="352130"/>
    <n v="8758"/>
    <d v="2021-02-16T03:27:43"/>
    <x v="294"/>
    <n v="0"/>
  </r>
  <r>
    <n v="352131"/>
    <n v="12694"/>
    <d v="2021-02-16T03:35:48"/>
    <x v="42"/>
    <n v="1200"/>
  </r>
  <r>
    <n v="352136"/>
    <n v="1987"/>
    <d v="2021-02-16T03:42:06"/>
    <x v="122"/>
    <n v="1200"/>
  </r>
  <r>
    <n v="352149"/>
    <n v="4207"/>
    <d v="2021-02-16T03:53:12"/>
    <x v="173"/>
    <n v="1200"/>
  </r>
  <r>
    <n v="352156"/>
    <n v="8815"/>
    <d v="2021-02-16T04:08:20"/>
    <x v="272"/>
    <n v="1200"/>
  </r>
  <r>
    <n v="352161"/>
    <n v="6196"/>
    <d v="2021-02-16T04:11:39"/>
    <x v="15"/>
    <n v="1200"/>
  </r>
  <r>
    <n v="352162"/>
    <n v="243"/>
    <d v="2021-02-16T04:15:13"/>
    <x v="70"/>
    <n v="1200"/>
  </r>
  <r>
    <n v="352167"/>
    <n v="1568"/>
    <d v="2021-02-16T04:17:33"/>
    <x v="285"/>
    <n v="1200"/>
  </r>
  <r>
    <n v="352174"/>
    <n v="11112"/>
    <d v="2021-02-16T04:28:32"/>
    <x v="74"/>
    <n v="1200"/>
  </r>
  <r>
    <n v="352181"/>
    <n v="10871"/>
    <d v="2021-02-16T04:28:56"/>
    <x v="257"/>
    <n v="1200"/>
  </r>
  <r>
    <n v="352183"/>
    <n v="2062"/>
    <d v="2021-02-16T04:31:13"/>
    <x v="161"/>
    <n v="1200"/>
  </r>
  <r>
    <n v="352188"/>
    <n v="1823"/>
    <d v="2021-02-16T04:38:09"/>
    <x v="78"/>
    <n v="0"/>
  </r>
  <r>
    <n v="352194"/>
    <n v="2316"/>
    <d v="2021-02-16T04:47:54"/>
    <x v="241"/>
    <n v="1200"/>
  </r>
  <r>
    <n v="352199"/>
    <n v="828"/>
    <d v="2021-02-16T04:58:30"/>
    <x v="152"/>
    <n v="1200"/>
  </r>
  <r>
    <n v="352200"/>
    <n v="4686"/>
    <d v="2021-02-16T05:06:47"/>
    <x v="259"/>
    <n v="0"/>
  </r>
  <r>
    <n v="352207"/>
    <n v="12050"/>
    <d v="2021-02-16T05:08:26"/>
    <x v="271"/>
    <n v="1200"/>
  </r>
  <r>
    <n v="352208"/>
    <n v="8828"/>
    <d v="2021-02-16T05:09:43"/>
    <x v="235"/>
    <n v="1200"/>
  </r>
  <r>
    <n v="352209"/>
    <n v="8921"/>
    <d v="2021-02-16T05:17:38"/>
    <x v="164"/>
    <n v="1200"/>
  </r>
  <r>
    <n v="352214"/>
    <n v="5370"/>
    <d v="2021-02-16T05:17:58"/>
    <x v="37"/>
    <n v="1200"/>
  </r>
  <r>
    <n v="352216"/>
    <n v="10125"/>
    <d v="2021-02-16T05:19:57"/>
    <x v="197"/>
    <n v="1200"/>
  </r>
  <r>
    <n v="352221"/>
    <n v="1623"/>
    <d v="2021-02-16T05:21:05"/>
    <x v="283"/>
    <n v="1200"/>
  </r>
  <r>
    <n v="352228"/>
    <n v="6539"/>
    <d v="2021-02-16T05:23:13"/>
    <x v="284"/>
    <n v="1200"/>
  </r>
  <r>
    <n v="352231"/>
    <n v="1695"/>
    <d v="2021-02-16T05:26:38"/>
    <x v="84"/>
    <n v="1200"/>
  </r>
  <r>
    <n v="352235"/>
    <n v="10815"/>
    <d v="2021-02-16T05:28:02"/>
    <x v="242"/>
    <n v="1200"/>
  </r>
  <r>
    <n v="352237"/>
    <n v="8669"/>
    <d v="2021-02-16T05:30:58"/>
    <x v="132"/>
    <n v="1200"/>
  </r>
  <r>
    <n v="352244"/>
    <n v="6507"/>
    <d v="2021-02-16T05:34:24"/>
    <x v="55"/>
    <n v="1200"/>
  </r>
  <r>
    <n v="352246"/>
    <n v="10549"/>
    <d v="2021-02-16T05:37:32"/>
    <x v="6"/>
    <n v="1200"/>
  </r>
  <r>
    <n v="352248"/>
    <n v="11348"/>
    <d v="2021-02-16T05:45:03"/>
    <x v="90"/>
    <n v="1200"/>
  </r>
  <r>
    <n v="352253"/>
    <n v="1201"/>
    <d v="2021-02-16T05:48:38"/>
    <x v="224"/>
    <n v="1200"/>
  </r>
  <r>
    <n v="352255"/>
    <n v="10170"/>
    <d v="2021-02-16T05:49:26"/>
    <x v="68"/>
    <n v="1200"/>
  </r>
  <r>
    <n v="352261"/>
    <n v="3656"/>
    <d v="2021-02-16T05:50:20"/>
    <x v="4"/>
    <n v="1200"/>
  </r>
  <r>
    <n v="352266"/>
    <n v="12365"/>
    <d v="2021-02-16T05:51:15"/>
    <x v="196"/>
    <n v="1200"/>
  </r>
  <r>
    <n v="352267"/>
    <n v="2259"/>
    <d v="2021-02-16T05:53:29"/>
    <x v="170"/>
    <n v="960"/>
  </r>
  <r>
    <n v="352269"/>
    <n v="12938"/>
    <d v="2021-02-16T05:54:29"/>
    <x v="257"/>
    <n v="1200"/>
  </r>
  <r>
    <n v="352270"/>
    <n v="11284"/>
    <d v="2021-02-16T05:55:19"/>
    <x v="216"/>
    <n v="1200"/>
  </r>
  <r>
    <n v="352275"/>
    <n v="12154"/>
    <d v="2021-02-16T05:56:32"/>
    <x v="228"/>
    <n v="1200"/>
  </r>
  <r>
    <n v="352278"/>
    <n v="8819"/>
    <d v="2021-02-16T05:58:00"/>
    <x v="233"/>
    <n v="1200"/>
  </r>
  <r>
    <n v="352279"/>
    <n v="3795"/>
    <d v="2021-02-16T06:01:33"/>
    <x v="257"/>
    <n v="1200"/>
  </r>
  <r>
    <n v="352282"/>
    <n v="7099"/>
    <d v="2021-02-16T06:03:33"/>
    <x v="274"/>
    <n v="1200"/>
  </r>
  <r>
    <n v="352287"/>
    <n v="12484"/>
    <d v="2021-02-16T06:04:28"/>
    <x v="294"/>
    <n v="1200"/>
  </r>
  <r>
    <n v="352289"/>
    <n v="6370"/>
    <d v="2021-02-16T06:05:12"/>
    <x v="246"/>
    <n v="1200"/>
  </r>
  <r>
    <n v="352296"/>
    <n v="591"/>
    <d v="2021-02-16T06:05:15"/>
    <x v="4"/>
    <n v="960"/>
  </r>
  <r>
    <n v="352297"/>
    <n v="852"/>
    <d v="2021-02-16T06:07:01"/>
    <x v="101"/>
    <n v="0"/>
  </r>
  <r>
    <n v="352300"/>
    <n v="9596"/>
    <d v="2021-02-16T06:10:59"/>
    <x v="225"/>
    <n v="1200"/>
  </r>
  <r>
    <n v="352303"/>
    <n v="11303"/>
    <d v="2021-02-16T06:11:58"/>
    <x v="116"/>
    <n v="1200"/>
  </r>
  <r>
    <n v="352307"/>
    <n v="6497"/>
    <d v="2021-02-16T06:13:27"/>
    <x v="6"/>
    <n v="1200"/>
  </r>
  <r>
    <n v="352309"/>
    <n v="8582"/>
    <d v="2021-02-16T06:14:23"/>
    <x v="271"/>
    <n v="1200"/>
  </r>
  <r>
    <n v="352313"/>
    <n v="4522"/>
    <d v="2021-02-16T06:16:00"/>
    <x v="208"/>
    <n v="1200"/>
  </r>
  <r>
    <n v="352320"/>
    <n v="10466"/>
    <d v="2021-02-16T06:23:12"/>
    <x v="223"/>
    <n v="1200"/>
  </r>
  <r>
    <n v="352326"/>
    <n v="10669"/>
    <d v="2021-02-16T06:35:58"/>
    <x v="262"/>
    <n v="1200"/>
  </r>
  <r>
    <n v="352329"/>
    <n v="10173"/>
    <d v="2021-02-16T06:36:57"/>
    <x v="13"/>
    <n v="1200"/>
  </r>
  <r>
    <n v="352332"/>
    <n v="3763"/>
    <d v="2021-02-16T06:37:30"/>
    <x v="199"/>
    <n v="960"/>
  </r>
  <r>
    <n v="352338"/>
    <n v="9489"/>
    <d v="2021-02-16T06:39:12"/>
    <x v="112"/>
    <n v="1200"/>
  </r>
  <r>
    <n v="352341"/>
    <n v="5793"/>
    <d v="2021-02-16T06:39:24"/>
    <x v="130"/>
    <n v="1200"/>
  </r>
  <r>
    <n v="352345"/>
    <n v="9856"/>
    <d v="2021-02-16T06:45:43"/>
    <x v="271"/>
    <n v="1200"/>
  </r>
  <r>
    <n v="352352"/>
    <n v="1823"/>
    <d v="2021-02-16T06:49:40"/>
    <x v="255"/>
    <n v="1200"/>
  </r>
  <r>
    <n v="352359"/>
    <n v="3990"/>
    <d v="2021-02-16T06:50:02"/>
    <x v="282"/>
    <n v="1200"/>
  </r>
  <r>
    <n v="352364"/>
    <n v="3495"/>
    <d v="2021-02-16T06:57:10"/>
    <x v="143"/>
    <n v="1200"/>
  </r>
  <r>
    <n v="352368"/>
    <n v="9888"/>
    <d v="2021-02-16T07:02:02"/>
    <x v="100"/>
    <n v="1200"/>
  </r>
  <r>
    <n v="352372"/>
    <n v="4794"/>
    <d v="2021-02-16T07:02:40"/>
    <x v="203"/>
    <n v="1200"/>
  </r>
  <r>
    <n v="352379"/>
    <n v="12325"/>
    <d v="2021-02-16T07:08:20"/>
    <x v="218"/>
    <n v="1200"/>
  </r>
  <r>
    <n v="352385"/>
    <n v="2091"/>
    <d v="2021-02-16T07:12:37"/>
    <x v="81"/>
    <n v="960"/>
  </r>
  <r>
    <n v="352390"/>
    <n v="5354"/>
    <d v="2021-02-16T07:19:48"/>
    <x v="33"/>
    <n v="1200"/>
  </r>
  <r>
    <n v="352397"/>
    <n v="10356"/>
    <d v="2021-02-16T07:24:12"/>
    <x v="177"/>
    <n v="1200"/>
  </r>
  <r>
    <n v="352399"/>
    <n v="9540"/>
    <d v="2021-02-16T07:24:26"/>
    <x v="277"/>
    <n v="1200"/>
  </r>
  <r>
    <n v="352400"/>
    <n v="9884"/>
    <d v="2021-02-16T07:24:42"/>
    <x v="232"/>
    <n v="1200"/>
  </r>
  <r>
    <n v="352402"/>
    <n v="985"/>
    <d v="2021-02-16T07:28:27"/>
    <x v="86"/>
    <n v="1200"/>
  </r>
  <r>
    <n v="352406"/>
    <n v="4820"/>
    <d v="2021-02-16T07:29:48"/>
    <x v="208"/>
    <n v="1200"/>
  </r>
  <r>
    <n v="352411"/>
    <n v="2075"/>
    <d v="2021-02-16T07:31:25"/>
    <x v="209"/>
    <n v="1200"/>
  </r>
  <r>
    <n v="352416"/>
    <n v="8973"/>
    <d v="2021-02-16T07:32:56"/>
    <x v="220"/>
    <n v="1200"/>
  </r>
  <r>
    <n v="352423"/>
    <n v="13934"/>
    <d v="2021-02-16T07:38:36"/>
    <x v="273"/>
    <n v="960"/>
  </r>
  <r>
    <n v="352429"/>
    <n v="7275"/>
    <d v="2021-02-16T07:52:10"/>
    <x v="282"/>
    <n v="960"/>
  </r>
  <r>
    <n v="352434"/>
    <n v="10809"/>
    <d v="2021-02-16T07:52:29"/>
    <x v="231"/>
    <n v="960"/>
  </r>
  <r>
    <n v="352435"/>
    <n v="13411"/>
    <d v="2021-02-16T08:05:25"/>
    <x v="254"/>
    <n v="1200"/>
  </r>
  <r>
    <n v="352436"/>
    <n v="10205"/>
    <d v="2021-02-16T08:10:15"/>
    <x v="103"/>
    <n v="1200"/>
  </r>
  <r>
    <n v="352442"/>
    <n v="5789"/>
    <d v="2021-02-16T08:15:36"/>
    <x v="122"/>
    <n v="1200"/>
  </r>
  <r>
    <n v="352448"/>
    <n v="9250"/>
    <d v="2021-02-16T08:17:13"/>
    <x v="54"/>
    <n v="1200"/>
  </r>
  <r>
    <n v="352449"/>
    <n v="3928"/>
    <d v="2021-02-16T08:17:51"/>
    <x v="167"/>
    <n v="960"/>
  </r>
  <r>
    <n v="352455"/>
    <n v="2356"/>
    <d v="2021-02-16T08:19:37"/>
    <x v="156"/>
    <n v="0"/>
  </r>
  <r>
    <n v="352457"/>
    <n v="4228"/>
    <d v="2021-02-16T08:19:40"/>
    <x v="219"/>
    <n v="1200"/>
  </r>
  <r>
    <n v="352463"/>
    <n v="11953"/>
    <d v="2021-02-16T08:20:32"/>
    <x v="173"/>
    <n v="1200"/>
  </r>
  <r>
    <n v="352464"/>
    <n v="2026"/>
    <d v="2021-02-16T08:21:46"/>
    <x v="5"/>
    <n v="1200"/>
  </r>
  <r>
    <n v="352470"/>
    <n v="5071"/>
    <d v="2021-02-16T08:21:57"/>
    <x v="259"/>
    <n v="1200"/>
  </r>
  <r>
    <n v="352472"/>
    <n v="9588"/>
    <d v="2021-02-16T08:41:41"/>
    <x v="114"/>
    <n v="1200"/>
  </r>
  <r>
    <n v="352476"/>
    <n v="13718"/>
    <d v="2021-02-16T08:45:18"/>
    <x v="131"/>
    <n v="1200"/>
  </r>
  <r>
    <n v="352481"/>
    <n v="9577"/>
    <d v="2021-02-16T08:48:30"/>
    <x v="127"/>
    <n v="1200"/>
  </r>
  <r>
    <n v="352486"/>
    <n v="8845"/>
    <d v="2021-02-16T08:51:23"/>
    <x v="222"/>
    <n v="1200"/>
  </r>
  <r>
    <n v="352491"/>
    <n v="2352"/>
    <d v="2021-02-16T08:52:20"/>
    <x v="46"/>
    <n v="1200"/>
  </r>
  <r>
    <n v="352497"/>
    <n v="579"/>
    <d v="2021-02-16T08:59:53"/>
    <x v="161"/>
    <n v="1200"/>
  </r>
  <r>
    <n v="352500"/>
    <n v="11754"/>
    <d v="2021-02-16T09:03:14"/>
    <x v="173"/>
    <n v="1200"/>
  </r>
  <r>
    <n v="352506"/>
    <n v="7580"/>
    <d v="2021-02-16T09:05:24"/>
    <x v="243"/>
    <n v="1200"/>
  </r>
  <r>
    <n v="352508"/>
    <n v="13468"/>
    <d v="2021-02-16T09:06:06"/>
    <x v="54"/>
    <n v="1200"/>
  </r>
  <r>
    <n v="352510"/>
    <n v="3469"/>
    <d v="2021-02-16T09:10:13"/>
    <x v="113"/>
    <n v="1200"/>
  </r>
  <r>
    <n v="352512"/>
    <n v="3996"/>
    <d v="2021-02-16T09:11:28"/>
    <x v="36"/>
    <n v="1200"/>
  </r>
  <r>
    <n v="352513"/>
    <n v="4268"/>
    <d v="2021-02-16T09:12:09"/>
    <x v="257"/>
    <n v="1200"/>
  </r>
  <r>
    <n v="352515"/>
    <n v="10825"/>
    <d v="2021-02-16T09:18:55"/>
    <x v="203"/>
    <n v="1200"/>
  </r>
  <r>
    <n v="352521"/>
    <n v="13657"/>
    <d v="2021-02-16T09:22:14"/>
    <x v="219"/>
    <n v="1200"/>
  </r>
  <r>
    <n v="352528"/>
    <n v="11872"/>
    <d v="2021-02-16T09:22:56"/>
    <x v="152"/>
    <n v="1200"/>
  </r>
  <r>
    <n v="352535"/>
    <n v="4234"/>
    <d v="2021-02-16T09:26:50"/>
    <x v="58"/>
    <n v="1200"/>
  </r>
  <r>
    <n v="352542"/>
    <n v="7158"/>
    <d v="2021-02-16T09:27:15"/>
    <x v="180"/>
    <n v="1200"/>
  </r>
  <r>
    <n v="352544"/>
    <n v="208"/>
    <d v="2021-02-16T09:35:34"/>
    <x v="286"/>
    <n v="1200"/>
  </r>
  <r>
    <n v="352552"/>
    <n v="4113"/>
    <d v="2021-02-16T09:37:08"/>
    <x v="168"/>
    <n v="1200"/>
  </r>
  <r>
    <n v="352554"/>
    <n v="13471"/>
    <d v="2021-02-16T09:39:24"/>
    <x v="263"/>
    <n v="1200"/>
  </r>
  <r>
    <n v="352560"/>
    <n v="5994"/>
    <d v="2021-02-16T09:40:52"/>
    <x v="146"/>
    <n v="1200"/>
  </r>
  <r>
    <n v="352563"/>
    <n v="13892"/>
    <d v="2021-02-16T09:41:51"/>
    <x v="172"/>
    <n v="1200"/>
  </r>
  <r>
    <n v="352567"/>
    <n v="8842"/>
    <d v="2021-02-16T09:44:55"/>
    <x v="1"/>
    <n v="1200"/>
  </r>
  <r>
    <n v="352571"/>
    <n v="12533"/>
    <d v="2021-02-16T09:49:05"/>
    <x v="242"/>
    <n v="1200"/>
  </r>
  <r>
    <n v="352581"/>
    <n v="3795"/>
    <d v="2021-02-16T09:53:00"/>
    <x v="174"/>
    <n v="1200"/>
  </r>
  <r>
    <n v="352585"/>
    <n v="10160"/>
    <d v="2021-02-16T09:53:40"/>
    <x v="291"/>
    <n v="1200"/>
  </r>
  <r>
    <n v="352587"/>
    <n v="10206"/>
    <d v="2021-02-16T09:54:22"/>
    <x v="260"/>
    <n v="1200"/>
  </r>
  <r>
    <n v="352588"/>
    <n v="13958"/>
    <d v="2021-02-16T10:00:02"/>
    <x v="131"/>
    <n v="1200"/>
  </r>
  <r>
    <n v="352594"/>
    <n v="2251"/>
    <d v="2021-02-16T10:00:46"/>
    <x v="133"/>
    <n v="0"/>
  </r>
  <r>
    <n v="352601"/>
    <n v="5651"/>
    <d v="2021-02-16T10:07:56"/>
    <x v="126"/>
    <n v="1200"/>
  </r>
  <r>
    <n v="352610"/>
    <n v="8580"/>
    <d v="2021-02-16T10:15:39"/>
    <x v="264"/>
    <n v="1200"/>
  </r>
  <r>
    <n v="352615"/>
    <n v="985"/>
    <d v="2021-02-16T10:17:32"/>
    <x v="24"/>
    <n v="1200"/>
  </r>
  <r>
    <n v="352616"/>
    <n v="2118"/>
    <d v="2021-02-16T10:25:32"/>
    <x v="60"/>
    <n v="1200"/>
  </r>
  <r>
    <n v="352617"/>
    <n v="12462"/>
    <d v="2021-02-16T10:25:47"/>
    <x v="102"/>
    <n v="1200"/>
  </r>
  <r>
    <n v="352623"/>
    <n v="3190"/>
    <d v="2021-02-16T10:29:45"/>
    <x v="202"/>
    <n v="960"/>
  </r>
  <r>
    <n v="352625"/>
    <n v="8826"/>
    <d v="2021-02-16T10:40:04"/>
    <x v="85"/>
    <n v="1200"/>
  </r>
  <r>
    <n v="352631"/>
    <n v="4765"/>
    <d v="2021-02-16T10:42:05"/>
    <x v="43"/>
    <n v="1200"/>
  </r>
  <r>
    <n v="352637"/>
    <n v="8545"/>
    <d v="2021-02-16T10:56:08"/>
    <x v="131"/>
    <n v="1200"/>
  </r>
  <r>
    <n v="352644"/>
    <n v="2326"/>
    <d v="2021-02-16T11:01:28"/>
    <x v="138"/>
    <n v="1200"/>
  </r>
  <r>
    <n v="352651"/>
    <n v="2633"/>
    <d v="2021-02-16T11:04:45"/>
    <x v="198"/>
    <n v="1200"/>
  </r>
  <r>
    <n v="352658"/>
    <n v="3160"/>
    <d v="2021-02-16T11:04:49"/>
    <x v="153"/>
    <n v="1200"/>
  </r>
  <r>
    <n v="352661"/>
    <n v="446"/>
    <d v="2021-02-16T11:05:41"/>
    <x v="191"/>
    <n v="1200"/>
  </r>
  <r>
    <n v="352664"/>
    <n v="7983"/>
    <d v="2021-02-16T11:17:18"/>
    <x v="138"/>
    <n v="960"/>
  </r>
  <r>
    <n v="352670"/>
    <n v="1678"/>
    <d v="2021-02-16T11:20:31"/>
    <x v="144"/>
    <n v="0"/>
  </r>
  <r>
    <n v="352672"/>
    <n v="13411"/>
    <d v="2021-02-16T11:24:08"/>
    <x v="212"/>
    <n v="1200"/>
  </r>
  <r>
    <n v="352677"/>
    <n v="9888"/>
    <d v="2021-02-16T11:26:50"/>
    <x v="81"/>
    <n v="1200"/>
  </r>
  <r>
    <n v="352684"/>
    <n v="4382"/>
    <d v="2021-02-16T11:27:07"/>
    <x v="138"/>
    <n v="1200"/>
  </r>
  <r>
    <n v="352688"/>
    <n v="2379"/>
    <d v="2021-02-16T11:27:47"/>
    <x v="242"/>
    <n v="1200"/>
  </r>
  <r>
    <n v="352693"/>
    <n v="2454"/>
    <d v="2021-02-16T11:33:06"/>
    <x v="160"/>
    <n v="1200"/>
  </r>
  <r>
    <n v="352696"/>
    <n v="9054"/>
    <d v="2021-02-16T11:33:20"/>
    <x v="258"/>
    <n v="1200"/>
  </r>
  <r>
    <n v="352698"/>
    <n v="8921"/>
    <d v="2021-02-16T11:43:18"/>
    <x v="52"/>
    <n v="1200"/>
  </r>
  <r>
    <n v="352700"/>
    <n v="6138"/>
    <d v="2021-02-16T11:43:33"/>
    <x v="42"/>
    <n v="1200"/>
  </r>
  <r>
    <n v="352706"/>
    <n v="2003"/>
    <d v="2021-02-16T11:45:14"/>
    <x v="13"/>
    <n v="1200"/>
  </r>
  <r>
    <n v="352710"/>
    <n v="524"/>
    <d v="2021-02-16T11:52:42"/>
    <x v="92"/>
    <n v="1200"/>
  </r>
  <r>
    <n v="352716"/>
    <n v="6436"/>
    <d v="2021-02-16T11:53:25"/>
    <x v="159"/>
    <n v="1200"/>
  </r>
  <r>
    <n v="352723"/>
    <n v="11273"/>
    <d v="2021-02-16T11:55:13"/>
    <x v="75"/>
    <n v="960"/>
  </r>
  <r>
    <n v="352725"/>
    <n v="8506"/>
    <d v="2021-02-16T12:00:42"/>
    <x v="1"/>
    <n v="1200"/>
  </r>
  <r>
    <n v="352728"/>
    <n v="5764"/>
    <d v="2021-02-16T12:01:33"/>
    <x v="204"/>
    <n v="0"/>
  </r>
  <r>
    <n v="352730"/>
    <n v="11108"/>
    <d v="2021-02-16T12:02:29"/>
    <x v="232"/>
    <n v="1200"/>
  </r>
  <r>
    <n v="352736"/>
    <n v="5491"/>
    <d v="2021-02-16T12:04:03"/>
    <x v="153"/>
    <n v="1200"/>
  </r>
  <r>
    <n v="352743"/>
    <n v="8877"/>
    <d v="2021-02-16T12:05:43"/>
    <x v="295"/>
    <n v="960"/>
  </r>
  <r>
    <n v="352744"/>
    <n v="4922"/>
    <d v="2021-02-16T12:14:42"/>
    <x v="25"/>
    <n v="1200"/>
  </r>
  <r>
    <n v="352751"/>
    <n v="13712"/>
    <d v="2021-02-16T12:15:52"/>
    <x v="230"/>
    <n v="1200"/>
  </r>
  <r>
    <n v="352752"/>
    <n v="10462"/>
    <d v="2021-02-16T12:22:14"/>
    <x v="199"/>
    <n v="1200"/>
  </r>
  <r>
    <n v="352754"/>
    <n v="6910"/>
    <d v="2021-02-16T12:23:07"/>
    <x v="41"/>
    <n v="1200"/>
  </r>
  <r>
    <n v="352755"/>
    <n v="11657"/>
    <d v="2021-02-16T12:24:05"/>
    <x v="127"/>
    <n v="1200"/>
  </r>
  <r>
    <n v="352757"/>
    <n v="12406"/>
    <d v="2021-02-16T12:24:10"/>
    <x v="203"/>
    <n v="1200"/>
  </r>
  <r>
    <n v="352759"/>
    <n v="4486"/>
    <d v="2021-02-16T12:25:51"/>
    <x v="108"/>
    <n v="1200"/>
  </r>
  <r>
    <n v="352760"/>
    <n v="13532"/>
    <d v="2021-02-16T12:31:37"/>
    <x v="185"/>
    <n v="1200"/>
  </r>
  <r>
    <n v="352767"/>
    <n v="8569"/>
    <d v="2021-02-16T12:32:01"/>
    <x v="143"/>
    <n v="1200"/>
  </r>
  <r>
    <n v="352768"/>
    <n v="396"/>
    <d v="2021-02-16T12:39:31"/>
    <x v="222"/>
    <n v="960"/>
  </r>
  <r>
    <n v="352770"/>
    <n v="2339"/>
    <d v="2021-02-16T12:44:13"/>
    <x v="246"/>
    <n v="1200"/>
  </r>
  <r>
    <n v="352776"/>
    <n v="13123"/>
    <d v="2021-02-16T12:48:50"/>
    <x v="10"/>
    <n v="1200"/>
  </r>
  <r>
    <n v="352783"/>
    <n v="2062"/>
    <d v="2021-02-16T12:49:35"/>
    <x v="24"/>
    <n v="1200"/>
  </r>
  <r>
    <n v="352790"/>
    <n v="4539"/>
    <d v="2021-02-16T12:53:22"/>
    <x v="160"/>
    <n v="1200"/>
  </r>
  <r>
    <n v="352795"/>
    <n v="1002"/>
    <d v="2021-02-16T12:53:41"/>
    <x v="60"/>
    <n v="960"/>
  </r>
  <r>
    <n v="352799"/>
    <n v="5880"/>
    <d v="2021-02-16T12:56:56"/>
    <x v="75"/>
    <n v="1200"/>
  </r>
  <r>
    <n v="352801"/>
    <n v="7117"/>
    <d v="2021-02-16T12:57:50"/>
    <x v="293"/>
    <n v="1200"/>
  </r>
  <r>
    <n v="352806"/>
    <n v="361"/>
    <d v="2021-02-16T12:58:15"/>
    <x v="290"/>
    <n v="1200"/>
  </r>
  <r>
    <n v="352814"/>
    <n v="1929"/>
    <d v="2021-02-16T12:59:48"/>
    <x v="126"/>
    <n v="0"/>
  </r>
  <r>
    <n v="352816"/>
    <n v="3266"/>
    <d v="2021-02-16T13:14:08"/>
    <x v="256"/>
    <n v="1200"/>
  </r>
  <r>
    <n v="352819"/>
    <n v="4147"/>
    <d v="2021-02-16T13:19:11"/>
    <x v="158"/>
    <n v="1200"/>
  </r>
  <r>
    <n v="352820"/>
    <n v="3215"/>
    <d v="2021-02-16T13:19:43"/>
    <x v="159"/>
    <n v="1200"/>
  </r>
  <r>
    <n v="352827"/>
    <n v="8233"/>
    <d v="2021-02-16T13:21:38"/>
    <x v="244"/>
    <n v="1200"/>
  </r>
  <r>
    <n v="352832"/>
    <n v="2317"/>
    <d v="2021-02-16T13:22:14"/>
    <x v="187"/>
    <n v="1200"/>
  </r>
  <r>
    <n v="352838"/>
    <n v="5769"/>
    <d v="2021-02-16T13:29:46"/>
    <x v="276"/>
    <n v="1200"/>
  </r>
  <r>
    <n v="352844"/>
    <n v="13471"/>
    <d v="2021-02-16T13:34:14"/>
    <x v="94"/>
    <n v="1200"/>
  </r>
  <r>
    <n v="352850"/>
    <n v="6991"/>
    <d v="2021-02-16T13:40:51"/>
    <x v="57"/>
    <n v="0"/>
  </r>
  <r>
    <n v="352856"/>
    <n v="2496"/>
    <d v="2021-02-16T13:49:39"/>
    <x v="33"/>
    <n v="1200"/>
  </r>
  <r>
    <n v="352861"/>
    <n v="13978"/>
    <d v="2021-02-16T13:51:13"/>
    <x v="70"/>
    <n v="1200"/>
  </r>
  <r>
    <n v="352863"/>
    <n v="11960"/>
    <d v="2021-02-16T13:57:52"/>
    <x v="282"/>
    <n v="960"/>
  </r>
  <r>
    <n v="352870"/>
    <n v="3567"/>
    <d v="2021-02-16T14:00:36"/>
    <x v="251"/>
    <n v="1200"/>
  </r>
  <r>
    <n v="352875"/>
    <n v="10871"/>
    <d v="2021-02-16T14:02:49"/>
    <x v="241"/>
    <n v="1200"/>
  </r>
  <r>
    <n v="352881"/>
    <n v="6539"/>
    <d v="2021-02-16T14:06:05"/>
    <x v="100"/>
    <n v="1200"/>
  </r>
  <r>
    <n v="352882"/>
    <n v="8943"/>
    <d v="2021-02-16T14:06:18"/>
    <x v="108"/>
    <n v="1200"/>
  </r>
  <r>
    <n v="352885"/>
    <n v="8840"/>
    <d v="2021-02-16T14:11:37"/>
    <x v="253"/>
    <n v="960"/>
  </r>
  <r>
    <n v="352888"/>
    <n v="5962"/>
    <d v="2021-02-16T14:17:05"/>
    <x v="52"/>
    <n v="960"/>
  </r>
  <r>
    <n v="352893"/>
    <n v="8815"/>
    <d v="2021-02-16T14:23:36"/>
    <x v="270"/>
    <n v="1200"/>
  </r>
  <r>
    <n v="352895"/>
    <n v="9132"/>
    <d v="2021-02-16T14:23:57"/>
    <x v="218"/>
    <n v="1200"/>
  </r>
  <r>
    <n v="352902"/>
    <n v="13697"/>
    <d v="2021-02-16T14:26:05"/>
    <x v="138"/>
    <n v="0"/>
  </r>
  <r>
    <n v="352906"/>
    <n v="6879"/>
    <d v="2021-02-16T14:27:29"/>
    <x v="85"/>
    <n v="1200"/>
  </r>
  <r>
    <n v="352909"/>
    <n v="13427"/>
    <d v="2021-02-16T14:30:02"/>
    <x v="254"/>
    <n v="1200"/>
  </r>
  <r>
    <n v="352914"/>
    <n v="463"/>
    <d v="2021-02-16T14:33:34"/>
    <x v="276"/>
    <n v="1200"/>
  </r>
  <r>
    <n v="352918"/>
    <n v="9059"/>
    <d v="2021-02-16T14:34:08"/>
    <x v="252"/>
    <n v="0"/>
  </r>
  <r>
    <n v="352924"/>
    <n v="5140"/>
    <d v="2021-02-16T14:39:40"/>
    <x v="88"/>
    <n v="1200"/>
  </r>
  <r>
    <n v="352929"/>
    <n v="9015"/>
    <d v="2021-02-16T14:51:31"/>
    <x v="214"/>
    <n v="1200"/>
  </r>
  <r>
    <n v="352931"/>
    <n v="5060"/>
    <d v="2021-02-16T14:56:56"/>
    <x v="71"/>
    <n v="1200"/>
  </r>
  <r>
    <n v="352933"/>
    <n v="5420"/>
    <d v="2021-02-16T14:58:05"/>
    <x v="294"/>
    <n v="1200"/>
  </r>
  <r>
    <n v="352936"/>
    <n v="8530"/>
    <d v="2021-02-16T15:03:59"/>
    <x v="212"/>
    <n v="1200"/>
  </r>
  <r>
    <n v="352943"/>
    <n v="3360"/>
    <d v="2021-02-16T15:11:02"/>
    <x v="266"/>
    <n v="1200"/>
  </r>
  <r>
    <n v="352946"/>
    <n v="2661"/>
    <d v="2021-02-16T15:13:26"/>
    <x v="284"/>
    <n v="1200"/>
  </r>
  <r>
    <n v="352947"/>
    <n v="3859"/>
    <d v="2021-02-16T15:13:55"/>
    <x v="128"/>
    <n v="1200"/>
  </r>
  <r>
    <n v="352952"/>
    <n v="11913"/>
    <d v="2021-02-16T15:15:46"/>
    <x v="117"/>
    <n v="1200"/>
  </r>
  <r>
    <n v="352957"/>
    <n v="9130"/>
    <d v="2021-02-16T15:17:24"/>
    <x v="286"/>
    <n v="1200"/>
  </r>
  <r>
    <n v="352961"/>
    <n v="5773"/>
    <d v="2021-02-16T15:39:23"/>
    <x v="107"/>
    <n v="1200"/>
  </r>
  <r>
    <n v="352965"/>
    <n v="1754"/>
    <d v="2021-02-16T15:49:49"/>
    <x v="169"/>
    <n v="1200"/>
  </r>
  <r>
    <n v="352969"/>
    <n v="8255"/>
    <d v="2021-02-16T15:54:15"/>
    <x v="165"/>
    <n v="1200"/>
  </r>
  <r>
    <n v="352976"/>
    <n v="2691"/>
    <d v="2021-02-16T15:56:12"/>
    <x v="42"/>
    <n v="1200"/>
  </r>
  <r>
    <n v="352977"/>
    <n v="1707"/>
    <d v="2021-02-16T15:58:32"/>
    <x v="52"/>
    <n v="1200"/>
  </r>
  <r>
    <n v="352984"/>
    <n v="870"/>
    <d v="2021-02-16T16:04:50"/>
    <x v="180"/>
    <n v="1200"/>
  </r>
  <r>
    <n v="352986"/>
    <n v="12995"/>
    <d v="2021-02-16T16:08:06"/>
    <x v="21"/>
    <n v="1200"/>
  </r>
  <r>
    <n v="352991"/>
    <n v="2763"/>
    <d v="2021-02-16T16:09:24"/>
    <x v="257"/>
    <n v="1200"/>
  </r>
  <r>
    <n v="352997"/>
    <n v="1496"/>
    <d v="2021-02-16T16:11:06"/>
    <x v="163"/>
    <n v="1200"/>
  </r>
  <r>
    <n v="352999"/>
    <n v="2238"/>
    <d v="2021-02-16T16:13:05"/>
    <x v="25"/>
    <n v="1200"/>
  </r>
  <r>
    <n v="353006"/>
    <n v="10173"/>
    <d v="2021-02-16T16:15:02"/>
    <x v="116"/>
    <n v="1200"/>
  </r>
  <r>
    <n v="353011"/>
    <n v="4057"/>
    <d v="2021-02-16T16:17:27"/>
    <x v="217"/>
    <n v="1200"/>
  </r>
  <r>
    <n v="353015"/>
    <n v="4716"/>
    <d v="2021-02-16T16:17:30"/>
    <x v="204"/>
    <n v="1200"/>
  </r>
  <r>
    <n v="353018"/>
    <n v="3867"/>
    <d v="2021-02-16T16:37:55"/>
    <x v="148"/>
    <n v="1200"/>
  </r>
  <r>
    <n v="353023"/>
    <n v="2913"/>
    <d v="2021-02-16T16:41:20"/>
    <x v="168"/>
    <n v="1200"/>
  </r>
  <r>
    <n v="353029"/>
    <n v="2591"/>
    <d v="2021-02-16T16:41:59"/>
    <x v="171"/>
    <n v="960"/>
  </r>
  <r>
    <n v="353030"/>
    <n v="9600"/>
    <d v="2021-02-16T16:56:09"/>
    <x v="10"/>
    <n v="1200"/>
  </r>
  <r>
    <n v="353036"/>
    <n v="10759"/>
    <d v="2021-02-16T17:01:10"/>
    <x v="161"/>
    <n v="1200"/>
  </r>
  <r>
    <n v="353043"/>
    <n v="1422"/>
    <d v="2021-02-16T17:02:06"/>
    <x v="277"/>
    <n v="1200"/>
  </r>
  <r>
    <n v="353046"/>
    <n v="10176"/>
    <d v="2021-02-16T17:03:33"/>
    <x v="253"/>
    <n v="1200"/>
  </r>
  <r>
    <n v="353049"/>
    <n v="13682"/>
    <d v="2021-02-16T17:05:57"/>
    <x v="284"/>
    <n v="960"/>
  </r>
  <r>
    <n v="353053"/>
    <n v="10613"/>
    <d v="2021-02-16T17:06:42"/>
    <x v="71"/>
    <n v="1200"/>
  </r>
  <r>
    <n v="353056"/>
    <n v="13237"/>
    <d v="2021-02-16T17:10:53"/>
    <x v="78"/>
    <n v="1200"/>
  </r>
  <r>
    <n v="353063"/>
    <n v="10212"/>
    <d v="2021-02-16T17:23:37"/>
    <x v="215"/>
    <n v="1200"/>
  </r>
  <r>
    <n v="353065"/>
    <n v="870"/>
    <d v="2021-02-16T17:27:28"/>
    <x v="292"/>
    <n v="1200"/>
  </r>
  <r>
    <n v="353071"/>
    <n v="5340"/>
    <d v="2021-02-16T17:39:32"/>
    <x v="202"/>
    <n v="960"/>
  </r>
  <r>
    <n v="353078"/>
    <n v="6436"/>
    <d v="2021-02-16T17:43:02"/>
    <x v="245"/>
    <n v="960"/>
  </r>
  <r>
    <n v="353080"/>
    <n v="10906"/>
    <d v="2021-02-16T17:50:54"/>
    <x v="260"/>
    <n v="0"/>
  </r>
  <r>
    <n v="353087"/>
    <n v="1967"/>
    <d v="2021-02-16T17:51:01"/>
    <x v="168"/>
    <n v="1200"/>
  </r>
  <r>
    <n v="353088"/>
    <n v="5699"/>
    <d v="2021-02-16T17:51:27"/>
    <x v="180"/>
    <n v="1200"/>
  </r>
  <r>
    <n v="353093"/>
    <n v="6480"/>
    <d v="2021-02-16T17:52:21"/>
    <x v="50"/>
    <n v="1200"/>
  </r>
  <r>
    <n v="353096"/>
    <n v="6930"/>
    <d v="2021-02-16T17:53:07"/>
    <x v="223"/>
    <n v="1200"/>
  </r>
  <r>
    <n v="353100"/>
    <n v="8310"/>
    <d v="2021-02-16T17:53:09"/>
    <x v="18"/>
    <n v="1200"/>
  </r>
  <r>
    <n v="353104"/>
    <n v="8231"/>
    <d v="2021-02-16T18:07:45"/>
    <x v="92"/>
    <n v="1200"/>
  </r>
  <r>
    <n v="353105"/>
    <n v="3580"/>
    <d v="2021-02-16T18:12:58"/>
    <x v="141"/>
    <n v="1200"/>
  </r>
  <r>
    <n v="353109"/>
    <n v="9476"/>
    <d v="2021-02-16T18:13:40"/>
    <x v="282"/>
    <n v="1200"/>
  </r>
  <r>
    <n v="353110"/>
    <n v="12154"/>
    <d v="2021-02-16T18:21:15"/>
    <x v="87"/>
    <n v="1200"/>
  </r>
  <r>
    <n v="353116"/>
    <n v="13213"/>
    <d v="2021-02-16T18:30:22"/>
    <x v="285"/>
    <n v="1200"/>
  </r>
  <r>
    <n v="353121"/>
    <n v="12815"/>
    <d v="2021-02-16T18:32:57"/>
    <x v="116"/>
    <n v="1200"/>
  </r>
  <r>
    <n v="353133"/>
    <n v="985"/>
    <d v="2021-02-16T18:33:21"/>
    <x v="61"/>
    <n v="1200"/>
  </r>
  <r>
    <n v="353134"/>
    <n v="2003"/>
    <d v="2021-02-16T18:34:02"/>
    <x v="244"/>
    <n v="1200"/>
  </r>
  <r>
    <n v="353140"/>
    <n v="5699"/>
    <d v="2021-02-16T18:36:48"/>
    <x v="68"/>
    <n v="0"/>
  </r>
  <r>
    <n v="353146"/>
    <n v="9766"/>
    <d v="2021-02-16T18:37:01"/>
    <x v="179"/>
    <n v="1200"/>
  </r>
  <r>
    <n v="353153"/>
    <n v="10776"/>
    <d v="2021-02-16T18:40:19"/>
    <x v="134"/>
    <n v="1200"/>
  </r>
  <r>
    <n v="353157"/>
    <n v="12038"/>
    <d v="2021-02-16T18:42:02"/>
    <x v="19"/>
    <n v="1200"/>
  </r>
  <r>
    <n v="353164"/>
    <n v="12572"/>
    <d v="2021-02-16T18:43:41"/>
    <x v="19"/>
    <n v="1200"/>
  </r>
  <r>
    <n v="353165"/>
    <n v="10773"/>
    <d v="2021-02-16T18:44:54"/>
    <x v="71"/>
    <n v="1200"/>
  </r>
  <r>
    <n v="353168"/>
    <n v="13436"/>
    <d v="2021-02-16T18:48:50"/>
    <x v="157"/>
    <n v="1200"/>
  </r>
  <r>
    <n v="353173"/>
    <n v="1609"/>
    <d v="2021-02-16T18:53:20"/>
    <x v="107"/>
    <n v="1200"/>
  </r>
  <r>
    <n v="353177"/>
    <n v="12184"/>
    <d v="2021-02-16T19:13:28"/>
    <x v="146"/>
    <n v="1200"/>
  </r>
  <r>
    <n v="353180"/>
    <n v="5583"/>
    <d v="2021-02-16T19:22:21"/>
    <x v="242"/>
    <n v="1200"/>
  </r>
  <r>
    <n v="353185"/>
    <n v="5699"/>
    <d v="2021-02-16T19:22:44"/>
    <x v="148"/>
    <n v="1200"/>
  </r>
  <r>
    <n v="353188"/>
    <n v="2228"/>
    <d v="2021-02-16T19:31:21"/>
    <x v="9"/>
    <n v="1200"/>
  </r>
  <r>
    <n v="353193"/>
    <n v="5223"/>
    <d v="2021-02-16T19:37:49"/>
    <x v="173"/>
    <n v="1200"/>
  </r>
  <r>
    <n v="353200"/>
    <n v="13237"/>
    <d v="2021-02-16T19:44:25"/>
    <x v="102"/>
    <n v="1200"/>
  </r>
  <r>
    <n v="353207"/>
    <n v="13570"/>
    <d v="2021-02-16T19:47:03"/>
    <x v="233"/>
    <n v="1200"/>
  </r>
  <r>
    <n v="353209"/>
    <n v="5396"/>
    <d v="2021-02-16T19:51:34"/>
    <x v="259"/>
    <n v="1200"/>
  </r>
  <r>
    <n v="353215"/>
    <n v="1720"/>
    <d v="2021-02-16T19:56:01"/>
    <x v="280"/>
    <n v="1200"/>
  </r>
  <r>
    <n v="353217"/>
    <n v="130"/>
    <d v="2021-02-16T20:15:45"/>
    <x v="114"/>
    <n v="1200"/>
  </r>
  <r>
    <n v="353223"/>
    <n v="12787"/>
    <d v="2021-02-16T20:15:47"/>
    <x v="10"/>
    <n v="1200"/>
  </r>
  <r>
    <n v="353224"/>
    <n v="7416"/>
    <d v="2021-02-16T20:20:28"/>
    <x v="144"/>
    <n v="1200"/>
  </r>
  <r>
    <n v="353230"/>
    <n v="2227"/>
    <d v="2021-02-16T20:21:17"/>
    <x v="127"/>
    <n v="1200"/>
  </r>
  <r>
    <n v="353237"/>
    <n v="8096"/>
    <d v="2021-02-16T20:22:01"/>
    <x v="44"/>
    <n v="960"/>
  </r>
  <r>
    <n v="353241"/>
    <n v="1568"/>
    <d v="2021-02-16T20:34:09"/>
    <x v="191"/>
    <n v="1200"/>
  </r>
  <r>
    <n v="353245"/>
    <n v="4531"/>
    <d v="2021-02-16T20:45:49"/>
    <x v="189"/>
    <n v="1200"/>
  </r>
  <r>
    <n v="353247"/>
    <n v="2091"/>
    <d v="2021-02-16T20:48:00"/>
    <x v="59"/>
    <n v="1200"/>
  </r>
  <r>
    <n v="353250"/>
    <n v="591"/>
    <d v="2021-02-16T20:51:30"/>
    <x v="5"/>
    <n v="1200"/>
  </r>
  <r>
    <n v="353257"/>
    <n v="989"/>
    <d v="2021-02-16T20:55:30"/>
    <x v="282"/>
    <n v="1200"/>
  </r>
  <r>
    <n v="353263"/>
    <n v="8231"/>
    <d v="2021-02-16T20:57:36"/>
    <x v="175"/>
    <n v="1200"/>
  </r>
  <r>
    <n v="353264"/>
    <n v="8940"/>
    <d v="2021-02-16T20:59:19"/>
    <x v="238"/>
    <n v="1200"/>
  </r>
  <r>
    <n v="353269"/>
    <n v="9527"/>
    <d v="2021-02-16T21:01:12"/>
    <x v="52"/>
    <n v="1200"/>
  </r>
  <r>
    <n v="353278"/>
    <n v="2227"/>
    <d v="2021-02-16T21:04:47"/>
    <x v="166"/>
    <n v="1200"/>
  </r>
  <r>
    <n v="353279"/>
    <n v="7458"/>
    <d v="2021-02-16T21:08:02"/>
    <x v="165"/>
    <n v="1200"/>
  </r>
  <r>
    <n v="353286"/>
    <n v="10549"/>
    <d v="2021-02-16T21:08:35"/>
    <x v="246"/>
    <n v="1200"/>
  </r>
  <r>
    <n v="353293"/>
    <n v="10690"/>
    <d v="2021-02-16T21:15:01"/>
    <x v="69"/>
    <n v="1200"/>
  </r>
  <r>
    <n v="353294"/>
    <n v="619"/>
    <d v="2021-02-16T21:19:28"/>
    <x v="272"/>
    <n v="1200"/>
  </r>
  <r>
    <n v="353298"/>
    <n v="3353"/>
    <d v="2021-02-16T21:22:19"/>
    <x v="133"/>
    <n v="1200"/>
  </r>
  <r>
    <n v="353300"/>
    <n v="11000"/>
    <d v="2021-02-16T21:22:43"/>
    <x v="205"/>
    <n v="1200"/>
  </r>
  <r>
    <n v="353303"/>
    <n v="6428"/>
    <d v="2021-02-16T21:30:46"/>
    <x v="62"/>
    <n v="1200"/>
  </r>
  <r>
    <n v="353305"/>
    <n v="3160"/>
    <d v="2021-02-16T21:35:40"/>
    <x v="260"/>
    <n v="960"/>
  </r>
  <r>
    <n v="353306"/>
    <n v="11422"/>
    <d v="2021-02-16T21:38:51"/>
    <x v="162"/>
    <n v="0"/>
  </r>
  <r>
    <n v="353313"/>
    <n v="12405"/>
    <d v="2021-02-16T21:40:01"/>
    <x v="60"/>
    <n v="960"/>
  </r>
  <r>
    <n v="353320"/>
    <n v="116"/>
    <d v="2021-02-16T21:43:57"/>
    <x v="172"/>
    <n v="1200"/>
  </r>
  <r>
    <n v="353322"/>
    <n v="2656"/>
    <d v="2021-02-16T21:46:57"/>
    <x v="229"/>
    <n v="1200"/>
  </r>
  <r>
    <n v="353324"/>
    <n v="5098"/>
    <d v="2021-02-16T21:51:00"/>
    <x v="253"/>
    <n v="1200"/>
  </r>
  <r>
    <n v="353329"/>
    <n v="5137"/>
    <d v="2021-02-16T21:58:20"/>
    <x v="255"/>
    <n v="1200"/>
  </r>
  <r>
    <n v="353330"/>
    <n v="2454"/>
    <d v="2021-02-16T21:59:02"/>
    <x v="286"/>
    <n v="1200"/>
  </r>
  <r>
    <n v="353336"/>
    <n v="8906"/>
    <d v="2021-02-16T22:08:37"/>
    <x v="78"/>
    <n v="1200"/>
  </r>
  <r>
    <n v="353342"/>
    <n v="465"/>
    <d v="2021-02-16T22:09:00"/>
    <x v="219"/>
    <n v="1200"/>
  </r>
  <r>
    <n v="353345"/>
    <n v="4790"/>
    <d v="2021-02-16T22:09:44"/>
    <x v="214"/>
    <n v="1200"/>
  </r>
  <r>
    <n v="353352"/>
    <n v="1927"/>
    <d v="2021-02-16T22:14:18"/>
    <x v="149"/>
    <n v="1200"/>
  </r>
  <r>
    <n v="353353"/>
    <n v="5541"/>
    <d v="2021-02-16T22:15:24"/>
    <x v="249"/>
    <n v="1200"/>
  </r>
  <r>
    <n v="353355"/>
    <n v="1855"/>
    <d v="2021-02-16T22:16:01"/>
    <x v="94"/>
    <n v="1200"/>
  </r>
  <r>
    <n v="353361"/>
    <n v="2003"/>
    <d v="2021-02-16T22:16:08"/>
    <x v="120"/>
    <n v="1200"/>
  </r>
  <r>
    <n v="353364"/>
    <n v="6608"/>
    <d v="2021-02-16T22:26:47"/>
    <x v="174"/>
    <n v="1200"/>
  </r>
  <r>
    <n v="353369"/>
    <n v="4918"/>
    <d v="2021-02-16T22:27:52"/>
    <x v="138"/>
    <n v="1200"/>
  </r>
  <r>
    <n v="353381"/>
    <n v="6091"/>
    <d v="2021-02-16T22:34:38"/>
    <x v="232"/>
    <n v="1200"/>
  </r>
  <r>
    <n v="353387"/>
    <n v="2770"/>
    <d v="2021-02-16T22:34:41"/>
    <x v="191"/>
    <n v="1200"/>
  </r>
  <r>
    <n v="353394"/>
    <n v="9022"/>
    <d v="2021-02-16T22:35:11"/>
    <x v="75"/>
    <n v="1200"/>
  </r>
  <r>
    <n v="353395"/>
    <n v="7229"/>
    <d v="2021-02-16T22:37:25"/>
    <x v="218"/>
    <n v="1200"/>
  </r>
  <r>
    <n v="353397"/>
    <n v="12033"/>
    <d v="2021-02-16T22:41:30"/>
    <x v="77"/>
    <n v="1200"/>
  </r>
  <r>
    <n v="353399"/>
    <n v="3054"/>
    <d v="2021-02-16T22:44:43"/>
    <x v="1"/>
    <n v="1200"/>
  </r>
  <r>
    <n v="353405"/>
    <n v="8535"/>
    <d v="2021-02-16T22:48:22"/>
    <x v="152"/>
    <n v="1200"/>
  </r>
  <r>
    <n v="353408"/>
    <n v="13374"/>
    <d v="2021-02-16T22:49:04"/>
    <x v="15"/>
    <n v="1200"/>
  </r>
  <r>
    <n v="353414"/>
    <n v="4969"/>
    <d v="2021-02-16T22:52:36"/>
    <x v="86"/>
    <n v="0"/>
  </r>
  <r>
    <n v="353419"/>
    <n v="10282"/>
    <d v="2021-02-16T22:52:46"/>
    <x v="60"/>
    <n v="1200"/>
  </r>
  <r>
    <n v="353422"/>
    <n v="6744"/>
    <d v="2021-02-16T22:54:59"/>
    <x v="198"/>
    <n v="1200"/>
  </r>
  <r>
    <n v="353425"/>
    <n v="4207"/>
    <d v="2021-02-16T22:58:26"/>
    <x v="25"/>
    <n v="960"/>
  </r>
  <r>
    <n v="353432"/>
    <n v="1392"/>
    <d v="2021-02-16T23:02:32"/>
    <x v="149"/>
    <n v="1200"/>
  </r>
  <r>
    <n v="353439"/>
    <n v="10773"/>
    <d v="2021-02-16T23:06:53"/>
    <x v="69"/>
    <n v="1200"/>
  </r>
  <r>
    <n v="353442"/>
    <n v="13213"/>
    <d v="2021-02-16T23:17:28"/>
    <x v="15"/>
    <n v="1200"/>
  </r>
  <r>
    <n v="353444"/>
    <n v="7778"/>
    <d v="2021-02-16T23:22:23"/>
    <x v="226"/>
    <n v="960"/>
  </r>
  <r>
    <n v="353451"/>
    <n v="10455"/>
    <d v="2021-02-16T23:23:56"/>
    <x v="22"/>
    <n v="1200"/>
  </r>
  <r>
    <n v="353458"/>
    <n v="3751"/>
    <d v="2021-02-16T23:27:55"/>
    <x v="54"/>
    <n v="1200"/>
  </r>
  <r>
    <n v="353464"/>
    <n v="7645"/>
    <d v="2021-02-16T23:29:19"/>
    <x v="279"/>
    <n v="1200"/>
  </r>
  <r>
    <n v="353467"/>
    <n v="12365"/>
    <d v="2021-02-16T23:32:39"/>
    <x v="158"/>
    <n v="960"/>
  </r>
  <r>
    <n v="353469"/>
    <n v="7374"/>
    <d v="2021-02-16T23:40:17"/>
    <x v="52"/>
    <n v="1200"/>
  </r>
  <r>
    <n v="353474"/>
    <n v="12006"/>
    <d v="2021-02-16T23:44:32"/>
    <x v="172"/>
    <n v="1200"/>
  </r>
  <r>
    <n v="353480"/>
    <n v="1365"/>
    <d v="2021-02-16T23:50:47"/>
    <x v="165"/>
    <n v="1200"/>
  </r>
  <r>
    <n v="353485"/>
    <n v="4580"/>
    <d v="2021-02-16T23:57:25"/>
    <x v="207"/>
    <n v="0"/>
  </r>
  <r>
    <n v="353491"/>
    <n v="4429"/>
    <d v="2021-02-16T23:57:45"/>
    <x v="283"/>
    <n v="1200"/>
  </r>
  <r>
    <n v="353498"/>
    <n v="9741"/>
    <d v="2021-02-16T23:59:43"/>
    <x v="92"/>
    <n v="1200"/>
  </r>
  <r>
    <n v="353502"/>
    <n v="935"/>
    <d v="2021-02-17T00:01:59"/>
    <x v="183"/>
    <n v="1200"/>
  </r>
  <r>
    <n v="353503"/>
    <n v="12006"/>
    <d v="2021-02-17T00:03:14"/>
    <x v="114"/>
    <n v="1200"/>
  </r>
  <r>
    <n v="353510"/>
    <n v="1242"/>
    <d v="2021-02-17T00:24:51"/>
    <x v="180"/>
    <n v="1200"/>
  </r>
  <r>
    <n v="353511"/>
    <n v="356"/>
    <d v="2021-02-17T00:27:26"/>
    <x v="92"/>
    <n v="1200"/>
  </r>
  <r>
    <n v="353517"/>
    <n v="8225"/>
    <d v="2021-02-17T00:29:00"/>
    <x v="280"/>
    <n v="1200"/>
  </r>
  <r>
    <n v="353524"/>
    <n v="3249"/>
    <d v="2021-02-17T00:38:39"/>
    <x v="61"/>
    <n v="960"/>
  </r>
  <r>
    <n v="353533"/>
    <n v="13886"/>
    <d v="2021-02-17T00:45:47"/>
    <x v="71"/>
    <n v="1200"/>
  </r>
  <r>
    <n v="353539"/>
    <n v="12692"/>
    <d v="2021-02-17T00:46:44"/>
    <x v="167"/>
    <n v="1200"/>
  </r>
  <r>
    <n v="353544"/>
    <n v="5685"/>
    <d v="2021-02-17T00:50:06"/>
    <x v="243"/>
    <n v="1200"/>
  </r>
  <r>
    <n v="353546"/>
    <n v="1814"/>
    <d v="2021-02-17T00:51:59"/>
    <x v="244"/>
    <n v="1200"/>
  </r>
  <r>
    <n v="353553"/>
    <n v="13316"/>
    <d v="2021-02-17T01:03:43"/>
    <x v="265"/>
    <n v="1200"/>
  </r>
  <r>
    <n v="353558"/>
    <n v="13240"/>
    <d v="2021-02-17T01:05:22"/>
    <x v="200"/>
    <n v="1200"/>
  </r>
  <r>
    <n v="353562"/>
    <n v="1165"/>
    <d v="2021-02-17T01:07:44"/>
    <x v="94"/>
    <n v="1200"/>
  </r>
  <r>
    <n v="353569"/>
    <n v="9562"/>
    <d v="2021-02-17T01:17:04"/>
    <x v="170"/>
    <n v="1200"/>
  </r>
  <r>
    <n v="353575"/>
    <n v="12457"/>
    <d v="2021-02-17T01:21:16"/>
    <x v="78"/>
    <n v="1200"/>
  </r>
  <r>
    <n v="353581"/>
    <n v="11254"/>
    <d v="2021-02-17T01:21:19"/>
    <x v="238"/>
    <n v="1200"/>
  </r>
  <r>
    <n v="353586"/>
    <n v="8889"/>
    <d v="2021-02-17T01:26:03"/>
    <x v="100"/>
    <n v="1200"/>
  </r>
  <r>
    <n v="353591"/>
    <n v="11108"/>
    <d v="2021-02-17T01:31:43"/>
    <x v="69"/>
    <n v="1200"/>
  </r>
  <r>
    <n v="353596"/>
    <n v="2312"/>
    <d v="2021-02-17T01:33:04"/>
    <x v="289"/>
    <n v="1200"/>
  </r>
  <r>
    <n v="353597"/>
    <n v="10443"/>
    <d v="2021-02-17T01:33:40"/>
    <x v="169"/>
    <n v="960"/>
  </r>
  <r>
    <n v="353599"/>
    <n v="6138"/>
    <d v="2021-02-17T01:38:39"/>
    <x v="54"/>
    <n v="1200"/>
  </r>
  <r>
    <n v="353602"/>
    <n v="4901"/>
    <d v="2021-02-17T01:39:53"/>
    <x v="48"/>
    <n v="1200"/>
  </r>
  <r>
    <n v="353606"/>
    <n v="6087"/>
    <d v="2021-02-17T01:40:24"/>
    <x v="184"/>
    <n v="1200"/>
  </r>
  <r>
    <n v="353609"/>
    <n v="8958"/>
    <d v="2021-02-17T01:42:02"/>
    <x v="294"/>
    <n v="1200"/>
  </r>
  <r>
    <n v="353611"/>
    <n v="11027"/>
    <d v="2021-02-17T01:43:06"/>
    <x v="255"/>
    <n v="1200"/>
  </r>
  <r>
    <n v="353614"/>
    <n v="3067"/>
    <d v="2021-02-17T01:46:37"/>
    <x v="253"/>
    <n v="1200"/>
  </r>
  <r>
    <n v="353617"/>
    <n v="6550"/>
    <d v="2021-02-17T01:52:44"/>
    <x v="130"/>
    <n v="1200"/>
  </r>
  <r>
    <n v="353624"/>
    <n v="13230"/>
    <d v="2021-02-17T01:58:51"/>
    <x v="249"/>
    <n v="1200"/>
  </r>
  <r>
    <n v="353631"/>
    <n v="11829"/>
    <d v="2021-02-17T02:01:22"/>
    <x v="284"/>
    <n v="1200"/>
  </r>
  <r>
    <n v="353638"/>
    <n v="9927"/>
    <d v="2021-02-17T02:06:28"/>
    <x v="102"/>
    <n v="1200"/>
  </r>
  <r>
    <n v="353644"/>
    <n v="6574"/>
    <d v="2021-02-17T02:10:26"/>
    <x v="52"/>
    <n v="1200"/>
  </r>
  <r>
    <n v="353647"/>
    <n v="7625"/>
    <d v="2021-02-17T02:13:00"/>
    <x v="262"/>
    <n v="1200"/>
  </r>
  <r>
    <n v="353651"/>
    <n v="12182"/>
    <d v="2021-02-17T02:14:40"/>
    <x v="100"/>
    <n v="1200"/>
  </r>
  <r>
    <n v="353665"/>
    <n v="4666"/>
    <d v="2021-02-17T02:20:09"/>
    <x v="215"/>
    <n v="1200"/>
  </r>
  <r>
    <n v="353668"/>
    <n v="12710"/>
    <d v="2021-02-17T02:29:10"/>
    <x v="117"/>
    <n v="1200"/>
  </r>
  <r>
    <n v="353673"/>
    <n v="8287"/>
    <d v="2021-02-17T02:30:03"/>
    <x v="234"/>
    <n v="1200"/>
  </r>
  <r>
    <n v="353677"/>
    <n v="1242"/>
    <d v="2021-02-17T02:31:16"/>
    <x v="54"/>
    <n v="1200"/>
  </r>
  <r>
    <n v="353685"/>
    <n v="6877"/>
    <d v="2021-02-17T02:40:31"/>
    <x v="157"/>
    <n v="1200"/>
  </r>
  <r>
    <n v="353691"/>
    <n v="8615"/>
    <d v="2021-02-17T02:41:11"/>
    <x v="157"/>
    <n v="1200"/>
  </r>
  <r>
    <n v="353696"/>
    <n v="5610"/>
    <d v="2021-02-17T02:43:18"/>
    <x v="204"/>
    <n v="1200"/>
  </r>
  <r>
    <n v="353703"/>
    <n v="8679"/>
    <d v="2021-02-17T02:43:39"/>
    <x v="157"/>
    <n v="960"/>
  </r>
  <r>
    <n v="353707"/>
    <n v="8580"/>
    <d v="2021-02-17T02:52:23"/>
    <x v="84"/>
    <n v="1200"/>
  </r>
  <r>
    <n v="353714"/>
    <n v="8943"/>
    <d v="2021-02-17T02:52:40"/>
    <x v="226"/>
    <n v="1200"/>
  </r>
  <r>
    <n v="353716"/>
    <n v="12753"/>
    <d v="2021-02-17T02:54:09"/>
    <x v="118"/>
    <n v="1200"/>
  </r>
  <r>
    <n v="353719"/>
    <n v="542"/>
    <d v="2021-02-17T02:54:45"/>
    <x v="198"/>
    <n v="1200"/>
  </r>
  <r>
    <n v="353722"/>
    <n v="6182"/>
    <d v="2021-02-17T02:54:50"/>
    <x v="100"/>
    <n v="1200"/>
  </r>
  <r>
    <n v="353724"/>
    <n v="10318"/>
    <d v="2021-02-17T02:54:53"/>
    <x v="179"/>
    <n v="1200"/>
  </r>
  <r>
    <n v="353730"/>
    <n v="7374"/>
    <d v="2021-02-17T02:55:11"/>
    <x v="136"/>
    <n v="1200"/>
  </r>
  <r>
    <n v="353736"/>
    <n v="989"/>
    <d v="2021-02-17T02:55:22"/>
    <x v="286"/>
    <n v="1200"/>
  </r>
  <r>
    <n v="353737"/>
    <n v="8935"/>
    <d v="2021-02-17T02:56:49"/>
    <x v="265"/>
    <n v="1200"/>
  </r>
  <r>
    <n v="353744"/>
    <n v="3484"/>
    <d v="2021-02-17T03:01:13"/>
    <x v="55"/>
    <n v="1200"/>
  </r>
  <r>
    <n v="353751"/>
    <n v="12919"/>
    <d v="2021-02-17T03:01:25"/>
    <x v="202"/>
    <n v="1200"/>
  </r>
  <r>
    <n v="353756"/>
    <n v="7881"/>
    <d v="2021-02-17T03:05:35"/>
    <x v="215"/>
    <n v="1200"/>
  </r>
  <r>
    <n v="353758"/>
    <n v="435"/>
    <d v="2021-02-17T03:14:36"/>
    <x v="8"/>
    <n v="1200"/>
  </r>
  <r>
    <n v="353759"/>
    <n v="2356"/>
    <d v="2021-02-17T03:25:30"/>
    <x v="269"/>
    <n v="1200"/>
  </r>
  <r>
    <n v="353765"/>
    <n v="7801"/>
    <d v="2021-02-17T03:28:25"/>
    <x v="108"/>
    <n v="960"/>
  </r>
  <r>
    <n v="353770"/>
    <n v="12764"/>
    <d v="2021-02-17T03:38:18"/>
    <x v="209"/>
    <n v="1200"/>
  </r>
  <r>
    <n v="353777"/>
    <n v="3066"/>
    <d v="2021-02-17T03:44:19"/>
    <x v="181"/>
    <n v="1200"/>
  </r>
  <r>
    <n v="353778"/>
    <n v="1615"/>
    <d v="2021-02-17T03:45:44"/>
    <x v="215"/>
    <n v="1200"/>
  </r>
  <r>
    <n v="353779"/>
    <n v="5720"/>
    <d v="2021-02-17T03:52:16"/>
    <x v="280"/>
    <n v="1200"/>
  </r>
  <r>
    <n v="353783"/>
    <n v="1455"/>
    <d v="2021-02-17T03:55:17"/>
    <x v="184"/>
    <n v="1200"/>
  </r>
  <r>
    <n v="353786"/>
    <n v="12348"/>
    <d v="2021-02-17T03:57:36"/>
    <x v="221"/>
    <n v="1200"/>
  </r>
  <r>
    <n v="353790"/>
    <n v="11898"/>
    <d v="2021-02-17T04:06:45"/>
    <x v="213"/>
    <n v="1200"/>
  </r>
  <r>
    <n v="353795"/>
    <n v="13982"/>
    <d v="2021-02-17T04:13:06"/>
    <x v="178"/>
    <n v="1200"/>
  </r>
  <r>
    <n v="353802"/>
    <n v="6497"/>
    <d v="2021-02-17T04:13:26"/>
    <x v="260"/>
    <n v="1200"/>
  </r>
  <r>
    <n v="353805"/>
    <n v="10129"/>
    <d v="2021-02-17T04:16:03"/>
    <x v="157"/>
    <n v="960"/>
  </r>
  <r>
    <n v="353809"/>
    <n v="9578"/>
    <d v="2021-02-17T04:16:10"/>
    <x v="208"/>
    <n v="1200"/>
  </r>
  <r>
    <n v="353811"/>
    <n v="7240"/>
    <d v="2021-02-17T04:24:08"/>
    <x v="139"/>
    <n v="1200"/>
  </r>
  <r>
    <n v="353818"/>
    <n v="3270"/>
    <d v="2021-02-17T04:35:28"/>
    <x v="268"/>
    <n v="1200"/>
  </r>
  <r>
    <n v="353822"/>
    <n v="2146"/>
    <d v="2021-02-17T04:38:30"/>
    <x v="126"/>
    <n v="1200"/>
  </r>
  <r>
    <n v="353826"/>
    <n v="3840"/>
    <d v="2021-02-17T04:48:45"/>
    <x v="117"/>
    <n v="960"/>
  </r>
  <r>
    <n v="353831"/>
    <n v="7361"/>
    <d v="2021-02-17T04:51:48"/>
    <x v="238"/>
    <n v="1200"/>
  </r>
  <r>
    <n v="353834"/>
    <n v="4251"/>
    <d v="2021-02-17T04:52:17"/>
    <x v="204"/>
    <n v="1200"/>
  </r>
  <r>
    <n v="353835"/>
    <n v="2251"/>
    <d v="2021-02-17T04:58:54"/>
    <x v="163"/>
    <n v="1200"/>
  </r>
  <r>
    <n v="353841"/>
    <n v="6503"/>
    <d v="2021-02-17T05:06:34"/>
    <x v="214"/>
    <n v="0"/>
  </r>
  <r>
    <n v="353845"/>
    <n v="6323"/>
    <d v="2021-02-17T05:15:24"/>
    <x v="61"/>
    <n v="1200"/>
  </r>
  <r>
    <n v="353846"/>
    <n v="12033"/>
    <d v="2021-02-17T05:16:18"/>
    <x v="59"/>
    <n v="1200"/>
  </r>
  <r>
    <n v="353851"/>
    <n v="582"/>
    <d v="2021-02-17T05:22:56"/>
    <x v="260"/>
    <n v="1200"/>
  </r>
  <r>
    <n v="353853"/>
    <n v="7269"/>
    <d v="2021-02-17T05:28:53"/>
    <x v="245"/>
    <n v="1200"/>
  </r>
  <r>
    <n v="353854"/>
    <n v="5789"/>
    <d v="2021-02-17T05:36:22"/>
    <x v="70"/>
    <n v="1200"/>
  </r>
  <r>
    <n v="353857"/>
    <n v="1615"/>
    <d v="2021-02-17T05:38:47"/>
    <x v="258"/>
    <n v="1200"/>
  </r>
  <r>
    <n v="353862"/>
    <n v="8921"/>
    <d v="2021-02-17T05:39:14"/>
    <x v="280"/>
    <n v="1200"/>
  </r>
  <r>
    <n v="353863"/>
    <n v="12966"/>
    <d v="2021-02-17T05:40:02"/>
    <x v="19"/>
    <n v="1200"/>
  </r>
  <r>
    <n v="353866"/>
    <n v="7327"/>
    <d v="2021-02-17T05:41:00"/>
    <x v="292"/>
    <n v="1200"/>
  </r>
  <r>
    <n v="353868"/>
    <n v="12536"/>
    <d v="2021-02-17T05:47:13"/>
    <x v="173"/>
    <n v="1200"/>
  </r>
  <r>
    <n v="353871"/>
    <n v="6758"/>
    <d v="2021-02-17T05:56:13"/>
    <x v="156"/>
    <n v="1200"/>
  </r>
  <r>
    <n v="353874"/>
    <n v="8499"/>
    <d v="2021-02-17T06:00:13"/>
    <x v="288"/>
    <n v="1200"/>
  </r>
  <r>
    <n v="353880"/>
    <n v="12292"/>
    <d v="2021-02-17T06:13:14"/>
    <x v="245"/>
    <n v="1200"/>
  </r>
  <r>
    <n v="353885"/>
    <n v="6196"/>
    <d v="2021-02-17T06:21:42"/>
    <x v="1"/>
    <n v="1200"/>
  </r>
  <r>
    <n v="353889"/>
    <n v="5672"/>
    <d v="2021-02-17T06:24:23"/>
    <x v="198"/>
    <n v="1200"/>
  </r>
  <r>
    <n v="353896"/>
    <n v="5583"/>
    <d v="2021-02-17T06:25:03"/>
    <x v="74"/>
    <n v="960"/>
  </r>
  <r>
    <n v="353900"/>
    <n v="5541"/>
    <d v="2021-02-17T06:26:32"/>
    <x v="203"/>
    <n v="1200"/>
  </r>
  <r>
    <n v="353901"/>
    <n v="10156"/>
    <d v="2021-02-17T06:38:37"/>
    <x v="286"/>
    <n v="1200"/>
  </r>
  <r>
    <n v="353903"/>
    <n v="8624"/>
    <d v="2021-02-17T06:41:46"/>
    <x v="231"/>
    <n v="960"/>
  </r>
  <r>
    <n v="353906"/>
    <n v="3893"/>
    <d v="2021-02-17T06:42:48"/>
    <x v="104"/>
    <n v="1200"/>
  </r>
  <r>
    <n v="353912"/>
    <n v="12246"/>
    <d v="2021-02-17T06:48:33"/>
    <x v="86"/>
    <n v="1200"/>
  </r>
  <r>
    <n v="353919"/>
    <n v="828"/>
    <d v="2021-02-17T06:48:55"/>
    <x v="92"/>
    <n v="1200"/>
  </r>
  <r>
    <n v="353920"/>
    <n v="12694"/>
    <d v="2021-02-17T06:53:16"/>
    <x v="8"/>
    <n v="1200"/>
  </r>
  <r>
    <n v="353924"/>
    <n v="13761"/>
    <d v="2021-02-17T06:53:33"/>
    <x v="243"/>
    <n v="1200"/>
  </r>
  <r>
    <n v="353927"/>
    <n v="11231"/>
    <d v="2021-02-17T06:57:34"/>
    <x v="88"/>
    <n v="1200"/>
  </r>
  <r>
    <n v="353933"/>
    <n v="10055"/>
    <d v="2021-02-17T07:03:13"/>
    <x v="216"/>
    <n v="1200"/>
  </r>
  <r>
    <n v="353934"/>
    <n v="9577"/>
    <d v="2021-02-17T07:06:10"/>
    <x v="6"/>
    <n v="1200"/>
  </r>
  <r>
    <n v="353939"/>
    <n v="8269"/>
    <d v="2021-02-17T07:15:18"/>
    <x v="195"/>
    <n v="1200"/>
  </r>
  <r>
    <n v="353946"/>
    <n v="9022"/>
    <d v="2021-02-17T07:28:57"/>
    <x v="285"/>
    <n v="1200"/>
  </r>
  <r>
    <n v="353947"/>
    <n v="2784"/>
    <d v="2021-02-17T07:29:55"/>
    <x v="213"/>
    <n v="1200"/>
  </r>
  <r>
    <n v="353953"/>
    <n v="13015"/>
    <d v="2021-02-17T07:30:22"/>
    <x v="204"/>
    <n v="1200"/>
  </r>
  <r>
    <n v="353956"/>
    <n v="4969"/>
    <d v="2021-02-17T07:35:26"/>
    <x v="75"/>
    <n v="1200"/>
  </r>
  <r>
    <n v="353958"/>
    <n v="13177"/>
    <d v="2021-02-17T07:39:01"/>
    <x v="267"/>
    <n v="1200"/>
  </r>
  <r>
    <n v="353959"/>
    <n v="11969"/>
    <d v="2021-02-17T07:42:22"/>
    <x v="112"/>
    <n v="1200"/>
  </r>
  <r>
    <n v="353962"/>
    <n v="13626"/>
    <d v="2021-02-17T07:50:29"/>
    <x v="80"/>
    <n v="1200"/>
  </r>
  <r>
    <n v="353967"/>
    <n v="3732"/>
    <d v="2021-02-17T07:58:33"/>
    <x v="60"/>
    <n v="0"/>
  </r>
  <r>
    <n v="353968"/>
    <n v="3928"/>
    <d v="2021-02-17T08:11:21"/>
    <x v="75"/>
    <n v="1200"/>
  </r>
  <r>
    <n v="353969"/>
    <n v="10759"/>
    <d v="2021-02-17T08:11:38"/>
    <x v="136"/>
    <n v="1200"/>
  </r>
  <r>
    <n v="353973"/>
    <n v="446"/>
    <d v="2021-02-17T08:11:44"/>
    <x v="274"/>
    <n v="1200"/>
  </r>
  <r>
    <n v="353974"/>
    <n v="7086"/>
    <d v="2021-02-17T08:12:50"/>
    <x v="225"/>
    <n v="0"/>
  </r>
  <r>
    <n v="353981"/>
    <n v="6239"/>
    <d v="2021-02-17T08:15:10"/>
    <x v="233"/>
    <n v="1200"/>
  </r>
  <r>
    <n v="353986"/>
    <n v="13123"/>
    <d v="2021-02-17T08:15:15"/>
    <x v="126"/>
    <n v="1200"/>
  </r>
  <r>
    <n v="353987"/>
    <n v="9158"/>
    <d v="2021-02-17T08:16:39"/>
    <x v="52"/>
    <n v="1200"/>
  </r>
  <r>
    <n v="353988"/>
    <n v="1631"/>
    <d v="2021-02-17T08:24:48"/>
    <x v="187"/>
    <n v="1200"/>
  </r>
  <r>
    <n v="353989"/>
    <n v="10158"/>
    <d v="2021-02-17T08:26:15"/>
    <x v="62"/>
    <n v="1200"/>
  </r>
  <r>
    <n v="353991"/>
    <n v="9888"/>
    <d v="2021-02-17T08:29:28"/>
    <x v="85"/>
    <n v="1200"/>
  </r>
  <r>
    <n v="353998"/>
    <n v="7395"/>
    <d v="2021-02-17T08:29:36"/>
    <x v="284"/>
    <n v="960"/>
  </r>
  <r>
    <n v="354001"/>
    <n v="5072"/>
    <d v="2021-02-17T08:30:08"/>
    <x v="202"/>
    <n v="1200"/>
  </r>
  <r>
    <n v="354003"/>
    <n v="7494"/>
    <d v="2021-02-17T08:32:23"/>
    <x v="295"/>
    <n v="1200"/>
  </r>
  <r>
    <n v="354006"/>
    <n v="7275"/>
    <d v="2021-02-17T08:33:56"/>
    <x v="179"/>
    <n v="1200"/>
  </r>
  <r>
    <n v="354011"/>
    <n v="1481"/>
    <d v="2021-02-17T08:36:42"/>
    <x v="225"/>
    <n v="0"/>
  </r>
  <r>
    <n v="354015"/>
    <n v="12582"/>
    <d v="2021-02-17T08:37:56"/>
    <x v="293"/>
    <n v="1200"/>
  </r>
  <r>
    <n v="354016"/>
    <n v="13450"/>
    <d v="2021-02-17T08:39:24"/>
    <x v="148"/>
    <n v="1200"/>
  </r>
  <r>
    <n v="354020"/>
    <n v="7654"/>
    <d v="2021-02-17T08:39:41"/>
    <x v="219"/>
    <n v="1200"/>
  </r>
  <r>
    <n v="354025"/>
    <n v="11339"/>
    <d v="2021-02-17T08:45:09"/>
    <x v="185"/>
    <n v="1200"/>
  </r>
  <r>
    <n v="354033"/>
    <n v="13317"/>
    <d v="2021-02-17T08:53:28"/>
    <x v="107"/>
    <n v="1200"/>
  </r>
  <r>
    <n v="354037"/>
    <n v="6563"/>
    <d v="2021-02-17T08:54:46"/>
    <x v="149"/>
    <n v="1200"/>
  </r>
  <r>
    <n v="354042"/>
    <n v="1164"/>
    <d v="2021-02-17T09:02:31"/>
    <x v="13"/>
    <n v="1200"/>
  </r>
  <r>
    <n v="354046"/>
    <n v="12184"/>
    <d v="2021-02-17T09:05:37"/>
    <x v="257"/>
    <n v="1200"/>
  </r>
  <r>
    <n v="354047"/>
    <n v="6167"/>
    <d v="2021-02-17T09:08:05"/>
    <x v="178"/>
    <n v="1200"/>
  </r>
  <r>
    <n v="354053"/>
    <n v="1158"/>
    <d v="2021-02-17T09:12:34"/>
    <x v="271"/>
    <n v="1200"/>
  </r>
  <r>
    <n v="354059"/>
    <n v="10910"/>
    <d v="2021-02-17T09:12:47"/>
    <x v="25"/>
    <n v="1200"/>
  </r>
  <r>
    <n v="354062"/>
    <n v="8965"/>
    <d v="2021-02-17T09:18:48"/>
    <x v="285"/>
    <n v="1200"/>
  </r>
  <r>
    <n v="354063"/>
    <n v="4246"/>
    <d v="2021-02-17T09:20:46"/>
    <x v="24"/>
    <n v="1200"/>
  </r>
  <r>
    <n v="354067"/>
    <n v="4869"/>
    <d v="2021-02-17T09:31:00"/>
    <x v="279"/>
    <n v="0"/>
  </r>
  <r>
    <n v="354073"/>
    <n v="4267"/>
    <d v="2021-02-17T09:34:25"/>
    <x v="257"/>
    <n v="1200"/>
  </r>
  <r>
    <n v="354077"/>
    <n v="5301"/>
    <d v="2021-02-17T09:41:36"/>
    <x v="101"/>
    <n v="1200"/>
  </r>
  <r>
    <n v="354083"/>
    <n v="13934"/>
    <d v="2021-02-17T09:41:45"/>
    <x v="84"/>
    <n v="1200"/>
  </r>
  <r>
    <n v="354085"/>
    <n v="8247"/>
    <d v="2021-02-17T09:44:17"/>
    <x v="57"/>
    <n v="1200"/>
  </r>
  <r>
    <n v="354086"/>
    <n v="8973"/>
    <d v="2021-02-17T09:57:48"/>
    <x v="69"/>
    <n v="1200"/>
  </r>
  <r>
    <n v="354091"/>
    <n v="8568"/>
    <d v="2021-02-17T10:00:10"/>
    <x v="191"/>
    <n v="1200"/>
  </r>
  <r>
    <n v="354092"/>
    <n v="10134"/>
    <d v="2021-02-17T10:03:51"/>
    <x v="269"/>
    <n v="1200"/>
  </r>
  <r>
    <n v="354097"/>
    <n v="13909"/>
    <d v="2021-02-17T10:10:49"/>
    <x v="57"/>
    <n v="1200"/>
  </r>
  <r>
    <n v="354103"/>
    <n v="9972"/>
    <d v="2021-02-17T10:11:29"/>
    <x v="153"/>
    <n v="1200"/>
  </r>
  <r>
    <n v="354104"/>
    <n v="13051"/>
    <d v="2021-02-17T10:14:24"/>
    <x v="107"/>
    <n v="1200"/>
  </r>
  <r>
    <n v="354109"/>
    <n v="5072"/>
    <d v="2021-02-17T10:18:39"/>
    <x v="198"/>
    <n v="1200"/>
  </r>
  <r>
    <n v="354110"/>
    <n v="11023"/>
    <d v="2021-02-17T10:23:26"/>
    <x v="136"/>
    <n v="0"/>
  </r>
  <r>
    <n v="354117"/>
    <n v="13108"/>
    <d v="2021-02-17T10:27:23"/>
    <x v="185"/>
    <n v="1200"/>
  </r>
  <r>
    <n v="354124"/>
    <n v="8614"/>
    <d v="2021-02-17T10:43:12"/>
    <x v="165"/>
    <n v="1200"/>
  </r>
  <r>
    <n v="354127"/>
    <n v="1987"/>
    <d v="2021-02-17T10:43:50"/>
    <x v="236"/>
    <n v="1200"/>
  </r>
  <r>
    <n v="354133"/>
    <n v="6474"/>
    <d v="2021-02-17T10:50:16"/>
    <x v="176"/>
    <n v="1200"/>
  </r>
  <r>
    <n v="354134"/>
    <n v="985"/>
    <d v="2021-02-17T10:53:57"/>
    <x v="181"/>
    <n v="1200"/>
  </r>
  <r>
    <n v="354135"/>
    <n v="3972"/>
    <d v="2021-02-17T10:54:43"/>
    <x v="50"/>
    <n v="1200"/>
  </r>
  <r>
    <n v="354138"/>
    <n v="7794"/>
    <d v="2021-02-17T11:02:58"/>
    <x v="172"/>
    <n v="1200"/>
  </r>
  <r>
    <n v="354139"/>
    <n v="7534"/>
    <d v="2021-02-17T11:03:07"/>
    <x v="204"/>
    <n v="1200"/>
  </r>
  <r>
    <n v="354140"/>
    <n v="4317"/>
    <d v="2021-02-17T11:07:50"/>
    <x v="212"/>
    <n v="1200"/>
  </r>
  <r>
    <n v="354146"/>
    <n v="3495"/>
    <d v="2021-02-17T11:10:43"/>
    <x v="41"/>
    <n v="1200"/>
  </r>
  <r>
    <n v="354150"/>
    <n v="582"/>
    <d v="2021-02-17T11:11:17"/>
    <x v="148"/>
    <n v="1200"/>
  </r>
  <r>
    <n v="354156"/>
    <n v="3989"/>
    <d v="2021-02-17T11:15:27"/>
    <x v="260"/>
    <n v="1200"/>
  </r>
  <r>
    <n v="354161"/>
    <n v="10902"/>
    <d v="2021-02-17T11:20:50"/>
    <x v="132"/>
    <n v="1200"/>
  </r>
  <r>
    <n v="354166"/>
    <n v="13990"/>
    <d v="2021-02-17T11:23:55"/>
    <x v="233"/>
    <n v="1200"/>
  </r>
  <r>
    <n v="354172"/>
    <n v="7190"/>
    <d v="2021-02-17T11:24:55"/>
    <x v="52"/>
    <n v="1200"/>
  </r>
  <r>
    <n v="354174"/>
    <n v="9302"/>
    <d v="2021-02-17T11:28:46"/>
    <x v="184"/>
    <n v="1200"/>
  </r>
  <r>
    <n v="354178"/>
    <n v="12048"/>
    <d v="2021-02-17T11:29:38"/>
    <x v="281"/>
    <n v="1200"/>
  </r>
  <r>
    <n v="354181"/>
    <n v="4223"/>
    <d v="2021-02-17T11:40:05"/>
    <x v="255"/>
    <n v="1200"/>
  </r>
  <r>
    <n v="354185"/>
    <n v="3551"/>
    <d v="2021-02-17T11:40:06"/>
    <x v="195"/>
    <n v="1200"/>
  </r>
  <r>
    <n v="354187"/>
    <n v="8509"/>
    <d v="2021-02-17T11:41:57"/>
    <x v="155"/>
    <n v="1200"/>
  </r>
  <r>
    <n v="354188"/>
    <n v="9600"/>
    <d v="2021-02-17T11:49:05"/>
    <x v="61"/>
    <n v="1200"/>
  </r>
  <r>
    <n v="354190"/>
    <n v="5098"/>
    <d v="2021-02-17T11:52:57"/>
    <x v="281"/>
    <n v="1200"/>
  </r>
  <r>
    <n v="354196"/>
    <n v="8650"/>
    <d v="2021-02-17T11:53:22"/>
    <x v="281"/>
    <n v="960"/>
  </r>
  <r>
    <n v="354200"/>
    <n v="5161"/>
    <d v="2021-02-17T12:00:55"/>
    <x v="103"/>
    <n v="1200"/>
  </r>
  <r>
    <n v="354206"/>
    <n v="7420"/>
    <d v="2021-02-17T12:01:07"/>
    <x v="260"/>
    <n v="1200"/>
  </r>
  <r>
    <n v="354208"/>
    <n v="11258"/>
    <d v="2021-02-17T12:01:39"/>
    <x v="272"/>
    <n v="1200"/>
  </r>
  <r>
    <n v="354210"/>
    <n v="4950"/>
    <d v="2021-02-17T12:12:18"/>
    <x v="58"/>
    <n v="1200"/>
  </r>
  <r>
    <n v="354213"/>
    <n v="9354"/>
    <d v="2021-02-17T12:16:14"/>
    <x v="161"/>
    <n v="1200"/>
  </r>
  <r>
    <n v="354220"/>
    <n v="13450"/>
    <d v="2021-02-17T12:18:12"/>
    <x v="149"/>
    <n v="1200"/>
  </r>
  <r>
    <n v="354222"/>
    <n v="11110"/>
    <d v="2021-02-17T12:26:10"/>
    <x v="199"/>
    <n v="1200"/>
  </r>
  <r>
    <n v="354227"/>
    <n v="7401"/>
    <d v="2021-02-17T12:26:29"/>
    <x v="274"/>
    <n v="960"/>
  </r>
  <r>
    <n v="354230"/>
    <n v="11303"/>
    <d v="2021-02-17T12:27:15"/>
    <x v="44"/>
    <n v="1200"/>
  </r>
  <r>
    <n v="354235"/>
    <n v="1158"/>
    <d v="2021-02-17T12:28:11"/>
    <x v="130"/>
    <n v="1200"/>
  </r>
  <r>
    <n v="354242"/>
    <n v="12207"/>
    <d v="2021-02-17T12:35:06"/>
    <x v="163"/>
    <n v="1200"/>
  </r>
  <r>
    <n v="354249"/>
    <n v="5894"/>
    <d v="2021-02-17T12:36:50"/>
    <x v="252"/>
    <n v="1200"/>
  </r>
  <r>
    <n v="354256"/>
    <n v="2430"/>
    <d v="2021-02-17T12:39:07"/>
    <x v="284"/>
    <n v="1200"/>
  </r>
  <r>
    <n v="354262"/>
    <n v="6943"/>
    <d v="2021-02-17T12:42:29"/>
    <x v="149"/>
    <n v="1200"/>
  </r>
  <r>
    <n v="354269"/>
    <n v="11119"/>
    <d v="2021-02-17T12:57:29"/>
    <x v="181"/>
    <n v="1200"/>
  </r>
  <r>
    <n v="354270"/>
    <n v="6883"/>
    <d v="2021-02-17T12:59:55"/>
    <x v="101"/>
    <n v="1200"/>
  </r>
  <r>
    <n v="354274"/>
    <n v="3425"/>
    <d v="2021-02-17T13:00:28"/>
    <x v="181"/>
    <n v="1200"/>
  </r>
  <r>
    <n v="354280"/>
    <n v="11339"/>
    <d v="2021-02-17T13:02:17"/>
    <x v="203"/>
    <n v="1200"/>
  </r>
  <r>
    <n v="354282"/>
    <n v="10026"/>
    <d v="2021-02-17T13:03:17"/>
    <x v="86"/>
    <n v="1200"/>
  </r>
  <r>
    <n v="354283"/>
    <n v="1496"/>
    <d v="2021-02-17T13:04:06"/>
    <x v="20"/>
    <n v="1200"/>
  </r>
  <r>
    <n v="354290"/>
    <n v="8247"/>
    <d v="2021-02-17T13:04:55"/>
    <x v="186"/>
    <n v="1200"/>
  </r>
  <r>
    <n v="354295"/>
    <n v="198"/>
    <d v="2021-02-17T13:07:45"/>
    <x v="226"/>
    <n v="1200"/>
  </r>
  <r>
    <n v="354301"/>
    <n v="12207"/>
    <d v="2021-02-17T13:09:17"/>
    <x v="283"/>
    <n v="1200"/>
  </r>
  <r>
    <n v="354303"/>
    <n v="4313"/>
    <d v="2021-02-17T13:11:38"/>
    <x v="192"/>
    <n v="1200"/>
  </r>
  <r>
    <n v="354307"/>
    <n v="12044"/>
    <d v="2021-02-17T13:12:07"/>
    <x v="283"/>
    <n v="1200"/>
  </r>
  <r>
    <n v="354311"/>
    <n v="634"/>
    <d v="2021-02-17T13:12:21"/>
    <x v="147"/>
    <n v="1200"/>
  </r>
  <r>
    <n v="354317"/>
    <n v="4428"/>
    <d v="2021-02-17T13:13:30"/>
    <x v="166"/>
    <n v="0"/>
  </r>
  <r>
    <n v="354322"/>
    <n v="6252"/>
    <d v="2021-02-17T13:17:46"/>
    <x v="35"/>
    <n v="0"/>
  </r>
  <r>
    <n v="354324"/>
    <n v="10525"/>
    <d v="2021-02-17T13:19:35"/>
    <x v="275"/>
    <n v="1200"/>
  </r>
  <r>
    <n v="354330"/>
    <n v="12178"/>
    <d v="2021-02-17T13:33:52"/>
    <x v="211"/>
    <n v="1200"/>
  </r>
  <r>
    <n v="354336"/>
    <n v="11500"/>
    <d v="2021-02-17T13:35:56"/>
    <x v="100"/>
    <n v="1200"/>
  </r>
  <r>
    <n v="354343"/>
    <n v="5622"/>
    <d v="2021-02-17T13:39:02"/>
    <x v="234"/>
    <n v="1200"/>
  </r>
  <r>
    <n v="354347"/>
    <n v="6570"/>
    <d v="2021-02-17T13:43:06"/>
    <x v="169"/>
    <n v="1200"/>
  </r>
  <r>
    <n v="354354"/>
    <n v="5461"/>
    <d v="2021-02-17T13:44:27"/>
    <x v="69"/>
    <n v="1200"/>
  </r>
  <r>
    <n v="354360"/>
    <n v="11908"/>
    <d v="2021-02-17T13:45:19"/>
    <x v="44"/>
    <n v="1200"/>
  </r>
  <r>
    <n v="354363"/>
    <n v="3817"/>
    <d v="2021-02-17T13:48:04"/>
    <x v="259"/>
    <n v="1200"/>
  </r>
  <r>
    <n v="354369"/>
    <n v="6910"/>
    <d v="2021-02-17T14:01:24"/>
    <x v="165"/>
    <n v="1200"/>
  </r>
  <r>
    <n v="354374"/>
    <n v="12172"/>
    <d v="2021-02-17T14:07:31"/>
    <x v="205"/>
    <n v="1200"/>
  </r>
  <r>
    <n v="354379"/>
    <n v="6790"/>
    <d v="2021-02-17T14:16:32"/>
    <x v="118"/>
    <n v="1200"/>
  </r>
  <r>
    <n v="354383"/>
    <n v="2156"/>
    <d v="2021-02-17T14:18:43"/>
    <x v="245"/>
    <n v="1200"/>
  </r>
  <r>
    <n v="354386"/>
    <n v="6877"/>
    <d v="2021-02-17T14:27:08"/>
    <x v="289"/>
    <n v="1200"/>
  </r>
  <r>
    <n v="354389"/>
    <n v="5317"/>
    <d v="2021-02-17T14:27:45"/>
    <x v="266"/>
    <n v="1200"/>
  </r>
  <r>
    <n v="354390"/>
    <n v="8935"/>
    <d v="2021-02-17T14:36:12"/>
    <x v="128"/>
    <n v="1200"/>
  </r>
  <r>
    <n v="354396"/>
    <n v="12631"/>
    <d v="2021-02-17T14:37:25"/>
    <x v="102"/>
    <n v="960"/>
  </r>
  <r>
    <n v="354403"/>
    <n v="8619"/>
    <d v="2021-02-17T14:51:32"/>
    <x v="258"/>
    <n v="0"/>
  </r>
  <r>
    <n v="354405"/>
    <n v="13315"/>
    <d v="2021-02-17T14:53:45"/>
    <x v="114"/>
    <n v="1200"/>
  </r>
  <r>
    <n v="354407"/>
    <n v="13150"/>
    <d v="2021-02-17T15:06:15"/>
    <x v="236"/>
    <n v="1200"/>
  </r>
  <r>
    <n v="354408"/>
    <n v="9423"/>
    <d v="2021-02-17T15:08:06"/>
    <x v="87"/>
    <n v="1200"/>
  </r>
  <r>
    <n v="354412"/>
    <n v="7389"/>
    <d v="2021-02-17T15:17:48"/>
    <x v="264"/>
    <n v="1200"/>
  </r>
  <r>
    <n v="354419"/>
    <n v="8051"/>
    <d v="2021-02-17T15:21:27"/>
    <x v="216"/>
    <n v="960"/>
  </r>
  <r>
    <n v="354420"/>
    <n v="6622"/>
    <d v="2021-02-17T15:22:53"/>
    <x v="172"/>
    <n v="1200"/>
  </r>
  <r>
    <n v="354421"/>
    <n v="7965"/>
    <d v="2021-02-17T15:26:20"/>
    <x v="95"/>
    <n v="1200"/>
  </r>
  <r>
    <n v="354424"/>
    <n v="1538"/>
    <d v="2021-02-17T15:28:47"/>
    <x v="73"/>
    <n v="1200"/>
  </r>
  <r>
    <n v="354431"/>
    <n v="7099"/>
    <d v="2021-02-17T15:32:04"/>
    <x v="21"/>
    <n v="1200"/>
  </r>
  <r>
    <n v="354435"/>
    <n v="7744"/>
    <d v="2021-02-17T15:38:03"/>
    <x v="105"/>
    <n v="1200"/>
  </r>
  <r>
    <n v="354448"/>
    <n v="9241"/>
    <d v="2021-02-17T15:43:59"/>
    <x v="267"/>
    <n v="1200"/>
  </r>
  <r>
    <n v="354450"/>
    <n v="13225"/>
    <d v="2021-02-17T15:44:32"/>
    <x v="287"/>
    <n v="1200"/>
  </r>
  <r>
    <n v="354453"/>
    <n v="2382"/>
    <d v="2021-02-17T15:50:22"/>
    <x v="101"/>
    <n v="1200"/>
  </r>
  <r>
    <n v="354459"/>
    <n v="2567"/>
    <d v="2021-02-17T15:50:51"/>
    <x v="283"/>
    <n v="1200"/>
  </r>
  <r>
    <n v="354463"/>
    <n v="8650"/>
    <d v="2021-02-17T15:56:22"/>
    <x v="283"/>
    <n v="1200"/>
  </r>
  <r>
    <n v="354470"/>
    <n v="5601"/>
    <d v="2021-02-17T16:06:43"/>
    <x v="33"/>
    <n v="1200"/>
  </r>
  <r>
    <n v="354472"/>
    <n v="10850"/>
    <d v="2021-02-17T16:15:26"/>
    <x v="120"/>
    <n v="1200"/>
  </r>
  <r>
    <n v="354476"/>
    <n v="11960"/>
    <d v="2021-02-17T16:15:44"/>
    <x v="196"/>
    <n v="1200"/>
  </r>
  <r>
    <n v="354483"/>
    <n v="11167"/>
    <d v="2021-02-17T16:26:43"/>
    <x v="170"/>
    <n v="1200"/>
  </r>
  <r>
    <n v="354486"/>
    <n v="4522"/>
    <d v="2021-02-17T16:28:57"/>
    <x v="227"/>
    <n v="1200"/>
  </r>
  <r>
    <n v="354487"/>
    <n v="9672"/>
    <d v="2021-02-17T16:29:30"/>
    <x v="152"/>
    <n v="0"/>
  </r>
  <r>
    <n v="354491"/>
    <n v="13363"/>
    <d v="2021-02-17T16:30:02"/>
    <x v="33"/>
    <n v="1200"/>
  </r>
  <r>
    <n v="354495"/>
    <n v="8379"/>
    <d v="2021-02-17T16:36:06"/>
    <x v="277"/>
    <n v="1200"/>
  </r>
  <r>
    <n v="354500"/>
    <n v="8499"/>
    <d v="2021-02-17T16:43:17"/>
    <x v="44"/>
    <n v="1200"/>
  </r>
  <r>
    <n v="354506"/>
    <n v="11284"/>
    <d v="2021-02-17T16:56:33"/>
    <x v="268"/>
    <n v="1200"/>
  </r>
  <r>
    <n v="354510"/>
    <n v="2496"/>
    <d v="2021-02-17T16:59:36"/>
    <x v="152"/>
    <n v="1200"/>
  </r>
  <r>
    <n v="354516"/>
    <n v="4901"/>
    <d v="2021-02-17T17:00:45"/>
    <x v="233"/>
    <n v="1200"/>
  </r>
  <r>
    <n v="354522"/>
    <n v="11410"/>
    <d v="2021-02-17T17:06:23"/>
    <x v="19"/>
    <n v="1200"/>
  </r>
  <r>
    <n v="354524"/>
    <n v="8624"/>
    <d v="2021-02-17T17:07:57"/>
    <x v="136"/>
    <n v="1200"/>
  </r>
  <r>
    <n v="354529"/>
    <n v="12005"/>
    <d v="2021-02-17T17:18:40"/>
    <x v="80"/>
    <n v="1200"/>
  </r>
  <r>
    <n v="354535"/>
    <n v="13612"/>
    <d v="2021-02-17T17:20:35"/>
    <x v="101"/>
    <n v="1200"/>
  </r>
  <r>
    <n v="354538"/>
    <n v="1868"/>
    <d v="2021-02-17T17:22:57"/>
    <x v="170"/>
    <n v="1200"/>
  </r>
  <r>
    <n v="354542"/>
    <n v="1687"/>
    <d v="2021-02-17T17:23:25"/>
    <x v="285"/>
    <n v="1200"/>
  </r>
  <r>
    <n v="354549"/>
    <n v="10689"/>
    <d v="2021-02-17T17:24:11"/>
    <x v="156"/>
    <n v="1200"/>
  </r>
  <r>
    <n v="354553"/>
    <n v="4127"/>
    <d v="2021-02-17T17:24:20"/>
    <x v="260"/>
    <n v="1200"/>
  </r>
  <r>
    <n v="354560"/>
    <n v="2827"/>
    <d v="2021-02-17T17:25:55"/>
    <x v="264"/>
    <n v="1200"/>
  </r>
  <r>
    <n v="354562"/>
    <n v="5159"/>
    <d v="2021-02-17T17:26:03"/>
    <x v="226"/>
    <n v="1200"/>
  </r>
  <r>
    <n v="354566"/>
    <n v="11231"/>
    <d v="2021-02-17T17:26:41"/>
    <x v="207"/>
    <n v="1200"/>
  </r>
  <r>
    <n v="354569"/>
    <n v="6503"/>
    <d v="2021-02-17T17:34:20"/>
    <x v="57"/>
    <n v="1200"/>
  </r>
  <r>
    <n v="354575"/>
    <n v="4644"/>
    <d v="2021-02-17T17:34:36"/>
    <x v="52"/>
    <n v="1200"/>
  </r>
  <r>
    <n v="354582"/>
    <n v="4127"/>
    <d v="2021-02-17T17:36:18"/>
    <x v="127"/>
    <n v="1200"/>
  </r>
  <r>
    <n v="354583"/>
    <n v="11192"/>
    <d v="2021-02-17T17:39:55"/>
    <x v="128"/>
    <n v="960"/>
  </r>
  <r>
    <n v="354585"/>
    <n v="168"/>
    <d v="2021-02-17T17:40:13"/>
    <x v="228"/>
    <n v="960"/>
  </r>
  <r>
    <n v="354591"/>
    <n v="13519"/>
    <d v="2021-02-17T17:52:55"/>
    <x v="235"/>
    <n v="1200"/>
  </r>
  <r>
    <n v="354593"/>
    <n v="12938"/>
    <d v="2021-02-17T17:56:17"/>
    <x v="146"/>
    <n v="1200"/>
  </r>
  <r>
    <n v="354596"/>
    <n v="7117"/>
    <d v="2021-02-17T17:57:19"/>
    <x v="159"/>
    <n v="1200"/>
  </r>
  <r>
    <n v="354600"/>
    <n v="3360"/>
    <d v="2021-02-17T17:59:38"/>
    <x v="8"/>
    <n v="1200"/>
  </r>
  <r>
    <n v="354606"/>
    <n v="7155"/>
    <d v="2021-02-17T18:03:59"/>
    <x v="257"/>
    <n v="1200"/>
  </r>
  <r>
    <n v="354610"/>
    <n v="8203"/>
    <d v="2021-02-17T18:09:21"/>
    <x v="117"/>
    <n v="1200"/>
  </r>
  <r>
    <n v="354616"/>
    <n v="5182"/>
    <d v="2021-02-17T18:12:45"/>
    <x v="269"/>
    <n v="0"/>
  </r>
  <r>
    <n v="354617"/>
    <n v="9629"/>
    <d v="2021-02-17T18:14:39"/>
    <x v="178"/>
    <n v="1200"/>
  </r>
  <r>
    <n v="354624"/>
    <n v="11258"/>
    <d v="2021-02-17T18:27:04"/>
    <x v="52"/>
    <n v="1200"/>
  </r>
  <r>
    <n v="354625"/>
    <n v="10163"/>
    <d v="2021-02-17T18:27:27"/>
    <x v="84"/>
    <n v="1200"/>
  </r>
  <r>
    <n v="354631"/>
    <n v="8669"/>
    <d v="2021-02-17T18:29:53"/>
    <x v="176"/>
    <n v="1200"/>
  </r>
  <r>
    <n v="354633"/>
    <n v="8828"/>
    <d v="2021-02-17T18:32:23"/>
    <x v="41"/>
    <n v="1200"/>
  </r>
  <r>
    <n v="354636"/>
    <n v="6042"/>
    <d v="2021-02-17T18:33:16"/>
    <x v="243"/>
    <n v="1200"/>
  </r>
  <r>
    <n v="354638"/>
    <n v="2003"/>
    <d v="2021-02-17T18:38:18"/>
    <x v="82"/>
    <n v="1200"/>
  </r>
  <r>
    <n v="354644"/>
    <n v="13697"/>
    <d v="2021-02-17T18:41:45"/>
    <x v="55"/>
    <n v="1200"/>
  </r>
  <r>
    <n v="354647"/>
    <n v="9276"/>
    <d v="2021-02-17T18:47:41"/>
    <x v="103"/>
    <n v="1200"/>
  </r>
  <r>
    <n v="354648"/>
    <n v="11240"/>
    <d v="2021-02-17T18:53:59"/>
    <x v="177"/>
    <n v="960"/>
  </r>
  <r>
    <n v="354654"/>
    <n v="9410"/>
    <d v="2021-02-17T18:56:30"/>
    <x v="164"/>
    <n v="1200"/>
  </r>
  <r>
    <n v="354660"/>
    <n v="13810"/>
    <d v="2021-02-17T18:59:22"/>
    <x v="223"/>
    <n v="1200"/>
  </r>
  <r>
    <n v="354666"/>
    <n v="2382"/>
    <d v="2021-02-17T19:05:23"/>
    <x v="203"/>
    <n v="1200"/>
  </r>
  <r>
    <n v="354671"/>
    <n v="9972"/>
    <d v="2021-02-17T19:10:00"/>
    <x v="252"/>
    <n v="1200"/>
  </r>
  <r>
    <n v="354678"/>
    <n v="10507"/>
    <d v="2021-02-17T19:13:27"/>
    <x v="211"/>
    <n v="1200"/>
  </r>
  <r>
    <n v="354680"/>
    <n v="2502"/>
    <d v="2021-02-17T19:14:20"/>
    <x v="10"/>
    <n v="1200"/>
  </r>
  <r>
    <n v="354682"/>
    <n v="4251"/>
    <d v="2021-02-17T19:16:14"/>
    <x v="189"/>
    <n v="1200"/>
  </r>
  <r>
    <n v="354687"/>
    <n v="2127"/>
    <d v="2021-02-17T19:20:47"/>
    <x v="276"/>
    <n v="1200"/>
  </r>
  <r>
    <n v="354689"/>
    <n v="1521"/>
    <d v="2021-02-17T19:23:40"/>
    <x v="163"/>
    <n v="960"/>
  </r>
  <r>
    <n v="354696"/>
    <n v="9272"/>
    <d v="2021-02-17T19:29:46"/>
    <x v="175"/>
    <n v="0"/>
  </r>
  <r>
    <n v="354699"/>
    <n v="6452"/>
    <d v="2021-02-17T19:36:49"/>
    <x v="101"/>
    <n v="1200"/>
  </r>
  <r>
    <n v="354704"/>
    <n v="5787"/>
    <d v="2021-02-17T19:36:59"/>
    <x v="15"/>
    <n v="1200"/>
  </r>
  <r>
    <n v="354709"/>
    <n v="12922"/>
    <d v="2021-02-17T19:37:04"/>
    <x v="46"/>
    <n v="1200"/>
  </r>
  <r>
    <n v="354713"/>
    <n v="11802"/>
    <d v="2021-02-17T19:37:35"/>
    <x v="211"/>
    <n v="1200"/>
  </r>
  <r>
    <n v="354714"/>
    <n v="4686"/>
    <d v="2021-02-17T19:40:49"/>
    <x v="161"/>
    <n v="1200"/>
  </r>
  <r>
    <n v="354721"/>
    <n v="6012"/>
    <d v="2021-02-17T19:46:41"/>
    <x v="136"/>
    <n v="1200"/>
  </r>
  <r>
    <n v="354725"/>
    <n v="7416"/>
    <d v="2021-02-17T19:46:49"/>
    <x v="223"/>
    <n v="1200"/>
  </r>
  <r>
    <n v="354728"/>
    <n v="6428"/>
    <d v="2021-02-17T19:51:16"/>
    <x v="292"/>
    <n v="1200"/>
  </r>
  <r>
    <n v="354734"/>
    <n v="10125"/>
    <d v="2021-02-17T20:06:10"/>
    <x v="80"/>
    <n v="1200"/>
  </r>
  <r>
    <n v="354745"/>
    <n v="2043"/>
    <d v="2021-02-17T20:06:49"/>
    <x v="287"/>
    <n v="1200"/>
  </r>
  <r>
    <n v="354747"/>
    <n v="6035"/>
    <d v="2021-02-17T20:10:10"/>
    <x v="245"/>
    <n v="1200"/>
  </r>
  <r>
    <n v="354753"/>
    <n v="2570"/>
    <d v="2021-02-17T20:20:51"/>
    <x v="177"/>
    <n v="1200"/>
  </r>
  <r>
    <n v="354757"/>
    <n v="10815"/>
    <d v="2021-02-17T20:22:27"/>
    <x v="199"/>
    <n v="1200"/>
  </r>
  <r>
    <n v="354758"/>
    <n v="8842"/>
    <d v="2021-02-17T20:30:10"/>
    <x v="59"/>
    <n v="1200"/>
  </r>
  <r>
    <n v="354759"/>
    <n v="4316"/>
    <d v="2021-02-17T20:37:23"/>
    <x v="175"/>
    <n v="1200"/>
  </r>
  <r>
    <n v="354765"/>
    <n v="4481"/>
    <d v="2021-02-17T20:45:24"/>
    <x v="139"/>
    <n v="1200"/>
  </r>
  <r>
    <n v="354767"/>
    <n v="5519"/>
    <d v="2021-02-17T20:46:08"/>
    <x v="187"/>
    <n v="1200"/>
  </r>
  <r>
    <n v="354773"/>
    <n v="2570"/>
    <d v="2021-02-17T20:47:21"/>
    <x v="195"/>
    <n v="1200"/>
  </r>
  <r>
    <n v="354774"/>
    <n v="7229"/>
    <d v="2021-02-17T20:48:45"/>
    <x v="177"/>
    <n v="1200"/>
  </r>
  <r>
    <n v="354775"/>
    <n v="7609"/>
    <d v="2021-02-17T20:52:13"/>
    <x v="255"/>
    <n v="1200"/>
  </r>
  <r>
    <n v="354778"/>
    <n v="13762"/>
    <d v="2021-02-17T20:56:39"/>
    <x v="70"/>
    <n v="1200"/>
  </r>
  <r>
    <n v="354784"/>
    <n v="4918"/>
    <d v="2021-02-17T20:56:51"/>
    <x v="265"/>
    <n v="1200"/>
  </r>
  <r>
    <n v="354791"/>
    <n v="10860"/>
    <d v="2021-02-17T20:57:10"/>
    <x v="57"/>
    <n v="0"/>
  </r>
  <r>
    <n v="354794"/>
    <n v="5821"/>
    <d v="2021-02-17T21:00:36"/>
    <x v="295"/>
    <n v="1200"/>
  </r>
  <r>
    <n v="354799"/>
    <n v="2326"/>
    <d v="2021-02-17T21:11:10"/>
    <x v="86"/>
    <n v="960"/>
  </r>
  <r>
    <n v="354804"/>
    <n v="5032"/>
    <d v="2021-02-17T21:14:45"/>
    <x v="229"/>
    <n v="1200"/>
  </r>
  <r>
    <n v="354805"/>
    <n v="5161"/>
    <d v="2021-02-17T21:16:29"/>
    <x v="216"/>
    <n v="1200"/>
  </r>
  <r>
    <n v="354816"/>
    <n v="7155"/>
    <d v="2021-02-17T21:17:16"/>
    <x v="50"/>
    <n v="1200"/>
  </r>
  <r>
    <n v="354822"/>
    <n v="1617"/>
    <d v="2021-02-17T21:18:13"/>
    <x v="94"/>
    <n v="960"/>
  </r>
  <r>
    <n v="354828"/>
    <n v="7458"/>
    <d v="2021-02-17T21:19:08"/>
    <x v="239"/>
    <n v="1200"/>
  </r>
  <r>
    <n v="354832"/>
    <n v="13907"/>
    <d v="2021-02-17T21:22:16"/>
    <x v="50"/>
    <n v="1200"/>
  </r>
  <r>
    <n v="354833"/>
    <n v="10368"/>
    <d v="2021-02-17T21:23:30"/>
    <x v="122"/>
    <n v="1200"/>
  </r>
  <r>
    <n v="354837"/>
    <n v="2582"/>
    <d v="2021-02-17T21:29:21"/>
    <x v="4"/>
    <n v="960"/>
  </r>
  <r>
    <n v="354838"/>
    <n v="9914"/>
    <d v="2021-02-17T21:30:41"/>
    <x v="107"/>
    <n v="1200"/>
  </r>
  <r>
    <n v="354839"/>
    <n v="8600"/>
    <d v="2021-02-17T21:34:24"/>
    <x v="71"/>
    <n v="1200"/>
  </r>
  <r>
    <n v="354840"/>
    <n v="5064"/>
    <d v="2021-02-17T21:37:04"/>
    <x v="231"/>
    <n v="1200"/>
  </r>
  <r>
    <n v="354844"/>
    <n v="8378"/>
    <d v="2021-02-17T21:37:39"/>
    <x v="82"/>
    <n v="1200"/>
  </r>
  <r>
    <n v="354846"/>
    <n v="4113"/>
    <d v="2021-02-17T21:38:14"/>
    <x v="286"/>
    <n v="1200"/>
  </r>
  <r>
    <n v="354850"/>
    <n v="5639"/>
    <d v="2021-02-17T21:45:01"/>
    <x v="166"/>
    <n v="1200"/>
  </r>
  <r>
    <n v="354852"/>
    <n v="7847"/>
    <d v="2021-02-17T21:45:08"/>
    <x v="47"/>
    <n v="1200"/>
  </r>
  <r>
    <n v="354856"/>
    <n v="10135"/>
    <d v="2021-02-17T21:49:50"/>
    <x v="163"/>
    <n v="1200"/>
  </r>
  <r>
    <n v="354859"/>
    <n v="7235"/>
    <d v="2021-02-17T21:50:48"/>
    <x v="41"/>
    <n v="1200"/>
  </r>
  <r>
    <n v="354861"/>
    <n v="8078"/>
    <d v="2021-02-17T21:51:38"/>
    <x v="239"/>
    <n v="960"/>
  </r>
  <r>
    <n v="354868"/>
    <n v="4317"/>
    <d v="2021-02-17T21:54:00"/>
    <x v="158"/>
    <n v="1200"/>
  </r>
  <r>
    <n v="354875"/>
    <n v="8069"/>
    <d v="2021-02-17T21:57:06"/>
    <x v="205"/>
    <n v="1200"/>
  </r>
  <r>
    <n v="354881"/>
    <n v="12207"/>
    <d v="2021-02-17T22:06:54"/>
    <x v="75"/>
    <n v="1200"/>
  </r>
  <r>
    <n v="354883"/>
    <n v="4427"/>
    <d v="2021-02-17T22:08:31"/>
    <x v="215"/>
    <n v="1200"/>
  </r>
  <r>
    <n v="354890"/>
    <n v="6583"/>
    <d v="2021-02-17T22:14:04"/>
    <x v="132"/>
    <n v="1200"/>
  </r>
  <r>
    <n v="354895"/>
    <n v="12290"/>
    <d v="2021-02-17T22:17:18"/>
    <x v="272"/>
    <n v="1200"/>
  </r>
  <r>
    <n v="354900"/>
    <n v="10129"/>
    <d v="2021-02-17T22:18:21"/>
    <x v="263"/>
    <n v="1200"/>
  </r>
  <r>
    <n v="354903"/>
    <n v="9280"/>
    <d v="2021-02-17T22:24:51"/>
    <x v="234"/>
    <n v="1200"/>
  </r>
  <r>
    <n v="354905"/>
    <n v="13433"/>
    <d v="2021-02-17T22:27:53"/>
    <x v="6"/>
    <n v="1200"/>
  </r>
  <r>
    <n v="354906"/>
    <n v="8906"/>
    <d v="2021-02-17T22:40:00"/>
    <x v="85"/>
    <n v="1200"/>
  </r>
  <r>
    <n v="354909"/>
    <n v="8132"/>
    <d v="2021-02-17T22:42:13"/>
    <x v="253"/>
    <n v="960"/>
  </r>
  <r>
    <n v="354912"/>
    <n v="5200"/>
    <d v="2021-02-17T22:47:08"/>
    <x v="262"/>
    <n v="1200"/>
  </r>
  <r>
    <n v="354918"/>
    <n v="6959"/>
    <d v="2021-02-17T22:48:08"/>
    <x v="143"/>
    <n v="1200"/>
  </r>
  <r>
    <n v="354921"/>
    <n v="9054"/>
    <d v="2021-02-17T22:54:43"/>
    <x v="143"/>
    <n v="1200"/>
  </r>
  <r>
    <n v="354925"/>
    <n v="5379"/>
    <d v="2021-02-17T22:54:48"/>
    <x v="211"/>
    <n v="1200"/>
  </r>
  <r>
    <n v="354930"/>
    <n v="4207"/>
    <d v="2021-02-17T23:00:55"/>
    <x v="15"/>
    <n v="1200"/>
  </r>
  <r>
    <n v="354932"/>
    <n v="6669"/>
    <d v="2021-02-17T23:01:53"/>
    <x v="87"/>
    <n v="1200"/>
  </r>
  <r>
    <n v="354935"/>
    <n v="11447"/>
    <d v="2021-02-17T23:04:20"/>
    <x v="249"/>
    <n v="1200"/>
  </r>
  <r>
    <n v="354936"/>
    <n v="574"/>
    <d v="2021-02-17T23:17:28"/>
    <x v="229"/>
    <n v="1200"/>
  </r>
  <r>
    <n v="354938"/>
    <n v="9167"/>
    <d v="2021-02-17T23:29:27"/>
    <x v="233"/>
    <n v="960"/>
  </r>
  <r>
    <n v="354939"/>
    <n v="11000"/>
    <d v="2021-02-17T23:29:39"/>
    <x v="273"/>
    <n v="1200"/>
  </r>
  <r>
    <n v="354944"/>
    <n v="4267"/>
    <d v="2021-02-17T23:31:02"/>
    <x v="257"/>
    <n v="1200"/>
  </r>
  <r>
    <n v="354945"/>
    <n v="11602"/>
    <d v="2021-02-17T23:32:37"/>
    <x v="272"/>
    <n v="1200"/>
  </r>
  <r>
    <n v="354950"/>
    <n v="7326"/>
    <d v="2021-02-17T23:35:16"/>
    <x v="233"/>
    <n v="960"/>
  </r>
  <r>
    <n v="354955"/>
    <n v="11953"/>
    <d v="2021-02-17T23:40:03"/>
    <x v="90"/>
    <n v="1200"/>
  </r>
  <r>
    <n v="354960"/>
    <n v="3255"/>
    <d v="2021-02-17T23:42:49"/>
    <x v="248"/>
    <n v="1200"/>
  </r>
  <r>
    <n v="354963"/>
    <n v="9577"/>
    <d v="2021-02-17T23:47:05"/>
    <x v="201"/>
    <n v="1200"/>
  </r>
  <r>
    <n v="354965"/>
    <n v="10574"/>
    <d v="2021-02-17T23:50:41"/>
    <x v="21"/>
    <n v="1200"/>
  </r>
  <r>
    <n v="354966"/>
    <n v="8378"/>
    <d v="2021-02-17T23:54:08"/>
    <x v="197"/>
    <n v="1200"/>
  </r>
  <r>
    <n v="354971"/>
    <n v="4449"/>
    <d v="2021-02-17T23:55:45"/>
    <x v="279"/>
    <n v="0"/>
  </r>
  <r>
    <n v="354978"/>
    <n v="8679"/>
    <d v="2021-02-17T23:55:51"/>
    <x v="52"/>
    <n v="1200"/>
  </r>
  <r>
    <n v="354982"/>
    <n v="12048"/>
    <d v="2021-02-17T23:56:52"/>
    <x v="128"/>
    <n v="1200"/>
  </r>
  <r>
    <n v="354988"/>
    <n v="6669"/>
    <d v="2021-02-17T23:57:33"/>
    <x v="230"/>
    <n v="1200"/>
  </r>
  <r>
    <n v="354990"/>
    <n v="9283"/>
    <d v="2021-02-18T00:05:40"/>
    <x v="187"/>
    <n v="1200"/>
  </r>
  <r>
    <n v="354995"/>
    <n v="10452"/>
    <d v="2021-02-18T00:08:00"/>
    <x v="194"/>
    <n v="1200"/>
  </r>
  <r>
    <n v="354998"/>
    <n v="7246"/>
    <d v="2021-02-18T00:11:47"/>
    <x v="73"/>
    <n v="1200"/>
  </r>
  <r>
    <n v="355003"/>
    <n v="5947"/>
    <d v="2021-02-18T00:13:12"/>
    <x v="259"/>
    <n v="1200"/>
  </r>
  <r>
    <n v="355004"/>
    <n v="9914"/>
    <d v="2021-02-18T00:15:28"/>
    <x v="3"/>
    <n v="1200"/>
  </r>
  <r>
    <n v="355006"/>
    <n v="8648"/>
    <d v="2021-02-18T00:20:10"/>
    <x v="46"/>
    <n v="1200"/>
  </r>
  <r>
    <n v="355013"/>
    <n v="356"/>
    <d v="2021-02-18T00:22:28"/>
    <x v="77"/>
    <n v="1200"/>
  </r>
  <r>
    <n v="355020"/>
    <n v="13249"/>
    <d v="2021-02-18T00:24:12"/>
    <x v="284"/>
    <n v="1200"/>
  </r>
  <r>
    <n v="355025"/>
    <n v="7099"/>
    <d v="2021-02-18T00:27:39"/>
    <x v="227"/>
    <n v="1200"/>
  </r>
  <r>
    <n v="355031"/>
    <n v="8441"/>
    <d v="2021-02-18T00:29:55"/>
    <x v="146"/>
    <n v="1200"/>
  </r>
  <r>
    <n v="355036"/>
    <n v="434"/>
    <d v="2021-02-18T00:30:05"/>
    <x v="278"/>
    <n v="1200"/>
  </r>
  <r>
    <n v="355042"/>
    <n v="8580"/>
    <d v="2021-02-18T00:36:46"/>
    <x v="25"/>
    <n v="1200"/>
  </r>
  <r>
    <n v="355049"/>
    <n v="739"/>
    <d v="2021-02-18T00:43:41"/>
    <x v="14"/>
    <n v="1200"/>
  </r>
  <r>
    <n v="355051"/>
    <n v="3236"/>
    <d v="2021-02-18T00:53:29"/>
    <x v="70"/>
    <n v="1200"/>
  </r>
  <r>
    <n v="355055"/>
    <n v="7486"/>
    <d v="2021-02-18T00:54:01"/>
    <x v="254"/>
    <n v="1200"/>
  </r>
  <r>
    <n v="355059"/>
    <n v="9450"/>
    <d v="2021-02-18T01:02:24"/>
    <x v="14"/>
    <n v="960"/>
  </r>
  <r>
    <n v="355061"/>
    <n v="4090"/>
    <d v="2021-02-18T01:02:54"/>
    <x v="81"/>
    <n v="1200"/>
  </r>
  <r>
    <n v="355064"/>
    <n v="1584"/>
    <d v="2021-02-18T01:08:33"/>
    <x v="107"/>
    <n v="1200"/>
  </r>
  <r>
    <n v="355068"/>
    <n v="8335"/>
    <d v="2021-02-18T01:13:47"/>
    <x v="255"/>
    <n v="960"/>
  </r>
  <r>
    <n v="355070"/>
    <n v="10776"/>
    <d v="2021-02-18T01:22:38"/>
    <x v="108"/>
    <n v="1200"/>
  </r>
  <r>
    <n v="355073"/>
    <n v="5200"/>
    <d v="2021-02-18T01:26:15"/>
    <x v="203"/>
    <n v="960"/>
  </r>
  <r>
    <n v="355077"/>
    <n v="2156"/>
    <d v="2021-02-18T01:28:23"/>
    <x v="164"/>
    <n v="960"/>
  </r>
  <r>
    <n v="355084"/>
    <n v="8976"/>
    <d v="2021-02-18T01:38:08"/>
    <x v="162"/>
    <n v="1200"/>
  </r>
  <r>
    <n v="355088"/>
    <n v="2024"/>
    <d v="2021-02-18T01:42:47"/>
    <x v="147"/>
    <n v="1200"/>
  </r>
  <r>
    <n v="355093"/>
    <n v="7361"/>
    <d v="2021-02-18T01:45:19"/>
    <x v="236"/>
    <n v="1200"/>
  </r>
  <r>
    <n v="355094"/>
    <n v="10786"/>
    <d v="2021-02-18T01:45:58"/>
    <x v="171"/>
    <n v="1200"/>
  </r>
  <r>
    <n v="355096"/>
    <n v="1489"/>
    <d v="2021-02-18T01:48:16"/>
    <x v="244"/>
    <n v="1200"/>
  </r>
  <r>
    <n v="355097"/>
    <n v="11187"/>
    <d v="2021-02-18T02:00:39"/>
    <x v="5"/>
    <n v="0"/>
  </r>
  <r>
    <n v="355100"/>
    <n v="7816"/>
    <d v="2021-02-18T02:03:12"/>
    <x v="266"/>
    <n v="1200"/>
  </r>
  <r>
    <n v="355102"/>
    <n v="13317"/>
    <d v="2021-02-18T02:03:48"/>
    <x v="228"/>
    <n v="1200"/>
  </r>
  <r>
    <n v="355109"/>
    <n v="6860"/>
    <d v="2021-02-18T02:07:13"/>
    <x v="4"/>
    <n v="1200"/>
  </r>
  <r>
    <n v="355115"/>
    <n v="13249"/>
    <d v="2021-02-18T02:10:37"/>
    <x v="94"/>
    <n v="1200"/>
  </r>
  <r>
    <n v="355119"/>
    <n v="1165"/>
    <d v="2021-02-18T02:20:50"/>
    <x v="43"/>
    <n v="1200"/>
  </r>
  <r>
    <n v="355120"/>
    <n v="10767"/>
    <d v="2021-02-18T02:25:52"/>
    <x v="264"/>
    <n v="1200"/>
  </r>
  <r>
    <n v="355125"/>
    <n v="5699"/>
    <d v="2021-02-18T02:26:21"/>
    <x v="189"/>
    <n v="1200"/>
  </r>
  <r>
    <n v="355129"/>
    <n v="9760"/>
    <d v="2021-02-18T02:28:55"/>
    <x v="126"/>
    <n v="1200"/>
  </r>
  <r>
    <n v="355132"/>
    <n v="12738"/>
    <d v="2021-02-18T02:38:12"/>
    <x v="88"/>
    <n v="960"/>
  </r>
  <r>
    <n v="355139"/>
    <n v="13822"/>
    <d v="2021-02-18T02:40:37"/>
    <x v="20"/>
    <n v="1200"/>
  </r>
  <r>
    <n v="355141"/>
    <n v="558"/>
    <d v="2021-02-18T02:45:57"/>
    <x v="13"/>
    <n v="1200"/>
  </r>
  <r>
    <n v="355148"/>
    <n v="8619"/>
    <d v="2021-02-18T02:48:53"/>
    <x v="132"/>
    <n v="1200"/>
  </r>
  <r>
    <n v="355152"/>
    <n v="13531"/>
    <d v="2021-02-18T02:50:22"/>
    <x v="228"/>
    <n v="1200"/>
  </r>
  <r>
    <n v="355154"/>
    <n v="4968"/>
    <d v="2021-02-18T03:01:19"/>
    <x v="292"/>
    <n v="960"/>
  </r>
  <r>
    <n v="355156"/>
    <n v="4857"/>
    <d v="2021-02-18T03:15:41"/>
    <x v="232"/>
    <n v="1200"/>
  </r>
  <r>
    <n v="355161"/>
    <n v="3693"/>
    <d v="2021-02-18T03:16:11"/>
    <x v="1"/>
    <n v="1200"/>
  </r>
  <r>
    <n v="355166"/>
    <n v="2801"/>
    <d v="2021-02-18T03:22:54"/>
    <x v="61"/>
    <n v="1200"/>
  </r>
  <r>
    <n v="355172"/>
    <n v="9191"/>
    <d v="2021-02-18T03:23:11"/>
    <x v="261"/>
    <n v="960"/>
  </r>
  <r>
    <n v="355174"/>
    <n v="8889"/>
    <d v="2021-02-18T03:23:25"/>
    <x v="84"/>
    <n v="1200"/>
  </r>
  <r>
    <n v="355181"/>
    <n v="2569"/>
    <d v="2021-02-18T03:28:27"/>
    <x v="153"/>
    <n v="960"/>
  </r>
  <r>
    <n v="355184"/>
    <n v="7580"/>
    <d v="2021-02-18T03:30:19"/>
    <x v="78"/>
    <n v="1200"/>
  </r>
  <r>
    <n v="355186"/>
    <n v="3812"/>
    <d v="2021-02-18T03:36:02"/>
    <x v="187"/>
    <n v="1200"/>
  </r>
  <r>
    <n v="355191"/>
    <n v="1455"/>
    <d v="2021-02-18T03:39:21"/>
    <x v="207"/>
    <n v="1200"/>
  </r>
  <r>
    <n v="355192"/>
    <n v="5765"/>
    <d v="2021-02-18T03:44:35"/>
    <x v="294"/>
    <n v="1200"/>
  </r>
  <r>
    <n v="355195"/>
    <n v="1684"/>
    <d v="2021-02-18T03:49:12"/>
    <x v="165"/>
    <n v="960"/>
  </r>
  <r>
    <n v="355201"/>
    <n v="1584"/>
    <d v="2021-02-18T03:50:22"/>
    <x v="262"/>
    <n v="1200"/>
  </r>
  <r>
    <n v="355208"/>
    <n v="1423"/>
    <d v="2021-02-18T03:56:05"/>
    <x v="92"/>
    <n v="1200"/>
  </r>
  <r>
    <n v="355214"/>
    <n v="9736"/>
    <d v="2021-02-18T04:10:43"/>
    <x v="65"/>
    <n v="1200"/>
  </r>
  <r>
    <n v="355215"/>
    <n v="11231"/>
    <d v="2021-02-18T04:13:54"/>
    <x v="178"/>
    <n v="1200"/>
  </r>
  <r>
    <n v="355221"/>
    <n v="7494"/>
    <d v="2021-02-18T04:17:02"/>
    <x v="236"/>
    <n v="1200"/>
  </r>
  <r>
    <n v="355222"/>
    <n v="6879"/>
    <d v="2021-02-18T04:23:48"/>
    <x v="274"/>
    <n v="960"/>
  </r>
  <r>
    <n v="355228"/>
    <n v="11314"/>
    <d v="2021-02-18T04:27:01"/>
    <x v="130"/>
    <n v="1200"/>
  </r>
  <r>
    <n v="355235"/>
    <n v="8535"/>
    <d v="2021-02-18T04:33:18"/>
    <x v="185"/>
    <n v="1200"/>
  </r>
  <r>
    <n v="355239"/>
    <n v="5051"/>
    <d v="2021-02-18T04:34:17"/>
    <x v="113"/>
    <n v="1200"/>
  </r>
  <r>
    <n v="355246"/>
    <n v="11000"/>
    <d v="2021-02-18T04:42:54"/>
    <x v="217"/>
    <n v="1200"/>
  </r>
  <r>
    <n v="355247"/>
    <n v="3928"/>
    <d v="2021-02-18T04:43:23"/>
    <x v="226"/>
    <n v="1200"/>
  </r>
  <r>
    <n v="355249"/>
    <n v="6758"/>
    <d v="2021-02-18T04:49:09"/>
    <x v="172"/>
    <n v="1200"/>
  </r>
  <r>
    <n v="355250"/>
    <n v="6268"/>
    <d v="2021-02-18T04:49:43"/>
    <x v="257"/>
    <n v="960"/>
  </r>
  <r>
    <n v="355257"/>
    <n v="13130"/>
    <d v="2021-02-18T04:51:48"/>
    <x v="220"/>
    <n v="1200"/>
  </r>
  <r>
    <n v="355261"/>
    <n v="13296"/>
    <d v="2021-02-18T04:53:58"/>
    <x v="249"/>
    <n v="1200"/>
  </r>
  <r>
    <n v="355265"/>
    <n v="7580"/>
    <d v="2021-02-18T05:02:01"/>
    <x v="122"/>
    <n v="1200"/>
  </r>
  <r>
    <n v="355270"/>
    <n v="4522"/>
    <d v="2021-02-18T05:11:20"/>
    <x v="262"/>
    <n v="1200"/>
  </r>
  <r>
    <n v="355277"/>
    <n v="12324"/>
    <d v="2021-02-18T05:13:15"/>
    <x v="76"/>
    <n v="1200"/>
  </r>
  <r>
    <n v="355284"/>
    <n v="10158"/>
    <d v="2021-02-18T05:16:06"/>
    <x v="284"/>
    <n v="1200"/>
  </r>
  <r>
    <n v="355291"/>
    <n v="4440"/>
    <d v="2021-02-18T05:17:46"/>
    <x v="222"/>
    <n v="1200"/>
  </r>
  <r>
    <n v="355293"/>
    <n v="7246"/>
    <d v="2021-02-18T05:22:08"/>
    <x v="274"/>
    <n v="1200"/>
  </r>
  <r>
    <n v="355296"/>
    <n v="9284"/>
    <d v="2021-02-18T05:22:35"/>
    <x v="112"/>
    <n v="1200"/>
  </r>
  <r>
    <n v="355300"/>
    <n v="3732"/>
    <d v="2021-02-18T05:28:42"/>
    <x v="239"/>
    <n v="1200"/>
  </r>
  <r>
    <n v="355304"/>
    <n v="7431"/>
    <d v="2021-02-18T05:29:05"/>
    <x v="4"/>
    <n v="1200"/>
  </r>
  <r>
    <n v="355310"/>
    <n v="4481"/>
    <d v="2021-02-18T05:29:50"/>
    <x v="291"/>
    <n v="1200"/>
  </r>
  <r>
    <n v="355313"/>
    <n v="676"/>
    <d v="2021-02-18T05:32:21"/>
    <x v="270"/>
    <n v="1200"/>
  </r>
  <r>
    <n v="355319"/>
    <n v="3290"/>
    <d v="2021-02-18T05:39:53"/>
    <x v="106"/>
    <n v="1200"/>
  </r>
  <r>
    <n v="355323"/>
    <n v="168"/>
    <d v="2021-02-18T05:41:38"/>
    <x v="52"/>
    <n v="1200"/>
  </r>
  <r>
    <n v="355326"/>
    <n v="2502"/>
    <d v="2021-02-18T05:45:45"/>
    <x v="108"/>
    <n v="0"/>
  </r>
  <r>
    <n v="355331"/>
    <n v="4253"/>
    <d v="2021-02-18T05:47:11"/>
    <x v="84"/>
    <n v="960"/>
  </r>
  <r>
    <n v="355336"/>
    <n v="5060"/>
    <d v="2021-02-18T05:47:30"/>
    <x v="261"/>
    <n v="1200"/>
  </r>
  <r>
    <n v="355341"/>
    <n v="4033"/>
    <d v="2021-02-18T05:51:50"/>
    <x v="224"/>
    <n v="1200"/>
  </r>
  <r>
    <n v="355342"/>
    <n v="11254"/>
    <d v="2021-02-18T06:04:04"/>
    <x v="226"/>
    <n v="960"/>
  </r>
  <r>
    <n v="355346"/>
    <n v="5601"/>
    <d v="2021-02-18T06:05:16"/>
    <x v="280"/>
    <n v="1200"/>
  </r>
  <r>
    <n v="355349"/>
    <n v="13298"/>
    <d v="2021-02-18T06:13:16"/>
    <x v="153"/>
    <n v="1200"/>
  </r>
  <r>
    <n v="355356"/>
    <n v="6236"/>
    <d v="2021-02-18T06:18:22"/>
    <x v="120"/>
    <n v="1200"/>
  </r>
  <r>
    <n v="355362"/>
    <n v="591"/>
    <d v="2021-02-18T06:24:30"/>
    <x v="143"/>
    <n v="1200"/>
  </r>
  <r>
    <n v="355369"/>
    <n v="13230"/>
    <d v="2021-02-18T06:24:48"/>
    <x v="92"/>
    <n v="1200"/>
  </r>
  <r>
    <n v="355373"/>
    <n v="6706"/>
    <d v="2021-02-18T06:29:57"/>
    <x v="218"/>
    <n v="1200"/>
  </r>
  <r>
    <n v="355379"/>
    <n v="10955"/>
    <d v="2021-02-18T06:30:05"/>
    <x v="82"/>
    <n v="1200"/>
  </r>
  <r>
    <n v="355380"/>
    <n v="892"/>
    <d v="2021-02-18T06:32:55"/>
    <x v="208"/>
    <n v="1200"/>
  </r>
  <r>
    <n v="355385"/>
    <n v="13728"/>
    <d v="2021-02-18T06:41:00"/>
    <x v="86"/>
    <n v="1200"/>
  </r>
  <r>
    <n v="355391"/>
    <n v="7472"/>
    <d v="2021-02-18T06:43:04"/>
    <x v="15"/>
    <n v="1200"/>
  </r>
  <r>
    <n v="355396"/>
    <n v="10766"/>
    <d v="2021-02-18T06:44:52"/>
    <x v="37"/>
    <n v="1200"/>
  </r>
  <r>
    <n v="355401"/>
    <n v="1868"/>
    <d v="2021-02-18T06:59:13"/>
    <x v="87"/>
    <n v="1200"/>
  </r>
  <r>
    <n v="355402"/>
    <n v="1947"/>
    <d v="2021-02-18T07:03:54"/>
    <x v="216"/>
    <n v="1200"/>
  </r>
  <r>
    <n v="355406"/>
    <n v="5177"/>
    <d v="2021-02-18T07:06:13"/>
    <x v="131"/>
    <n v="1200"/>
  </r>
  <r>
    <n v="355408"/>
    <n v="11348"/>
    <d v="2021-02-18T07:07:02"/>
    <x v="147"/>
    <n v="0"/>
  </r>
  <r>
    <n v="355409"/>
    <n v="9629"/>
    <d v="2021-02-18T07:09:18"/>
    <x v="77"/>
    <n v="1200"/>
  </r>
  <r>
    <n v="355412"/>
    <n v="677"/>
    <d v="2021-02-18T07:10:40"/>
    <x v="172"/>
    <n v="1200"/>
  </r>
  <r>
    <n v="355421"/>
    <n v="3169"/>
    <d v="2021-02-18T07:15:01"/>
    <x v="211"/>
    <n v="1200"/>
  </r>
  <r>
    <n v="355428"/>
    <n v="9069"/>
    <d v="2021-02-18T07:26:20"/>
    <x v="13"/>
    <n v="1200"/>
  </r>
  <r>
    <n v="355429"/>
    <n v="8311"/>
    <d v="2021-02-18T07:28:10"/>
    <x v="42"/>
    <n v="1200"/>
  </r>
  <r>
    <n v="355430"/>
    <n v="10383"/>
    <d v="2021-02-18T07:28:22"/>
    <x v="152"/>
    <n v="1200"/>
  </r>
  <r>
    <n v="355437"/>
    <n v="9749"/>
    <d v="2021-02-18T07:29:23"/>
    <x v="163"/>
    <n v="960"/>
  </r>
  <r>
    <n v="355441"/>
    <n v="4720"/>
    <d v="2021-02-18T07:32:39"/>
    <x v="268"/>
    <n v="1200"/>
  </r>
  <r>
    <n v="355447"/>
    <n v="591"/>
    <d v="2021-02-18T07:32:43"/>
    <x v="254"/>
    <n v="1200"/>
  </r>
  <r>
    <n v="355448"/>
    <n v="3064"/>
    <d v="2021-02-18T07:35:29"/>
    <x v="213"/>
    <n v="1200"/>
  </r>
  <r>
    <n v="355453"/>
    <n v="10815"/>
    <d v="2021-02-18T07:35:53"/>
    <x v="150"/>
    <n v="0"/>
  </r>
  <r>
    <n v="355456"/>
    <n v="4440"/>
    <d v="2021-02-18T07:39:48"/>
    <x v="108"/>
    <n v="1200"/>
  </r>
  <r>
    <n v="355470"/>
    <n v="6537"/>
    <d v="2021-02-18T07:46:13"/>
    <x v="80"/>
    <n v="1200"/>
  </r>
  <r>
    <n v="355474"/>
    <n v="10711"/>
    <d v="2021-02-18T07:46:14"/>
    <x v="113"/>
    <n v="1200"/>
  </r>
  <r>
    <n v="355478"/>
    <n v="10303"/>
    <d v="2021-02-18T07:51:15"/>
    <x v="205"/>
    <n v="1200"/>
  </r>
  <r>
    <n v="355479"/>
    <n v="8731"/>
    <d v="2021-02-18T07:53:25"/>
    <x v="263"/>
    <n v="1200"/>
  </r>
  <r>
    <n v="355484"/>
    <n v="13295"/>
    <d v="2021-02-18T07:58:22"/>
    <x v="175"/>
    <n v="1200"/>
  </r>
  <r>
    <n v="355485"/>
    <n v="13643"/>
    <d v="2021-02-18T08:03:31"/>
    <x v="52"/>
    <n v="1200"/>
  </r>
  <r>
    <n v="355492"/>
    <n v="4544"/>
    <d v="2021-02-18T08:06:17"/>
    <x v="221"/>
    <n v="0"/>
  </r>
  <r>
    <n v="355493"/>
    <n v="9069"/>
    <d v="2021-02-18T08:09:20"/>
    <x v="214"/>
    <n v="1200"/>
  </r>
  <r>
    <n v="355495"/>
    <n v="11802"/>
    <d v="2021-02-18T08:09:58"/>
    <x v="168"/>
    <n v="1200"/>
  </r>
  <r>
    <n v="355502"/>
    <n v="3148"/>
    <d v="2021-02-18T08:10:05"/>
    <x v="181"/>
    <n v="1200"/>
  </r>
  <r>
    <n v="355508"/>
    <n v="10135"/>
    <d v="2021-02-18T08:10:09"/>
    <x v="69"/>
    <n v="0"/>
  </r>
  <r>
    <n v="355509"/>
    <n v="1855"/>
    <d v="2021-02-18T08:12:12"/>
    <x v="82"/>
    <n v="1200"/>
  </r>
  <r>
    <n v="355511"/>
    <n v="11454"/>
    <d v="2021-02-18T08:21:40"/>
    <x v="273"/>
    <n v="1200"/>
  </r>
  <r>
    <n v="355516"/>
    <n v="8935"/>
    <d v="2021-02-18T08:25:11"/>
    <x v="278"/>
    <n v="1200"/>
  </r>
  <r>
    <n v="355522"/>
    <n v="6503"/>
    <d v="2021-02-18T08:33:23"/>
    <x v="224"/>
    <n v="1200"/>
  </r>
  <r>
    <n v="355528"/>
    <n v="12886"/>
    <d v="2021-02-18T08:34:17"/>
    <x v="241"/>
    <n v="960"/>
  </r>
  <r>
    <n v="355539"/>
    <n v="2312"/>
    <d v="2021-02-18T08:35:29"/>
    <x v="215"/>
    <n v="1200"/>
  </r>
  <r>
    <n v="355546"/>
    <n v="10405"/>
    <d v="2021-02-18T08:40:03"/>
    <x v="46"/>
    <n v="1200"/>
  </r>
  <r>
    <n v="355554"/>
    <n v="6410"/>
    <d v="2021-02-18T08:48:25"/>
    <x v="139"/>
    <n v="1200"/>
  </r>
  <r>
    <n v="355558"/>
    <n v="7983"/>
    <d v="2021-02-18T08:55:31"/>
    <x v="90"/>
    <n v="1200"/>
  </r>
  <r>
    <n v="355564"/>
    <n v="579"/>
    <d v="2021-02-18T08:58:14"/>
    <x v="9"/>
    <n v="1200"/>
  </r>
  <r>
    <n v="355571"/>
    <n v="10466"/>
    <d v="2021-02-18T08:59:02"/>
    <x v="123"/>
    <n v="1200"/>
  </r>
  <r>
    <n v="355572"/>
    <n v="7983"/>
    <d v="2021-02-18T09:01:56"/>
    <x v="225"/>
    <n v="1200"/>
  </r>
  <r>
    <n v="355574"/>
    <n v="8731"/>
    <d v="2021-02-18T09:02:03"/>
    <x v="59"/>
    <n v="1200"/>
  </r>
  <r>
    <n v="355576"/>
    <n v="13051"/>
    <d v="2021-02-18T09:04:38"/>
    <x v="216"/>
    <n v="1200"/>
  </r>
  <r>
    <n v="355581"/>
    <n v="13298"/>
    <d v="2021-02-18T09:06:21"/>
    <x v="227"/>
    <n v="1200"/>
  </r>
  <r>
    <n v="355588"/>
    <n v="6879"/>
    <d v="2021-02-18T09:09:35"/>
    <x v="269"/>
    <n v="1200"/>
  </r>
  <r>
    <n v="355591"/>
    <n v="5071"/>
    <d v="2021-02-18T09:12:31"/>
    <x v="207"/>
    <n v="1200"/>
  </r>
  <r>
    <n v="355592"/>
    <n v="9760"/>
    <d v="2021-02-18T09:13:27"/>
    <x v="253"/>
    <n v="1200"/>
  </r>
  <r>
    <n v="355599"/>
    <n v="4716"/>
    <d v="2021-02-18T09:13:36"/>
    <x v="165"/>
    <n v="1200"/>
  </r>
  <r>
    <n v="355602"/>
    <n v="3390"/>
    <d v="2021-02-18T09:14:09"/>
    <x v="187"/>
    <n v="1200"/>
  </r>
  <r>
    <n v="355606"/>
    <n v="5179"/>
    <d v="2021-02-18T09:16:29"/>
    <x v="54"/>
    <n v="1200"/>
  </r>
  <r>
    <n v="355609"/>
    <n v="2815"/>
    <d v="2021-02-18T09:19:56"/>
    <x v="98"/>
    <n v="1200"/>
  </r>
  <r>
    <n v="355612"/>
    <n v="5370"/>
    <d v="2021-02-18T09:20:43"/>
    <x v="212"/>
    <n v="960"/>
  </r>
  <r>
    <n v="355619"/>
    <n v="10230"/>
    <d v="2021-02-18T09:23:18"/>
    <x v="288"/>
    <n v="1200"/>
  </r>
  <r>
    <n v="355626"/>
    <n v="1195"/>
    <d v="2021-02-18T09:31:26"/>
    <x v="253"/>
    <n v="1200"/>
  </r>
  <r>
    <n v="355630"/>
    <n v="4765"/>
    <d v="2021-02-18T09:32:39"/>
    <x v="192"/>
    <n v="1200"/>
  </r>
  <r>
    <n v="355637"/>
    <n v="4531"/>
    <d v="2021-02-18T09:40:48"/>
    <x v="267"/>
    <n v="0"/>
  </r>
  <r>
    <n v="355640"/>
    <n v="6834"/>
    <d v="2021-02-18T09:41:32"/>
    <x v="114"/>
    <n v="1200"/>
  </r>
  <r>
    <n v="355641"/>
    <n v="1718"/>
    <d v="2021-02-18T09:42:48"/>
    <x v="220"/>
    <n v="1200"/>
  </r>
  <r>
    <n v="355644"/>
    <n v="13762"/>
    <d v="2021-02-18T09:50:53"/>
    <x v="190"/>
    <n v="1200"/>
  </r>
  <r>
    <n v="355645"/>
    <n v="2913"/>
    <d v="2021-02-18T09:51:11"/>
    <x v="173"/>
    <n v="1200"/>
  </r>
  <r>
    <n v="355651"/>
    <n v="2086"/>
    <d v="2021-02-18T09:57:26"/>
    <x v="276"/>
    <n v="1200"/>
  </r>
  <r>
    <n v="355657"/>
    <n v="658"/>
    <d v="2021-02-18T10:00:52"/>
    <x v="213"/>
    <n v="1200"/>
  </r>
  <r>
    <n v="355659"/>
    <n v="1718"/>
    <d v="2021-02-18T10:00:53"/>
    <x v="269"/>
    <n v="1200"/>
  </r>
  <r>
    <n v="355660"/>
    <n v="13015"/>
    <d v="2021-02-18T10:15:27"/>
    <x v="121"/>
    <n v="960"/>
  </r>
  <r>
    <n v="355677"/>
    <n v="12348"/>
    <d v="2021-02-18T10:26:06"/>
    <x v="277"/>
    <n v="1200"/>
  </r>
  <r>
    <n v="355678"/>
    <n v="4680"/>
    <d v="2021-02-18T10:29:18"/>
    <x v="19"/>
    <n v="1200"/>
  </r>
  <r>
    <n v="355684"/>
    <n v="11314"/>
    <d v="2021-02-18T10:33:19"/>
    <x v="230"/>
    <n v="1200"/>
  </r>
  <r>
    <n v="355690"/>
    <n v="10229"/>
    <d v="2021-02-18T10:36:01"/>
    <x v="216"/>
    <n v="960"/>
  </r>
  <r>
    <n v="355694"/>
    <n v="5600"/>
    <d v="2021-02-18T10:38:50"/>
    <x v="177"/>
    <n v="0"/>
  </r>
  <r>
    <n v="355699"/>
    <n v="524"/>
    <d v="2021-02-18T10:39:46"/>
    <x v="5"/>
    <n v="1200"/>
  </r>
  <r>
    <n v="355705"/>
    <n v="13213"/>
    <d v="2021-02-18T10:40:31"/>
    <x v="190"/>
    <n v="960"/>
  </r>
  <r>
    <n v="355712"/>
    <n v="11854"/>
    <d v="2021-02-18T10:48:42"/>
    <x v="37"/>
    <n v="1200"/>
  </r>
  <r>
    <n v="355714"/>
    <n v="2633"/>
    <d v="2021-02-18T10:49:53"/>
    <x v="265"/>
    <n v="1200"/>
  </r>
  <r>
    <n v="355717"/>
    <n v="5594"/>
    <d v="2021-02-18T10:51:37"/>
    <x v="24"/>
    <n v="0"/>
  </r>
  <r>
    <n v="355719"/>
    <n v="10055"/>
    <d v="2021-02-18T10:57:05"/>
    <x v="139"/>
    <n v="1200"/>
  </r>
  <r>
    <n v="355722"/>
    <n v="1770"/>
    <d v="2021-02-18T11:04:38"/>
    <x v="276"/>
    <n v="1200"/>
  </r>
  <r>
    <n v="355725"/>
    <n v="2004"/>
    <d v="2021-02-18T11:09:06"/>
    <x v="116"/>
    <n v="1200"/>
  </r>
  <r>
    <n v="355728"/>
    <n v="5704"/>
    <d v="2021-02-18T11:17:20"/>
    <x v="245"/>
    <n v="1200"/>
  </r>
  <r>
    <n v="355735"/>
    <n v="5286"/>
    <d v="2021-02-18T11:24:23"/>
    <x v="151"/>
    <n v="1200"/>
  </r>
  <r>
    <n v="355737"/>
    <n v="8078"/>
    <d v="2021-02-18T11:24:34"/>
    <x v="214"/>
    <n v="1200"/>
  </r>
  <r>
    <n v="355742"/>
    <n v="6779"/>
    <d v="2021-02-18T11:35:56"/>
    <x v="58"/>
    <n v="0"/>
  </r>
  <r>
    <n v="355745"/>
    <n v="2043"/>
    <d v="2021-02-18T11:37:10"/>
    <x v="36"/>
    <n v="1200"/>
  </r>
  <r>
    <n v="355748"/>
    <n v="6436"/>
    <d v="2021-02-18T11:40:01"/>
    <x v="253"/>
    <n v="1200"/>
  </r>
  <r>
    <n v="355749"/>
    <n v="13296"/>
    <d v="2021-02-18T11:40:46"/>
    <x v="219"/>
    <n v="1200"/>
  </r>
  <r>
    <n v="355752"/>
    <n v="7029"/>
    <d v="2021-02-18T11:41:01"/>
    <x v="92"/>
    <n v="1200"/>
  </r>
  <r>
    <n v="355758"/>
    <n v="13298"/>
    <d v="2021-02-18T11:43:33"/>
    <x v="171"/>
    <n v="1200"/>
  </r>
  <r>
    <n v="355764"/>
    <n v="10825"/>
    <d v="2021-02-18T11:45:02"/>
    <x v="263"/>
    <n v="1200"/>
  </r>
  <r>
    <n v="355769"/>
    <n v="12471"/>
    <d v="2021-02-18T11:48:33"/>
    <x v="286"/>
    <n v="1200"/>
  </r>
  <r>
    <n v="355772"/>
    <n v="7639"/>
    <d v="2021-02-18T11:57:40"/>
    <x v="160"/>
    <n v="1200"/>
  </r>
  <r>
    <n v="355774"/>
    <n v="11422"/>
    <d v="2021-02-18T11:57:47"/>
    <x v="152"/>
    <n v="1200"/>
  </r>
  <r>
    <n v="355779"/>
    <n v="1420"/>
    <d v="2021-02-18T11:58:23"/>
    <x v="253"/>
    <n v="1200"/>
  </r>
  <r>
    <n v="355780"/>
    <n v="13864"/>
    <d v="2021-02-18T11:59:07"/>
    <x v="89"/>
    <n v="1200"/>
  </r>
  <r>
    <n v="355786"/>
    <n v="1455"/>
    <d v="2021-02-18T12:01:31"/>
    <x v="80"/>
    <n v="1200"/>
  </r>
  <r>
    <n v="355789"/>
    <n v="2165"/>
    <d v="2021-02-18T12:05:13"/>
    <x v="74"/>
    <n v="1200"/>
  </r>
  <r>
    <n v="355792"/>
    <n v="1669"/>
    <d v="2021-02-18T12:07:33"/>
    <x v="229"/>
    <n v="1200"/>
  </r>
  <r>
    <n v="355798"/>
    <n v="4028"/>
    <d v="2021-02-18T12:09:23"/>
    <x v="164"/>
    <n v="1200"/>
  </r>
  <r>
    <n v="355802"/>
    <n v="4397"/>
    <d v="2021-02-18T12:13:24"/>
    <x v="152"/>
    <n v="1200"/>
  </r>
  <r>
    <n v="355811"/>
    <n v="11195"/>
    <d v="2021-02-18T12:20:05"/>
    <x v="108"/>
    <n v="1200"/>
  </r>
  <r>
    <n v="355812"/>
    <n v="2459"/>
    <d v="2021-02-18T12:26:16"/>
    <x v="133"/>
    <n v="960"/>
  </r>
  <r>
    <n v="355819"/>
    <n v="255"/>
    <d v="2021-02-18T12:27:59"/>
    <x v="76"/>
    <n v="1200"/>
  </r>
  <r>
    <n v="355821"/>
    <n v="9476"/>
    <d v="2021-02-18T12:30:13"/>
    <x v="43"/>
    <n v="1200"/>
  </r>
  <r>
    <n v="355827"/>
    <n v="6239"/>
    <d v="2021-02-18T12:31:51"/>
    <x v="54"/>
    <n v="1200"/>
  </r>
  <r>
    <n v="355833"/>
    <n v="4444"/>
    <d v="2021-02-18T12:40:12"/>
    <x v="68"/>
    <n v="1200"/>
  </r>
  <r>
    <n v="355840"/>
    <n v="320"/>
    <d v="2021-02-18T12:44:12"/>
    <x v="205"/>
    <n v="960"/>
  </r>
  <r>
    <n v="355841"/>
    <n v="10689"/>
    <d v="2021-02-18T12:46:29"/>
    <x v="239"/>
    <n v="1200"/>
  </r>
  <r>
    <n v="355844"/>
    <n v="4398"/>
    <d v="2021-02-18T12:50:52"/>
    <x v="187"/>
    <n v="1200"/>
  </r>
  <r>
    <n v="355857"/>
    <n v="11617"/>
    <d v="2021-02-18T12:58:11"/>
    <x v="269"/>
    <n v="1200"/>
  </r>
  <r>
    <n v="355861"/>
    <n v="8045"/>
    <d v="2021-02-18T13:01:18"/>
    <x v="85"/>
    <n v="1200"/>
  </r>
  <r>
    <n v="355869"/>
    <n v="4449"/>
    <d v="2021-02-18T13:04:18"/>
    <x v="207"/>
    <n v="1200"/>
  </r>
  <r>
    <n v="355871"/>
    <n v="3709"/>
    <d v="2021-02-18T13:08:12"/>
    <x v="225"/>
    <n v="0"/>
  </r>
  <r>
    <n v="355873"/>
    <n v="9284"/>
    <d v="2021-02-18T13:10:29"/>
    <x v="270"/>
    <n v="0"/>
  </r>
  <r>
    <n v="355874"/>
    <n v="2430"/>
    <d v="2021-02-18T13:22:01"/>
    <x v="191"/>
    <n v="1200"/>
  </r>
  <r>
    <n v="355876"/>
    <n v="13213"/>
    <d v="2021-02-18T13:26:34"/>
    <x v="261"/>
    <n v="1200"/>
  </r>
  <r>
    <n v="355877"/>
    <n v="13822"/>
    <d v="2021-02-18T13:27:07"/>
    <x v="284"/>
    <n v="1200"/>
  </r>
  <r>
    <n v="355880"/>
    <n v="10098"/>
    <d v="2021-02-18T13:37:07"/>
    <x v="33"/>
    <n v="1200"/>
  </r>
  <r>
    <n v="355887"/>
    <n v="8412"/>
    <d v="2021-02-18T13:41:59"/>
    <x v="15"/>
    <n v="960"/>
  </r>
  <r>
    <n v="355891"/>
    <n v="3469"/>
    <d v="2021-02-18T13:50:24"/>
    <x v="288"/>
    <n v="1200"/>
  </r>
  <r>
    <n v="355894"/>
    <n v="8231"/>
    <d v="2021-02-18T13:53:33"/>
    <x v="147"/>
    <n v="1200"/>
  </r>
  <r>
    <n v="355895"/>
    <n v="251"/>
    <d v="2021-02-18T13:57:41"/>
    <x v="281"/>
    <n v="1200"/>
  </r>
  <r>
    <n v="355899"/>
    <n v="6081"/>
    <d v="2021-02-18T13:59:54"/>
    <x v="256"/>
    <n v="1200"/>
  </r>
  <r>
    <n v="355904"/>
    <n v="5962"/>
    <d v="2021-02-18T14:04:29"/>
    <x v="280"/>
    <n v="1200"/>
  </r>
  <r>
    <n v="355909"/>
    <n v="3360"/>
    <d v="2021-02-18T14:04:32"/>
    <x v="42"/>
    <n v="1200"/>
  </r>
  <r>
    <n v="355913"/>
    <n v="9476"/>
    <d v="2021-02-18T14:08:07"/>
    <x v="197"/>
    <n v="1200"/>
  </r>
  <r>
    <n v="355920"/>
    <n v="7768"/>
    <d v="2021-02-18T14:08:13"/>
    <x v="286"/>
    <n v="960"/>
  </r>
  <r>
    <n v="355923"/>
    <n v="3826"/>
    <d v="2021-02-18T14:16:43"/>
    <x v="265"/>
    <n v="1200"/>
  </r>
  <r>
    <n v="355925"/>
    <n v="9914"/>
    <d v="2021-02-18T14:17:14"/>
    <x v="187"/>
    <n v="1200"/>
  </r>
  <r>
    <n v="355926"/>
    <n v="5161"/>
    <d v="2021-02-18T14:25:07"/>
    <x v="212"/>
    <n v="1200"/>
  </r>
  <r>
    <n v="355927"/>
    <n v="6377"/>
    <d v="2021-02-18T14:35:17"/>
    <x v="48"/>
    <n v="1200"/>
  </r>
  <r>
    <n v="355930"/>
    <n v="8288"/>
    <d v="2021-02-18T14:35:58"/>
    <x v="162"/>
    <n v="1200"/>
  </r>
  <r>
    <n v="355934"/>
    <n v="7696"/>
    <d v="2021-02-18T14:38:38"/>
    <x v="241"/>
    <n v="1200"/>
  </r>
  <r>
    <n v="355939"/>
    <n v="989"/>
    <d v="2021-02-18T14:45:45"/>
    <x v="180"/>
    <n v="1200"/>
  </r>
  <r>
    <n v="355944"/>
    <n v="5421"/>
    <d v="2021-02-18T14:46:18"/>
    <x v="65"/>
    <n v="1200"/>
  </r>
  <r>
    <n v="355945"/>
    <n v="8889"/>
    <d v="2021-02-18T14:46:25"/>
    <x v="268"/>
    <n v="1200"/>
  </r>
  <r>
    <n v="355950"/>
    <n v="10791"/>
    <d v="2021-02-18T14:50:43"/>
    <x v="215"/>
    <n v="1200"/>
  </r>
  <r>
    <n v="355951"/>
    <n v="435"/>
    <d v="2021-02-18T14:52:20"/>
    <x v="211"/>
    <n v="1200"/>
  </r>
  <r>
    <n v="355956"/>
    <n v="1554"/>
    <d v="2021-02-18T14:54:19"/>
    <x v="41"/>
    <n v="1200"/>
  </r>
  <r>
    <n v="355958"/>
    <n v="7654"/>
    <d v="2021-02-18T14:57:08"/>
    <x v="137"/>
    <n v="1200"/>
  </r>
  <r>
    <n v="355965"/>
    <n v="8269"/>
    <d v="2021-02-18T14:57:40"/>
    <x v="58"/>
    <n v="1200"/>
  </r>
  <r>
    <n v="355970"/>
    <n v="10711"/>
    <d v="2021-02-18T15:06:38"/>
    <x v="82"/>
    <n v="0"/>
  </r>
  <r>
    <n v="355972"/>
    <n v="13731"/>
    <d v="2021-02-18T15:08:28"/>
    <x v="181"/>
    <n v="1200"/>
  </r>
  <r>
    <n v="355975"/>
    <n v="13433"/>
    <d v="2021-02-18T15:08:39"/>
    <x v="106"/>
    <n v="1200"/>
  </r>
  <r>
    <n v="355980"/>
    <n v="8524"/>
    <d v="2021-02-18T15:09:05"/>
    <x v="78"/>
    <n v="1200"/>
  </r>
  <r>
    <n v="355983"/>
    <n v="12738"/>
    <d v="2021-02-18T15:09:27"/>
    <x v="150"/>
    <n v="1200"/>
  </r>
  <r>
    <n v="355985"/>
    <n v="3275"/>
    <d v="2021-02-18T15:11:53"/>
    <x v="174"/>
    <n v="1200"/>
  </r>
  <r>
    <n v="355987"/>
    <n v="12050"/>
    <d v="2021-02-18T15:14:46"/>
    <x v="126"/>
    <n v="1200"/>
  </r>
  <r>
    <n v="355994"/>
    <n v="9022"/>
    <d v="2021-02-18T15:20:18"/>
    <x v="214"/>
    <n v="1200"/>
  </r>
  <r>
    <n v="355996"/>
    <n v="9954"/>
    <d v="2021-02-18T15:21:53"/>
    <x v="15"/>
    <n v="960"/>
  </r>
  <r>
    <n v="356003"/>
    <n v="4237"/>
    <d v="2021-02-18T15:30:03"/>
    <x v="282"/>
    <n v="1200"/>
  </r>
  <r>
    <n v="356008"/>
    <n v="9984"/>
    <d v="2021-02-18T15:31:27"/>
    <x v="6"/>
    <n v="1200"/>
  </r>
  <r>
    <n v="356013"/>
    <n v="13298"/>
    <d v="2021-02-18T15:33:46"/>
    <x v="293"/>
    <n v="1200"/>
  </r>
  <r>
    <n v="356018"/>
    <n v="6464"/>
    <d v="2021-02-18T15:36:31"/>
    <x v="95"/>
    <n v="1200"/>
  </r>
  <r>
    <n v="356029"/>
    <n v="988"/>
    <d v="2021-02-18T15:45:16"/>
    <x v="229"/>
    <n v="1200"/>
  </r>
  <r>
    <n v="356035"/>
    <n v="1455"/>
    <d v="2021-02-18T15:55:46"/>
    <x v="245"/>
    <n v="1200"/>
  </r>
  <r>
    <n v="356041"/>
    <n v="3332"/>
    <d v="2021-02-18T15:59:32"/>
    <x v="222"/>
    <n v="1200"/>
  </r>
  <r>
    <n v="356045"/>
    <n v="2409"/>
    <d v="2021-02-18T16:00:15"/>
    <x v="139"/>
    <n v="1200"/>
  </r>
  <r>
    <n v="356046"/>
    <n v="12038"/>
    <d v="2021-02-18T16:03:37"/>
    <x v="87"/>
    <n v="1200"/>
  </r>
  <r>
    <n v="356052"/>
    <n v="476"/>
    <d v="2021-02-18T16:13:14"/>
    <x v="190"/>
    <n v="1200"/>
  </r>
  <r>
    <n v="356053"/>
    <n v="11970"/>
    <d v="2021-02-18T16:13:34"/>
    <x v="123"/>
    <n v="1200"/>
  </r>
  <r>
    <n v="356057"/>
    <n v="2325"/>
    <d v="2021-02-18T16:13:43"/>
    <x v="248"/>
    <n v="1200"/>
  </r>
  <r>
    <n v="356059"/>
    <n v="2002"/>
    <d v="2021-02-18T16:22:59"/>
    <x v="233"/>
    <n v="1200"/>
  </r>
  <r>
    <n v="356063"/>
    <n v="9035"/>
    <d v="2021-02-18T16:28:22"/>
    <x v="120"/>
    <n v="1200"/>
  </r>
  <r>
    <n v="356064"/>
    <n v="2825"/>
    <d v="2021-02-18T16:30:55"/>
    <x v="278"/>
    <n v="1200"/>
  </r>
  <r>
    <n v="356067"/>
    <n v="10692"/>
    <d v="2021-02-18T16:45:19"/>
    <x v="279"/>
    <n v="1200"/>
  </r>
  <r>
    <n v="356071"/>
    <n v="9427"/>
    <d v="2021-02-18T16:46:42"/>
    <x v="224"/>
    <n v="1200"/>
  </r>
  <r>
    <n v="356073"/>
    <n v="1173"/>
    <d v="2021-02-18T16:49:36"/>
    <x v="80"/>
    <n v="1200"/>
  </r>
  <r>
    <n v="356079"/>
    <n v="1491"/>
    <d v="2021-02-18T16:50:34"/>
    <x v="242"/>
    <n v="1200"/>
  </r>
  <r>
    <n v="356086"/>
    <n v="9766"/>
    <d v="2021-02-18T16:52:46"/>
    <x v="121"/>
    <n v="1200"/>
  </r>
  <r>
    <n v="356091"/>
    <n v="6883"/>
    <d v="2021-02-18T16:54:47"/>
    <x v="271"/>
    <n v="0"/>
  </r>
  <r>
    <n v="356092"/>
    <n v="9035"/>
    <d v="2021-02-18T16:55:26"/>
    <x v="62"/>
    <n v="1200"/>
  </r>
  <r>
    <n v="356101"/>
    <n v="7406"/>
    <d v="2021-02-18T16:58:31"/>
    <x v="230"/>
    <n v="1200"/>
  </r>
  <r>
    <n v="356106"/>
    <n v="12053"/>
    <d v="2021-02-18T16:58:31"/>
    <x v="179"/>
    <n v="1200"/>
  </r>
  <r>
    <n v="356109"/>
    <n v="7744"/>
    <d v="2021-02-18T17:02:12"/>
    <x v="292"/>
    <n v="1200"/>
  </r>
  <r>
    <n v="356111"/>
    <n v="2758"/>
    <d v="2021-02-18T17:02:35"/>
    <x v="209"/>
    <n v="1200"/>
  </r>
  <r>
    <n v="356117"/>
    <n v="13914"/>
    <d v="2021-02-18T17:06:45"/>
    <x v="131"/>
    <n v="1200"/>
  </r>
  <r>
    <n v="356121"/>
    <n v="7048"/>
    <d v="2021-02-18T17:09:24"/>
    <x v="149"/>
    <n v="1200"/>
  </r>
  <r>
    <n v="356124"/>
    <n v="6091"/>
    <d v="2021-02-18T17:10:30"/>
    <x v="280"/>
    <n v="1200"/>
  </r>
  <r>
    <n v="356125"/>
    <n v="9720"/>
    <d v="2021-02-18T17:22:59"/>
    <x v="265"/>
    <n v="1200"/>
  </r>
  <r>
    <n v="356129"/>
    <n v="8412"/>
    <d v="2021-02-18T17:25:19"/>
    <x v="94"/>
    <n v="1200"/>
  </r>
  <r>
    <n v="356132"/>
    <n v="6128"/>
    <d v="2021-02-18T17:26:34"/>
    <x v="73"/>
    <n v="1200"/>
  </r>
  <r>
    <n v="356138"/>
    <n v="13494"/>
    <d v="2021-02-18T17:32:38"/>
    <x v="123"/>
    <n v="1200"/>
  </r>
  <r>
    <n v="356140"/>
    <n v="6187"/>
    <d v="2021-02-18T17:33:28"/>
    <x v="230"/>
    <n v="1200"/>
  </r>
  <r>
    <n v="356142"/>
    <n v="639"/>
    <d v="2021-02-18T17:40:55"/>
    <x v="254"/>
    <n v="1200"/>
  </r>
  <r>
    <n v="356149"/>
    <n v="11677"/>
    <d v="2021-02-18T17:44:56"/>
    <x v="104"/>
    <n v="1200"/>
  </r>
  <r>
    <n v="356155"/>
    <n v="1247"/>
    <d v="2021-02-18T17:58:00"/>
    <x v="261"/>
    <n v="1200"/>
  </r>
  <r>
    <n v="356156"/>
    <n v="676"/>
    <d v="2021-02-18T18:02:05"/>
    <x v="141"/>
    <n v="1200"/>
  </r>
  <r>
    <n v="356162"/>
    <n v="12006"/>
    <d v="2021-02-18T18:02:29"/>
    <x v="179"/>
    <n v="1200"/>
  </r>
  <r>
    <n v="356164"/>
    <n v="4838"/>
    <d v="2021-02-18T18:14:11"/>
    <x v="276"/>
    <n v="1200"/>
  </r>
  <r>
    <n v="356169"/>
    <n v="9191"/>
    <d v="2021-02-18T18:18:54"/>
    <x v="293"/>
    <n v="1200"/>
  </r>
  <r>
    <n v="356174"/>
    <n v="8529"/>
    <d v="2021-02-18T18:26:12"/>
    <x v="22"/>
    <n v="0"/>
  </r>
  <r>
    <n v="356175"/>
    <n v="2879"/>
    <d v="2021-02-18T18:29:41"/>
    <x v="245"/>
    <n v="1200"/>
  </r>
  <r>
    <n v="356176"/>
    <n v="5600"/>
    <d v="2021-02-18T18:29:44"/>
    <x v="21"/>
    <n v="1200"/>
  </r>
  <r>
    <n v="356179"/>
    <n v="9980"/>
    <d v="2021-02-18T18:34:17"/>
    <x v="244"/>
    <n v="1200"/>
  </r>
  <r>
    <n v="356182"/>
    <n v="6068"/>
    <d v="2021-02-18T18:37:47"/>
    <x v="179"/>
    <n v="1200"/>
  </r>
  <r>
    <n v="356188"/>
    <n v="13682"/>
    <d v="2021-02-18T18:46:31"/>
    <x v="148"/>
    <n v="1200"/>
  </r>
  <r>
    <n v="356191"/>
    <n v="13055"/>
    <d v="2021-02-18T18:48:05"/>
    <x v="123"/>
    <n v="1200"/>
  </r>
  <r>
    <n v="356197"/>
    <n v="434"/>
    <d v="2021-02-18T18:48:12"/>
    <x v="227"/>
    <n v="1200"/>
  </r>
  <r>
    <n v="356202"/>
    <n v="9427"/>
    <d v="2021-02-18T18:48:46"/>
    <x v="146"/>
    <n v="1200"/>
  </r>
  <r>
    <n v="356207"/>
    <n v="2956"/>
    <d v="2021-02-18T18:49:43"/>
    <x v="139"/>
    <n v="1200"/>
  </r>
  <r>
    <n v="356215"/>
    <n v="5639"/>
    <d v="2021-02-18T19:00:01"/>
    <x v="241"/>
    <n v="0"/>
  </r>
  <r>
    <n v="356221"/>
    <n v="10125"/>
    <d v="2021-02-18T19:02:41"/>
    <x v="248"/>
    <n v="960"/>
  </r>
  <r>
    <n v="356226"/>
    <n v="8045"/>
    <d v="2021-02-18T19:13:00"/>
    <x v="149"/>
    <n v="960"/>
  </r>
  <r>
    <n v="356233"/>
    <n v="8589"/>
    <d v="2021-02-18T19:18:41"/>
    <x v="169"/>
    <n v="1200"/>
  </r>
  <r>
    <n v="356234"/>
    <n v="8935"/>
    <d v="2021-02-18T19:19:14"/>
    <x v="114"/>
    <n v="960"/>
  </r>
  <r>
    <n v="356239"/>
    <n v="7794"/>
    <d v="2021-02-18T19:19:33"/>
    <x v="88"/>
    <n v="1200"/>
  </r>
  <r>
    <n v="356241"/>
    <n v="13582"/>
    <d v="2021-02-18T19:19:56"/>
    <x v="44"/>
    <n v="0"/>
  </r>
  <r>
    <n v="356242"/>
    <n v="2861"/>
    <d v="2021-02-18T19:21:28"/>
    <x v="230"/>
    <n v="1200"/>
  </r>
  <r>
    <n v="356249"/>
    <n v="1707"/>
    <d v="2021-02-18T19:28:32"/>
    <x v="161"/>
    <n v="1200"/>
  </r>
  <r>
    <n v="356254"/>
    <n v="12966"/>
    <d v="2021-02-18T19:33:40"/>
    <x v="113"/>
    <n v="1200"/>
  </r>
  <r>
    <n v="356257"/>
    <n v="10331"/>
    <d v="2021-02-18T19:46:08"/>
    <x v="57"/>
    <n v="1200"/>
  </r>
  <r>
    <n v="356264"/>
    <n v="4440"/>
    <d v="2021-02-18T19:47:45"/>
    <x v="123"/>
    <n v="1200"/>
  </r>
  <r>
    <n v="356265"/>
    <n v="13494"/>
    <d v="2021-02-18T19:48:39"/>
    <x v="199"/>
    <n v="1200"/>
  </r>
  <r>
    <n v="356272"/>
    <n v="8614"/>
    <d v="2021-02-18T19:55:48"/>
    <x v="146"/>
    <n v="1200"/>
  </r>
  <r>
    <n v="356276"/>
    <n v="5159"/>
    <d v="2021-02-18T19:57:57"/>
    <x v="291"/>
    <n v="1200"/>
  </r>
  <r>
    <n v="356278"/>
    <n v="8287"/>
    <d v="2021-02-18T19:59:12"/>
    <x v="259"/>
    <n v="1200"/>
  </r>
  <r>
    <n v="356279"/>
    <n v="2352"/>
    <d v="2021-02-18T20:02:24"/>
    <x v="18"/>
    <n v="1200"/>
  </r>
  <r>
    <n v="356281"/>
    <n v="3795"/>
    <d v="2021-02-18T20:04:35"/>
    <x v="256"/>
    <n v="1200"/>
  </r>
  <r>
    <n v="356287"/>
    <n v="3187"/>
    <d v="2021-02-18T20:04:45"/>
    <x v="130"/>
    <n v="0"/>
  </r>
  <r>
    <n v="356289"/>
    <n v="9169"/>
    <d v="2021-02-18T20:07:28"/>
    <x v="287"/>
    <n v="1200"/>
  </r>
  <r>
    <n v="356292"/>
    <n v="9683"/>
    <d v="2021-02-18T20:08:24"/>
    <x v="184"/>
    <n v="1200"/>
  </r>
  <r>
    <n v="356297"/>
    <n v="762"/>
    <d v="2021-02-18T20:08:58"/>
    <x v="236"/>
    <n v="1200"/>
  </r>
  <r>
    <n v="356302"/>
    <n v="2227"/>
    <d v="2021-02-18T20:10:12"/>
    <x v="112"/>
    <n v="1200"/>
  </r>
  <r>
    <n v="356308"/>
    <n v="8955"/>
    <d v="2021-02-18T20:10:50"/>
    <x v="203"/>
    <n v="1200"/>
  </r>
  <r>
    <n v="356309"/>
    <n v="5139"/>
    <d v="2021-02-18T20:11:23"/>
    <x v="276"/>
    <n v="1200"/>
  </r>
  <r>
    <n v="356314"/>
    <n v="2251"/>
    <d v="2021-02-18T20:14:35"/>
    <x v="174"/>
    <n v="1200"/>
  </r>
  <r>
    <n v="356317"/>
    <n v="10368"/>
    <d v="2021-02-18T20:26:32"/>
    <x v="166"/>
    <n v="1200"/>
  </r>
  <r>
    <n v="356323"/>
    <n v="7026"/>
    <d v="2021-02-18T20:27:29"/>
    <x v="239"/>
    <n v="1200"/>
  </r>
  <r>
    <n v="356326"/>
    <n v="676"/>
    <d v="2021-02-18T20:28:18"/>
    <x v="54"/>
    <n v="1200"/>
  </r>
  <r>
    <n v="356331"/>
    <n v="4716"/>
    <d v="2021-02-18T20:32:00"/>
    <x v="290"/>
    <n v="1200"/>
  </r>
  <r>
    <n v="356338"/>
    <n v="8352"/>
    <d v="2021-02-18T20:35:37"/>
    <x v="245"/>
    <n v="1200"/>
  </r>
  <r>
    <n v="356345"/>
    <n v="11778"/>
    <d v="2021-02-18T20:38:52"/>
    <x v="84"/>
    <n v="1200"/>
  </r>
  <r>
    <n v="356351"/>
    <n v="8826"/>
    <d v="2021-02-18T20:46:39"/>
    <x v="238"/>
    <n v="1200"/>
  </r>
  <r>
    <n v="356353"/>
    <n v="9455"/>
    <d v="2021-02-18T20:55:20"/>
    <x v="15"/>
    <n v="1200"/>
  </r>
  <r>
    <n v="356354"/>
    <n v="4695"/>
    <d v="2021-02-18T20:59:03"/>
    <x v="92"/>
    <n v="960"/>
  </r>
  <r>
    <n v="356356"/>
    <n v="8611"/>
    <d v="2021-02-18T21:00:25"/>
    <x v="95"/>
    <n v="1200"/>
  </r>
  <r>
    <n v="356357"/>
    <n v="8378"/>
    <d v="2021-02-18T21:02:46"/>
    <x v="177"/>
    <n v="1200"/>
  </r>
  <r>
    <n v="356362"/>
    <n v="5519"/>
    <d v="2021-02-18T21:08:52"/>
    <x v="18"/>
    <n v="1200"/>
  </r>
  <r>
    <n v="356368"/>
    <n v="12443"/>
    <d v="2021-02-18T21:11:41"/>
    <x v="198"/>
    <n v="1200"/>
  </r>
  <r>
    <n v="356374"/>
    <n v="7158"/>
    <d v="2021-02-18T21:13:31"/>
    <x v="143"/>
    <n v="1200"/>
  </r>
  <r>
    <n v="356380"/>
    <n v="537"/>
    <d v="2021-02-18T21:19:15"/>
    <x v="220"/>
    <n v="1200"/>
  </r>
  <r>
    <n v="356381"/>
    <n v="2228"/>
    <d v="2021-02-18T21:20:12"/>
    <x v="69"/>
    <n v="1200"/>
  </r>
  <r>
    <n v="356383"/>
    <n v="11705"/>
    <d v="2021-02-18T21:21:33"/>
    <x v="236"/>
    <n v="1200"/>
  </r>
  <r>
    <n v="356387"/>
    <n v="11449"/>
    <d v="2021-02-18T21:25:32"/>
    <x v="191"/>
    <n v="0"/>
  </r>
  <r>
    <n v="356389"/>
    <n v="1369"/>
    <d v="2021-02-18T21:37:46"/>
    <x v="81"/>
    <n v="1200"/>
  </r>
  <r>
    <n v="356391"/>
    <n v="2639"/>
    <d v="2021-02-18T21:44:05"/>
    <x v="261"/>
    <n v="1200"/>
  </r>
  <r>
    <n v="356393"/>
    <n v="1481"/>
    <d v="2021-02-18T21:44:38"/>
    <x v="203"/>
    <n v="1200"/>
  </r>
  <r>
    <n v="356398"/>
    <n v="1414"/>
    <d v="2021-02-18T21:47:20"/>
    <x v="231"/>
    <n v="1200"/>
  </r>
  <r>
    <n v="356399"/>
    <n v="9927"/>
    <d v="2021-02-18T21:47:59"/>
    <x v="217"/>
    <n v="0"/>
  </r>
  <r>
    <n v="356403"/>
    <n v="320"/>
    <d v="2021-02-18T21:51:07"/>
    <x v="252"/>
    <n v="1200"/>
  </r>
  <r>
    <n v="356408"/>
    <n v="6081"/>
    <d v="2021-02-18T21:53:54"/>
    <x v="225"/>
    <n v="1200"/>
  </r>
  <r>
    <n v="356412"/>
    <n v="4922"/>
    <d v="2021-02-18T22:11:36"/>
    <x v="225"/>
    <n v="1200"/>
  </r>
  <r>
    <n v="356418"/>
    <n v="10376"/>
    <d v="2021-02-18T22:21:25"/>
    <x v="243"/>
    <n v="1200"/>
  </r>
  <r>
    <n v="356421"/>
    <n v="9142"/>
    <d v="2021-02-18T22:25:54"/>
    <x v="174"/>
    <n v="1200"/>
  </r>
  <r>
    <n v="356424"/>
    <n v="4851"/>
    <d v="2021-02-18T22:28:51"/>
    <x v="86"/>
    <n v="960"/>
  </r>
  <r>
    <n v="356430"/>
    <n v="3826"/>
    <d v="2021-02-18T22:34:45"/>
    <x v="240"/>
    <n v="0"/>
  </r>
  <r>
    <n v="356437"/>
    <n v="5491"/>
    <d v="2021-02-18T22:45:57"/>
    <x v="25"/>
    <n v="1200"/>
  </r>
  <r>
    <n v="356444"/>
    <n v="10509"/>
    <d v="2021-02-18T22:53:20"/>
    <x v="9"/>
    <n v="0"/>
  </r>
  <r>
    <n v="356451"/>
    <n v="9142"/>
    <d v="2021-02-18T22:58:13"/>
    <x v="48"/>
    <n v="1200"/>
  </r>
  <r>
    <n v="356455"/>
    <n v="9476"/>
    <d v="2021-02-18T22:59:02"/>
    <x v="15"/>
    <n v="1200"/>
  </r>
  <r>
    <n v="356460"/>
    <n v="11892"/>
    <d v="2021-02-18T23:01:26"/>
    <x v="218"/>
    <n v="1200"/>
  </r>
  <r>
    <n v="356462"/>
    <n v="5519"/>
    <d v="2021-02-18T23:08:39"/>
    <x v="117"/>
    <n v="1200"/>
  </r>
  <r>
    <n v="356463"/>
    <n v="13130"/>
    <d v="2021-02-18T23:09:47"/>
    <x v="227"/>
    <n v="1200"/>
  </r>
  <r>
    <n v="356464"/>
    <n v="8379"/>
    <d v="2021-02-18T23:26:49"/>
    <x v="173"/>
    <n v="1200"/>
  </r>
  <r>
    <n v="356471"/>
    <n v="8487"/>
    <d v="2021-02-18T23:29:48"/>
    <x v="62"/>
    <n v="1200"/>
  </r>
  <r>
    <n v="356474"/>
    <n v="6706"/>
    <d v="2021-02-18T23:31:58"/>
    <x v="280"/>
    <n v="1200"/>
  </r>
  <r>
    <n v="356481"/>
    <n v="5377"/>
    <d v="2021-02-18T23:32:11"/>
    <x v="149"/>
    <n v="1200"/>
  </r>
  <r>
    <n v="356486"/>
    <n v="12471"/>
    <d v="2021-02-18T23:35:18"/>
    <x v="228"/>
    <n v="1200"/>
  </r>
  <r>
    <n v="356493"/>
    <n v="9054"/>
    <d v="2021-02-18T23:41:30"/>
    <x v="160"/>
    <n v="1200"/>
  </r>
  <r>
    <n v="356496"/>
    <n v="2002"/>
    <d v="2021-02-18T23:47:04"/>
    <x v="166"/>
    <n v="1200"/>
  </r>
  <r>
    <n v="356497"/>
    <n v="8412"/>
    <d v="2021-02-18T23:48:33"/>
    <x v="20"/>
    <n v="1200"/>
  </r>
  <r>
    <n v="356511"/>
    <n v="7720"/>
    <d v="2021-02-19T00:00:35"/>
    <x v="20"/>
    <n v="1200"/>
  </r>
  <r>
    <n v="356518"/>
    <n v="7847"/>
    <d v="2021-02-19T00:01:59"/>
    <x v="149"/>
    <n v="960"/>
  </r>
  <r>
    <n v="356524"/>
    <n v="1856"/>
    <d v="2021-02-19T00:10:21"/>
    <x v="269"/>
    <n v="1200"/>
  </r>
  <r>
    <n v="356528"/>
    <n v="2325"/>
    <d v="2021-02-19T00:20:36"/>
    <x v="295"/>
    <n v="1200"/>
  </r>
  <r>
    <n v="356529"/>
    <n v="8220"/>
    <d v="2021-02-19T00:21:45"/>
    <x v="218"/>
    <n v="1200"/>
  </r>
  <r>
    <n v="356536"/>
    <n v="3551"/>
    <d v="2021-02-19T00:22:33"/>
    <x v="102"/>
    <n v="1200"/>
  </r>
  <r>
    <n v="356537"/>
    <n v="3165"/>
    <d v="2021-02-19T00:33:03"/>
    <x v="58"/>
    <n v="1200"/>
  </r>
  <r>
    <n v="356544"/>
    <n v="1617"/>
    <d v="2021-02-19T00:44:14"/>
    <x v="256"/>
    <n v="1200"/>
  </r>
  <r>
    <n v="356547"/>
    <n v="3840"/>
    <d v="2021-02-19T00:48:14"/>
    <x v="222"/>
    <n v="1200"/>
  </r>
  <r>
    <n v="356553"/>
    <n v="9191"/>
    <d v="2021-02-19T00:48:15"/>
    <x v="164"/>
    <n v="1200"/>
  </r>
  <r>
    <n v="356557"/>
    <n v="7048"/>
    <d v="2021-02-19T00:52:09"/>
    <x v="278"/>
    <n v="1200"/>
  </r>
  <r>
    <n v="356563"/>
    <n v="5352"/>
    <d v="2021-02-19T00:52:17"/>
    <x v="172"/>
    <n v="1200"/>
  </r>
  <r>
    <n v="356564"/>
    <n v="935"/>
    <d v="2021-02-19T00:56:05"/>
    <x v="77"/>
    <n v="1200"/>
  </r>
  <r>
    <n v="356568"/>
    <n v="2683"/>
    <d v="2021-02-19T00:59:36"/>
    <x v="246"/>
    <n v="1200"/>
  </r>
  <r>
    <n v="356571"/>
    <n v="9015"/>
    <d v="2021-02-19T01:00:29"/>
    <x v="270"/>
    <n v="1200"/>
  </r>
  <r>
    <n v="356576"/>
    <n v="2055"/>
    <d v="2021-02-19T01:02:16"/>
    <x v="238"/>
    <n v="1200"/>
  </r>
  <r>
    <n v="356582"/>
    <n v="762"/>
    <d v="2021-02-19T01:02:18"/>
    <x v="243"/>
    <n v="1200"/>
  </r>
  <r>
    <n v="356584"/>
    <n v="10455"/>
    <d v="2021-02-19T01:03:34"/>
    <x v="137"/>
    <n v="1200"/>
  </r>
  <r>
    <n v="356588"/>
    <n v="10507"/>
    <d v="2021-02-19T01:05:49"/>
    <x v="153"/>
    <n v="1200"/>
  </r>
  <r>
    <n v="356589"/>
    <n v="8379"/>
    <d v="2021-02-19T01:10:26"/>
    <x v="162"/>
    <n v="1200"/>
  </r>
  <r>
    <n v="356592"/>
    <n v="2118"/>
    <d v="2021-02-19T01:10:58"/>
    <x v="8"/>
    <n v="1200"/>
  </r>
  <r>
    <n v="356593"/>
    <n v="4427"/>
    <d v="2021-02-19T01:12:13"/>
    <x v="116"/>
    <n v="1200"/>
  </r>
  <r>
    <n v="356597"/>
    <n v="8257"/>
    <d v="2021-02-19T01:13:40"/>
    <x v="266"/>
    <n v="1200"/>
  </r>
  <r>
    <n v="356598"/>
    <n v="8164"/>
    <d v="2021-02-19T01:14:29"/>
    <x v="202"/>
    <n v="1200"/>
  </r>
  <r>
    <n v="356602"/>
    <n v="13015"/>
    <d v="2021-02-19T01:15:22"/>
    <x v="162"/>
    <n v="1200"/>
  </r>
  <r>
    <n v="356605"/>
    <n v="6864"/>
    <d v="2021-02-19T01:20:06"/>
    <x v="100"/>
    <n v="1200"/>
  </r>
  <r>
    <n v="356611"/>
    <n v="6669"/>
    <d v="2021-02-19T01:20:19"/>
    <x v="287"/>
    <n v="1200"/>
  </r>
  <r>
    <n v="356615"/>
    <n v="2069"/>
    <d v="2021-02-19T01:22:00"/>
    <x v="20"/>
    <n v="0"/>
  </r>
  <r>
    <n v="356617"/>
    <n v="7816"/>
    <d v="2021-02-19T01:24:52"/>
    <x v="9"/>
    <n v="1200"/>
  </r>
  <r>
    <n v="356624"/>
    <n v="13529"/>
    <d v="2021-02-19T01:25:49"/>
    <x v="255"/>
    <n v="1200"/>
  </r>
  <r>
    <n v="356630"/>
    <n v="7374"/>
    <d v="2021-02-19T01:27:51"/>
    <x v="290"/>
    <n v="1200"/>
  </r>
  <r>
    <n v="356634"/>
    <n v="1703"/>
    <d v="2021-02-19T01:29:11"/>
    <x v="46"/>
    <n v="1200"/>
  </r>
  <r>
    <n v="356639"/>
    <n v="1602"/>
    <d v="2021-02-19T01:32:41"/>
    <x v="131"/>
    <n v="1200"/>
  </r>
  <r>
    <n v="356642"/>
    <n v="10321"/>
    <d v="2021-02-19T01:35:22"/>
    <x v="123"/>
    <n v="1200"/>
  </r>
  <r>
    <n v="356643"/>
    <n v="8291"/>
    <d v="2021-02-19T01:39:37"/>
    <x v="103"/>
    <n v="0"/>
  </r>
  <r>
    <n v="356644"/>
    <n v="11238"/>
    <d v="2021-02-19T01:48:49"/>
    <x v="128"/>
    <n v="0"/>
  </r>
  <r>
    <n v="356647"/>
    <n v="3826"/>
    <d v="2021-02-19T01:52:59"/>
    <x v="92"/>
    <n v="1200"/>
  </r>
  <r>
    <n v="356652"/>
    <n v="2043"/>
    <d v="2021-02-19T02:01:57"/>
    <x v="177"/>
    <n v="1200"/>
  </r>
  <r>
    <n v="356659"/>
    <n v="7965"/>
    <d v="2021-02-19T02:07:29"/>
    <x v="280"/>
    <n v="1200"/>
  </r>
  <r>
    <n v="356662"/>
    <n v="9185"/>
    <d v="2021-02-19T02:09:02"/>
    <x v="165"/>
    <n v="1200"/>
  </r>
  <r>
    <n v="356667"/>
    <n v="4932"/>
    <d v="2021-02-19T02:10:10"/>
    <x v="15"/>
    <n v="1200"/>
  </r>
  <r>
    <n v="356670"/>
    <n v="7873"/>
    <d v="2021-02-19T02:15:23"/>
    <x v="141"/>
    <n v="1200"/>
  </r>
  <r>
    <n v="356675"/>
    <n v="9736"/>
    <d v="2021-02-19T02:16:50"/>
    <x v="132"/>
    <n v="1200"/>
  </r>
  <r>
    <n v="356679"/>
    <n v="8220"/>
    <d v="2021-02-19T02:18:28"/>
    <x v="10"/>
    <n v="1200"/>
  </r>
  <r>
    <n v="356681"/>
    <n v="296"/>
    <d v="2021-02-19T02:21:14"/>
    <x v="232"/>
    <n v="1200"/>
  </r>
  <r>
    <n v="356686"/>
    <n v="2913"/>
    <d v="2021-02-19T02:23:32"/>
    <x v="196"/>
    <n v="1200"/>
  </r>
  <r>
    <n v="356688"/>
    <n v="7930"/>
    <d v="2021-02-19T02:32:59"/>
    <x v="33"/>
    <n v="1200"/>
  </r>
  <r>
    <n v="356695"/>
    <n v="10131"/>
    <d v="2021-02-19T02:37:45"/>
    <x v="180"/>
    <n v="1200"/>
  </r>
  <r>
    <n v="356696"/>
    <n v="10397"/>
    <d v="2021-02-19T02:40:14"/>
    <x v="194"/>
    <n v="1200"/>
  </r>
  <r>
    <n v="356701"/>
    <n v="9410"/>
    <d v="2021-02-19T02:41:42"/>
    <x v="68"/>
    <n v="1200"/>
  </r>
  <r>
    <n v="356706"/>
    <n v="13909"/>
    <d v="2021-02-19T02:43:11"/>
    <x v="134"/>
    <n v="960"/>
  </r>
  <r>
    <n v="356711"/>
    <n v="7833"/>
    <d v="2021-02-19T02:48:54"/>
    <x v="195"/>
    <n v="1200"/>
  </r>
  <r>
    <n v="356713"/>
    <n v="7530"/>
    <d v="2021-02-19T02:50:47"/>
    <x v="214"/>
    <n v="1200"/>
  </r>
  <r>
    <n v="356719"/>
    <n v="13680"/>
    <d v="2021-02-19T02:51:37"/>
    <x v="3"/>
    <n v="1200"/>
  </r>
  <r>
    <n v="356724"/>
    <n v="7411"/>
    <d v="2021-02-19T02:52:18"/>
    <x v="144"/>
    <n v="1200"/>
  </r>
  <r>
    <n v="356727"/>
    <n v="7696"/>
    <d v="2021-02-19T02:54:04"/>
    <x v="68"/>
    <n v="1200"/>
  </r>
  <r>
    <n v="356734"/>
    <n v="4377"/>
    <d v="2021-02-19T02:57:01"/>
    <x v="199"/>
    <n v="1200"/>
  </r>
  <r>
    <n v="356737"/>
    <n v="6791"/>
    <d v="2021-02-19T02:57:02"/>
    <x v="195"/>
    <n v="1200"/>
  </r>
  <r>
    <n v="356738"/>
    <n v="8379"/>
    <d v="2021-02-19T03:01:30"/>
    <x v="249"/>
    <n v="0"/>
  </r>
  <r>
    <n v="356741"/>
    <n v="9547"/>
    <d v="2021-02-19T03:13:47"/>
    <x v="283"/>
    <n v="1200"/>
  </r>
  <r>
    <n v="356742"/>
    <n v="1814"/>
    <d v="2021-02-19T03:13:59"/>
    <x v="220"/>
    <n v="1200"/>
  </r>
  <r>
    <n v="356744"/>
    <n v="8600"/>
    <d v="2021-02-19T03:19:21"/>
    <x v="19"/>
    <n v="1200"/>
  </r>
  <r>
    <n v="356749"/>
    <n v="3390"/>
    <d v="2021-02-19T03:20:49"/>
    <x v="277"/>
    <n v="1200"/>
  </r>
  <r>
    <n v="356754"/>
    <n v="8718"/>
    <d v="2021-02-19T03:23:18"/>
    <x v="213"/>
    <n v="1200"/>
  </r>
  <r>
    <n v="356757"/>
    <n v="11733"/>
    <d v="2021-02-19T03:31:58"/>
    <x v="164"/>
    <n v="1200"/>
  </r>
  <r>
    <n v="356764"/>
    <n v="9243"/>
    <d v="2021-02-19T03:45:26"/>
    <x v="6"/>
    <n v="1200"/>
  </r>
  <r>
    <n v="356770"/>
    <n v="1335"/>
    <d v="2021-02-19T03:47:59"/>
    <x v="290"/>
    <n v="960"/>
  </r>
  <r>
    <n v="356772"/>
    <n v="6713"/>
    <d v="2021-02-19T03:57:43"/>
    <x v="186"/>
    <n v="1200"/>
  </r>
  <r>
    <n v="356774"/>
    <n v="9054"/>
    <d v="2021-02-19T03:58:23"/>
    <x v="197"/>
    <n v="1200"/>
  </r>
  <r>
    <n v="356779"/>
    <n v="1173"/>
    <d v="2021-02-19T04:01:09"/>
    <x v="222"/>
    <n v="1200"/>
  </r>
  <r>
    <n v="356785"/>
    <n v="3187"/>
    <d v="2021-02-19T04:03:36"/>
    <x v="104"/>
    <n v="1200"/>
  </r>
  <r>
    <n v="356791"/>
    <n v="980"/>
    <d v="2021-02-19T04:04:26"/>
    <x v="185"/>
    <n v="1200"/>
  </r>
  <r>
    <n v="356793"/>
    <n v="3495"/>
    <d v="2021-02-19T04:10:37"/>
    <x v="165"/>
    <n v="1200"/>
  </r>
  <r>
    <n v="356794"/>
    <n v="5161"/>
    <d v="2021-02-19T04:38:13"/>
    <x v="187"/>
    <n v="0"/>
  </r>
  <r>
    <n v="356798"/>
    <n v="2913"/>
    <d v="2021-02-19T04:41:53"/>
    <x v="255"/>
    <n v="960"/>
  </r>
  <r>
    <n v="356802"/>
    <n v="5370"/>
    <d v="2021-02-19T04:51:53"/>
    <x v="54"/>
    <n v="1200"/>
  </r>
  <r>
    <n v="356808"/>
    <n v="2607"/>
    <d v="2021-02-19T05:02:34"/>
    <x v="137"/>
    <n v="1200"/>
  </r>
  <r>
    <n v="356813"/>
    <n v="1338"/>
    <d v="2021-02-19T05:03:26"/>
    <x v="274"/>
    <n v="1200"/>
  </r>
  <r>
    <n v="356814"/>
    <n v="5773"/>
    <d v="2021-02-19T05:07:19"/>
    <x v="138"/>
    <n v="960"/>
  </r>
  <r>
    <n v="356816"/>
    <n v="5286"/>
    <d v="2021-02-19T05:19:16"/>
    <x v="205"/>
    <n v="1200"/>
  </r>
  <r>
    <n v="356818"/>
    <n v="11303"/>
    <d v="2021-02-19T05:20:35"/>
    <x v="236"/>
    <n v="1200"/>
  </r>
  <r>
    <n v="356819"/>
    <n v="12147"/>
    <d v="2021-02-19T05:26:32"/>
    <x v="288"/>
    <n v="1200"/>
  </r>
  <r>
    <n v="356820"/>
    <n v="510"/>
    <d v="2021-02-19T05:32:38"/>
    <x v="92"/>
    <n v="0"/>
  </r>
  <r>
    <n v="356825"/>
    <n v="3290"/>
    <d v="2021-02-19T05:35:43"/>
    <x v="108"/>
    <n v="1200"/>
  </r>
  <r>
    <n v="356828"/>
    <n v="12734"/>
    <d v="2021-02-19T05:41:41"/>
    <x v="95"/>
    <n v="960"/>
  </r>
  <r>
    <n v="356829"/>
    <n v="8845"/>
    <d v="2021-02-19T05:44:18"/>
    <x v="80"/>
    <n v="1200"/>
  </r>
  <r>
    <n v="356832"/>
    <n v="591"/>
    <d v="2021-02-19T05:50:19"/>
    <x v="65"/>
    <n v="960"/>
  </r>
  <r>
    <n v="356834"/>
    <n v="7508"/>
    <d v="2021-02-19T05:54:39"/>
    <x v="275"/>
    <n v="0"/>
  </r>
  <r>
    <n v="356836"/>
    <n v="8291"/>
    <d v="2021-02-19T06:02:08"/>
    <x v="76"/>
    <n v="1200"/>
  </r>
  <r>
    <n v="356840"/>
    <n v="1825"/>
    <d v="2021-02-19T06:04:38"/>
    <x v="172"/>
    <n v="1200"/>
  </r>
  <r>
    <n v="356845"/>
    <n v="9184"/>
    <d v="2021-02-19T06:12:05"/>
    <x v="166"/>
    <n v="1200"/>
  </r>
  <r>
    <n v="356852"/>
    <n v="13332"/>
    <d v="2021-02-19T06:13:40"/>
    <x v="186"/>
    <n v="1200"/>
  </r>
  <r>
    <n v="356853"/>
    <n v="13471"/>
    <d v="2021-02-19T06:23:29"/>
    <x v="215"/>
    <n v="960"/>
  </r>
  <r>
    <n v="356857"/>
    <n v="6138"/>
    <d v="2021-02-19T06:26:16"/>
    <x v="94"/>
    <n v="1200"/>
  </r>
  <r>
    <n v="356864"/>
    <n v="1695"/>
    <d v="2021-02-19T06:26:27"/>
    <x v="175"/>
    <n v="960"/>
  </r>
  <r>
    <n v="356867"/>
    <n v="1707"/>
    <d v="2021-02-19T06:27:59"/>
    <x v="219"/>
    <n v="1200"/>
  </r>
  <r>
    <n v="356870"/>
    <n v="2691"/>
    <d v="2021-02-19T06:28:27"/>
    <x v="229"/>
    <n v="1200"/>
  </r>
  <r>
    <n v="356877"/>
    <n v="3901"/>
    <d v="2021-02-19T06:30:15"/>
    <x v="220"/>
    <n v="1200"/>
  </r>
  <r>
    <n v="356881"/>
    <n v="8808"/>
    <d v="2021-02-19T06:32:12"/>
    <x v="183"/>
    <n v="1200"/>
  </r>
  <r>
    <n v="356887"/>
    <n v="11000"/>
    <d v="2021-02-19T06:33:01"/>
    <x v="240"/>
    <n v="1200"/>
  </r>
  <r>
    <n v="356888"/>
    <n v="12787"/>
    <d v="2021-02-19T06:35:08"/>
    <x v="223"/>
    <n v="1200"/>
  </r>
  <r>
    <n v="356893"/>
    <n v="7246"/>
    <d v="2021-02-19T06:52:03"/>
    <x v="201"/>
    <n v="1200"/>
  </r>
  <r>
    <n v="356899"/>
    <n v="2002"/>
    <d v="2021-02-19T06:52:53"/>
    <x v="19"/>
    <n v="1200"/>
  </r>
  <r>
    <n v="356902"/>
    <n v="8666"/>
    <d v="2021-02-19T06:53:17"/>
    <x v="157"/>
    <n v="1200"/>
  </r>
  <r>
    <n v="356908"/>
    <n v="4819"/>
    <d v="2021-02-19T06:53:25"/>
    <x v="112"/>
    <n v="1200"/>
  </r>
  <r>
    <n v="356914"/>
    <n v="5421"/>
    <d v="2021-02-19T06:54:54"/>
    <x v="272"/>
    <n v="1200"/>
  </r>
  <r>
    <n v="356917"/>
    <n v="13719"/>
    <d v="2021-02-19T06:57:21"/>
    <x v="281"/>
    <n v="1200"/>
  </r>
  <r>
    <n v="356920"/>
    <n v="13108"/>
    <d v="2021-02-19T06:58:26"/>
    <x v="266"/>
    <n v="1200"/>
  </r>
  <r>
    <n v="356926"/>
    <n v="10860"/>
    <d v="2021-02-19T07:01:06"/>
    <x v="287"/>
    <n v="1200"/>
  </r>
  <r>
    <n v="356932"/>
    <n v="6608"/>
    <d v="2021-02-19T07:05:24"/>
    <x v="122"/>
    <n v="1200"/>
  </r>
  <r>
    <n v="356933"/>
    <n v="5140"/>
    <d v="2021-02-19T07:10:09"/>
    <x v="220"/>
    <n v="1200"/>
  </r>
  <r>
    <n v="356935"/>
    <n v="1423"/>
    <d v="2021-02-19T07:10:46"/>
    <x v="267"/>
    <n v="1200"/>
  </r>
  <r>
    <n v="356936"/>
    <n v="7281"/>
    <d v="2021-02-19T07:17:25"/>
    <x v="152"/>
    <n v="1200"/>
  </r>
  <r>
    <n v="356939"/>
    <n v="11028"/>
    <d v="2021-02-19T07:22:03"/>
    <x v="8"/>
    <n v="1200"/>
  </r>
  <r>
    <n v="356945"/>
    <n v="255"/>
    <d v="2021-02-19T07:26:20"/>
    <x v="203"/>
    <n v="1200"/>
  </r>
  <r>
    <n v="356947"/>
    <n v="1741"/>
    <d v="2021-02-19T07:31:00"/>
    <x v="112"/>
    <n v="1200"/>
  </r>
  <r>
    <n v="356952"/>
    <n v="5286"/>
    <d v="2021-02-19T07:34:25"/>
    <x v="139"/>
    <n v="1200"/>
  </r>
  <r>
    <n v="356957"/>
    <n v="582"/>
    <d v="2021-02-19T07:43:20"/>
    <x v="14"/>
    <n v="1200"/>
  </r>
  <r>
    <n v="356959"/>
    <n v="10055"/>
    <d v="2021-02-19T07:43:22"/>
    <x v="167"/>
    <n v="1200"/>
  </r>
  <r>
    <n v="356961"/>
    <n v="11284"/>
    <d v="2021-02-19T07:47:04"/>
    <x v="104"/>
    <n v="960"/>
  </r>
  <r>
    <n v="356967"/>
    <n v="11726"/>
    <d v="2021-02-19T07:48:28"/>
    <x v="224"/>
    <n v="1200"/>
  </r>
  <r>
    <n v="356971"/>
    <n v="1823"/>
    <d v="2021-02-19T07:49:14"/>
    <x v="247"/>
    <n v="1200"/>
  </r>
  <r>
    <n v="356976"/>
    <n v="10849"/>
    <d v="2021-02-19T07:51:13"/>
    <x v="279"/>
    <n v="0"/>
  </r>
  <r>
    <n v="356981"/>
    <n v="2086"/>
    <d v="2021-02-19T07:51:39"/>
    <x v="158"/>
    <n v="1200"/>
  </r>
  <r>
    <n v="356983"/>
    <n v="1342"/>
    <d v="2021-02-19T08:01:35"/>
    <x v="244"/>
    <n v="1200"/>
  </r>
  <r>
    <n v="356988"/>
    <n v="10156"/>
    <d v="2021-02-19T08:03:37"/>
    <x v="194"/>
    <n v="1200"/>
  </r>
  <r>
    <n v="356992"/>
    <n v="433"/>
    <d v="2021-02-19T08:04:32"/>
    <x v="92"/>
    <n v="1200"/>
  </r>
  <r>
    <n v="356996"/>
    <n v="4358"/>
    <d v="2021-02-19T08:07:29"/>
    <x v="52"/>
    <n v="1200"/>
  </r>
  <r>
    <n v="356998"/>
    <n v="8833"/>
    <d v="2021-02-19T08:10:39"/>
    <x v="131"/>
    <n v="1200"/>
  </r>
  <r>
    <n v="357000"/>
    <n v="13468"/>
    <d v="2021-02-19T08:20:42"/>
    <x v="62"/>
    <n v="1200"/>
  </r>
  <r>
    <n v="357007"/>
    <n v="8840"/>
    <d v="2021-02-19T08:21:48"/>
    <x v="20"/>
    <n v="1200"/>
  </r>
  <r>
    <n v="357009"/>
    <n v="4257"/>
    <d v="2021-02-19T08:28:26"/>
    <x v="65"/>
    <n v="1200"/>
  </r>
  <r>
    <n v="357011"/>
    <n v="9972"/>
    <d v="2021-02-19T08:29:08"/>
    <x v="281"/>
    <n v="1200"/>
  </r>
  <r>
    <n v="357022"/>
    <n v="4857"/>
    <d v="2021-02-19T08:34:22"/>
    <x v="131"/>
    <n v="1200"/>
  </r>
  <r>
    <n v="357029"/>
    <n v="5651"/>
    <d v="2021-02-19T08:34:38"/>
    <x v="183"/>
    <n v="1200"/>
  </r>
  <r>
    <n v="357035"/>
    <n v="6087"/>
    <d v="2021-02-19T08:37:12"/>
    <x v="176"/>
    <n v="1200"/>
  </r>
  <r>
    <n v="357041"/>
    <n v="10282"/>
    <d v="2021-02-19T08:47:22"/>
    <x v="289"/>
    <n v="1200"/>
  </r>
  <r>
    <n v="357047"/>
    <n v="5461"/>
    <d v="2021-02-19T08:53:40"/>
    <x v="179"/>
    <n v="1200"/>
  </r>
  <r>
    <n v="357050"/>
    <n v="828"/>
    <d v="2021-02-19T08:54:54"/>
    <x v="156"/>
    <n v="1200"/>
  </r>
  <r>
    <n v="357055"/>
    <n v="2003"/>
    <d v="2021-02-19T08:56:34"/>
    <x v="257"/>
    <n v="1200"/>
  </r>
  <r>
    <n v="357057"/>
    <n v="8838"/>
    <d v="2021-02-19T09:06:12"/>
    <x v="90"/>
    <n v="1200"/>
  </r>
  <r>
    <n v="357064"/>
    <n v="5170"/>
    <d v="2021-02-19T09:06:37"/>
    <x v="61"/>
    <n v="1200"/>
  </r>
  <r>
    <n v="357065"/>
    <n v="6930"/>
    <d v="2021-02-19T09:07:12"/>
    <x v="147"/>
    <n v="1200"/>
  </r>
  <r>
    <n v="357069"/>
    <n v="988"/>
    <d v="2021-02-19T09:09:08"/>
    <x v="220"/>
    <n v="1200"/>
  </r>
  <r>
    <n v="357071"/>
    <n v="9558"/>
    <d v="2021-02-19T09:17:49"/>
    <x v="1"/>
    <n v="960"/>
  </r>
  <r>
    <n v="357078"/>
    <n v="10471"/>
    <d v="2021-02-19T09:20:47"/>
    <x v="232"/>
    <n v="1200"/>
  </r>
  <r>
    <n v="357079"/>
    <n v="9720"/>
    <d v="2021-02-19T09:22:40"/>
    <x v="217"/>
    <n v="960"/>
  </r>
  <r>
    <n v="357083"/>
    <n v="9797"/>
    <d v="2021-02-19T09:24:14"/>
    <x v="203"/>
    <n v="1200"/>
  </r>
  <r>
    <n v="357084"/>
    <n v="1623"/>
    <d v="2021-02-19T09:35:04"/>
    <x v="238"/>
    <n v="1200"/>
  </r>
  <r>
    <n v="357088"/>
    <n v="7230"/>
    <d v="2021-02-19T09:35:06"/>
    <x v="117"/>
    <n v="1200"/>
  </r>
  <r>
    <n v="357092"/>
    <n v="2959"/>
    <d v="2021-02-19T09:47:01"/>
    <x v="87"/>
    <n v="1200"/>
  </r>
  <r>
    <n v="357096"/>
    <n v="12935"/>
    <d v="2021-02-19T09:49:32"/>
    <x v="277"/>
    <n v="1200"/>
  </r>
  <r>
    <n v="357101"/>
    <n v="13680"/>
    <d v="2021-02-19T09:52:51"/>
    <x v="127"/>
    <n v="1200"/>
  </r>
  <r>
    <n v="357102"/>
    <n v="6236"/>
    <d v="2021-02-19T09:55:16"/>
    <x v="194"/>
    <n v="1200"/>
  </r>
  <r>
    <n v="357107"/>
    <n v="5880"/>
    <d v="2021-02-19T09:57:48"/>
    <x v="229"/>
    <n v="1200"/>
  </r>
  <r>
    <n v="357112"/>
    <n v="6583"/>
    <d v="2021-02-19T09:59:08"/>
    <x v="232"/>
    <n v="960"/>
  </r>
  <r>
    <n v="357115"/>
    <n v="2582"/>
    <d v="2021-02-19T09:59:24"/>
    <x v="264"/>
    <n v="1200"/>
  </r>
  <r>
    <n v="357116"/>
    <n v="5769"/>
    <d v="2021-02-19T10:00:40"/>
    <x v="5"/>
    <n v="1200"/>
  </r>
  <r>
    <n v="357118"/>
    <n v="10669"/>
    <d v="2021-02-19T10:02:49"/>
    <x v="229"/>
    <n v="1200"/>
  </r>
  <r>
    <n v="357125"/>
    <n v="13209"/>
    <d v="2021-02-19T10:03:22"/>
    <x v="252"/>
    <n v="1200"/>
  </r>
  <r>
    <n v="357128"/>
    <n v="3425"/>
    <d v="2021-02-19T10:11:34"/>
    <x v="260"/>
    <n v="0"/>
  </r>
  <r>
    <n v="357132"/>
    <n v="12038"/>
    <d v="2021-02-19T10:21:49"/>
    <x v="86"/>
    <n v="1200"/>
  </r>
  <r>
    <n v="357144"/>
    <n v="7406"/>
    <d v="2021-02-19T10:30:40"/>
    <x v="202"/>
    <n v="1200"/>
  </r>
  <r>
    <n v="357148"/>
    <n v="10055"/>
    <d v="2021-02-19T10:41:32"/>
    <x v="200"/>
    <n v="960"/>
  </r>
  <r>
    <n v="357150"/>
    <n v="12345"/>
    <d v="2021-02-19T10:43:26"/>
    <x v="117"/>
    <n v="1200"/>
  </r>
  <r>
    <n v="357154"/>
    <n v="9749"/>
    <d v="2021-02-19T10:48:25"/>
    <x v="260"/>
    <n v="1200"/>
  </r>
  <r>
    <n v="357157"/>
    <n v="10368"/>
    <d v="2021-02-19T10:50:57"/>
    <x v="84"/>
    <n v="1200"/>
  </r>
  <r>
    <n v="357163"/>
    <n v="13465"/>
    <d v="2021-02-19T11:04:01"/>
    <x v="168"/>
    <n v="1200"/>
  </r>
  <r>
    <n v="357169"/>
    <n v="12443"/>
    <d v="2021-02-19T11:14:52"/>
    <x v="59"/>
    <n v="1200"/>
  </r>
  <r>
    <n v="357176"/>
    <n v="3266"/>
    <d v="2021-02-19T11:17:04"/>
    <x v="271"/>
    <n v="1200"/>
  </r>
  <r>
    <n v="357179"/>
    <n v="1741"/>
    <d v="2021-02-19T11:17:38"/>
    <x v="243"/>
    <n v="1200"/>
  </r>
  <r>
    <n v="357185"/>
    <n v="6790"/>
    <d v="2021-02-19T11:18:44"/>
    <x v="252"/>
    <n v="1200"/>
  </r>
  <r>
    <n v="357193"/>
    <n v="1080"/>
    <d v="2021-02-19T11:20:56"/>
    <x v="181"/>
    <n v="1200"/>
  </r>
  <r>
    <n v="357197"/>
    <n v="13582"/>
    <d v="2021-02-19T11:24:29"/>
    <x v="216"/>
    <n v="1200"/>
  </r>
  <r>
    <n v="357202"/>
    <n v="9558"/>
    <d v="2021-02-19T11:31:22"/>
    <x v="18"/>
    <n v="1200"/>
  </r>
  <r>
    <n v="357208"/>
    <n v="3565"/>
    <d v="2021-02-19T12:00:42"/>
    <x v="200"/>
    <n v="1200"/>
  </r>
  <r>
    <n v="357209"/>
    <n v="13295"/>
    <d v="2021-02-19T12:01:44"/>
    <x v="15"/>
    <n v="1200"/>
  </r>
  <r>
    <n v="357210"/>
    <n v="13927"/>
    <d v="2021-02-19T12:12:20"/>
    <x v="164"/>
    <n v="960"/>
  </r>
  <r>
    <n v="357214"/>
    <n v="4765"/>
    <d v="2021-02-19T12:18:46"/>
    <x v="267"/>
    <n v="1200"/>
  </r>
  <r>
    <n v="357221"/>
    <n v="9240"/>
    <d v="2021-02-19T12:25:59"/>
    <x v="130"/>
    <n v="960"/>
  </r>
  <r>
    <n v="357226"/>
    <n v="10739"/>
    <d v="2021-02-19T12:26:44"/>
    <x v="197"/>
    <n v="960"/>
  </r>
  <r>
    <n v="357228"/>
    <n v="8225"/>
    <d v="2021-02-19T12:27:21"/>
    <x v="239"/>
    <n v="1200"/>
  </r>
  <r>
    <n v="357233"/>
    <n v="6025"/>
    <d v="2021-02-19T12:31:29"/>
    <x v="184"/>
    <n v="1200"/>
  </r>
  <r>
    <n v="357234"/>
    <n v="11721"/>
    <d v="2021-02-19T12:38:32"/>
    <x v="205"/>
    <n v="1200"/>
  </r>
  <r>
    <n v="357238"/>
    <n v="5720"/>
    <d v="2021-02-19T12:40:24"/>
    <x v="21"/>
    <n v="1200"/>
  </r>
  <r>
    <n v="357240"/>
    <n v="13743"/>
    <d v="2021-02-19T12:42:52"/>
    <x v="71"/>
    <n v="1200"/>
  </r>
  <r>
    <n v="357247"/>
    <n v="13298"/>
    <d v="2021-02-19T12:43:33"/>
    <x v="232"/>
    <n v="1200"/>
  </r>
  <r>
    <n v="357250"/>
    <n v="11339"/>
    <d v="2021-02-19T12:45:42"/>
    <x v="6"/>
    <n v="1200"/>
  </r>
  <r>
    <n v="357255"/>
    <n v="8225"/>
    <d v="2021-02-19T12:51:49"/>
    <x v="160"/>
    <n v="1200"/>
  </r>
  <r>
    <n v="357260"/>
    <n v="1718"/>
    <d v="2021-02-19T12:54:59"/>
    <x v="15"/>
    <n v="1200"/>
  </r>
  <r>
    <n v="357266"/>
    <n v="10815"/>
    <d v="2021-02-19T13:01:21"/>
    <x v="233"/>
    <n v="1200"/>
  </r>
  <r>
    <n v="357273"/>
    <n v="208"/>
    <d v="2021-02-19T13:05:48"/>
    <x v="264"/>
    <n v="1200"/>
  </r>
  <r>
    <n v="357276"/>
    <n v="11970"/>
    <d v="2021-02-19T13:10:14"/>
    <x v="21"/>
    <n v="1200"/>
  </r>
  <r>
    <n v="357277"/>
    <n v="13789"/>
    <d v="2021-02-19T13:14:45"/>
    <x v="232"/>
    <n v="1200"/>
  </r>
  <r>
    <n v="357284"/>
    <n v="4660"/>
    <d v="2021-02-19T13:19:23"/>
    <x v="294"/>
    <n v="1200"/>
  </r>
  <r>
    <n v="357288"/>
    <n v="12837"/>
    <d v="2021-02-19T13:24:25"/>
    <x v="37"/>
    <n v="1200"/>
  </r>
  <r>
    <n v="357292"/>
    <n v="10683"/>
    <d v="2021-02-19T13:29:47"/>
    <x v="253"/>
    <n v="1200"/>
  </r>
  <r>
    <n v="357296"/>
    <n v="10368"/>
    <d v="2021-02-19T13:33:32"/>
    <x v="270"/>
    <n v="1200"/>
  </r>
  <r>
    <n v="357297"/>
    <n v="10690"/>
    <d v="2021-02-19T13:34:33"/>
    <x v="126"/>
    <n v="1200"/>
  </r>
  <r>
    <n v="357300"/>
    <n v="238"/>
    <d v="2021-02-19T13:34:46"/>
    <x v="233"/>
    <n v="1200"/>
  </r>
  <r>
    <n v="357303"/>
    <n v="6758"/>
    <d v="2021-02-19T13:34:48"/>
    <x v="131"/>
    <n v="1200"/>
  </r>
  <r>
    <n v="357307"/>
    <n v="3976"/>
    <d v="2021-02-19T13:39:08"/>
    <x v="294"/>
    <n v="1200"/>
  </r>
  <r>
    <n v="357312"/>
    <n v="13242"/>
    <d v="2021-02-19T13:42:05"/>
    <x v="162"/>
    <n v="0"/>
  </r>
  <r>
    <n v="357317"/>
    <n v="13411"/>
    <d v="2021-02-19T13:44:17"/>
    <x v="243"/>
    <n v="1200"/>
  </r>
  <r>
    <n v="357322"/>
    <n v="2312"/>
    <d v="2021-02-19T13:49:26"/>
    <x v="236"/>
    <n v="1200"/>
  </r>
  <r>
    <n v="357325"/>
    <n v="7983"/>
    <d v="2021-02-19T13:51:27"/>
    <x v="212"/>
    <n v="1200"/>
  </r>
  <r>
    <n v="357328"/>
    <n v="818"/>
    <d v="2021-02-19T13:53:18"/>
    <x v="211"/>
    <n v="0"/>
  </r>
  <r>
    <n v="357337"/>
    <n v="6167"/>
    <d v="2021-02-19T13:55:16"/>
    <x v="202"/>
    <n v="1200"/>
  </r>
  <r>
    <n v="357344"/>
    <n v="10507"/>
    <d v="2021-02-19T13:56:55"/>
    <x v="284"/>
    <n v="1200"/>
  </r>
  <r>
    <n v="357347"/>
    <n v="6669"/>
    <d v="2021-02-19T14:00:37"/>
    <x v="87"/>
    <n v="1200"/>
  </r>
  <r>
    <n v="357349"/>
    <n v="1431"/>
    <d v="2021-02-19T14:06:47"/>
    <x v="81"/>
    <n v="1200"/>
  </r>
  <r>
    <n v="357354"/>
    <n v="11908"/>
    <d v="2021-02-19T14:09:05"/>
    <x v="143"/>
    <n v="1200"/>
  </r>
  <r>
    <n v="357357"/>
    <n v="7534"/>
    <d v="2021-02-19T14:18:28"/>
    <x v="4"/>
    <n v="0"/>
  </r>
  <r>
    <n v="357358"/>
    <n v="7289"/>
    <d v="2021-02-19T14:21:14"/>
    <x v="294"/>
    <n v="960"/>
  </r>
  <r>
    <n v="357360"/>
    <n v="6356"/>
    <d v="2021-02-19T14:21:58"/>
    <x v="267"/>
    <n v="1200"/>
  </r>
  <r>
    <n v="357366"/>
    <n v="4522"/>
    <d v="2021-02-19T14:30:18"/>
    <x v="241"/>
    <n v="1200"/>
  </r>
  <r>
    <n v="357371"/>
    <n v="11872"/>
    <d v="2021-02-19T14:39:17"/>
    <x v="4"/>
    <n v="1200"/>
  </r>
  <r>
    <n v="357372"/>
    <n v="13582"/>
    <d v="2021-02-19T14:52:14"/>
    <x v="172"/>
    <n v="1200"/>
  </r>
  <r>
    <n v="357373"/>
    <n v="8679"/>
    <d v="2021-02-19T14:53:27"/>
    <x v="155"/>
    <n v="1200"/>
  </r>
  <r>
    <n v="357378"/>
    <n v="13499"/>
    <d v="2021-02-19T14:53:47"/>
    <x v="170"/>
    <n v="1200"/>
  </r>
  <r>
    <n v="357379"/>
    <n v="10096"/>
    <d v="2021-02-19T15:09:58"/>
    <x v="78"/>
    <n v="1200"/>
  </r>
  <r>
    <n v="357382"/>
    <n v="10513"/>
    <d v="2021-02-19T15:12:54"/>
    <x v="69"/>
    <n v="1200"/>
  </r>
  <r>
    <n v="357386"/>
    <n v="1365"/>
    <d v="2021-02-19T15:16:04"/>
    <x v="204"/>
    <n v="1200"/>
  </r>
  <r>
    <n v="357390"/>
    <n v="986"/>
    <d v="2021-02-19T15:18:45"/>
    <x v="94"/>
    <n v="1200"/>
  </r>
  <r>
    <n v="357393"/>
    <n v="6842"/>
    <d v="2021-02-19T15:20:23"/>
    <x v="289"/>
    <n v="1200"/>
  </r>
  <r>
    <n v="357399"/>
    <n v="6779"/>
    <d v="2021-02-19T15:24:27"/>
    <x v="151"/>
    <n v="1200"/>
  </r>
  <r>
    <n v="357401"/>
    <n v="8233"/>
    <d v="2021-02-19T15:28:19"/>
    <x v="191"/>
    <n v="1200"/>
  </r>
  <r>
    <n v="357405"/>
    <n v="207"/>
    <d v="2021-02-19T15:30:16"/>
    <x v="86"/>
    <n v="1200"/>
  </r>
  <r>
    <n v="357407"/>
    <n v="12172"/>
    <d v="2021-02-19T15:31:52"/>
    <x v="117"/>
    <n v="1200"/>
  </r>
  <r>
    <n v="357413"/>
    <n v="5519"/>
    <d v="2021-02-19T15:32:57"/>
    <x v="95"/>
    <n v="1200"/>
  </r>
  <r>
    <n v="357419"/>
    <n v="4092"/>
    <d v="2021-02-19T15:35:56"/>
    <x v="284"/>
    <n v="1200"/>
  </r>
  <r>
    <n v="357420"/>
    <n v="10786"/>
    <d v="2021-02-19T15:43:44"/>
    <x v="74"/>
    <n v="1200"/>
  </r>
  <r>
    <n v="357423"/>
    <n v="13940"/>
    <d v="2021-02-19T15:46:33"/>
    <x v="102"/>
    <n v="1200"/>
  </r>
  <r>
    <n v="357424"/>
    <n v="1491"/>
    <d v="2021-02-19T16:00:39"/>
    <x v="223"/>
    <n v="1200"/>
  </r>
  <r>
    <n v="357427"/>
    <n v="11365"/>
    <d v="2021-02-19T16:03:53"/>
    <x v="134"/>
    <n v="1200"/>
  </r>
  <r>
    <n v="357433"/>
    <n v="1568"/>
    <d v="2021-02-19T16:11:09"/>
    <x v="98"/>
    <n v="960"/>
  </r>
  <r>
    <n v="357436"/>
    <n v="5064"/>
    <d v="2021-02-19T16:17:07"/>
    <x v="246"/>
    <n v="960"/>
  </r>
  <r>
    <n v="357437"/>
    <n v="9596"/>
    <d v="2021-02-19T16:20:43"/>
    <x v="166"/>
    <n v="1200"/>
  </r>
  <r>
    <n v="357440"/>
    <n v="5601"/>
    <d v="2021-02-19T16:25:56"/>
    <x v="232"/>
    <n v="1200"/>
  </r>
  <r>
    <n v="357444"/>
    <n v="4851"/>
    <d v="2021-02-19T16:27:52"/>
    <x v="231"/>
    <n v="1200"/>
  </r>
  <r>
    <n v="357449"/>
    <n v="9760"/>
    <d v="2021-02-19T16:38:11"/>
    <x v="148"/>
    <n v="1200"/>
  </r>
  <r>
    <n v="357455"/>
    <n v="168"/>
    <d v="2021-02-19T16:39:20"/>
    <x v="118"/>
    <n v="1200"/>
  </r>
  <r>
    <n v="357462"/>
    <n v="6669"/>
    <d v="2021-02-19T16:43:47"/>
    <x v="81"/>
    <n v="1200"/>
  </r>
  <r>
    <n v="357464"/>
    <n v="1313"/>
    <d v="2021-02-19T16:44:29"/>
    <x v="230"/>
    <n v="0"/>
  </r>
  <r>
    <n v="357469"/>
    <n v="4964"/>
    <d v="2021-02-19T16:44:47"/>
    <x v="263"/>
    <n v="1200"/>
  </r>
  <r>
    <n v="357475"/>
    <n v="4993"/>
    <d v="2021-02-19T16:49:24"/>
    <x v="287"/>
    <n v="1200"/>
  </r>
  <r>
    <n v="357480"/>
    <n v="10705"/>
    <d v="2021-02-19T16:59:11"/>
    <x v="134"/>
    <n v="0"/>
  </r>
  <r>
    <n v="357481"/>
    <n v="11240"/>
    <d v="2021-02-19T17:02:31"/>
    <x v="236"/>
    <n v="960"/>
  </r>
  <r>
    <n v="357482"/>
    <n v="6877"/>
    <d v="2021-02-19T17:03:16"/>
    <x v="44"/>
    <n v="960"/>
  </r>
  <r>
    <n v="357485"/>
    <n v="12173"/>
    <d v="2021-02-19T17:03:26"/>
    <x v="169"/>
    <n v="0"/>
  </r>
  <r>
    <n v="357492"/>
    <n v="944"/>
    <d v="2021-02-19T17:16:26"/>
    <x v="261"/>
    <n v="1200"/>
  </r>
  <r>
    <n v="357496"/>
    <n v="5300"/>
    <d v="2021-02-19T17:16:58"/>
    <x v="240"/>
    <n v="1200"/>
  </r>
  <r>
    <n v="357497"/>
    <n v="1201"/>
    <d v="2021-02-19T17:17:20"/>
    <x v="267"/>
    <n v="1200"/>
  </r>
  <r>
    <n v="357500"/>
    <n v="11345"/>
    <d v="2021-02-19T17:27:20"/>
    <x v="33"/>
    <n v="1200"/>
  </r>
  <r>
    <n v="357503"/>
    <n v="5789"/>
    <d v="2021-02-19T17:29:05"/>
    <x v="25"/>
    <n v="1200"/>
  </r>
  <r>
    <n v="357506"/>
    <n v="6452"/>
    <d v="2021-02-19T17:30:53"/>
    <x v="81"/>
    <n v="1200"/>
  </r>
  <r>
    <n v="357508"/>
    <n v="7609"/>
    <d v="2021-02-19T17:31:27"/>
    <x v="294"/>
    <n v="1200"/>
  </r>
  <r>
    <n v="357509"/>
    <n v="2379"/>
    <d v="2021-02-19T17:33:16"/>
    <x v="159"/>
    <n v="1200"/>
  </r>
  <r>
    <n v="357516"/>
    <n v="5177"/>
    <d v="2021-02-19T17:47:09"/>
    <x v="104"/>
    <n v="1200"/>
  </r>
  <r>
    <n v="357520"/>
    <n v="9893"/>
    <d v="2021-02-19T17:52:36"/>
    <x v="201"/>
    <n v="1200"/>
  </r>
  <r>
    <n v="357523"/>
    <n v="9059"/>
    <d v="2021-02-19T17:55:49"/>
    <x v="22"/>
    <n v="1200"/>
  </r>
  <r>
    <n v="357525"/>
    <n v="5730"/>
    <d v="2021-02-19T17:57:44"/>
    <x v="162"/>
    <n v="1200"/>
  </r>
  <r>
    <n v="357527"/>
    <n v="1915"/>
    <d v="2021-02-19T17:58:42"/>
    <x v="87"/>
    <n v="1200"/>
  </r>
  <r>
    <n v="357528"/>
    <n v="1338"/>
    <d v="2021-02-19T18:00:18"/>
    <x v="80"/>
    <n v="1200"/>
  </r>
  <r>
    <n v="357533"/>
    <n v="5354"/>
    <d v="2021-02-19T18:03:24"/>
    <x v="133"/>
    <n v="1200"/>
  </r>
  <r>
    <n v="357537"/>
    <n v="4531"/>
    <d v="2021-02-19T18:07:34"/>
    <x v="8"/>
    <n v="1200"/>
  </r>
  <r>
    <n v="357542"/>
    <n v="12058"/>
    <d v="2021-02-19T18:08:41"/>
    <x v="146"/>
    <n v="1200"/>
  </r>
  <r>
    <n v="357547"/>
    <n v="3951"/>
    <d v="2021-02-19T18:09:27"/>
    <x v="243"/>
    <n v="1200"/>
  </r>
  <r>
    <n v="357554"/>
    <n v="13118"/>
    <d v="2021-02-19T18:12:49"/>
    <x v="178"/>
    <n v="1200"/>
  </r>
  <r>
    <n v="357555"/>
    <n v="13766"/>
    <d v="2021-02-19T18:14:12"/>
    <x v="243"/>
    <n v="1200"/>
  </r>
  <r>
    <n v="357561"/>
    <n v="13164"/>
    <d v="2021-02-19T18:29:30"/>
    <x v="215"/>
    <n v="1200"/>
  </r>
  <r>
    <n v="357566"/>
    <n v="11954"/>
    <d v="2021-02-19T18:30:21"/>
    <x v="241"/>
    <n v="1200"/>
  </r>
  <r>
    <n v="357569"/>
    <n v="10094"/>
    <d v="2021-02-19T18:35:34"/>
    <x v="107"/>
    <n v="1200"/>
  </r>
  <r>
    <n v="357570"/>
    <n v="6146"/>
    <d v="2021-02-19T18:38:19"/>
    <x v="287"/>
    <n v="1200"/>
  </r>
  <r>
    <n v="357576"/>
    <n v="3990"/>
    <d v="2021-02-19T18:39:00"/>
    <x v="184"/>
    <n v="1200"/>
  </r>
  <r>
    <n v="357580"/>
    <n v="13559"/>
    <d v="2021-02-19T18:43:50"/>
    <x v="52"/>
    <n v="1200"/>
  </r>
  <r>
    <n v="357587"/>
    <n v="3275"/>
    <d v="2021-02-19T18:47:22"/>
    <x v="256"/>
    <n v="0"/>
  </r>
  <r>
    <n v="357595"/>
    <n v="12677"/>
    <d v="2021-02-19T18:56:48"/>
    <x v="251"/>
    <n v="1200"/>
  </r>
  <r>
    <n v="357599"/>
    <n v="6454"/>
    <d v="2021-02-19T18:58:13"/>
    <x v="20"/>
    <n v="1200"/>
  </r>
  <r>
    <n v="357602"/>
    <n v="12345"/>
    <d v="2021-02-19T18:59:12"/>
    <x v="127"/>
    <n v="1200"/>
  </r>
  <r>
    <n v="357608"/>
    <n v="10212"/>
    <d v="2021-02-19T18:59:39"/>
    <x v="86"/>
    <n v="1200"/>
  </r>
  <r>
    <n v="357610"/>
    <n v="12632"/>
    <d v="2021-02-19T19:02:16"/>
    <x v="249"/>
    <n v="1200"/>
  </r>
  <r>
    <n v="357617"/>
    <n v="6620"/>
    <d v="2021-02-19T19:05:15"/>
    <x v="89"/>
    <n v="0"/>
  </r>
  <r>
    <n v="357618"/>
    <n v="8570"/>
    <d v="2021-02-19T19:14:26"/>
    <x v="18"/>
    <n v="1200"/>
  </r>
  <r>
    <n v="357619"/>
    <n v="6497"/>
    <d v="2021-02-19T19:16:08"/>
    <x v="10"/>
    <n v="1200"/>
  </r>
  <r>
    <n v="357626"/>
    <n v="9029"/>
    <d v="2021-02-19T19:22:15"/>
    <x v="58"/>
    <n v="1200"/>
  </r>
  <r>
    <n v="357632"/>
    <n v="6153"/>
    <d v="2021-02-19T19:24:20"/>
    <x v="101"/>
    <n v="1200"/>
  </r>
  <r>
    <n v="357634"/>
    <n v="12710"/>
    <d v="2021-02-19T19:24:58"/>
    <x v="276"/>
    <n v="960"/>
  </r>
  <r>
    <n v="357644"/>
    <n v="6356"/>
    <d v="2021-02-19T19:29:24"/>
    <x v="190"/>
    <n v="1200"/>
  </r>
  <r>
    <n v="357645"/>
    <n v="1795"/>
    <d v="2021-02-19T19:32:18"/>
    <x v="130"/>
    <n v="960"/>
  </r>
  <r>
    <n v="357648"/>
    <n v="11995"/>
    <d v="2021-02-19T19:37:03"/>
    <x v="112"/>
    <n v="1200"/>
  </r>
  <r>
    <n v="357651"/>
    <n v="6791"/>
    <d v="2021-02-19T19:37:55"/>
    <x v="275"/>
    <n v="1200"/>
  </r>
  <r>
    <n v="357658"/>
    <n v="1756"/>
    <d v="2021-02-19T19:38:19"/>
    <x v="69"/>
    <n v="1200"/>
  </r>
  <r>
    <n v="357662"/>
    <n v="2516"/>
    <d v="2021-02-19T19:40:20"/>
    <x v="267"/>
    <n v="1200"/>
  </r>
  <r>
    <n v="357664"/>
    <n v="897"/>
    <d v="2021-02-19T19:41:56"/>
    <x v="76"/>
    <n v="1200"/>
  </r>
  <r>
    <n v="357665"/>
    <n v="13875"/>
    <d v="2021-02-19T19:42:30"/>
    <x v="260"/>
    <n v="1200"/>
  </r>
  <r>
    <n v="357669"/>
    <n v="13051"/>
    <d v="2021-02-19T19:47:21"/>
    <x v="216"/>
    <n v="1200"/>
  </r>
  <r>
    <n v="357670"/>
    <n v="12325"/>
    <d v="2021-02-19T19:47:37"/>
    <x v="150"/>
    <n v="1200"/>
  </r>
  <r>
    <n v="357671"/>
    <n v="6329"/>
    <d v="2021-02-19T19:47:46"/>
    <x v="139"/>
    <n v="1200"/>
  </r>
  <r>
    <n v="357675"/>
    <n v="8697"/>
    <d v="2021-02-19T20:00:33"/>
    <x v="207"/>
    <n v="1200"/>
  </r>
  <r>
    <n v="357681"/>
    <n v="12935"/>
    <d v="2021-02-19T20:03:34"/>
    <x v="215"/>
    <n v="1200"/>
  </r>
  <r>
    <n v="357683"/>
    <n v="4041"/>
    <d v="2021-02-19T20:10:25"/>
    <x v="137"/>
    <n v="1200"/>
  </r>
  <r>
    <n v="357685"/>
    <n v="4539"/>
    <d v="2021-02-19T20:18:41"/>
    <x v="256"/>
    <n v="1200"/>
  </r>
  <r>
    <n v="357692"/>
    <n v="4486"/>
    <d v="2021-02-19T20:22:36"/>
    <x v="248"/>
    <n v="0"/>
  </r>
  <r>
    <n v="357698"/>
    <n v="12533"/>
    <d v="2021-02-19T20:34:13"/>
    <x v="15"/>
    <n v="1200"/>
  </r>
  <r>
    <n v="357704"/>
    <n v="2815"/>
    <d v="2021-02-19T20:38:53"/>
    <x v="147"/>
    <n v="1200"/>
  </r>
  <r>
    <n v="357711"/>
    <n v="10057"/>
    <d v="2021-02-19T20:41:00"/>
    <x v="105"/>
    <n v="1200"/>
  </r>
  <r>
    <n v="357714"/>
    <n v="6535"/>
    <d v="2021-02-19T20:49:01"/>
    <x v="203"/>
    <n v="1200"/>
  </r>
  <r>
    <n v="357717"/>
    <n v="2591"/>
    <d v="2021-02-19T20:58:21"/>
    <x v="105"/>
    <n v="1200"/>
  </r>
  <r>
    <n v="357724"/>
    <n v="5345"/>
    <d v="2021-02-19T20:58:32"/>
    <x v="200"/>
    <n v="1200"/>
  </r>
  <r>
    <n v="357725"/>
    <n v="11727"/>
    <d v="2021-02-19T20:58:50"/>
    <x v="55"/>
    <n v="1200"/>
  </r>
  <r>
    <n v="357731"/>
    <n v="9427"/>
    <d v="2021-02-19T20:59:18"/>
    <x v="291"/>
    <n v="1200"/>
  </r>
  <r>
    <n v="357738"/>
    <n v="5639"/>
    <d v="2021-02-19T21:08:07"/>
    <x v="215"/>
    <n v="1200"/>
  </r>
  <r>
    <n v="357739"/>
    <n v="3054"/>
    <d v="2021-02-19T21:24:35"/>
    <x v="33"/>
    <n v="960"/>
  </r>
  <r>
    <n v="357741"/>
    <n v="7083"/>
    <d v="2021-02-19T21:29:35"/>
    <x v="104"/>
    <n v="1200"/>
  </r>
  <r>
    <n v="357747"/>
    <n v="1695"/>
    <d v="2021-02-19T21:32:32"/>
    <x v="224"/>
    <n v="1200"/>
  </r>
  <r>
    <n v="357749"/>
    <n v="2691"/>
    <d v="2021-02-19T21:37:03"/>
    <x v="267"/>
    <n v="0"/>
  </r>
  <r>
    <n v="357754"/>
    <n v="7975"/>
    <d v="2021-02-19T21:41:20"/>
    <x v="219"/>
    <n v="1200"/>
  </r>
  <r>
    <n v="357756"/>
    <n v="11238"/>
    <d v="2021-02-19T21:42:28"/>
    <x v="229"/>
    <n v="1200"/>
  </r>
  <r>
    <n v="357758"/>
    <n v="1902"/>
    <d v="2021-02-19T21:42:58"/>
    <x v="295"/>
    <n v="1200"/>
  </r>
  <r>
    <n v="357763"/>
    <n v="5880"/>
    <d v="2021-02-19T21:44:37"/>
    <x v="71"/>
    <n v="0"/>
  </r>
  <r>
    <n v="357764"/>
    <n v="12345"/>
    <d v="2021-02-19T21:45:46"/>
    <x v="211"/>
    <n v="1200"/>
  </r>
  <r>
    <n v="357766"/>
    <n v="6573"/>
    <d v="2021-02-19T21:49:03"/>
    <x v="235"/>
    <n v="1200"/>
  </r>
  <r>
    <n v="357769"/>
    <n v="207"/>
    <d v="2021-02-19T21:49:54"/>
    <x v="44"/>
    <n v="1200"/>
  </r>
  <r>
    <n v="357775"/>
    <n v="11727"/>
    <d v="2021-02-19T22:01:51"/>
    <x v="43"/>
    <n v="1200"/>
  </r>
  <r>
    <n v="357782"/>
    <n v="13789"/>
    <d v="2021-02-19T22:06:48"/>
    <x v="219"/>
    <n v="1200"/>
  </r>
  <r>
    <n v="357784"/>
    <n v="6320"/>
    <d v="2021-02-19T22:07:03"/>
    <x v="80"/>
    <n v="1200"/>
  </r>
  <r>
    <n v="357791"/>
    <n v="2003"/>
    <d v="2021-02-19T22:17:26"/>
    <x v="60"/>
    <n v="1200"/>
  </r>
  <r>
    <n v="357796"/>
    <n v="10131"/>
    <d v="2021-02-19T22:18:36"/>
    <x v="180"/>
    <n v="1200"/>
  </r>
  <r>
    <n v="357803"/>
    <n v="13643"/>
    <d v="2021-02-19T22:24:59"/>
    <x v="249"/>
    <n v="1200"/>
  </r>
  <r>
    <n v="357804"/>
    <n v="11908"/>
    <d v="2021-02-19T22:27:09"/>
    <x v="268"/>
    <n v="1200"/>
  </r>
  <r>
    <n v="357805"/>
    <n v="431"/>
    <d v="2021-02-19T22:34:18"/>
    <x v="245"/>
    <n v="1200"/>
  </r>
  <r>
    <n v="357811"/>
    <n v="13240"/>
    <d v="2021-02-19T22:38:24"/>
    <x v="281"/>
    <n v="0"/>
  </r>
  <r>
    <n v="357812"/>
    <n v="710"/>
    <d v="2021-02-19T22:38:49"/>
    <x v="257"/>
    <n v="1200"/>
  </r>
  <r>
    <n v="357818"/>
    <n v="1602"/>
    <d v="2021-02-19T22:41:25"/>
    <x v="41"/>
    <n v="0"/>
  </r>
  <r>
    <n v="357821"/>
    <n v="4660"/>
    <d v="2021-02-19T22:55:46"/>
    <x v="95"/>
    <n v="1200"/>
  </r>
  <r>
    <n v="357830"/>
    <n v="12539"/>
    <d v="2021-02-19T23:00:37"/>
    <x v="290"/>
    <n v="1200"/>
  </r>
  <r>
    <n v="357832"/>
    <n v="7534"/>
    <d v="2021-02-19T23:06:19"/>
    <x v="199"/>
    <n v="1200"/>
  </r>
  <r>
    <n v="357838"/>
    <n v="13612"/>
    <d v="2021-02-19T23:17:32"/>
    <x v="148"/>
    <n v="1200"/>
  </r>
  <r>
    <n v="357845"/>
    <n v="1684"/>
    <d v="2021-02-19T23:25:50"/>
    <x v="37"/>
    <n v="1200"/>
  </r>
  <r>
    <n v="357852"/>
    <n v="8509"/>
    <d v="2021-02-19T23:27:06"/>
    <x v="286"/>
    <n v="1200"/>
  </r>
  <r>
    <n v="357857"/>
    <n v="9851"/>
    <d v="2021-02-19T23:30:31"/>
    <x v="207"/>
    <n v="1200"/>
  </r>
  <r>
    <n v="357864"/>
    <n v="7158"/>
    <d v="2021-02-19T23:34:37"/>
    <x v="120"/>
    <n v="1200"/>
  </r>
  <r>
    <n v="357870"/>
    <n v="2238"/>
    <d v="2021-02-19T23:36:12"/>
    <x v="280"/>
    <n v="1200"/>
  </r>
  <r>
    <n v="357871"/>
    <n v="3067"/>
    <d v="2021-02-19T23:39:48"/>
    <x v="59"/>
    <n v="1200"/>
  </r>
  <r>
    <n v="357878"/>
    <n v="7395"/>
    <d v="2021-02-19T23:46:30"/>
    <x v="223"/>
    <n v="1200"/>
  </r>
  <r>
    <n v="357880"/>
    <n v="5264"/>
    <d v="2021-02-19T23:53:09"/>
    <x v="255"/>
    <n v="1200"/>
  </r>
  <r>
    <n v="357883"/>
    <n v="13500"/>
    <d v="2021-02-20T00:07:33"/>
    <x v="207"/>
    <n v="960"/>
  </r>
  <r>
    <n v="357887"/>
    <n v="4869"/>
    <d v="2021-02-20T00:08:18"/>
    <x v="70"/>
    <n v="1200"/>
  </r>
  <r>
    <n v="357892"/>
    <n v="6574"/>
    <d v="2021-02-20T00:08:47"/>
    <x v="192"/>
    <n v="1200"/>
  </r>
  <r>
    <n v="357893"/>
    <n v="4502"/>
    <d v="2021-02-20T00:09:13"/>
    <x v="50"/>
    <n v="0"/>
  </r>
  <r>
    <n v="357898"/>
    <n v="7472"/>
    <d v="2021-02-20T00:13:31"/>
    <x v="222"/>
    <n v="1200"/>
  </r>
  <r>
    <n v="357901"/>
    <n v="6018"/>
    <d v="2021-02-20T00:14:22"/>
    <x v="231"/>
    <n v="1200"/>
  </r>
  <r>
    <n v="357908"/>
    <n v="9760"/>
    <d v="2021-02-20T00:15:50"/>
    <x v="183"/>
    <n v="1200"/>
  </r>
  <r>
    <n v="357910"/>
    <n v="12006"/>
    <d v="2021-02-20T00:19:52"/>
    <x v="61"/>
    <n v="1200"/>
  </r>
  <r>
    <n v="357917"/>
    <n v="12906"/>
    <d v="2021-02-20T00:22:17"/>
    <x v="217"/>
    <n v="1200"/>
  </r>
  <r>
    <n v="357923"/>
    <n v="13810"/>
    <d v="2021-02-20T00:22:35"/>
    <x v="137"/>
    <n v="1200"/>
  </r>
  <r>
    <n v="357925"/>
    <n v="3826"/>
    <d v="2021-02-20T00:22:57"/>
    <x v="18"/>
    <n v="1200"/>
  </r>
  <r>
    <n v="357929"/>
    <n v="10138"/>
    <d v="2021-02-20T00:23:40"/>
    <x v="186"/>
    <n v="1200"/>
  </r>
  <r>
    <n v="357932"/>
    <n v="11778"/>
    <d v="2021-02-20T00:28:30"/>
    <x v="214"/>
    <n v="1200"/>
  </r>
  <r>
    <n v="357933"/>
    <n v="8078"/>
    <d v="2021-02-20T00:28:33"/>
    <x v="62"/>
    <n v="0"/>
  </r>
  <r>
    <n v="357936"/>
    <n v="12033"/>
    <d v="2021-02-20T00:30:52"/>
    <x v="260"/>
    <n v="960"/>
  </r>
  <r>
    <n v="357943"/>
    <n v="6570"/>
    <d v="2021-02-20T00:36:04"/>
    <x v="113"/>
    <n v="1200"/>
  </r>
  <r>
    <n v="357948"/>
    <n v="5377"/>
    <d v="2021-02-20T00:42:44"/>
    <x v="117"/>
    <n v="1200"/>
  </r>
  <r>
    <n v="357951"/>
    <n v="3187"/>
    <d v="2021-02-20T00:44:36"/>
    <x v="113"/>
    <n v="1200"/>
  </r>
  <r>
    <n v="357955"/>
    <n v="12058"/>
    <d v="2021-02-20T00:51:21"/>
    <x v="249"/>
    <n v="1200"/>
  </r>
  <r>
    <n v="357961"/>
    <n v="2251"/>
    <d v="2021-02-20T00:54:27"/>
    <x v="207"/>
    <n v="1200"/>
  </r>
  <r>
    <n v="357966"/>
    <n v="6535"/>
    <d v="2021-02-20T01:01:42"/>
    <x v="242"/>
    <n v="1200"/>
  </r>
  <r>
    <n v="357970"/>
    <n v="396"/>
    <d v="2021-02-20T01:04:56"/>
    <x v="272"/>
    <n v="1200"/>
  </r>
  <r>
    <n v="357976"/>
    <n v="6713"/>
    <d v="2021-02-20T01:07:29"/>
    <x v="13"/>
    <n v="1200"/>
  </r>
  <r>
    <n v="357981"/>
    <n v="12234"/>
    <d v="2021-02-20T01:08:01"/>
    <x v="272"/>
    <n v="1200"/>
  </r>
  <r>
    <n v="357983"/>
    <n v="6873"/>
    <d v="2021-02-20T01:08:21"/>
    <x v="230"/>
    <n v="1200"/>
  </r>
  <r>
    <n v="357987"/>
    <n v="7739"/>
    <d v="2021-02-20T01:09:31"/>
    <x v="9"/>
    <n v="1200"/>
  </r>
  <r>
    <n v="357990"/>
    <n v="3495"/>
    <d v="2021-02-20T01:09:59"/>
    <x v="161"/>
    <n v="1200"/>
  </r>
  <r>
    <n v="357996"/>
    <n v="2289"/>
    <d v="2021-02-20T01:10:22"/>
    <x v="100"/>
    <n v="1200"/>
  </r>
  <r>
    <n v="357997"/>
    <n v="13015"/>
    <d v="2021-02-20T01:15:44"/>
    <x v="247"/>
    <n v="1200"/>
  </r>
  <r>
    <n v="358002"/>
    <n v="12860"/>
    <d v="2021-02-20T01:18:31"/>
    <x v="241"/>
    <n v="1200"/>
  </r>
  <r>
    <n v="358003"/>
    <n v="11254"/>
    <d v="2021-02-20T01:20:48"/>
    <x v="136"/>
    <n v="0"/>
  </r>
  <r>
    <n v="358005"/>
    <n v="10825"/>
    <d v="2021-02-20T01:29:03"/>
    <x v="220"/>
    <n v="1200"/>
  </r>
  <r>
    <n v="358007"/>
    <n v="4177"/>
    <d v="2021-02-20T01:37:30"/>
    <x v="118"/>
    <n v="1200"/>
  </r>
  <r>
    <n v="358008"/>
    <n v="9741"/>
    <d v="2021-02-20T01:40:04"/>
    <x v="287"/>
    <n v="960"/>
  </r>
  <r>
    <n v="358013"/>
    <n v="7847"/>
    <d v="2021-02-20T01:41:03"/>
    <x v="104"/>
    <n v="1200"/>
  </r>
  <r>
    <n v="358016"/>
    <n v="8833"/>
    <d v="2021-02-20T01:44:07"/>
    <x v="70"/>
    <n v="1200"/>
  </r>
  <r>
    <n v="358020"/>
    <n v="463"/>
    <d v="2021-02-20T01:44:29"/>
    <x v="228"/>
    <n v="1200"/>
  </r>
  <r>
    <n v="358025"/>
    <n v="864"/>
    <d v="2021-02-20T01:45:04"/>
    <x v="211"/>
    <n v="1200"/>
  </r>
  <r>
    <n v="358028"/>
    <n v="8269"/>
    <d v="2021-02-20T01:51:01"/>
    <x v="270"/>
    <n v="1200"/>
  </r>
  <r>
    <n v="358029"/>
    <n v="10098"/>
    <d v="2021-02-20T01:51:55"/>
    <x v="282"/>
    <n v="1200"/>
  </r>
  <r>
    <n v="358030"/>
    <n v="11344"/>
    <d v="2021-02-20T01:52:22"/>
    <x v="138"/>
    <n v="1200"/>
  </r>
  <r>
    <n v="358037"/>
    <n v="1615"/>
    <d v="2021-02-20T01:52:30"/>
    <x v="231"/>
    <n v="1200"/>
  </r>
  <r>
    <n v="358039"/>
    <n v="2567"/>
    <d v="2021-02-20T01:58:38"/>
    <x v="167"/>
    <n v="1200"/>
  </r>
  <r>
    <n v="358045"/>
    <n v="1191"/>
    <d v="2021-02-20T01:58:42"/>
    <x v="55"/>
    <n v="1200"/>
  </r>
  <r>
    <n v="358055"/>
    <n v="3148"/>
    <d v="2021-02-20T02:00:13"/>
    <x v="208"/>
    <n v="1200"/>
  </r>
  <r>
    <n v="358056"/>
    <n v="13130"/>
    <d v="2021-02-20T02:01:06"/>
    <x v="235"/>
    <n v="1200"/>
  </r>
  <r>
    <n v="358063"/>
    <n v="13712"/>
    <d v="2021-02-20T02:09:39"/>
    <x v="205"/>
    <n v="1200"/>
  </r>
  <r>
    <n v="358066"/>
    <n v="12051"/>
    <d v="2021-02-20T02:17:13"/>
    <x v="192"/>
    <n v="1200"/>
  </r>
  <r>
    <n v="358071"/>
    <n v="9527"/>
    <d v="2021-02-20T02:18:46"/>
    <x v="259"/>
    <n v="1200"/>
  </r>
  <r>
    <n v="358074"/>
    <n v="12677"/>
    <d v="2021-02-20T02:20:32"/>
    <x v="160"/>
    <n v="1200"/>
  </r>
  <r>
    <n v="358081"/>
    <n v="4794"/>
    <d v="2021-02-20T02:31:16"/>
    <x v="201"/>
    <n v="1200"/>
  </r>
  <r>
    <n v="358086"/>
    <n v="6573"/>
    <d v="2021-02-20T02:32:43"/>
    <x v="242"/>
    <n v="1200"/>
  </r>
  <r>
    <n v="358095"/>
    <n v="1188"/>
    <d v="2021-02-20T02:34:59"/>
    <x v="222"/>
    <n v="1200"/>
  </r>
  <r>
    <n v="358100"/>
    <n v="5461"/>
    <d v="2021-02-20T02:40:44"/>
    <x v="194"/>
    <n v="1200"/>
  </r>
  <r>
    <n v="358102"/>
    <n v="8288"/>
    <d v="2021-02-20T02:49:32"/>
    <x v="133"/>
    <n v="1200"/>
  </r>
  <r>
    <n v="358105"/>
    <n v="10156"/>
    <d v="2021-02-20T02:58:04"/>
    <x v="194"/>
    <n v="1200"/>
  </r>
  <r>
    <n v="358110"/>
    <n v="2901"/>
    <d v="2021-02-20T03:01:24"/>
    <x v="294"/>
    <n v="1200"/>
  </r>
  <r>
    <n v="358117"/>
    <n v="11542"/>
    <d v="2021-02-20T03:07:14"/>
    <x v="136"/>
    <n v="1200"/>
  </r>
  <r>
    <n v="358119"/>
    <n v="13934"/>
    <d v="2021-02-20T03:13:04"/>
    <x v="112"/>
    <n v="1200"/>
  </r>
  <r>
    <n v="358121"/>
    <n v="1727"/>
    <d v="2021-02-20T03:13:32"/>
    <x v="266"/>
    <n v="1200"/>
  </r>
  <r>
    <n v="358125"/>
    <n v="10507"/>
    <d v="2021-02-20T03:18:47"/>
    <x v="101"/>
    <n v="1200"/>
  </r>
  <r>
    <n v="358131"/>
    <n v="11303"/>
    <d v="2021-02-20T03:23:34"/>
    <x v="209"/>
    <n v="1200"/>
  </r>
  <r>
    <n v="358132"/>
    <n v="5894"/>
    <d v="2021-02-20T03:28:09"/>
    <x v="199"/>
    <n v="1200"/>
  </r>
  <r>
    <n v="358139"/>
    <n v="9320"/>
    <d v="2021-02-20T03:29:51"/>
    <x v="271"/>
    <n v="1200"/>
  </r>
  <r>
    <n v="358146"/>
    <n v="2612"/>
    <d v="2021-02-20T03:35:12"/>
    <x v="6"/>
    <n v="1200"/>
  </r>
  <r>
    <n v="358147"/>
    <n v="7230"/>
    <d v="2021-02-20T03:41:23"/>
    <x v="277"/>
    <n v="1200"/>
  </r>
  <r>
    <n v="358152"/>
    <n v="10944"/>
    <d v="2021-02-20T03:41:54"/>
    <x v="36"/>
    <n v="1200"/>
  </r>
  <r>
    <n v="358158"/>
    <n v="11167"/>
    <d v="2021-02-20T03:45:38"/>
    <x v="203"/>
    <n v="1200"/>
  </r>
  <r>
    <n v="358165"/>
    <n v="3989"/>
    <d v="2021-02-20T03:52:13"/>
    <x v="294"/>
    <n v="0"/>
  </r>
  <r>
    <n v="358169"/>
    <n v="5354"/>
    <d v="2021-02-20T03:53:21"/>
    <x v="209"/>
    <n v="1200"/>
  </r>
  <r>
    <n v="358170"/>
    <n v="4254"/>
    <d v="2021-02-20T03:59:48"/>
    <x v="148"/>
    <n v="1200"/>
  </r>
  <r>
    <n v="358177"/>
    <n v="10471"/>
    <d v="2021-02-20T04:00:47"/>
    <x v="68"/>
    <n v="1200"/>
  </r>
  <r>
    <n v="358181"/>
    <n v="4134"/>
    <d v="2021-02-20T04:01:24"/>
    <x v="200"/>
    <n v="1200"/>
  </r>
  <r>
    <n v="358188"/>
    <n v="13761"/>
    <d v="2021-02-20T04:01:28"/>
    <x v="148"/>
    <n v="1200"/>
  </r>
  <r>
    <n v="358194"/>
    <n v="4838"/>
    <d v="2021-02-20T04:01:37"/>
    <x v="130"/>
    <n v="1200"/>
  </r>
  <r>
    <n v="358197"/>
    <n v="10692"/>
    <d v="2021-02-20T04:05:53"/>
    <x v="189"/>
    <n v="1200"/>
  </r>
  <r>
    <n v="358202"/>
    <n v="13450"/>
    <d v="2021-02-20T04:09:28"/>
    <x v="37"/>
    <n v="1200"/>
  </r>
  <r>
    <n v="358204"/>
    <n v="2656"/>
    <d v="2021-02-20T04:14:05"/>
    <x v="247"/>
    <n v="1200"/>
  </r>
  <r>
    <n v="358215"/>
    <n v="6282"/>
    <d v="2021-02-20T04:21:24"/>
    <x v="130"/>
    <n v="1200"/>
  </r>
  <r>
    <n v="358216"/>
    <n v="9630"/>
    <d v="2021-02-20T04:22:32"/>
    <x v="212"/>
    <n v="0"/>
  </r>
  <r>
    <n v="358217"/>
    <n v="1814"/>
    <d v="2021-02-20T04:35:44"/>
    <x v="274"/>
    <n v="1200"/>
  </r>
  <r>
    <n v="358224"/>
    <n v="11955"/>
    <d v="2021-02-20T04:45:00"/>
    <x v="20"/>
    <n v="1200"/>
  </r>
  <r>
    <n v="358230"/>
    <n v="988"/>
    <d v="2021-02-20T04:49:07"/>
    <x v="46"/>
    <n v="0"/>
  </r>
  <r>
    <n v="358232"/>
    <n v="9726"/>
    <d v="2021-02-20T04:54:48"/>
    <x v="194"/>
    <n v="1200"/>
  </r>
  <r>
    <n v="358236"/>
    <n v="9893"/>
    <d v="2021-02-20T05:00:26"/>
    <x v="189"/>
    <n v="1200"/>
  </r>
  <r>
    <n v="358239"/>
    <n v="12207"/>
    <d v="2021-02-20T05:08:42"/>
    <x v="128"/>
    <n v="1200"/>
  </r>
  <r>
    <n v="358243"/>
    <n v="1720"/>
    <d v="2021-02-20T05:13:12"/>
    <x v="132"/>
    <n v="1200"/>
  </r>
  <r>
    <n v="358249"/>
    <n v="2815"/>
    <d v="2021-02-20T05:14:20"/>
    <x v="37"/>
    <n v="1200"/>
  </r>
  <r>
    <n v="358254"/>
    <n v="8545"/>
    <d v="2021-02-20T05:19:30"/>
    <x v="165"/>
    <n v="1200"/>
  </r>
  <r>
    <n v="358260"/>
    <n v="4896"/>
    <d v="2021-02-20T05:23:27"/>
    <x v="168"/>
    <n v="1200"/>
  </r>
  <r>
    <n v="358265"/>
    <n v="8731"/>
    <d v="2021-02-20T05:25:04"/>
    <x v="241"/>
    <n v="1200"/>
  </r>
  <r>
    <n v="358267"/>
    <n v="12404"/>
    <d v="2021-02-20T05:29:06"/>
    <x v="246"/>
    <n v="1200"/>
  </r>
  <r>
    <n v="358268"/>
    <n v="12390"/>
    <d v="2021-02-20T05:30:28"/>
    <x v="85"/>
    <n v="1200"/>
  </r>
  <r>
    <n v="358271"/>
    <n v="11913"/>
    <d v="2021-02-20T05:31:57"/>
    <x v="186"/>
    <n v="1200"/>
  </r>
  <r>
    <n v="358276"/>
    <n v="2856"/>
    <d v="2021-02-20T05:35:28"/>
    <x v="265"/>
    <n v="1200"/>
  </r>
  <r>
    <n v="358279"/>
    <n v="6535"/>
    <d v="2021-02-20T05:39:36"/>
    <x v="35"/>
    <n v="960"/>
  </r>
  <r>
    <n v="358281"/>
    <n v="3025"/>
    <d v="2021-02-20T05:42:52"/>
    <x v="195"/>
    <n v="1200"/>
  </r>
  <r>
    <n v="358284"/>
    <n v="12006"/>
    <d v="2021-02-20T05:46:00"/>
    <x v="212"/>
    <n v="1200"/>
  </r>
  <r>
    <n v="358287"/>
    <n v="13934"/>
    <d v="2021-02-20T05:49:45"/>
    <x v="225"/>
    <n v="1200"/>
  </r>
  <r>
    <n v="358290"/>
    <n v="864"/>
    <d v="2021-02-20T05:53:17"/>
    <x v="54"/>
    <n v="1200"/>
  </r>
  <r>
    <n v="358291"/>
    <n v="2260"/>
    <d v="2021-02-20T05:54:22"/>
    <x v="255"/>
    <n v="0"/>
  </r>
  <r>
    <n v="358297"/>
    <n v="7312"/>
    <d v="2021-02-20T05:55:03"/>
    <x v="283"/>
    <n v="1200"/>
  </r>
  <r>
    <n v="358300"/>
    <n v="10809"/>
    <d v="2021-02-20T05:56:20"/>
    <x v="13"/>
    <n v="1200"/>
  </r>
  <r>
    <n v="358301"/>
    <n v="7535"/>
    <d v="2021-02-20T05:56:25"/>
    <x v="123"/>
    <n v="1200"/>
  </r>
  <r>
    <n v="358304"/>
    <n v="6590"/>
    <d v="2021-02-20T06:04:05"/>
    <x v="147"/>
    <n v="1200"/>
  </r>
  <r>
    <n v="358310"/>
    <n v="8090"/>
    <d v="2021-02-20T06:07:35"/>
    <x v="216"/>
    <n v="1200"/>
  </r>
  <r>
    <n v="358314"/>
    <n v="6779"/>
    <d v="2021-02-20T06:10:20"/>
    <x v="279"/>
    <n v="1200"/>
  </r>
  <r>
    <n v="358316"/>
    <n v="9455"/>
    <d v="2021-02-20T06:10:32"/>
    <x v="196"/>
    <n v="1200"/>
  </r>
  <r>
    <n v="358321"/>
    <n v="7873"/>
    <d v="2021-02-20T06:19:42"/>
    <x v="87"/>
    <n v="1200"/>
  </r>
  <r>
    <n v="358322"/>
    <n v="9817"/>
    <d v="2021-02-20T06:24:44"/>
    <x v="102"/>
    <n v="1200"/>
  </r>
  <r>
    <n v="358329"/>
    <n v="11231"/>
    <d v="2021-02-20T06:29:10"/>
    <x v="137"/>
    <n v="0"/>
  </r>
  <r>
    <n v="358334"/>
    <n v="7688"/>
    <d v="2021-02-20T06:34:19"/>
    <x v="18"/>
    <n v="1200"/>
  </r>
  <r>
    <n v="358339"/>
    <n v="296"/>
    <d v="2021-02-20T06:37:21"/>
    <x v="207"/>
    <n v="1200"/>
  </r>
  <r>
    <n v="358345"/>
    <n v="13764"/>
    <d v="2021-02-20T06:40:08"/>
    <x v="248"/>
    <n v="1200"/>
  </r>
  <r>
    <n v="358346"/>
    <n v="11726"/>
    <d v="2021-02-20T06:44:25"/>
    <x v="176"/>
    <n v="0"/>
  </r>
  <r>
    <n v="358348"/>
    <n v="2459"/>
    <d v="2021-02-20T06:44:44"/>
    <x v="118"/>
    <n v="1200"/>
  </r>
  <r>
    <n v="358351"/>
    <n v="10776"/>
    <d v="2021-02-20T06:46:15"/>
    <x v="250"/>
    <n v="1200"/>
  </r>
  <r>
    <n v="358353"/>
    <n v="8524"/>
    <d v="2021-02-20T06:47:04"/>
    <x v="159"/>
    <n v="1200"/>
  </r>
  <r>
    <n v="358354"/>
    <n v="6454"/>
    <d v="2021-02-20T06:48:37"/>
    <x v="225"/>
    <n v="1200"/>
  </r>
  <r>
    <n v="358360"/>
    <n v="1703"/>
    <d v="2021-02-20T06:53:27"/>
    <x v="149"/>
    <n v="1200"/>
  </r>
  <r>
    <n v="358363"/>
    <n v="7246"/>
    <d v="2021-02-20T07:00:10"/>
    <x v="126"/>
    <n v="1200"/>
  </r>
  <r>
    <n v="358369"/>
    <n v="4918"/>
    <d v="2021-02-20T07:06:05"/>
    <x v="284"/>
    <n v="1200"/>
  </r>
  <r>
    <n v="358372"/>
    <n v="9547"/>
    <d v="2021-02-20T07:06:28"/>
    <x v="103"/>
    <n v="1200"/>
  </r>
  <r>
    <n v="358376"/>
    <n v="1165"/>
    <d v="2021-02-20T07:07:45"/>
    <x v="1"/>
    <n v="1200"/>
  </r>
  <r>
    <n v="358381"/>
    <n v="10636"/>
    <d v="2021-02-20T07:10:34"/>
    <x v="61"/>
    <n v="1200"/>
  </r>
  <r>
    <n v="358386"/>
    <n v="6102"/>
    <d v="2021-02-20T07:20:51"/>
    <x v="175"/>
    <n v="1200"/>
  </r>
  <r>
    <n v="358390"/>
    <n v="9516"/>
    <d v="2021-02-20T07:23:31"/>
    <x v="238"/>
    <n v="1200"/>
  </r>
  <r>
    <n v="358394"/>
    <n v="8078"/>
    <d v="2021-02-20T07:27:42"/>
    <x v="150"/>
    <n v="1200"/>
  </r>
  <r>
    <n v="358399"/>
    <n v="10676"/>
    <d v="2021-02-20T07:28:34"/>
    <x v="198"/>
    <n v="1200"/>
  </r>
  <r>
    <n v="358405"/>
    <n v="3514"/>
    <d v="2021-02-20T07:33:53"/>
    <x v="285"/>
    <n v="1200"/>
  </r>
  <r>
    <n v="358411"/>
    <n v="6779"/>
    <d v="2021-02-20T07:36:07"/>
    <x v="136"/>
    <n v="1200"/>
  </r>
  <r>
    <n v="358416"/>
    <n v="9914"/>
    <d v="2021-02-20T07:36:13"/>
    <x v="181"/>
    <n v="1200"/>
  </r>
  <r>
    <n v="358422"/>
    <n v="12184"/>
    <d v="2021-02-20T07:38:40"/>
    <x v="9"/>
    <n v="1200"/>
  </r>
  <r>
    <n v="358425"/>
    <n v="3656"/>
    <d v="2021-02-20T07:41:03"/>
    <x v="256"/>
    <n v="1200"/>
  </r>
  <r>
    <n v="358430"/>
    <n v="10409"/>
    <d v="2021-02-20T07:41:43"/>
    <x v="149"/>
    <n v="1200"/>
  </r>
  <r>
    <n v="358434"/>
    <n v="3675"/>
    <d v="2021-02-20T07:43:50"/>
    <x v="3"/>
    <n v="0"/>
  </r>
  <r>
    <n v="358435"/>
    <n v="12692"/>
    <d v="2021-02-20T07:49:25"/>
    <x v="291"/>
    <n v="1200"/>
  </r>
  <r>
    <n v="358436"/>
    <n v="10176"/>
    <d v="2021-02-20T07:50:21"/>
    <x v="213"/>
    <n v="1200"/>
  </r>
  <r>
    <n v="358440"/>
    <n v="1055"/>
    <d v="2021-02-20T07:51:18"/>
    <x v="108"/>
    <n v="1200"/>
  </r>
  <r>
    <n v="358447"/>
    <n v="1164"/>
    <d v="2021-02-20T07:53:37"/>
    <x v="120"/>
    <n v="1200"/>
  </r>
  <r>
    <n v="358448"/>
    <n v="11657"/>
    <d v="2021-02-20T08:04:18"/>
    <x v="257"/>
    <n v="1200"/>
  </r>
  <r>
    <n v="358450"/>
    <n v="3934"/>
    <d v="2021-02-20T08:19:39"/>
    <x v="206"/>
    <n v="1200"/>
  </r>
  <r>
    <n v="358455"/>
    <n v="10098"/>
    <d v="2021-02-20T08:21:53"/>
    <x v="139"/>
    <n v="1200"/>
  </r>
  <r>
    <n v="358458"/>
    <n v="3591"/>
    <d v="2021-02-20T08:22:11"/>
    <x v="19"/>
    <n v="1200"/>
  </r>
  <r>
    <n v="358462"/>
    <n v="7086"/>
    <d v="2021-02-20T08:22:24"/>
    <x v="19"/>
    <n v="1200"/>
  </r>
  <r>
    <n v="358463"/>
    <n v="7292"/>
    <d v="2021-02-20T08:23:32"/>
    <x v="248"/>
    <n v="1200"/>
  </r>
  <r>
    <n v="358467"/>
    <n v="4580"/>
    <d v="2021-02-20T08:29:32"/>
    <x v="118"/>
    <n v="1200"/>
  </r>
  <r>
    <n v="358472"/>
    <n v="1943"/>
    <d v="2021-02-20T08:29:34"/>
    <x v="13"/>
    <n v="1200"/>
  </r>
  <r>
    <n v="358476"/>
    <n v="5179"/>
    <d v="2021-02-20T08:42:29"/>
    <x v="73"/>
    <n v="1200"/>
  </r>
  <r>
    <n v="358477"/>
    <n v="9191"/>
    <d v="2021-02-20T08:49:43"/>
    <x v="263"/>
    <n v="1200"/>
  </r>
  <r>
    <n v="358482"/>
    <n v="5139"/>
    <d v="2021-02-20T08:54:57"/>
    <x v="88"/>
    <n v="1200"/>
  </r>
  <r>
    <n v="358486"/>
    <n v="4666"/>
    <d v="2021-02-20T08:57:53"/>
    <x v="187"/>
    <n v="0"/>
  </r>
  <r>
    <n v="358491"/>
    <n v="2263"/>
    <d v="2021-02-20T09:01:59"/>
    <x v="165"/>
    <n v="1200"/>
  </r>
  <r>
    <n v="358497"/>
    <n v="7149"/>
    <d v="2021-02-20T09:03:03"/>
    <x v="226"/>
    <n v="0"/>
  </r>
  <r>
    <n v="358503"/>
    <n v="13150"/>
    <d v="2021-02-20T09:05:27"/>
    <x v="14"/>
    <n v="1200"/>
  </r>
  <r>
    <n v="358507"/>
    <n v="10064"/>
    <d v="2021-02-20T09:06:33"/>
    <x v="160"/>
    <n v="1200"/>
  </r>
  <r>
    <n v="358509"/>
    <n v="3859"/>
    <d v="2021-02-20T09:08:47"/>
    <x v="277"/>
    <n v="1200"/>
  </r>
  <r>
    <n v="358510"/>
    <n v="12048"/>
    <d v="2021-02-20T09:08:56"/>
    <x v="205"/>
    <n v="1200"/>
  </r>
  <r>
    <n v="358517"/>
    <n v="4794"/>
    <d v="2021-02-20T09:11:50"/>
    <x v="54"/>
    <n v="1200"/>
  </r>
  <r>
    <n v="358524"/>
    <n v="7084"/>
    <d v="2021-02-20T09:12:52"/>
    <x v="102"/>
    <n v="0"/>
  </r>
  <r>
    <n v="358528"/>
    <n v="7778"/>
    <d v="2021-02-20T09:16:12"/>
    <x v="232"/>
    <n v="960"/>
  </r>
  <r>
    <n v="358532"/>
    <n v="5317"/>
    <d v="2021-02-20T09:19:02"/>
    <x v="279"/>
    <n v="1200"/>
  </r>
  <r>
    <n v="358534"/>
    <n v="10776"/>
    <d v="2021-02-20T09:19:32"/>
    <x v="9"/>
    <n v="1200"/>
  </r>
  <r>
    <n v="358539"/>
    <n v="8921"/>
    <d v="2021-02-20T09:21:05"/>
    <x v="274"/>
    <n v="1200"/>
  </r>
  <r>
    <n v="358546"/>
    <n v="9760"/>
    <d v="2021-02-20T09:27:10"/>
    <x v="37"/>
    <n v="0"/>
  </r>
  <r>
    <n v="358552"/>
    <n v="9674"/>
    <d v="2021-02-20T09:33:25"/>
    <x v="162"/>
    <n v="1200"/>
  </r>
  <r>
    <n v="358554"/>
    <n v="3572"/>
    <d v="2021-02-20T09:33:42"/>
    <x v="14"/>
    <n v="1200"/>
  </r>
  <r>
    <n v="358556"/>
    <n v="6410"/>
    <d v="2021-02-20T09:39:57"/>
    <x v="71"/>
    <n v="1200"/>
  </r>
  <r>
    <n v="358558"/>
    <n v="5171"/>
    <d v="2021-02-20T09:40:51"/>
    <x v="283"/>
    <n v="1200"/>
  </r>
  <r>
    <n v="358565"/>
    <n v="8078"/>
    <d v="2021-02-20T09:43:12"/>
    <x v="275"/>
    <n v="1200"/>
  </r>
  <r>
    <n v="358571"/>
    <n v="13813"/>
    <d v="2021-02-20T09:43:58"/>
    <x v="81"/>
    <n v="1200"/>
  </r>
  <r>
    <n v="358572"/>
    <n v="12147"/>
    <d v="2021-02-20T09:48:46"/>
    <x v="149"/>
    <n v="1200"/>
  </r>
  <r>
    <n v="358578"/>
    <n v="8832"/>
    <d v="2021-02-20T09:50:43"/>
    <x v="209"/>
    <n v="1200"/>
  </r>
  <r>
    <n v="358580"/>
    <n v="10468"/>
    <d v="2021-02-20T09:56:33"/>
    <x v="263"/>
    <n v="1200"/>
  </r>
  <r>
    <n v="358581"/>
    <n v="3989"/>
    <d v="2021-02-20T10:05:21"/>
    <x v="121"/>
    <n v="1200"/>
  </r>
  <r>
    <n v="358586"/>
    <n v="7361"/>
    <d v="2021-02-20T10:05:54"/>
    <x v="169"/>
    <n v="1200"/>
  </r>
  <r>
    <n v="358588"/>
    <n v="8096"/>
    <d v="2021-02-20T10:08:56"/>
    <x v="95"/>
    <n v="1200"/>
  </r>
  <r>
    <n v="358589"/>
    <n v="10376"/>
    <d v="2021-02-20T10:14:19"/>
    <x v="295"/>
    <n v="1200"/>
  </r>
  <r>
    <n v="358593"/>
    <n v="12500"/>
    <d v="2021-02-20T10:14:52"/>
    <x v="194"/>
    <n v="1200"/>
  </r>
  <r>
    <n v="358595"/>
    <n v="11346"/>
    <d v="2021-02-20T10:19:19"/>
    <x v="139"/>
    <n v="1200"/>
  </r>
  <r>
    <n v="358599"/>
    <n v="2379"/>
    <d v="2021-02-20T10:19:21"/>
    <x v="175"/>
    <n v="960"/>
  </r>
  <r>
    <n v="358605"/>
    <n v="8247"/>
    <d v="2021-02-20T10:22:03"/>
    <x v="294"/>
    <n v="1200"/>
  </r>
  <r>
    <n v="358608"/>
    <n v="4127"/>
    <d v="2021-02-20T10:24:47"/>
    <x v="58"/>
    <n v="1200"/>
  </r>
  <r>
    <n v="358614"/>
    <n v="1245"/>
    <d v="2021-02-20T10:27:41"/>
    <x v="65"/>
    <n v="1200"/>
  </r>
  <r>
    <n v="358624"/>
    <n v="2806"/>
    <d v="2021-02-20T10:41:15"/>
    <x v="15"/>
    <n v="1200"/>
  </r>
  <r>
    <n v="358628"/>
    <n v="9578"/>
    <d v="2021-02-20T10:42:46"/>
    <x v="227"/>
    <n v="1200"/>
  </r>
  <r>
    <n v="358635"/>
    <n v="3409"/>
    <d v="2021-02-20T10:52:02"/>
    <x v="147"/>
    <n v="1200"/>
  </r>
  <r>
    <n v="358637"/>
    <n v="1943"/>
    <d v="2021-02-20T10:53:55"/>
    <x v="211"/>
    <n v="1200"/>
  </r>
  <r>
    <n v="358641"/>
    <n v="6252"/>
    <d v="2021-02-20T10:55:24"/>
    <x v="246"/>
    <n v="1200"/>
  </r>
  <r>
    <n v="358648"/>
    <n v="10230"/>
    <d v="2021-02-20T10:58:48"/>
    <x v="239"/>
    <n v="1200"/>
  </r>
  <r>
    <n v="358649"/>
    <n v="5730"/>
    <d v="2021-02-20T10:59:09"/>
    <x v="68"/>
    <n v="1200"/>
  </r>
  <r>
    <n v="358650"/>
    <n v="198"/>
    <d v="2021-02-20T11:06:35"/>
    <x v="41"/>
    <n v="1200"/>
  </r>
  <r>
    <n v="358657"/>
    <n v="13923"/>
    <d v="2021-02-20T11:07:35"/>
    <x v="246"/>
    <n v="1200"/>
  </r>
  <r>
    <n v="358662"/>
    <n v="7744"/>
    <d v="2021-02-20T11:19:22"/>
    <x v="233"/>
    <n v="1200"/>
  </r>
  <r>
    <n v="358663"/>
    <n v="12632"/>
    <d v="2021-02-20T11:21:18"/>
    <x v="268"/>
    <n v="1200"/>
  </r>
  <r>
    <n v="358668"/>
    <n v="12404"/>
    <d v="2021-02-20T11:27:22"/>
    <x v="257"/>
    <n v="1200"/>
  </r>
  <r>
    <n v="358672"/>
    <n v="1685"/>
    <d v="2021-02-20T11:32:53"/>
    <x v="44"/>
    <n v="1200"/>
  </r>
  <r>
    <n v="358679"/>
    <n v="8525"/>
    <d v="2021-02-20T11:40:08"/>
    <x v="178"/>
    <n v="1200"/>
  </r>
  <r>
    <n v="358681"/>
    <n v="7267"/>
    <d v="2021-02-20T11:42:50"/>
    <x v="246"/>
    <n v="1200"/>
  </r>
  <r>
    <n v="358684"/>
    <n v="13927"/>
    <d v="2021-02-20T11:44:40"/>
    <x v="177"/>
    <n v="960"/>
  </r>
  <r>
    <n v="358688"/>
    <n v="9720"/>
    <d v="2021-02-20T11:49:40"/>
    <x v="106"/>
    <n v="1200"/>
  </r>
  <r>
    <n v="358690"/>
    <n v="2987"/>
    <d v="2021-02-20T11:51:58"/>
    <x v="263"/>
    <n v="1200"/>
  </r>
  <r>
    <n v="358692"/>
    <n v="9204"/>
    <d v="2021-02-20T11:53:32"/>
    <x v="284"/>
    <n v="1200"/>
  </r>
  <r>
    <n v="358697"/>
    <n v="12906"/>
    <d v="2021-02-20T11:53:41"/>
    <x v="62"/>
    <n v="1200"/>
  </r>
  <r>
    <n v="358700"/>
    <n v="11344"/>
    <d v="2021-02-20T12:01:48"/>
    <x v="165"/>
    <n v="1200"/>
  </r>
  <r>
    <n v="358704"/>
    <n v="7688"/>
    <d v="2021-02-20T12:06:15"/>
    <x v="286"/>
    <n v="1200"/>
  </r>
  <r>
    <n v="358708"/>
    <n v="10452"/>
    <d v="2021-02-20T12:09:20"/>
    <x v="194"/>
    <n v="1200"/>
  </r>
  <r>
    <n v="358712"/>
    <n v="1940"/>
    <d v="2021-02-20T12:09:45"/>
    <x v="275"/>
    <n v="1200"/>
  </r>
  <r>
    <n v="358716"/>
    <n v="3187"/>
    <d v="2021-02-20T12:13:11"/>
    <x v="184"/>
    <n v="1200"/>
  </r>
  <r>
    <n v="358717"/>
    <n v="8236"/>
    <d v="2021-02-20T12:18:47"/>
    <x v="84"/>
    <n v="1200"/>
  </r>
  <r>
    <n v="358718"/>
    <n v="11080"/>
    <d v="2021-02-20T12:26:04"/>
    <x v="152"/>
    <n v="1200"/>
  </r>
  <r>
    <n v="358723"/>
    <n v="8412"/>
    <d v="2021-02-20T12:27:44"/>
    <x v="209"/>
    <n v="1200"/>
  </r>
  <r>
    <n v="358728"/>
    <n v="10804"/>
    <d v="2021-02-20T12:31:42"/>
    <x v="181"/>
    <n v="960"/>
  </r>
  <r>
    <n v="358733"/>
    <n v="6680"/>
    <d v="2021-02-20T12:34:05"/>
    <x v="211"/>
    <n v="1200"/>
  </r>
  <r>
    <n v="358740"/>
    <n v="2260"/>
    <d v="2021-02-20T12:37:02"/>
    <x v="190"/>
    <n v="1200"/>
  </r>
  <r>
    <n v="358743"/>
    <n v="6919"/>
    <d v="2021-02-20T12:38:24"/>
    <x v="204"/>
    <n v="1200"/>
  </r>
  <r>
    <n v="358746"/>
    <n v="7411"/>
    <d v="2021-02-20T12:43:16"/>
    <x v="258"/>
    <n v="1200"/>
  </r>
  <r>
    <n v="358749"/>
    <n v="6323"/>
    <d v="2021-02-20T12:44:36"/>
    <x v="139"/>
    <n v="960"/>
  </r>
  <r>
    <n v="358752"/>
    <n v="7306"/>
    <d v="2021-02-20T12:45:57"/>
    <x v="65"/>
    <n v="960"/>
  </r>
  <r>
    <n v="358757"/>
    <n v="8406"/>
    <d v="2021-02-20T12:45:59"/>
    <x v="151"/>
    <n v="1200"/>
  </r>
  <r>
    <n v="358762"/>
    <n v="12886"/>
    <d v="2021-02-20T12:46:11"/>
    <x v="284"/>
    <n v="1200"/>
  </r>
  <r>
    <n v="358768"/>
    <n v="10605"/>
    <d v="2021-02-20T12:46:33"/>
    <x v="266"/>
    <n v="1200"/>
  </r>
  <r>
    <n v="358772"/>
    <n v="10525"/>
    <d v="2021-02-20T12:46:45"/>
    <x v="69"/>
    <n v="1200"/>
  </r>
  <r>
    <n v="358773"/>
    <n v="9547"/>
    <d v="2021-02-20T12:49:00"/>
    <x v="196"/>
    <n v="1200"/>
  </r>
  <r>
    <n v="358777"/>
    <n v="11231"/>
    <d v="2021-02-20T12:50:01"/>
    <x v="181"/>
    <n v="1200"/>
  </r>
  <r>
    <n v="358779"/>
    <n v="2062"/>
    <d v="2021-02-20T12:51:39"/>
    <x v="238"/>
    <n v="1200"/>
  </r>
  <r>
    <n v="358781"/>
    <n v="10690"/>
    <d v="2021-02-20T12:53:25"/>
    <x v="43"/>
    <n v="1200"/>
  </r>
  <r>
    <n v="358782"/>
    <n v="8509"/>
    <d v="2021-02-20T12:54:43"/>
    <x v="69"/>
    <n v="1200"/>
  </r>
  <r>
    <n v="358786"/>
    <n v="10457"/>
    <d v="2021-02-20T13:00:40"/>
    <x v="289"/>
    <n v="0"/>
  </r>
  <r>
    <n v="358789"/>
    <n v="2260"/>
    <d v="2021-02-20T13:02:40"/>
    <x v="60"/>
    <n v="1200"/>
  </r>
  <r>
    <n v="358795"/>
    <n v="208"/>
    <d v="2021-02-20T13:08:27"/>
    <x v="198"/>
    <n v="1200"/>
  </r>
  <r>
    <n v="358801"/>
    <n v="10913"/>
    <d v="2021-02-20T13:13:20"/>
    <x v="178"/>
    <n v="1200"/>
  </r>
  <r>
    <n v="358806"/>
    <n v="13213"/>
    <d v="2021-02-20T13:15:44"/>
    <x v="288"/>
    <n v="1200"/>
  </r>
  <r>
    <n v="358811"/>
    <n v="10455"/>
    <d v="2021-02-20T13:18:20"/>
    <x v="227"/>
    <n v="1200"/>
  </r>
  <r>
    <n v="358817"/>
    <n v="6746"/>
    <d v="2021-02-20T13:21:43"/>
    <x v="195"/>
    <n v="1200"/>
  </r>
  <r>
    <n v="358821"/>
    <n v="676"/>
    <d v="2021-02-20T13:22:40"/>
    <x v="86"/>
    <n v="1200"/>
  </r>
  <r>
    <n v="358824"/>
    <n v="10135"/>
    <d v="2021-02-20T13:22:51"/>
    <x v="108"/>
    <n v="1200"/>
  </r>
  <r>
    <n v="358828"/>
    <n v="9142"/>
    <d v="2021-02-20T13:24:18"/>
    <x v="189"/>
    <n v="0"/>
  </r>
  <r>
    <n v="358831"/>
    <n v="11723"/>
    <d v="2021-02-20T13:25:31"/>
    <x v="136"/>
    <n v="1200"/>
  </r>
  <r>
    <n v="358836"/>
    <n v="7645"/>
    <d v="2021-02-20T13:29:40"/>
    <x v="89"/>
    <n v="1200"/>
  </r>
  <r>
    <n v="358839"/>
    <n v="1392"/>
    <d v="2021-02-20T13:32:14"/>
    <x v="174"/>
    <n v="1200"/>
  </r>
  <r>
    <n v="358845"/>
    <n v="476"/>
    <d v="2021-02-20T13:36:03"/>
    <x v="276"/>
    <n v="1200"/>
  </r>
  <r>
    <n v="358846"/>
    <n v="8679"/>
    <d v="2021-02-20T13:46:41"/>
    <x v="284"/>
    <n v="1200"/>
  </r>
  <r>
    <n v="358847"/>
    <n v="10129"/>
    <d v="2021-02-20T13:48:48"/>
    <x v="165"/>
    <n v="1200"/>
  </r>
  <r>
    <n v="358854"/>
    <n v="6329"/>
    <d v="2021-02-20T13:50:59"/>
    <x v="227"/>
    <n v="1200"/>
  </r>
  <r>
    <n v="358859"/>
    <n v="11454"/>
    <d v="2021-02-20T13:55:14"/>
    <x v="57"/>
    <n v="1200"/>
  </r>
  <r>
    <n v="358865"/>
    <n v="3859"/>
    <d v="2021-02-20T13:59:19"/>
    <x v="191"/>
    <n v="1200"/>
  </r>
  <r>
    <n v="358866"/>
    <n v="10860"/>
    <d v="2021-02-20T14:07:21"/>
    <x v="59"/>
    <n v="1200"/>
  </r>
  <r>
    <n v="358870"/>
    <n v="13177"/>
    <d v="2021-02-20T14:07:39"/>
    <x v="216"/>
    <n v="1200"/>
  </r>
  <r>
    <n v="358873"/>
    <n v="2709"/>
    <d v="2021-02-20T14:10:25"/>
    <x v="3"/>
    <n v="1200"/>
  </r>
  <r>
    <n v="358878"/>
    <n v="2289"/>
    <d v="2021-02-20T14:29:53"/>
    <x v="75"/>
    <n v="1200"/>
  </r>
  <r>
    <n v="358879"/>
    <n v="3025"/>
    <d v="2021-02-20T14:37:09"/>
    <x v="18"/>
    <n v="1200"/>
  </r>
  <r>
    <n v="358887"/>
    <n v="1188"/>
    <d v="2021-02-20T14:46:02"/>
    <x v="206"/>
    <n v="1200"/>
  </r>
  <r>
    <n v="358890"/>
    <n v="13864"/>
    <d v="2021-02-20T14:54:07"/>
    <x v="41"/>
    <n v="1200"/>
  </r>
  <r>
    <n v="358896"/>
    <n v="12462"/>
    <d v="2021-02-20T15:01:01"/>
    <x v="43"/>
    <n v="1200"/>
  </r>
  <r>
    <n v="358902"/>
    <n v="12033"/>
    <d v="2021-02-20T15:04:28"/>
    <x v="57"/>
    <n v="1200"/>
  </r>
  <r>
    <n v="358905"/>
    <n v="12327"/>
    <d v="2021-02-20T15:04:34"/>
    <x v="160"/>
    <n v="1200"/>
  </r>
  <r>
    <n v="358909"/>
    <n v="10321"/>
    <d v="2021-02-20T15:10:48"/>
    <x v="242"/>
    <n v="960"/>
  </r>
  <r>
    <n v="358915"/>
    <n v="4246"/>
    <d v="2021-02-20T15:12:13"/>
    <x v="117"/>
    <n v="1200"/>
  </r>
  <r>
    <n v="358919"/>
    <n v="3582"/>
    <d v="2021-02-20T15:14:45"/>
    <x v="20"/>
    <n v="1200"/>
  </r>
  <r>
    <n v="358922"/>
    <n v="11240"/>
    <d v="2021-02-20T15:19:18"/>
    <x v="283"/>
    <n v="1200"/>
  </r>
  <r>
    <n v="358928"/>
    <n v="13316"/>
    <d v="2021-02-20T15:23:48"/>
    <x v="219"/>
    <n v="1200"/>
  </r>
  <r>
    <n v="358929"/>
    <n v="13818"/>
    <d v="2021-02-20T15:28:23"/>
    <x v="147"/>
    <n v="1200"/>
  </r>
  <r>
    <n v="358931"/>
    <n v="5475"/>
    <d v="2021-02-20T15:44:32"/>
    <x v="76"/>
    <n v="1200"/>
  </r>
  <r>
    <n v="358936"/>
    <n v="7257"/>
    <d v="2021-02-20T15:45:27"/>
    <x v="238"/>
    <n v="1200"/>
  </r>
  <r>
    <n v="358941"/>
    <n v="7832"/>
    <d v="2021-02-20T15:46:21"/>
    <x v="13"/>
    <n v="1200"/>
  </r>
  <r>
    <n v="358946"/>
    <n v="2496"/>
    <d v="2021-02-20T15:51:30"/>
    <x v="116"/>
    <n v="1200"/>
  </r>
  <r>
    <n v="358951"/>
    <n v="8132"/>
    <d v="2021-02-20T16:00:12"/>
    <x v="159"/>
    <n v="1200"/>
  </r>
  <r>
    <n v="358954"/>
    <n v="543"/>
    <d v="2021-02-20T16:00:45"/>
    <x v="230"/>
    <n v="1200"/>
  </r>
  <r>
    <n v="358961"/>
    <n v="5907"/>
    <d v="2021-02-20T16:02:45"/>
    <x v="143"/>
    <n v="1200"/>
  </r>
  <r>
    <n v="358967"/>
    <n v="11723"/>
    <d v="2021-02-20T16:02:45"/>
    <x v="9"/>
    <n v="1200"/>
  </r>
  <r>
    <n v="358969"/>
    <n v="12010"/>
    <d v="2021-02-20T16:04:17"/>
    <x v="123"/>
    <n v="1200"/>
  </r>
  <r>
    <n v="358971"/>
    <n v="9241"/>
    <d v="2021-02-20T16:09:05"/>
    <x v="170"/>
    <n v="1200"/>
  </r>
  <r>
    <n v="358973"/>
    <n v="11657"/>
    <d v="2021-02-20T16:18:40"/>
    <x v="274"/>
    <n v="1200"/>
  </r>
  <r>
    <n v="358976"/>
    <n v="3421"/>
    <d v="2021-02-20T16:19:25"/>
    <x v="159"/>
    <n v="1200"/>
  </r>
  <r>
    <n v="358979"/>
    <n v="6167"/>
    <d v="2021-02-20T16:28:16"/>
    <x v="152"/>
    <n v="1200"/>
  </r>
  <r>
    <n v="358980"/>
    <n v="12078"/>
    <d v="2021-02-20T16:31:46"/>
    <x v="57"/>
    <n v="1200"/>
  </r>
  <r>
    <n v="358982"/>
    <n v="1011"/>
    <d v="2021-02-20T16:32:35"/>
    <x v="161"/>
    <n v="1200"/>
  </r>
  <r>
    <n v="358987"/>
    <n v="2516"/>
    <d v="2021-02-20T16:45:02"/>
    <x v="180"/>
    <n v="1200"/>
  </r>
  <r>
    <n v="358992"/>
    <n v="10787"/>
    <d v="2021-02-20T16:45:45"/>
    <x v="104"/>
    <n v="1200"/>
  </r>
  <r>
    <n v="358997"/>
    <n v="13789"/>
    <d v="2021-02-20T16:46:41"/>
    <x v="277"/>
    <n v="960"/>
  </r>
  <r>
    <n v="358999"/>
    <n v="290"/>
    <d v="2021-02-20T16:46:55"/>
    <x v="264"/>
    <n v="1200"/>
  </r>
  <r>
    <n v="359005"/>
    <n v="6503"/>
    <d v="2021-02-20T16:49:50"/>
    <x v="194"/>
    <n v="1200"/>
  </r>
  <r>
    <n v="359007"/>
    <n v="4427"/>
    <d v="2021-02-20T16:52:06"/>
    <x v="282"/>
    <n v="1200"/>
  </r>
  <r>
    <n v="359010"/>
    <n v="10543"/>
    <d v="2021-02-20T16:58:18"/>
    <x v="198"/>
    <n v="1200"/>
  </r>
  <r>
    <n v="359016"/>
    <n v="1521"/>
    <d v="2021-02-20T16:59:01"/>
    <x v="271"/>
    <n v="1200"/>
  </r>
  <r>
    <n v="359019"/>
    <n v="3878"/>
    <d v="2021-02-20T17:04:19"/>
    <x v="62"/>
    <n v="1200"/>
  </r>
  <r>
    <n v="359022"/>
    <n v="1856"/>
    <d v="2021-02-20T17:06:23"/>
    <x v="126"/>
    <n v="0"/>
  </r>
  <r>
    <n v="359028"/>
    <n v="10064"/>
    <d v="2021-02-20T17:08:50"/>
    <x v="290"/>
    <n v="1200"/>
  </r>
  <r>
    <n v="359031"/>
    <n v="10321"/>
    <d v="2021-02-20T17:10:52"/>
    <x v="152"/>
    <n v="1200"/>
  </r>
  <r>
    <n v="359036"/>
    <n v="7803"/>
    <d v="2021-02-20T17:21:41"/>
    <x v="216"/>
    <n v="0"/>
  </r>
  <r>
    <n v="359041"/>
    <n v="8236"/>
    <d v="2021-02-20T17:22:26"/>
    <x v="260"/>
    <n v="1200"/>
  </r>
  <r>
    <n v="359046"/>
    <n v="9354"/>
    <d v="2021-02-20T17:28:55"/>
    <x v="150"/>
    <n v="960"/>
  </r>
  <r>
    <n v="359053"/>
    <n v="4398"/>
    <d v="2021-02-20T17:28:59"/>
    <x v="202"/>
    <n v="1200"/>
  </r>
  <r>
    <n v="359060"/>
    <n v="8666"/>
    <d v="2021-02-20T17:33:17"/>
    <x v="103"/>
    <n v="960"/>
  </r>
  <r>
    <n v="359062"/>
    <n v="5594"/>
    <d v="2021-02-20T17:41:05"/>
    <x v="271"/>
    <n v="1200"/>
  </r>
  <r>
    <n v="359067"/>
    <n v="12787"/>
    <d v="2021-02-20T17:44:58"/>
    <x v="270"/>
    <n v="1200"/>
  </r>
  <r>
    <n v="359069"/>
    <n v="1641"/>
    <d v="2021-02-20T17:45:43"/>
    <x v="209"/>
    <n v="1200"/>
  </r>
  <r>
    <n v="359071"/>
    <n v="1173"/>
    <d v="2021-02-20T17:58:03"/>
    <x v="192"/>
    <n v="1200"/>
  </r>
  <r>
    <n v="359073"/>
    <n v="2724"/>
    <d v="2021-02-20T17:58:52"/>
    <x v="163"/>
    <n v="1200"/>
  </r>
  <r>
    <n v="359076"/>
    <n v="2968"/>
    <d v="2021-02-20T17:59:51"/>
    <x v="256"/>
    <n v="1200"/>
  </r>
  <r>
    <n v="359080"/>
    <n v="2763"/>
    <d v="2021-02-20T18:07:35"/>
    <x v="208"/>
    <n v="1200"/>
  </r>
  <r>
    <n v="359086"/>
    <n v="431"/>
    <d v="2021-02-20T18:11:28"/>
    <x v="123"/>
    <n v="1200"/>
  </r>
  <r>
    <n v="359093"/>
    <n v="9804"/>
    <d v="2021-02-20T18:32:08"/>
    <x v="106"/>
    <n v="1200"/>
  </r>
  <r>
    <n v="359095"/>
    <n v="5787"/>
    <d v="2021-02-20T18:36:02"/>
    <x v="282"/>
    <n v="1200"/>
  </r>
  <r>
    <n v="359098"/>
    <n v="5789"/>
    <d v="2021-02-20T18:36:28"/>
    <x v="180"/>
    <n v="1200"/>
  </r>
  <r>
    <n v="359105"/>
    <n v="2352"/>
    <d v="2021-02-20T18:36:35"/>
    <x v="184"/>
    <n v="1200"/>
  </r>
  <r>
    <n v="359106"/>
    <n v="13230"/>
    <d v="2021-02-20T18:39:57"/>
    <x v="227"/>
    <n v="1200"/>
  </r>
  <r>
    <n v="359111"/>
    <n v="13118"/>
    <d v="2021-02-20T18:45:06"/>
    <x v="274"/>
    <n v="0"/>
  </r>
  <r>
    <n v="359112"/>
    <n v="130"/>
    <d v="2021-02-20T18:46:48"/>
    <x v="236"/>
    <n v="1200"/>
  </r>
  <r>
    <n v="359119"/>
    <n v="2024"/>
    <d v="2021-02-20T18:49:55"/>
    <x v="128"/>
    <n v="1200"/>
  </r>
  <r>
    <n v="359120"/>
    <n v="1152"/>
    <d v="2021-02-20T18:51:54"/>
    <x v="122"/>
    <n v="1200"/>
  </r>
  <r>
    <n v="359127"/>
    <n v="2454"/>
    <d v="2021-02-20T18:57:11"/>
    <x v="48"/>
    <n v="1200"/>
  </r>
  <r>
    <n v="359129"/>
    <n v="8524"/>
    <d v="2021-02-20T18:58:15"/>
    <x v="42"/>
    <n v="1200"/>
  </r>
  <r>
    <n v="359134"/>
    <n v="10913"/>
    <d v="2021-02-20T18:58:56"/>
    <x v="61"/>
    <n v="1200"/>
  </r>
  <r>
    <n v="359139"/>
    <n v="10605"/>
    <d v="2021-02-20T18:59:20"/>
    <x v="191"/>
    <n v="1200"/>
  </r>
  <r>
    <n v="359153"/>
    <n v="10787"/>
    <d v="2021-02-20T19:18:41"/>
    <x v="21"/>
    <n v="1200"/>
  </r>
  <r>
    <n v="359160"/>
    <n v="9884"/>
    <d v="2021-02-20T19:24:55"/>
    <x v="282"/>
    <n v="1200"/>
  </r>
  <r>
    <n v="359166"/>
    <n v="10711"/>
    <d v="2021-02-20T19:27:42"/>
    <x v="184"/>
    <n v="960"/>
  </r>
  <r>
    <n v="359170"/>
    <n v="8544"/>
    <d v="2021-02-20T19:28:46"/>
    <x v="239"/>
    <n v="1200"/>
  </r>
  <r>
    <n v="359171"/>
    <n v="11995"/>
    <d v="2021-02-20T19:35:38"/>
    <x v="221"/>
    <n v="1200"/>
  </r>
  <r>
    <n v="359173"/>
    <n v="558"/>
    <d v="2021-02-20T19:38:14"/>
    <x v="144"/>
    <n v="1200"/>
  </r>
  <r>
    <n v="359179"/>
    <n v="9495"/>
    <d v="2021-02-20T19:40:00"/>
    <x v="294"/>
    <n v="1200"/>
  </r>
  <r>
    <n v="359185"/>
    <n v="11240"/>
    <d v="2021-02-20T19:41:51"/>
    <x v="85"/>
    <n v="1200"/>
  </r>
  <r>
    <n v="359189"/>
    <n v="2942"/>
    <d v="2021-02-20T19:44:53"/>
    <x v="146"/>
    <n v="1200"/>
  </r>
  <r>
    <n v="359193"/>
    <n v="7090"/>
    <d v="2021-02-20T19:59:55"/>
    <x v="256"/>
    <n v="1200"/>
  </r>
  <r>
    <n v="359194"/>
    <n v="12533"/>
    <d v="2021-02-20T19:59:59"/>
    <x v="176"/>
    <n v="1200"/>
  </r>
  <r>
    <n v="359197"/>
    <n v="5793"/>
    <d v="2021-02-20T20:01:43"/>
    <x v="248"/>
    <n v="1200"/>
  </r>
  <r>
    <n v="359198"/>
    <n v="8273"/>
    <d v="2021-02-20T20:03:57"/>
    <x v="90"/>
    <n v="1200"/>
  </r>
  <r>
    <n v="359203"/>
    <n v="2291"/>
    <d v="2021-02-20T20:05:13"/>
    <x v="95"/>
    <n v="1200"/>
  </r>
  <r>
    <n v="359208"/>
    <n v="5536"/>
    <d v="2021-02-20T20:18:01"/>
    <x v="254"/>
    <n v="1200"/>
  </r>
  <r>
    <n v="359212"/>
    <n v="13764"/>
    <d v="2021-02-20T20:21:35"/>
    <x v="265"/>
    <n v="1200"/>
  </r>
  <r>
    <n v="359217"/>
    <n v="7494"/>
    <d v="2021-02-20T20:29:17"/>
    <x v="227"/>
    <n v="1200"/>
  </r>
  <r>
    <n v="359224"/>
    <n v="8236"/>
    <d v="2021-02-20T20:30:01"/>
    <x v="200"/>
    <n v="1200"/>
  </r>
  <r>
    <n v="359232"/>
    <n v="805"/>
    <d v="2021-02-20T20:41:11"/>
    <x v="58"/>
    <n v="960"/>
  </r>
  <r>
    <n v="359238"/>
    <n v="9736"/>
    <d v="2021-02-20T20:41:45"/>
    <x v="113"/>
    <n v="1200"/>
  </r>
  <r>
    <n v="359245"/>
    <n v="677"/>
    <d v="2021-02-20T20:46:16"/>
    <x v="168"/>
    <n v="1200"/>
  </r>
  <r>
    <n v="359251"/>
    <n v="12327"/>
    <d v="2021-02-20T20:47:39"/>
    <x v="205"/>
    <n v="1200"/>
  </r>
  <r>
    <n v="359254"/>
    <n v="6930"/>
    <d v="2021-02-20T20:55:02"/>
    <x v="249"/>
    <n v="1200"/>
  </r>
  <r>
    <n v="359259"/>
    <n v="542"/>
    <d v="2021-02-20T20:55:06"/>
    <x v="202"/>
    <n v="1200"/>
  </r>
  <r>
    <n v="359262"/>
    <n v="4313"/>
    <d v="2021-02-20T21:00:30"/>
    <x v="84"/>
    <n v="1200"/>
  </r>
  <r>
    <n v="359267"/>
    <n v="10170"/>
    <d v="2021-02-20T21:02:12"/>
    <x v="18"/>
    <n v="1200"/>
  </r>
  <r>
    <n v="359271"/>
    <n v="9495"/>
    <d v="2021-02-20T21:04:16"/>
    <x v="162"/>
    <n v="1200"/>
  </r>
  <r>
    <n v="359276"/>
    <n v="9283"/>
    <d v="2021-02-20T21:05:46"/>
    <x v="197"/>
    <n v="1200"/>
  </r>
  <r>
    <n v="359280"/>
    <n v="12990"/>
    <d v="2021-02-20T21:10:53"/>
    <x v="174"/>
    <n v="0"/>
  </r>
  <r>
    <n v="359287"/>
    <n v="4486"/>
    <d v="2021-02-20T21:16:36"/>
    <x v="266"/>
    <n v="1200"/>
  </r>
  <r>
    <n v="359298"/>
    <n v="8937"/>
    <d v="2021-02-20T21:18:09"/>
    <x v="244"/>
    <n v="1200"/>
  </r>
  <r>
    <n v="359304"/>
    <n v="12325"/>
    <d v="2021-02-20T21:19:53"/>
    <x v="92"/>
    <n v="0"/>
  </r>
  <r>
    <n v="359308"/>
    <n v="463"/>
    <d v="2021-02-20T21:22:24"/>
    <x v="187"/>
    <n v="1200"/>
  </r>
  <r>
    <n v="359313"/>
    <n v="10910"/>
    <d v="2021-02-20T21:22:34"/>
    <x v="22"/>
    <n v="1200"/>
  </r>
  <r>
    <n v="359320"/>
    <n v="9191"/>
    <d v="2021-02-20T21:24:36"/>
    <x v="191"/>
    <n v="1200"/>
  </r>
  <r>
    <n v="359324"/>
    <n v="1245"/>
    <d v="2021-02-20T21:30:33"/>
    <x v="195"/>
    <n v="1200"/>
  </r>
  <r>
    <n v="359327"/>
    <n v="6523"/>
    <d v="2021-02-20T21:30:45"/>
    <x v="101"/>
    <n v="1200"/>
  </r>
  <r>
    <n v="359334"/>
    <n v="9410"/>
    <d v="2021-02-20T21:35:48"/>
    <x v="136"/>
    <n v="1200"/>
  </r>
  <r>
    <n v="359338"/>
    <n v="13865"/>
    <d v="2021-02-20T21:42:17"/>
    <x v="141"/>
    <n v="1200"/>
  </r>
  <r>
    <n v="359343"/>
    <n v="9681"/>
    <d v="2021-02-20T21:44:25"/>
    <x v="107"/>
    <n v="1200"/>
  </r>
  <r>
    <n v="359349"/>
    <n v="2801"/>
    <d v="2021-02-20T21:47:43"/>
    <x v="240"/>
    <n v="1200"/>
  </r>
  <r>
    <n v="359356"/>
    <n v="4580"/>
    <d v="2021-02-20T21:48:19"/>
    <x v="118"/>
    <n v="1200"/>
  </r>
  <r>
    <n v="359359"/>
    <n v="7374"/>
    <d v="2021-02-20T21:48:43"/>
    <x v="271"/>
    <n v="1200"/>
  </r>
  <r>
    <n v="359366"/>
    <n v="13225"/>
    <d v="2021-02-20T21:55:11"/>
    <x v="279"/>
    <n v="0"/>
  </r>
  <r>
    <n v="359371"/>
    <n v="8720"/>
    <d v="2021-02-20T22:02:04"/>
    <x v="174"/>
    <n v="1200"/>
  </r>
  <r>
    <n v="359376"/>
    <n v="9449"/>
    <d v="2021-02-20T22:03:43"/>
    <x v="178"/>
    <n v="1200"/>
  </r>
  <r>
    <n v="359382"/>
    <n v="4147"/>
    <d v="2021-02-20T22:03:53"/>
    <x v="205"/>
    <n v="1200"/>
  </r>
  <r>
    <n v="359383"/>
    <n v="8329"/>
    <d v="2021-02-20T22:11:36"/>
    <x v="218"/>
    <n v="1200"/>
  </r>
  <r>
    <n v="359390"/>
    <n v="13255"/>
    <d v="2021-02-20T22:15:21"/>
    <x v="226"/>
    <n v="1200"/>
  </r>
  <r>
    <n v="359393"/>
    <n v="11542"/>
    <d v="2021-02-20T22:15:55"/>
    <x v="164"/>
    <n v="1200"/>
  </r>
  <r>
    <n v="359398"/>
    <n v="4033"/>
    <d v="2021-02-20T22:19:22"/>
    <x v="190"/>
    <n v="1200"/>
  </r>
  <r>
    <n v="359402"/>
    <n v="6286"/>
    <d v="2021-02-20T22:20:25"/>
    <x v="187"/>
    <n v="1200"/>
  </r>
  <r>
    <n v="359408"/>
    <n v="10815"/>
    <d v="2021-02-20T22:26:17"/>
    <x v="206"/>
    <n v="1200"/>
  </r>
  <r>
    <n v="359415"/>
    <n v="3812"/>
    <d v="2021-02-20T22:27:08"/>
    <x v="276"/>
    <n v="1200"/>
  </r>
  <r>
    <n v="359422"/>
    <n v="11829"/>
    <d v="2021-02-20T22:29:07"/>
    <x v="235"/>
    <n v="1200"/>
  </r>
  <r>
    <n v="359428"/>
    <n v="10613"/>
    <d v="2021-02-20T22:29:33"/>
    <x v="253"/>
    <n v="1200"/>
  </r>
  <r>
    <n v="359432"/>
    <n v="980"/>
    <d v="2021-02-20T22:38:40"/>
    <x v="89"/>
    <n v="960"/>
  </r>
  <r>
    <n v="359434"/>
    <n v="9059"/>
    <d v="2021-02-20T22:39:39"/>
    <x v="113"/>
    <n v="1200"/>
  </r>
  <r>
    <n v="359439"/>
    <n v="2709"/>
    <d v="2021-02-20T22:41:59"/>
    <x v="155"/>
    <n v="960"/>
  </r>
  <r>
    <n v="359444"/>
    <n v="10509"/>
    <d v="2021-02-20T22:43:25"/>
    <x v="208"/>
    <n v="1200"/>
  </r>
  <r>
    <n v="359448"/>
    <n v="5051"/>
    <d v="2021-02-20T22:47:21"/>
    <x v="132"/>
    <n v="1200"/>
  </r>
  <r>
    <n v="359450"/>
    <n v="3532"/>
    <d v="2021-02-20T22:47:36"/>
    <x v="217"/>
    <n v="1200"/>
  </r>
  <r>
    <n v="359455"/>
    <n v="3815"/>
    <d v="2021-02-20T22:49:37"/>
    <x v="25"/>
    <n v="0"/>
  </r>
  <r>
    <n v="359460"/>
    <n v="6474"/>
    <d v="2021-02-20T22:57:11"/>
    <x v="205"/>
    <n v="1200"/>
  </r>
  <r>
    <n v="359461"/>
    <n v="10206"/>
    <d v="2021-02-20T22:58:58"/>
    <x v="230"/>
    <n v="1200"/>
  </r>
  <r>
    <n v="359465"/>
    <n v="5935"/>
    <d v="2021-02-20T23:05:12"/>
    <x v="250"/>
    <n v="1200"/>
  </r>
  <r>
    <n v="359469"/>
    <n v="1058"/>
    <d v="2021-02-20T23:09:58"/>
    <x v="285"/>
    <n v="1200"/>
  </r>
  <r>
    <n v="359474"/>
    <n v="9984"/>
    <d v="2021-02-20T23:11:57"/>
    <x v="102"/>
    <n v="1200"/>
  </r>
  <r>
    <n v="359478"/>
    <n v="13923"/>
    <d v="2021-02-20T23:12:53"/>
    <x v="295"/>
    <n v="1200"/>
  </r>
  <r>
    <n v="359484"/>
    <n v="7486"/>
    <d v="2021-02-20T23:15:15"/>
    <x v="105"/>
    <n v="1200"/>
  </r>
  <r>
    <n v="359486"/>
    <n v="12325"/>
    <d v="2021-02-20T23:15:15"/>
    <x v="170"/>
    <n v="1200"/>
  </r>
  <r>
    <n v="359487"/>
    <n v="5739"/>
    <d v="2021-02-20T23:21:58"/>
    <x v="138"/>
    <n v="1200"/>
  </r>
  <r>
    <n v="359490"/>
    <n v="5947"/>
    <d v="2021-02-20T23:23:39"/>
    <x v="88"/>
    <n v="1200"/>
  </r>
  <r>
    <n v="359492"/>
    <n v="11419"/>
    <d v="2021-02-20T23:30:11"/>
    <x v="86"/>
    <n v="1200"/>
  </r>
  <r>
    <n v="359495"/>
    <n v="2263"/>
    <d v="2021-02-20T23:40:07"/>
    <x v="107"/>
    <n v="1200"/>
  </r>
  <r>
    <n v="359502"/>
    <n v="5159"/>
    <d v="2021-02-20T23:40:37"/>
    <x v="6"/>
    <n v="1200"/>
  </r>
  <r>
    <n v="359503"/>
    <n v="13978"/>
    <d v="2021-02-20T23:41:21"/>
    <x v="168"/>
    <n v="1200"/>
  </r>
  <r>
    <n v="359510"/>
    <n v="1046"/>
    <d v="2021-02-20T23:45:04"/>
    <x v="13"/>
    <n v="1200"/>
  </r>
  <r>
    <n v="359511"/>
    <n v="9527"/>
    <d v="2021-02-20T23:46:28"/>
    <x v="217"/>
    <n v="0"/>
  </r>
  <r>
    <n v="359518"/>
    <n v="13332"/>
    <d v="2021-02-20T23:47:56"/>
    <x v="279"/>
    <n v="1200"/>
  </r>
  <r>
    <n v="359523"/>
    <n v="7099"/>
    <d v="2021-02-20T23:48:28"/>
    <x v="61"/>
    <n v="1200"/>
  </r>
  <r>
    <n v="359530"/>
    <n v="6029"/>
    <d v="2021-02-20T23:52:48"/>
    <x v="120"/>
    <n v="1200"/>
  </r>
  <r>
    <n v="359536"/>
    <n v="1569"/>
    <d v="2021-02-20T23:55:00"/>
    <x v="157"/>
    <n v="1200"/>
  </r>
  <r>
    <n v="359539"/>
    <n v="6437"/>
    <d v="2021-02-20T23:56:16"/>
    <x v="122"/>
    <n v="1200"/>
  </r>
  <r>
    <n v="359543"/>
    <n v="11840"/>
    <d v="2021-02-20T23:57:16"/>
    <x v="165"/>
    <n v="1200"/>
  </r>
  <r>
    <n v="359545"/>
    <n v="8480"/>
    <d v="2021-02-20T23:58:08"/>
    <x v="152"/>
    <n v="1200"/>
  </r>
  <r>
    <n v="359550"/>
    <n v="8748"/>
    <d v="2021-02-20T23:59:14"/>
    <x v="173"/>
    <n v="1200"/>
  </r>
  <r>
    <n v="359555"/>
    <n v="2165"/>
    <d v="2021-02-21T00:02:43"/>
    <x v="10"/>
    <n v="1200"/>
  </r>
  <r>
    <n v="359561"/>
    <n v="4896"/>
    <d v="2021-02-21T00:06:22"/>
    <x v="186"/>
    <n v="1200"/>
  </r>
  <r>
    <n v="359564"/>
    <n v="7760"/>
    <d v="2021-02-21T00:13:58"/>
    <x v="78"/>
    <n v="960"/>
  </r>
  <r>
    <n v="359570"/>
    <n v="9654"/>
    <d v="2021-02-21T00:15:01"/>
    <x v="233"/>
    <n v="1200"/>
  </r>
  <r>
    <n v="359575"/>
    <n v="3360"/>
    <d v="2021-02-21T00:18:15"/>
    <x v="213"/>
    <n v="1200"/>
  </r>
  <r>
    <n v="359582"/>
    <n v="5179"/>
    <d v="2021-02-21T00:19:06"/>
    <x v="228"/>
    <n v="1200"/>
  </r>
  <r>
    <n v="359587"/>
    <n v="3815"/>
    <d v="2021-02-21T00:24:44"/>
    <x v="92"/>
    <n v="960"/>
  </r>
  <r>
    <n v="359592"/>
    <n v="13118"/>
    <d v="2021-02-21T00:30:00"/>
    <x v="141"/>
    <n v="1200"/>
  </r>
  <r>
    <n v="359595"/>
    <n v="2558"/>
    <d v="2021-02-21T00:35:26"/>
    <x v="18"/>
    <n v="1200"/>
  </r>
  <r>
    <n v="359598"/>
    <n v="4057"/>
    <d v="2021-02-21T00:36:42"/>
    <x v="203"/>
    <n v="1200"/>
  </r>
  <r>
    <n v="359600"/>
    <n v="3976"/>
    <d v="2021-02-21T00:41:10"/>
    <x v="239"/>
    <n v="1200"/>
  </r>
  <r>
    <n v="359605"/>
    <n v="2884"/>
    <d v="2021-02-21T00:41:49"/>
    <x v="272"/>
    <n v="1200"/>
  </r>
  <r>
    <n v="359612"/>
    <n v="10636"/>
    <d v="2021-02-21T00:44:41"/>
    <x v="164"/>
    <n v="1200"/>
  </r>
  <r>
    <n v="359618"/>
    <n v="543"/>
    <d v="2021-02-21T00:46:16"/>
    <x v="202"/>
    <n v="1200"/>
  </r>
  <r>
    <n v="359620"/>
    <n v="8893"/>
    <d v="2021-02-21T00:48:28"/>
    <x v="106"/>
    <n v="0"/>
  </r>
  <r>
    <n v="359624"/>
    <n v="4817"/>
    <d v="2021-02-21T00:57:54"/>
    <x v="274"/>
    <n v="1200"/>
  </r>
  <r>
    <n v="359628"/>
    <n v="10156"/>
    <d v="2021-02-21T01:03:30"/>
    <x v="177"/>
    <n v="1200"/>
  </r>
  <r>
    <n v="359632"/>
    <n v="6474"/>
    <d v="2021-02-21T01:06:57"/>
    <x v="134"/>
    <n v="1200"/>
  </r>
  <r>
    <n v="359634"/>
    <n v="3777"/>
    <d v="2021-02-21T01:08:03"/>
    <x v="289"/>
    <n v="1200"/>
  </r>
  <r>
    <n v="359639"/>
    <n v="2845"/>
    <d v="2021-02-21T01:09:44"/>
    <x v="258"/>
    <n v="1200"/>
  </r>
  <r>
    <n v="359645"/>
    <n v="3390"/>
    <d v="2021-02-21T01:11:00"/>
    <x v="24"/>
    <n v="1200"/>
  </r>
  <r>
    <n v="359646"/>
    <n v="5730"/>
    <d v="2021-02-21T01:16:46"/>
    <x v="60"/>
    <n v="1200"/>
  </r>
  <r>
    <n v="359647"/>
    <n v="5379"/>
    <d v="2021-02-21T01:17:51"/>
    <x v="277"/>
    <n v="1200"/>
  </r>
  <r>
    <n v="359649"/>
    <n v="8765"/>
    <d v="2021-02-21T01:20:20"/>
    <x v="242"/>
    <n v="1200"/>
  </r>
  <r>
    <n v="359654"/>
    <n v="11840"/>
    <d v="2021-02-21T01:21:35"/>
    <x v="170"/>
    <n v="1200"/>
  </r>
  <r>
    <n v="359657"/>
    <n v="7696"/>
    <d v="2021-02-21T01:21:52"/>
    <x v="204"/>
    <n v="1200"/>
  </r>
  <r>
    <n v="359661"/>
    <n v="9118"/>
    <d v="2021-02-21T01:22:15"/>
    <x v="130"/>
    <n v="1200"/>
  </r>
  <r>
    <n v="359668"/>
    <n v="12500"/>
    <d v="2021-02-21T01:24:16"/>
    <x v="126"/>
    <n v="1200"/>
  </r>
  <r>
    <n v="359671"/>
    <n v="13352"/>
    <d v="2021-02-21T01:27:32"/>
    <x v="220"/>
    <n v="1200"/>
  </r>
  <r>
    <n v="359676"/>
    <n v="374"/>
    <d v="2021-02-21T01:27:47"/>
    <x v="82"/>
    <n v="1200"/>
  </r>
  <r>
    <n v="359679"/>
    <n v="2825"/>
    <d v="2021-02-21T01:28:43"/>
    <x v="43"/>
    <n v="1200"/>
  </r>
  <r>
    <n v="359680"/>
    <n v="5017"/>
    <d v="2021-02-21T01:31:03"/>
    <x v="57"/>
    <n v="1200"/>
  </r>
  <r>
    <n v="359681"/>
    <n v="12677"/>
    <d v="2021-02-21T01:33:35"/>
    <x v="293"/>
    <n v="1200"/>
  </r>
  <r>
    <n v="359688"/>
    <n v="11677"/>
    <d v="2021-02-21T01:34:23"/>
    <x v="223"/>
    <n v="1200"/>
  </r>
  <r>
    <n v="359690"/>
    <n v="8119"/>
    <d v="2021-02-21T01:35:26"/>
    <x v="208"/>
    <n v="1200"/>
  </r>
  <r>
    <n v="359692"/>
    <n v="12006"/>
    <d v="2021-02-21T01:39:44"/>
    <x v="206"/>
    <n v="1200"/>
  </r>
  <r>
    <n v="359699"/>
    <n v="2687"/>
    <d v="2021-02-21T01:41:36"/>
    <x v="36"/>
    <n v="1200"/>
  </r>
  <r>
    <n v="359702"/>
    <n v="12515"/>
    <d v="2021-02-21T01:43:03"/>
    <x v="254"/>
    <n v="1200"/>
  </r>
  <r>
    <n v="359705"/>
    <n v="10543"/>
    <d v="2021-02-21T01:46:31"/>
    <x v="252"/>
    <n v="1200"/>
  </r>
  <r>
    <n v="359709"/>
    <n v="11346"/>
    <d v="2021-02-21T01:54:21"/>
    <x v="25"/>
    <n v="1200"/>
  </r>
  <r>
    <n v="359718"/>
    <n v="8524"/>
    <d v="2021-02-21T02:09:10"/>
    <x v="9"/>
    <n v="1200"/>
  </r>
  <r>
    <n v="359723"/>
    <n v="7684"/>
    <d v="2021-02-21T02:10:58"/>
    <x v="37"/>
    <n v="1200"/>
  </r>
  <r>
    <n v="359726"/>
    <n v="10278"/>
    <d v="2021-02-21T02:13:30"/>
    <x v="15"/>
    <n v="1200"/>
  </r>
  <r>
    <n v="359732"/>
    <n v="13761"/>
    <d v="2021-02-21T02:21:54"/>
    <x v="204"/>
    <n v="1200"/>
  </r>
  <r>
    <n v="359733"/>
    <n v="4648"/>
    <d v="2021-02-21T02:27:12"/>
    <x v="231"/>
    <n v="1200"/>
  </r>
  <r>
    <n v="359740"/>
    <n v="434"/>
    <d v="2021-02-21T02:30:11"/>
    <x v="61"/>
    <n v="0"/>
  </r>
  <r>
    <n v="359746"/>
    <n v="8524"/>
    <d v="2021-02-21T02:30:15"/>
    <x v="255"/>
    <n v="1200"/>
  </r>
  <r>
    <n v="359751"/>
    <n v="13682"/>
    <d v="2021-02-21T02:44:07"/>
    <x v="240"/>
    <n v="1200"/>
  </r>
  <r>
    <n v="359753"/>
    <n v="11763"/>
    <d v="2021-02-21T02:44:56"/>
    <x v="42"/>
    <n v="1200"/>
  </r>
  <r>
    <n v="359754"/>
    <n v="7609"/>
    <d v="2021-02-21T02:45:29"/>
    <x v="269"/>
    <n v="1200"/>
  </r>
  <r>
    <n v="359759"/>
    <n v="9591"/>
    <d v="2021-02-21T02:47:07"/>
    <x v="151"/>
    <n v="1200"/>
  </r>
  <r>
    <n v="359762"/>
    <n v="4127"/>
    <d v="2021-02-21T02:51:06"/>
    <x v="290"/>
    <n v="1200"/>
  </r>
  <r>
    <n v="359769"/>
    <n v="3425"/>
    <d v="2021-02-21T02:59:55"/>
    <x v="179"/>
    <n v="1200"/>
  </r>
  <r>
    <n v="359772"/>
    <n v="7725"/>
    <d v="2021-02-21T03:01:08"/>
    <x v="212"/>
    <n v="1200"/>
  </r>
  <r>
    <n v="359779"/>
    <n v="5685"/>
    <d v="2021-02-21T03:01:32"/>
    <x v="260"/>
    <n v="1200"/>
  </r>
  <r>
    <n v="359785"/>
    <n v="3928"/>
    <d v="2021-02-21T03:03:38"/>
    <x v="255"/>
    <n v="1200"/>
  </r>
  <r>
    <n v="359786"/>
    <n v="12230"/>
    <d v="2021-02-21T03:11:18"/>
    <x v="138"/>
    <n v="1200"/>
  </r>
  <r>
    <n v="359793"/>
    <n v="1247"/>
    <d v="2021-02-21T03:15:15"/>
    <x v="55"/>
    <n v="1200"/>
  </r>
  <r>
    <n v="359800"/>
    <n v="10229"/>
    <d v="2021-02-21T03:18:16"/>
    <x v="294"/>
    <n v="1200"/>
  </r>
  <r>
    <n v="359805"/>
    <n v="3390"/>
    <d v="2021-02-21T03:20:40"/>
    <x v="267"/>
    <n v="1200"/>
  </r>
  <r>
    <n v="359807"/>
    <n v="9035"/>
    <d v="2021-02-21T03:27:00"/>
    <x v="62"/>
    <n v="1200"/>
  </r>
  <r>
    <n v="359814"/>
    <n v="937"/>
    <d v="2021-02-21T03:40:50"/>
    <x v="50"/>
    <n v="1200"/>
  </r>
  <r>
    <n v="359817"/>
    <n v="13164"/>
    <d v="2021-02-21T03:41:11"/>
    <x v="118"/>
    <n v="1200"/>
  </r>
  <r>
    <n v="359820"/>
    <n v="10133"/>
    <d v="2021-02-21T03:41:19"/>
    <x v="189"/>
    <n v="1200"/>
  </r>
  <r>
    <n v="359821"/>
    <n v="5701"/>
    <d v="2021-02-21T03:46:25"/>
    <x v="102"/>
    <n v="1200"/>
  </r>
  <r>
    <n v="359826"/>
    <n v="6012"/>
    <d v="2021-02-21T03:48:30"/>
    <x v="151"/>
    <n v="1200"/>
  </r>
  <r>
    <n v="359828"/>
    <n v="3715"/>
    <d v="2021-02-21T04:00:46"/>
    <x v="190"/>
    <n v="1200"/>
  </r>
  <r>
    <n v="359829"/>
    <n v="13330"/>
    <d v="2021-02-21T04:02:35"/>
    <x v="277"/>
    <n v="1200"/>
  </r>
  <r>
    <n v="359836"/>
    <n v="3510"/>
    <d v="2021-02-21T04:02:50"/>
    <x v="270"/>
    <n v="1200"/>
  </r>
  <r>
    <n v="359839"/>
    <n v="12053"/>
    <d v="2021-02-21T04:03:49"/>
    <x v="287"/>
    <n v="1200"/>
  </r>
  <r>
    <n v="359846"/>
    <n v="4268"/>
    <d v="2021-02-21T04:05:05"/>
    <x v="117"/>
    <n v="1200"/>
  </r>
  <r>
    <n v="359853"/>
    <n v="5793"/>
    <d v="2021-02-21T04:08:00"/>
    <x v="1"/>
    <n v="1200"/>
  </r>
  <r>
    <n v="359856"/>
    <n v="10549"/>
    <d v="2021-02-21T04:10:46"/>
    <x v="157"/>
    <n v="1200"/>
  </r>
  <r>
    <n v="359857"/>
    <n v="574"/>
    <d v="2021-02-21T04:16:45"/>
    <x v="177"/>
    <n v="1200"/>
  </r>
  <r>
    <n v="359859"/>
    <n v="10507"/>
    <d v="2021-02-21T04:23:01"/>
    <x v="215"/>
    <n v="1200"/>
  </r>
  <r>
    <n v="359861"/>
    <n v="10131"/>
    <d v="2021-02-21T04:24:20"/>
    <x v="75"/>
    <n v="1200"/>
  </r>
  <r>
    <n v="359866"/>
    <n v="2352"/>
    <d v="2021-02-21T04:27:49"/>
    <x v="208"/>
    <n v="1200"/>
  </r>
  <r>
    <n v="359871"/>
    <n v="12404"/>
    <d v="2021-02-21T04:32:44"/>
    <x v="59"/>
    <n v="1200"/>
  </r>
  <r>
    <n v="359880"/>
    <n v="12990"/>
    <d v="2021-02-21T04:35:01"/>
    <x v="123"/>
    <n v="1200"/>
  </r>
  <r>
    <n v="359884"/>
    <n v="4382"/>
    <d v="2021-02-21T04:37:38"/>
    <x v="194"/>
    <n v="1200"/>
  </r>
  <r>
    <n v="359889"/>
    <n v="10776"/>
    <d v="2021-02-21T04:38:23"/>
    <x v="121"/>
    <n v="1200"/>
  </r>
  <r>
    <n v="359894"/>
    <n v="13150"/>
    <d v="2021-02-21T04:38:23"/>
    <x v="240"/>
    <n v="0"/>
  </r>
  <r>
    <n v="359896"/>
    <n v="13333"/>
    <d v="2021-02-21T04:42:43"/>
    <x v="185"/>
    <n v="1200"/>
  </r>
  <r>
    <n v="359897"/>
    <n v="12044"/>
    <d v="2021-02-21T04:46:20"/>
    <x v="59"/>
    <n v="1200"/>
  </r>
  <r>
    <n v="359898"/>
    <n v="5264"/>
    <d v="2021-02-21T05:03:43"/>
    <x v="150"/>
    <n v="1200"/>
  </r>
  <r>
    <n v="359905"/>
    <n v="4969"/>
    <d v="2021-02-21T05:03:55"/>
    <x v="248"/>
    <n v="1200"/>
  </r>
  <r>
    <n v="359908"/>
    <n v="13475"/>
    <d v="2021-02-21T05:10:35"/>
    <x v="144"/>
    <n v="1200"/>
  </r>
  <r>
    <n v="359913"/>
    <n v="7801"/>
    <d v="2021-02-21T05:11:01"/>
    <x v="55"/>
    <n v="1200"/>
  </r>
  <r>
    <n v="359919"/>
    <n v="9588"/>
    <d v="2021-02-21T05:14:50"/>
    <x v="42"/>
    <n v="0"/>
  </r>
  <r>
    <n v="359925"/>
    <n v="9346"/>
    <d v="2021-02-21T05:19:08"/>
    <x v="141"/>
    <n v="1200"/>
  </r>
  <r>
    <n v="359926"/>
    <n v="6797"/>
    <d v="2021-02-21T05:19:11"/>
    <x v="210"/>
    <n v="1200"/>
  </r>
  <r>
    <n v="359933"/>
    <n v="6930"/>
    <d v="2021-02-21T05:19:38"/>
    <x v="159"/>
    <n v="1200"/>
  </r>
  <r>
    <n v="359937"/>
    <n v="8845"/>
    <d v="2021-02-21T05:24:59"/>
    <x v="139"/>
    <n v="1200"/>
  </r>
  <r>
    <n v="359943"/>
    <n v="8203"/>
    <d v="2021-02-21T05:28:34"/>
    <x v="78"/>
    <n v="1200"/>
  </r>
  <r>
    <n v="359948"/>
    <n v="3240"/>
    <d v="2021-02-21T05:34:47"/>
    <x v="218"/>
    <n v="1200"/>
  </r>
  <r>
    <n v="359951"/>
    <n v="11419"/>
    <d v="2021-02-21T05:39:27"/>
    <x v="183"/>
    <n v="1200"/>
  </r>
  <r>
    <n v="359956"/>
    <n v="8718"/>
    <d v="2021-02-21T06:15:08"/>
    <x v="159"/>
    <n v="1200"/>
  </r>
  <r>
    <n v="359962"/>
    <n v="7401"/>
    <d v="2021-02-21T06:20:01"/>
    <x v="215"/>
    <n v="1200"/>
  </r>
  <r>
    <n v="359969"/>
    <n v="7458"/>
    <d v="2021-02-21T06:21:35"/>
    <x v="228"/>
    <n v="1200"/>
  </r>
  <r>
    <n v="359979"/>
    <n v="3301"/>
    <d v="2021-02-21T06:25:56"/>
    <x v="9"/>
    <n v="1200"/>
  </r>
  <r>
    <n v="359986"/>
    <n v="5541"/>
    <d v="2021-02-21T06:26:35"/>
    <x v="13"/>
    <n v="0"/>
  </r>
  <r>
    <n v="359988"/>
    <n v="1338"/>
    <d v="2021-02-21T06:26:37"/>
    <x v="275"/>
    <n v="1200"/>
  </r>
  <r>
    <n v="359994"/>
    <n v="4207"/>
    <d v="2021-02-21T06:28:02"/>
    <x v="8"/>
    <n v="1200"/>
  </r>
  <r>
    <n v="360000"/>
    <n v="3390"/>
    <d v="2021-02-21T06:28:54"/>
    <x v="164"/>
    <n v="1200"/>
  </r>
  <r>
    <n v="360007"/>
    <n v="6370"/>
    <d v="2021-02-21T06:31:58"/>
    <x v="252"/>
    <n v="1200"/>
  </r>
  <r>
    <n v="360011"/>
    <n v="6608"/>
    <d v="2021-02-21T06:32:21"/>
    <x v="203"/>
    <n v="0"/>
  </r>
  <r>
    <n v="360014"/>
    <n v="9527"/>
    <d v="2021-02-21T06:33:22"/>
    <x v="48"/>
    <n v="1200"/>
  </r>
  <r>
    <n v="360021"/>
    <n v="12193"/>
    <d v="2021-02-21T06:34:10"/>
    <x v="136"/>
    <n v="1200"/>
  </r>
  <r>
    <n v="360025"/>
    <n v="8906"/>
    <d v="2021-02-21T06:36:49"/>
    <x v="226"/>
    <n v="0"/>
  </r>
  <r>
    <n v="360029"/>
    <n v="10581"/>
    <d v="2021-02-21T07:01:44"/>
    <x v="131"/>
    <n v="1200"/>
  </r>
  <r>
    <n v="360030"/>
    <n v="9749"/>
    <d v="2021-02-21T07:02:29"/>
    <x v="248"/>
    <n v="1200"/>
  </r>
  <r>
    <n v="360032"/>
    <n v="8329"/>
    <d v="2021-02-21T07:11:11"/>
    <x v="294"/>
    <n v="1200"/>
  </r>
  <r>
    <n v="360034"/>
    <n v="13411"/>
    <d v="2021-02-21T07:15:18"/>
    <x v="100"/>
    <n v="1200"/>
  </r>
  <r>
    <n v="360038"/>
    <n v="12995"/>
    <d v="2021-02-21T07:20:35"/>
    <x v="107"/>
    <n v="1200"/>
  </r>
  <r>
    <n v="360045"/>
    <n v="4186"/>
    <d v="2021-02-21T07:24:15"/>
    <x v="293"/>
    <n v="1200"/>
  </r>
  <r>
    <n v="360050"/>
    <n v="12606"/>
    <d v="2021-02-21T07:30:04"/>
    <x v="162"/>
    <n v="1200"/>
  </r>
  <r>
    <n v="360051"/>
    <n v="2504"/>
    <d v="2021-02-21T07:30:41"/>
    <x v="279"/>
    <n v="1200"/>
  </r>
  <r>
    <n v="360053"/>
    <n v="10767"/>
    <d v="2021-02-21T07:31:46"/>
    <x v="245"/>
    <n v="1200"/>
  </r>
  <r>
    <n v="360058"/>
    <n v="7535"/>
    <d v="2021-02-21T07:36:49"/>
    <x v="14"/>
    <n v="1200"/>
  </r>
  <r>
    <n v="360062"/>
    <n v="4468"/>
    <d v="2021-02-21T07:38:57"/>
    <x v="227"/>
    <n v="1200"/>
  </r>
  <r>
    <n v="360063"/>
    <n v="8269"/>
    <d v="2021-02-21T07:43:21"/>
    <x v="202"/>
    <n v="1200"/>
  </r>
  <r>
    <n v="360070"/>
    <n v="11258"/>
    <d v="2021-02-21T07:46:30"/>
    <x v="18"/>
    <n v="1200"/>
  </r>
  <r>
    <n v="360072"/>
    <n v="1270"/>
    <d v="2021-02-21T07:53:22"/>
    <x v="184"/>
    <n v="1200"/>
  </r>
  <r>
    <n v="360078"/>
    <n v="10468"/>
    <d v="2021-02-21T07:53:49"/>
    <x v="181"/>
    <n v="1200"/>
  </r>
  <r>
    <n v="360085"/>
    <n v="7292"/>
    <d v="2021-02-21T07:54:08"/>
    <x v="127"/>
    <n v="1200"/>
  </r>
  <r>
    <n v="360089"/>
    <n v="4969"/>
    <d v="2021-02-21T07:57:55"/>
    <x v="247"/>
    <n v="1200"/>
  </r>
  <r>
    <n v="360096"/>
    <n v="11775"/>
    <d v="2021-02-21T07:58:17"/>
    <x v="14"/>
    <n v="1200"/>
  </r>
  <r>
    <n v="360103"/>
    <n v="11487"/>
    <d v="2021-02-21T08:01:54"/>
    <x v="118"/>
    <n v="1200"/>
  </r>
  <r>
    <n v="360109"/>
    <n v="8288"/>
    <d v="2021-02-21T08:06:02"/>
    <x v="273"/>
    <n v="1200"/>
  </r>
  <r>
    <n v="360113"/>
    <n v="11723"/>
    <d v="2021-02-21T08:08:10"/>
    <x v="59"/>
    <n v="1200"/>
  </r>
  <r>
    <n v="360117"/>
    <n v="10530"/>
    <d v="2021-02-21T08:13:30"/>
    <x v="116"/>
    <n v="1200"/>
  </r>
  <r>
    <n v="360118"/>
    <n v="5301"/>
    <d v="2021-02-21T08:18:27"/>
    <x v="255"/>
    <n v="0"/>
  </r>
  <r>
    <n v="360121"/>
    <n v="5163"/>
    <d v="2021-02-21T08:21:19"/>
    <x v="201"/>
    <n v="1200"/>
  </r>
  <r>
    <n v="360123"/>
    <n v="10689"/>
    <d v="2021-02-21T08:24:24"/>
    <x v="251"/>
    <n v="1200"/>
  </r>
  <r>
    <n v="360127"/>
    <n v="1365"/>
    <d v="2021-02-21T08:28:21"/>
    <x v="37"/>
    <n v="1200"/>
  </r>
  <r>
    <n v="360129"/>
    <n v="12184"/>
    <d v="2021-02-21T08:31:18"/>
    <x v="1"/>
    <n v="1200"/>
  </r>
  <r>
    <n v="360135"/>
    <n v="7026"/>
    <d v="2021-02-21T08:31:48"/>
    <x v="13"/>
    <n v="1200"/>
  </r>
  <r>
    <n v="360139"/>
    <n v="11326"/>
    <d v="2021-02-21T08:34:43"/>
    <x v="208"/>
    <n v="960"/>
  </r>
  <r>
    <n v="360140"/>
    <n v="10206"/>
    <d v="2021-02-21T08:37:57"/>
    <x v="114"/>
    <n v="1200"/>
  </r>
  <r>
    <n v="360143"/>
    <n v="10150"/>
    <d v="2021-02-21T08:39:39"/>
    <x v="200"/>
    <n v="1200"/>
  </r>
  <r>
    <n v="360147"/>
    <n v="7401"/>
    <d v="2021-02-21T08:50:48"/>
    <x v="269"/>
    <n v="960"/>
  </r>
  <r>
    <n v="360153"/>
    <n v="12125"/>
    <d v="2021-02-21T08:51:12"/>
    <x v="270"/>
    <n v="1200"/>
  </r>
  <r>
    <n v="360160"/>
    <n v="1798"/>
    <d v="2021-02-21T08:52:52"/>
    <x v="295"/>
    <n v="1200"/>
  </r>
  <r>
    <n v="360165"/>
    <n v="8840"/>
    <d v="2021-02-21T08:54:31"/>
    <x v="214"/>
    <n v="1200"/>
  </r>
  <r>
    <n v="360169"/>
    <n v="7670"/>
    <d v="2021-02-21T08:58:43"/>
    <x v="255"/>
    <n v="1200"/>
  </r>
  <r>
    <n v="360170"/>
    <n v="4772"/>
    <d v="2021-02-21T09:03:07"/>
    <x v="89"/>
    <n v="1200"/>
  </r>
  <r>
    <n v="360174"/>
    <n v="5639"/>
    <d v="2021-02-21T09:08:13"/>
    <x v="94"/>
    <n v="1200"/>
  </r>
  <r>
    <n v="360177"/>
    <n v="10160"/>
    <d v="2021-02-21T09:08:17"/>
    <x v="47"/>
    <n v="1200"/>
  </r>
  <r>
    <n v="360182"/>
    <n v="10160"/>
    <d v="2021-02-21T09:22:00"/>
    <x v="147"/>
    <n v="1200"/>
  </r>
  <r>
    <n v="360183"/>
    <n v="2901"/>
    <d v="2021-02-21T09:22:05"/>
    <x v="254"/>
    <n v="960"/>
  </r>
  <r>
    <n v="360188"/>
    <n v="11195"/>
    <d v="2021-02-21T09:27:32"/>
    <x v="78"/>
    <n v="1200"/>
  </r>
  <r>
    <n v="360193"/>
    <n v="9672"/>
    <d v="2021-02-21T09:28:08"/>
    <x v="211"/>
    <n v="960"/>
  </r>
  <r>
    <n v="360198"/>
    <n v="5300"/>
    <d v="2021-02-21T09:30:58"/>
    <x v="108"/>
    <n v="1200"/>
  </r>
  <r>
    <n v="360203"/>
    <n v="356"/>
    <d v="2021-02-21T09:41:08"/>
    <x v="228"/>
    <n v="0"/>
  </r>
  <r>
    <n v="360205"/>
    <n v="4550"/>
    <d v="2021-02-21T09:45:48"/>
    <x v="141"/>
    <n v="1200"/>
  </r>
  <r>
    <n v="360211"/>
    <n v="5051"/>
    <d v="2021-02-21T09:55:34"/>
    <x v="265"/>
    <n v="1200"/>
  </r>
  <r>
    <n v="360218"/>
    <n v="7083"/>
    <d v="2021-02-21T10:02:18"/>
    <x v="196"/>
    <n v="1200"/>
  </r>
  <r>
    <n v="360222"/>
    <n v="1967"/>
    <d v="2021-02-21T10:06:15"/>
    <x v="241"/>
    <n v="1200"/>
  </r>
  <r>
    <n v="360226"/>
    <n v="5421"/>
    <d v="2021-02-21T10:16:03"/>
    <x v="194"/>
    <n v="1200"/>
  </r>
  <r>
    <n v="360230"/>
    <n v="3249"/>
    <d v="2021-02-21T10:16:10"/>
    <x v="174"/>
    <n v="1200"/>
  </r>
  <r>
    <n v="360237"/>
    <n v="3514"/>
    <d v="2021-02-21T10:19:54"/>
    <x v="61"/>
    <n v="1200"/>
  </r>
  <r>
    <n v="360241"/>
    <n v="12566"/>
    <d v="2021-02-21T10:23:10"/>
    <x v="35"/>
    <n v="1200"/>
  </r>
  <r>
    <n v="360242"/>
    <n v="11303"/>
    <d v="2021-02-21T10:31:36"/>
    <x v="283"/>
    <n v="1200"/>
  </r>
  <r>
    <n v="360248"/>
    <n v="1877"/>
    <d v="2021-02-21T10:32:20"/>
    <x v="288"/>
    <n v="1200"/>
  </r>
  <r>
    <n v="360251"/>
    <n v="6091"/>
    <d v="2021-02-21T10:32:26"/>
    <x v="232"/>
    <n v="1200"/>
  </r>
  <r>
    <n v="360252"/>
    <n v="6539"/>
    <d v="2021-02-21T10:41:04"/>
    <x v="120"/>
    <n v="960"/>
  </r>
  <r>
    <n v="360253"/>
    <n v="2612"/>
    <d v="2021-02-21T10:43:21"/>
    <x v="81"/>
    <n v="1200"/>
  </r>
  <r>
    <n v="360256"/>
    <n v="7461"/>
    <d v="2021-02-21T10:45:03"/>
    <x v="269"/>
    <n v="0"/>
  </r>
  <r>
    <n v="360261"/>
    <n v="13612"/>
    <d v="2021-02-21T10:50:04"/>
    <x v="62"/>
    <n v="1200"/>
  </r>
  <r>
    <n v="360266"/>
    <n v="13295"/>
    <d v="2021-02-21T10:56:59"/>
    <x v="227"/>
    <n v="1200"/>
  </r>
  <r>
    <n v="360268"/>
    <n v="10507"/>
    <d v="2021-02-21T11:03:00"/>
    <x v="238"/>
    <n v="1200"/>
  </r>
  <r>
    <n v="360269"/>
    <n v="2935"/>
    <d v="2021-02-21T11:23:31"/>
    <x v="211"/>
    <n v="1200"/>
  </r>
  <r>
    <n v="360276"/>
    <n v="8524"/>
    <d v="2021-02-21T11:27:18"/>
    <x v="280"/>
    <n v="1200"/>
  </r>
  <r>
    <n v="360283"/>
    <n v="2691"/>
    <d v="2021-02-21T11:28:25"/>
    <x v="195"/>
    <n v="0"/>
  </r>
  <r>
    <n v="360284"/>
    <n v="2984"/>
    <d v="2021-02-21T11:28:51"/>
    <x v="13"/>
    <n v="1200"/>
  </r>
  <r>
    <n v="360286"/>
    <n v="11410"/>
    <d v="2021-02-21T11:31:48"/>
    <x v="220"/>
    <n v="960"/>
  </r>
  <r>
    <n v="360287"/>
    <n v="5032"/>
    <d v="2021-02-21T11:33:01"/>
    <x v="114"/>
    <n v="1200"/>
  </r>
  <r>
    <n v="360290"/>
    <n v="13525"/>
    <d v="2021-02-21T11:33:11"/>
    <x v="81"/>
    <n v="1200"/>
  </r>
  <r>
    <n v="360295"/>
    <n v="12461"/>
    <d v="2021-02-21T11:33:21"/>
    <x v="174"/>
    <n v="1200"/>
  </r>
  <r>
    <n v="360300"/>
    <n v="1270"/>
    <d v="2021-02-21T11:34:34"/>
    <x v="5"/>
    <n v="0"/>
  </r>
  <r>
    <n v="360301"/>
    <n v="3360"/>
    <d v="2021-02-21T11:35:10"/>
    <x v="153"/>
    <n v="1200"/>
  </r>
  <r>
    <n v="360303"/>
    <n v="1972"/>
    <d v="2021-02-21T11:38:10"/>
    <x v="285"/>
    <n v="1200"/>
  </r>
  <r>
    <n v="360304"/>
    <n v="11952"/>
    <d v="2021-02-21T11:42:55"/>
    <x v="81"/>
    <n v="1200"/>
  </r>
  <r>
    <n v="360307"/>
    <n v="8164"/>
    <d v="2021-02-21T11:52:23"/>
    <x v="81"/>
    <n v="1200"/>
  </r>
  <r>
    <n v="360311"/>
    <n v="4028"/>
    <d v="2021-02-21T11:52:41"/>
    <x v="249"/>
    <n v="0"/>
  </r>
  <r>
    <n v="360312"/>
    <n v="1365"/>
    <d v="2021-02-21T11:55:48"/>
    <x v="199"/>
    <n v="1200"/>
  </r>
  <r>
    <n v="360318"/>
    <n v="2656"/>
    <d v="2021-02-21T11:59:16"/>
    <x v="289"/>
    <n v="1200"/>
  </r>
  <r>
    <n v="360319"/>
    <n v="9766"/>
    <d v="2021-02-21T12:02:09"/>
    <x v="223"/>
    <n v="1200"/>
  </r>
  <r>
    <n v="360326"/>
    <n v="11802"/>
    <d v="2021-02-21T12:02:09"/>
    <x v="3"/>
    <n v="1200"/>
  </r>
  <r>
    <n v="360332"/>
    <n v="6286"/>
    <d v="2021-02-21T12:03:53"/>
    <x v="169"/>
    <n v="0"/>
  </r>
  <r>
    <n v="360334"/>
    <n v="10368"/>
    <d v="2021-02-21T12:04:46"/>
    <x v="213"/>
    <n v="1200"/>
  </r>
  <r>
    <n v="360335"/>
    <n v="11105"/>
    <d v="2021-02-21T12:06:16"/>
    <x v="121"/>
    <n v="1200"/>
  </r>
  <r>
    <n v="360336"/>
    <n v="12365"/>
    <d v="2021-02-21T12:06:38"/>
    <x v="271"/>
    <n v="1200"/>
  </r>
  <r>
    <n v="360339"/>
    <n v="8614"/>
    <d v="2021-02-21T12:12:29"/>
    <x v="277"/>
    <n v="1200"/>
  </r>
  <r>
    <n v="360345"/>
    <n v="13712"/>
    <d v="2021-02-21T12:14:31"/>
    <x v="50"/>
    <n v="1200"/>
  </r>
  <r>
    <n v="360352"/>
    <n v="5159"/>
    <d v="2021-02-21T12:21:59"/>
    <x v="46"/>
    <n v="1200"/>
  </r>
  <r>
    <n v="360356"/>
    <n v="9533"/>
    <d v="2021-02-21T12:23:26"/>
    <x v="211"/>
    <n v="1200"/>
  </r>
  <r>
    <n v="360359"/>
    <n v="4033"/>
    <d v="2021-02-21T12:25:39"/>
    <x v="170"/>
    <n v="1200"/>
  </r>
  <r>
    <n v="360365"/>
    <n v="5031"/>
    <d v="2021-02-21T12:26:11"/>
    <x v="183"/>
    <n v="1200"/>
  </r>
  <r>
    <n v="360371"/>
    <n v="8506"/>
    <d v="2021-02-21T12:28:58"/>
    <x v="208"/>
    <n v="1200"/>
  </r>
  <r>
    <n v="360375"/>
    <n v="6316"/>
    <d v="2021-02-21T12:36:55"/>
    <x v="138"/>
    <n v="1200"/>
  </r>
  <r>
    <n v="360377"/>
    <n v="5354"/>
    <d v="2021-02-21T12:37:13"/>
    <x v="165"/>
    <n v="1200"/>
  </r>
  <r>
    <n v="360380"/>
    <n v="13255"/>
    <d v="2021-02-21T12:38:16"/>
    <x v="289"/>
    <n v="1200"/>
  </r>
  <r>
    <n v="360386"/>
    <n v="2942"/>
    <d v="2021-02-21T12:43:57"/>
    <x v="290"/>
    <n v="1200"/>
  </r>
  <r>
    <n v="360391"/>
    <n v="8329"/>
    <d v="2021-02-21T12:50:05"/>
    <x v="78"/>
    <n v="0"/>
  </r>
  <r>
    <n v="360393"/>
    <n v="12172"/>
    <d v="2021-02-21T12:51:45"/>
    <x v="246"/>
    <n v="1200"/>
  </r>
  <r>
    <n v="360395"/>
    <n v="2291"/>
    <d v="2021-02-21T12:53:48"/>
    <x v="65"/>
    <n v="1200"/>
  </r>
  <r>
    <n v="360400"/>
    <n v="960"/>
    <d v="2021-02-21T12:57:54"/>
    <x v="54"/>
    <n v="1200"/>
  </r>
  <r>
    <n v="360402"/>
    <n v="7312"/>
    <d v="2021-02-21T13:04:38"/>
    <x v="106"/>
    <n v="1200"/>
  </r>
  <r>
    <n v="360406"/>
    <n v="3064"/>
    <d v="2021-02-21T13:09:55"/>
    <x v="217"/>
    <n v="1200"/>
  </r>
  <r>
    <n v="360413"/>
    <n v="1905"/>
    <d v="2021-02-21T13:15:13"/>
    <x v="70"/>
    <n v="0"/>
  </r>
  <r>
    <n v="360417"/>
    <n v="534"/>
    <d v="2021-02-21T13:18:18"/>
    <x v="138"/>
    <n v="1200"/>
  </r>
  <r>
    <n v="360419"/>
    <n v="10064"/>
    <d v="2021-02-21T13:21:07"/>
    <x v="58"/>
    <n v="1200"/>
  </r>
  <r>
    <n v="360423"/>
    <n v="4427"/>
    <d v="2021-02-21T13:22:38"/>
    <x v="98"/>
    <n v="1200"/>
  </r>
  <r>
    <n v="360429"/>
    <n v="4964"/>
    <d v="2021-02-21T13:30:35"/>
    <x v="216"/>
    <n v="1200"/>
  </r>
  <r>
    <n v="360436"/>
    <n v="1260"/>
    <d v="2021-02-21T13:30:35"/>
    <x v="209"/>
    <n v="1200"/>
  </r>
  <r>
    <n v="360438"/>
    <n v="4353"/>
    <d v="2021-02-21T13:30:52"/>
    <x v="271"/>
    <n v="1200"/>
  </r>
  <r>
    <n v="360444"/>
    <n v="1808"/>
    <d v="2021-02-21T13:34:23"/>
    <x v="106"/>
    <n v="960"/>
  </r>
  <r>
    <n v="360451"/>
    <n v="10943"/>
    <d v="2021-02-21T13:34:50"/>
    <x v="101"/>
    <n v="1200"/>
  </r>
  <r>
    <n v="360457"/>
    <n v="2558"/>
    <d v="2021-02-21T13:39:52"/>
    <x v="13"/>
    <n v="1200"/>
  </r>
  <r>
    <n v="360458"/>
    <n v="7662"/>
    <d v="2021-02-21T13:51:51"/>
    <x v="278"/>
    <n v="1200"/>
  </r>
  <r>
    <n v="360463"/>
    <n v="8225"/>
    <d v="2021-02-21T13:55:29"/>
    <x v="247"/>
    <n v="1200"/>
  </r>
  <r>
    <n v="360466"/>
    <n v="7508"/>
    <d v="2021-02-21T14:00:58"/>
    <x v="256"/>
    <n v="1200"/>
  </r>
  <r>
    <n v="360472"/>
    <n v="6998"/>
    <d v="2021-02-21T14:04:01"/>
    <x v="18"/>
    <n v="960"/>
  </r>
  <r>
    <n v="360475"/>
    <n v="10955"/>
    <d v="2021-02-21T14:05:56"/>
    <x v="272"/>
    <n v="1200"/>
  </r>
  <r>
    <n v="360476"/>
    <n v="1814"/>
    <d v="2021-02-21T14:06:21"/>
    <x v="127"/>
    <n v="1200"/>
  </r>
  <r>
    <n v="360483"/>
    <n v="1905"/>
    <d v="2021-02-21T14:08:34"/>
    <x v="107"/>
    <n v="1200"/>
  </r>
  <r>
    <n v="360484"/>
    <n v="12753"/>
    <d v="2021-02-21T14:11:16"/>
    <x v="261"/>
    <n v="1200"/>
  </r>
  <r>
    <n v="360485"/>
    <n v="10776"/>
    <d v="2021-02-21T14:13:46"/>
    <x v="127"/>
    <n v="1200"/>
  </r>
  <r>
    <n v="360488"/>
    <n v="2301"/>
    <d v="2021-02-21T14:14:05"/>
    <x v="19"/>
    <n v="0"/>
  </r>
  <r>
    <n v="360492"/>
    <n v="8441"/>
    <d v="2021-02-21T14:15:45"/>
    <x v="33"/>
    <n v="1200"/>
  </r>
  <r>
    <n v="360494"/>
    <n v="463"/>
    <d v="2021-02-21T14:20:22"/>
    <x v="118"/>
    <n v="1200"/>
  </r>
  <r>
    <n v="360500"/>
    <n v="6452"/>
    <d v="2021-02-21T14:21:34"/>
    <x v="222"/>
    <n v="0"/>
  </r>
  <r>
    <n v="360502"/>
    <n v="10135"/>
    <d v="2021-02-21T14:21:59"/>
    <x v="248"/>
    <n v="1200"/>
  </r>
  <r>
    <n v="360504"/>
    <n v="7378"/>
    <d v="2021-02-21T14:23:29"/>
    <x v="158"/>
    <n v="1200"/>
  </r>
  <r>
    <n v="360511"/>
    <n v="6790"/>
    <d v="2021-02-21T14:25:08"/>
    <x v="251"/>
    <n v="1200"/>
  </r>
  <r>
    <n v="360512"/>
    <n v="8291"/>
    <d v="2021-02-21T14:26:04"/>
    <x v="294"/>
    <n v="960"/>
  </r>
  <r>
    <n v="360513"/>
    <n v="8693"/>
    <d v="2021-02-21T14:28:17"/>
    <x v="3"/>
    <n v="960"/>
  </r>
  <r>
    <n v="360518"/>
    <n v="9516"/>
    <d v="2021-02-21T14:33:03"/>
    <x v="149"/>
    <n v="1200"/>
  </r>
  <r>
    <n v="360520"/>
    <n v="11059"/>
    <d v="2021-02-21T14:34:43"/>
    <x v="274"/>
    <n v="1200"/>
  </r>
  <r>
    <n v="360523"/>
    <n v="5723"/>
    <d v="2021-02-21T14:38:24"/>
    <x v="274"/>
    <n v="1200"/>
  </r>
  <r>
    <n v="360524"/>
    <n v="8335"/>
    <d v="2021-02-21T14:40:52"/>
    <x v="107"/>
    <n v="1200"/>
  </r>
  <r>
    <n v="360529"/>
    <n v="2382"/>
    <d v="2021-02-21T14:44:21"/>
    <x v="143"/>
    <n v="960"/>
  </r>
  <r>
    <n v="360530"/>
    <n v="2485"/>
    <d v="2021-02-21T14:50:54"/>
    <x v="144"/>
    <n v="960"/>
  </r>
  <r>
    <n v="360532"/>
    <n v="2127"/>
    <d v="2021-02-21T14:53:58"/>
    <x v="164"/>
    <n v="1200"/>
  </r>
  <r>
    <n v="360535"/>
    <n v="7679"/>
    <d v="2021-02-21T14:57:08"/>
    <x v="199"/>
    <n v="1200"/>
  </r>
  <r>
    <n v="360541"/>
    <n v="10899"/>
    <d v="2021-02-21T14:57:20"/>
    <x v="266"/>
    <n v="960"/>
  </r>
  <r>
    <n v="360544"/>
    <n v="2543"/>
    <d v="2021-02-21T15:01:48"/>
    <x v="191"/>
    <n v="1200"/>
  </r>
  <r>
    <n v="360551"/>
    <n v="10705"/>
    <d v="2021-02-21T15:02:47"/>
    <x v="205"/>
    <n v="1200"/>
  </r>
  <r>
    <n v="360553"/>
    <n v="168"/>
    <d v="2021-02-21T15:04:34"/>
    <x v="162"/>
    <n v="1200"/>
  </r>
  <r>
    <n v="360554"/>
    <n v="5787"/>
    <d v="2021-02-21T15:06:03"/>
    <x v="260"/>
    <n v="1200"/>
  </r>
  <r>
    <n v="360558"/>
    <n v="5622"/>
    <d v="2021-02-21T15:16:39"/>
    <x v="205"/>
    <n v="1200"/>
  </r>
  <r>
    <n v="360561"/>
    <n v="11080"/>
    <d v="2021-02-21T15:21:01"/>
    <x v="50"/>
    <n v="1200"/>
  </r>
  <r>
    <n v="360567"/>
    <n v="1868"/>
    <d v="2021-02-21T15:27:48"/>
    <x v="190"/>
    <n v="1200"/>
  </r>
  <r>
    <n v="360571"/>
    <n v="10689"/>
    <d v="2021-02-21T15:36:56"/>
    <x v="283"/>
    <n v="1200"/>
  </r>
  <r>
    <n v="360572"/>
    <n v="7117"/>
    <d v="2021-02-21T15:45:34"/>
    <x v="35"/>
    <n v="1200"/>
  </r>
  <r>
    <n v="360577"/>
    <n v="7420"/>
    <d v="2021-02-21T15:47:22"/>
    <x v="274"/>
    <n v="1200"/>
  </r>
  <r>
    <n v="360578"/>
    <n v="2055"/>
    <d v="2021-02-21T15:52:47"/>
    <x v="105"/>
    <n v="1200"/>
  </r>
  <r>
    <n v="360584"/>
    <n v="374"/>
    <d v="2021-02-21T15:58:10"/>
    <x v="241"/>
    <n v="1200"/>
  </r>
  <r>
    <n v="360589"/>
    <n v="9034"/>
    <d v="2021-02-21T15:58:42"/>
    <x v="282"/>
    <n v="1200"/>
  </r>
  <r>
    <n v="360591"/>
    <n v="6025"/>
    <d v="2021-02-21T16:02:34"/>
    <x v="116"/>
    <n v="1200"/>
  </r>
  <r>
    <n v="360592"/>
    <n v="10721"/>
    <d v="2021-02-21T16:05:01"/>
    <x v="43"/>
    <n v="1200"/>
  </r>
  <r>
    <n v="360595"/>
    <n v="11345"/>
    <d v="2021-02-21T16:12:04"/>
    <x v="104"/>
    <n v="1200"/>
  </r>
  <r>
    <n v="360600"/>
    <n v="676"/>
    <d v="2021-02-21T16:12:09"/>
    <x v="22"/>
    <n v="0"/>
  </r>
  <r>
    <n v="360601"/>
    <n v="5491"/>
    <d v="2021-02-21T16:14:29"/>
    <x v="47"/>
    <n v="1200"/>
  </r>
  <r>
    <n v="360607"/>
    <n v="3290"/>
    <d v="2021-02-21T16:15:53"/>
    <x v="197"/>
    <n v="1200"/>
  </r>
  <r>
    <n v="360609"/>
    <n v="6574"/>
    <d v="2021-02-21T16:15:57"/>
    <x v="201"/>
    <n v="1200"/>
  </r>
  <r>
    <n v="360612"/>
    <n v="13927"/>
    <d v="2021-02-21T16:20:39"/>
    <x v="262"/>
    <n v="1200"/>
  </r>
  <r>
    <n v="360614"/>
    <n v="6930"/>
    <d v="2021-02-21T16:20:48"/>
    <x v="287"/>
    <n v="1200"/>
  </r>
  <r>
    <n v="360616"/>
    <n v="10507"/>
    <d v="2021-02-21T16:27:54"/>
    <x v="249"/>
    <n v="1200"/>
  </r>
  <r>
    <n v="360623"/>
    <n v="12631"/>
    <d v="2021-02-21T16:35:55"/>
    <x v="277"/>
    <n v="1200"/>
  </r>
  <r>
    <n v="360628"/>
    <n v="8247"/>
    <d v="2021-02-21T16:40:14"/>
    <x v="71"/>
    <n v="1200"/>
  </r>
  <r>
    <n v="360632"/>
    <n v="787"/>
    <d v="2021-02-21T16:44:19"/>
    <x v="81"/>
    <n v="1200"/>
  </r>
  <r>
    <n v="360638"/>
    <n v="3795"/>
    <d v="2021-02-21T16:45:07"/>
    <x v="107"/>
    <n v="1200"/>
  </r>
  <r>
    <n v="360645"/>
    <n v="5821"/>
    <d v="2021-02-21T16:46:37"/>
    <x v="9"/>
    <n v="960"/>
  </r>
  <r>
    <n v="360646"/>
    <n v="8958"/>
    <d v="2021-02-21T16:50:24"/>
    <x v="73"/>
    <n v="1200"/>
  </r>
  <r>
    <n v="360659"/>
    <n v="6464"/>
    <d v="2021-02-21T16:51:05"/>
    <x v="156"/>
    <n v="1200"/>
  </r>
  <r>
    <n v="360661"/>
    <n v="4201"/>
    <d v="2021-02-21T17:05:12"/>
    <x v="68"/>
    <n v="1200"/>
  </r>
  <r>
    <n v="360662"/>
    <n v="6710"/>
    <d v="2021-02-21T17:06:27"/>
    <x v="228"/>
    <n v="1200"/>
  </r>
  <r>
    <n v="360668"/>
    <n v="9034"/>
    <d v="2021-02-21T17:08:00"/>
    <x v="9"/>
    <n v="960"/>
  </r>
  <r>
    <n v="360669"/>
    <n v="9034"/>
    <d v="2021-02-21T17:09:39"/>
    <x v="106"/>
    <n v="1200"/>
  </r>
  <r>
    <n v="360670"/>
    <n v="634"/>
    <d v="2021-02-21T17:09:42"/>
    <x v="228"/>
    <n v="1200"/>
  </r>
  <r>
    <n v="360675"/>
    <n v="8845"/>
    <d v="2021-02-21T17:16:13"/>
    <x v="113"/>
    <n v="1200"/>
  </r>
  <r>
    <n v="360681"/>
    <n v="6454"/>
    <d v="2021-02-21T17:18:04"/>
    <x v="116"/>
    <n v="1200"/>
  </r>
  <r>
    <n v="360682"/>
    <n v="2959"/>
    <d v="2021-02-21T17:19:44"/>
    <x v="155"/>
    <n v="1200"/>
  </r>
  <r>
    <n v="360686"/>
    <n v="5672"/>
    <d v="2021-02-21T17:21:00"/>
    <x v="157"/>
    <n v="0"/>
  </r>
  <r>
    <n v="360692"/>
    <n v="12906"/>
    <d v="2021-02-21T17:24:38"/>
    <x v="81"/>
    <n v="1200"/>
  </r>
  <r>
    <n v="360695"/>
    <n v="1856"/>
    <d v="2021-02-21T17:26:31"/>
    <x v="15"/>
    <n v="960"/>
  </r>
  <r>
    <n v="360696"/>
    <n v="4716"/>
    <d v="2021-02-21T17:27:06"/>
    <x v="174"/>
    <n v="1200"/>
  </r>
  <r>
    <n v="360701"/>
    <n v="3025"/>
    <d v="2021-02-21T17:32:45"/>
    <x v="295"/>
    <n v="0"/>
  </r>
  <r>
    <n v="360702"/>
    <n v="11602"/>
    <d v="2021-02-21T17:33:21"/>
    <x v="151"/>
    <n v="1200"/>
  </r>
  <r>
    <n v="360707"/>
    <n v="10692"/>
    <d v="2021-02-21T17:34:16"/>
    <x v="169"/>
    <n v="1200"/>
  </r>
  <r>
    <n v="360712"/>
    <n v="2825"/>
    <d v="2021-02-21T17:37:16"/>
    <x v="217"/>
    <n v="1200"/>
  </r>
  <r>
    <n v="360715"/>
    <n v="2591"/>
    <d v="2021-02-21T17:39:59"/>
    <x v="100"/>
    <n v="1200"/>
  </r>
  <r>
    <n v="360719"/>
    <n v="2827"/>
    <d v="2021-02-21T17:40:43"/>
    <x v="61"/>
    <n v="1200"/>
  </r>
  <r>
    <n v="360723"/>
    <n v="8615"/>
    <d v="2021-02-21T17:51:57"/>
    <x v="47"/>
    <n v="1200"/>
  </r>
  <r>
    <n v="360727"/>
    <n v="10804"/>
    <d v="2021-02-21T17:52:24"/>
    <x v="198"/>
    <n v="1200"/>
  </r>
  <r>
    <n v="360732"/>
    <n v="4550"/>
    <d v="2021-02-21T18:05:09"/>
    <x v="215"/>
    <n v="1200"/>
  </r>
  <r>
    <n v="360739"/>
    <n v="7461"/>
    <d v="2021-02-21T18:07:04"/>
    <x v="246"/>
    <n v="1200"/>
  </r>
  <r>
    <n v="360740"/>
    <n v="6984"/>
    <d v="2021-02-21T18:07:07"/>
    <x v="178"/>
    <n v="1200"/>
  </r>
  <r>
    <n v="360744"/>
    <n v="13818"/>
    <d v="2021-02-21T18:08:36"/>
    <x v="265"/>
    <n v="0"/>
  </r>
  <r>
    <n v="360750"/>
    <n v="13330"/>
    <d v="2021-02-21T18:09:44"/>
    <x v="157"/>
    <n v="1200"/>
  </r>
  <r>
    <n v="360751"/>
    <n v="5395"/>
    <d v="2021-02-21T18:14:37"/>
    <x v="87"/>
    <n v="1200"/>
  </r>
  <r>
    <n v="360752"/>
    <n v="10689"/>
    <d v="2021-02-21T18:18:06"/>
    <x v="230"/>
    <n v="1200"/>
  </r>
  <r>
    <n v="360753"/>
    <n v="13865"/>
    <d v="2021-02-21T18:22:38"/>
    <x v="78"/>
    <n v="1200"/>
  </r>
  <r>
    <n v="360759"/>
    <n v="11314"/>
    <d v="2021-02-21T18:24:08"/>
    <x v="217"/>
    <n v="1200"/>
  </r>
  <r>
    <n v="360764"/>
    <n v="13531"/>
    <d v="2021-02-21T18:26:30"/>
    <x v="159"/>
    <n v="1200"/>
  </r>
  <r>
    <n v="360771"/>
    <n v="13529"/>
    <d v="2021-02-21T18:33:20"/>
    <x v="163"/>
    <n v="960"/>
  </r>
  <r>
    <n v="360775"/>
    <n v="8720"/>
    <d v="2021-02-21T18:34:14"/>
    <x v="20"/>
    <n v="1200"/>
  </r>
  <r>
    <n v="360777"/>
    <n v="8832"/>
    <d v="2021-02-21T18:39:14"/>
    <x v="238"/>
    <n v="1200"/>
  </r>
  <r>
    <n v="360782"/>
    <n v="5907"/>
    <d v="2021-02-21T18:40:17"/>
    <x v="256"/>
    <n v="1200"/>
  </r>
  <r>
    <n v="360786"/>
    <n v="1164"/>
    <d v="2021-02-21T18:40:46"/>
    <x v="62"/>
    <n v="1200"/>
  </r>
  <r>
    <n v="360792"/>
    <n v="10351"/>
    <d v="2021-02-21T18:43:25"/>
    <x v="158"/>
    <n v="1200"/>
  </r>
  <r>
    <n v="360794"/>
    <n v="10683"/>
    <d v="2021-02-21T18:46:32"/>
    <x v="80"/>
    <n v="1200"/>
  </r>
  <r>
    <n v="360798"/>
    <n v="2003"/>
    <d v="2021-02-21T18:51:21"/>
    <x v="171"/>
    <n v="1200"/>
  </r>
  <r>
    <n v="360803"/>
    <n v="5880"/>
    <d v="2021-02-21T18:52:55"/>
    <x v="57"/>
    <n v="1200"/>
  </r>
  <r>
    <n v="360805"/>
    <n v="5137"/>
    <d v="2021-02-21T18:54:30"/>
    <x v="95"/>
    <n v="1200"/>
  </r>
  <r>
    <n v="360807"/>
    <n v="11454"/>
    <d v="2021-02-21T18:57:17"/>
    <x v="266"/>
    <n v="1200"/>
  </r>
  <r>
    <n v="360810"/>
    <n v="12605"/>
    <d v="2021-02-21T18:59:45"/>
    <x v="274"/>
    <n v="960"/>
  </r>
  <r>
    <n v="360817"/>
    <n v="7389"/>
    <d v="2021-02-21T19:03:00"/>
    <x v="268"/>
    <n v="1200"/>
  </r>
  <r>
    <n v="360821"/>
    <n v="12405"/>
    <d v="2021-02-21T19:18:20"/>
    <x v="82"/>
    <n v="1200"/>
  </r>
  <r>
    <n v="360827"/>
    <n v="3510"/>
    <d v="2021-02-21T19:20:03"/>
    <x v="220"/>
    <n v="1200"/>
  </r>
  <r>
    <n v="360832"/>
    <n v="7275"/>
    <d v="2021-02-21T19:22:56"/>
    <x v="203"/>
    <n v="1200"/>
  </r>
  <r>
    <n v="360839"/>
    <n v="8808"/>
    <d v="2021-02-21T19:29:13"/>
    <x v="160"/>
    <n v="1200"/>
  </r>
  <r>
    <n v="360846"/>
    <n v="897"/>
    <d v="2021-02-21T19:29:58"/>
    <x v="42"/>
    <n v="1200"/>
  </r>
  <r>
    <n v="360851"/>
    <n v="12521"/>
    <d v="2021-02-21T19:31:00"/>
    <x v="152"/>
    <n v="1200"/>
  </r>
  <r>
    <n v="360857"/>
    <n v="4228"/>
    <d v="2021-02-21T19:49:00"/>
    <x v="131"/>
    <n v="0"/>
  </r>
  <r>
    <n v="360863"/>
    <n v="3817"/>
    <d v="2021-02-21T19:49:28"/>
    <x v="60"/>
    <n v="1200"/>
  </r>
  <r>
    <n v="360864"/>
    <n v="4134"/>
    <d v="2021-02-21T19:52:49"/>
    <x v="267"/>
    <n v="1200"/>
  </r>
  <r>
    <n v="360867"/>
    <n v="10507"/>
    <d v="2021-02-21T19:53:32"/>
    <x v="59"/>
    <n v="1200"/>
  </r>
  <r>
    <n v="360869"/>
    <n v="2567"/>
    <d v="2021-02-21T19:54:41"/>
    <x v="283"/>
    <n v="1200"/>
  </r>
  <r>
    <n v="360871"/>
    <n v="13822"/>
    <d v="2021-02-21T19:55:48"/>
    <x v="206"/>
    <n v="1200"/>
  </r>
  <r>
    <n v="360872"/>
    <n v="1703"/>
    <d v="2021-02-21T19:56:41"/>
    <x v="160"/>
    <n v="960"/>
  </r>
  <r>
    <n v="360878"/>
    <n v="13680"/>
    <d v="2021-02-21T19:57:06"/>
    <x v="236"/>
    <n v="1200"/>
  </r>
  <r>
    <n v="360884"/>
    <n v="8569"/>
    <d v="2021-02-21T20:06:16"/>
    <x v="149"/>
    <n v="1200"/>
  </r>
  <r>
    <n v="360886"/>
    <n v="8958"/>
    <d v="2021-02-21T20:07:01"/>
    <x v="251"/>
    <n v="1200"/>
  </r>
  <r>
    <n v="360889"/>
    <n v="13531"/>
    <d v="2021-02-21T20:10:56"/>
    <x v="246"/>
    <n v="1200"/>
  </r>
  <r>
    <n v="360894"/>
    <n v="10131"/>
    <d v="2021-02-21T20:11:55"/>
    <x v="214"/>
    <n v="1200"/>
  </r>
  <r>
    <n v="360895"/>
    <n v="2409"/>
    <d v="2021-02-21T20:12:26"/>
    <x v="169"/>
    <n v="1200"/>
  </r>
  <r>
    <n v="360898"/>
    <n v="1669"/>
    <d v="2021-02-21T20:13:00"/>
    <x v="278"/>
    <n v="1200"/>
  </r>
  <r>
    <n v="360903"/>
    <n v="8700"/>
    <d v="2021-02-21T20:15:55"/>
    <x v="136"/>
    <n v="1200"/>
  </r>
  <r>
    <n v="360904"/>
    <n v="11733"/>
    <d v="2021-02-21T20:25:41"/>
    <x v="279"/>
    <n v="1200"/>
  </r>
  <r>
    <n v="360905"/>
    <n v="8765"/>
    <d v="2021-02-21T20:27:28"/>
    <x v="85"/>
    <n v="1200"/>
  </r>
  <r>
    <n v="360908"/>
    <n v="3859"/>
    <d v="2021-02-21T20:28:08"/>
    <x v="50"/>
    <n v="1200"/>
  </r>
  <r>
    <n v="360913"/>
    <n v="5592"/>
    <d v="2021-02-21T20:32:09"/>
    <x v="282"/>
    <n v="1200"/>
  </r>
  <r>
    <n v="360917"/>
    <n v="3484"/>
    <d v="2021-02-21T20:33:52"/>
    <x v="236"/>
    <n v="1200"/>
  </r>
  <r>
    <n v="360924"/>
    <n v="2127"/>
    <d v="2021-02-21T20:36:30"/>
    <x v="82"/>
    <n v="1200"/>
  </r>
  <r>
    <n v="360928"/>
    <n v="10744"/>
    <d v="2021-02-21T20:36:37"/>
    <x v="73"/>
    <n v="1200"/>
  </r>
  <r>
    <n v="360934"/>
    <n v="12404"/>
    <d v="2021-02-21T20:40:29"/>
    <x v="166"/>
    <n v="1200"/>
  </r>
  <r>
    <n v="360939"/>
    <n v="2856"/>
    <d v="2021-02-21T20:45:20"/>
    <x v="143"/>
    <n v="1200"/>
  </r>
  <r>
    <n v="360942"/>
    <n v="13657"/>
    <d v="2021-02-21T20:48:54"/>
    <x v="295"/>
    <n v="1200"/>
  </r>
  <r>
    <n v="360947"/>
    <n v="828"/>
    <d v="2021-02-21T20:49:40"/>
    <x v="171"/>
    <n v="1200"/>
  </r>
  <r>
    <n v="360949"/>
    <n v="9888"/>
    <d v="2021-02-21T20:51:55"/>
    <x v="136"/>
    <n v="1200"/>
  </r>
  <r>
    <n v="360952"/>
    <n v="5536"/>
    <d v="2021-02-21T20:52:03"/>
    <x v="80"/>
    <n v="1200"/>
  </r>
  <r>
    <n v="360956"/>
    <n v="3679"/>
    <d v="2021-02-21T20:53:39"/>
    <x v="263"/>
    <n v="1200"/>
  </r>
  <r>
    <n v="360962"/>
    <n v="805"/>
    <d v="2021-02-21T20:56:03"/>
    <x v="148"/>
    <n v="1200"/>
  </r>
  <r>
    <n v="360965"/>
    <n v="3812"/>
    <d v="2021-02-21T20:56:33"/>
    <x v="285"/>
    <n v="1200"/>
  </r>
  <r>
    <n v="360966"/>
    <n v="6601"/>
    <d v="2021-02-21T20:57:49"/>
    <x v="183"/>
    <n v="1200"/>
  </r>
  <r>
    <n v="360972"/>
    <n v="11970"/>
    <d v="2021-02-21T20:58:18"/>
    <x v="290"/>
    <n v="1200"/>
  </r>
  <r>
    <n v="360976"/>
    <n v="10786"/>
    <d v="2021-02-21T20:58:19"/>
    <x v="144"/>
    <n v="960"/>
  </r>
  <r>
    <n v="360982"/>
    <n v="5171"/>
    <d v="2021-02-21T20:58:32"/>
    <x v="206"/>
    <n v="1200"/>
  </r>
  <r>
    <n v="360983"/>
    <n v="2763"/>
    <d v="2021-02-21T20:59:06"/>
    <x v="208"/>
    <n v="1200"/>
  </r>
  <r>
    <n v="360990"/>
    <n v="6042"/>
    <d v="2021-02-21T21:07:04"/>
    <x v="57"/>
    <n v="1200"/>
  </r>
  <r>
    <n v="360997"/>
    <n v="8648"/>
    <d v="2021-02-21T21:11:44"/>
    <x v="24"/>
    <n v="1200"/>
  </r>
  <r>
    <n v="361004"/>
    <n v="7778"/>
    <d v="2021-02-21T21:15:00"/>
    <x v="257"/>
    <n v="1200"/>
  </r>
  <r>
    <n v="361011"/>
    <n v="558"/>
    <d v="2021-02-21T21:26:03"/>
    <x v="136"/>
    <n v="1200"/>
  </r>
  <r>
    <n v="361016"/>
    <n v="4969"/>
    <d v="2021-02-21T21:30:49"/>
    <x v="88"/>
    <n v="1200"/>
  </r>
  <r>
    <n v="361017"/>
    <n v="4503"/>
    <d v="2021-02-21T21:35:12"/>
    <x v="229"/>
    <n v="960"/>
  </r>
  <r>
    <n v="361020"/>
    <n v="2784"/>
    <d v="2021-02-21T21:42:29"/>
    <x v="267"/>
    <n v="1200"/>
  </r>
  <r>
    <n v="361027"/>
    <n v="6732"/>
    <d v="2021-02-21T21:42:38"/>
    <x v="239"/>
    <n v="1200"/>
  </r>
  <r>
    <n v="361029"/>
    <n v="7246"/>
    <d v="2021-02-21T21:45:46"/>
    <x v="185"/>
    <n v="1200"/>
  </r>
  <r>
    <n v="361033"/>
    <n v="8329"/>
    <d v="2021-02-21T21:46:12"/>
    <x v="146"/>
    <n v="960"/>
  </r>
  <r>
    <n v="361040"/>
    <n v="10530"/>
    <d v="2021-02-21T21:47:00"/>
    <x v="86"/>
    <n v="1200"/>
  </r>
  <r>
    <n v="361045"/>
    <n v="9184"/>
    <d v="2021-02-21T22:00:25"/>
    <x v="251"/>
    <n v="1200"/>
  </r>
  <r>
    <n v="361048"/>
    <n v="6117"/>
    <d v="2021-02-21T22:06:59"/>
    <x v="153"/>
    <n v="1200"/>
  </r>
  <r>
    <n v="361052"/>
    <n v="3108"/>
    <d v="2021-02-21T22:10:29"/>
    <x v="152"/>
    <n v="1200"/>
  </r>
  <r>
    <n v="361055"/>
    <n v="6590"/>
    <d v="2021-02-21T22:11:59"/>
    <x v="288"/>
    <n v="1200"/>
  </r>
  <r>
    <n v="361061"/>
    <n v="10376"/>
    <d v="2021-02-21T22:23:20"/>
    <x v="171"/>
    <n v="1200"/>
  </r>
  <r>
    <n v="361067"/>
    <n v="11344"/>
    <d v="2021-02-21T22:23:33"/>
    <x v="94"/>
    <n v="1200"/>
  </r>
  <r>
    <n v="361069"/>
    <n v="6318"/>
    <d v="2021-02-21T22:23:49"/>
    <x v="155"/>
    <n v="1200"/>
  </r>
  <r>
    <n v="361074"/>
    <n v="3064"/>
    <d v="2021-02-21T22:25:17"/>
    <x v="82"/>
    <n v="1200"/>
  </r>
  <r>
    <n v="361076"/>
    <n v="6035"/>
    <d v="2021-02-21T22:25:48"/>
    <x v="76"/>
    <n v="1200"/>
  </r>
  <r>
    <n v="361079"/>
    <n v="13562"/>
    <d v="2021-02-21T22:26:46"/>
    <x v="87"/>
    <n v="1200"/>
  </r>
  <r>
    <n v="361086"/>
    <n v="4164"/>
    <d v="2021-02-21T22:27:00"/>
    <x v="117"/>
    <n v="1200"/>
  </r>
  <r>
    <n v="361088"/>
    <n v="10871"/>
    <d v="2021-02-21T22:30:25"/>
    <x v="207"/>
    <n v="960"/>
  </r>
  <r>
    <n v="361092"/>
    <n v="7304"/>
    <d v="2021-02-21T22:38:06"/>
    <x v="163"/>
    <n v="0"/>
  </r>
  <r>
    <n v="361098"/>
    <n v="11404"/>
    <d v="2021-02-21T22:39:00"/>
    <x v="138"/>
    <n v="1200"/>
  </r>
  <r>
    <n v="361101"/>
    <n v="7639"/>
    <d v="2021-02-21T22:39:29"/>
    <x v="92"/>
    <n v="1200"/>
  </r>
  <r>
    <n v="361103"/>
    <n v="3390"/>
    <d v="2021-02-21T22:40:06"/>
    <x v="183"/>
    <n v="1200"/>
  </r>
  <r>
    <n v="361105"/>
    <n v="7269"/>
    <d v="2021-02-21T22:40:57"/>
    <x v="184"/>
    <n v="1200"/>
  </r>
  <r>
    <n v="361106"/>
    <n v="12443"/>
    <d v="2021-02-21T22:41:32"/>
    <x v="198"/>
    <n v="1200"/>
  </r>
  <r>
    <n v="361107"/>
    <n v="8535"/>
    <d v="2021-02-21T22:53:35"/>
    <x v="183"/>
    <n v="1200"/>
  </r>
  <r>
    <n v="361111"/>
    <n v="8530"/>
    <d v="2021-02-21T22:53:49"/>
    <x v="227"/>
    <n v="1200"/>
  </r>
  <r>
    <n v="361115"/>
    <n v="10629"/>
    <d v="2021-02-21T22:56:13"/>
    <x v="95"/>
    <n v="1200"/>
  </r>
  <r>
    <n v="361117"/>
    <n v="5340"/>
    <d v="2021-02-21T22:56:41"/>
    <x v="133"/>
    <n v="960"/>
  </r>
  <r>
    <n v="361120"/>
    <n v="12515"/>
    <d v="2021-02-21T22:59:45"/>
    <x v="291"/>
    <n v="1200"/>
  </r>
  <r>
    <n v="361127"/>
    <n v="8384"/>
    <d v="2021-02-21T23:00:58"/>
    <x v="243"/>
    <n v="960"/>
  </r>
  <r>
    <n v="361133"/>
    <n v="479"/>
    <d v="2021-02-21T23:01:17"/>
    <x v="41"/>
    <n v="1200"/>
  </r>
  <r>
    <n v="361140"/>
    <n v="6436"/>
    <d v="2021-02-21T23:02:15"/>
    <x v="55"/>
    <n v="960"/>
  </r>
  <r>
    <n v="361145"/>
    <n v="7281"/>
    <d v="2021-02-21T23:02:33"/>
    <x v="98"/>
    <n v="1200"/>
  </r>
  <r>
    <n v="361150"/>
    <n v="9243"/>
    <d v="2021-02-21T23:04:14"/>
    <x v="224"/>
    <n v="0"/>
  </r>
  <r>
    <n v="361152"/>
    <n v="4033"/>
    <d v="2021-02-21T23:07:04"/>
    <x v="21"/>
    <n v="1200"/>
  </r>
  <r>
    <n v="361156"/>
    <n v="10995"/>
    <d v="2021-02-21T23:07:25"/>
    <x v="73"/>
    <n v="1200"/>
  </r>
  <r>
    <n v="361162"/>
    <n v="13070"/>
    <d v="2021-02-21T23:12:07"/>
    <x v="187"/>
    <n v="1200"/>
  </r>
  <r>
    <n v="361166"/>
    <n v="8582"/>
    <d v="2021-02-21T23:15:26"/>
    <x v="163"/>
    <n v="1200"/>
  </r>
  <r>
    <n v="361172"/>
    <n v="10804"/>
    <d v="2021-02-21T23:23:22"/>
    <x v="186"/>
    <n v="1200"/>
  </r>
  <r>
    <n v="361175"/>
    <n v="8842"/>
    <d v="2021-02-21T23:33:24"/>
    <x v="158"/>
    <n v="1200"/>
  </r>
  <r>
    <n v="361180"/>
    <n v="3540"/>
    <d v="2021-02-21T23:34:24"/>
    <x v="265"/>
    <n v="1200"/>
  </r>
  <r>
    <n v="361186"/>
    <n v="13657"/>
    <d v="2021-02-21T23:35:01"/>
    <x v="190"/>
    <n v="1200"/>
  </r>
  <r>
    <n v="361192"/>
    <n v="2485"/>
    <d v="2021-02-21T23:47:08"/>
    <x v="146"/>
    <n v="1200"/>
  </r>
  <r>
    <n v="361199"/>
    <n v="8569"/>
    <d v="2021-02-21T23:50:53"/>
    <x v="293"/>
    <n v="1200"/>
  </r>
  <r>
    <n v="361205"/>
    <n v="3976"/>
    <d v="2021-02-21T23:59:35"/>
    <x v="41"/>
    <n v="1200"/>
  </r>
  <r>
    <n v="361210"/>
    <n v="13559"/>
    <d v="2021-02-22T00:01:22"/>
    <x v="174"/>
    <n v="1200"/>
  </r>
  <r>
    <n v="361215"/>
    <n v="1168"/>
    <d v="2021-02-22T00:02:03"/>
    <x v="41"/>
    <n v="960"/>
  </r>
  <r>
    <n v="361220"/>
    <n v="9118"/>
    <d v="2021-02-22T00:11:05"/>
    <x v="103"/>
    <n v="1200"/>
  </r>
  <r>
    <n v="361224"/>
    <n v="8973"/>
    <d v="2021-02-22T00:11:16"/>
    <x v="52"/>
    <n v="1200"/>
  </r>
  <r>
    <n v="361229"/>
    <n v="13123"/>
    <d v="2021-02-22T00:11:36"/>
    <x v="265"/>
    <n v="0"/>
  </r>
  <r>
    <n v="361232"/>
    <n v="3409"/>
    <d v="2021-02-22T00:26:47"/>
    <x v="209"/>
    <n v="0"/>
  </r>
  <r>
    <n v="361239"/>
    <n v="10671"/>
    <d v="2021-02-22T00:37:16"/>
    <x v="126"/>
    <n v="1200"/>
  </r>
  <r>
    <n v="361240"/>
    <n v="3187"/>
    <d v="2021-02-22T00:37:30"/>
    <x v="14"/>
    <n v="1200"/>
  </r>
  <r>
    <n v="361246"/>
    <n v="5530"/>
    <d v="2021-02-22T00:38:04"/>
    <x v="255"/>
    <n v="1200"/>
  </r>
  <r>
    <n v="361251"/>
    <n v="347"/>
    <d v="2021-02-22T00:38:32"/>
    <x v="269"/>
    <n v="1200"/>
  </r>
  <r>
    <n v="361254"/>
    <n v="6090"/>
    <d v="2021-02-22T00:41:12"/>
    <x v="77"/>
    <n v="0"/>
  </r>
  <r>
    <n v="361258"/>
    <n v="4544"/>
    <d v="2021-02-22T00:41:52"/>
    <x v="247"/>
    <n v="1200"/>
  </r>
  <r>
    <n v="361261"/>
    <n v="13209"/>
    <d v="2021-02-22T00:43:32"/>
    <x v="288"/>
    <n v="1200"/>
  </r>
  <r>
    <n v="361263"/>
    <n v="9184"/>
    <d v="2021-02-22T00:45:59"/>
    <x v="44"/>
    <n v="960"/>
  </r>
  <r>
    <n v="361265"/>
    <n v="7472"/>
    <d v="2021-02-22T00:46:06"/>
    <x v="240"/>
    <n v="1200"/>
  </r>
  <r>
    <n v="361268"/>
    <n v="1046"/>
    <d v="2021-02-22T00:52:05"/>
    <x v="62"/>
    <n v="1200"/>
  </r>
  <r>
    <n v="361271"/>
    <n v="12405"/>
    <d v="2021-02-22T00:52:29"/>
    <x v="165"/>
    <n v="1200"/>
  </r>
  <r>
    <n v="361272"/>
    <n v="11722"/>
    <d v="2021-02-22T00:56:45"/>
    <x v="275"/>
    <n v="1200"/>
  </r>
  <r>
    <n v="361277"/>
    <n v="12753"/>
    <d v="2021-02-22T01:00:59"/>
    <x v="246"/>
    <n v="1200"/>
  </r>
  <r>
    <n v="361282"/>
    <n v="609"/>
    <d v="2021-02-22T01:01:56"/>
    <x v="170"/>
    <n v="960"/>
  </r>
  <r>
    <n v="361288"/>
    <n v="11187"/>
    <d v="2021-02-22T01:13:38"/>
    <x v="274"/>
    <n v="1200"/>
  </r>
  <r>
    <n v="361292"/>
    <n v="5163"/>
    <d v="2021-02-22T01:15:51"/>
    <x v="280"/>
    <n v="1200"/>
  </r>
  <r>
    <n v="361297"/>
    <n v="7679"/>
    <d v="2021-02-22T01:16:30"/>
    <x v="116"/>
    <n v="1200"/>
  </r>
  <r>
    <n v="361303"/>
    <n v="11205"/>
    <d v="2021-02-22T01:17:13"/>
    <x v="146"/>
    <n v="1200"/>
  </r>
  <r>
    <n v="361304"/>
    <n v="8569"/>
    <d v="2021-02-22T01:17:33"/>
    <x v="253"/>
    <n v="960"/>
  </r>
  <r>
    <n v="361305"/>
    <n v="3054"/>
    <d v="2021-02-22T01:18:17"/>
    <x v="273"/>
    <n v="1200"/>
  </r>
  <r>
    <n v="361307"/>
    <n v="10849"/>
    <d v="2021-02-22T01:26:18"/>
    <x v="205"/>
    <n v="1200"/>
  </r>
  <r>
    <n v="361310"/>
    <n v="13813"/>
    <d v="2021-02-22T01:27:03"/>
    <x v="133"/>
    <n v="1200"/>
  </r>
  <r>
    <n v="361312"/>
    <n v="4134"/>
    <d v="2021-02-22T01:37:07"/>
    <x v="134"/>
    <n v="1200"/>
  </r>
  <r>
    <n v="361318"/>
    <n v="9577"/>
    <d v="2021-02-22T01:43:02"/>
    <x v="283"/>
    <n v="1200"/>
  </r>
  <r>
    <n v="361321"/>
    <n v="13390"/>
    <d v="2021-02-22T01:45:25"/>
    <x v="235"/>
    <n v="1200"/>
  </r>
  <r>
    <n v="361326"/>
    <n v="1392"/>
    <d v="2021-02-22T01:52:11"/>
    <x v="195"/>
    <n v="960"/>
  </r>
  <r>
    <n v="361330"/>
    <n v="1173"/>
    <d v="2021-02-22T01:57:55"/>
    <x v="133"/>
    <n v="1200"/>
  </r>
  <r>
    <n v="361335"/>
    <n v="10690"/>
    <d v="2021-02-22T02:00:44"/>
    <x v="236"/>
    <n v="1200"/>
  </r>
  <r>
    <n v="361341"/>
    <n v="4819"/>
    <d v="2021-02-22T02:04:21"/>
    <x v="133"/>
    <n v="1200"/>
  </r>
  <r>
    <n v="361347"/>
    <n v="10669"/>
    <d v="2021-02-22T02:06:22"/>
    <x v="112"/>
    <n v="1200"/>
  </r>
  <r>
    <n v="361349"/>
    <n v="10129"/>
    <d v="2021-02-22T02:22:56"/>
    <x v="185"/>
    <n v="1200"/>
  </r>
  <r>
    <n v="361360"/>
    <n v="4898"/>
    <d v="2021-02-22T02:28:07"/>
    <x v="147"/>
    <n v="1200"/>
  </r>
  <r>
    <n v="361362"/>
    <n v="11953"/>
    <d v="2021-02-22T02:30:19"/>
    <x v="144"/>
    <n v="1200"/>
  </r>
  <r>
    <n v="361369"/>
    <n v="8842"/>
    <d v="2021-02-22T02:36:56"/>
    <x v="288"/>
    <n v="1200"/>
  </r>
  <r>
    <n v="361370"/>
    <n v="5071"/>
    <d v="2021-02-22T02:40:05"/>
    <x v="197"/>
    <n v="960"/>
  </r>
  <r>
    <n v="361375"/>
    <n v="12488"/>
    <d v="2021-02-22T02:41:10"/>
    <x v="223"/>
    <n v="1200"/>
  </r>
  <r>
    <n v="361380"/>
    <n v="6497"/>
    <d v="2021-02-22T02:47:53"/>
    <x v="208"/>
    <n v="1200"/>
  </r>
  <r>
    <n v="361382"/>
    <n v="8731"/>
    <d v="2021-02-22T02:51:58"/>
    <x v="47"/>
    <n v="1200"/>
  </r>
  <r>
    <n v="361384"/>
    <n v="6764"/>
    <d v="2021-02-22T02:54:21"/>
    <x v="184"/>
    <n v="1200"/>
  </r>
  <r>
    <n v="361387"/>
    <n v="12461"/>
    <d v="2021-02-22T02:56:03"/>
    <x v="273"/>
    <n v="1200"/>
  </r>
  <r>
    <n v="361393"/>
    <n v="6384"/>
    <d v="2021-02-22T03:00:24"/>
    <x v="78"/>
    <n v="1200"/>
  </r>
  <r>
    <n v="361400"/>
    <n v="9562"/>
    <d v="2021-02-22T03:00:58"/>
    <x v="180"/>
    <n v="1200"/>
  </r>
  <r>
    <n v="361405"/>
    <n v="4223"/>
    <d v="2021-02-22T03:04:26"/>
    <x v="221"/>
    <n v="1200"/>
  </r>
  <r>
    <n v="361416"/>
    <n v="3976"/>
    <d v="2021-02-22T03:19:00"/>
    <x v="253"/>
    <n v="960"/>
  </r>
  <r>
    <n v="361419"/>
    <n v="13990"/>
    <d v="2021-02-22T03:26:54"/>
    <x v="271"/>
    <n v="1200"/>
  </r>
  <r>
    <n v="361421"/>
    <n v="11759"/>
    <d v="2021-02-22T03:36:58"/>
    <x v="287"/>
    <n v="960"/>
  </r>
  <r>
    <n v="361422"/>
    <n v="3893"/>
    <d v="2021-02-22T03:38:32"/>
    <x v="169"/>
    <n v="1200"/>
  </r>
  <r>
    <n v="361429"/>
    <n v="5340"/>
    <d v="2021-02-22T03:43:22"/>
    <x v="76"/>
    <n v="1200"/>
  </r>
  <r>
    <n v="361434"/>
    <n v="734"/>
    <d v="2021-02-22T03:43:29"/>
    <x v="149"/>
    <n v="1200"/>
  </r>
  <r>
    <n v="361438"/>
    <n v="10721"/>
    <d v="2021-02-22T03:44:26"/>
    <x v="35"/>
    <n v="1200"/>
  </r>
  <r>
    <n v="361440"/>
    <n v="9516"/>
    <d v="2021-02-22T03:53:55"/>
    <x v="5"/>
    <n v="1200"/>
  </r>
  <r>
    <n v="361447"/>
    <n v="3928"/>
    <d v="2021-02-22T04:06:15"/>
    <x v="255"/>
    <n v="1200"/>
  </r>
  <r>
    <n v="361450"/>
    <n v="2537"/>
    <d v="2021-02-22T04:07:42"/>
    <x v="74"/>
    <n v="1200"/>
  </r>
  <r>
    <n v="361456"/>
    <n v="8115"/>
    <d v="2021-02-22T04:09:00"/>
    <x v="132"/>
    <n v="960"/>
  </r>
  <r>
    <n v="361459"/>
    <n v="11995"/>
    <d v="2021-02-22T04:12:43"/>
    <x v="128"/>
    <n v="0"/>
  </r>
  <r>
    <n v="361463"/>
    <n v="2986"/>
    <d v="2021-02-22T04:20:49"/>
    <x v="279"/>
    <n v="1200"/>
  </r>
  <r>
    <n v="361468"/>
    <n v="10206"/>
    <d v="2021-02-22T04:25:09"/>
    <x v="289"/>
    <n v="1200"/>
  </r>
  <r>
    <n v="361472"/>
    <n v="12246"/>
    <d v="2021-02-22T04:26:39"/>
    <x v="80"/>
    <n v="1200"/>
  </r>
  <r>
    <n v="361475"/>
    <n v="12995"/>
    <d v="2021-02-22T04:35:41"/>
    <x v="270"/>
    <n v="1200"/>
  </r>
  <r>
    <n v="361478"/>
    <n v="8838"/>
    <d v="2021-02-22T04:36:04"/>
    <x v="42"/>
    <n v="1200"/>
  </r>
  <r>
    <n v="361483"/>
    <n v="5461"/>
    <d v="2021-02-22T04:36:11"/>
    <x v="102"/>
    <n v="960"/>
  </r>
  <r>
    <n v="361486"/>
    <n v="1485"/>
    <d v="2021-02-22T04:42:40"/>
    <x v="166"/>
    <n v="1200"/>
  </r>
  <r>
    <n v="361491"/>
    <n v="1825"/>
    <d v="2021-02-22T04:45:09"/>
    <x v="211"/>
    <n v="1200"/>
  </r>
  <r>
    <n v="361493"/>
    <n v="4342"/>
    <d v="2021-02-22T04:47:11"/>
    <x v="86"/>
    <n v="1200"/>
  </r>
  <r>
    <n v="361499"/>
    <n v="10629"/>
    <d v="2021-02-22T04:52:11"/>
    <x v="211"/>
    <n v="1200"/>
  </r>
  <r>
    <n v="361506"/>
    <n v="1876"/>
    <d v="2021-02-22T04:56:36"/>
    <x v="267"/>
    <n v="960"/>
  </r>
  <r>
    <n v="361508"/>
    <n v="7048"/>
    <d v="2021-02-22T04:57:39"/>
    <x v="132"/>
    <n v="1200"/>
  </r>
  <r>
    <n v="361512"/>
    <n v="2339"/>
    <d v="2021-02-22T05:03:21"/>
    <x v="155"/>
    <n v="1200"/>
  </r>
  <r>
    <n v="361517"/>
    <n v="5223"/>
    <d v="2021-02-22T05:08:33"/>
    <x v="227"/>
    <n v="1200"/>
  </r>
  <r>
    <n v="361518"/>
    <n v="1158"/>
    <d v="2021-02-22T05:08:49"/>
    <x v="172"/>
    <n v="960"/>
  </r>
  <r>
    <n v="361525"/>
    <n v="8311"/>
    <d v="2021-02-22T05:09:03"/>
    <x v="59"/>
    <n v="1200"/>
  </r>
  <r>
    <n v="361526"/>
    <n v="12178"/>
    <d v="2021-02-22T05:10:05"/>
    <x v="184"/>
    <n v="1200"/>
  </r>
  <r>
    <n v="361530"/>
    <n v="4028"/>
    <d v="2021-02-22T05:10:31"/>
    <x v="181"/>
    <n v="1200"/>
  </r>
  <r>
    <n v="361535"/>
    <n v="10636"/>
    <d v="2021-02-22T05:15:45"/>
    <x v="165"/>
    <n v="960"/>
  </r>
  <r>
    <n v="361536"/>
    <n v="1080"/>
    <d v="2021-02-22T05:17:57"/>
    <x v="108"/>
    <n v="1200"/>
  </r>
  <r>
    <n v="361543"/>
    <n v="3148"/>
    <d v="2021-02-22T05:20:23"/>
    <x v="90"/>
    <n v="1200"/>
  </r>
  <r>
    <n v="361545"/>
    <n v="8464"/>
    <d v="2021-02-22T05:41:44"/>
    <x v="85"/>
    <n v="960"/>
  </r>
  <r>
    <n v="361552"/>
    <n v="543"/>
    <d v="2021-02-22T05:42:20"/>
    <x v="177"/>
    <n v="1200"/>
  </r>
  <r>
    <n v="361559"/>
    <n v="6581"/>
    <d v="2021-02-22T05:43:21"/>
    <x v="234"/>
    <n v="1200"/>
  </r>
  <r>
    <n v="361562"/>
    <n v="8748"/>
    <d v="2021-02-22T05:53:25"/>
    <x v="294"/>
    <n v="1200"/>
  </r>
  <r>
    <n v="361564"/>
    <n v="2459"/>
    <d v="2021-02-22T05:55:42"/>
    <x v="256"/>
    <n v="1200"/>
  </r>
  <r>
    <n v="361570"/>
    <n v="542"/>
    <d v="2021-02-22T05:58:08"/>
    <x v="3"/>
    <n v="1200"/>
  </r>
  <r>
    <n v="361573"/>
    <n v="11677"/>
    <d v="2021-02-22T06:00:04"/>
    <x v="10"/>
    <n v="1200"/>
  </r>
  <r>
    <n v="361579"/>
    <n v="10383"/>
    <d v="2021-02-22T06:03:12"/>
    <x v="163"/>
    <n v="1200"/>
  </r>
  <r>
    <n v="361581"/>
    <n v="9954"/>
    <d v="2021-02-22T06:05:23"/>
    <x v="133"/>
    <n v="1200"/>
  </r>
  <r>
    <n v="361583"/>
    <n v="13861"/>
    <d v="2021-02-22T06:07:18"/>
    <x v="178"/>
    <n v="1200"/>
  </r>
  <r>
    <n v="361588"/>
    <n v="207"/>
    <d v="2021-02-22T06:10:21"/>
    <x v="134"/>
    <n v="1200"/>
  </r>
  <r>
    <n v="361595"/>
    <n v="1798"/>
    <d v="2021-02-22T06:25:36"/>
    <x v="57"/>
    <n v="1200"/>
  </r>
  <r>
    <n v="361596"/>
    <n v="2687"/>
    <d v="2021-02-22T06:33:40"/>
    <x v="210"/>
    <n v="0"/>
  </r>
  <r>
    <n v="361603"/>
    <n v="3249"/>
    <d v="2021-02-22T06:43:30"/>
    <x v="251"/>
    <n v="1200"/>
  </r>
  <r>
    <n v="361604"/>
    <n v="11775"/>
    <d v="2021-02-22T07:03:32"/>
    <x v="285"/>
    <n v="1200"/>
  </r>
  <r>
    <n v="361606"/>
    <n v="695"/>
    <d v="2021-02-22T07:07:59"/>
    <x v="287"/>
    <n v="1200"/>
  </r>
  <r>
    <n v="361609"/>
    <n v="218"/>
    <d v="2021-02-22T07:09:24"/>
    <x v="196"/>
    <n v="960"/>
  </r>
  <r>
    <n v="361614"/>
    <n v="6919"/>
    <d v="2021-02-22T07:24:45"/>
    <x v="293"/>
    <n v="1200"/>
  </r>
  <r>
    <n v="361615"/>
    <n v="13682"/>
    <d v="2021-02-22T07:24:45"/>
    <x v="131"/>
    <n v="1200"/>
  </r>
  <r>
    <n v="361622"/>
    <n v="682"/>
    <d v="2021-02-22T07:26:10"/>
    <x v="251"/>
    <n v="1200"/>
  </r>
  <r>
    <n v="361629"/>
    <n v="3092"/>
    <d v="2021-02-22T07:32:30"/>
    <x v="146"/>
    <n v="1200"/>
  </r>
  <r>
    <n v="361633"/>
    <n v="8545"/>
    <d v="2021-02-22T07:35:30"/>
    <x v="274"/>
    <n v="1200"/>
  </r>
  <r>
    <n v="361638"/>
    <n v="2861"/>
    <d v="2021-02-22T07:38:42"/>
    <x v="5"/>
    <n v="1200"/>
  </r>
  <r>
    <n v="361639"/>
    <n v="8495"/>
    <d v="2021-02-22T07:44:48"/>
    <x v="22"/>
    <n v="1200"/>
  </r>
  <r>
    <n v="361643"/>
    <n v="1168"/>
    <d v="2021-02-22T07:51:05"/>
    <x v="76"/>
    <n v="1200"/>
  </r>
  <r>
    <n v="361648"/>
    <n v="4716"/>
    <d v="2021-02-22T07:52:01"/>
    <x v="100"/>
    <n v="1200"/>
  </r>
  <r>
    <n v="361650"/>
    <n v="13230"/>
    <d v="2021-02-22T07:58:05"/>
    <x v="116"/>
    <n v="1200"/>
  </r>
  <r>
    <n v="361654"/>
    <n v="251"/>
    <d v="2021-02-22T07:59:47"/>
    <x v="222"/>
    <n v="960"/>
  </r>
  <r>
    <n v="361660"/>
    <n v="1790"/>
    <d v="2021-02-22T08:00:28"/>
    <x v="114"/>
    <n v="1200"/>
  </r>
  <r>
    <n v="361664"/>
    <n v="5074"/>
    <d v="2021-02-22T08:07:55"/>
    <x v="141"/>
    <n v="1200"/>
  </r>
  <r>
    <n v="361671"/>
    <n v="6914"/>
    <d v="2021-02-22T08:17:52"/>
    <x v="88"/>
    <n v="1200"/>
  </r>
  <r>
    <n v="361677"/>
    <n v="4397"/>
    <d v="2021-02-22T08:25:13"/>
    <x v="189"/>
    <n v="1200"/>
  </r>
  <r>
    <n v="361680"/>
    <n v="2582"/>
    <d v="2021-02-22T08:26:44"/>
    <x v="73"/>
    <n v="1200"/>
  </r>
  <r>
    <n v="361685"/>
    <n v="13990"/>
    <d v="2021-02-22T08:27:14"/>
    <x v="88"/>
    <n v="1200"/>
  </r>
  <r>
    <n v="361687"/>
    <n v="1905"/>
    <d v="2021-02-22T08:29:28"/>
    <x v="81"/>
    <n v="1200"/>
  </r>
  <r>
    <n v="361693"/>
    <n v="1568"/>
    <d v="2021-02-22T08:35:08"/>
    <x v="258"/>
    <n v="1200"/>
  </r>
  <r>
    <n v="361700"/>
    <n v="10850"/>
    <d v="2021-02-22T08:35:49"/>
    <x v="191"/>
    <n v="1200"/>
  </r>
  <r>
    <n v="361706"/>
    <n v="988"/>
    <d v="2021-02-22T08:36:36"/>
    <x v="207"/>
    <n v="1200"/>
  </r>
  <r>
    <n v="361709"/>
    <n v="10447"/>
    <d v="2021-02-22T08:36:51"/>
    <x v="223"/>
    <n v="1200"/>
  </r>
  <r>
    <n v="361714"/>
    <n v="3092"/>
    <d v="2021-02-22T08:38:43"/>
    <x v="219"/>
    <n v="0"/>
  </r>
  <r>
    <n v="361719"/>
    <n v="10331"/>
    <d v="2021-02-22T08:39:09"/>
    <x v="203"/>
    <n v="0"/>
  </r>
  <r>
    <n v="361720"/>
    <n v="8690"/>
    <d v="2021-02-22T08:45:08"/>
    <x v="22"/>
    <n v="1200"/>
  </r>
  <r>
    <n v="361724"/>
    <n v="5161"/>
    <d v="2021-02-22T08:51:11"/>
    <x v="172"/>
    <n v="1200"/>
  </r>
  <r>
    <n v="361729"/>
    <n v="5550"/>
    <d v="2021-02-22T08:55:20"/>
    <x v="240"/>
    <n v="960"/>
  </r>
  <r>
    <n v="361734"/>
    <n v="6025"/>
    <d v="2021-02-22T08:56:24"/>
    <x v="123"/>
    <n v="1200"/>
  </r>
  <r>
    <n v="361735"/>
    <n v="8807"/>
    <d v="2021-02-22T09:08:39"/>
    <x v="233"/>
    <n v="1200"/>
  </r>
  <r>
    <n v="361740"/>
    <n v="892"/>
    <d v="2021-02-22T09:12:23"/>
    <x v="267"/>
    <n v="1200"/>
  </r>
  <r>
    <n v="361743"/>
    <n v="7696"/>
    <d v="2021-02-22T09:19:48"/>
    <x v="163"/>
    <n v="1200"/>
  </r>
  <r>
    <n v="361746"/>
    <n v="2073"/>
    <d v="2021-02-22T09:28:18"/>
    <x v="146"/>
    <n v="1200"/>
  </r>
  <r>
    <n v="361752"/>
    <n v="3996"/>
    <d v="2021-02-22T09:34:58"/>
    <x v="179"/>
    <n v="1200"/>
  </r>
  <r>
    <n v="361759"/>
    <n v="1684"/>
    <d v="2021-02-22T09:38:32"/>
    <x v="131"/>
    <n v="1200"/>
  </r>
  <r>
    <n v="361760"/>
    <n v="805"/>
    <d v="2021-02-22T09:40:45"/>
    <x v="250"/>
    <n v="1200"/>
  </r>
  <r>
    <n v="361764"/>
    <n v="12533"/>
    <d v="2021-02-22T09:43:58"/>
    <x v="232"/>
    <n v="1200"/>
  </r>
  <r>
    <n v="361766"/>
    <n v="4193"/>
    <d v="2021-02-22T09:44:02"/>
    <x v="3"/>
    <n v="1200"/>
  </r>
  <r>
    <n v="361772"/>
    <n v="10766"/>
    <d v="2021-02-22T09:45:43"/>
    <x v="90"/>
    <n v="1200"/>
  </r>
  <r>
    <n v="361775"/>
    <n v="11705"/>
    <d v="2021-02-22T10:00:51"/>
    <x v="76"/>
    <n v="1200"/>
  </r>
  <r>
    <n v="361776"/>
    <n v="3405"/>
    <d v="2021-02-22T10:02:20"/>
    <x v="241"/>
    <n v="1200"/>
  </r>
  <r>
    <n v="361783"/>
    <n v="8828"/>
    <d v="2021-02-22T10:02:41"/>
    <x v="62"/>
    <n v="1200"/>
  </r>
  <r>
    <n v="361787"/>
    <n v="1414"/>
    <d v="2021-02-22T10:08:55"/>
    <x v="147"/>
    <n v="1200"/>
  </r>
  <r>
    <n v="361792"/>
    <n v="9972"/>
    <d v="2021-02-22T10:10:33"/>
    <x v="283"/>
    <n v="1200"/>
  </r>
  <r>
    <n v="361799"/>
    <n v="12555"/>
    <d v="2021-02-22T10:11:53"/>
    <x v="242"/>
    <n v="1200"/>
  </r>
  <r>
    <n v="361806"/>
    <n v="13531"/>
    <d v="2021-02-22T10:12:44"/>
    <x v="113"/>
    <n v="1200"/>
  </r>
  <r>
    <n v="361815"/>
    <n v="13982"/>
    <d v="2021-02-22T10:19:13"/>
    <x v="22"/>
    <n v="960"/>
  </r>
  <r>
    <n v="361822"/>
    <n v="3236"/>
    <d v="2021-02-22T10:19:23"/>
    <x v="157"/>
    <n v="1200"/>
  </r>
  <r>
    <n v="361823"/>
    <n v="10133"/>
    <d v="2021-02-22T10:19:37"/>
    <x v="206"/>
    <n v="1200"/>
  </r>
  <r>
    <n v="361829"/>
    <n v="7739"/>
    <d v="2021-02-22T10:19:44"/>
    <x v="153"/>
    <n v="1200"/>
  </r>
  <r>
    <n v="361836"/>
    <n v="5072"/>
    <d v="2021-02-22T10:29:13"/>
    <x v="293"/>
    <n v="1200"/>
  </r>
  <r>
    <n v="361843"/>
    <n v="7598"/>
    <d v="2021-02-22T10:32:57"/>
    <x v="81"/>
    <n v="1200"/>
  </r>
  <r>
    <n v="361848"/>
    <n v="8679"/>
    <d v="2021-02-22T10:33:59"/>
    <x v="6"/>
    <n v="1200"/>
  </r>
  <r>
    <n v="361853"/>
    <n v="8838"/>
    <d v="2021-02-22T10:36:00"/>
    <x v="251"/>
    <n v="1200"/>
  </r>
  <r>
    <n v="361860"/>
    <n v="7389"/>
    <d v="2021-02-22T10:38:37"/>
    <x v="263"/>
    <n v="1200"/>
  </r>
  <r>
    <n v="361862"/>
    <n v="9594"/>
    <d v="2021-02-22T10:40:21"/>
    <x v="254"/>
    <n v="1200"/>
  </r>
  <r>
    <n v="361863"/>
    <n v="1754"/>
    <d v="2021-02-22T10:42:43"/>
    <x v="33"/>
    <n v="0"/>
  </r>
  <r>
    <n v="361864"/>
    <n v="9817"/>
    <d v="2021-02-22T10:48:24"/>
    <x v="37"/>
    <n v="1200"/>
  </r>
  <r>
    <n v="361868"/>
    <n v="3270"/>
    <d v="2021-02-22T10:48:39"/>
    <x v="127"/>
    <n v="960"/>
  </r>
  <r>
    <n v="361874"/>
    <n v="2827"/>
    <d v="2021-02-22T10:51:35"/>
    <x v="170"/>
    <n v="960"/>
  </r>
  <r>
    <n v="361876"/>
    <n v="4358"/>
    <d v="2021-02-22T10:55:19"/>
    <x v="150"/>
    <n v="1200"/>
  </r>
  <r>
    <n v="361878"/>
    <n v="10995"/>
    <d v="2021-02-22T10:58:21"/>
    <x v="289"/>
    <n v="1200"/>
  </r>
  <r>
    <n v="361883"/>
    <n v="1915"/>
    <d v="2021-02-22T10:58:50"/>
    <x v="131"/>
    <n v="1200"/>
  </r>
  <r>
    <n v="361885"/>
    <n v="6370"/>
    <d v="2021-02-22T11:00:25"/>
    <x v="256"/>
    <n v="1200"/>
  </r>
  <r>
    <n v="361890"/>
    <n v="8940"/>
    <d v="2021-02-22T11:12:51"/>
    <x v="290"/>
    <n v="1200"/>
  </r>
  <r>
    <n v="361896"/>
    <n v="2316"/>
    <d v="2021-02-22T11:14:26"/>
    <x v="19"/>
    <n v="1200"/>
  </r>
  <r>
    <n v="361901"/>
    <n v="12738"/>
    <d v="2021-02-22T11:15:05"/>
    <x v="113"/>
    <n v="0"/>
  </r>
  <r>
    <n v="361902"/>
    <n v="4794"/>
    <d v="2021-02-22T11:16:46"/>
    <x v="211"/>
    <n v="1200"/>
  </r>
  <r>
    <n v="361903"/>
    <n v="805"/>
    <d v="2021-02-22T11:17:33"/>
    <x v="184"/>
    <n v="1200"/>
  </r>
  <r>
    <n v="361906"/>
    <n v="6699"/>
    <d v="2021-02-22T11:17:33"/>
    <x v="103"/>
    <n v="1200"/>
  </r>
  <r>
    <n v="361907"/>
    <n v="9591"/>
    <d v="2021-02-22T11:28:21"/>
    <x v="279"/>
    <n v="960"/>
  </r>
  <r>
    <n v="361908"/>
    <n v="10899"/>
    <d v="2021-02-22T11:28:46"/>
    <x v="44"/>
    <n v="1200"/>
  </r>
  <r>
    <n v="361911"/>
    <n v="9927"/>
    <d v="2021-02-22T11:36:18"/>
    <x v="134"/>
    <n v="960"/>
  </r>
  <r>
    <n v="361917"/>
    <n v="8595"/>
    <d v="2021-02-22T11:38:38"/>
    <x v="137"/>
    <n v="1200"/>
  </r>
  <r>
    <n v="361920"/>
    <n v="9439"/>
    <d v="2021-02-22T11:42:01"/>
    <x v="250"/>
    <n v="1200"/>
  </r>
  <r>
    <n v="361923"/>
    <n v="13861"/>
    <d v="2021-02-22T11:58:49"/>
    <x v="62"/>
    <n v="1200"/>
  </r>
  <r>
    <n v="361925"/>
    <n v="935"/>
    <d v="2021-02-22T12:01:24"/>
    <x v="25"/>
    <n v="1200"/>
  </r>
  <r>
    <n v="361931"/>
    <n v="7816"/>
    <d v="2021-02-22T12:02:39"/>
    <x v="262"/>
    <n v="1200"/>
  </r>
  <r>
    <n v="361935"/>
    <n v="13529"/>
    <d v="2021-02-22T12:04:28"/>
    <x v="186"/>
    <n v="1200"/>
  </r>
  <r>
    <n v="361937"/>
    <n v="4134"/>
    <d v="2021-02-22T12:04:54"/>
    <x v="159"/>
    <n v="960"/>
  </r>
  <r>
    <n v="361942"/>
    <n v="13164"/>
    <d v="2021-02-22T12:09:00"/>
    <x v="232"/>
    <n v="1200"/>
  </r>
  <r>
    <n v="361945"/>
    <n v="1053"/>
    <d v="2021-02-22T12:10:11"/>
    <x v="82"/>
    <n v="1200"/>
  </r>
  <r>
    <n v="361951"/>
    <n v="9449"/>
    <d v="2021-02-22T12:11:48"/>
    <x v="294"/>
    <n v="1200"/>
  </r>
  <r>
    <n v="361952"/>
    <n v="2901"/>
    <d v="2021-02-22T12:19:09"/>
    <x v="84"/>
    <n v="1200"/>
  </r>
  <r>
    <n v="361955"/>
    <n v="7190"/>
    <d v="2021-02-22T12:21:57"/>
    <x v="202"/>
    <n v="1200"/>
  </r>
  <r>
    <n v="361958"/>
    <n v="12572"/>
    <d v="2021-02-22T12:28:26"/>
    <x v="273"/>
    <n v="1200"/>
  </r>
  <r>
    <n v="361963"/>
    <n v="3266"/>
    <d v="2021-02-22T12:29:58"/>
    <x v="19"/>
    <n v="1200"/>
  </r>
  <r>
    <n v="361966"/>
    <n v="12234"/>
    <d v="2021-02-22T12:32:40"/>
    <x v="71"/>
    <n v="1200"/>
  </r>
  <r>
    <n v="361973"/>
    <n v="5594"/>
    <d v="2021-02-22T12:37:27"/>
    <x v="189"/>
    <n v="1200"/>
  </r>
  <r>
    <n v="361977"/>
    <n v="11617"/>
    <d v="2021-02-22T12:40:38"/>
    <x v="134"/>
    <n v="1200"/>
  </r>
  <r>
    <n v="361982"/>
    <n v="1423"/>
    <d v="2021-02-22T12:41:05"/>
    <x v="21"/>
    <n v="1200"/>
  </r>
  <r>
    <n v="361988"/>
    <n v="511"/>
    <d v="2021-02-22T12:49:39"/>
    <x v="18"/>
    <n v="960"/>
  </r>
  <r>
    <n v="361995"/>
    <n v="7209"/>
    <d v="2021-02-22T12:55:51"/>
    <x v="183"/>
    <n v="1200"/>
  </r>
  <r>
    <n v="362000"/>
    <n v="989"/>
    <d v="2021-02-22T12:58:31"/>
    <x v="252"/>
    <n v="1200"/>
  </r>
  <r>
    <n v="362005"/>
    <n v="10443"/>
    <d v="2021-02-22T12:59:24"/>
    <x v="130"/>
    <n v="1200"/>
  </r>
  <r>
    <n v="362006"/>
    <n v="2861"/>
    <d v="2021-02-22T13:01:03"/>
    <x v="206"/>
    <n v="0"/>
  </r>
  <r>
    <n v="362013"/>
    <n v="3732"/>
    <d v="2021-02-22T13:02:27"/>
    <x v="201"/>
    <n v="1200"/>
  </r>
  <r>
    <n v="362019"/>
    <n v="8807"/>
    <d v="2021-02-22T13:05:51"/>
    <x v="253"/>
    <n v="1200"/>
  </r>
  <r>
    <n v="362024"/>
    <n v="1058"/>
    <d v="2021-02-22T13:11:18"/>
    <x v="257"/>
    <n v="1200"/>
  </r>
  <r>
    <n v="362030"/>
    <n v="5597"/>
    <d v="2021-02-22T13:18:24"/>
    <x v="162"/>
    <n v="1200"/>
  </r>
  <r>
    <n v="362034"/>
    <n v="10138"/>
    <d v="2021-02-22T13:26:05"/>
    <x v="173"/>
    <n v="1200"/>
  </r>
  <r>
    <n v="362041"/>
    <n v="5536"/>
    <d v="2021-02-22T13:33:27"/>
    <x v="211"/>
    <n v="960"/>
  </r>
  <r>
    <n v="362045"/>
    <n v="9760"/>
    <d v="2021-02-22T13:33:48"/>
    <x v="276"/>
    <n v="960"/>
  </r>
  <r>
    <n v="362050"/>
    <n v="10943"/>
    <d v="2021-02-22T13:37:03"/>
    <x v="246"/>
    <n v="1200"/>
  </r>
  <r>
    <n v="362056"/>
    <n v="2763"/>
    <d v="2021-02-22T13:39:07"/>
    <x v="156"/>
    <n v="1200"/>
  </r>
  <r>
    <n v="362063"/>
    <n v="12935"/>
    <d v="2021-02-22T13:39:42"/>
    <x v="158"/>
    <n v="1200"/>
  </r>
  <r>
    <n v="362064"/>
    <n v="10613"/>
    <d v="2021-02-22T13:40:20"/>
    <x v="227"/>
    <n v="1200"/>
  </r>
  <r>
    <n v="362069"/>
    <n v="8842"/>
    <d v="2021-02-22T13:41:29"/>
    <x v="262"/>
    <n v="1200"/>
  </r>
  <r>
    <n v="362071"/>
    <n v="9749"/>
    <d v="2021-02-22T13:54:10"/>
    <x v="240"/>
    <n v="1200"/>
  </r>
  <r>
    <n v="362075"/>
    <n v="13766"/>
    <d v="2021-02-22T13:55:14"/>
    <x v="150"/>
    <n v="1200"/>
  </r>
  <r>
    <n v="362082"/>
    <n v="10669"/>
    <d v="2021-02-22T13:55:36"/>
    <x v="46"/>
    <n v="1200"/>
  </r>
  <r>
    <n v="362085"/>
    <n v="6608"/>
    <d v="2021-02-22T14:05:12"/>
    <x v="210"/>
    <n v="1200"/>
  </r>
  <r>
    <n v="362087"/>
    <n v="8119"/>
    <d v="2021-02-22T14:14:25"/>
    <x v="9"/>
    <n v="0"/>
  </r>
  <r>
    <n v="362089"/>
    <n v="11677"/>
    <d v="2021-02-22T14:15:39"/>
    <x v="231"/>
    <n v="1200"/>
  </r>
  <r>
    <n v="362092"/>
    <n v="13362"/>
    <d v="2021-02-22T14:20:26"/>
    <x v="21"/>
    <n v="1200"/>
  </r>
  <r>
    <n v="362099"/>
    <n v="6539"/>
    <d v="2021-02-22T14:24:01"/>
    <x v="102"/>
    <n v="1200"/>
  </r>
  <r>
    <n v="362102"/>
    <n v="9619"/>
    <d v="2021-02-22T14:48:18"/>
    <x v="232"/>
    <n v="1200"/>
  </r>
  <r>
    <n v="362104"/>
    <n v="13769"/>
    <d v="2021-02-22T14:50:34"/>
    <x v="276"/>
    <n v="1200"/>
  </r>
  <r>
    <n v="362109"/>
    <n v="12605"/>
    <d v="2021-02-22T14:54:30"/>
    <x v="228"/>
    <n v="1200"/>
  </r>
  <r>
    <n v="362111"/>
    <n v="13570"/>
    <d v="2021-02-22T14:57:51"/>
    <x v="234"/>
    <n v="960"/>
  </r>
  <r>
    <n v="362115"/>
    <n v="6188"/>
    <d v="2021-02-22T15:03:14"/>
    <x v="212"/>
    <n v="1200"/>
  </r>
  <r>
    <n v="362117"/>
    <n v="3751"/>
    <d v="2021-02-22T15:08:38"/>
    <x v="276"/>
    <n v="1200"/>
  </r>
  <r>
    <n v="362118"/>
    <n v="12753"/>
    <d v="2021-02-22T15:10:42"/>
    <x v="84"/>
    <n v="1200"/>
  </r>
  <r>
    <n v="362125"/>
    <n v="2351"/>
    <d v="2021-02-22T15:10:52"/>
    <x v="92"/>
    <n v="1200"/>
  </r>
  <r>
    <n v="362129"/>
    <n v="6091"/>
    <d v="2021-02-22T15:13:17"/>
    <x v="4"/>
    <n v="1200"/>
  </r>
  <r>
    <n v="362131"/>
    <n v="2861"/>
    <d v="2021-02-22T15:14:55"/>
    <x v="20"/>
    <n v="1200"/>
  </r>
  <r>
    <n v="362138"/>
    <n v="8220"/>
    <d v="2021-02-22T15:16:11"/>
    <x v="100"/>
    <n v="1200"/>
  </r>
  <r>
    <n v="362145"/>
    <n v="12477"/>
    <d v="2021-02-22T15:21:36"/>
    <x v="20"/>
    <n v="1200"/>
  </r>
  <r>
    <n v="362150"/>
    <n v="989"/>
    <d v="2021-02-22T15:22:48"/>
    <x v="168"/>
    <n v="1200"/>
  </r>
  <r>
    <n v="362153"/>
    <n v="4486"/>
    <d v="2021-02-22T15:29:11"/>
    <x v="250"/>
    <n v="1200"/>
  </r>
  <r>
    <n v="362157"/>
    <n v="296"/>
    <d v="2021-02-22T15:34:05"/>
    <x v="187"/>
    <n v="1200"/>
  </r>
  <r>
    <n v="362158"/>
    <n v="13209"/>
    <d v="2021-02-22T15:39:49"/>
    <x v="229"/>
    <n v="1200"/>
  </r>
  <r>
    <n v="362160"/>
    <n v="8808"/>
    <d v="2021-02-22T15:43:58"/>
    <x v="94"/>
    <n v="1200"/>
  </r>
  <r>
    <n v="362163"/>
    <n v="2043"/>
    <d v="2021-02-22T15:45:47"/>
    <x v="5"/>
    <n v="960"/>
  </r>
  <r>
    <n v="362168"/>
    <n v="619"/>
    <d v="2021-02-22T15:47:07"/>
    <x v="75"/>
    <n v="1200"/>
  </r>
  <r>
    <n v="362171"/>
    <n v="6910"/>
    <d v="2021-02-22T15:47:26"/>
    <x v="57"/>
    <n v="1200"/>
  </r>
  <r>
    <n v="362173"/>
    <n v="11027"/>
    <d v="2021-02-22T15:48:52"/>
    <x v="244"/>
    <n v="1200"/>
  </r>
  <r>
    <n v="362174"/>
    <n v="10150"/>
    <d v="2021-02-22T15:53:47"/>
    <x v="239"/>
    <n v="1200"/>
  </r>
  <r>
    <n v="362177"/>
    <n v="574"/>
    <d v="2021-02-22T15:56:23"/>
    <x v="143"/>
    <n v="1200"/>
  </r>
  <r>
    <n v="362183"/>
    <n v="8087"/>
    <d v="2021-02-22T15:58:13"/>
    <x v="126"/>
    <n v="1200"/>
  </r>
  <r>
    <n v="362190"/>
    <n v="10321"/>
    <d v="2021-02-22T15:59:17"/>
    <x v="143"/>
    <n v="0"/>
  </r>
  <r>
    <n v="362197"/>
    <n v="13728"/>
    <d v="2021-02-22T16:02:20"/>
    <x v="123"/>
    <n v="1200"/>
  </r>
  <r>
    <n v="362203"/>
    <n v="12147"/>
    <d v="2021-02-22T16:02:31"/>
    <x v="254"/>
    <n v="1200"/>
  </r>
  <r>
    <n v="362209"/>
    <n v="6537"/>
    <d v="2021-02-22T16:06:55"/>
    <x v="127"/>
    <n v="1200"/>
  </r>
  <r>
    <n v="362213"/>
    <n v="4666"/>
    <d v="2021-02-22T16:14:26"/>
    <x v="177"/>
    <n v="1200"/>
  </r>
  <r>
    <n v="362214"/>
    <n v="9736"/>
    <d v="2021-02-22T16:17:41"/>
    <x v="8"/>
    <n v="1200"/>
  </r>
  <r>
    <n v="362219"/>
    <n v="6497"/>
    <d v="2021-02-22T16:20:54"/>
    <x v="293"/>
    <n v="1200"/>
  </r>
  <r>
    <n v="362226"/>
    <n v="9642"/>
    <d v="2021-02-22T16:20:59"/>
    <x v="183"/>
    <n v="1200"/>
  </r>
  <r>
    <n v="362229"/>
    <n v="1053"/>
    <d v="2021-02-22T16:23:28"/>
    <x v="61"/>
    <n v="1200"/>
  </r>
  <r>
    <n v="362234"/>
    <n v="8889"/>
    <d v="2021-02-22T16:24:58"/>
    <x v="168"/>
    <n v="1200"/>
  </r>
  <r>
    <n v="362238"/>
    <n v="8311"/>
    <d v="2021-02-22T16:27:29"/>
    <x v="177"/>
    <n v="1200"/>
  </r>
  <r>
    <n v="362244"/>
    <n v="7026"/>
    <d v="2021-02-22T16:30:44"/>
    <x v="267"/>
    <n v="0"/>
  </r>
  <r>
    <n v="362249"/>
    <n v="7312"/>
    <d v="2021-02-22T16:32:12"/>
    <x v="15"/>
    <n v="1200"/>
  </r>
  <r>
    <n v="362254"/>
    <n v="9533"/>
    <d v="2021-02-22T16:34:54"/>
    <x v="266"/>
    <n v="1200"/>
  </r>
  <r>
    <n v="362259"/>
    <n v="7803"/>
    <d v="2021-02-22T16:36:46"/>
    <x v="104"/>
    <n v="1200"/>
  </r>
  <r>
    <n v="362265"/>
    <n v="396"/>
    <d v="2021-02-22T16:37:21"/>
    <x v="216"/>
    <n v="1200"/>
  </r>
  <r>
    <n v="362268"/>
    <n v="7084"/>
    <d v="2021-02-22T16:37:22"/>
    <x v="224"/>
    <n v="1200"/>
  </r>
  <r>
    <n v="362272"/>
    <n v="7688"/>
    <d v="2021-02-22T16:41:46"/>
    <x v="94"/>
    <n v="960"/>
  </r>
  <r>
    <n v="362273"/>
    <n v="1422"/>
    <d v="2021-02-22T16:43:45"/>
    <x v="47"/>
    <n v="1200"/>
  </r>
  <r>
    <n v="362276"/>
    <n v="7246"/>
    <d v="2021-02-22T16:59:37"/>
    <x v="78"/>
    <n v="1200"/>
  </r>
  <r>
    <n v="362281"/>
    <n v="1623"/>
    <d v="2021-02-22T17:00:09"/>
    <x v="102"/>
    <n v="1200"/>
  </r>
  <r>
    <n v="362288"/>
    <n v="396"/>
    <d v="2021-02-22T17:01:56"/>
    <x v="201"/>
    <n v="1200"/>
  </r>
  <r>
    <n v="362294"/>
    <n v="5025"/>
    <d v="2021-02-22T17:05:14"/>
    <x v="150"/>
    <n v="1200"/>
  </r>
  <r>
    <n v="362297"/>
    <n v="7873"/>
    <d v="2021-02-22T17:08:49"/>
    <x v="14"/>
    <n v="1200"/>
  </r>
  <r>
    <n v="362303"/>
    <n v="10786"/>
    <d v="2021-02-22T17:10:03"/>
    <x v="1"/>
    <n v="1200"/>
  </r>
  <r>
    <n v="362310"/>
    <n v="5163"/>
    <d v="2021-02-22T17:12:53"/>
    <x v="189"/>
    <n v="1200"/>
  </r>
  <r>
    <n v="362311"/>
    <n v="2091"/>
    <d v="2021-02-22T17:13:17"/>
    <x v="130"/>
    <n v="1200"/>
  </r>
  <r>
    <n v="362318"/>
    <n v="5379"/>
    <d v="2021-02-22T17:22:33"/>
    <x v="14"/>
    <n v="1200"/>
  </r>
  <r>
    <n v="362320"/>
    <n v="8061"/>
    <d v="2021-02-22T17:26:01"/>
    <x v="251"/>
    <n v="1200"/>
  </r>
  <r>
    <n v="362325"/>
    <n v="3054"/>
    <d v="2021-02-22T17:27:19"/>
    <x v="44"/>
    <n v="1200"/>
  </r>
  <r>
    <n v="362328"/>
    <n v="6166"/>
    <d v="2021-02-22T17:28:38"/>
    <x v="276"/>
    <n v="1200"/>
  </r>
  <r>
    <n v="362329"/>
    <n v="6791"/>
    <d v="2021-02-22T17:32:21"/>
    <x v="275"/>
    <n v="1200"/>
  </r>
  <r>
    <n v="362330"/>
    <n v="8525"/>
    <d v="2021-02-22T17:36:37"/>
    <x v="92"/>
    <n v="1200"/>
  </r>
  <r>
    <n v="362331"/>
    <n v="4968"/>
    <d v="2021-02-22T17:37:02"/>
    <x v="227"/>
    <n v="1200"/>
  </r>
  <r>
    <n v="362334"/>
    <n v="6860"/>
    <d v="2021-02-22T17:38:24"/>
    <x v="116"/>
    <n v="1200"/>
  </r>
  <r>
    <n v="362340"/>
    <n v="8090"/>
    <d v="2021-02-22T17:38:56"/>
    <x v="162"/>
    <n v="1200"/>
  </r>
  <r>
    <n v="362341"/>
    <n v="5354"/>
    <d v="2021-02-22T17:40:57"/>
    <x v="161"/>
    <n v="1200"/>
  </r>
  <r>
    <n v="362344"/>
    <n v="6153"/>
    <d v="2021-02-22T17:41:36"/>
    <x v="133"/>
    <n v="1200"/>
  </r>
  <r>
    <n v="362348"/>
    <n v="7873"/>
    <d v="2021-02-22T17:42:42"/>
    <x v="210"/>
    <n v="1200"/>
  </r>
  <r>
    <n v="362354"/>
    <n v="12435"/>
    <d v="2021-02-22T17:44:53"/>
    <x v="257"/>
    <n v="0"/>
  </r>
  <r>
    <n v="362358"/>
    <n v="11692"/>
    <d v="2021-02-22T17:45:48"/>
    <x v="280"/>
    <n v="1200"/>
  </r>
  <r>
    <n v="362360"/>
    <n v="10766"/>
    <d v="2021-02-22T17:45:49"/>
    <x v="200"/>
    <n v="960"/>
  </r>
  <r>
    <n v="362365"/>
    <n v="1623"/>
    <d v="2021-02-22T17:51:48"/>
    <x v="80"/>
    <n v="1200"/>
  </r>
  <r>
    <n v="362366"/>
    <n v="2484"/>
    <d v="2021-02-22T17:52:02"/>
    <x v="48"/>
    <n v="1200"/>
  </r>
  <r>
    <n v="362370"/>
    <n v="10288"/>
    <d v="2021-02-22T17:54:16"/>
    <x v="276"/>
    <n v="960"/>
  </r>
  <r>
    <n v="362375"/>
    <n v="3275"/>
    <d v="2021-02-22T18:12:11"/>
    <x v="138"/>
    <n v="1200"/>
  </r>
  <r>
    <n v="362376"/>
    <n v="9241"/>
    <d v="2021-02-22T18:12:34"/>
    <x v="20"/>
    <n v="1200"/>
  </r>
  <r>
    <n v="362383"/>
    <n v="2987"/>
    <d v="2021-02-22T18:14:07"/>
    <x v="254"/>
    <n v="0"/>
  </r>
  <r>
    <n v="362390"/>
    <n v="574"/>
    <d v="2021-02-22T18:14:08"/>
    <x v="4"/>
    <n v="1200"/>
  </r>
  <r>
    <n v="362394"/>
    <n v="10432"/>
    <d v="2021-02-22T18:16:11"/>
    <x v="200"/>
    <n v="1200"/>
  </r>
  <r>
    <n v="362396"/>
    <n v="2056"/>
    <d v="2021-02-22T18:17:25"/>
    <x v="70"/>
    <n v="1200"/>
  </r>
  <r>
    <n v="362397"/>
    <n v="3567"/>
    <d v="2021-02-22T18:18:09"/>
    <x v="78"/>
    <n v="1200"/>
  </r>
  <r>
    <n v="362399"/>
    <n v="8384"/>
    <d v="2021-02-22T18:23:29"/>
    <x v="214"/>
    <n v="1200"/>
  </r>
  <r>
    <n v="362400"/>
    <n v="1481"/>
    <d v="2021-02-22T18:23:35"/>
    <x v="70"/>
    <n v="1200"/>
  </r>
  <r>
    <n v="362403"/>
    <n v="2584"/>
    <d v="2021-02-22T18:24:21"/>
    <x v="227"/>
    <n v="1200"/>
  </r>
  <r>
    <n v="362410"/>
    <n v="8329"/>
    <d v="2021-02-22T18:26:10"/>
    <x v="77"/>
    <n v="1200"/>
  </r>
  <r>
    <n v="362411"/>
    <n v="5701"/>
    <d v="2021-02-22T18:28:45"/>
    <x v="220"/>
    <n v="1200"/>
  </r>
  <r>
    <n v="362415"/>
    <n v="13813"/>
    <d v="2021-02-22T18:29:55"/>
    <x v="74"/>
    <n v="1200"/>
  </r>
  <r>
    <n v="362421"/>
    <n v="12406"/>
    <d v="2021-02-22T18:31:56"/>
    <x v="263"/>
    <n v="960"/>
  </r>
  <r>
    <n v="362427"/>
    <n v="8832"/>
    <d v="2021-02-22T18:37:12"/>
    <x v="163"/>
    <n v="1200"/>
  </r>
  <r>
    <n v="362440"/>
    <n v="7082"/>
    <d v="2021-02-22T18:51:01"/>
    <x v="121"/>
    <n v="1200"/>
  </r>
  <r>
    <n v="362443"/>
    <n v="2976"/>
    <d v="2021-02-22T18:59:47"/>
    <x v="241"/>
    <n v="0"/>
  </r>
  <r>
    <n v="362449"/>
    <n v="5453"/>
    <d v="2021-02-22T19:03:20"/>
    <x v="44"/>
    <n v="1200"/>
  </r>
  <r>
    <n v="362453"/>
    <n v="3996"/>
    <d v="2021-02-22T19:04:36"/>
    <x v="60"/>
    <n v="0"/>
  </r>
  <r>
    <n v="362460"/>
    <n v="3754"/>
    <d v="2021-02-22T19:04:54"/>
    <x v="253"/>
    <n v="1200"/>
  </r>
  <r>
    <n v="362461"/>
    <n v="7593"/>
    <d v="2021-02-22T19:09:25"/>
    <x v="267"/>
    <n v="960"/>
  </r>
  <r>
    <n v="362467"/>
    <n v="7326"/>
    <d v="2021-02-22T19:09:36"/>
    <x v="195"/>
    <n v="1200"/>
  </r>
  <r>
    <n v="362474"/>
    <n v="11346"/>
    <d v="2021-02-22T19:09:41"/>
    <x v="94"/>
    <n v="1200"/>
  </r>
  <r>
    <n v="362478"/>
    <n v="7654"/>
    <d v="2021-02-22T19:11:11"/>
    <x v="165"/>
    <n v="1200"/>
  </r>
  <r>
    <n v="362485"/>
    <n v="1855"/>
    <d v="2021-02-22T19:11:45"/>
    <x v="22"/>
    <n v="1200"/>
  </r>
  <r>
    <n v="362492"/>
    <n v="8225"/>
    <d v="2021-02-22T19:13:54"/>
    <x v="146"/>
    <n v="1200"/>
  </r>
  <r>
    <n v="362499"/>
    <n v="10368"/>
    <d v="2021-02-22T19:19:44"/>
    <x v="8"/>
    <n v="1200"/>
  </r>
  <r>
    <n v="362504"/>
    <n v="13249"/>
    <d v="2021-02-22T19:20:16"/>
    <x v="177"/>
    <n v="960"/>
  </r>
  <r>
    <n v="362505"/>
    <n v="4877"/>
    <d v="2021-02-22T19:21:40"/>
    <x v="118"/>
    <n v="1200"/>
  </r>
  <r>
    <n v="362510"/>
    <n v="6151"/>
    <d v="2021-02-22T19:21:50"/>
    <x v="75"/>
    <n v="1200"/>
  </r>
  <r>
    <n v="362513"/>
    <n v="9142"/>
    <d v="2021-02-22T19:25:12"/>
    <x v="159"/>
    <n v="1200"/>
  </r>
  <r>
    <n v="362520"/>
    <n v="7029"/>
    <d v="2021-02-22T19:25:22"/>
    <x v="8"/>
    <n v="1200"/>
  </r>
  <r>
    <n v="362526"/>
    <n v="9449"/>
    <d v="2021-02-22T19:45:13"/>
    <x v="139"/>
    <n v="1200"/>
  </r>
  <r>
    <n v="362527"/>
    <n v="13533"/>
    <d v="2021-02-22T19:46:23"/>
    <x v="175"/>
    <n v="1200"/>
  </r>
  <r>
    <n v="362533"/>
    <n v="4440"/>
    <d v="2021-02-22T19:54:04"/>
    <x v="274"/>
    <n v="1200"/>
  </r>
  <r>
    <n v="362537"/>
    <n v="989"/>
    <d v="2021-02-22T19:58:44"/>
    <x v="144"/>
    <n v="0"/>
  </r>
  <r>
    <n v="362540"/>
    <n v="1695"/>
    <d v="2021-02-22T20:06:41"/>
    <x v="141"/>
    <n v="960"/>
  </r>
  <r>
    <n v="362547"/>
    <n v="545"/>
    <d v="2021-02-22T20:13:25"/>
    <x v="248"/>
    <n v="1200"/>
  </r>
  <r>
    <n v="362552"/>
    <n v="2292"/>
    <d v="2021-02-22T20:23:12"/>
    <x v="172"/>
    <n v="1200"/>
  </r>
  <r>
    <n v="362558"/>
    <n v="10383"/>
    <d v="2021-02-22T20:34:22"/>
    <x v="25"/>
    <n v="1200"/>
  </r>
  <r>
    <n v="362561"/>
    <n v="6356"/>
    <d v="2021-02-22T20:47:55"/>
    <x v="9"/>
    <n v="960"/>
  </r>
  <r>
    <n v="362563"/>
    <n v="12051"/>
    <d v="2021-02-22T20:51:08"/>
    <x v="273"/>
    <n v="1200"/>
  </r>
  <r>
    <n v="362564"/>
    <n v="5182"/>
    <d v="2021-02-22T20:52:18"/>
    <x v="168"/>
    <n v="1200"/>
  </r>
  <r>
    <n v="362571"/>
    <n v="7763"/>
    <d v="2021-02-22T20:56:20"/>
    <x v="265"/>
    <n v="1200"/>
  </r>
  <r>
    <n v="362573"/>
    <n v="8506"/>
    <d v="2021-02-22T20:59:25"/>
    <x v="255"/>
    <n v="1200"/>
  </r>
  <r>
    <n v="362575"/>
    <n v="887"/>
    <d v="2021-02-22T21:02:24"/>
    <x v="15"/>
    <n v="1200"/>
  </r>
  <r>
    <n v="362582"/>
    <n v="3709"/>
    <d v="2021-02-22T21:02:48"/>
    <x v="94"/>
    <n v="1200"/>
  </r>
  <r>
    <n v="362583"/>
    <n v="12521"/>
    <d v="2021-02-22T21:06:29"/>
    <x v="90"/>
    <n v="1200"/>
  </r>
  <r>
    <n v="362589"/>
    <n v="7048"/>
    <d v="2021-02-22T21:12:29"/>
    <x v="165"/>
    <n v="1200"/>
  </r>
  <r>
    <n v="362595"/>
    <n v="9619"/>
    <d v="2021-02-22T21:17:44"/>
    <x v="191"/>
    <n v="1200"/>
  </r>
  <r>
    <n v="362596"/>
    <n v="3187"/>
    <d v="2021-02-22T21:21:38"/>
    <x v="249"/>
    <n v="1200"/>
  </r>
  <r>
    <n v="362599"/>
    <n v="11318"/>
    <d v="2021-02-22T21:24:07"/>
    <x v="161"/>
    <n v="1200"/>
  </r>
  <r>
    <n v="362600"/>
    <n v="8524"/>
    <d v="2021-02-22T21:25:03"/>
    <x v="128"/>
    <n v="1200"/>
  </r>
  <r>
    <n v="362602"/>
    <n v="8570"/>
    <d v="2021-02-22T21:25:32"/>
    <x v="201"/>
    <n v="1200"/>
  </r>
  <r>
    <n v="362605"/>
    <n v="7847"/>
    <d v="2021-02-22T21:32:17"/>
    <x v="100"/>
    <n v="1200"/>
  </r>
  <r>
    <n v="362612"/>
    <n v="864"/>
    <d v="2021-02-22T21:38:21"/>
    <x v="52"/>
    <n v="1200"/>
  </r>
  <r>
    <n v="362616"/>
    <n v="1703"/>
    <d v="2021-02-22T21:38:33"/>
    <x v="6"/>
    <n v="1200"/>
  </r>
  <r>
    <n v="362619"/>
    <n v="9516"/>
    <d v="2021-02-22T21:51:32"/>
    <x v="207"/>
    <n v="1200"/>
  </r>
  <r>
    <n v="362621"/>
    <n v="5821"/>
    <d v="2021-02-22T22:07:50"/>
    <x v="1"/>
    <n v="1200"/>
  </r>
  <r>
    <n v="362622"/>
    <n v="11112"/>
    <d v="2021-02-22T22:09:30"/>
    <x v="255"/>
    <n v="960"/>
  </r>
  <r>
    <n v="362628"/>
    <n v="8828"/>
    <d v="2021-02-22T22:14:32"/>
    <x v="103"/>
    <n v="1200"/>
  </r>
  <r>
    <n v="362634"/>
    <n v="12895"/>
    <d v="2021-02-22T22:14:42"/>
    <x v="221"/>
    <n v="1200"/>
  </r>
  <r>
    <n v="362640"/>
    <n v="5161"/>
    <d v="2021-02-22T22:24:07"/>
    <x v="75"/>
    <n v="1200"/>
  </r>
  <r>
    <n v="362647"/>
    <n v="12837"/>
    <d v="2021-02-22T22:33:57"/>
    <x v="272"/>
    <n v="1200"/>
  </r>
  <r>
    <n v="362648"/>
    <n v="1164"/>
    <d v="2021-02-22T22:34:27"/>
    <x v="231"/>
    <n v="1200"/>
  </r>
  <r>
    <n v="362654"/>
    <n v="251"/>
    <d v="2021-02-22T22:35:52"/>
    <x v="165"/>
    <n v="1200"/>
  </r>
  <r>
    <n v="362657"/>
    <n v="13982"/>
    <d v="2021-02-22T22:36:12"/>
    <x v="221"/>
    <n v="960"/>
  </r>
  <r>
    <n v="362662"/>
    <n v="6166"/>
    <d v="2021-02-22T22:40:24"/>
    <x v="283"/>
    <n v="1200"/>
  </r>
  <r>
    <n v="362665"/>
    <n v="10206"/>
    <d v="2021-02-22T22:41:49"/>
    <x v="201"/>
    <n v="1200"/>
  </r>
  <r>
    <n v="362668"/>
    <n v="12837"/>
    <d v="2021-02-22T22:46:02"/>
    <x v="234"/>
    <n v="1200"/>
  </r>
  <r>
    <n v="362670"/>
    <n v="7832"/>
    <d v="2021-02-22T22:46:35"/>
    <x v="61"/>
    <n v="1200"/>
  </r>
  <r>
    <n v="362675"/>
    <n v="7688"/>
    <d v="2021-02-22T22:48:13"/>
    <x v="10"/>
    <n v="1200"/>
  </r>
  <r>
    <n v="362678"/>
    <n v="2382"/>
    <d v="2021-02-22T22:48:36"/>
    <x v="283"/>
    <n v="1200"/>
  </r>
  <r>
    <n v="362685"/>
    <n v="5286"/>
    <d v="2021-02-22T22:49:24"/>
    <x v="155"/>
    <n v="1200"/>
  </r>
  <r>
    <n v="362687"/>
    <n v="542"/>
    <d v="2021-02-22T22:50:51"/>
    <x v="123"/>
    <n v="1200"/>
  </r>
  <r>
    <n v="362688"/>
    <n v="4787"/>
    <d v="2021-02-22T22:56:32"/>
    <x v="159"/>
    <n v="1200"/>
  </r>
  <r>
    <n v="362693"/>
    <n v="8833"/>
    <d v="2021-02-22T23:00:29"/>
    <x v="267"/>
    <n v="1200"/>
  </r>
  <r>
    <n v="362697"/>
    <n v="6316"/>
    <d v="2021-02-22T23:03:18"/>
    <x v="180"/>
    <n v="1200"/>
  </r>
  <r>
    <n v="362701"/>
    <n v="3859"/>
    <d v="2021-02-22T23:03:34"/>
    <x v="126"/>
    <n v="1200"/>
  </r>
  <r>
    <n v="362702"/>
    <n v="11346"/>
    <d v="2021-02-22T23:09:56"/>
    <x v="170"/>
    <n v="1200"/>
  </r>
  <r>
    <n v="362708"/>
    <n v="7117"/>
    <d v="2021-02-22T23:11:29"/>
    <x v="6"/>
    <n v="1200"/>
  </r>
  <r>
    <n v="362711"/>
    <n v="4313"/>
    <d v="2021-02-22T23:14:36"/>
    <x v="260"/>
    <n v="1200"/>
  </r>
  <r>
    <n v="362715"/>
    <n v="4168"/>
    <d v="2021-02-22T23:29:14"/>
    <x v="282"/>
    <n v="1200"/>
  </r>
  <r>
    <n v="362718"/>
    <n v="4469"/>
    <d v="2021-02-22T23:29:29"/>
    <x v="44"/>
    <n v="960"/>
  </r>
  <r>
    <n v="362721"/>
    <n v="5947"/>
    <d v="2021-02-22T23:30:13"/>
    <x v="62"/>
    <n v="960"/>
  </r>
  <r>
    <n v="362722"/>
    <n v="7211"/>
    <d v="2021-02-22T23:35:42"/>
    <x v="131"/>
    <n v="1200"/>
  </r>
  <r>
    <n v="362728"/>
    <n v="10455"/>
    <d v="2021-02-22T23:44:12"/>
    <x v="246"/>
    <n v="1200"/>
  </r>
  <r>
    <n v="362734"/>
    <n v="8164"/>
    <d v="2021-02-22T23:48:25"/>
    <x v="259"/>
    <n v="1200"/>
  </r>
  <r>
    <n v="362737"/>
    <n v="9169"/>
    <d v="2021-02-22T23:55:46"/>
    <x v="85"/>
    <n v="1200"/>
  </r>
  <r>
    <n v="362738"/>
    <n v="13851"/>
    <d v="2021-02-22T23:57:24"/>
    <x v="57"/>
    <n v="1200"/>
  </r>
  <r>
    <n v="362742"/>
    <n v="10669"/>
    <d v="2021-02-23T00:01:33"/>
    <x v="100"/>
    <n v="1200"/>
  </r>
  <r>
    <n v="362748"/>
    <n v="1058"/>
    <d v="2021-02-23T00:04:07"/>
    <x v="65"/>
    <n v="1200"/>
  </r>
  <r>
    <n v="362754"/>
    <n v="4495"/>
    <d v="2021-02-23T00:04:41"/>
    <x v="143"/>
    <n v="1200"/>
  </r>
  <r>
    <n v="362760"/>
    <n v="2291"/>
    <d v="2021-02-23T00:10:23"/>
    <x v="73"/>
    <n v="1200"/>
  </r>
  <r>
    <n v="362761"/>
    <n v="12837"/>
    <d v="2021-02-23T00:11:09"/>
    <x v="180"/>
    <n v="960"/>
  </r>
  <r>
    <n v="362767"/>
    <n v="3215"/>
    <d v="2021-02-23T00:13:41"/>
    <x v="103"/>
    <n v="1200"/>
  </r>
  <r>
    <n v="362768"/>
    <n v="4092"/>
    <d v="2021-02-23T00:15:05"/>
    <x v="103"/>
    <n v="1200"/>
  </r>
  <r>
    <n v="362769"/>
    <n v="7378"/>
    <d v="2021-02-23T00:19:28"/>
    <x v="255"/>
    <n v="960"/>
  </r>
  <r>
    <n v="362775"/>
    <n v="11726"/>
    <d v="2021-02-23T00:20:37"/>
    <x v="132"/>
    <n v="1200"/>
  </r>
  <r>
    <n v="362782"/>
    <n v="12325"/>
    <d v="2021-02-23T00:27:52"/>
    <x v="98"/>
    <n v="1200"/>
  </r>
  <r>
    <n v="362786"/>
    <n v="3254"/>
    <d v="2021-02-23T00:28:48"/>
    <x v="136"/>
    <n v="1200"/>
  </r>
  <r>
    <n v="362791"/>
    <n v="7763"/>
    <d v="2021-02-23T00:33:24"/>
    <x v="239"/>
    <n v="1200"/>
  </r>
  <r>
    <n v="362794"/>
    <n v="937"/>
    <d v="2021-02-23T00:34:06"/>
    <x v="213"/>
    <n v="1200"/>
  </r>
  <r>
    <n v="362798"/>
    <n v="2825"/>
    <d v="2021-02-23T00:36:18"/>
    <x v="151"/>
    <n v="1200"/>
  </r>
  <r>
    <n v="362803"/>
    <n v="1002"/>
    <d v="2021-02-23T00:36:50"/>
    <x v="141"/>
    <n v="1200"/>
  </r>
  <r>
    <n v="362809"/>
    <n v="12515"/>
    <d v="2021-02-23T00:44:08"/>
    <x v="173"/>
    <n v="1200"/>
  </r>
  <r>
    <n v="362811"/>
    <n v="7975"/>
    <d v="2021-02-23T00:45:35"/>
    <x v="221"/>
    <n v="960"/>
  </r>
  <r>
    <n v="362817"/>
    <n v="9047"/>
    <d v="2021-02-23T00:47:28"/>
    <x v="201"/>
    <n v="1200"/>
  </r>
  <r>
    <n v="362823"/>
    <n v="4901"/>
    <d v="2021-02-23T00:48:40"/>
    <x v="212"/>
    <n v="1200"/>
  </r>
  <r>
    <n v="362830"/>
    <n v="960"/>
    <d v="2021-02-23T00:52:49"/>
    <x v="205"/>
    <n v="1200"/>
  </r>
  <r>
    <n v="362835"/>
    <n v="5072"/>
    <d v="2021-02-23T00:54:52"/>
    <x v="137"/>
    <n v="1200"/>
  </r>
  <r>
    <n v="362837"/>
    <n v="1943"/>
    <d v="2021-02-23T00:56:00"/>
    <x v="169"/>
    <n v="1200"/>
  </r>
  <r>
    <n v="362838"/>
    <n v="677"/>
    <d v="2021-02-23T01:02:24"/>
    <x v="107"/>
    <n v="1200"/>
  </r>
  <r>
    <n v="362839"/>
    <n v="8614"/>
    <d v="2021-02-23T01:02:58"/>
    <x v="169"/>
    <n v="1200"/>
  </r>
  <r>
    <n v="362846"/>
    <n v="5461"/>
    <d v="2021-02-23T01:04:18"/>
    <x v="206"/>
    <n v="1200"/>
  </r>
  <r>
    <n v="362847"/>
    <n v="2612"/>
    <d v="2021-02-23T01:07:46"/>
    <x v="282"/>
    <n v="1200"/>
  </r>
  <r>
    <n v="362852"/>
    <n v="7679"/>
    <d v="2021-02-23T01:13:33"/>
    <x v="232"/>
    <n v="1200"/>
  </r>
  <r>
    <n v="362855"/>
    <n v="8256"/>
    <d v="2021-02-23T01:13:54"/>
    <x v="211"/>
    <n v="1200"/>
  </r>
  <r>
    <n v="362859"/>
    <n v="6622"/>
    <d v="2021-02-23T01:20:38"/>
    <x v="5"/>
    <n v="1200"/>
  </r>
  <r>
    <n v="362862"/>
    <n v="11796"/>
    <d v="2021-02-23T01:30:39"/>
    <x v="1"/>
    <n v="0"/>
  </r>
  <r>
    <n v="362866"/>
    <n v="5161"/>
    <d v="2021-02-23T01:32:37"/>
    <x v="211"/>
    <n v="1200"/>
  </r>
  <r>
    <n v="362871"/>
    <n v="7374"/>
    <d v="2021-02-23T01:33:10"/>
    <x v="192"/>
    <n v="960"/>
  </r>
  <r>
    <n v="362873"/>
    <n v="8545"/>
    <d v="2021-02-23T01:33:18"/>
    <x v="47"/>
    <n v="1200"/>
  </r>
  <r>
    <n v="362879"/>
    <n v="10134"/>
    <d v="2021-02-23T01:33:23"/>
    <x v="191"/>
    <n v="1200"/>
  </r>
  <r>
    <n v="362883"/>
    <n v="5720"/>
    <d v="2021-02-23T01:36:29"/>
    <x v="102"/>
    <n v="1200"/>
  </r>
  <r>
    <n v="362885"/>
    <n v="4246"/>
    <d v="2021-02-23T01:37:41"/>
    <x v="4"/>
    <n v="1200"/>
  </r>
  <r>
    <n v="362888"/>
    <n v="13762"/>
    <d v="2021-02-23T01:37:57"/>
    <x v="68"/>
    <n v="1200"/>
  </r>
  <r>
    <n v="362889"/>
    <n v="4666"/>
    <d v="2021-02-23T01:39:00"/>
    <x v="261"/>
    <n v="1200"/>
  </r>
  <r>
    <n v="362892"/>
    <n v="11962"/>
    <d v="2021-02-23T01:52:10"/>
    <x v="150"/>
    <n v="1200"/>
  </r>
  <r>
    <n v="362896"/>
    <n v="13390"/>
    <d v="2021-02-23T01:56:03"/>
    <x v="248"/>
    <n v="1200"/>
  </r>
  <r>
    <n v="362903"/>
    <n v="1582"/>
    <d v="2021-02-23T01:57:24"/>
    <x v="222"/>
    <n v="1200"/>
  </r>
  <r>
    <n v="362910"/>
    <n v="8069"/>
    <d v="2021-02-23T01:57:37"/>
    <x v="173"/>
    <n v="1200"/>
  </r>
  <r>
    <n v="362916"/>
    <n v="6465"/>
    <d v="2021-02-23T01:57:48"/>
    <x v="164"/>
    <n v="1200"/>
  </r>
  <r>
    <n v="362917"/>
    <n v="7530"/>
    <d v="2021-02-23T02:00:05"/>
    <x v="88"/>
    <n v="1200"/>
  </r>
  <r>
    <n v="362924"/>
    <n v="5370"/>
    <d v="2021-02-23T02:03:19"/>
    <x v="181"/>
    <n v="1200"/>
  </r>
  <r>
    <n v="362927"/>
    <n v="2013"/>
    <d v="2021-02-23T02:11:08"/>
    <x v="80"/>
    <n v="1200"/>
  </r>
  <r>
    <n v="362928"/>
    <n v="13601"/>
    <d v="2021-02-23T02:23:53"/>
    <x v="270"/>
    <n v="1200"/>
  </r>
  <r>
    <n v="362933"/>
    <n v="8463"/>
    <d v="2021-02-23T02:28:16"/>
    <x v="254"/>
    <n v="1200"/>
  </r>
  <r>
    <n v="362934"/>
    <n v="13296"/>
    <d v="2021-02-23T02:33:10"/>
    <x v="41"/>
    <n v="1200"/>
  </r>
  <r>
    <n v="362945"/>
    <n v="1260"/>
    <d v="2021-02-23T02:44:34"/>
    <x v="131"/>
    <n v="1200"/>
  </r>
  <r>
    <n v="362948"/>
    <n v="1623"/>
    <d v="2021-02-23T02:47:33"/>
    <x v="150"/>
    <n v="1200"/>
  </r>
  <r>
    <n v="362949"/>
    <n v="1487"/>
    <d v="2021-02-23T02:53:48"/>
    <x v="249"/>
    <n v="960"/>
  </r>
  <r>
    <n v="362956"/>
    <n v="7696"/>
    <d v="2021-02-23T03:03:20"/>
    <x v="86"/>
    <n v="0"/>
  </r>
  <r>
    <n v="362958"/>
    <n v="7530"/>
    <d v="2021-02-23T03:06:00"/>
    <x v="285"/>
    <n v="1200"/>
  </r>
  <r>
    <n v="362965"/>
    <n v="10744"/>
    <d v="2021-02-23T03:07:28"/>
    <x v="127"/>
    <n v="1200"/>
  </r>
  <r>
    <n v="362970"/>
    <n v="12886"/>
    <d v="2021-02-23T03:13:15"/>
    <x v="78"/>
    <n v="1200"/>
  </r>
  <r>
    <n v="362971"/>
    <n v="3812"/>
    <d v="2021-02-23T03:20:58"/>
    <x v="204"/>
    <n v="1200"/>
  </r>
  <r>
    <n v="362975"/>
    <n v="12536"/>
    <d v="2021-02-23T03:23:33"/>
    <x v="168"/>
    <n v="1200"/>
  </r>
  <r>
    <n v="362980"/>
    <n v="4790"/>
    <d v="2021-02-23T03:26:36"/>
    <x v="50"/>
    <n v="1200"/>
  </r>
  <r>
    <n v="362984"/>
    <n v="433"/>
    <d v="2021-02-23T03:33:28"/>
    <x v="275"/>
    <n v="1200"/>
  </r>
  <r>
    <n v="362985"/>
    <n v="677"/>
    <d v="2021-02-23T03:34:35"/>
    <x v="74"/>
    <n v="1200"/>
  </r>
  <r>
    <n v="362987"/>
    <n v="10543"/>
    <d v="2021-02-23T03:39:38"/>
    <x v="190"/>
    <n v="1200"/>
  </r>
  <r>
    <n v="362989"/>
    <n v="1609"/>
    <d v="2021-02-23T03:40:06"/>
    <x v="217"/>
    <n v="1200"/>
  </r>
  <r>
    <n v="362993"/>
    <n v="6713"/>
    <d v="2021-02-23T03:50:26"/>
    <x v="180"/>
    <n v="1200"/>
  </r>
  <r>
    <n v="363000"/>
    <n v="10791"/>
    <d v="2021-02-23T03:56:32"/>
    <x v="9"/>
    <n v="1200"/>
  </r>
  <r>
    <n v="363007"/>
    <n v="7401"/>
    <d v="2021-02-23T03:57:06"/>
    <x v="241"/>
    <n v="1200"/>
  </r>
  <r>
    <n v="363014"/>
    <n v="12572"/>
    <d v="2021-02-23T04:00:20"/>
    <x v="54"/>
    <n v="1200"/>
  </r>
  <r>
    <n v="363019"/>
    <n v="4033"/>
    <d v="2021-02-23T04:00:29"/>
    <x v="208"/>
    <n v="1200"/>
  </r>
  <r>
    <n v="363020"/>
    <n v="5179"/>
    <d v="2021-02-23T04:02:58"/>
    <x v="205"/>
    <n v="1200"/>
  </r>
  <r>
    <n v="363024"/>
    <n v="9069"/>
    <d v="2021-02-23T04:03:32"/>
    <x v="50"/>
    <n v="1200"/>
  </r>
  <r>
    <n v="363027"/>
    <n v="9489"/>
    <d v="2021-02-23T04:12:19"/>
    <x v="81"/>
    <n v="1200"/>
  </r>
  <r>
    <n v="363029"/>
    <n v="8384"/>
    <d v="2021-02-23T04:16:50"/>
    <x v="131"/>
    <n v="1200"/>
  </r>
  <r>
    <n v="363035"/>
    <n v="4254"/>
    <d v="2021-02-23T04:24:03"/>
    <x v="121"/>
    <n v="0"/>
  </r>
  <r>
    <n v="363037"/>
    <n v="9495"/>
    <d v="2021-02-23T04:29:46"/>
    <x v="76"/>
    <n v="1200"/>
  </r>
  <r>
    <n v="363041"/>
    <n v="9927"/>
    <d v="2021-02-23T04:36:14"/>
    <x v="231"/>
    <n v="1200"/>
  </r>
  <r>
    <n v="363043"/>
    <n v="4237"/>
    <d v="2021-02-23T04:37:36"/>
    <x v="289"/>
    <n v="1200"/>
  </r>
  <r>
    <n v="363045"/>
    <n v="1242"/>
    <d v="2021-02-23T04:44:48"/>
    <x v="229"/>
    <n v="1200"/>
  </r>
  <r>
    <n v="363052"/>
    <n v="8973"/>
    <d v="2021-02-23T04:44:52"/>
    <x v="209"/>
    <n v="1200"/>
  </r>
  <r>
    <n v="363059"/>
    <n v="10383"/>
    <d v="2021-02-23T04:46:10"/>
    <x v="229"/>
    <n v="1200"/>
  </r>
  <r>
    <n v="363061"/>
    <n v="4469"/>
    <d v="2021-02-23T04:50:00"/>
    <x v="87"/>
    <n v="1200"/>
  </r>
  <r>
    <n v="363067"/>
    <n v="12058"/>
    <d v="2021-02-23T04:53:21"/>
    <x v="203"/>
    <n v="1200"/>
  </r>
  <r>
    <n v="363069"/>
    <n v="985"/>
    <d v="2021-02-23T04:55:28"/>
    <x v="55"/>
    <n v="1200"/>
  </r>
  <r>
    <n v="363075"/>
    <n v="320"/>
    <d v="2021-02-23T04:58:35"/>
    <x v="205"/>
    <n v="1200"/>
  </r>
  <r>
    <n v="363081"/>
    <n v="11033"/>
    <d v="2021-02-23T05:01:56"/>
    <x v="36"/>
    <n v="1200"/>
  </r>
  <r>
    <n v="363083"/>
    <n v="9629"/>
    <d v="2021-02-23T05:02:27"/>
    <x v="95"/>
    <n v="1200"/>
  </r>
  <r>
    <n v="363088"/>
    <n v="12406"/>
    <d v="2021-02-23T05:07:35"/>
    <x v="280"/>
    <n v="1200"/>
  </r>
  <r>
    <n v="363094"/>
    <n v="5594"/>
    <d v="2021-02-23T05:14:38"/>
    <x v="233"/>
    <n v="1200"/>
  </r>
  <r>
    <n v="363101"/>
    <n v="10959"/>
    <d v="2021-02-23T05:19:27"/>
    <x v="46"/>
    <n v="1200"/>
  </r>
  <r>
    <n v="363106"/>
    <n v="5420"/>
    <d v="2021-02-23T05:21:11"/>
    <x v="78"/>
    <n v="1200"/>
  </r>
  <r>
    <n v="363109"/>
    <n v="1685"/>
    <d v="2021-02-23T05:33:01"/>
    <x v="101"/>
    <n v="1200"/>
  </r>
  <r>
    <n v="363110"/>
    <n v="10452"/>
    <d v="2021-02-23T05:33:40"/>
    <x v="128"/>
    <n v="1200"/>
  </r>
  <r>
    <n v="363116"/>
    <n v="10468"/>
    <d v="2021-02-23T05:41:22"/>
    <x v="76"/>
    <n v="1200"/>
  </r>
  <r>
    <n v="363118"/>
    <n v="2720"/>
    <d v="2021-02-23T05:42:18"/>
    <x v="117"/>
    <n v="0"/>
  </r>
  <r>
    <n v="363124"/>
    <n v="13529"/>
    <d v="2021-02-23T05:45:04"/>
    <x v="174"/>
    <n v="960"/>
  </r>
  <r>
    <n v="363130"/>
    <n v="6570"/>
    <d v="2021-02-23T05:50:36"/>
    <x v="55"/>
    <n v="1200"/>
  </r>
  <r>
    <n v="363135"/>
    <n v="2086"/>
    <d v="2021-02-23T06:03:00"/>
    <x v="244"/>
    <n v="1200"/>
  </r>
  <r>
    <n v="363141"/>
    <n v="11796"/>
    <d v="2021-02-23T06:04:36"/>
    <x v="189"/>
    <n v="1200"/>
  </r>
  <r>
    <n v="363144"/>
    <n v="5935"/>
    <d v="2021-02-23T06:04:57"/>
    <x v="13"/>
    <n v="1200"/>
  </r>
  <r>
    <n v="363150"/>
    <n v="2055"/>
    <d v="2021-02-23T06:09:20"/>
    <x v="114"/>
    <n v="1200"/>
  </r>
  <r>
    <n v="363152"/>
    <n v="6454"/>
    <d v="2021-02-23T06:24:46"/>
    <x v="127"/>
    <n v="1200"/>
  </r>
  <r>
    <n v="363157"/>
    <n v="5286"/>
    <d v="2021-02-23T06:31:24"/>
    <x v="144"/>
    <n v="1200"/>
  </r>
  <r>
    <n v="363160"/>
    <n v="6669"/>
    <d v="2021-02-23T06:36:36"/>
    <x v="143"/>
    <n v="960"/>
  </r>
  <r>
    <n v="363164"/>
    <n v="12193"/>
    <d v="2021-02-23T06:42:32"/>
    <x v="117"/>
    <n v="0"/>
  </r>
  <r>
    <n v="363171"/>
    <n v="2607"/>
    <d v="2021-02-23T06:46:47"/>
    <x v="240"/>
    <n v="1200"/>
  </r>
  <r>
    <n v="363178"/>
    <n v="13559"/>
    <d v="2021-02-23T06:47:43"/>
    <x v="287"/>
    <n v="1200"/>
  </r>
  <r>
    <n v="363182"/>
    <n v="13766"/>
    <d v="2021-02-23T06:50:05"/>
    <x v="191"/>
    <n v="1200"/>
  </r>
  <r>
    <n v="363185"/>
    <n v="1521"/>
    <d v="2021-02-23T06:53:23"/>
    <x v="280"/>
    <n v="1200"/>
  </r>
  <r>
    <n v="363190"/>
    <n v="4819"/>
    <d v="2021-02-23T06:57:42"/>
    <x v="176"/>
    <n v="1200"/>
  </r>
  <r>
    <n v="363192"/>
    <n v="12058"/>
    <d v="2021-02-23T06:58:21"/>
    <x v="276"/>
    <n v="1200"/>
  </r>
  <r>
    <n v="363195"/>
    <n v="11558"/>
    <d v="2021-02-23T06:58:58"/>
    <x v="189"/>
    <n v="960"/>
  </r>
  <r>
    <n v="363197"/>
    <n v="7645"/>
    <d v="2021-02-23T07:04:21"/>
    <x v="25"/>
    <n v="1200"/>
  </r>
  <r>
    <n v="363198"/>
    <n v="13657"/>
    <d v="2021-02-23T07:10:30"/>
    <x v="264"/>
    <n v="1200"/>
  </r>
  <r>
    <n v="363203"/>
    <n v="2861"/>
    <d v="2021-02-23T07:14:40"/>
    <x v="104"/>
    <n v="1200"/>
  </r>
  <r>
    <n v="363207"/>
    <n v="12500"/>
    <d v="2021-02-23T07:18:32"/>
    <x v="228"/>
    <n v="1200"/>
  </r>
  <r>
    <n v="363213"/>
    <n v="5370"/>
    <d v="2021-02-23T07:19:26"/>
    <x v="260"/>
    <n v="1200"/>
  </r>
  <r>
    <n v="363218"/>
    <n v="3066"/>
    <d v="2021-02-23T07:20:05"/>
    <x v="253"/>
    <n v="1200"/>
  </r>
  <r>
    <n v="363219"/>
    <n v="10204"/>
    <d v="2021-02-23T07:26:58"/>
    <x v="137"/>
    <n v="1200"/>
  </r>
  <r>
    <n v="363225"/>
    <n v="13927"/>
    <d v="2021-02-23T07:30:21"/>
    <x v="234"/>
    <n v="1200"/>
  </r>
  <r>
    <n v="363226"/>
    <n v="3928"/>
    <d v="2021-02-23T07:30:26"/>
    <x v="231"/>
    <n v="1200"/>
  </r>
  <r>
    <n v="363231"/>
    <n v="5610"/>
    <d v="2021-02-23T07:32:18"/>
    <x v="85"/>
    <n v="1200"/>
  </r>
  <r>
    <n v="363236"/>
    <n v="3514"/>
    <d v="2021-02-23T07:34:59"/>
    <x v="148"/>
    <n v="1200"/>
  </r>
  <r>
    <n v="363243"/>
    <n v="12566"/>
    <d v="2021-02-23T07:38:13"/>
    <x v="260"/>
    <n v="1200"/>
  </r>
  <r>
    <n v="363249"/>
    <n v="11782"/>
    <d v="2021-02-23T07:38:39"/>
    <x v="150"/>
    <n v="1200"/>
  </r>
  <r>
    <n v="363255"/>
    <n v="4254"/>
    <d v="2021-02-23T07:47:28"/>
    <x v="266"/>
    <n v="1200"/>
  </r>
  <r>
    <n v="363260"/>
    <n v="541"/>
    <d v="2021-02-23T07:47:56"/>
    <x v="121"/>
    <n v="1200"/>
  </r>
  <r>
    <n v="363261"/>
    <n v="13383"/>
    <d v="2021-02-23T07:53:57"/>
    <x v="139"/>
    <n v="1200"/>
  </r>
  <r>
    <n v="363266"/>
    <n v="4747"/>
    <d v="2021-02-23T07:56:19"/>
    <x v="9"/>
    <n v="1200"/>
  </r>
  <r>
    <n v="363271"/>
    <n v="558"/>
    <d v="2021-02-23T07:56:25"/>
    <x v="133"/>
    <n v="1200"/>
  </r>
  <r>
    <n v="363278"/>
    <n v="3064"/>
    <d v="2021-02-23T08:02:09"/>
    <x v="209"/>
    <n v="1200"/>
  </r>
  <r>
    <n v="363284"/>
    <n v="9354"/>
    <d v="2021-02-23T08:09:04"/>
    <x v="146"/>
    <n v="1200"/>
  </r>
  <r>
    <n v="363286"/>
    <n v="1046"/>
    <d v="2021-02-23T08:28:31"/>
    <x v="287"/>
    <n v="1200"/>
  </r>
  <r>
    <n v="363294"/>
    <n v="8872"/>
    <d v="2021-02-23T08:31:00"/>
    <x v="282"/>
    <n v="1200"/>
  </r>
  <r>
    <n v="363296"/>
    <n v="986"/>
    <d v="2021-02-23T08:32:17"/>
    <x v="231"/>
    <n v="1200"/>
  </r>
  <r>
    <n v="363301"/>
    <n v="8499"/>
    <d v="2021-02-23T08:34:39"/>
    <x v="206"/>
    <n v="1200"/>
  </r>
  <r>
    <n v="363306"/>
    <n v="7530"/>
    <d v="2021-02-23T08:37:14"/>
    <x v="166"/>
    <n v="1200"/>
  </r>
  <r>
    <n v="363313"/>
    <n v="4152"/>
    <d v="2021-02-23T08:38:31"/>
    <x v="220"/>
    <n v="1200"/>
  </r>
  <r>
    <n v="363314"/>
    <n v="2691"/>
    <d v="2021-02-23T08:38:43"/>
    <x v="232"/>
    <n v="1200"/>
  </r>
  <r>
    <n v="363321"/>
    <n v="12443"/>
    <d v="2021-02-23T08:39:37"/>
    <x v="156"/>
    <n v="960"/>
  </r>
  <r>
    <n v="363327"/>
    <n v="2118"/>
    <d v="2021-02-23T08:39:42"/>
    <x v="3"/>
    <n v="1200"/>
  </r>
  <r>
    <n v="363329"/>
    <n v="12095"/>
    <d v="2021-02-23T08:41:42"/>
    <x v="220"/>
    <n v="960"/>
  </r>
  <r>
    <n v="363336"/>
    <n v="12572"/>
    <d v="2021-02-23T08:42:26"/>
    <x v="257"/>
    <n v="1200"/>
  </r>
  <r>
    <n v="363341"/>
    <n v="7084"/>
    <d v="2021-02-23T08:43:09"/>
    <x v="163"/>
    <n v="1200"/>
  </r>
  <r>
    <n v="363346"/>
    <n v="1080"/>
    <d v="2021-02-23T08:52:30"/>
    <x v="61"/>
    <n v="1200"/>
  </r>
  <r>
    <n v="363348"/>
    <n v="9642"/>
    <d v="2021-02-23T08:53:47"/>
    <x v="22"/>
    <n v="1200"/>
  </r>
  <r>
    <n v="363355"/>
    <n v="10212"/>
    <d v="2021-02-23T08:57:20"/>
    <x v="173"/>
    <n v="1200"/>
  </r>
  <r>
    <n v="363359"/>
    <n v="9450"/>
    <d v="2021-02-23T09:02:55"/>
    <x v="228"/>
    <n v="1200"/>
  </r>
  <r>
    <n v="363364"/>
    <n v="12764"/>
    <d v="2021-02-23T09:07:18"/>
    <x v="120"/>
    <n v="1200"/>
  </r>
  <r>
    <n v="363367"/>
    <n v="5421"/>
    <d v="2021-02-23T09:10:00"/>
    <x v="204"/>
    <n v="1200"/>
  </r>
  <r>
    <n v="363372"/>
    <n v="8580"/>
    <d v="2021-02-23T09:22:14"/>
    <x v="98"/>
    <n v="1200"/>
  </r>
  <r>
    <n v="363377"/>
    <n v="356"/>
    <d v="2021-02-23T09:23:43"/>
    <x v="139"/>
    <n v="960"/>
  </r>
  <r>
    <n v="363379"/>
    <n v="8692"/>
    <d v="2021-02-23T09:31:36"/>
    <x v="277"/>
    <n v="0"/>
  </r>
  <r>
    <n v="363380"/>
    <n v="7751"/>
    <d v="2021-02-23T09:34:44"/>
    <x v="235"/>
    <n v="1200"/>
  </r>
  <r>
    <n v="363384"/>
    <n v="8720"/>
    <d v="2021-02-23T09:39:58"/>
    <x v="200"/>
    <n v="1200"/>
  </r>
  <r>
    <n v="363387"/>
    <n v="9215"/>
    <d v="2021-02-23T09:40:22"/>
    <x v="216"/>
    <n v="1200"/>
  </r>
  <r>
    <n v="363390"/>
    <n v="8976"/>
    <d v="2021-02-23T09:42:22"/>
    <x v="112"/>
    <n v="1200"/>
  </r>
  <r>
    <n v="363392"/>
    <n v="3409"/>
    <d v="2021-02-23T09:47:49"/>
    <x v="210"/>
    <n v="1200"/>
  </r>
  <r>
    <n v="363393"/>
    <n v="6746"/>
    <d v="2021-02-23T09:59:26"/>
    <x v="295"/>
    <n v="960"/>
  </r>
  <r>
    <n v="363396"/>
    <n v="5182"/>
    <d v="2021-02-23T10:01:37"/>
    <x v="227"/>
    <n v="1200"/>
  </r>
  <r>
    <n v="363403"/>
    <n v="4964"/>
    <d v="2021-02-23T10:09:16"/>
    <x v="240"/>
    <n v="1200"/>
  </r>
  <r>
    <n v="363407"/>
    <n v="4090"/>
    <d v="2021-02-23T10:12:26"/>
    <x v="164"/>
    <n v="0"/>
  </r>
  <r>
    <n v="363408"/>
    <n v="10804"/>
    <d v="2021-02-23T10:23:49"/>
    <x v="289"/>
    <n v="1200"/>
  </r>
  <r>
    <n v="363413"/>
    <n v="7609"/>
    <d v="2021-02-23T10:27:35"/>
    <x v="288"/>
    <n v="1200"/>
  </r>
  <r>
    <n v="363420"/>
    <n v="12173"/>
    <d v="2021-02-23T10:33:10"/>
    <x v="199"/>
    <n v="1200"/>
  </r>
  <r>
    <n v="363425"/>
    <n v="1923"/>
    <d v="2021-02-23T10:33:42"/>
    <x v="249"/>
    <n v="0"/>
  </r>
  <r>
    <n v="363430"/>
    <n v="5139"/>
    <d v="2021-02-23T10:36:01"/>
    <x v="101"/>
    <n v="1200"/>
  </r>
  <r>
    <n v="363432"/>
    <n v="8203"/>
    <d v="2021-02-23T10:38:01"/>
    <x v="252"/>
    <n v="1200"/>
  </r>
  <r>
    <n v="363434"/>
    <n v="12292"/>
    <d v="2021-02-23T11:00:43"/>
    <x v="276"/>
    <n v="1200"/>
  </r>
  <r>
    <n v="363439"/>
    <n v="3240"/>
    <d v="2021-02-23T11:12:03"/>
    <x v="37"/>
    <n v="1200"/>
  </r>
  <r>
    <n v="363445"/>
    <n v="12095"/>
    <d v="2021-02-23T11:15:39"/>
    <x v="186"/>
    <n v="1200"/>
  </r>
  <r>
    <n v="363447"/>
    <n v="9893"/>
    <d v="2021-02-23T11:20:57"/>
    <x v="230"/>
    <n v="1200"/>
  </r>
  <r>
    <n v="363451"/>
    <n v="12292"/>
    <d v="2021-02-23T11:21:00"/>
    <x v="229"/>
    <n v="1200"/>
  </r>
  <r>
    <n v="363457"/>
    <n v="8893"/>
    <d v="2021-02-23T11:23:14"/>
    <x v="59"/>
    <n v="0"/>
  </r>
  <r>
    <n v="363461"/>
    <n v="4152"/>
    <d v="2021-02-23T11:29:21"/>
    <x v="201"/>
    <n v="1200"/>
  </r>
  <r>
    <n v="363468"/>
    <n v="6877"/>
    <d v="2021-02-23T11:33:40"/>
    <x v="47"/>
    <n v="1200"/>
  </r>
  <r>
    <n v="363471"/>
    <n v="12295"/>
    <d v="2021-02-23T11:36:19"/>
    <x v="221"/>
    <n v="1200"/>
  </r>
  <r>
    <n v="363478"/>
    <n v="5701"/>
    <d v="2021-02-23T11:40:29"/>
    <x v="261"/>
    <n v="1200"/>
  </r>
  <r>
    <n v="363483"/>
    <n v="1684"/>
    <d v="2021-02-23T11:44:16"/>
    <x v="293"/>
    <n v="1200"/>
  </r>
  <r>
    <n v="363489"/>
    <n v="4686"/>
    <d v="2021-02-23T11:45:40"/>
    <x v="198"/>
    <n v="1200"/>
  </r>
  <r>
    <n v="363494"/>
    <n v="6018"/>
    <d v="2021-02-23T11:48:53"/>
    <x v="229"/>
    <n v="1200"/>
  </r>
  <r>
    <n v="363498"/>
    <n v="8669"/>
    <d v="2021-02-23T11:50:13"/>
    <x v="231"/>
    <n v="1200"/>
  </r>
  <r>
    <n v="363504"/>
    <n v="7372"/>
    <d v="2021-02-23T11:57:56"/>
    <x v="170"/>
    <n v="1200"/>
  </r>
  <r>
    <n v="363508"/>
    <n v="3386"/>
    <d v="2021-02-23T12:00:19"/>
    <x v="291"/>
    <n v="1200"/>
  </r>
  <r>
    <n v="363515"/>
    <n v="11284"/>
    <d v="2021-02-23T12:00:38"/>
    <x v="270"/>
    <n v="1200"/>
  </r>
  <r>
    <n v="363516"/>
    <n v="13230"/>
    <d v="2021-02-23T12:12:19"/>
    <x v="288"/>
    <n v="960"/>
  </r>
  <r>
    <n v="363519"/>
    <n v="12125"/>
    <d v="2021-02-23T12:18:44"/>
    <x v="152"/>
    <n v="1200"/>
  </r>
  <r>
    <n v="363521"/>
    <n v="238"/>
    <d v="2021-02-23T12:20:51"/>
    <x v="264"/>
    <n v="1200"/>
  </r>
  <r>
    <n v="363527"/>
    <n v="10341"/>
    <d v="2021-02-23T12:28:48"/>
    <x v="155"/>
    <n v="1200"/>
  </r>
  <r>
    <n v="363532"/>
    <n v="6984"/>
    <d v="2021-02-23T12:37:45"/>
    <x v="236"/>
    <n v="1200"/>
  </r>
  <r>
    <n v="363536"/>
    <n v="7684"/>
    <d v="2021-02-23T12:38:20"/>
    <x v="240"/>
    <n v="1200"/>
  </r>
  <r>
    <n v="363542"/>
    <n v="10405"/>
    <d v="2021-02-23T12:41:48"/>
    <x v="61"/>
    <n v="1200"/>
  </r>
  <r>
    <n v="363547"/>
    <n v="4896"/>
    <d v="2021-02-23T12:43:21"/>
    <x v="82"/>
    <n v="1200"/>
  </r>
  <r>
    <n v="363550"/>
    <n v="10809"/>
    <d v="2021-02-23T12:53:46"/>
    <x v="19"/>
    <n v="1200"/>
  </r>
  <r>
    <n v="363554"/>
    <n v="6935"/>
    <d v="2021-02-23T12:58:01"/>
    <x v="252"/>
    <n v="1200"/>
  </r>
  <r>
    <n v="363560"/>
    <n v="11721"/>
    <d v="2021-02-23T12:59:36"/>
    <x v="75"/>
    <n v="1200"/>
  </r>
  <r>
    <n v="363564"/>
    <n v="10321"/>
    <d v="2021-02-23T13:00:01"/>
    <x v="191"/>
    <n v="1200"/>
  </r>
  <r>
    <n v="363571"/>
    <n v="11348"/>
    <d v="2021-02-23T13:12:12"/>
    <x v="113"/>
    <n v="0"/>
  </r>
  <r>
    <n v="363572"/>
    <n v="4975"/>
    <d v="2021-02-23T13:13:24"/>
    <x v="87"/>
    <n v="1200"/>
  </r>
  <r>
    <n v="363576"/>
    <n v="2570"/>
    <d v="2021-02-23T13:13:25"/>
    <x v="162"/>
    <n v="1200"/>
  </r>
  <r>
    <n v="363583"/>
    <n v="5140"/>
    <d v="2021-02-23T13:15:57"/>
    <x v="211"/>
    <n v="1200"/>
  </r>
  <r>
    <n v="363589"/>
    <n v="1046"/>
    <d v="2021-02-23T13:24:42"/>
    <x v="15"/>
    <n v="1200"/>
  </r>
  <r>
    <n v="363596"/>
    <n v="9455"/>
    <d v="2021-02-23T13:27:11"/>
    <x v="81"/>
    <n v="1200"/>
  </r>
  <r>
    <n v="363600"/>
    <n v="8731"/>
    <d v="2021-02-23T13:32:15"/>
    <x v="24"/>
    <n v="1200"/>
  </r>
  <r>
    <n v="363605"/>
    <n v="7858"/>
    <d v="2021-02-23T13:32:32"/>
    <x v="176"/>
    <n v="1200"/>
  </r>
  <r>
    <n v="363611"/>
    <n v="7975"/>
    <d v="2021-02-23T13:34:44"/>
    <x v="131"/>
    <n v="1200"/>
  </r>
  <r>
    <n v="363617"/>
    <n v="11059"/>
    <d v="2021-02-23T13:34:45"/>
    <x v="68"/>
    <n v="1200"/>
  </r>
  <r>
    <n v="363622"/>
    <n v="541"/>
    <d v="2021-02-23T13:39:51"/>
    <x v="44"/>
    <n v="1200"/>
  </r>
  <r>
    <n v="363628"/>
    <n v="5610"/>
    <d v="2021-02-23T13:40:40"/>
    <x v="87"/>
    <n v="1200"/>
  </r>
  <r>
    <n v="363634"/>
    <n v="10029"/>
    <d v="2021-02-23T13:45:19"/>
    <x v="179"/>
    <n v="1200"/>
  </r>
  <r>
    <n v="363637"/>
    <n v="2069"/>
    <d v="2021-02-23T13:46:33"/>
    <x v="144"/>
    <n v="1200"/>
  </r>
  <r>
    <n v="363638"/>
    <n v="2086"/>
    <d v="2021-02-23T13:50:11"/>
    <x v="8"/>
    <n v="1200"/>
  </r>
  <r>
    <n v="363639"/>
    <n v="10849"/>
    <d v="2021-02-23T13:50:36"/>
    <x v="14"/>
    <n v="1200"/>
  </r>
  <r>
    <n v="363641"/>
    <n v="4167"/>
    <d v="2021-02-23T14:01:35"/>
    <x v="289"/>
    <n v="1200"/>
  </r>
  <r>
    <n v="363644"/>
    <n v="8378"/>
    <d v="2021-02-23T14:08:16"/>
    <x v="178"/>
    <n v="1200"/>
  </r>
  <r>
    <n v="363650"/>
    <n v="11033"/>
    <d v="2021-02-23T14:12:20"/>
    <x v="33"/>
    <n v="0"/>
  </r>
  <r>
    <n v="363657"/>
    <n v="1856"/>
    <d v="2021-02-23T14:18:21"/>
    <x v="80"/>
    <n v="1200"/>
  </r>
  <r>
    <n v="363662"/>
    <n v="6428"/>
    <d v="2021-02-23T14:19:03"/>
    <x v="54"/>
    <n v="1200"/>
  </r>
  <r>
    <n v="363666"/>
    <n v="10079"/>
    <d v="2021-02-23T14:21:02"/>
    <x v="270"/>
    <n v="1200"/>
  </r>
  <r>
    <n v="363670"/>
    <n v="7486"/>
    <d v="2021-02-23T14:21:48"/>
    <x v="230"/>
    <n v="1200"/>
  </r>
  <r>
    <n v="363672"/>
    <n v="5491"/>
    <d v="2021-02-23T14:24:56"/>
    <x v="146"/>
    <n v="1200"/>
  </r>
  <r>
    <n v="363673"/>
    <n v="13718"/>
    <d v="2021-02-23T14:27:43"/>
    <x v="1"/>
    <n v="1200"/>
  </r>
  <r>
    <n v="363678"/>
    <n v="4397"/>
    <d v="2021-02-23T14:29:18"/>
    <x v="198"/>
    <n v="1200"/>
  </r>
  <r>
    <n v="363683"/>
    <n v="11705"/>
    <d v="2021-02-23T14:32:22"/>
    <x v="285"/>
    <n v="1200"/>
  </r>
  <r>
    <n v="363684"/>
    <n v="10759"/>
    <d v="2021-02-23T14:35:20"/>
    <x v="218"/>
    <n v="1200"/>
  </r>
  <r>
    <n v="363688"/>
    <n v="12172"/>
    <d v="2021-02-23T14:39:04"/>
    <x v="24"/>
    <n v="1200"/>
  </r>
  <r>
    <n v="363689"/>
    <n v="9069"/>
    <d v="2021-02-23T14:39:29"/>
    <x v="214"/>
    <n v="1200"/>
  </r>
  <r>
    <n v="363694"/>
    <n v="11915"/>
    <d v="2021-02-23T14:40:48"/>
    <x v="261"/>
    <n v="1200"/>
  </r>
  <r>
    <n v="363696"/>
    <n v="13499"/>
    <d v="2021-02-23T14:44:06"/>
    <x v="212"/>
    <n v="960"/>
  </r>
  <r>
    <n v="363700"/>
    <n v="579"/>
    <d v="2021-02-23T14:44:35"/>
    <x v="108"/>
    <n v="1200"/>
  </r>
  <r>
    <n v="363703"/>
    <n v="1669"/>
    <d v="2021-02-23T14:59:14"/>
    <x v="227"/>
    <n v="1200"/>
  </r>
  <r>
    <n v="363706"/>
    <n v="2156"/>
    <d v="2021-02-23T15:10:37"/>
    <x v="268"/>
    <n v="1200"/>
  </r>
  <r>
    <n v="363713"/>
    <n v="2504"/>
    <d v="2021-02-23T15:23:38"/>
    <x v="5"/>
    <n v="1200"/>
  </r>
  <r>
    <n v="363714"/>
    <n v="7461"/>
    <d v="2021-02-23T15:30:06"/>
    <x v="242"/>
    <n v="0"/>
  </r>
  <r>
    <n v="363716"/>
    <n v="5592"/>
    <d v="2021-02-23T15:30:10"/>
    <x v="183"/>
    <n v="1200"/>
  </r>
  <r>
    <n v="363722"/>
    <n v="11913"/>
    <d v="2021-02-23T15:31:15"/>
    <x v="147"/>
    <n v="1200"/>
  </r>
  <r>
    <n v="363725"/>
    <n v="3826"/>
    <d v="2021-02-23T15:33:42"/>
    <x v="191"/>
    <n v="1200"/>
  </r>
  <r>
    <n v="363731"/>
    <n v="9489"/>
    <d v="2021-02-23T15:35:27"/>
    <x v="33"/>
    <n v="1200"/>
  </r>
  <r>
    <n v="363738"/>
    <n v="8059"/>
    <d v="2021-02-23T15:37:24"/>
    <x v="174"/>
    <n v="1200"/>
  </r>
  <r>
    <n v="363741"/>
    <n v="11970"/>
    <d v="2021-02-23T15:38:56"/>
    <x v="278"/>
    <n v="1200"/>
  </r>
  <r>
    <n v="363744"/>
    <n v="8940"/>
    <d v="2021-02-23T15:43:35"/>
    <x v="130"/>
    <n v="1200"/>
  </r>
  <r>
    <n v="363749"/>
    <n v="11898"/>
    <d v="2021-02-23T15:45:22"/>
    <x v="269"/>
    <n v="1200"/>
  </r>
  <r>
    <n v="363755"/>
    <n v="7794"/>
    <d v="2021-02-23T15:48:07"/>
    <x v="277"/>
    <n v="1200"/>
  </r>
  <r>
    <n v="363760"/>
    <n v="558"/>
    <d v="2021-02-23T16:01:50"/>
    <x v="178"/>
    <n v="1200"/>
  </r>
  <r>
    <n v="363766"/>
    <n v="3878"/>
    <d v="2021-02-23T16:04:54"/>
    <x v="192"/>
    <n v="1200"/>
  </r>
  <r>
    <n v="363770"/>
    <n v="13978"/>
    <d v="2021-02-23T16:10:53"/>
    <x v="289"/>
    <n v="1200"/>
  </r>
  <r>
    <n v="363774"/>
    <n v="3360"/>
    <d v="2021-02-23T16:14:18"/>
    <x v="293"/>
    <n v="1200"/>
  </r>
  <r>
    <n v="363781"/>
    <n v="13164"/>
    <d v="2021-02-23T16:17:37"/>
    <x v="130"/>
    <n v="1200"/>
  </r>
  <r>
    <n v="363785"/>
    <n v="6318"/>
    <d v="2021-02-23T16:17:58"/>
    <x v="224"/>
    <n v="1200"/>
  </r>
  <r>
    <n v="363791"/>
    <n v="1582"/>
    <d v="2021-02-23T16:24:08"/>
    <x v="282"/>
    <n v="1200"/>
  </r>
  <r>
    <n v="363798"/>
    <n v="5594"/>
    <d v="2021-02-23T16:34:07"/>
    <x v="174"/>
    <n v="1200"/>
  </r>
  <r>
    <n v="363800"/>
    <n v="10160"/>
    <d v="2021-02-23T16:34:15"/>
    <x v="113"/>
    <n v="1200"/>
  </r>
  <r>
    <n v="363801"/>
    <n v="9629"/>
    <d v="2021-02-23T16:38:02"/>
    <x v="102"/>
    <n v="1200"/>
  </r>
  <r>
    <n v="363804"/>
    <n v="13213"/>
    <d v="2021-02-23T16:43:12"/>
    <x v="41"/>
    <n v="1200"/>
  </r>
  <r>
    <n v="363811"/>
    <n v="8570"/>
    <d v="2021-02-23T16:50:16"/>
    <x v="100"/>
    <n v="1200"/>
  </r>
  <r>
    <n v="363818"/>
    <n v="4747"/>
    <d v="2021-02-23T16:52:55"/>
    <x v="203"/>
    <n v="1200"/>
  </r>
  <r>
    <n v="363819"/>
    <n v="9130"/>
    <d v="2021-02-23T16:53:40"/>
    <x v="151"/>
    <n v="960"/>
  </r>
  <r>
    <n v="363820"/>
    <n v="787"/>
    <d v="2021-02-23T16:56:31"/>
    <x v="269"/>
    <n v="1200"/>
  </r>
  <r>
    <n v="363822"/>
    <n v="13249"/>
    <d v="2021-02-23T17:00:40"/>
    <x v="223"/>
    <n v="1200"/>
  </r>
  <r>
    <n v="363826"/>
    <n v="13582"/>
    <d v="2021-02-23T17:01:30"/>
    <x v="172"/>
    <n v="1200"/>
  </r>
  <r>
    <n v="363831"/>
    <n v="1823"/>
    <d v="2021-02-23T17:03:31"/>
    <x v="278"/>
    <n v="1200"/>
  </r>
  <r>
    <n v="363838"/>
    <n v="4449"/>
    <d v="2021-02-23T17:05:22"/>
    <x v="151"/>
    <n v="960"/>
  </r>
  <r>
    <n v="363839"/>
    <n v="3386"/>
    <d v="2021-02-23T17:07:13"/>
    <x v="76"/>
    <n v="960"/>
  </r>
  <r>
    <n v="363842"/>
    <n v="3990"/>
    <d v="2021-02-23T17:13:40"/>
    <x v="107"/>
    <n v="1200"/>
  </r>
  <r>
    <n v="363843"/>
    <n v="12705"/>
    <d v="2021-02-23T17:15:17"/>
    <x v="212"/>
    <n v="1200"/>
  </r>
  <r>
    <n v="363844"/>
    <n v="11410"/>
    <d v="2021-02-23T17:21:18"/>
    <x v="229"/>
    <n v="1200"/>
  </r>
  <r>
    <n v="363846"/>
    <n v="3066"/>
    <d v="2021-02-23T17:24:16"/>
    <x v="249"/>
    <n v="1200"/>
  </r>
  <r>
    <n v="363853"/>
    <n v="10683"/>
    <d v="2021-02-23T17:33:03"/>
    <x v="73"/>
    <n v="1200"/>
  </r>
  <r>
    <n v="363854"/>
    <n v="1171"/>
    <d v="2021-02-23T17:48:52"/>
    <x v="132"/>
    <n v="1200"/>
  </r>
  <r>
    <n v="363858"/>
    <n v="7029"/>
    <d v="2021-02-23T17:58:26"/>
    <x v="70"/>
    <n v="1200"/>
  </r>
  <r>
    <n v="363860"/>
    <n v="4747"/>
    <d v="2021-02-23T18:00:47"/>
    <x v="138"/>
    <n v="1200"/>
  </r>
  <r>
    <n v="363862"/>
    <n v="4824"/>
    <d v="2021-02-23T18:09:33"/>
    <x v="86"/>
    <n v="1200"/>
  </r>
  <r>
    <n v="363867"/>
    <n v="4481"/>
    <d v="2021-02-23T18:09:37"/>
    <x v="195"/>
    <n v="1200"/>
  </r>
  <r>
    <n v="363869"/>
    <n v="1684"/>
    <d v="2021-02-23T18:09:45"/>
    <x v="281"/>
    <n v="0"/>
  </r>
  <r>
    <n v="363872"/>
    <n v="4234"/>
    <d v="2021-02-23T18:21:33"/>
    <x v="89"/>
    <n v="1200"/>
  </r>
  <r>
    <n v="363875"/>
    <n v="12290"/>
    <d v="2021-02-23T18:25:54"/>
    <x v="128"/>
    <n v="1200"/>
  </r>
  <r>
    <n v="363877"/>
    <n v="3721"/>
    <d v="2021-02-23T18:35:21"/>
    <x v="164"/>
    <n v="1200"/>
  </r>
  <r>
    <n v="363878"/>
    <n v="12919"/>
    <d v="2021-02-23T18:37:38"/>
    <x v="76"/>
    <n v="1200"/>
  </r>
  <r>
    <n v="363884"/>
    <n v="12995"/>
    <d v="2021-02-23T18:38:40"/>
    <x v="121"/>
    <n v="1200"/>
  </r>
  <r>
    <n v="363887"/>
    <n v="10129"/>
    <d v="2021-02-23T18:43:09"/>
    <x v="158"/>
    <n v="1200"/>
  </r>
  <r>
    <n v="363893"/>
    <n v="1422"/>
    <d v="2021-02-23T18:52:11"/>
    <x v="217"/>
    <n v="1200"/>
  </r>
  <r>
    <n v="363898"/>
    <n v="10581"/>
    <d v="2021-02-23T18:56:13"/>
    <x v="167"/>
    <n v="1200"/>
  </r>
  <r>
    <n v="363901"/>
    <n v="10671"/>
    <d v="2021-02-23T19:00:43"/>
    <x v="253"/>
    <n v="1200"/>
  </r>
  <r>
    <n v="363908"/>
    <n v="2385"/>
    <d v="2021-02-23T19:03:20"/>
    <x v="94"/>
    <n v="960"/>
  </r>
  <r>
    <n v="363913"/>
    <n v="10849"/>
    <d v="2021-02-23T19:07:46"/>
    <x v="258"/>
    <n v="0"/>
  </r>
  <r>
    <n v="363918"/>
    <n v="10683"/>
    <d v="2021-02-23T19:08:27"/>
    <x v="85"/>
    <n v="1200"/>
  </r>
  <r>
    <n v="363925"/>
    <n v="2356"/>
    <d v="2021-02-23T19:12:47"/>
    <x v="87"/>
    <n v="1200"/>
  </r>
  <r>
    <n v="363926"/>
    <n v="2003"/>
    <d v="2021-02-23T19:17:06"/>
    <x v="242"/>
    <n v="1200"/>
  </r>
  <r>
    <n v="363930"/>
    <n v="710"/>
    <d v="2021-02-23T19:27:55"/>
    <x v="75"/>
    <n v="1200"/>
  </r>
  <r>
    <n v="363936"/>
    <n v="1487"/>
    <d v="2021-02-23T19:28:34"/>
    <x v="201"/>
    <n v="1200"/>
  </r>
  <r>
    <n v="363937"/>
    <n v="5264"/>
    <d v="2021-02-23T19:41:44"/>
    <x v="33"/>
    <n v="1200"/>
  </r>
  <r>
    <n v="363944"/>
    <n v="634"/>
    <d v="2021-02-23T19:43:29"/>
    <x v="152"/>
    <n v="1200"/>
  </r>
  <r>
    <n v="363946"/>
    <n v="5064"/>
    <d v="2021-02-23T19:46:54"/>
    <x v="263"/>
    <n v="1200"/>
  </r>
  <r>
    <n v="363953"/>
    <n v="10938"/>
    <d v="2021-02-23T19:47:30"/>
    <x v="251"/>
    <n v="1200"/>
  </r>
  <r>
    <n v="363959"/>
    <n v="10288"/>
    <d v="2021-02-23T19:49:36"/>
    <x v="212"/>
    <n v="1200"/>
  </r>
  <r>
    <n v="363964"/>
    <n v="6758"/>
    <d v="2021-02-23T19:54:13"/>
    <x v="216"/>
    <n v="1200"/>
  </r>
  <r>
    <n v="363968"/>
    <n v="9681"/>
    <d v="2021-02-23T20:03:44"/>
    <x v="148"/>
    <n v="1200"/>
  </r>
  <r>
    <n v="363970"/>
    <n v="11727"/>
    <d v="2021-02-23T20:04:21"/>
    <x v="13"/>
    <n v="1200"/>
  </r>
  <r>
    <n v="363971"/>
    <n v="2496"/>
    <d v="2021-02-23T20:04:50"/>
    <x v="82"/>
    <n v="1200"/>
  </r>
  <r>
    <n v="363975"/>
    <n v="10581"/>
    <d v="2021-02-23T20:04:52"/>
    <x v="18"/>
    <n v="1200"/>
  </r>
  <r>
    <n v="363982"/>
    <n v="8464"/>
    <d v="2021-02-23T20:11:11"/>
    <x v="147"/>
    <n v="1200"/>
  </r>
  <r>
    <n v="363988"/>
    <n v="3565"/>
    <d v="2021-02-23T20:13:12"/>
    <x v="155"/>
    <n v="1200"/>
  </r>
  <r>
    <n v="363992"/>
    <n v="6935"/>
    <d v="2021-02-23T20:14:45"/>
    <x v="152"/>
    <n v="1200"/>
  </r>
  <r>
    <n v="363993"/>
    <n v="6777"/>
    <d v="2021-02-23T20:21:41"/>
    <x v="120"/>
    <n v="1200"/>
  </r>
  <r>
    <n v="364000"/>
    <n v="9577"/>
    <d v="2021-02-23T20:25:02"/>
    <x v="5"/>
    <n v="1200"/>
  </r>
  <r>
    <n v="364005"/>
    <n v="6539"/>
    <d v="2021-02-23T20:25:36"/>
    <x v="272"/>
    <n v="1200"/>
  </r>
  <r>
    <n v="364007"/>
    <n v="12582"/>
    <d v="2021-02-23T20:31:40"/>
    <x v="227"/>
    <n v="1200"/>
  </r>
  <r>
    <n v="364008"/>
    <n v="4113"/>
    <d v="2021-02-23T20:33:31"/>
    <x v="194"/>
    <n v="0"/>
  </r>
  <r>
    <n v="364011"/>
    <n v="4428"/>
    <d v="2021-02-23T20:34:08"/>
    <x v="163"/>
    <n v="1200"/>
  </r>
  <r>
    <n v="364015"/>
    <n v="6878"/>
    <d v="2021-02-23T20:36:01"/>
    <x v="61"/>
    <n v="1200"/>
  </r>
  <r>
    <n v="364016"/>
    <n v="5594"/>
    <d v="2021-02-23T20:39:14"/>
    <x v="280"/>
    <n v="1200"/>
  </r>
  <r>
    <n v="364020"/>
    <n v="168"/>
    <d v="2021-02-23T20:40:13"/>
    <x v="114"/>
    <n v="1200"/>
  </r>
  <r>
    <n v="364021"/>
    <n v="4253"/>
    <d v="2021-02-23T20:44:40"/>
    <x v="229"/>
    <n v="1200"/>
  </r>
  <r>
    <n v="364023"/>
    <n v="4377"/>
    <d v="2021-02-23T20:45:33"/>
    <x v="163"/>
    <n v="1200"/>
  </r>
  <r>
    <n v="364028"/>
    <n v="12327"/>
    <d v="2021-02-23T20:49:15"/>
    <x v="197"/>
    <n v="1200"/>
  </r>
  <r>
    <n v="364033"/>
    <n v="7739"/>
    <d v="2021-02-23T20:49:41"/>
    <x v="25"/>
    <n v="1200"/>
  </r>
  <r>
    <n v="364035"/>
    <n v="4720"/>
    <d v="2021-02-23T20:50:55"/>
    <x v="174"/>
    <n v="960"/>
  </r>
  <r>
    <n v="364040"/>
    <n v="1684"/>
    <d v="2021-02-23T20:52:02"/>
    <x v="179"/>
    <n v="1200"/>
  </r>
  <r>
    <n v="364045"/>
    <n v="12484"/>
    <d v="2021-02-23T21:00:58"/>
    <x v="158"/>
    <n v="960"/>
  </r>
  <r>
    <n v="364052"/>
    <n v="12484"/>
    <d v="2021-02-23T21:02:34"/>
    <x v="247"/>
    <n v="960"/>
  </r>
  <r>
    <n v="364055"/>
    <n v="10850"/>
    <d v="2021-02-23T21:02:44"/>
    <x v="229"/>
    <n v="1200"/>
  </r>
  <r>
    <n v="364059"/>
    <n v="4237"/>
    <d v="2021-02-23T21:02:53"/>
    <x v="86"/>
    <n v="1200"/>
  </r>
  <r>
    <n v="364066"/>
    <n v="7760"/>
    <d v="2021-02-23T21:03:04"/>
    <x v="95"/>
    <n v="1200"/>
  </r>
  <r>
    <n v="364068"/>
    <n v="7327"/>
    <d v="2021-02-23T21:07:50"/>
    <x v="1"/>
    <n v="1200"/>
  </r>
  <r>
    <n v="364069"/>
    <n v="2013"/>
    <d v="2021-02-23T21:15:28"/>
    <x v="209"/>
    <n v="1200"/>
  </r>
  <r>
    <n v="364076"/>
    <n v="11454"/>
    <d v="2021-02-23T21:19:36"/>
    <x v="229"/>
    <n v="1200"/>
  </r>
  <r>
    <n v="364081"/>
    <n v="13494"/>
    <d v="2021-02-23T21:21:04"/>
    <x v="160"/>
    <n v="1200"/>
  </r>
  <r>
    <n v="364082"/>
    <n v="3663"/>
    <d v="2021-02-23T21:22:21"/>
    <x v="70"/>
    <n v="1200"/>
  </r>
  <r>
    <n v="364087"/>
    <n v="8624"/>
    <d v="2021-02-23T21:35:32"/>
    <x v="106"/>
    <n v="1200"/>
  </r>
  <r>
    <n v="364092"/>
    <n v="2607"/>
    <d v="2021-02-23T21:35:55"/>
    <x v="166"/>
    <n v="1200"/>
  </r>
  <r>
    <n v="364098"/>
    <n v="770"/>
    <d v="2021-02-23T21:39:04"/>
    <x v="289"/>
    <n v="1200"/>
  </r>
  <r>
    <n v="364101"/>
    <n v="13123"/>
    <d v="2021-02-23T21:41:42"/>
    <x v="65"/>
    <n v="1200"/>
  </r>
  <r>
    <n v="364102"/>
    <n v="8329"/>
    <d v="2021-02-23T21:41:47"/>
    <x v="249"/>
    <n v="1200"/>
  </r>
  <r>
    <n v="364105"/>
    <n v="1707"/>
    <d v="2021-02-23T21:42:13"/>
    <x v="143"/>
    <n v="1200"/>
  </r>
  <r>
    <n v="364109"/>
    <n v="8700"/>
    <d v="2021-02-23T21:42:14"/>
    <x v="236"/>
    <n v="960"/>
  </r>
  <r>
    <n v="364112"/>
    <n v="2719"/>
    <d v="2021-02-23T21:48:27"/>
    <x v="173"/>
    <n v="1200"/>
  </r>
  <r>
    <n v="364119"/>
    <n v="8965"/>
    <d v="2021-02-23T21:48:45"/>
    <x v="151"/>
    <n v="1200"/>
  </r>
  <r>
    <n v="364121"/>
    <n v="11913"/>
    <d v="2021-02-23T21:50:29"/>
    <x v="78"/>
    <n v="1200"/>
  </r>
  <r>
    <n v="364124"/>
    <n v="2582"/>
    <d v="2021-02-23T21:56:12"/>
    <x v="150"/>
    <n v="1200"/>
  </r>
  <r>
    <n v="364126"/>
    <n v="6091"/>
    <d v="2021-02-23T22:04:38"/>
    <x v="52"/>
    <n v="960"/>
  </r>
  <r>
    <n v="364128"/>
    <n v="13242"/>
    <d v="2021-02-23T22:06:57"/>
    <x v="141"/>
    <n v="1200"/>
  </r>
  <r>
    <n v="364129"/>
    <n v="6480"/>
    <d v="2021-02-23T22:12:48"/>
    <x v="175"/>
    <n v="1200"/>
  </r>
  <r>
    <n v="364136"/>
    <n v="10676"/>
    <d v="2021-02-23T22:13:43"/>
    <x v="5"/>
    <n v="1200"/>
  </r>
  <r>
    <n v="364139"/>
    <n v="5396"/>
    <d v="2021-02-23T22:22:03"/>
    <x v="43"/>
    <n v="1200"/>
  </r>
  <r>
    <n v="364151"/>
    <n v="11602"/>
    <d v="2021-02-23T22:27:09"/>
    <x v="60"/>
    <n v="1200"/>
  </r>
  <r>
    <n v="364155"/>
    <n v="6523"/>
    <d v="2021-02-23T22:37:36"/>
    <x v="166"/>
    <n v="1200"/>
  </r>
  <r>
    <n v="364161"/>
    <n v="4495"/>
    <d v="2021-02-23T22:38:26"/>
    <x v="75"/>
    <n v="0"/>
  </r>
  <r>
    <n v="364165"/>
    <n v="8832"/>
    <d v="2021-02-23T22:57:38"/>
    <x v="118"/>
    <n v="1200"/>
  </r>
  <r>
    <n v="364169"/>
    <n v="1164"/>
    <d v="2021-02-23T23:02:37"/>
    <x v="81"/>
    <n v="1200"/>
  </r>
  <r>
    <n v="364175"/>
    <n v="11167"/>
    <d v="2021-02-23T23:03:06"/>
    <x v="61"/>
    <n v="1200"/>
  </r>
  <r>
    <n v="364177"/>
    <n v="12906"/>
    <d v="2021-02-23T23:07:41"/>
    <x v="212"/>
    <n v="1200"/>
  </r>
  <r>
    <n v="364183"/>
    <n v="1752"/>
    <d v="2021-02-23T23:10:47"/>
    <x v="150"/>
    <n v="1200"/>
  </r>
  <r>
    <n v="364184"/>
    <n v="4469"/>
    <d v="2021-02-23T23:11:11"/>
    <x v="275"/>
    <n v="1200"/>
  </r>
  <r>
    <n v="364186"/>
    <n v="12533"/>
    <d v="2021-02-23T23:18:55"/>
    <x v="44"/>
    <n v="960"/>
  </r>
  <r>
    <n v="364192"/>
    <n v="2382"/>
    <d v="2021-02-23T23:19:06"/>
    <x v="279"/>
    <n v="1200"/>
  </r>
  <r>
    <n v="364198"/>
    <n v="6320"/>
    <d v="2021-02-23T23:24:00"/>
    <x v="68"/>
    <n v="1200"/>
  </r>
  <r>
    <n v="364199"/>
    <n v="11167"/>
    <d v="2021-02-23T23:27:36"/>
    <x v="267"/>
    <n v="1200"/>
  </r>
  <r>
    <n v="364203"/>
    <n v="9495"/>
    <d v="2021-02-23T23:33:11"/>
    <x v="201"/>
    <n v="1200"/>
  </r>
  <r>
    <n v="364205"/>
    <n v="8650"/>
    <d v="2021-02-23T23:35:09"/>
    <x v="169"/>
    <n v="1200"/>
  </r>
  <r>
    <n v="364206"/>
    <n v="9540"/>
    <d v="2021-02-23T23:37:15"/>
    <x v="148"/>
    <n v="1200"/>
  </r>
  <r>
    <n v="364207"/>
    <n v="8613"/>
    <d v="2021-02-23T23:39:11"/>
    <x v="194"/>
    <n v="1200"/>
  </r>
  <r>
    <n v="364209"/>
    <n v="10094"/>
    <d v="2021-02-23T23:40:51"/>
    <x v="256"/>
    <n v="1200"/>
  </r>
  <r>
    <n v="364214"/>
    <n v="2770"/>
    <d v="2021-02-23T23:41:53"/>
    <x v="264"/>
    <n v="1200"/>
  </r>
  <r>
    <n v="364220"/>
    <n v="5345"/>
    <d v="2021-02-23T23:43:17"/>
    <x v="189"/>
    <n v="1200"/>
  </r>
  <r>
    <n v="364222"/>
    <n v="12753"/>
    <d v="2021-02-23T23:44:34"/>
    <x v="212"/>
    <n v="960"/>
  </r>
  <r>
    <n v="364229"/>
    <n v="13515"/>
    <d v="2021-02-23T23:47:44"/>
    <x v="20"/>
    <n v="1200"/>
  </r>
  <r>
    <n v="364230"/>
    <n v="3409"/>
    <d v="2021-02-23T23:51:01"/>
    <x v="213"/>
    <n v="1200"/>
  </r>
  <r>
    <n v="364231"/>
    <n v="7494"/>
    <d v="2021-02-23T23:53:33"/>
    <x v="220"/>
    <n v="1200"/>
  </r>
  <r>
    <n v="364237"/>
    <n v="13855"/>
    <d v="2021-02-23T23:53:51"/>
    <x v="95"/>
    <n v="960"/>
  </r>
  <r>
    <n v="364240"/>
    <n v="6797"/>
    <d v="2021-02-24T00:06:49"/>
    <x v="18"/>
    <n v="1200"/>
  </r>
  <r>
    <n v="364245"/>
    <n v="3092"/>
    <d v="2021-02-24T00:10:45"/>
    <x v="117"/>
    <n v="1200"/>
  </r>
  <r>
    <n v="364247"/>
    <n v="396"/>
    <d v="2021-02-24T00:14:30"/>
    <x v="60"/>
    <n v="1200"/>
  </r>
  <r>
    <n v="364254"/>
    <n v="13907"/>
    <d v="2021-02-24T00:20:39"/>
    <x v="171"/>
    <n v="1200"/>
  </r>
  <r>
    <n v="364259"/>
    <n v="5159"/>
    <d v="2021-02-24T00:23:01"/>
    <x v="44"/>
    <n v="1200"/>
  </r>
  <r>
    <n v="364263"/>
    <n v="6465"/>
    <d v="2021-02-24T00:33:26"/>
    <x v="15"/>
    <n v="1200"/>
  </r>
  <r>
    <n v="364269"/>
    <n v="13697"/>
    <d v="2021-02-24T00:36:11"/>
    <x v="84"/>
    <n v="1200"/>
  </r>
  <r>
    <n v="364276"/>
    <n v="10125"/>
    <d v="2021-02-24T00:36:45"/>
    <x v="226"/>
    <n v="1200"/>
  </r>
  <r>
    <n v="364278"/>
    <n v="4772"/>
    <d v="2021-02-24T00:37:18"/>
    <x v="194"/>
    <n v="1200"/>
  </r>
  <r>
    <n v="364284"/>
    <n v="2633"/>
    <d v="2021-02-24T00:45:47"/>
    <x v="223"/>
    <n v="1200"/>
  </r>
  <r>
    <n v="364286"/>
    <n v="8697"/>
    <d v="2021-02-24T00:49:30"/>
    <x v="254"/>
    <n v="1200"/>
  </r>
  <r>
    <n v="364293"/>
    <n v="7442"/>
    <d v="2021-02-24T00:51:34"/>
    <x v="234"/>
    <n v="1200"/>
  </r>
  <r>
    <n v="364295"/>
    <n v="6153"/>
    <d v="2021-02-24T00:58:07"/>
    <x v="202"/>
    <n v="1200"/>
  </r>
  <r>
    <n v="364300"/>
    <n v="388"/>
    <d v="2021-02-24T01:01:49"/>
    <x v="85"/>
    <n v="1200"/>
  </r>
  <r>
    <n v="364304"/>
    <n v="12995"/>
    <d v="2021-02-24T01:02:36"/>
    <x v="6"/>
    <n v="1200"/>
  </r>
  <r>
    <n v="364309"/>
    <n v="10629"/>
    <d v="2021-02-24T01:02:58"/>
    <x v="128"/>
    <n v="1200"/>
  </r>
  <r>
    <n v="364316"/>
    <n v="1158"/>
    <d v="2021-02-24T01:05:30"/>
    <x v="287"/>
    <n v="1200"/>
  </r>
  <r>
    <n v="364322"/>
    <n v="13316"/>
    <d v="2021-02-24T01:12:46"/>
    <x v="284"/>
    <n v="1200"/>
  </r>
  <r>
    <n v="364327"/>
    <n v="8236"/>
    <d v="2021-02-24T01:21:30"/>
    <x v="107"/>
    <n v="1200"/>
  </r>
  <r>
    <n v="364334"/>
    <n v="8832"/>
    <d v="2021-02-24T01:28:15"/>
    <x v="260"/>
    <n v="1200"/>
  </r>
  <r>
    <n v="364337"/>
    <n v="10432"/>
    <d v="2021-02-24T01:28:38"/>
    <x v="153"/>
    <n v="1200"/>
  </r>
  <r>
    <n v="364338"/>
    <n v="13892"/>
    <d v="2021-02-24T01:29:38"/>
    <x v="157"/>
    <n v="1200"/>
  </r>
  <r>
    <n v="364342"/>
    <n v="985"/>
    <d v="2021-02-24T01:31:45"/>
    <x v="206"/>
    <n v="1200"/>
  </r>
  <r>
    <n v="364348"/>
    <n v="7580"/>
    <d v="2021-02-24T01:39:27"/>
    <x v="208"/>
    <n v="1200"/>
  </r>
  <r>
    <n v="364351"/>
    <n v="6216"/>
    <d v="2021-02-24T01:41:36"/>
    <x v="171"/>
    <n v="1200"/>
  </r>
  <r>
    <n v="364352"/>
    <n v="1423"/>
    <d v="2021-02-24T01:43:25"/>
    <x v="252"/>
    <n v="0"/>
  </r>
  <r>
    <n v="364357"/>
    <n v="2326"/>
    <d v="2021-02-24T01:50:56"/>
    <x v="131"/>
    <n v="1200"/>
  </r>
  <r>
    <n v="364359"/>
    <n v="1313"/>
    <d v="2021-02-24T01:52:16"/>
    <x v="247"/>
    <n v="1200"/>
  </r>
  <r>
    <n v="364363"/>
    <n v="3160"/>
    <d v="2021-02-24T01:53:56"/>
    <x v="24"/>
    <n v="1200"/>
  </r>
  <r>
    <n v="364366"/>
    <n v="7401"/>
    <d v="2021-02-24T02:00:48"/>
    <x v="287"/>
    <n v="1200"/>
  </r>
  <r>
    <n v="364369"/>
    <n v="13718"/>
    <d v="2021-02-24T02:02:41"/>
    <x v="271"/>
    <n v="1200"/>
  </r>
  <r>
    <n v="364375"/>
    <n v="9642"/>
    <d v="2021-02-24T02:07:56"/>
    <x v="108"/>
    <n v="1200"/>
  </r>
  <r>
    <n v="364379"/>
    <n v="12443"/>
    <d v="2021-02-24T02:11:35"/>
    <x v="256"/>
    <n v="960"/>
  </r>
  <r>
    <n v="364384"/>
    <n v="1046"/>
    <d v="2021-02-24T02:13:35"/>
    <x v="163"/>
    <n v="0"/>
  </r>
  <r>
    <n v="364385"/>
    <n v="296"/>
    <d v="2021-02-24T02:18:38"/>
    <x v="54"/>
    <n v="1200"/>
  </r>
  <r>
    <n v="364390"/>
    <n v="9158"/>
    <d v="2021-02-24T02:25:51"/>
    <x v="183"/>
    <n v="1200"/>
  </r>
  <r>
    <n v="364394"/>
    <n v="7442"/>
    <d v="2021-02-24T02:32:48"/>
    <x v="252"/>
    <n v="1200"/>
  </r>
  <r>
    <n v="364397"/>
    <n v="11059"/>
    <d v="2021-02-24T02:32:54"/>
    <x v="178"/>
    <n v="1200"/>
  </r>
  <r>
    <n v="364402"/>
    <n v="1414"/>
    <d v="2021-02-24T02:42:21"/>
    <x v="273"/>
    <n v="1200"/>
  </r>
  <r>
    <n v="364407"/>
    <n v="739"/>
    <d v="2021-02-24T02:42:23"/>
    <x v="98"/>
    <n v="1200"/>
  </r>
  <r>
    <n v="364408"/>
    <n v="13982"/>
    <d v="2021-02-24T02:46:31"/>
    <x v="127"/>
    <n v="1200"/>
  </r>
  <r>
    <n v="364409"/>
    <n v="11314"/>
    <d v="2021-02-24T02:51:49"/>
    <x v="77"/>
    <n v="1200"/>
  </r>
  <r>
    <n v="364411"/>
    <n v="13559"/>
    <d v="2021-02-24T02:52:11"/>
    <x v="61"/>
    <n v="1200"/>
  </r>
  <r>
    <n v="364416"/>
    <n v="10955"/>
    <d v="2021-02-24T02:58:35"/>
    <x v="117"/>
    <n v="1200"/>
  </r>
  <r>
    <n v="364421"/>
    <n v="3469"/>
    <d v="2021-02-24T02:59:21"/>
    <x v="85"/>
    <n v="1200"/>
  </r>
  <r>
    <n v="364422"/>
    <n v="4313"/>
    <d v="2021-02-24T03:05:11"/>
    <x v="292"/>
    <n v="1200"/>
  </r>
  <r>
    <n v="364428"/>
    <n v="10899"/>
    <d v="2021-02-24T03:06:04"/>
    <x v="88"/>
    <n v="1200"/>
  </r>
  <r>
    <n v="364431"/>
    <n v="7246"/>
    <d v="2021-02-24T03:06:08"/>
    <x v="241"/>
    <n v="1200"/>
  </r>
  <r>
    <n v="364433"/>
    <n v="11410"/>
    <d v="2021-02-24T03:06:11"/>
    <x v="144"/>
    <n v="1200"/>
  </r>
  <r>
    <n v="364440"/>
    <n v="1248"/>
    <d v="2021-02-24T03:06:38"/>
    <x v="235"/>
    <n v="1200"/>
  </r>
  <r>
    <n v="364442"/>
    <n v="10331"/>
    <d v="2021-02-24T03:14:51"/>
    <x v="18"/>
    <n v="1200"/>
  </r>
  <r>
    <n v="364444"/>
    <n v="4969"/>
    <d v="2021-02-24T03:15:08"/>
    <x v="75"/>
    <n v="1200"/>
  </r>
  <r>
    <n v="364447"/>
    <n v="9577"/>
    <d v="2021-02-24T03:15:45"/>
    <x v="78"/>
    <n v="1200"/>
  </r>
  <r>
    <n v="364449"/>
    <n v="1868"/>
    <d v="2021-02-24T03:17:04"/>
    <x v="227"/>
    <n v="1200"/>
  </r>
  <r>
    <n v="364450"/>
    <n v="13213"/>
    <d v="2021-02-24T03:18:54"/>
    <x v="275"/>
    <n v="1200"/>
  </r>
  <r>
    <n v="364451"/>
    <n v="13242"/>
    <d v="2021-02-24T03:22:59"/>
    <x v="294"/>
    <n v="1200"/>
  </r>
  <r>
    <n v="364456"/>
    <n v="6091"/>
    <d v="2021-02-24T03:27:56"/>
    <x v="139"/>
    <n v="1200"/>
  </r>
  <r>
    <n v="364458"/>
    <n v="8843"/>
    <d v="2021-02-24T03:28:59"/>
    <x v="144"/>
    <n v="1200"/>
  </r>
  <r>
    <n v="364460"/>
    <n v="5140"/>
    <d v="2021-02-24T03:35:36"/>
    <x v="55"/>
    <n v="1200"/>
  </r>
  <r>
    <n v="364463"/>
    <n v="11382"/>
    <d v="2021-02-24T03:38:02"/>
    <x v="165"/>
    <n v="1200"/>
  </r>
  <r>
    <n v="364465"/>
    <n v="4666"/>
    <d v="2021-02-24T03:41:13"/>
    <x v="194"/>
    <n v="1200"/>
  </r>
  <r>
    <n v="364466"/>
    <n v="10356"/>
    <d v="2021-02-24T03:43:33"/>
    <x v="112"/>
    <n v="1200"/>
  </r>
  <r>
    <n v="364471"/>
    <n v="13298"/>
    <d v="2021-02-24T03:46:17"/>
    <x v="238"/>
    <n v="1200"/>
  </r>
  <r>
    <n v="364477"/>
    <n v="3817"/>
    <d v="2021-02-24T04:02:00"/>
    <x v="41"/>
    <n v="960"/>
  </r>
  <r>
    <n v="364480"/>
    <n v="3406"/>
    <d v="2021-02-24T04:05:30"/>
    <x v="279"/>
    <n v="1200"/>
  </r>
  <r>
    <n v="364486"/>
    <n v="12262"/>
    <d v="2021-02-24T04:05:42"/>
    <x v="186"/>
    <n v="1200"/>
  </r>
  <r>
    <n v="364493"/>
    <n v="606"/>
    <d v="2021-02-24T04:07:57"/>
    <x v="288"/>
    <n v="1200"/>
  </r>
  <r>
    <n v="364496"/>
    <n v="9184"/>
    <d v="2021-02-24T04:11:02"/>
    <x v="73"/>
    <n v="1200"/>
  </r>
  <r>
    <n v="364503"/>
    <n v="12125"/>
    <d v="2021-02-24T04:17:28"/>
    <x v="262"/>
    <n v="1200"/>
  </r>
  <r>
    <n v="364506"/>
    <n v="11110"/>
    <d v="2021-02-24T04:19:26"/>
    <x v="205"/>
    <n v="1200"/>
  </r>
  <r>
    <n v="364511"/>
    <n v="3565"/>
    <d v="2021-02-24T04:22:24"/>
    <x v="37"/>
    <n v="1200"/>
  </r>
  <r>
    <n v="364518"/>
    <n v="12006"/>
    <d v="2021-02-24T04:24:23"/>
    <x v="54"/>
    <n v="1200"/>
  </r>
  <r>
    <n v="364524"/>
    <n v="7609"/>
    <d v="2021-02-24T04:30:06"/>
    <x v="221"/>
    <n v="1200"/>
  </r>
  <r>
    <n v="364527"/>
    <n v="13697"/>
    <d v="2021-02-24T04:31:50"/>
    <x v="191"/>
    <n v="0"/>
  </r>
  <r>
    <n v="364529"/>
    <n v="10924"/>
    <d v="2021-02-24T04:31:53"/>
    <x v="291"/>
    <n v="960"/>
  </r>
  <r>
    <n v="364533"/>
    <n v="2956"/>
    <d v="2021-02-24T04:36:06"/>
    <x v="198"/>
    <n v="1200"/>
  </r>
  <r>
    <n v="364539"/>
    <n v="10156"/>
    <d v="2021-02-24T04:40:10"/>
    <x v="152"/>
    <n v="1200"/>
  </r>
  <r>
    <n v="364541"/>
    <n v="11027"/>
    <d v="2021-02-24T04:41:41"/>
    <x v="8"/>
    <n v="1200"/>
  </r>
  <r>
    <n v="364544"/>
    <n v="11033"/>
    <d v="2021-02-24T04:41:41"/>
    <x v="60"/>
    <n v="0"/>
  </r>
  <r>
    <n v="364545"/>
    <n v="7269"/>
    <d v="2021-02-24T04:44:03"/>
    <x v="161"/>
    <n v="960"/>
  </r>
  <r>
    <n v="364551"/>
    <n v="5592"/>
    <d v="2021-02-24T04:47:17"/>
    <x v="103"/>
    <n v="1200"/>
  </r>
  <r>
    <n v="364553"/>
    <n v="10026"/>
    <d v="2021-02-24T04:48:40"/>
    <x v="54"/>
    <n v="1200"/>
  </r>
  <r>
    <n v="364556"/>
    <n v="10904"/>
    <d v="2021-02-24T04:53:21"/>
    <x v="207"/>
    <n v="1200"/>
  </r>
  <r>
    <n v="364560"/>
    <n v="1455"/>
    <d v="2021-02-24T04:54:43"/>
    <x v="161"/>
    <n v="1200"/>
  </r>
  <r>
    <n v="364562"/>
    <n v="2227"/>
    <d v="2021-02-24T04:56:40"/>
    <x v="170"/>
    <n v="1200"/>
  </r>
  <r>
    <n v="364568"/>
    <n v="13150"/>
    <d v="2021-02-24T05:03:05"/>
    <x v="152"/>
    <n v="0"/>
  </r>
  <r>
    <n v="364573"/>
    <n v="2770"/>
    <d v="2021-02-24T05:05:17"/>
    <x v="15"/>
    <n v="1200"/>
  </r>
  <r>
    <n v="364578"/>
    <n v="3976"/>
    <d v="2021-02-24T05:10:46"/>
    <x v="225"/>
    <n v="1200"/>
  </r>
  <r>
    <n v="364581"/>
    <n v="2003"/>
    <d v="2021-02-24T05:14:02"/>
    <x v="190"/>
    <n v="1200"/>
  </r>
  <r>
    <n v="364582"/>
    <n v="11754"/>
    <d v="2021-02-24T05:14:31"/>
    <x v="196"/>
    <n v="1200"/>
  </r>
  <r>
    <n v="364583"/>
    <n v="10079"/>
    <d v="2021-02-24T05:24:44"/>
    <x v="112"/>
    <n v="1200"/>
  </r>
  <r>
    <n v="364584"/>
    <n v="6777"/>
    <d v="2021-02-24T05:25:38"/>
    <x v="90"/>
    <n v="1200"/>
  </r>
  <r>
    <n v="364588"/>
    <n v="4449"/>
    <d v="2021-02-24T05:28:34"/>
    <x v="190"/>
    <n v="1200"/>
  </r>
  <r>
    <n v="364592"/>
    <n v="6035"/>
    <d v="2021-02-24T05:30:13"/>
    <x v="279"/>
    <n v="1200"/>
  </r>
  <r>
    <n v="364596"/>
    <n v="9241"/>
    <d v="2021-02-24T05:36:01"/>
    <x v="155"/>
    <n v="1200"/>
  </r>
  <r>
    <n v="364602"/>
    <n v="13150"/>
    <d v="2021-02-24T05:43:11"/>
    <x v="112"/>
    <n v="1200"/>
  </r>
  <r>
    <n v="364606"/>
    <n v="1171"/>
    <d v="2021-02-24T05:43:49"/>
    <x v="54"/>
    <n v="1200"/>
  </r>
  <r>
    <n v="364612"/>
    <n v="9540"/>
    <d v="2021-02-24T05:49:22"/>
    <x v="85"/>
    <n v="1200"/>
  </r>
  <r>
    <n v="364613"/>
    <n v="6959"/>
    <d v="2021-02-24T05:52:46"/>
    <x v="113"/>
    <n v="1200"/>
  </r>
  <r>
    <n v="364616"/>
    <n v="2633"/>
    <d v="2021-02-24T06:02:05"/>
    <x v="117"/>
    <n v="1200"/>
  </r>
  <r>
    <n v="364623"/>
    <n v="579"/>
    <d v="2021-02-24T06:03:15"/>
    <x v="50"/>
    <n v="1200"/>
  </r>
  <r>
    <n v="364629"/>
    <n v="7833"/>
    <d v="2021-02-24T06:06:39"/>
    <x v="219"/>
    <n v="1200"/>
  </r>
  <r>
    <n v="364630"/>
    <n v="13230"/>
    <d v="2021-02-24T06:06:54"/>
    <x v="200"/>
    <n v="1200"/>
  </r>
  <r>
    <n v="364637"/>
    <n v="8613"/>
    <d v="2021-02-24T06:11:31"/>
    <x v="220"/>
    <n v="960"/>
  </r>
  <r>
    <n v="364642"/>
    <n v="12690"/>
    <d v="2021-02-24T06:14:29"/>
    <x v="180"/>
    <n v="1200"/>
  </r>
  <r>
    <n v="364649"/>
    <n v="579"/>
    <d v="2021-02-24T06:26:44"/>
    <x v="282"/>
    <n v="1200"/>
  </r>
  <r>
    <n v="364654"/>
    <n v="1905"/>
    <d v="2021-02-24T06:27:05"/>
    <x v="170"/>
    <n v="1200"/>
  </r>
  <r>
    <n v="364656"/>
    <n v="10860"/>
    <d v="2021-02-24T06:33:10"/>
    <x v="164"/>
    <n v="1200"/>
  </r>
  <r>
    <n v="364659"/>
    <n v="10391"/>
    <d v="2021-02-24T06:33:34"/>
    <x v="165"/>
    <n v="1200"/>
  </r>
  <r>
    <n v="364663"/>
    <n v="10850"/>
    <d v="2021-02-24T06:42:24"/>
    <x v="218"/>
    <n v="1200"/>
  </r>
  <r>
    <n v="364665"/>
    <n v="12995"/>
    <d v="2021-02-24T06:48:29"/>
    <x v="258"/>
    <n v="1200"/>
  </r>
  <r>
    <n v="364666"/>
    <n v="12812"/>
    <d v="2021-02-24T06:55:40"/>
    <x v="155"/>
    <n v="0"/>
  </r>
  <r>
    <n v="364667"/>
    <n v="7801"/>
    <d v="2021-02-24T06:57:54"/>
    <x v="57"/>
    <n v="1200"/>
  </r>
  <r>
    <n v="364668"/>
    <n v="7401"/>
    <d v="2021-02-24T06:58:49"/>
    <x v="164"/>
    <n v="1200"/>
  </r>
  <r>
    <n v="364670"/>
    <n v="11727"/>
    <d v="2021-02-24T07:04:59"/>
    <x v="77"/>
    <n v="1200"/>
  </r>
  <r>
    <n v="364673"/>
    <n v="980"/>
    <d v="2021-02-24T07:11:51"/>
    <x v="133"/>
    <n v="1200"/>
  </r>
  <r>
    <n v="364675"/>
    <n v="591"/>
    <d v="2021-02-24T07:15:36"/>
    <x v="60"/>
    <n v="1200"/>
  </r>
  <r>
    <n v="364678"/>
    <n v="10135"/>
    <d v="2021-02-24T07:22:58"/>
    <x v="68"/>
    <n v="1200"/>
  </r>
  <r>
    <n v="364682"/>
    <n v="2004"/>
    <d v="2021-02-24T07:24:05"/>
    <x v="95"/>
    <n v="1200"/>
  </r>
  <r>
    <n v="364684"/>
    <n v="6087"/>
    <d v="2021-02-24T07:31:13"/>
    <x v="20"/>
    <n v="1200"/>
  </r>
  <r>
    <n v="364685"/>
    <n v="12044"/>
    <d v="2021-02-24T07:33:37"/>
    <x v="139"/>
    <n v="1200"/>
  </r>
  <r>
    <n v="364686"/>
    <n v="2913"/>
    <d v="2021-02-24T07:35:30"/>
    <x v="104"/>
    <n v="1200"/>
  </r>
  <r>
    <n v="364693"/>
    <n v="6316"/>
    <d v="2021-02-24T07:37:54"/>
    <x v="268"/>
    <n v="1200"/>
  </r>
  <r>
    <n v="364699"/>
    <n v="13907"/>
    <d v="2021-02-24T07:49:06"/>
    <x v="288"/>
    <n v="1200"/>
  </r>
  <r>
    <n v="364704"/>
    <n v="11365"/>
    <d v="2021-02-24T07:53:20"/>
    <x v="6"/>
    <n v="1200"/>
  </r>
  <r>
    <n v="364707"/>
    <n v="6167"/>
    <d v="2021-02-24T07:59:24"/>
    <x v="246"/>
    <n v="1200"/>
  </r>
  <r>
    <n v="364711"/>
    <n v="2118"/>
    <d v="2021-02-24T08:01:24"/>
    <x v="151"/>
    <n v="1200"/>
  </r>
  <r>
    <n v="364714"/>
    <n v="4145"/>
    <d v="2021-02-24T08:04:50"/>
    <x v="15"/>
    <n v="960"/>
  </r>
  <r>
    <n v="364720"/>
    <n v="12632"/>
    <d v="2021-02-24T08:06:11"/>
    <x v="146"/>
    <n v="1200"/>
  </r>
  <r>
    <n v="364726"/>
    <n v="9380"/>
    <d v="2021-02-24T08:08:29"/>
    <x v="294"/>
    <n v="1200"/>
  </r>
  <r>
    <n v="364733"/>
    <n v="4398"/>
    <d v="2021-02-24T08:10:33"/>
    <x v="144"/>
    <n v="1200"/>
  </r>
  <r>
    <n v="364734"/>
    <n v="11023"/>
    <d v="2021-02-24T08:14:46"/>
    <x v="75"/>
    <n v="1200"/>
  </r>
  <r>
    <n v="364740"/>
    <n v="10581"/>
    <d v="2021-02-24T08:15:20"/>
    <x v="25"/>
    <n v="1200"/>
  </r>
  <r>
    <n v="364742"/>
    <n v="8731"/>
    <d v="2021-02-24T08:17:47"/>
    <x v="192"/>
    <n v="1200"/>
  </r>
  <r>
    <n v="364744"/>
    <n v="5300"/>
    <d v="2021-02-24T08:17:57"/>
    <x v="117"/>
    <n v="1200"/>
  </r>
  <r>
    <n v="364745"/>
    <n v="2639"/>
    <d v="2021-02-24T08:20:46"/>
    <x v="199"/>
    <n v="1200"/>
  </r>
  <r>
    <n v="364749"/>
    <n v="2683"/>
    <d v="2021-02-24T08:23:09"/>
    <x v="159"/>
    <n v="1200"/>
  </r>
  <r>
    <n v="364754"/>
    <n v="446"/>
    <d v="2021-02-24T08:36:33"/>
    <x v="168"/>
    <n v="960"/>
  </r>
  <r>
    <n v="364758"/>
    <n v="12246"/>
    <d v="2021-02-24T08:37:21"/>
    <x v="144"/>
    <n v="1200"/>
  </r>
  <r>
    <n v="364763"/>
    <n v="11705"/>
    <d v="2021-02-24T08:44:40"/>
    <x v="295"/>
    <n v="1200"/>
  </r>
  <r>
    <n v="364768"/>
    <n v="12038"/>
    <d v="2021-02-24T08:45:18"/>
    <x v="196"/>
    <n v="960"/>
  </r>
  <r>
    <n v="364770"/>
    <n v="1902"/>
    <d v="2021-02-24T08:48:00"/>
    <x v="155"/>
    <n v="1200"/>
  </r>
  <r>
    <n v="364771"/>
    <n v="2884"/>
    <d v="2021-02-24T08:51:42"/>
    <x v="267"/>
    <n v="1200"/>
  </r>
  <r>
    <n v="364778"/>
    <n v="13390"/>
    <d v="2021-02-24T08:55:14"/>
    <x v="80"/>
    <n v="1200"/>
  </r>
  <r>
    <n v="364782"/>
    <n v="8935"/>
    <d v="2021-02-24T08:59:00"/>
    <x v="233"/>
    <n v="1200"/>
  </r>
  <r>
    <n v="364783"/>
    <n v="2289"/>
    <d v="2021-02-24T09:05:59"/>
    <x v="20"/>
    <n v="1200"/>
  </r>
  <r>
    <n v="364789"/>
    <n v="3990"/>
    <d v="2021-02-24T09:08:51"/>
    <x v="274"/>
    <n v="1200"/>
  </r>
  <r>
    <n v="364793"/>
    <n v="11059"/>
    <d v="2021-02-24T09:13:17"/>
    <x v="267"/>
    <n v="1200"/>
  </r>
  <r>
    <n v="364799"/>
    <n v="1335"/>
    <d v="2021-02-24T09:15:26"/>
    <x v="225"/>
    <n v="1200"/>
  </r>
  <r>
    <n v="364800"/>
    <n v="8649"/>
    <d v="2021-02-24T09:16:00"/>
    <x v="212"/>
    <n v="1200"/>
  </r>
  <r>
    <n v="364806"/>
    <n v="2825"/>
    <d v="2021-02-24T09:19:47"/>
    <x v="37"/>
    <n v="1200"/>
  </r>
  <r>
    <n v="364811"/>
    <n v="13606"/>
    <d v="2021-02-24T09:23:03"/>
    <x v="250"/>
    <n v="1200"/>
  </r>
  <r>
    <n v="364816"/>
    <n v="6329"/>
    <d v="2021-02-24T09:26:27"/>
    <x v="271"/>
    <n v="1200"/>
  </r>
  <r>
    <n v="364818"/>
    <n v="9654"/>
    <d v="2021-02-24T09:38:04"/>
    <x v="194"/>
    <n v="1200"/>
  </r>
  <r>
    <n v="364820"/>
    <n v="5377"/>
    <d v="2021-02-24T09:40:17"/>
    <x v="292"/>
    <n v="1200"/>
  </r>
  <r>
    <n v="364822"/>
    <n v="2827"/>
    <d v="2021-02-24T09:40:50"/>
    <x v="21"/>
    <n v="1200"/>
  </r>
  <r>
    <n v="364829"/>
    <n v="3266"/>
    <d v="2021-02-24T09:41:49"/>
    <x v="247"/>
    <n v="1200"/>
  </r>
  <r>
    <n v="364833"/>
    <n v="5600"/>
    <d v="2021-02-24T09:55:01"/>
    <x v="35"/>
    <n v="960"/>
  </r>
  <r>
    <n v="364838"/>
    <n v="10205"/>
    <d v="2021-02-24T09:57:00"/>
    <x v="276"/>
    <n v="1200"/>
  </r>
  <r>
    <n v="364845"/>
    <n v="12582"/>
    <d v="2021-02-24T10:06:46"/>
    <x v="78"/>
    <n v="1200"/>
  </r>
  <r>
    <n v="364849"/>
    <n v="2062"/>
    <d v="2021-02-24T10:11:23"/>
    <x v="86"/>
    <n v="960"/>
  </r>
  <r>
    <n v="364852"/>
    <n v="207"/>
    <d v="2021-02-24T10:11:58"/>
    <x v="104"/>
    <n v="1200"/>
  </r>
  <r>
    <n v="364856"/>
    <n v="2409"/>
    <d v="2021-02-24T10:14:48"/>
    <x v="87"/>
    <n v="1200"/>
  </r>
  <r>
    <n v="364861"/>
    <n v="7662"/>
    <d v="2021-02-24T10:20:33"/>
    <x v="35"/>
    <n v="1200"/>
  </r>
  <r>
    <n v="364864"/>
    <n v="2683"/>
    <d v="2021-02-24T10:20:45"/>
    <x v="144"/>
    <n v="1200"/>
  </r>
  <r>
    <n v="364869"/>
    <n v="10815"/>
    <d v="2021-02-24T10:23:05"/>
    <x v="179"/>
    <n v="1200"/>
  </r>
  <r>
    <n v="364874"/>
    <n v="2537"/>
    <d v="2021-02-24T10:28:40"/>
    <x v="213"/>
    <n v="1200"/>
  </r>
  <r>
    <n v="364880"/>
    <n v="9130"/>
    <d v="2021-02-24T10:33:55"/>
    <x v="33"/>
    <n v="0"/>
  </r>
  <r>
    <n v="364886"/>
    <n v="11995"/>
    <d v="2021-02-24T10:47:15"/>
    <x v="48"/>
    <n v="1200"/>
  </r>
  <r>
    <n v="364891"/>
    <n v="3754"/>
    <d v="2021-02-24T10:48:47"/>
    <x v="262"/>
    <n v="1200"/>
  </r>
  <r>
    <n v="364895"/>
    <n v="2326"/>
    <d v="2021-02-24T10:49:45"/>
    <x v="112"/>
    <n v="1200"/>
  </r>
  <r>
    <n v="364896"/>
    <n v="6188"/>
    <d v="2021-02-24T10:51:10"/>
    <x v="156"/>
    <n v="1200"/>
  </r>
  <r>
    <n v="364901"/>
    <n v="12290"/>
    <d v="2021-02-24T10:53:06"/>
    <x v="86"/>
    <n v="1200"/>
  </r>
  <r>
    <n v="364906"/>
    <n v="10229"/>
    <d v="2021-02-24T10:56:58"/>
    <x v="245"/>
    <n v="1200"/>
  </r>
  <r>
    <n v="364912"/>
    <n v="6213"/>
    <d v="2021-02-24T10:58:00"/>
    <x v="267"/>
    <n v="1200"/>
  </r>
  <r>
    <n v="364917"/>
    <n v="10803"/>
    <d v="2021-02-24T10:58:51"/>
    <x v="247"/>
    <n v="1200"/>
  </r>
  <r>
    <n v="364918"/>
    <n v="10959"/>
    <d v="2021-02-24T11:02:30"/>
    <x v="61"/>
    <n v="0"/>
  </r>
  <r>
    <n v="364919"/>
    <n v="3663"/>
    <d v="2021-02-24T11:04:48"/>
    <x v="61"/>
    <n v="1200"/>
  </r>
  <r>
    <n v="364921"/>
    <n v="12348"/>
    <d v="2021-02-24T11:13:04"/>
    <x v="148"/>
    <n v="1200"/>
  </r>
  <r>
    <n v="364922"/>
    <n v="8808"/>
    <d v="2021-02-24T11:16:09"/>
    <x v="276"/>
    <n v="0"/>
  </r>
  <r>
    <n v="364926"/>
    <n v="11326"/>
    <d v="2021-02-24T11:17:11"/>
    <x v="273"/>
    <n v="1200"/>
  </r>
  <r>
    <n v="364929"/>
    <n v="2541"/>
    <d v="2021-02-24T11:20:55"/>
    <x v="57"/>
    <n v="1200"/>
  </r>
  <r>
    <n v="364934"/>
    <n v="12276"/>
    <d v="2021-02-24T11:22:04"/>
    <x v="173"/>
    <n v="1200"/>
  </r>
  <r>
    <n v="364940"/>
    <n v="7639"/>
    <d v="2021-02-24T11:28:42"/>
    <x v="187"/>
    <n v="0"/>
  </r>
  <r>
    <n v="364946"/>
    <n v="5171"/>
    <d v="2021-02-24T11:29:14"/>
    <x v="191"/>
    <n v="1200"/>
  </r>
  <r>
    <n v="364950"/>
    <n v="8096"/>
    <d v="2021-02-24T11:30:44"/>
    <x v="120"/>
    <n v="960"/>
  </r>
  <r>
    <n v="364955"/>
    <n v="1342"/>
    <d v="2021-02-24T11:34:45"/>
    <x v="37"/>
    <n v="1200"/>
  </r>
  <r>
    <n v="364960"/>
    <n v="11059"/>
    <d v="2021-02-24T11:37:51"/>
    <x v="21"/>
    <n v="0"/>
  </r>
  <r>
    <n v="364962"/>
    <n v="4666"/>
    <d v="2021-02-24T11:45:56"/>
    <x v="8"/>
    <n v="1200"/>
  </r>
  <r>
    <n v="364963"/>
    <n v="6018"/>
    <d v="2021-02-24T11:46:06"/>
    <x v="285"/>
    <n v="1200"/>
  </r>
  <r>
    <n v="364970"/>
    <n v="8291"/>
    <d v="2021-02-24T11:50:36"/>
    <x v="120"/>
    <n v="1200"/>
  </r>
  <r>
    <n v="364971"/>
    <n v="1623"/>
    <d v="2021-02-24T11:53:34"/>
    <x v="288"/>
    <n v="1200"/>
  </r>
  <r>
    <n v="364978"/>
    <n v="682"/>
    <d v="2021-02-24T12:01:51"/>
    <x v="151"/>
    <n v="960"/>
  </r>
  <r>
    <n v="364980"/>
    <n v="2043"/>
    <d v="2021-02-24T12:04:26"/>
    <x v="256"/>
    <n v="1200"/>
  </r>
  <r>
    <n v="364985"/>
    <n v="11955"/>
    <d v="2021-02-24T12:09:04"/>
    <x v="137"/>
    <n v="1200"/>
  </r>
  <r>
    <n v="364986"/>
    <n v="12886"/>
    <d v="2021-02-24T12:12:07"/>
    <x v="65"/>
    <n v="0"/>
  </r>
  <r>
    <n v="364991"/>
    <n v="6581"/>
    <d v="2021-02-24T12:12:42"/>
    <x v="108"/>
    <n v="1200"/>
  </r>
  <r>
    <n v="364992"/>
    <n v="7486"/>
    <d v="2021-02-24T12:18:06"/>
    <x v="43"/>
    <n v="960"/>
  </r>
  <r>
    <n v="364997"/>
    <n v="4228"/>
    <d v="2021-02-24T12:21:59"/>
    <x v="190"/>
    <n v="1200"/>
  </r>
  <r>
    <n v="365003"/>
    <n v="8965"/>
    <d v="2021-02-24T12:23:43"/>
    <x v="221"/>
    <n v="1200"/>
  </r>
  <r>
    <n v="365005"/>
    <n v="4539"/>
    <d v="2021-02-24T12:31:09"/>
    <x v="223"/>
    <n v="1200"/>
  </r>
  <r>
    <n v="365006"/>
    <n v="1481"/>
    <d v="2021-02-24T12:32:48"/>
    <x v="175"/>
    <n v="0"/>
  </r>
  <r>
    <n v="365012"/>
    <n v="1718"/>
    <d v="2021-02-24T12:35:53"/>
    <x v="122"/>
    <n v="960"/>
  </r>
  <r>
    <n v="365014"/>
    <n v="13374"/>
    <d v="2021-02-24T12:37:05"/>
    <x v="262"/>
    <n v="1200"/>
  </r>
  <r>
    <n v="365019"/>
    <n v="12095"/>
    <d v="2021-02-24T12:41:08"/>
    <x v="37"/>
    <n v="1200"/>
  </r>
  <r>
    <n v="365020"/>
    <n v="3972"/>
    <d v="2021-02-24T12:43:50"/>
    <x v="58"/>
    <n v="1200"/>
  </r>
  <r>
    <n v="365023"/>
    <n v="3495"/>
    <d v="2021-02-24T12:45:29"/>
    <x v="159"/>
    <n v="1200"/>
  </r>
  <r>
    <n v="365027"/>
    <n v="8666"/>
    <d v="2021-02-24T12:47:27"/>
    <x v="172"/>
    <n v="1200"/>
  </r>
  <r>
    <n v="365031"/>
    <n v="12995"/>
    <d v="2021-02-24T12:56:13"/>
    <x v="287"/>
    <n v="1200"/>
  </r>
  <r>
    <n v="365037"/>
    <n v="8400"/>
    <d v="2021-02-24T13:00:15"/>
    <x v="163"/>
    <n v="1200"/>
  </r>
  <r>
    <n v="365041"/>
    <n v="4257"/>
    <d v="2021-02-24T13:01:27"/>
    <x v="117"/>
    <n v="960"/>
  </r>
  <r>
    <n v="365044"/>
    <n v="8877"/>
    <d v="2021-02-24T13:02:16"/>
    <x v="42"/>
    <n v="1200"/>
  </r>
  <r>
    <n v="365046"/>
    <n v="10205"/>
    <d v="2021-02-24T13:02:26"/>
    <x v="274"/>
    <n v="1200"/>
  </r>
  <r>
    <n v="365048"/>
    <n v="6877"/>
    <d v="2021-02-24T13:04:41"/>
    <x v="203"/>
    <n v="1200"/>
  </r>
  <r>
    <n v="365050"/>
    <n v="1584"/>
    <d v="2021-02-24T13:08:48"/>
    <x v="69"/>
    <n v="1200"/>
  </r>
  <r>
    <n v="365052"/>
    <n v="4666"/>
    <d v="2021-02-24T13:09:03"/>
    <x v="120"/>
    <n v="1200"/>
  </r>
  <r>
    <n v="365055"/>
    <n v="10692"/>
    <d v="2021-02-24T13:11:47"/>
    <x v="100"/>
    <n v="1200"/>
  </r>
  <r>
    <n v="365059"/>
    <n v="1512"/>
    <d v="2021-02-24T13:11:53"/>
    <x v="95"/>
    <n v="1200"/>
  </r>
  <r>
    <n v="365061"/>
    <n v="4503"/>
    <d v="2021-02-24T13:12:01"/>
    <x v="238"/>
    <n v="1200"/>
  </r>
  <r>
    <n v="365063"/>
    <n v="6503"/>
    <d v="2021-02-24T13:19:31"/>
    <x v="123"/>
    <n v="1200"/>
  </r>
  <r>
    <n v="365069"/>
    <n v="11908"/>
    <d v="2021-02-24T13:21:32"/>
    <x v="215"/>
    <n v="1200"/>
  </r>
  <r>
    <n v="365070"/>
    <n v="9054"/>
    <d v="2021-02-24T13:23:25"/>
    <x v="22"/>
    <n v="1200"/>
  </r>
  <r>
    <n v="365076"/>
    <n v="8808"/>
    <d v="2021-02-24T13:25:24"/>
    <x v="144"/>
    <n v="1200"/>
  </r>
  <r>
    <n v="365078"/>
    <n v="3800"/>
    <d v="2021-02-24T13:26:07"/>
    <x v="216"/>
    <n v="1200"/>
  </r>
  <r>
    <n v="365082"/>
    <n v="9804"/>
    <d v="2021-02-24T13:36:48"/>
    <x v="71"/>
    <n v="1200"/>
  </r>
  <r>
    <n v="365088"/>
    <n v="8828"/>
    <d v="2021-02-24T13:40:34"/>
    <x v="273"/>
    <n v="1200"/>
  </r>
  <r>
    <n v="365091"/>
    <n v="3763"/>
    <d v="2021-02-24T13:41:16"/>
    <x v="73"/>
    <n v="1200"/>
  </r>
  <r>
    <n v="365094"/>
    <n v="9427"/>
    <d v="2021-02-24T13:45:39"/>
    <x v="224"/>
    <n v="1200"/>
  </r>
  <r>
    <n v="365095"/>
    <n v="6991"/>
    <d v="2021-02-24T13:50:43"/>
    <x v="275"/>
    <n v="960"/>
  </r>
  <r>
    <n v="365097"/>
    <n v="2496"/>
    <d v="2021-02-24T13:51:22"/>
    <x v="247"/>
    <n v="1200"/>
  </r>
  <r>
    <n v="365100"/>
    <n v="12690"/>
    <d v="2021-02-24T13:58:36"/>
    <x v="20"/>
    <n v="1200"/>
  </r>
  <r>
    <n v="365102"/>
    <n v="5723"/>
    <d v="2021-02-24T13:59:31"/>
    <x v="116"/>
    <n v="1200"/>
  </r>
  <r>
    <n v="365104"/>
    <n v="4720"/>
    <d v="2021-02-24T14:02:38"/>
    <x v="170"/>
    <n v="1200"/>
  </r>
  <r>
    <n v="365110"/>
    <n v="6834"/>
    <d v="2021-02-24T14:02:55"/>
    <x v="217"/>
    <n v="960"/>
  </r>
  <r>
    <n v="365115"/>
    <n v="8025"/>
    <d v="2021-02-24T14:07:14"/>
    <x v="249"/>
    <n v="1200"/>
  </r>
  <r>
    <n v="365122"/>
    <n v="2146"/>
    <d v="2021-02-24T14:11:01"/>
    <x v="48"/>
    <n v="1200"/>
  </r>
  <r>
    <n v="365123"/>
    <n v="8807"/>
    <d v="2021-02-24T14:12:30"/>
    <x v="143"/>
    <n v="1200"/>
  </r>
  <r>
    <n v="365129"/>
    <n v="11908"/>
    <d v="2021-02-24T14:14:33"/>
    <x v="25"/>
    <n v="1200"/>
  </r>
  <r>
    <n v="365135"/>
    <n v="13531"/>
    <d v="2021-02-24T14:19:38"/>
    <x v="212"/>
    <n v="1200"/>
  </r>
  <r>
    <n v="365137"/>
    <n v="10000"/>
    <d v="2021-02-24T14:27:21"/>
    <x v="35"/>
    <n v="1200"/>
  </r>
  <r>
    <n v="365138"/>
    <n v="2761"/>
    <d v="2021-02-24T14:27:50"/>
    <x v="78"/>
    <n v="1200"/>
  </r>
  <r>
    <n v="365145"/>
    <n v="1718"/>
    <d v="2021-02-24T14:30:59"/>
    <x v="231"/>
    <n v="1200"/>
  </r>
  <r>
    <n v="365147"/>
    <n v="10029"/>
    <d v="2021-02-24T14:31:51"/>
    <x v="287"/>
    <n v="1200"/>
  </r>
  <r>
    <n v="365151"/>
    <n v="6261"/>
    <d v="2021-02-24T14:48:44"/>
    <x v="149"/>
    <n v="1200"/>
  </r>
  <r>
    <n v="365153"/>
    <n v="4522"/>
    <d v="2021-02-24T15:04:01"/>
    <x v="54"/>
    <n v="1200"/>
  </r>
  <r>
    <n v="365155"/>
    <n v="11454"/>
    <d v="2021-02-24T15:07:15"/>
    <x v="289"/>
    <n v="1200"/>
  </r>
  <r>
    <n v="365157"/>
    <n v="1335"/>
    <d v="2021-02-24T15:10:27"/>
    <x v="52"/>
    <n v="1200"/>
  </r>
  <r>
    <n v="365161"/>
    <n v="5074"/>
    <d v="2021-02-24T15:11:13"/>
    <x v="77"/>
    <n v="1200"/>
  </r>
  <r>
    <n v="365168"/>
    <n v="6883"/>
    <d v="2021-02-24T15:22:46"/>
    <x v="204"/>
    <n v="1200"/>
  </r>
  <r>
    <n v="365174"/>
    <n v="6791"/>
    <d v="2021-02-24T15:26:29"/>
    <x v="190"/>
    <n v="1200"/>
  </r>
  <r>
    <n v="365181"/>
    <n v="10125"/>
    <d v="2021-02-24T15:26:55"/>
    <x v="153"/>
    <n v="1200"/>
  </r>
  <r>
    <n v="365185"/>
    <n v="8529"/>
    <d v="2021-02-24T15:32:50"/>
    <x v="62"/>
    <n v="1200"/>
  </r>
  <r>
    <n v="365191"/>
    <n v="5947"/>
    <d v="2021-02-24T15:34:59"/>
    <x v="156"/>
    <n v="1200"/>
  </r>
  <r>
    <n v="365193"/>
    <n v="2238"/>
    <d v="2021-02-24T15:35:50"/>
    <x v="260"/>
    <n v="1200"/>
  </r>
  <r>
    <n v="365197"/>
    <n v="11723"/>
    <d v="2021-02-24T15:41:38"/>
    <x v="60"/>
    <n v="960"/>
  </r>
  <r>
    <n v="365199"/>
    <n v="1188"/>
    <d v="2021-02-24T15:42:45"/>
    <x v="120"/>
    <n v="1200"/>
  </r>
  <r>
    <n v="365202"/>
    <n v="12173"/>
    <d v="2021-02-24T15:45:02"/>
    <x v="155"/>
    <n v="1200"/>
  </r>
  <r>
    <n v="365206"/>
    <n v="2395"/>
    <d v="2021-02-24T15:52:01"/>
    <x v="220"/>
    <n v="1200"/>
  </r>
  <r>
    <n v="365207"/>
    <n v="8648"/>
    <d v="2021-02-24T15:52:03"/>
    <x v="278"/>
    <n v="1200"/>
  </r>
  <r>
    <n v="365208"/>
    <n v="10507"/>
    <d v="2021-02-24T15:54:51"/>
    <x v="4"/>
    <n v="1200"/>
  </r>
  <r>
    <n v="365215"/>
    <n v="2352"/>
    <d v="2021-02-24T15:55:38"/>
    <x v="186"/>
    <n v="1200"/>
  </r>
  <r>
    <n v="365220"/>
    <n v="10170"/>
    <d v="2021-02-24T15:56:33"/>
    <x v="118"/>
    <n v="1200"/>
  </r>
  <r>
    <n v="365227"/>
    <n v="10613"/>
    <d v="2021-02-24T15:56:39"/>
    <x v="134"/>
    <n v="1200"/>
  </r>
  <r>
    <n v="365229"/>
    <n v="8441"/>
    <d v="2021-02-24T16:03:23"/>
    <x v="170"/>
    <n v="1200"/>
  </r>
  <r>
    <n v="365235"/>
    <n v="2379"/>
    <d v="2021-02-24T16:04:24"/>
    <x v="20"/>
    <n v="1200"/>
  </r>
  <r>
    <n v="365238"/>
    <n v="2312"/>
    <d v="2021-02-24T16:07:34"/>
    <x v="250"/>
    <n v="1200"/>
  </r>
  <r>
    <n v="365239"/>
    <n v="6935"/>
    <d v="2021-02-24T16:09:46"/>
    <x v="37"/>
    <n v="1200"/>
  </r>
  <r>
    <n v="365244"/>
    <n v="2537"/>
    <d v="2021-02-24T16:12:29"/>
    <x v="240"/>
    <n v="1200"/>
  </r>
  <r>
    <n v="365249"/>
    <n v="5025"/>
    <d v="2021-02-24T16:18:27"/>
    <x v="143"/>
    <n v="1200"/>
  </r>
  <r>
    <n v="365255"/>
    <n v="511"/>
    <d v="2021-02-24T16:22:35"/>
    <x v="273"/>
    <n v="1200"/>
  </r>
  <r>
    <n v="365257"/>
    <n v="3421"/>
    <d v="2021-02-24T16:23:44"/>
    <x v="281"/>
    <n v="1200"/>
  </r>
  <r>
    <n v="365262"/>
    <n v="6138"/>
    <d v="2021-02-24T16:25:55"/>
    <x v="159"/>
    <n v="1200"/>
  </r>
  <r>
    <n v="365269"/>
    <n v="5200"/>
    <d v="2021-02-24T16:29:34"/>
    <x v="186"/>
    <n v="0"/>
  </r>
  <r>
    <n v="365270"/>
    <n v="11187"/>
    <d v="2021-02-24T16:29:54"/>
    <x v="180"/>
    <n v="1200"/>
  </r>
  <r>
    <n v="365277"/>
    <n v="10705"/>
    <d v="2021-02-24T16:35:29"/>
    <x v="3"/>
    <n v="1200"/>
  </r>
  <r>
    <n v="365282"/>
    <n v="3054"/>
    <d v="2021-02-24T16:38:08"/>
    <x v="52"/>
    <n v="960"/>
  </r>
  <r>
    <n v="365287"/>
    <n v="8048"/>
    <d v="2021-02-24T16:38:21"/>
    <x v="204"/>
    <n v="960"/>
  </r>
  <r>
    <n v="365293"/>
    <n v="2639"/>
    <d v="2021-02-24T16:39:31"/>
    <x v="155"/>
    <n v="1200"/>
  </r>
  <r>
    <n v="365298"/>
    <n v="8412"/>
    <d v="2021-02-24T16:39:33"/>
    <x v="252"/>
    <n v="1200"/>
  </r>
  <r>
    <n v="365299"/>
    <n v="7596"/>
    <d v="2021-02-24T16:41:20"/>
    <x v="198"/>
    <n v="1200"/>
  </r>
  <r>
    <n v="365302"/>
    <n v="10288"/>
    <d v="2021-02-24T16:43:41"/>
    <x v="156"/>
    <n v="1200"/>
  </r>
  <r>
    <n v="365307"/>
    <n v="6991"/>
    <d v="2021-02-24T16:44:50"/>
    <x v="100"/>
    <n v="960"/>
  </r>
  <r>
    <n v="365310"/>
    <n v="944"/>
    <d v="2021-02-24T16:45:51"/>
    <x v="249"/>
    <n v="1200"/>
  </r>
  <r>
    <n v="365317"/>
    <n v="764"/>
    <d v="2021-02-24T16:46:59"/>
    <x v="178"/>
    <n v="960"/>
  </r>
  <r>
    <n v="365323"/>
    <n v="2473"/>
    <d v="2021-02-24T16:47:04"/>
    <x v="209"/>
    <n v="1200"/>
  </r>
  <r>
    <n v="365326"/>
    <n v="10146"/>
    <d v="2021-02-24T16:47:36"/>
    <x v="192"/>
    <n v="1200"/>
  </r>
  <r>
    <n v="365330"/>
    <n v="5032"/>
    <d v="2021-02-24T16:50:23"/>
    <x v="147"/>
    <n v="1200"/>
  </r>
  <r>
    <n v="365333"/>
    <n v="7725"/>
    <d v="2021-02-24T16:52:46"/>
    <x v="243"/>
    <n v="960"/>
  </r>
  <r>
    <n v="365338"/>
    <n v="8495"/>
    <d v="2021-02-24T16:55:07"/>
    <x v="128"/>
    <n v="1200"/>
  </r>
  <r>
    <n v="365339"/>
    <n v="7190"/>
    <d v="2021-02-24T17:04:10"/>
    <x v="285"/>
    <n v="1200"/>
  </r>
  <r>
    <n v="365345"/>
    <n v="3878"/>
    <d v="2021-02-24T17:05:02"/>
    <x v="37"/>
    <n v="0"/>
  </r>
  <r>
    <n v="365347"/>
    <n v="1798"/>
    <d v="2021-02-24T17:06:06"/>
    <x v="244"/>
    <n v="1200"/>
  </r>
  <r>
    <n v="365353"/>
    <n v="9980"/>
    <d v="2021-02-24T17:06:11"/>
    <x v="212"/>
    <n v="1200"/>
  </r>
  <r>
    <n v="365359"/>
    <n v="6029"/>
    <d v="2021-02-24T17:36:07"/>
    <x v="186"/>
    <n v="1200"/>
  </r>
  <r>
    <n v="365366"/>
    <n v="2317"/>
    <d v="2021-02-24T17:41:58"/>
    <x v="187"/>
    <n v="1200"/>
  </r>
  <r>
    <n v="365367"/>
    <n v="10735"/>
    <d v="2021-02-24T17:43:07"/>
    <x v="264"/>
    <n v="1200"/>
  </r>
  <r>
    <n v="365377"/>
    <n v="1915"/>
    <d v="2021-02-24T17:49:34"/>
    <x v="215"/>
    <n v="1200"/>
  </r>
  <r>
    <n v="365382"/>
    <n v="4147"/>
    <d v="2021-02-24T17:49:57"/>
    <x v="251"/>
    <n v="1200"/>
  </r>
  <r>
    <n v="365387"/>
    <n v="6910"/>
    <d v="2021-02-24T17:54:08"/>
    <x v="236"/>
    <n v="960"/>
  </r>
  <r>
    <n v="365388"/>
    <n v="11345"/>
    <d v="2021-02-24T17:55:28"/>
    <x v="273"/>
    <n v="0"/>
  </r>
  <r>
    <n v="365389"/>
    <n v="4033"/>
    <d v="2021-02-24T17:57:59"/>
    <x v="180"/>
    <n v="0"/>
  </r>
  <r>
    <n v="365394"/>
    <n v="887"/>
    <d v="2021-02-24T18:00:03"/>
    <x v="224"/>
    <n v="1200"/>
  </r>
  <r>
    <n v="365398"/>
    <n v="7090"/>
    <d v="2021-02-24T18:00:58"/>
    <x v="41"/>
    <n v="1200"/>
  </r>
  <r>
    <n v="365400"/>
    <n v="5345"/>
    <d v="2021-02-24T18:01:34"/>
    <x v="201"/>
    <n v="1200"/>
  </r>
  <r>
    <n v="365404"/>
    <n v="1923"/>
    <d v="2021-02-24T18:03:18"/>
    <x v="52"/>
    <n v="1200"/>
  </r>
  <r>
    <n v="365409"/>
    <n v="6839"/>
    <d v="2021-02-24T18:03:59"/>
    <x v="61"/>
    <n v="1200"/>
  </r>
  <r>
    <n v="365410"/>
    <n v="13450"/>
    <d v="2021-02-24T18:08:04"/>
    <x v="20"/>
    <n v="1200"/>
  </r>
  <r>
    <n v="365412"/>
    <n v="4964"/>
    <d v="2021-02-24T18:10:43"/>
    <x v="59"/>
    <n v="1200"/>
  </r>
  <r>
    <n v="365415"/>
    <n v="9142"/>
    <d v="2021-02-24T18:15:35"/>
    <x v="196"/>
    <n v="1200"/>
  </r>
  <r>
    <n v="365418"/>
    <n v="9449"/>
    <d v="2021-02-24T18:20:04"/>
    <x v="55"/>
    <n v="1200"/>
  </r>
  <r>
    <n v="365419"/>
    <n v="4968"/>
    <d v="2021-02-24T18:25:47"/>
    <x v="277"/>
    <n v="1200"/>
  </r>
  <r>
    <n v="365424"/>
    <n v="10902"/>
    <d v="2021-02-24T18:26:21"/>
    <x v="186"/>
    <n v="1200"/>
  </r>
  <r>
    <n v="365430"/>
    <n v="11110"/>
    <d v="2021-02-24T18:27:12"/>
    <x v="143"/>
    <n v="960"/>
  </r>
  <r>
    <n v="365434"/>
    <n v="5519"/>
    <d v="2021-02-24T18:35:14"/>
    <x v="82"/>
    <n v="1200"/>
  </r>
  <r>
    <n v="365440"/>
    <n v="1584"/>
    <d v="2021-02-24T18:35:36"/>
    <x v="184"/>
    <n v="1200"/>
  </r>
  <r>
    <n v="365441"/>
    <n v="582"/>
    <d v="2021-02-24T18:39:04"/>
    <x v="234"/>
    <n v="1200"/>
  </r>
  <r>
    <n v="365446"/>
    <n v="8256"/>
    <d v="2021-02-24T18:40:29"/>
    <x v="76"/>
    <n v="1200"/>
  </r>
  <r>
    <n v="365448"/>
    <n v="8406"/>
    <d v="2021-02-24T18:40:36"/>
    <x v="76"/>
    <n v="1200"/>
  </r>
  <r>
    <n v="365449"/>
    <n v="8613"/>
    <d v="2021-02-24T18:44:29"/>
    <x v="162"/>
    <n v="1200"/>
  </r>
  <r>
    <n v="365452"/>
    <n v="3989"/>
    <d v="2021-02-24T18:51:28"/>
    <x v="272"/>
    <n v="1200"/>
  </r>
  <r>
    <n v="365462"/>
    <n v="2062"/>
    <d v="2021-02-24T18:53:48"/>
    <x v="146"/>
    <n v="1200"/>
  </r>
  <r>
    <n v="365464"/>
    <n v="6910"/>
    <d v="2021-02-24T18:55:04"/>
    <x v="219"/>
    <n v="1200"/>
  </r>
  <r>
    <n v="365466"/>
    <n v="1695"/>
    <d v="2021-02-24T18:56:56"/>
    <x v="71"/>
    <n v="960"/>
  </r>
  <r>
    <n v="365470"/>
    <n v="6860"/>
    <d v="2021-02-24T18:57:35"/>
    <x v="164"/>
    <n v="1200"/>
  </r>
  <r>
    <n v="365476"/>
    <n v="8233"/>
    <d v="2021-02-24T19:02:54"/>
    <x v="60"/>
    <n v="1200"/>
  </r>
  <r>
    <n v="365478"/>
    <n v="4851"/>
    <d v="2021-02-24T19:06:02"/>
    <x v="82"/>
    <n v="1200"/>
  </r>
  <r>
    <n v="365483"/>
    <n v="2167"/>
    <d v="2021-02-24T19:09:40"/>
    <x v="33"/>
    <n v="1200"/>
  </r>
  <r>
    <n v="365487"/>
    <n v="4147"/>
    <d v="2021-02-24T19:13:41"/>
    <x v="264"/>
    <n v="1200"/>
  </r>
  <r>
    <n v="365490"/>
    <n v="4316"/>
    <d v="2021-02-24T19:14:16"/>
    <x v="146"/>
    <n v="960"/>
  </r>
  <r>
    <n v="365497"/>
    <n v="2639"/>
    <d v="2021-02-24T19:16:23"/>
    <x v="258"/>
    <n v="1200"/>
  </r>
  <r>
    <n v="365502"/>
    <n v="2687"/>
    <d v="2021-02-24T19:18:54"/>
    <x v="232"/>
    <n v="1200"/>
  </r>
  <r>
    <n v="365508"/>
    <n v="8291"/>
    <d v="2021-02-24T19:23:00"/>
    <x v="85"/>
    <n v="0"/>
  </r>
  <r>
    <n v="365509"/>
    <n v="13055"/>
    <d v="2021-02-24T19:30:29"/>
    <x v="251"/>
    <n v="1200"/>
  </r>
  <r>
    <n v="365516"/>
    <n v="9380"/>
    <d v="2021-02-24T19:32:16"/>
    <x v="104"/>
    <n v="1200"/>
  </r>
  <r>
    <n v="365521"/>
    <n v="116"/>
    <d v="2021-02-24T19:35:44"/>
    <x v="162"/>
    <n v="1200"/>
  </r>
  <r>
    <n v="365527"/>
    <n v="4270"/>
    <d v="2021-02-24T19:39:24"/>
    <x v="112"/>
    <n v="1200"/>
  </r>
  <r>
    <n v="365531"/>
    <n v="4270"/>
    <d v="2021-02-24T19:45:15"/>
    <x v="171"/>
    <n v="1200"/>
  </r>
  <r>
    <n v="365532"/>
    <n v="4544"/>
    <d v="2021-02-24T19:48:37"/>
    <x v="235"/>
    <n v="1200"/>
  </r>
  <r>
    <n v="365533"/>
    <n v="3928"/>
    <d v="2021-02-24T19:54:54"/>
    <x v="25"/>
    <n v="1200"/>
  </r>
  <r>
    <n v="365538"/>
    <n v="9636"/>
    <d v="2021-02-24T19:57:44"/>
    <x v="168"/>
    <n v="1200"/>
  </r>
  <r>
    <n v="365540"/>
    <n v="11640"/>
    <d v="2021-02-24T19:57:46"/>
    <x v="75"/>
    <n v="1200"/>
  </r>
  <r>
    <n v="365541"/>
    <n v="6261"/>
    <d v="2021-02-24T20:00:24"/>
    <x v="235"/>
    <n v="1200"/>
  </r>
  <r>
    <n v="365544"/>
    <n v="8832"/>
    <d v="2021-02-24T20:05:13"/>
    <x v="170"/>
    <n v="1200"/>
  </r>
  <r>
    <n v="365545"/>
    <n v="12095"/>
    <d v="2021-02-24T20:06:49"/>
    <x v="254"/>
    <n v="1200"/>
  </r>
  <r>
    <n v="365552"/>
    <n v="11782"/>
    <d v="2021-02-24T20:09:12"/>
    <x v="104"/>
    <n v="1200"/>
  </r>
  <r>
    <n v="365553"/>
    <n v="9280"/>
    <d v="2021-02-24T20:10:25"/>
    <x v="174"/>
    <n v="1200"/>
  </r>
  <r>
    <n v="365557"/>
    <n v="6090"/>
    <d v="2021-02-24T20:14:37"/>
    <x v="264"/>
    <n v="1200"/>
  </r>
  <r>
    <n v="365558"/>
    <n v="4145"/>
    <d v="2021-02-24T20:14:45"/>
    <x v="218"/>
    <n v="0"/>
  </r>
  <r>
    <n v="365562"/>
    <n v="1823"/>
    <d v="2021-02-24T20:23:50"/>
    <x v="104"/>
    <n v="0"/>
  </r>
  <r>
    <n v="365568"/>
    <n v="12097"/>
    <d v="2021-02-24T20:27:06"/>
    <x v="254"/>
    <n v="0"/>
  </r>
  <r>
    <n v="365569"/>
    <n v="11059"/>
    <d v="2021-02-24T20:38:20"/>
    <x v="275"/>
    <n v="1200"/>
  </r>
  <r>
    <n v="365573"/>
    <n v="5345"/>
    <d v="2021-02-24T20:40:13"/>
    <x v="143"/>
    <n v="1200"/>
  </r>
  <r>
    <n v="365577"/>
    <n v="4246"/>
    <d v="2021-02-24T20:41:07"/>
    <x v="120"/>
    <n v="1200"/>
  </r>
  <r>
    <n v="365580"/>
    <n v="7720"/>
    <d v="2021-02-24T20:46:03"/>
    <x v="252"/>
    <n v="1200"/>
  </r>
  <r>
    <n v="365583"/>
    <n v="13892"/>
    <d v="2021-02-24T20:49:10"/>
    <x v="253"/>
    <n v="0"/>
  </r>
  <r>
    <n v="365586"/>
    <n v="13108"/>
    <d v="2021-02-24T20:54:10"/>
    <x v="247"/>
    <n v="1200"/>
  </r>
  <r>
    <n v="365587"/>
    <n v="13728"/>
    <d v="2021-02-24T20:55:41"/>
    <x v="207"/>
    <n v="1200"/>
  </r>
  <r>
    <n v="365593"/>
    <n v="3092"/>
    <d v="2021-02-24T20:59:19"/>
    <x v="183"/>
    <n v="1200"/>
  </r>
  <r>
    <n v="365598"/>
    <n v="8693"/>
    <d v="2021-02-24T21:08:21"/>
    <x v="278"/>
    <n v="1200"/>
  </r>
  <r>
    <n v="365603"/>
    <n v="11954"/>
    <d v="2021-02-24T21:09:47"/>
    <x v="186"/>
    <n v="1200"/>
  </r>
  <r>
    <n v="365604"/>
    <n v="9588"/>
    <d v="2021-02-24T21:12:57"/>
    <x v="290"/>
    <n v="1200"/>
  </r>
  <r>
    <n v="365605"/>
    <n v="13818"/>
    <d v="2021-02-24T21:14:19"/>
    <x v="86"/>
    <n v="1200"/>
  </r>
  <r>
    <n v="365609"/>
    <n v="11404"/>
    <d v="2021-02-24T21:17:37"/>
    <x v="185"/>
    <n v="1200"/>
  </r>
  <r>
    <n v="365612"/>
    <n v="3332"/>
    <d v="2021-02-24T21:21:41"/>
    <x v="35"/>
    <n v="1200"/>
  </r>
  <r>
    <n v="365617"/>
    <n v="12919"/>
    <d v="2021-02-24T21:34:43"/>
    <x v="262"/>
    <n v="1200"/>
  </r>
  <r>
    <n v="365620"/>
    <n v="3795"/>
    <d v="2021-02-24T21:42:58"/>
    <x v="161"/>
    <n v="1200"/>
  </r>
  <r>
    <n v="365623"/>
    <n v="8758"/>
    <d v="2021-02-24T21:44:09"/>
    <x v="112"/>
    <n v="1200"/>
  </r>
  <r>
    <n v="365628"/>
    <n v="2537"/>
    <d v="2021-02-24T21:44:42"/>
    <x v="201"/>
    <n v="1200"/>
  </r>
  <r>
    <n v="365631"/>
    <n v="5179"/>
    <d v="2021-02-24T21:45:54"/>
    <x v="132"/>
    <n v="1200"/>
  </r>
  <r>
    <n v="365634"/>
    <n v="5032"/>
    <d v="2021-02-24T21:46:01"/>
    <x v="74"/>
    <n v="1200"/>
  </r>
  <r>
    <n v="365637"/>
    <n v="3540"/>
    <d v="2021-02-24T21:46:49"/>
    <x v="190"/>
    <n v="1200"/>
  </r>
  <r>
    <n v="365644"/>
    <n v="5094"/>
    <d v="2021-02-24T21:48:23"/>
    <x v="24"/>
    <n v="1200"/>
  </r>
  <r>
    <n v="365647"/>
    <n v="10773"/>
    <d v="2021-02-24T21:49:13"/>
    <x v="195"/>
    <n v="1200"/>
  </r>
  <r>
    <n v="365648"/>
    <n v="5354"/>
    <d v="2021-02-24T21:51:55"/>
    <x v="89"/>
    <n v="1200"/>
  </r>
  <r>
    <n v="365654"/>
    <n v="4177"/>
    <d v="2021-02-24T21:53:45"/>
    <x v="54"/>
    <n v="1200"/>
  </r>
  <r>
    <n v="365656"/>
    <n v="2118"/>
    <d v="2021-02-24T22:05:53"/>
    <x v="210"/>
    <n v="1200"/>
  </r>
  <r>
    <n v="365661"/>
    <n v="1588"/>
    <d v="2021-02-24T22:07:07"/>
    <x v="267"/>
    <n v="0"/>
  </r>
  <r>
    <n v="365665"/>
    <n v="13475"/>
    <d v="2021-02-24T22:07:18"/>
    <x v="55"/>
    <n v="1200"/>
  </r>
  <r>
    <n v="365667"/>
    <n v="3934"/>
    <d v="2021-02-24T22:10:58"/>
    <x v="268"/>
    <n v="1200"/>
  </r>
  <r>
    <n v="365674"/>
    <n v="12457"/>
    <d v="2021-02-24T22:14:45"/>
    <x v="172"/>
    <n v="960"/>
  </r>
  <r>
    <n v="365676"/>
    <n v="6042"/>
    <d v="2021-02-24T22:17:58"/>
    <x v="228"/>
    <n v="1200"/>
  </r>
  <r>
    <n v="365679"/>
    <n v="6622"/>
    <d v="2021-02-24T22:21:11"/>
    <x v="6"/>
    <n v="1200"/>
  </r>
  <r>
    <n v="365684"/>
    <n v="4851"/>
    <d v="2021-02-24T22:23:21"/>
    <x v="126"/>
    <n v="1200"/>
  </r>
  <r>
    <n v="365690"/>
    <n v="4041"/>
    <d v="2021-02-24T22:27:13"/>
    <x v="153"/>
    <n v="1200"/>
  </r>
  <r>
    <n v="365695"/>
    <n v="3928"/>
    <d v="2021-02-24T22:39:28"/>
    <x v="101"/>
    <n v="1200"/>
  </r>
  <r>
    <n v="365698"/>
    <n v="6523"/>
    <d v="2021-02-24T22:39:34"/>
    <x v="73"/>
    <n v="1200"/>
  </r>
  <r>
    <n v="365704"/>
    <n v="10906"/>
    <d v="2021-02-24T22:45:02"/>
    <x v="147"/>
    <n v="1200"/>
  </r>
  <r>
    <n v="365709"/>
    <n v="3406"/>
    <d v="2021-02-24T22:48:52"/>
    <x v="210"/>
    <n v="1200"/>
  </r>
  <r>
    <n v="365715"/>
    <n v="9142"/>
    <d v="2021-02-24T22:49:02"/>
    <x v="144"/>
    <n v="1200"/>
  </r>
  <r>
    <n v="365717"/>
    <n v="8872"/>
    <d v="2021-02-24T22:53:34"/>
    <x v="254"/>
    <n v="1200"/>
  </r>
  <r>
    <n v="365722"/>
    <n v="3409"/>
    <d v="2021-02-24T23:00:33"/>
    <x v="85"/>
    <n v="1200"/>
  </r>
  <r>
    <n v="365725"/>
    <n v="11000"/>
    <d v="2021-02-24T23:03:37"/>
    <x v="43"/>
    <n v="1200"/>
  </r>
  <r>
    <n v="365731"/>
    <n v="13515"/>
    <d v="2021-02-24T23:05:55"/>
    <x v="43"/>
    <n v="1200"/>
  </r>
  <r>
    <n v="365738"/>
    <n v="11915"/>
    <d v="2021-02-24T23:13:04"/>
    <x v="234"/>
    <n v="1200"/>
  </r>
  <r>
    <n v="365744"/>
    <n v="3275"/>
    <d v="2021-02-24T23:17:16"/>
    <x v="166"/>
    <n v="1200"/>
  </r>
  <r>
    <n v="365749"/>
    <n v="10721"/>
    <d v="2021-02-24T23:18:48"/>
    <x v="57"/>
    <n v="1200"/>
  </r>
  <r>
    <n v="365756"/>
    <n v="9034"/>
    <d v="2021-02-24T23:24:54"/>
    <x v="171"/>
    <n v="1200"/>
  </r>
  <r>
    <n v="365757"/>
    <n v="11105"/>
    <d v="2021-02-24T23:27:41"/>
    <x v="42"/>
    <n v="1200"/>
  </r>
  <r>
    <n v="365764"/>
    <n v="10530"/>
    <d v="2021-02-24T23:27:48"/>
    <x v="20"/>
    <n v="1200"/>
  </r>
  <r>
    <n v="365768"/>
    <n v="9516"/>
    <d v="2021-02-24T23:30:08"/>
    <x v="279"/>
    <n v="0"/>
  </r>
  <r>
    <n v="365769"/>
    <n v="3551"/>
    <d v="2021-02-24T23:31:07"/>
    <x v="80"/>
    <n v="1200"/>
  </r>
  <r>
    <n v="365776"/>
    <n v="8406"/>
    <d v="2021-02-24T23:38:27"/>
    <x v="77"/>
    <n v="1200"/>
  </r>
  <r>
    <n v="365783"/>
    <n v="7235"/>
    <d v="2021-02-24T23:39:36"/>
    <x v="55"/>
    <n v="1200"/>
  </r>
  <r>
    <n v="365788"/>
    <n v="10026"/>
    <d v="2021-02-24T23:53:07"/>
    <x v="166"/>
    <n v="1200"/>
  </r>
  <r>
    <n v="365794"/>
    <n v="8247"/>
    <d v="2021-02-25T00:02:19"/>
    <x v="261"/>
    <n v="1200"/>
  </r>
  <r>
    <n v="365797"/>
    <n v="9272"/>
    <d v="2021-02-25T00:02:52"/>
    <x v="114"/>
    <n v="1200"/>
  </r>
  <r>
    <n v="365800"/>
    <n v="5017"/>
    <d v="2021-02-25T00:16:05"/>
    <x v="180"/>
    <n v="1200"/>
  </r>
  <r>
    <n v="365806"/>
    <n v="7744"/>
    <d v="2021-02-25T00:17:01"/>
    <x v="149"/>
    <n v="1200"/>
  </r>
  <r>
    <n v="365811"/>
    <n v="6622"/>
    <d v="2021-02-25T00:20:49"/>
    <x v="259"/>
    <n v="960"/>
  </r>
  <r>
    <n v="365817"/>
    <n v="13362"/>
    <d v="2021-02-25T00:22:07"/>
    <x v="252"/>
    <n v="1200"/>
  </r>
  <r>
    <n v="365818"/>
    <n v="7048"/>
    <d v="2021-02-25T00:28:57"/>
    <x v="272"/>
    <n v="1200"/>
  </r>
  <r>
    <n v="365821"/>
    <n v="7229"/>
    <d v="2021-02-25T00:29:53"/>
    <x v="185"/>
    <n v="1200"/>
  </r>
  <r>
    <n v="365824"/>
    <n v="7327"/>
    <d v="2021-02-25T00:36:35"/>
    <x v="210"/>
    <n v="1200"/>
  </r>
  <r>
    <n v="365829"/>
    <n v="11105"/>
    <d v="2021-02-25T00:40:01"/>
    <x v="160"/>
    <n v="1200"/>
  </r>
  <r>
    <n v="365834"/>
    <n v="11365"/>
    <d v="2021-02-25T00:42:26"/>
    <x v="133"/>
    <n v="1200"/>
  </r>
  <r>
    <n v="365837"/>
    <n v="11829"/>
    <d v="2021-02-25T00:46:37"/>
    <x v="247"/>
    <n v="960"/>
  </r>
  <r>
    <n v="365838"/>
    <n v="5377"/>
    <d v="2021-02-25T00:47:30"/>
    <x v="86"/>
    <n v="1200"/>
  </r>
  <r>
    <n v="365839"/>
    <n v="3240"/>
    <d v="2021-02-25T00:48:11"/>
    <x v="199"/>
    <n v="1200"/>
  </r>
  <r>
    <n v="365842"/>
    <n v="4246"/>
    <d v="2021-02-25T00:48:59"/>
    <x v="33"/>
    <n v="1200"/>
  </r>
  <r>
    <n v="365848"/>
    <n v="3421"/>
    <d v="2021-02-25T00:50:57"/>
    <x v="295"/>
    <n v="960"/>
  </r>
  <r>
    <n v="365849"/>
    <n v="6474"/>
    <d v="2021-02-25T00:52:02"/>
    <x v="70"/>
    <n v="1200"/>
  </r>
  <r>
    <n v="365850"/>
    <n v="12906"/>
    <d v="2021-02-25T00:57:22"/>
    <x v="118"/>
    <n v="1200"/>
  </r>
  <r>
    <n v="365855"/>
    <n v="11962"/>
    <d v="2021-02-25T00:58:45"/>
    <x v="172"/>
    <n v="1200"/>
  </r>
  <r>
    <n v="365860"/>
    <n v="2352"/>
    <d v="2021-02-25T01:03:52"/>
    <x v="3"/>
    <n v="1200"/>
  </r>
  <r>
    <n v="365867"/>
    <n v="2558"/>
    <d v="2021-02-25T01:15:05"/>
    <x v="36"/>
    <n v="0"/>
  </r>
  <r>
    <n v="365872"/>
    <n v="10543"/>
    <d v="2021-02-25T01:15:43"/>
    <x v="289"/>
    <n v="1200"/>
  </r>
  <r>
    <n v="365874"/>
    <n v="10819"/>
    <d v="2021-02-25T01:19:07"/>
    <x v="225"/>
    <n v="1200"/>
  </r>
  <r>
    <n v="365875"/>
    <n v="1943"/>
    <d v="2021-02-25T01:19:13"/>
    <x v="253"/>
    <n v="1200"/>
  </r>
  <r>
    <n v="365880"/>
    <n v="8378"/>
    <d v="2021-02-25T01:24:55"/>
    <x v="264"/>
    <n v="1200"/>
  </r>
  <r>
    <n v="365887"/>
    <n v="13411"/>
    <d v="2021-02-25T01:29:22"/>
    <x v="137"/>
    <n v="1200"/>
  </r>
  <r>
    <n v="365891"/>
    <n v="9578"/>
    <d v="2021-02-25T01:32:13"/>
    <x v="224"/>
    <n v="1200"/>
  </r>
  <r>
    <n v="365898"/>
    <n v="7269"/>
    <d v="2021-02-25T01:36:44"/>
    <x v="20"/>
    <n v="0"/>
  </r>
  <r>
    <n v="365903"/>
    <n v="1164"/>
    <d v="2021-02-25T01:40:47"/>
    <x v="253"/>
    <n v="1200"/>
  </r>
  <r>
    <n v="365909"/>
    <n v="8580"/>
    <d v="2021-02-25T01:44:27"/>
    <x v="250"/>
    <n v="1200"/>
  </r>
  <r>
    <n v="365911"/>
    <n v="4820"/>
    <d v="2021-02-25T01:45:15"/>
    <x v="6"/>
    <n v="1200"/>
  </r>
  <r>
    <n v="365917"/>
    <n v="5789"/>
    <d v="2021-02-25T01:56:31"/>
    <x v="205"/>
    <n v="1200"/>
  </r>
  <r>
    <n v="365923"/>
    <n v="5264"/>
    <d v="2021-02-25T01:58:07"/>
    <x v="18"/>
    <n v="1200"/>
  </r>
  <r>
    <n v="365924"/>
    <n v="11721"/>
    <d v="2021-02-25T02:01:59"/>
    <x v="163"/>
    <n v="960"/>
  </r>
  <r>
    <n v="365926"/>
    <n v="2004"/>
    <d v="2021-02-25T02:02:29"/>
    <x v="141"/>
    <n v="1200"/>
  </r>
  <r>
    <n v="365928"/>
    <n v="11763"/>
    <d v="2021-02-25T02:05:05"/>
    <x v="285"/>
    <n v="0"/>
  </r>
  <r>
    <n v="365930"/>
    <n v="9022"/>
    <d v="2021-02-25T02:24:37"/>
    <x v="270"/>
    <n v="1200"/>
  </r>
  <r>
    <n v="365934"/>
    <n v="6751"/>
    <d v="2021-02-25T02:25:10"/>
    <x v="180"/>
    <n v="0"/>
  </r>
  <r>
    <n v="365937"/>
    <n v="6316"/>
    <d v="2021-02-25T02:28:39"/>
    <x v="13"/>
    <n v="1200"/>
  </r>
  <r>
    <n v="365940"/>
    <n v="12327"/>
    <d v="2021-02-25T02:28:58"/>
    <x v="293"/>
    <n v="0"/>
  </r>
  <r>
    <n v="365944"/>
    <n v="11913"/>
    <d v="2021-02-25T02:30:29"/>
    <x v="204"/>
    <n v="1200"/>
  </r>
  <r>
    <n v="365948"/>
    <n v="5583"/>
    <d v="2021-02-25T02:33:58"/>
    <x v="253"/>
    <n v="960"/>
  </r>
  <r>
    <n v="365949"/>
    <n v="8872"/>
    <d v="2021-02-25T02:35:13"/>
    <x v="246"/>
    <n v="1200"/>
  </r>
  <r>
    <n v="365950"/>
    <n v="13177"/>
    <d v="2021-02-25T02:36:19"/>
    <x v="131"/>
    <n v="0"/>
  </r>
  <r>
    <n v="365957"/>
    <n v="8273"/>
    <d v="2021-02-25T02:38:50"/>
    <x v="18"/>
    <n v="1200"/>
  </r>
  <r>
    <n v="365958"/>
    <n v="2942"/>
    <d v="2021-02-25T02:45:20"/>
    <x v="194"/>
    <n v="1200"/>
  </r>
  <r>
    <n v="365965"/>
    <n v="10711"/>
    <d v="2021-02-25T02:51:42"/>
    <x v="120"/>
    <n v="1200"/>
  </r>
  <r>
    <n v="365966"/>
    <n v="13332"/>
    <d v="2021-02-25T02:52:38"/>
    <x v="69"/>
    <n v="1200"/>
  </r>
  <r>
    <n v="365971"/>
    <n v="11726"/>
    <d v="2021-02-25T02:59:17"/>
    <x v="132"/>
    <n v="1200"/>
  </r>
  <r>
    <n v="365976"/>
    <n v="10690"/>
    <d v="2021-02-25T03:04:33"/>
    <x v="60"/>
    <n v="0"/>
  </r>
  <r>
    <n v="365982"/>
    <n v="13123"/>
    <d v="2021-02-25T03:08:17"/>
    <x v="132"/>
    <n v="1200"/>
  </r>
  <r>
    <n v="365988"/>
    <n v="558"/>
    <d v="2021-02-25T03:09:01"/>
    <x v="279"/>
    <n v="1200"/>
  </r>
  <r>
    <n v="365992"/>
    <n v="3957"/>
    <d v="2021-02-25T03:14:37"/>
    <x v="185"/>
    <n v="1200"/>
  </r>
  <r>
    <n v="365999"/>
    <n v="7778"/>
    <d v="2021-02-25T03:14:48"/>
    <x v="21"/>
    <n v="1200"/>
  </r>
  <r>
    <n v="366003"/>
    <n v="2984"/>
    <d v="2021-02-25T03:14:52"/>
    <x v="151"/>
    <n v="1200"/>
  </r>
  <r>
    <n v="366006"/>
    <n v="6563"/>
    <d v="2021-02-25T03:15:13"/>
    <x v="290"/>
    <n v="1200"/>
  </r>
  <r>
    <n v="366010"/>
    <n v="864"/>
    <d v="2021-02-25T03:16:09"/>
    <x v="267"/>
    <n v="1200"/>
  </r>
  <r>
    <n v="366016"/>
    <n v="2024"/>
    <d v="2021-02-25T03:17:40"/>
    <x v="127"/>
    <n v="0"/>
  </r>
  <r>
    <n v="366021"/>
    <n v="388"/>
    <d v="2021-02-25T03:21:26"/>
    <x v="69"/>
    <n v="1200"/>
  </r>
  <r>
    <n v="366025"/>
    <n v="10860"/>
    <d v="2021-02-25T03:21:36"/>
    <x v="187"/>
    <n v="1200"/>
  </r>
  <r>
    <n v="366027"/>
    <n v="8291"/>
    <d v="2021-02-25T03:31:09"/>
    <x v="59"/>
    <n v="1200"/>
  </r>
  <r>
    <n v="366032"/>
    <n v="9736"/>
    <d v="2021-02-25T03:36:34"/>
    <x v="226"/>
    <n v="1200"/>
  </r>
  <r>
    <n v="366034"/>
    <n v="4397"/>
    <d v="2021-02-25T03:36:57"/>
    <x v="13"/>
    <n v="1200"/>
  </r>
  <r>
    <n v="366037"/>
    <n v="9596"/>
    <d v="2021-02-25T03:40:41"/>
    <x v="187"/>
    <n v="1200"/>
  </r>
  <r>
    <n v="366043"/>
    <n v="7327"/>
    <d v="2021-02-25T03:42:00"/>
    <x v="138"/>
    <n v="1200"/>
  </r>
  <r>
    <n v="366045"/>
    <n v="9299"/>
    <d v="2021-02-25T03:45:15"/>
    <x v="42"/>
    <n v="1200"/>
  </r>
  <r>
    <n v="366048"/>
    <n v="4432"/>
    <d v="2021-02-25T03:47:25"/>
    <x v="1"/>
    <n v="1200"/>
  </r>
  <r>
    <n v="366049"/>
    <n v="8935"/>
    <d v="2021-02-25T03:53:28"/>
    <x v="235"/>
    <n v="1200"/>
  </r>
  <r>
    <n v="366055"/>
    <n v="12536"/>
    <d v="2021-02-25T03:55:08"/>
    <x v="221"/>
    <n v="1200"/>
  </r>
  <r>
    <n v="366058"/>
    <n v="13892"/>
    <d v="2021-02-25T03:59:16"/>
    <x v="70"/>
    <n v="1200"/>
  </r>
  <r>
    <n v="366059"/>
    <n v="9380"/>
    <d v="2021-02-25T04:05:31"/>
    <x v="95"/>
    <n v="1200"/>
  </r>
  <r>
    <n v="366065"/>
    <n v="8506"/>
    <d v="2021-02-25T04:12:15"/>
    <x v="134"/>
    <n v="1200"/>
  </r>
  <r>
    <n v="366069"/>
    <n v="13864"/>
    <d v="2021-02-25T04:12:45"/>
    <x v="196"/>
    <n v="1200"/>
  </r>
  <r>
    <n v="366072"/>
    <n v="5175"/>
    <d v="2021-02-25T04:16:05"/>
    <x v="117"/>
    <n v="1200"/>
  </r>
  <r>
    <n v="366077"/>
    <n v="5254"/>
    <d v="2021-02-25T04:20:49"/>
    <x v="275"/>
    <n v="1200"/>
  </r>
  <r>
    <n v="366078"/>
    <n v="11840"/>
    <d v="2021-02-25T04:21:51"/>
    <x v="161"/>
    <n v="1200"/>
  </r>
  <r>
    <n v="366084"/>
    <n v="11394"/>
    <d v="2021-02-25T04:22:30"/>
    <x v="225"/>
    <n v="1200"/>
  </r>
  <r>
    <n v="366087"/>
    <n v="10744"/>
    <d v="2021-02-25T04:22:58"/>
    <x v="229"/>
    <n v="1200"/>
  </r>
  <r>
    <n v="366093"/>
    <n v="10959"/>
    <d v="2021-02-25T04:25:23"/>
    <x v="257"/>
    <n v="1200"/>
  </r>
  <r>
    <n v="366094"/>
    <n v="2227"/>
    <d v="2021-02-25T04:25:51"/>
    <x v="270"/>
    <n v="0"/>
  </r>
  <r>
    <n v="366097"/>
    <n v="3582"/>
    <d v="2021-02-25T04:28:10"/>
    <x v="199"/>
    <n v="1200"/>
  </r>
  <r>
    <n v="366101"/>
    <n v="8048"/>
    <d v="2021-02-25T04:31:15"/>
    <x v="107"/>
    <n v="1200"/>
  </r>
  <r>
    <n v="366105"/>
    <n v="7609"/>
    <d v="2021-02-25T04:36:36"/>
    <x v="120"/>
    <n v="1200"/>
  </r>
  <r>
    <n v="366107"/>
    <n v="13032"/>
    <d v="2021-02-25T04:42:11"/>
    <x v="240"/>
    <n v="1200"/>
  </r>
  <r>
    <n v="366110"/>
    <n v="12048"/>
    <d v="2021-02-25T04:42:44"/>
    <x v="102"/>
    <n v="1200"/>
  </r>
  <r>
    <n v="366117"/>
    <n v="12329"/>
    <d v="2021-02-25T04:43:36"/>
    <x v="8"/>
    <n v="0"/>
  </r>
  <r>
    <n v="366123"/>
    <n v="9047"/>
    <d v="2021-02-25T04:44:37"/>
    <x v="114"/>
    <n v="1200"/>
  </r>
  <r>
    <n v="366124"/>
    <n v="1631"/>
    <d v="2021-02-25T04:49:16"/>
    <x v="112"/>
    <n v="1200"/>
  </r>
  <r>
    <n v="366127"/>
    <n v="255"/>
    <d v="2021-02-25T04:50:43"/>
    <x v="18"/>
    <n v="1200"/>
  </r>
  <r>
    <n v="366128"/>
    <n v="10721"/>
    <d v="2021-02-25T04:51:16"/>
    <x v="42"/>
    <n v="1200"/>
  </r>
  <r>
    <n v="366131"/>
    <n v="6410"/>
    <d v="2021-02-25T04:53:21"/>
    <x v="113"/>
    <n v="0"/>
  </r>
  <r>
    <n v="366134"/>
    <n v="12886"/>
    <d v="2021-02-25T04:54:32"/>
    <x v="279"/>
    <n v="1200"/>
  </r>
  <r>
    <n v="366139"/>
    <n v="7645"/>
    <d v="2021-02-25T04:56:07"/>
    <x v="57"/>
    <n v="1200"/>
  </r>
  <r>
    <n v="366145"/>
    <n v="5031"/>
    <d v="2021-02-25T05:00:29"/>
    <x v="266"/>
    <n v="1200"/>
  </r>
  <r>
    <n v="366147"/>
    <n v="10561"/>
    <d v="2021-02-25T05:01:51"/>
    <x v="47"/>
    <n v="1200"/>
  </r>
  <r>
    <n v="366150"/>
    <n v="6188"/>
    <d v="2021-02-25T05:02:08"/>
    <x v="281"/>
    <n v="1200"/>
  </r>
  <r>
    <n v="366151"/>
    <n v="10906"/>
    <d v="2021-02-25T05:04:50"/>
    <x v="74"/>
    <n v="1200"/>
  </r>
  <r>
    <n v="366155"/>
    <n v="4468"/>
    <d v="2021-02-25T05:11:49"/>
    <x v="288"/>
    <n v="960"/>
  </r>
  <r>
    <n v="366162"/>
    <n v="8302"/>
    <d v="2021-02-25T05:12:41"/>
    <x v="242"/>
    <n v="1200"/>
  </r>
  <r>
    <n v="366169"/>
    <n v="12207"/>
    <d v="2021-02-25T05:16:18"/>
    <x v="166"/>
    <n v="1200"/>
  </r>
  <r>
    <n v="366174"/>
    <n v="4193"/>
    <d v="2021-02-25T05:21:44"/>
    <x v="274"/>
    <n v="1200"/>
  </r>
  <r>
    <n v="366177"/>
    <n v="11167"/>
    <d v="2021-02-25T05:22:17"/>
    <x v="8"/>
    <n v="1200"/>
  </r>
  <r>
    <n v="366181"/>
    <n v="4838"/>
    <d v="2021-02-25T05:24:47"/>
    <x v="137"/>
    <n v="1200"/>
  </r>
  <r>
    <n v="366187"/>
    <n v="2395"/>
    <d v="2021-02-25T05:25:06"/>
    <x v="88"/>
    <n v="1200"/>
  </r>
  <r>
    <n v="366189"/>
    <n v="3998"/>
    <d v="2021-02-25T05:39:51"/>
    <x v="146"/>
    <n v="1200"/>
  </r>
  <r>
    <n v="366190"/>
    <n v="6984"/>
    <d v="2021-02-25T05:43:40"/>
    <x v="246"/>
    <n v="1200"/>
  </r>
  <r>
    <n v="366192"/>
    <n v="6669"/>
    <d v="2021-02-25T05:47:14"/>
    <x v="263"/>
    <n v="1200"/>
  </r>
  <r>
    <n v="366193"/>
    <n v="7598"/>
    <d v="2021-02-25T05:48:19"/>
    <x v="223"/>
    <n v="1200"/>
  </r>
  <r>
    <n v="366199"/>
    <n v="9320"/>
    <d v="2021-02-25T05:48:56"/>
    <x v="204"/>
    <n v="1200"/>
  </r>
  <r>
    <n v="366206"/>
    <n v="3505"/>
    <d v="2021-02-25T05:51:41"/>
    <x v="102"/>
    <n v="1200"/>
  </r>
  <r>
    <n v="366211"/>
    <n v="6507"/>
    <d v="2021-02-25T05:55:13"/>
    <x v="236"/>
    <n v="1200"/>
  </r>
  <r>
    <n v="366218"/>
    <n v="3290"/>
    <d v="2021-02-25T05:58:46"/>
    <x v="177"/>
    <n v="1200"/>
  </r>
  <r>
    <n v="366219"/>
    <n v="4382"/>
    <d v="2021-02-25T06:01:03"/>
    <x v="128"/>
    <n v="1200"/>
  </r>
  <r>
    <n v="366222"/>
    <n v="12005"/>
    <d v="2021-02-25T06:04:03"/>
    <x v="293"/>
    <n v="1200"/>
  </r>
  <r>
    <n v="366228"/>
    <n v="9736"/>
    <d v="2021-02-25T06:12:22"/>
    <x v="150"/>
    <n v="1200"/>
  </r>
  <r>
    <n v="366232"/>
    <n v="11318"/>
    <d v="2021-02-25T06:13:54"/>
    <x v="211"/>
    <n v="1200"/>
  </r>
  <r>
    <n v="366239"/>
    <n v="11110"/>
    <d v="2021-02-25T06:13:57"/>
    <x v="112"/>
    <n v="1200"/>
  </r>
  <r>
    <n v="366243"/>
    <n v="8614"/>
    <d v="2021-02-25T06:17:22"/>
    <x v="33"/>
    <n v="1200"/>
  </r>
  <r>
    <n v="366249"/>
    <n v="13712"/>
    <d v="2021-02-25T06:20:35"/>
    <x v="195"/>
    <n v="1200"/>
  </r>
  <r>
    <n v="366255"/>
    <n v="8720"/>
    <d v="2021-02-25T06:47:06"/>
    <x v="238"/>
    <n v="1200"/>
  </r>
  <r>
    <n v="366258"/>
    <n v="1795"/>
    <d v="2021-02-25T06:48:50"/>
    <x v="149"/>
    <n v="1200"/>
  </r>
  <r>
    <n v="366263"/>
    <n v="12172"/>
    <d v="2021-02-25T06:50:33"/>
    <x v="33"/>
    <n v="1200"/>
  </r>
  <r>
    <n v="366270"/>
    <n v="8379"/>
    <d v="2021-02-25T06:58:54"/>
    <x v="191"/>
    <n v="1200"/>
  </r>
  <r>
    <n v="366271"/>
    <n v="1191"/>
    <d v="2021-02-25T06:59:43"/>
    <x v="143"/>
    <n v="1200"/>
  </r>
  <r>
    <n v="366276"/>
    <n v="4481"/>
    <d v="2021-02-25T07:02:28"/>
    <x v="148"/>
    <n v="1200"/>
  </r>
  <r>
    <n v="366283"/>
    <n v="6751"/>
    <d v="2021-02-25T07:07:46"/>
    <x v="75"/>
    <n v="960"/>
  </r>
  <r>
    <n v="366285"/>
    <n v="2569"/>
    <d v="2021-02-25T07:10:22"/>
    <x v="266"/>
    <n v="1200"/>
  </r>
  <r>
    <n v="366289"/>
    <n v="11000"/>
    <d v="2021-02-25T07:10:30"/>
    <x v="210"/>
    <n v="1200"/>
  </r>
  <r>
    <n v="366291"/>
    <n v="1487"/>
    <d v="2021-02-25T07:12:09"/>
    <x v="57"/>
    <n v="1200"/>
  </r>
  <r>
    <n v="366292"/>
    <n v="1915"/>
    <d v="2021-02-25T07:23:32"/>
    <x v="18"/>
    <n v="1200"/>
  </r>
  <r>
    <n v="366296"/>
    <n v="11775"/>
    <d v="2021-02-25T07:25:18"/>
    <x v="73"/>
    <n v="1200"/>
  </r>
  <r>
    <n v="366302"/>
    <n v="8748"/>
    <d v="2021-02-25T07:31:05"/>
    <x v="59"/>
    <n v="1200"/>
  </r>
  <r>
    <n v="366306"/>
    <n v="9654"/>
    <d v="2021-02-25T07:31:13"/>
    <x v="134"/>
    <n v="1200"/>
  </r>
  <r>
    <n v="366307"/>
    <n v="9629"/>
    <d v="2021-02-25T07:31:22"/>
    <x v="20"/>
    <n v="1200"/>
  </r>
  <r>
    <n v="366312"/>
    <n v="10455"/>
    <d v="2021-02-25T07:31:30"/>
    <x v="228"/>
    <n v="0"/>
  </r>
  <r>
    <n v="366313"/>
    <n v="4139"/>
    <d v="2021-02-25T07:41:10"/>
    <x v="46"/>
    <n v="1200"/>
  </r>
  <r>
    <n v="366314"/>
    <n v="1823"/>
    <d v="2021-02-25T07:42:42"/>
    <x v="222"/>
    <n v="1200"/>
  </r>
  <r>
    <n v="366317"/>
    <n v="8650"/>
    <d v="2021-02-25T07:43:38"/>
    <x v="233"/>
    <n v="1200"/>
  </r>
  <r>
    <n v="366322"/>
    <n v="1471"/>
    <d v="2021-02-25T07:44:18"/>
    <x v="244"/>
    <n v="1200"/>
  </r>
  <r>
    <n v="366324"/>
    <n v="10530"/>
    <d v="2021-02-25T07:48:16"/>
    <x v="216"/>
    <n v="1200"/>
  </r>
  <r>
    <n v="366325"/>
    <n v="10297"/>
    <d v="2021-02-25T07:56:31"/>
    <x v="15"/>
    <n v="1200"/>
  </r>
  <r>
    <n v="366329"/>
    <n v="7598"/>
    <d v="2021-02-25T07:57:24"/>
    <x v="183"/>
    <n v="1200"/>
  </r>
  <r>
    <n v="366330"/>
    <n v="2069"/>
    <d v="2021-02-25T07:58:50"/>
    <x v="207"/>
    <n v="1200"/>
  </r>
  <r>
    <n v="366335"/>
    <n v="2747"/>
    <d v="2021-02-25T08:04:05"/>
    <x v="272"/>
    <n v="1200"/>
  </r>
  <r>
    <n v="366341"/>
    <n v="7304"/>
    <d v="2021-02-25T08:09:27"/>
    <x v="204"/>
    <n v="1200"/>
  </r>
  <r>
    <n v="366346"/>
    <n v="2856"/>
    <d v="2021-02-25T08:22:26"/>
    <x v="101"/>
    <n v="960"/>
  </r>
  <r>
    <n v="366351"/>
    <n v="11952"/>
    <d v="2021-02-25T08:27:19"/>
    <x v="75"/>
    <n v="1200"/>
  </r>
  <r>
    <n v="366355"/>
    <n v="787"/>
    <d v="2021-02-25T08:34:24"/>
    <x v="294"/>
    <n v="1200"/>
  </r>
  <r>
    <n v="366360"/>
    <n v="7494"/>
    <d v="2021-02-25T08:44:02"/>
    <x v="167"/>
    <n v="1200"/>
  </r>
  <r>
    <n v="366363"/>
    <n v="5094"/>
    <d v="2021-02-25T08:48:21"/>
    <x v="148"/>
    <n v="1200"/>
  </r>
  <r>
    <n v="366370"/>
    <n v="10455"/>
    <d v="2021-02-25T08:49:47"/>
    <x v="242"/>
    <n v="960"/>
  </r>
  <r>
    <n v="366372"/>
    <n v="9893"/>
    <d v="2021-02-25T08:53:36"/>
    <x v="10"/>
    <n v="1200"/>
  </r>
  <r>
    <n v="366379"/>
    <n v="10671"/>
    <d v="2021-02-25T08:54:23"/>
    <x v="210"/>
    <n v="1200"/>
  </r>
  <r>
    <n v="366382"/>
    <n v="13562"/>
    <d v="2021-02-25T08:59:00"/>
    <x v="226"/>
    <n v="1200"/>
  </r>
  <r>
    <n v="366385"/>
    <n v="6991"/>
    <d v="2021-02-25T09:00:06"/>
    <x v="225"/>
    <n v="1200"/>
  </r>
  <r>
    <n v="366388"/>
    <n v="12234"/>
    <d v="2021-02-25T09:05:07"/>
    <x v="101"/>
    <n v="1200"/>
  </r>
  <r>
    <n v="366395"/>
    <n v="11344"/>
    <d v="2021-02-25T09:09:53"/>
    <x v="217"/>
    <n v="1200"/>
  </r>
  <r>
    <n v="366401"/>
    <n v="2570"/>
    <d v="2021-02-25T09:11:30"/>
    <x v="174"/>
    <n v="960"/>
  </r>
  <r>
    <n v="366405"/>
    <n v="10507"/>
    <d v="2021-02-25T09:11:49"/>
    <x v="132"/>
    <n v="1200"/>
  </r>
  <r>
    <n v="366408"/>
    <n v="2516"/>
    <d v="2021-02-25T09:12:11"/>
    <x v="35"/>
    <n v="1200"/>
  </r>
  <r>
    <n v="366410"/>
    <n v="9380"/>
    <d v="2021-02-25T09:12:57"/>
    <x v="234"/>
    <n v="1200"/>
  </r>
  <r>
    <n v="366417"/>
    <n v="9284"/>
    <d v="2021-02-25T09:16:33"/>
    <x v="294"/>
    <n v="1200"/>
  </r>
  <r>
    <n v="366421"/>
    <n v="3017"/>
    <d v="2021-02-25T09:23:44"/>
    <x v="174"/>
    <n v="1200"/>
  </r>
  <r>
    <n v="366425"/>
    <n v="11345"/>
    <d v="2021-02-25T09:27:19"/>
    <x v="118"/>
    <n v="1200"/>
  </r>
  <r>
    <n v="366428"/>
    <n v="5223"/>
    <d v="2021-02-25T09:38:58"/>
    <x v="259"/>
    <n v="1200"/>
  </r>
  <r>
    <n v="366432"/>
    <n v="9439"/>
    <d v="2021-02-25T09:41:05"/>
    <x v="89"/>
    <n v="1200"/>
  </r>
  <r>
    <n v="366434"/>
    <n v="2570"/>
    <d v="2021-02-25T09:42:01"/>
    <x v="215"/>
    <n v="1200"/>
  </r>
  <r>
    <n v="366441"/>
    <n v="6680"/>
    <d v="2021-02-25T09:47:05"/>
    <x v="259"/>
    <n v="1200"/>
  </r>
  <r>
    <n v="366442"/>
    <n v="1967"/>
    <d v="2021-02-25T09:48:50"/>
    <x v="276"/>
    <n v="1200"/>
  </r>
  <r>
    <n v="366443"/>
    <n v="7029"/>
    <d v="2021-02-25T09:55:44"/>
    <x v="257"/>
    <n v="1200"/>
  </r>
  <r>
    <n v="366450"/>
    <n v="8893"/>
    <d v="2021-02-25T09:58:32"/>
    <x v="243"/>
    <n v="1200"/>
  </r>
  <r>
    <n v="366453"/>
    <n v="524"/>
    <d v="2021-02-25T10:01:59"/>
    <x v="122"/>
    <n v="1200"/>
  </r>
  <r>
    <n v="366456"/>
    <n v="3989"/>
    <d v="2021-02-25T10:02:52"/>
    <x v="61"/>
    <n v="0"/>
  </r>
  <r>
    <n v="366463"/>
    <n v="4470"/>
    <d v="2021-02-25T10:04:15"/>
    <x v="8"/>
    <n v="1200"/>
  </r>
  <r>
    <n v="366467"/>
    <n v="8535"/>
    <d v="2021-02-25T10:06:47"/>
    <x v="172"/>
    <n v="1200"/>
  </r>
  <r>
    <n v="366474"/>
    <n v="6991"/>
    <d v="2021-02-25T10:07:40"/>
    <x v="20"/>
    <n v="1200"/>
  </r>
  <r>
    <n v="366481"/>
    <n v="1173"/>
    <d v="2021-02-25T10:12:43"/>
    <x v="212"/>
    <n v="1200"/>
  </r>
  <r>
    <n v="366488"/>
    <n v="1752"/>
    <d v="2021-02-25T10:12:51"/>
    <x v="120"/>
    <n v="1200"/>
  </r>
  <r>
    <n v="366489"/>
    <n v="10906"/>
    <d v="2021-02-25T10:14:33"/>
    <x v="185"/>
    <n v="1200"/>
  </r>
  <r>
    <n v="366493"/>
    <n v="13015"/>
    <d v="2021-02-25T10:16:50"/>
    <x v="3"/>
    <n v="1200"/>
  </r>
  <r>
    <n v="366495"/>
    <n v="5536"/>
    <d v="2021-02-25T10:17:33"/>
    <x v="24"/>
    <n v="1200"/>
  </r>
  <r>
    <n v="366500"/>
    <n v="3840"/>
    <d v="2021-02-25T10:19:43"/>
    <x v="42"/>
    <n v="1200"/>
  </r>
  <r>
    <n v="366505"/>
    <n v="7289"/>
    <d v="2021-02-25T10:23:46"/>
    <x v="166"/>
    <n v="960"/>
  </r>
  <r>
    <n v="366511"/>
    <n v="5583"/>
    <d v="2021-02-25T10:24:35"/>
    <x v="41"/>
    <n v="1200"/>
  </r>
  <r>
    <n v="366513"/>
    <n v="12006"/>
    <d v="2021-02-25T10:26:17"/>
    <x v="42"/>
    <n v="0"/>
  </r>
  <r>
    <n v="366516"/>
    <n v="5137"/>
    <d v="2021-02-25T10:27:33"/>
    <x v="239"/>
    <n v="1200"/>
  </r>
  <r>
    <n v="366519"/>
    <n v="9642"/>
    <d v="2021-02-25T10:29:07"/>
    <x v="275"/>
    <n v="1200"/>
  </r>
  <r>
    <n v="366520"/>
    <n v="6764"/>
    <d v="2021-02-25T10:36:10"/>
    <x v="215"/>
    <n v="960"/>
  </r>
  <r>
    <n v="366522"/>
    <n v="6128"/>
    <d v="2021-02-25T10:38:01"/>
    <x v="14"/>
    <n v="1200"/>
  </r>
  <r>
    <n v="366524"/>
    <n v="4932"/>
    <d v="2021-02-25T10:38:04"/>
    <x v="132"/>
    <n v="1200"/>
  </r>
  <r>
    <n v="366525"/>
    <n v="6464"/>
    <d v="2021-02-25T10:39:33"/>
    <x v="85"/>
    <n v="1200"/>
  </r>
  <r>
    <n v="366528"/>
    <n v="5379"/>
    <d v="2021-02-25T10:46:43"/>
    <x v="170"/>
    <n v="1200"/>
  </r>
  <r>
    <n v="366535"/>
    <n v="2262"/>
    <d v="2021-02-25T10:47:15"/>
    <x v="77"/>
    <n v="1200"/>
  </r>
  <r>
    <n v="366538"/>
    <n v="7948"/>
    <d v="2021-02-25T10:49:01"/>
    <x v="121"/>
    <n v="1200"/>
  </r>
  <r>
    <n v="366542"/>
    <n v="1687"/>
    <d v="2021-02-25T10:56:07"/>
    <x v="25"/>
    <n v="1200"/>
  </r>
  <r>
    <n v="366544"/>
    <n v="10574"/>
    <d v="2021-02-25T10:58:28"/>
    <x v="8"/>
    <n v="1200"/>
  </r>
  <r>
    <n v="366548"/>
    <n v="1592"/>
    <d v="2021-02-25T10:59:03"/>
    <x v="201"/>
    <n v="0"/>
  </r>
  <r>
    <n v="366551"/>
    <n v="8269"/>
    <d v="2021-02-25T11:01:31"/>
    <x v="281"/>
    <n v="1200"/>
  </r>
  <r>
    <n v="366552"/>
    <n v="10507"/>
    <d v="2021-02-25T11:04:04"/>
    <x v="163"/>
    <n v="1200"/>
  </r>
  <r>
    <n v="366553"/>
    <n v="11167"/>
    <d v="2021-02-25T11:06:22"/>
    <x v="186"/>
    <n v="1200"/>
  </r>
  <r>
    <n v="366560"/>
    <n v="5583"/>
    <d v="2021-02-25T11:23:26"/>
    <x v="265"/>
    <n v="1200"/>
  </r>
  <r>
    <n v="366564"/>
    <n v="10098"/>
    <d v="2021-02-25T11:23:27"/>
    <x v="259"/>
    <n v="1200"/>
  </r>
  <r>
    <n v="366569"/>
    <n v="9630"/>
    <d v="2021-02-25T11:27:08"/>
    <x v="185"/>
    <n v="1200"/>
  </r>
  <r>
    <n v="366571"/>
    <n v="1856"/>
    <d v="2021-02-25T11:27:40"/>
    <x v="262"/>
    <n v="1200"/>
  </r>
  <r>
    <n v="366573"/>
    <n v="11033"/>
    <d v="2021-02-25T11:31:35"/>
    <x v="256"/>
    <n v="1200"/>
  </r>
  <r>
    <n v="366580"/>
    <n v="2586"/>
    <d v="2021-02-25T11:40:36"/>
    <x v="268"/>
    <n v="960"/>
  </r>
  <r>
    <n v="366587"/>
    <n v="13909"/>
    <d v="2021-02-25T11:45:10"/>
    <x v="103"/>
    <n v="960"/>
  </r>
  <r>
    <n v="366593"/>
    <n v="9069"/>
    <d v="2021-02-25T11:48:04"/>
    <x v="65"/>
    <n v="0"/>
  </r>
  <r>
    <n v="366594"/>
    <n v="8731"/>
    <d v="2021-02-25T11:57:21"/>
    <x v="160"/>
    <n v="1200"/>
  </r>
  <r>
    <n v="366596"/>
    <n v="374"/>
    <d v="2021-02-25T11:57:29"/>
    <x v="151"/>
    <n v="1200"/>
  </r>
  <r>
    <n v="366599"/>
    <n v="10158"/>
    <d v="2021-02-25T12:04:43"/>
    <x v="205"/>
    <n v="1200"/>
  </r>
  <r>
    <n v="366603"/>
    <n v="7230"/>
    <d v="2021-02-25T12:10:54"/>
    <x v="92"/>
    <n v="1200"/>
  </r>
  <r>
    <n v="366609"/>
    <n v="13532"/>
    <d v="2021-02-25T12:18:56"/>
    <x v="170"/>
    <n v="1200"/>
  </r>
  <r>
    <n v="366611"/>
    <n v="7881"/>
    <d v="2021-02-25T12:19:11"/>
    <x v="18"/>
    <n v="1200"/>
  </r>
  <r>
    <n v="366616"/>
    <n v="11422"/>
    <d v="2021-02-25T12:23:14"/>
    <x v="74"/>
    <n v="1200"/>
  </r>
  <r>
    <n v="366619"/>
    <n v="4113"/>
    <d v="2021-02-25T12:26:12"/>
    <x v="224"/>
    <n v="1200"/>
  </r>
  <r>
    <n v="366624"/>
    <n v="13362"/>
    <d v="2021-02-25T12:28:29"/>
    <x v="89"/>
    <n v="1200"/>
  </r>
  <r>
    <n v="366626"/>
    <n v="13427"/>
    <d v="2021-02-25T12:33:36"/>
    <x v="252"/>
    <n v="1200"/>
  </r>
  <r>
    <n v="366631"/>
    <n v="13333"/>
    <d v="2021-02-25T12:39:19"/>
    <x v="276"/>
    <n v="1200"/>
  </r>
  <r>
    <n v="366633"/>
    <n v="11219"/>
    <d v="2021-02-25T12:40:39"/>
    <x v="159"/>
    <n v="1200"/>
  </r>
  <r>
    <n v="366634"/>
    <n v="11915"/>
    <d v="2021-02-25T12:42:56"/>
    <x v="80"/>
    <n v="1200"/>
  </r>
  <r>
    <n v="366641"/>
    <n v="8256"/>
    <d v="2021-02-25T12:44:19"/>
    <x v="80"/>
    <n v="1200"/>
  </r>
  <r>
    <n v="366642"/>
    <n v="5396"/>
    <d v="2021-02-25T12:49:16"/>
    <x v="177"/>
    <n v="0"/>
  </r>
  <r>
    <n v="366643"/>
    <n v="3292"/>
    <d v="2021-02-25T13:05:08"/>
    <x v="173"/>
    <n v="1200"/>
  </r>
  <r>
    <n v="366646"/>
    <n v="7543"/>
    <d v="2021-02-25T13:11:40"/>
    <x v="204"/>
    <n v="1200"/>
  </r>
  <r>
    <n v="366651"/>
    <n v="6261"/>
    <d v="2021-02-25T13:15:42"/>
    <x v="219"/>
    <n v="1200"/>
  </r>
  <r>
    <n v="366653"/>
    <n v="130"/>
    <d v="2021-02-25T13:16:54"/>
    <x v="220"/>
    <n v="1200"/>
  </r>
  <r>
    <n v="366660"/>
    <n v="10001"/>
    <d v="2021-02-25T13:24:23"/>
    <x v="85"/>
    <n v="1200"/>
  </r>
  <r>
    <n v="366667"/>
    <n v="8257"/>
    <d v="2021-02-25T13:35:09"/>
    <x v="162"/>
    <n v="1200"/>
  </r>
  <r>
    <n v="366669"/>
    <n v="9737"/>
    <d v="2021-02-25T13:36:13"/>
    <x v="199"/>
    <n v="1200"/>
  </r>
  <r>
    <n v="366676"/>
    <n v="8814"/>
    <d v="2021-02-25T13:42:27"/>
    <x v="269"/>
    <n v="1200"/>
  </r>
  <r>
    <n v="366680"/>
    <n v="8840"/>
    <d v="2021-02-25T13:42:34"/>
    <x v="54"/>
    <n v="1200"/>
  </r>
  <r>
    <n v="366683"/>
    <n v="10447"/>
    <d v="2021-02-25T13:58:09"/>
    <x v="208"/>
    <n v="1200"/>
  </r>
  <r>
    <n v="366684"/>
    <n v="6751"/>
    <d v="2021-02-25T13:58:12"/>
    <x v="78"/>
    <n v="1200"/>
  </r>
  <r>
    <n v="366694"/>
    <n v="2784"/>
    <d v="2021-02-25T14:05:36"/>
    <x v="256"/>
    <n v="1200"/>
  </r>
  <r>
    <n v="366696"/>
    <n v="2043"/>
    <d v="2021-02-25T14:07:48"/>
    <x v="22"/>
    <n v="1200"/>
  </r>
  <r>
    <n v="366701"/>
    <n v="3390"/>
    <d v="2021-02-25T14:09:48"/>
    <x v="48"/>
    <n v="1200"/>
  </r>
  <r>
    <n v="366705"/>
    <n v="9547"/>
    <d v="2021-02-25T14:18:38"/>
    <x v="73"/>
    <n v="1200"/>
  </r>
  <r>
    <n v="366707"/>
    <n v="7543"/>
    <d v="2021-02-25T14:19:19"/>
    <x v="104"/>
    <n v="0"/>
  </r>
  <r>
    <n v="366709"/>
    <n v="1825"/>
    <d v="2021-02-25T14:34:28"/>
    <x v="170"/>
    <n v="1200"/>
  </r>
  <r>
    <n v="366710"/>
    <n v="2582"/>
    <d v="2021-02-25T14:36:56"/>
    <x v="207"/>
    <n v="1200"/>
  </r>
  <r>
    <n v="366711"/>
    <n v="5421"/>
    <d v="2021-02-25T14:48:35"/>
    <x v="242"/>
    <n v="1200"/>
  </r>
  <r>
    <n v="366715"/>
    <n v="6091"/>
    <d v="2021-02-25T14:50:06"/>
    <x v="112"/>
    <n v="0"/>
  </r>
  <r>
    <n v="366717"/>
    <n v="9562"/>
    <d v="2021-02-25T14:55:06"/>
    <x v="270"/>
    <n v="1200"/>
  </r>
  <r>
    <n v="366718"/>
    <n v="3972"/>
    <d v="2021-02-25T14:58:34"/>
    <x v="234"/>
    <n v="1200"/>
  </r>
  <r>
    <n v="366725"/>
    <n v="9450"/>
    <d v="2021-02-25T14:59:47"/>
    <x v="144"/>
    <n v="1200"/>
  </r>
  <r>
    <n v="366729"/>
    <n v="1940"/>
    <d v="2021-02-25T15:04:47"/>
    <x v="219"/>
    <n v="1200"/>
  </r>
  <r>
    <n v="366731"/>
    <n v="13013"/>
    <d v="2021-02-25T15:11:04"/>
    <x v="177"/>
    <n v="1200"/>
  </r>
  <r>
    <n v="366736"/>
    <n v="6316"/>
    <d v="2021-02-25T15:11:53"/>
    <x v="203"/>
    <n v="1200"/>
  </r>
  <r>
    <n v="366742"/>
    <n v="1825"/>
    <d v="2021-02-25T15:27:59"/>
    <x v="94"/>
    <n v="1200"/>
  </r>
  <r>
    <n v="366746"/>
    <n v="8582"/>
    <d v="2021-02-25T15:28:15"/>
    <x v="52"/>
    <n v="1200"/>
  </r>
  <r>
    <n v="366749"/>
    <n v="6146"/>
    <d v="2021-02-25T15:29:32"/>
    <x v="273"/>
    <n v="1200"/>
  </r>
  <r>
    <n v="366753"/>
    <n v="10509"/>
    <d v="2021-02-25T15:40:11"/>
    <x v="295"/>
    <n v="0"/>
  </r>
  <r>
    <n v="366755"/>
    <n v="6282"/>
    <d v="2021-02-25T15:44:15"/>
    <x v="113"/>
    <n v="1200"/>
  </r>
  <r>
    <n v="366759"/>
    <n v="7306"/>
    <d v="2021-02-25T15:47:12"/>
    <x v="14"/>
    <n v="0"/>
  </r>
  <r>
    <n v="366760"/>
    <n v="13643"/>
    <d v="2021-02-25T15:52:06"/>
    <x v="100"/>
    <n v="1200"/>
  </r>
  <r>
    <n v="366763"/>
    <n v="13606"/>
    <d v="2021-02-25T15:54:56"/>
    <x v="173"/>
    <n v="1200"/>
  </r>
  <r>
    <n v="366765"/>
    <n v="6910"/>
    <d v="2021-02-25T15:55:05"/>
    <x v="236"/>
    <n v="1200"/>
  </r>
  <r>
    <n v="366768"/>
    <n v="1055"/>
    <d v="2021-02-25T15:55:58"/>
    <x v="20"/>
    <n v="1200"/>
  </r>
  <r>
    <n v="366774"/>
    <n v="13051"/>
    <d v="2021-02-25T15:56:33"/>
    <x v="84"/>
    <n v="1200"/>
  </r>
  <r>
    <n v="366780"/>
    <n v="12477"/>
    <d v="2021-02-25T15:58:51"/>
    <x v="74"/>
    <n v="1200"/>
  </r>
  <r>
    <n v="366783"/>
    <n v="9562"/>
    <d v="2021-02-25T15:58:53"/>
    <x v="178"/>
    <n v="1200"/>
  </r>
  <r>
    <n v="366785"/>
    <n v="2260"/>
    <d v="2021-02-25T16:04:03"/>
    <x v="210"/>
    <n v="1200"/>
  </r>
  <r>
    <n v="366786"/>
    <n v="361"/>
    <d v="2021-02-25T16:06:25"/>
    <x v="241"/>
    <n v="1200"/>
  </r>
  <r>
    <n v="366792"/>
    <n v="4853"/>
    <d v="2021-02-25T16:07:48"/>
    <x v="184"/>
    <n v="1200"/>
  </r>
  <r>
    <n v="366794"/>
    <n v="10773"/>
    <d v="2021-02-25T16:09:01"/>
    <x v="22"/>
    <n v="1200"/>
  </r>
  <r>
    <n v="366798"/>
    <n v="11273"/>
    <d v="2021-02-25T16:09:29"/>
    <x v="252"/>
    <n v="1200"/>
  </r>
  <r>
    <n v="366801"/>
    <n v="3092"/>
    <d v="2021-02-25T16:18:48"/>
    <x v="94"/>
    <n v="960"/>
  </r>
  <r>
    <n v="366803"/>
    <n v="8955"/>
    <d v="2021-02-25T16:20:28"/>
    <x v="266"/>
    <n v="960"/>
  </r>
  <r>
    <n v="366808"/>
    <n v="11258"/>
    <d v="2021-02-25T16:22:21"/>
    <x v="253"/>
    <n v="1200"/>
  </r>
  <r>
    <n v="366814"/>
    <n v="12533"/>
    <d v="2021-02-25T16:22:35"/>
    <x v="255"/>
    <n v="1200"/>
  </r>
  <r>
    <n v="366816"/>
    <n v="10405"/>
    <d v="2021-02-25T16:23:01"/>
    <x v="232"/>
    <n v="1200"/>
  </r>
  <r>
    <n v="366821"/>
    <n v="4531"/>
    <d v="2021-02-25T16:30:37"/>
    <x v="18"/>
    <n v="1200"/>
  </r>
  <r>
    <n v="366827"/>
    <n v="11419"/>
    <d v="2021-02-25T16:31:54"/>
    <x v="158"/>
    <n v="1200"/>
  </r>
  <r>
    <n v="366829"/>
    <n v="4041"/>
    <d v="2021-02-25T16:44:18"/>
    <x v="246"/>
    <n v="960"/>
  </r>
  <r>
    <n v="366831"/>
    <n v="1795"/>
    <d v="2021-02-25T16:48:44"/>
    <x v="269"/>
    <n v="1200"/>
  </r>
  <r>
    <n v="366837"/>
    <n v="10669"/>
    <d v="2021-02-25T16:52:18"/>
    <x v="197"/>
    <n v="1200"/>
  </r>
  <r>
    <n v="366840"/>
    <n v="10689"/>
    <d v="2021-02-25T16:54:37"/>
    <x v="136"/>
    <n v="960"/>
  </r>
  <r>
    <n v="366841"/>
    <n v="5074"/>
    <d v="2021-02-25T17:00:23"/>
    <x v="173"/>
    <n v="1200"/>
  </r>
  <r>
    <n v="366847"/>
    <n v="1431"/>
    <d v="2021-02-25T17:07:59"/>
    <x v="114"/>
    <n v="1200"/>
  </r>
  <r>
    <n v="366848"/>
    <n v="4028"/>
    <d v="2021-02-25T17:09:07"/>
    <x v="288"/>
    <n v="0"/>
  </r>
  <r>
    <n v="366852"/>
    <n v="6873"/>
    <d v="2021-02-25T17:09:15"/>
    <x v="155"/>
    <n v="1200"/>
  </r>
  <r>
    <n v="366859"/>
    <n v="6836"/>
    <d v="2021-02-25T17:09:36"/>
    <x v="261"/>
    <n v="1200"/>
  </r>
  <r>
    <n v="366865"/>
    <n v="1248"/>
    <d v="2021-02-25T17:12:35"/>
    <x v="267"/>
    <n v="1200"/>
  </r>
  <r>
    <n v="366869"/>
    <n v="1707"/>
    <d v="2021-02-25T17:14:27"/>
    <x v="68"/>
    <n v="1200"/>
  </r>
  <r>
    <n v="366870"/>
    <n v="7420"/>
    <d v="2021-02-25T17:18:28"/>
    <x v="87"/>
    <n v="1200"/>
  </r>
  <r>
    <n v="366875"/>
    <n v="6775"/>
    <d v="2021-02-25T17:19:35"/>
    <x v="14"/>
    <n v="1200"/>
  </r>
  <r>
    <n v="366882"/>
    <n v="12536"/>
    <d v="2021-02-25T17:20:12"/>
    <x v="205"/>
    <n v="1200"/>
  </r>
  <r>
    <n v="366885"/>
    <n v="5025"/>
    <d v="2021-02-25T17:20:13"/>
    <x v="270"/>
    <n v="1200"/>
  </r>
  <r>
    <n v="366890"/>
    <n v="1011"/>
    <d v="2021-02-25T17:29:17"/>
    <x v="94"/>
    <n v="1200"/>
  </r>
  <r>
    <n v="366891"/>
    <n v="2238"/>
    <d v="2021-02-25T17:33:17"/>
    <x v="231"/>
    <n v="1200"/>
  </r>
  <r>
    <n v="366898"/>
    <n v="361"/>
    <d v="2021-02-25T17:33:53"/>
    <x v="226"/>
    <n v="1200"/>
  </r>
  <r>
    <n v="366902"/>
    <n v="1422"/>
    <d v="2021-02-25T17:35:12"/>
    <x v="153"/>
    <n v="0"/>
  </r>
  <r>
    <n v="366912"/>
    <n v="5223"/>
    <d v="2021-02-25T17:36:08"/>
    <x v="50"/>
    <n v="1200"/>
  </r>
  <r>
    <n v="366915"/>
    <n v="5894"/>
    <d v="2021-02-25T17:52:41"/>
    <x v="240"/>
    <n v="1200"/>
  </r>
  <r>
    <n v="366920"/>
    <n v="6153"/>
    <d v="2021-02-25T18:01:00"/>
    <x v="240"/>
    <n v="1200"/>
  </r>
  <r>
    <n v="366922"/>
    <n v="5163"/>
    <d v="2021-02-25T18:03:39"/>
    <x v="284"/>
    <n v="1200"/>
  </r>
  <r>
    <n v="366923"/>
    <n v="396"/>
    <d v="2021-02-25T18:11:34"/>
    <x v="130"/>
    <n v="1200"/>
  </r>
  <r>
    <n v="366925"/>
    <n v="5340"/>
    <d v="2021-02-25T18:12:28"/>
    <x v="196"/>
    <n v="1200"/>
  </r>
  <r>
    <n v="366930"/>
    <n v="13317"/>
    <d v="2021-02-25T18:15:49"/>
    <x v="149"/>
    <n v="1200"/>
  </r>
  <r>
    <n v="366936"/>
    <n v="8220"/>
    <d v="2021-02-25T18:21:45"/>
    <x v="286"/>
    <n v="1200"/>
  </r>
  <r>
    <n v="366943"/>
    <n v="12886"/>
    <d v="2021-02-25T18:22:57"/>
    <x v="276"/>
    <n v="1200"/>
  </r>
  <r>
    <n v="366949"/>
    <n v="11487"/>
    <d v="2021-02-25T18:28:57"/>
    <x v="201"/>
    <n v="0"/>
  </r>
  <r>
    <n v="366954"/>
    <n v="4429"/>
    <d v="2021-02-25T18:29:14"/>
    <x v="58"/>
    <n v="1200"/>
  </r>
  <r>
    <n v="366955"/>
    <n v="11284"/>
    <d v="2021-02-25T18:33:57"/>
    <x v="4"/>
    <n v="1200"/>
  </r>
  <r>
    <n v="366961"/>
    <n v="9142"/>
    <d v="2021-02-25T18:37:27"/>
    <x v="289"/>
    <n v="1200"/>
  </r>
  <r>
    <n v="366966"/>
    <n v="985"/>
    <d v="2021-02-25T18:41:32"/>
    <x v="104"/>
    <n v="960"/>
  </r>
  <r>
    <n v="366968"/>
    <n v="2502"/>
    <d v="2021-02-25T18:44:37"/>
    <x v="198"/>
    <n v="1200"/>
  </r>
  <r>
    <n v="366973"/>
    <n v="10229"/>
    <d v="2021-02-25T18:45:30"/>
    <x v="128"/>
    <n v="1200"/>
  </r>
  <r>
    <n v="366980"/>
    <n v="8257"/>
    <d v="2021-02-25T18:48:02"/>
    <x v="252"/>
    <n v="1200"/>
  </r>
  <r>
    <n v="366981"/>
    <n v="4201"/>
    <d v="2021-02-25T18:49:54"/>
    <x v="242"/>
    <n v="1200"/>
  </r>
  <r>
    <n v="366988"/>
    <n v="7235"/>
    <d v="2021-02-25T18:49:59"/>
    <x v="1"/>
    <n v="1200"/>
  </r>
  <r>
    <n v="366991"/>
    <n v="5286"/>
    <d v="2021-02-25T18:50:30"/>
    <x v="62"/>
    <n v="1200"/>
  </r>
  <r>
    <n v="366995"/>
    <n v="13789"/>
    <d v="2021-02-25T18:53:52"/>
    <x v="203"/>
    <n v="1200"/>
  </r>
  <r>
    <n v="366996"/>
    <n v="7082"/>
    <d v="2021-02-25T18:54:49"/>
    <x v="69"/>
    <n v="1200"/>
  </r>
  <r>
    <n v="367002"/>
    <n v="6268"/>
    <d v="2021-02-25T18:58:08"/>
    <x v="77"/>
    <n v="1200"/>
  </r>
  <r>
    <n v="367004"/>
    <n v="4313"/>
    <d v="2021-02-25T19:04:53"/>
    <x v="5"/>
    <n v="1200"/>
  </r>
  <r>
    <n v="367007"/>
    <n v="4993"/>
    <d v="2021-02-25T19:06:44"/>
    <x v="150"/>
    <n v="1200"/>
  </r>
  <r>
    <n v="367012"/>
    <n v="3067"/>
    <d v="2021-02-25T19:12:18"/>
    <x v="283"/>
    <n v="0"/>
  </r>
  <r>
    <n v="367015"/>
    <n v="1609"/>
    <d v="2021-02-25T19:15:57"/>
    <x v="216"/>
    <n v="1200"/>
  </r>
  <r>
    <n v="367023"/>
    <n v="4313"/>
    <d v="2021-02-25T19:16:43"/>
    <x v="259"/>
    <n v="1200"/>
  </r>
  <r>
    <n v="367029"/>
    <n v="13411"/>
    <d v="2021-02-25T19:23:00"/>
    <x v="169"/>
    <n v="1200"/>
  </r>
  <r>
    <n v="367036"/>
    <n v="3484"/>
    <d v="2021-02-25T19:24:02"/>
    <x v="233"/>
    <n v="1200"/>
  </r>
  <r>
    <n v="367039"/>
    <n v="6746"/>
    <d v="2021-02-25T19:24:57"/>
    <x v="58"/>
    <n v="1200"/>
  </r>
  <r>
    <n v="367042"/>
    <n v="13436"/>
    <d v="2021-02-25T19:30:15"/>
    <x v="121"/>
    <n v="1200"/>
  </r>
  <r>
    <n v="367048"/>
    <n v="511"/>
    <d v="2021-02-25T19:40:01"/>
    <x v="167"/>
    <n v="1200"/>
  </r>
  <r>
    <n v="367049"/>
    <n v="8976"/>
    <d v="2021-02-25T19:42:45"/>
    <x v="236"/>
    <n v="0"/>
  </r>
  <r>
    <n v="367056"/>
    <n v="739"/>
    <d v="2021-02-25T19:49:24"/>
    <x v="105"/>
    <n v="1200"/>
  </r>
  <r>
    <n v="367057"/>
    <n v="8976"/>
    <d v="2021-02-25T19:50:13"/>
    <x v="292"/>
    <n v="960"/>
  </r>
  <r>
    <n v="367059"/>
    <n v="12053"/>
    <d v="2021-02-25T19:54:37"/>
    <x v="172"/>
    <n v="1200"/>
  </r>
  <r>
    <n v="367066"/>
    <n v="5031"/>
    <d v="2021-02-25T19:58:08"/>
    <x v="258"/>
    <n v="1200"/>
  </r>
  <r>
    <n v="367067"/>
    <n v="2356"/>
    <d v="2021-02-25T20:01:17"/>
    <x v="213"/>
    <n v="1200"/>
  </r>
  <r>
    <n v="367071"/>
    <n v="13612"/>
    <d v="2021-02-25T20:02:31"/>
    <x v="284"/>
    <n v="1200"/>
  </r>
  <r>
    <n v="367078"/>
    <n v="2724"/>
    <d v="2021-02-25T20:04:45"/>
    <x v="134"/>
    <n v="1200"/>
  </r>
  <r>
    <n v="367081"/>
    <n v="13728"/>
    <d v="2021-02-25T20:08:58"/>
    <x v="122"/>
    <n v="1200"/>
  </r>
  <r>
    <n v="367082"/>
    <n v="9455"/>
    <d v="2021-02-25T20:10:03"/>
    <x v="160"/>
    <n v="960"/>
  </r>
  <r>
    <n v="367083"/>
    <n v="12447"/>
    <d v="2021-02-25T20:12:02"/>
    <x v="113"/>
    <n v="1200"/>
  </r>
  <r>
    <n v="367089"/>
    <n v="6744"/>
    <d v="2021-02-25T20:15:45"/>
    <x v="69"/>
    <n v="0"/>
  </r>
  <r>
    <n v="367094"/>
    <n v="13150"/>
    <d v="2021-02-25T20:19:42"/>
    <x v="20"/>
    <n v="1200"/>
  </r>
  <r>
    <n v="367098"/>
    <n v="6756"/>
    <d v="2021-02-25T20:27:01"/>
    <x v="192"/>
    <n v="1200"/>
  </r>
  <r>
    <n v="367102"/>
    <n v="2815"/>
    <d v="2021-02-25T20:31:13"/>
    <x v="69"/>
    <n v="960"/>
  </r>
  <r>
    <n v="367103"/>
    <n v="435"/>
    <d v="2021-02-25T20:32:31"/>
    <x v="22"/>
    <n v="1200"/>
  </r>
  <r>
    <n v="367108"/>
    <n v="4986"/>
    <d v="2021-02-25T20:33:51"/>
    <x v="117"/>
    <n v="1200"/>
  </r>
  <r>
    <n v="367109"/>
    <n v="2228"/>
    <d v="2021-02-25T20:34:33"/>
    <x v="69"/>
    <n v="1200"/>
  </r>
  <r>
    <n v="367113"/>
    <n v="10871"/>
    <d v="2021-02-25T20:36:20"/>
    <x v="65"/>
    <n v="1200"/>
  </r>
  <r>
    <n v="367119"/>
    <n v="251"/>
    <d v="2021-02-25T20:39:11"/>
    <x v="278"/>
    <n v="1200"/>
  </r>
  <r>
    <n v="367126"/>
    <n v="3187"/>
    <d v="2021-02-25T20:41:24"/>
    <x v="270"/>
    <n v="960"/>
  </r>
  <r>
    <n v="367130"/>
    <n v="12990"/>
    <d v="2021-02-25T20:42:39"/>
    <x v="214"/>
    <n v="1200"/>
  </r>
  <r>
    <n v="367135"/>
    <n v="8826"/>
    <d v="2021-02-25T20:45:02"/>
    <x v="141"/>
    <n v="1200"/>
  </r>
  <r>
    <n v="367142"/>
    <n v="2956"/>
    <d v="2021-02-25T20:56:37"/>
    <x v="291"/>
    <n v="1200"/>
  </r>
  <r>
    <n v="367147"/>
    <n v="8495"/>
    <d v="2021-02-25T20:56:38"/>
    <x v="211"/>
    <n v="960"/>
  </r>
  <r>
    <n v="367149"/>
    <n v="11326"/>
    <d v="2021-02-25T21:07:03"/>
    <x v="120"/>
    <n v="1200"/>
  </r>
  <r>
    <n v="367150"/>
    <n v="12919"/>
    <d v="2021-02-25T21:12:01"/>
    <x v="280"/>
    <n v="1200"/>
  </r>
  <r>
    <n v="367157"/>
    <n v="9864"/>
    <d v="2021-02-25T21:14:24"/>
    <x v="288"/>
    <n v="1200"/>
  </r>
  <r>
    <n v="367160"/>
    <n v="5541"/>
    <d v="2021-02-25T21:17:04"/>
    <x v="264"/>
    <n v="1200"/>
  </r>
  <r>
    <n v="367162"/>
    <n v="3957"/>
    <d v="2021-02-25T21:17:06"/>
    <x v="151"/>
    <n v="1200"/>
  </r>
  <r>
    <n v="367169"/>
    <n v="10767"/>
    <d v="2021-02-25T21:19:50"/>
    <x v="234"/>
    <n v="1200"/>
  </r>
  <r>
    <n v="367170"/>
    <n v="6465"/>
    <d v="2021-02-25T21:25:00"/>
    <x v="218"/>
    <n v="960"/>
  </r>
  <r>
    <n v="367173"/>
    <n v="7639"/>
    <d v="2021-02-25T21:25:50"/>
    <x v="48"/>
    <n v="1200"/>
  </r>
  <r>
    <n v="367174"/>
    <n v="8580"/>
    <d v="2021-02-25T21:36:54"/>
    <x v="250"/>
    <n v="1200"/>
  </r>
  <r>
    <n v="367175"/>
    <n v="8384"/>
    <d v="2021-02-25T21:40:00"/>
    <x v="69"/>
    <n v="960"/>
  </r>
  <r>
    <n v="367180"/>
    <n v="3015"/>
    <d v="2021-02-25T21:43:12"/>
    <x v="90"/>
    <n v="1200"/>
  </r>
  <r>
    <n v="367187"/>
    <n v="12443"/>
    <d v="2021-02-25T21:44:01"/>
    <x v="208"/>
    <n v="1200"/>
  </r>
  <r>
    <n v="367193"/>
    <n v="6025"/>
    <d v="2021-02-25T21:49:07"/>
    <x v="207"/>
    <n v="1200"/>
  </r>
  <r>
    <n v="367196"/>
    <n v="7858"/>
    <d v="2021-02-25T21:56:45"/>
    <x v="285"/>
    <n v="1200"/>
  </r>
  <r>
    <n v="367199"/>
    <n v="1631"/>
    <d v="2021-02-25T22:00:07"/>
    <x v="272"/>
    <n v="1200"/>
  </r>
  <r>
    <n v="367205"/>
    <n v="12390"/>
    <d v="2021-02-25T22:01:42"/>
    <x v="14"/>
    <n v="1200"/>
  </r>
  <r>
    <n v="367212"/>
    <n v="11558"/>
    <d v="2021-02-25T22:06:51"/>
    <x v="213"/>
    <n v="1200"/>
  </r>
  <r>
    <n v="367214"/>
    <n v="1248"/>
    <d v="2021-02-25T22:10:10"/>
    <x v="22"/>
    <n v="1200"/>
  </r>
  <r>
    <n v="367220"/>
    <n v="3590"/>
    <d v="2021-02-25T22:13:31"/>
    <x v="196"/>
    <n v="1200"/>
  </r>
  <r>
    <n v="367221"/>
    <n v="3990"/>
    <d v="2021-02-25T22:22:42"/>
    <x v="77"/>
    <n v="0"/>
  </r>
  <r>
    <n v="367227"/>
    <n v="13990"/>
    <d v="2021-02-25T22:24:15"/>
    <x v="233"/>
    <n v="960"/>
  </r>
  <r>
    <n v="367233"/>
    <n v="431"/>
    <d v="2021-02-25T22:33:44"/>
    <x v="120"/>
    <n v="1200"/>
  </r>
  <r>
    <n v="367235"/>
    <n v="3795"/>
    <d v="2021-02-25T22:34:43"/>
    <x v="214"/>
    <n v="1200"/>
  </r>
  <r>
    <n v="367237"/>
    <n v="12230"/>
    <d v="2021-02-25T22:34:44"/>
    <x v="282"/>
    <n v="1200"/>
  </r>
  <r>
    <n v="367239"/>
    <n v="887"/>
    <d v="2021-02-25T22:37:50"/>
    <x v="255"/>
    <n v="1200"/>
  </r>
  <r>
    <n v="367246"/>
    <n v="6581"/>
    <d v="2021-02-25T22:40:01"/>
    <x v="271"/>
    <n v="1200"/>
  </r>
  <r>
    <n v="367253"/>
    <n v="1814"/>
    <d v="2021-02-25T22:42:06"/>
    <x v="283"/>
    <n v="1200"/>
  </r>
  <r>
    <n v="367260"/>
    <n v="11192"/>
    <d v="2021-02-25T22:46:38"/>
    <x v="189"/>
    <n v="1200"/>
  </r>
  <r>
    <n v="367261"/>
    <n v="10578"/>
    <d v="2021-02-25T22:52:29"/>
    <x v="47"/>
    <n v="0"/>
  </r>
  <r>
    <n v="367268"/>
    <n v="3709"/>
    <d v="2021-02-25T23:01:06"/>
    <x v="143"/>
    <n v="1200"/>
  </r>
  <r>
    <n v="367275"/>
    <n v="1855"/>
    <d v="2021-02-25T23:03:31"/>
    <x v="184"/>
    <n v="1200"/>
  </r>
  <r>
    <n v="367277"/>
    <n v="6523"/>
    <d v="2021-02-25T23:05:06"/>
    <x v="291"/>
    <n v="1200"/>
  </r>
  <r>
    <n v="367282"/>
    <n v="2056"/>
    <d v="2021-02-25T23:06:01"/>
    <x v="10"/>
    <n v="1200"/>
  </r>
  <r>
    <n v="367283"/>
    <n v="4246"/>
    <d v="2021-02-25T23:09:07"/>
    <x v="167"/>
    <n v="1200"/>
  </r>
  <r>
    <n v="367289"/>
    <n v="7086"/>
    <d v="2021-02-25T23:28:55"/>
    <x v="290"/>
    <n v="1200"/>
  </r>
  <r>
    <n v="367294"/>
    <n v="7230"/>
    <d v="2021-02-25T23:30:35"/>
    <x v="250"/>
    <n v="1200"/>
  </r>
  <r>
    <n v="367301"/>
    <n v="7930"/>
    <d v="2021-02-25T23:34:31"/>
    <x v="293"/>
    <n v="1200"/>
  </r>
  <r>
    <n v="367302"/>
    <n v="1808"/>
    <d v="2021-02-25T23:42:56"/>
    <x v="57"/>
    <n v="1200"/>
  </r>
  <r>
    <n v="367305"/>
    <n v="5957"/>
    <d v="2021-02-25T23:46:05"/>
    <x v="130"/>
    <n v="1200"/>
  </r>
  <r>
    <n v="367311"/>
    <n v="5769"/>
    <d v="2021-02-25T23:46:44"/>
    <x v="102"/>
    <n v="1200"/>
  </r>
  <r>
    <n v="367317"/>
    <n v="11854"/>
    <d v="2021-02-25T23:46:54"/>
    <x v="71"/>
    <n v="1200"/>
  </r>
  <r>
    <n v="367323"/>
    <n v="9191"/>
    <d v="2021-02-25T23:49:27"/>
    <x v="201"/>
    <n v="1200"/>
  </r>
  <r>
    <n v="367328"/>
    <n v="4790"/>
    <d v="2021-02-25T23:52:29"/>
    <x v="10"/>
    <n v="1200"/>
  </r>
  <r>
    <n v="367333"/>
    <n v="4819"/>
    <d v="2021-02-26T00:00:26"/>
    <x v="46"/>
    <n v="1200"/>
  </r>
  <r>
    <n v="367336"/>
    <n v="7411"/>
    <d v="2021-02-26T00:05:46"/>
    <x v="24"/>
    <n v="1200"/>
  </r>
  <r>
    <n v="367337"/>
    <n v="2146"/>
    <d v="2021-02-26T00:21:40"/>
    <x v="89"/>
    <n v="1200"/>
  </r>
  <r>
    <n v="367340"/>
    <n v="6166"/>
    <d v="2021-02-26T00:28:11"/>
    <x v="261"/>
    <n v="1200"/>
  </r>
  <r>
    <n v="367347"/>
    <n v="7083"/>
    <d v="2021-02-26T00:31:04"/>
    <x v="184"/>
    <n v="1200"/>
  </r>
  <r>
    <n v="367348"/>
    <n v="2827"/>
    <d v="2021-02-26T00:39:24"/>
    <x v="74"/>
    <n v="1200"/>
  </r>
  <r>
    <n v="367352"/>
    <n v="463"/>
    <d v="2021-02-26T00:42:56"/>
    <x v="103"/>
    <n v="1200"/>
  </r>
  <r>
    <n v="367356"/>
    <n v="8679"/>
    <d v="2021-02-26T00:44:33"/>
    <x v="246"/>
    <n v="1200"/>
  </r>
  <r>
    <n v="367362"/>
    <n v="6454"/>
    <d v="2021-02-26T00:51:17"/>
    <x v="180"/>
    <n v="1200"/>
  </r>
  <r>
    <n v="367363"/>
    <n v="8048"/>
    <d v="2021-02-26T00:52:15"/>
    <x v="120"/>
    <n v="1200"/>
  </r>
  <r>
    <n v="367366"/>
    <n v="12005"/>
    <d v="2021-02-26T00:55:25"/>
    <x v="272"/>
    <n v="1200"/>
  </r>
  <r>
    <n v="367373"/>
    <n v="11769"/>
    <d v="2021-02-26T00:58:42"/>
    <x v="245"/>
    <n v="1200"/>
  </r>
  <r>
    <n v="367376"/>
    <n v="12051"/>
    <d v="2021-02-26T01:10:13"/>
    <x v="131"/>
    <n v="1200"/>
  </r>
  <r>
    <n v="367382"/>
    <n v="12906"/>
    <d v="2021-02-26T01:18:31"/>
    <x v="69"/>
    <n v="1200"/>
  </r>
  <r>
    <n v="367383"/>
    <n v="2884"/>
    <d v="2021-02-26T01:31:21"/>
    <x v="199"/>
    <n v="0"/>
  </r>
  <r>
    <n v="367390"/>
    <n v="13164"/>
    <d v="2021-02-26T01:53:46"/>
    <x v="270"/>
    <n v="1200"/>
  </r>
  <r>
    <n v="367395"/>
    <n v="6428"/>
    <d v="2021-02-26T01:58:26"/>
    <x v="285"/>
    <n v="1200"/>
  </r>
  <r>
    <n v="367402"/>
    <n v="13958"/>
    <d v="2021-02-26T02:08:24"/>
    <x v="273"/>
    <n v="1200"/>
  </r>
  <r>
    <n v="367403"/>
    <n v="13762"/>
    <d v="2021-02-26T02:10:51"/>
    <x v="81"/>
    <n v="1200"/>
  </r>
  <r>
    <n v="367409"/>
    <n v="7593"/>
    <d v="2021-02-26T02:15:36"/>
    <x v="292"/>
    <n v="1200"/>
  </r>
  <r>
    <n v="367414"/>
    <n v="9683"/>
    <d v="2021-02-26T02:19:30"/>
    <x v="212"/>
    <n v="0"/>
  </r>
  <r>
    <n v="367419"/>
    <n v="1684"/>
    <d v="2021-02-26T02:21:24"/>
    <x v="52"/>
    <n v="1200"/>
  </r>
  <r>
    <n v="367422"/>
    <n v="12050"/>
    <d v="2021-02-26T02:22:12"/>
    <x v="1"/>
    <n v="1200"/>
  </r>
  <r>
    <n v="367425"/>
    <n v="10376"/>
    <d v="2021-02-26T02:32:55"/>
    <x v="247"/>
    <n v="1200"/>
  </r>
  <r>
    <n v="367426"/>
    <n v="9966"/>
    <d v="2021-02-26T02:35:47"/>
    <x v="86"/>
    <n v="1200"/>
  </r>
  <r>
    <n v="367431"/>
    <n v="8697"/>
    <d v="2021-02-26T02:46:54"/>
    <x v="257"/>
    <n v="1200"/>
  </r>
  <r>
    <n v="367434"/>
    <n v="2586"/>
    <d v="2021-02-26T02:49:06"/>
    <x v="22"/>
    <n v="1200"/>
  </r>
  <r>
    <n v="367435"/>
    <n v="13465"/>
    <d v="2021-02-26T02:49:24"/>
    <x v="74"/>
    <n v="1200"/>
  </r>
  <r>
    <n v="367442"/>
    <n v="2069"/>
    <d v="2021-02-26T03:01:44"/>
    <x v="41"/>
    <n v="1200"/>
  </r>
  <r>
    <n v="367447"/>
    <n v="6239"/>
    <d v="2021-02-26T03:01:56"/>
    <x v="210"/>
    <n v="1200"/>
  </r>
  <r>
    <n v="367452"/>
    <n v="695"/>
    <d v="2021-02-26T03:03:27"/>
    <x v="282"/>
    <n v="1200"/>
  </r>
  <r>
    <n v="367455"/>
    <n v="1396"/>
    <d v="2021-02-26T03:04:59"/>
    <x v="265"/>
    <n v="1200"/>
  </r>
  <r>
    <n v="367461"/>
    <n v="7670"/>
    <d v="2021-02-26T03:05:13"/>
    <x v="186"/>
    <n v="1200"/>
  </r>
  <r>
    <n v="367467"/>
    <n v="12173"/>
    <d v="2021-02-26T03:10:48"/>
    <x v="189"/>
    <n v="1200"/>
  </r>
  <r>
    <n v="367472"/>
    <n v="3292"/>
    <d v="2021-02-26T03:11:36"/>
    <x v="242"/>
    <n v="1200"/>
  </r>
  <r>
    <n v="367477"/>
    <n v="9029"/>
    <d v="2021-02-26T03:16:09"/>
    <x v="92"/>
    <n v="1200"/>
  </r>
  <r>
    <n v="367483"/>
    <n v="10561"/>
    <d v="2021-02-26T03:24:32"/>
    <x v="130"/>
    <n v="1200"/>
  </r>
  <r>
    <n v="367484"/>
    <n v="9250"/>
    <d v="2021-02-26T03:28:24"/>
    <x v="18"/>
    <n v="1200"/>
  </r>
  <r>
    <n v="367490"/>
    <n v="11952"/>
    <d v="2021-02-26T03:28:51"/>
    <x v="203"/>
    <n v="1200"/>
  </r>
  <r>
    <n v="367491"/>
    <n v="4429"/>
    <d v="2021-02-26T03:29:48"/>
    <x v="202"/>
    <n v="1200"/>
  </r>
  <r>
    <n v="367494"/>
    <n v="6914"/>
    <d v="2021-02-26T03:38:33"/>
    <x v="264"/>
    <n v="1200"/>
  </r>
  <r>
    <n v="367495"/>
    <n v="4968"/>
    <d v="2021-02-26T03:39:37"/>
    <x v="282"/>
    <n v="1200"/>
  </r>
  <r>
    <n v="367496"/>
    <n v="8808"/>
    <d v="2021-02-26T03:39:46"/>
    <x v="61"/>
    <n v="1200"/>
  </r>
  <r>
    <n v="367501"/>
    <n v="9600"/>
    <d v="2021-02-26T03:47:25"/>
    <x v="214"/>
    <n v="1200"/>
  </r>
  <r>
    <n v="367502"/>
    <n v="11410"/>
    <d v="2021-02-26T03:59:49"/>
    <x v="285"/>
    <n v="0"/>
  </r>
  <r>
    <n v="367509"/>
    <n v="3332"/>
    <d v="2021-02-26T04:01:32"/>
    <x v="234"/>
    <n v="1200"/>
  </r>
  <r>
    <n v="367513"/>
    <n v="1481"/>
    <d v="2021-02-26T04:03:29"/>
    <x v="212"/>
    <n v="1200"/>
  </r>
  <r>
    <n v="367517"/>
    <n v="1423"/>
    <d v="2021-02-26T04:06:02"/>
    <x v="81"/>
    <n v="1200"/>
  </r>
  <r>
    <n v="367522"/>
    <n v="10466"/>
    <d v="2021-02-26T04:07:21"/>
    <x v="50"/>
    <n v="1200"/>
  </r>
  <r>
    <n v="367526"/>
    <n v="9280"/>
    <d v="2021-02-26T04:10:19"/>
    <x v="266"/>
    <n v="1200"/>
  </r>
  <r>
    <n v="367529"/>
    <n v="9241"/>
    <d v="2021-02-26T04:12:19"/>
    <x v="250"/>
    <n v="1200"/>
  </r>
  <r>
    <n v="367535"/>
    <n v="4918"/>
    <d v="2021-02-26T04:14:44"/>
    <x v="252"/>
    <n v="1200"/>
  </r>
  <r>
    <n v="367537"/>
    <n v="1201"/>
    <d v="2021-02-26T04:19:04"/>
    <x v="215"/>
    <n v="1200"/>
  </r>
  <r>
    <n v="367540"/>
    <n v="1588"/>
    <d v="2021-02-26T04:29:23"/>
    <x v="158"/>
    <n v="0"/>
  </r>
  <r>
    <n v="367541"/>
    <n v="2351"/>
    <d v="2021-02-26T04:35:53"/>
    <x v="176"/>
    <n v="1200"/>
  </r>
  <r>
    <n v="367542"/>
    <n v="960"/>
    <d v="2021-02-26T04:37:28"/>
    <x v="139"/>
    <n v="1200"/>
  </r>
  <r>
    <n v="367546"/>
    <n v="7090"/>
    <d v="2021-02-26T04:37:39"/>
    <x v="231"/>
    <n v="1200"/>
  </r>
  <r>
    <n v="367553"/>
    <n v="5574"/>
    <d v="2021-02-26T04:40:09"/>
    <x v="186"/>
    <n v="1200"/>
  </r>
  <r>
    <n v="367560"/>
    <n v="4139"/>
    <d v="2021-02-26T04:44:10"/>
    <x v="216"/>
    <n v="0"/>
  </r>
  <r>
    <n v="367567"/>
    <n v="8287"/>
    <d v="2021-02-26T04:46:42"/>
    <x v="170"/>
    <n v="1200"/>
  </r>
  <r>
    <n v="367574"/>
    <n v="4686"/>
    <d v="2021-02-26T04:53:16"/>
    <x v="8"/>
    <n v="960"/>
  </r>
  <r>
    <n v="367578"/>
    <n v="3663"/>
    <d v="2021-02-26T05:01:35"/>
    <x v="258"/>
    <n v="1200"/>
  </r>
  <r>
    <n v="367579"/>
    <n v="4853"/>
    <d v="2021-02-26T05:03:36"/>
    <x v="229"/>
    <n v="1200"/>
  </r>
  <r>
    <n v="367583"/>
    <n v="3510"/>
    <d v="2021-02-26T05:10:03"/>
    <x v="178"/>
    <n v="1200"/>
  </r>
  <r>
    <n v="367586"/>
    <n v="12692"/>
    <d v="2021-02-26T05:11:14"/>
    <x v="162"/>
    <n v="1200"/>
  </r>
  <r>
    <n v="367593"/>
    <n v="9489"/>
    <d v="2021-02-26T05:14:32"/>
    <x v="36"/>
    <n v="1200"/>
  </r>
  <r>
    <n v="367599"/>
    <n v="6910"/>
    <d v="2021-02-26T05:14:39"/>
    <x v="260"/>
    <n v="1200"/>
  </r>
  <r>
    <n v="367602"/>
    <n v="3066"/>
    <d v="2021-02-26T05:15:18"/>
    <x v="36"/>
    <n v="1200"/>
  </r>
  <r>
    <n v="367604"/>
    <n v="6454"/>
    <d v="2021-02-26T05:17:01"/>
    <x v="274"/>
    <n v="1200"/>
  </r>
  <r>
    <n v="367610"/>
    <n v="1669"/>
    <d v="2021-02-26T05:17:33"/>
    <x v="196"/>
    <n v="1200"/>
  </r>
  <r>
    <n v="367617"/>
    <n v="208"/>
    <d v="2021-02-26T05:20:03"/>
    <x v="207"/>
    <n v="0"/>
  </r>
  <r>
    <n v="367618"/>
    <n v="7229"/>
    <d v="2021-02-26T05:20:04"/>
    <x v="200"/>
    <n v="1200"/>
  </r>
  <r>
    <n v="367619"/>
    <n v="11348"/>
    <d v="2021-02-26T05:22:29"/>
    <x v="81"/>
    <n v="1200"/>
  </r>
  <r>
    <n v="367624"/>
    <n v="6042"/>
    <d v="2021-02-26T05:23:13"/>
    <x v="180"/>
    <n v="1200"/>
  </r>
  <r>
    <n v="367629"/>
    <n v="9629"/>
    <d v="2021-02-26T05:33:49"/>
    <x v="94"/>
    <n v="1200"/>
  </r>
  <r>
    <n v="367633"/>
    <n v="9629"/>
    <d v="2021-02-26T05:38:29"/>
    <x v="197"/>
    <n v="1200"/>
  </r>
  <r>
    <n v="367639"/>
    <n v="11303"/>
    <d v="2021-02-26T05:42:37"/>
    <x v="245"/>
    <n v="1200"/>
  </r>
  <r>
    <n v="367645"/>
    <n v="2484"/>
    <d v="2021-02-26T05:44:00"/>
    <x v="270"/>
    <n v="1200"/>
  </r>
  <r>
    <n v="367648"/>
    <n v="3972"/>
    <d v="2021-02-26T05:47:14"/>
    <x v="294"/>
    <n v="1200"/>
  </r>
  <r>
    <n v="367653"/>
    <n v="3449"/>
    <d v="2021-02-26T05:49:13"/>
    <x v="189"/>
    <n v="1200"/>
  </r>
  <r>
    <n v="367659"/>
    <n v="5530"/>
    <d v="2021-02-26T05:50:50"/>
    <x v="158"/>
    <n v="1200"/>
  </r>
  <r>
    <n v="367661"/>
    <n v="13923"/>
    <d v="2021-02-26T05:51:02"/>
    <x v="5"/>
    <n v="1200"/>
  </r>
  <r>
    <n v="367664"/>
    <n v="4427"/>
    <d v="2021-02-26T06:04:57"/>
    <x v="161"/>
    <n v="1200"/>
  </r>
  <r>
    <n v="367667"/>
    <n v="5137"/>
    <d v="2021-02-26T06:05:36"/>
    <x v="122"/>
    <n v="960"/>
  </r>
  <r>
    <n v="367672"/>
    <n v="1918"/>
    <d v="2021-02-26T06:08:45"/>
    <x v="249"/>
    <n v="1200"/>
  </r>
  <r>
    <n v="367677"/>
    <n v="7670"/>
    <d v="2021-02-26T06:08:59"/>
    <x v="243"/>
    <n v="1200"/>
  </r>
  <r>
    <n v="367680"/>
    <n v="11404"/>
    <d v="2021-02-26T06:21:00"/>
    <x v="240"/>
    <n v="1200"/>
  </r>
  <r>
    <n v="367684"/>
    <n v="11419"/>
    <d v="2021-02-26T06:23:33"/>
    <x v="61"/>
    <n v="1200"/>
  </r>
  <r>
    <n v="367690"/>
    <n v="1342"/>
    <d v="2021-02-26T06:26:08"/>
    <x v="252"/>
    <n v="1200"/>
  </r>
  <r>
    <n v="367691"/>
    <n v="10860"/>
    <d v="2021-02-26T06:42:51"/>
    <x v="199"/>
    <n v="1200"/>
  </r>
  <r>
    <n v="367695"/>
    <n v="7794"/>
    <d v="2021-02-26T06:47:04"/>
    <x v="94"/>
    <n v="1200"/>
  </r>
  <r>
    <n v="367699"/>
    <n v="3409"/>
    <d v="2021-02-26T06:59:33"/>
    <x v="236"/>
    <n v="960"/>
  </r>
  <r>
    <n v="367704"/>
    <n v="7209"/>
    <d v="2021-02-26T07:00:24"/>
    <x v="267"/>
    <n v="1200"/>
  </r>
  <r>
    <n v="367710"/>
    <n v="3580"/>
    <d v="2021-02-26T07:01:32"/>
    <x v="62"/>
    <n v="1200"/>
  </r>
  <r>
    <n v="367712"/>
    <n v="2687"/>
    <d v="2021-02-26T07:05:34"/>
    <x v="55"/>
    <n v="1200"/>
  </r>
  <r>
    <n v="367713"/>
    <n v="11487"/>
    <d v="2021-02-26T07:09:15"/>
    <x v="214"/>
    <n v="1200"/>
  </r>
  <r>
    <n v="367719"/>
    <n v="396"/>
    <d v="2021-02-26T07:09:49"/>
    <x v="250"/>
    <n v="1200"/>
  </r>
  <r>
    <n v="367720"/>
    <n v="2448"/>
    <d v="2021-02-26T07:10:32"/>
    <x v="47"/>
    <n v="960"/>
  </r>
  <r>
    <n v="367722"/>
    <n v="9280"/>
    <d v="2021-02-26T07:11:24"/>
    <x v="272"/>
    <n v="1200"/>
  </r>
  <r>
    <n v="367726"/>
    <n v="12515"/>
    <d v="2021-02-26T07:19:30"/>
    <x v="148"/>
    <n v="1200"/>
  </r>
  <r>
    <n v="367727"/>
    <n v="6213"/>
    <d v="2021-02-26T07:32:38"/>
    <x v="147"/>
    <n v="1200"/>
  </r>
  <r>
    <n v="367728"/>
    <n v="7209"/>
    <d v="2021-02-26T07:33:57"/>
    <x v="246"/>
    <n v="1200"/>
  </r>
  <r>
    <n v="367729"/>
    <n v="11219"/>
    <d v="2021-02-26T07:34:31"/>
    <x v="271"/>
    <n v="1200"/>
  </r>
  <r>
    <n v="367731"/>
    <n v="8311"/>
    <d v="2021-02-26T07:43:10"/>
    <x v="19"/>
    <n v="1200"/>
  </r>
  <r>
    <n v="367738"/>
    <n v="13606"/>
    <d v="2021-02-26T07:44:02"/>
    <x v="228"/>
    <n v="0"/>
  </r>
  <r>
    <n v="367743"/>
    <n v="10860"/>
    <d v="2021-02-26T07:44:52"/>
    <x v="293"/>
    <n v="1200"/>
  </r>
  <r>
    <n v="367746"/>
    <n v="10948"/>
    <d v="2021-02-26T07:49:15"/>
    <x v="214"/>
    <n v="1200"/>
  </r>
  <r>
    <n v="367747"/>
    <n v="7615"/>
    <d v="2021-02-26T07:55:31"/>
    <x v="48"/>
    <n v="1200"/>
  </r>
  <r>
    <n v="367752"/>
    <n v="2984"/>
    <d v="2021-02-26T08:03:21"/>
    <x v="9"/>
    <n v="1200"/>
  </r>
  <r>
    <n v="367755"/>
    <n v="4470"/>
    <d v="2021-02-26T08:03:25"/>
    <x v="249"/>
    <n v="1200"/>
  </r>
  <r>
    <n v="367757"/>
    <n v="9654"/>
    <d v="2021-02-26T08:06:33"/>
    <x v="80"/>
    <n v="1200"/>
  </r>
  <r>
    <n v="367761"/>
    <n v="5550"/>
    <d v="2021-02-26T08:21:08"/>
    <x v="33"/>
    <n v="1200"/>
  </r>
  <r>
    <n v="367765"/>
    <n v="609"/>
    <d v="2021-02-26T08:22:08"/>
    <x v="245"/>
    <n v="1200"/>
  </r>
  <r>
    <n v="367766"/>
    <n v="12038"/>
    <d v="2021-02-26T08:22:21"/>
    <x v="220"/>
    <n v="1200"/>
  </r>
  <r>
    <n v="367768"/>
    <n v="8615"/>
    <d v="2021-02-26T08:26:17"/>
    <x v="73"/>
    <n v="1200"/>
  </r>
  <r>
    <n v="367775"/>
    <n v="545"/>
    <d v="2021-02-26T08:29:03"/>
    <x v="47"/>
    <n v="1200"/>
  </r>
  <r>
    <n v="367777"/>
    <n v="5420"/>
    <d v="2021-02-26T08:33:47"/>
    <x v="231"/>
    <n v="1200"/>
  </r>
  <r>
    <n v="367779"/>
    <n v="8819"/>
    <d v="2021-02-26T08:34:20"/>
    <x v="293"/>
    <n v="1200"/>
  </r>
  <r>
    <n v="367785"/>
    <n v="13533"/>
    <d v="2021-02-26T08:48:26"/>
    <x v="8"/>
    <n v="1200"/>
  </r>
  <r>
    <n v="367788"/>
    <n v="10158"/>
    <d v="2021-02-26T08:51:09"/>
    <x v="291"/>
    <n v="960"/>
  </r>
  <r>
    <n v="367792"/>
    <n v="11326"/>
    <d v="2021-02-26T08:52:00"/>
    <x v="149"/>
    <n v="1200"/>
  </r>
  <r>
    <n v="367797"/>
    <n v="4186"/>
    <d v="2021-02-26T08:52:41"/>
    <x v="94"/>
    <n v="1200"/>
  </r>
  <r>
    <n v="367803"/>
    <n v="13533"/>
    <d v="2021-02-26T08:55:01"/>
    <x v="108"/>
    <n v="1200"/>
  </r>
  <r>
    <n v="367810"/>
    <n v="1623"/>
    <d v="2021-02-26T08:56:24"/>
    <x v="1"/>
    <n v="1200"/>
  </r>
  <r>
    <n v="367813"/>
    <n v="12753"/>
    <d v="2021-02-26T08:58:28"/>
    <x v="6"/>
    <n v="1200"/>
  </r>
  <r>
    <n v="367814"/>
    <n v="9672"/>
    <d v="2021-02-26T08:59:41"/>
    <x v="232"/>
    <n v="960"/>
  </r>
  <r>
    <n v="367820"/>
    <n v="10669"/>
    <d v="2021-02-26T09:06:58"/>
    <x v="203"/>
    <n v="1200"/>
  </r>
  <r>
    <n v="367821"/>
    <n v="10773"/>
    <d v="2021-02-26T09:22:08"/>
    <x v="238"/>
    <n v="1200"/>
  </r>
  <r>
    <n v="367827"/>
    <n v="6323"/>
    <d v="2021-02-26T09:24:37"/>
    <x v="235"/>
    <n v="1200"/>
  </r>
  <r>
    <n v="367834"/>
    <n v="9527"/>
    <d v="2021-02-26T09:28:49"/>
    <x v="78"/>
    <n v="1200"/>
  </r>
  <r>
    <n v="367835"/>
    <n v="8615"/>
    <d v="2021-02-26T09:33:07"/>
    <x v="75"/>
    <n v="1200"/>
  </r>
  <r>
    <n v="367838"/>
    <n v="9284"/>
    <d v="2021-02-26T09:33:17"/>
    <x v="206"/>
    <n v="1200"/>
  </r>
  <r>
    <n v="367839"/>
    <n v="13195"/>
    <d v="2021-02-26T09:41:18"/>
    <x v="78"/>
    <n v="0"/>
  </r>
  <r>
    <n v="367843"/>
    <n v="11487"/>
    <d v="2021-02-26T09:43:27"/>
    <x v="215"/>
    <n v="1200"/>
  </r>
  <r>
    <n v="367844"/>
    <n v="11023"/>
    <d v="2021-02-26T09:49:25"/>
    <x v="256"/>
    <n v="1200"/>
  </r>
  <r>
    <n v="367849"/>
    <n v="7535"/>
    <d v="2021-02-26T09:49:37"/>
    <x v="289"/>
    <n v="1200"/>
  </r>
  <r>
    <n v="367852"/>
    <n v="8499"/>
    <d v="2021-02-26T09:50:04"/>
    <x v="71"/>
    <n v="960"/>
  </r>
  <r>
    <n v="367857"/>
    <n v="10913"/>
    <d v="2021-02-26T09:54:49"/>
    <x v="207"/>
    <n v="1200"/>
  </r>
  <r>
    <n v="367860"/>
    <n v="13333"/>
    <d v="2021-02-26T10:03:19"/>
    <x v="255"/>
    <n v="1200"/>
  </r>
  <r>
    <n v="367866"/>
    <n v="4057"/>
    <d v="2021-02-26T10:06:32"/>
    <x v="232"/>
    <n v="1200"/>
  </r>
  <r>
    <n v="367873"/>
    <n v="10507"/>
    <d v="2021-02-26T10:12:02"/>
    <x v="181"/>
    <n v="0"/>
  </r>
  <r>
    <n v="367880"/>
    <n v="5730"/>
    <d v="2021-02-26T10:15:06"/>
    <x v="80"/>
    <n v="1200"/>
  </r>
  <r>
    <n v="367883"/>
    <n v="4580"/>
    <d v="2021-02-26T10:19:43"/>
    <x v="167"/>
    <n v="1200"/>
  </r>
  <r>
    <n v="367885"/>
    <n v="9427"/>
    <d v="2021-02-26T10:21:45"/>
    <x v="47"/>
    <n v="1200"/>
  </r>
  <r>
    <n v="367889"/>
    <n v="1631"/>
    <d v="2021-02-26T10:26:44"/>
    <x v="221"/>
    <n v="1200"/>
  </r>
  <r>
    <n v="367891"/>
    <n v="10711"/>
    <d v="2021-02-26T10:27:01"/>
    <x v="13"/>
    <n v="1200"/>
  </r>
  <r>
    <n v="367897"/>
    <n v="4449"/>
    <d v="2021-02-26T10:34:13"/>
    <x v="247"/>
    <n v="1200"/>
  </r>
  <r>
    <n v="367901"/>
    <n v="9167"/>
    <d v="2021-02-26T10:35:23"/>
    <x v="274"/>
    <n v="1200"/>
  </r>
  <r>
    <n v="367906"/>
    <n v="11854"/>
    <d v="2021-02-26T10:37:07"/>
    <x v="216"/>
    <n v="1200"/>
  </r>
  <r>
    <n v="367907"/>
    <n v="10949"/>
    <d v="2021-02-26T10:37:28"/>
    <x v="164"/>
    <n v="1200"/>
  </r>
  <r>
    <n v="367911"/>
    <n v="579"/>
    <d v="2021-02-26T10:47:01"/>
    <x v="47"/>
    <n v="1200"/>
  </r>
  <r>
    <n v="367915"/>
    <n v="3108"/>
    <d v="2021-02-26T10:49:03"/>
    <x v="156"/>
    <n v="1200"/>
  </r>
  <r>
    <n v="367921"/>
    <n v="5157"/>
    <d v="2021-02-26T10:53:43"/>
    <x v="293"/>
    <n v="1200"/>
  </r>
  <r>
    <n v="367922"/>
    <n v="9047"/>
    <d v="2021-02-26T10:53:50"/>
    <x v="272"/>
    <n v="960"/>
  </r>
  <r>
    <n v="367927"/>
    <n v="9972"/>
    <d v="2021-02-26T10:53:59"/>
    <x v="269"/>
    <n v="0"/>
  </r>
  <r>
    <n v="367931"/>
    <n v="10125"/>
    <d v="2021-02-26T10:57:20"/>
    <x v="57"/>
    <n v="1200"/>
  </r>
  <r>
    <n v="367936"/>
    <n v="4113"/>
    <d v="2021-02-26T11:21:19"/>
    <x v="295"/>
    <n v="1200"/>
  </r>
  <r>
    <n v="367940"/>
    <n v="6503"/>
    <d v="2021-02-26T11:24:26"/>
    <x v="69"/>
    <n v="1200"/>
  </r>
  <r>
    <n v="367944"/>
    <n v="11303"/>
    <d v="2021-02-26T11:27:59"/>
    <x v="250"/>
    <n v="1200"/>
  </r>
  <r>
    <n v="367947"/>
    <n v="9595"/>
    <d v="2021-02-26T11:31:51"/>
    <x v="162"/>
    <n v="1200"/>
  </r>
  <r>
    <n v="367950"/>
    <n v="2607"/>
    <d v="2021-02-26T11:32:50"/>
    <x v="22"/>
    <n v="0"/>
  </r>
  <r>
    <n v="367952"/>
    <n v="7246"/>
    <d v="2021-02-26T11:35:15"/>
    <x v="108"/>
    <n v="960"/>
  </r>
  <r>
    <n v="367954"/>
    <n v="6984"/>
    <d v="2021-02-26T11:37:10"/>
    <x v="264"/>
    <n v="1200"/>
  </r>
  <r>
    <n v="367958"/>
    <n v="12705"/>
    <d v="2021-02-26T11:43:08"/>
    <x v="116"/>
    <n v="1200"/>
  </r>
  <r>
    <n v="367962"/>
    <n v="13519"/>
    <d v="2021-02-26T11:43:20"/>
    <x v="255"/>
    <n v="1200"/>
  </r>
  <r>
    <n v="367968"/>
    <n v="1481"/>
    <d v="2021-02-26T11:48:00"/>
    <x v="57"/>
    <n v="1200"/>
  </r>
  <r>
    <n v="367970"/>
    <n v="4449"/>
    <d v="2021-02-26T11:52:06"/>
    <x v="214"/>
    <n v="1200"/>
  </r>
  <r>
    <n v="367975"/>
    <n v="3951"/>
    <d v="2021-02-26T11:52:16"/>
    <x v="68"/>
    <n v="960"/>
  </r>
  <r>
    <n v="367976"/>
    <n v="11775"/>
    <d v="2021-02-26T11:53:04"/>
    <x v="21"/>
    <n v="960"/>
  </r>
  <r>
    <n v="367979"/>
    <n v="2548"/>
    <d v="2021-02-26T11:58:28"/>
    <x v="245"/>
    <n v="1200"/>
  </r>
  <r>
    <n v="367986"/>
    <n v="2005"/>
    <d v="2021-02-26T11:59:21"/>
    <x v="281"/>
    <n v="0"/>
  </r>
  <r>
    <n v="367989"/>
    <n v="6239"/>
    <d v="2021-02-26T12:01:37"/>
    <x v="103"/>
    <n v="0"/>
  </r>
  <r>
    <n v="367994"/>
    <n v="3558"/>
    <d v="2021-02-26T12:04:57"/>
    <x v="268"/>
    <n v="1200"/>
  </r>
  <r>
    <n v="367999"/>
    <n v="3165"/>
    <d v="2021-02-26T12:08:36"/>
    <x v="184"/>
    <n v="960"/>
  </r>
  <r>
    <n v="368003"/>
    <n v="4901"/>
    <d v="2021-02-26T12:09:28"/>
    <x v="235"/>
    <n v="1200"/>
  </r>
  <r>
    <n v="368004"/>
    <n v="7645"/>
    <d v="2021-02-26T12:10:28"/>
    <x v="291"/>
    <n v="1200"/>
  </r>
  <r>
    <n v="368010"/>
    <n v="4028"/>
    <d v="2021-02-26T12:12:17"/>
    <x v="210"/>
    <n v="1200"/>
  </r>
  <r>
    <n v="368016"/>
    <n v="1207"/>
    <d v="2021-02-26T12:13:05"/>
    <x v="207"/>
    <n v="1200"/>
  </r>
  <r>
    <n v="368019"/>
    <n v="8530"/>
    <d v="2021-02-26T12:24:43"/>
    <x v="209"/>
    <n v="1200"/>
  </r>
  <r>
    <n v="368024"/>
    <n v="9284"/>
    <d v="2021-02-26T12:28:16"/>
    <x v="121"/>
    <n v="1200"/>
  </r>
  <r>
    <n v="368030"/>
    <n v="985"/>
    <d v="2021-02-26T12:32:47"/>
    <x v="222"/>
    <n v="1200"/>
  </r>
  <r>
    <n v="368031"/>
    <n v="1623"/>
    <d v="2021-02-26T12:33:45"/>
    <x v="177"/>
    <n v="1200"/>
  </r>
  <r>
    <n v="368035"/>
    <n v="3405"/>
    <d v="2021-02-26T12:34:46"/>
    <x v="20"/>
    <n v="1200"/>
  </r>
  <r>
    <n v="368039"/>
    <n v="7149"/>
    <d v="2021-02-26T12:46:36"/>
    <x v="86"/>
    <n v="1200"/>
  </r>
  <r>
    <n v="368045"/>
    <n v="2062"/>
    <d v="2021-02-26T12:49:19"/>
    <x v="175"/>
    <n v="1200"/>
  </r>
  <r>
    <n v="368048"/>
    <n v="9781"/>
    <d v="2021-02-26T12:52:21"/>
    <x v="132"/>
    <n v="1200"/>
  </r>
  <r>
    <n v="368055"/>
    <n v="12173"/>
    <d v="2021-02-26T12:53:49"/>
    <x v="185"/>
    <n v="1200"/>
  </r>
  <r>
    <n v="368058"/>
    <n v="5071"/>
    <d v="2021-02-26T12:54:00"/>
    <x v="20"/>
    <n v="1200"/>
  </r>
  <r>
    <n v="368060"/>
    <n v="11775"/>
    <d v="2021-02-26T12:57:00"/>
    <x v="105"/>
    <n v="1200"/>
  </r>
  <r>
    <n v="368067"/>
    <n v="9817"/>
    <d v="2021-02-26T12:59:01"/>
    <x v="59"/>
    <n v="1200"/>
  </r>
  <r>
    <n v="368068"/>
    <n v="7229"/>
    <d v="2021-02-26T12:59:33"/>
    <x v="185"/>
    <n v="1200"/>
  </r>
  <r>
    <n v="368069"/>
    <n v="3514"/>
    <d v="2021-02-26T13:01:22"/>
    <x v="128"/>
    <n v="1200"/>
  </r>
  <r>
    <n v="368075"/>
    <n v="2011"/>
    <d v="2021-02-26T13:06:57"/>
    <x v="121"/>
    <n v="1200"/>
  </r>
  <r>
    <n v="368080"/>
    <n v="8255"/>
    <d v="2021-02-26T13:07:07"/>
    <x v="85"/>
    <n v="1200"/>
  </r>
  <r>
    <n v="368082"/>
    <n v="13719"/>
    <d v="2021-02-26T13:11:28"/>
    <x v="3"/>
    <n v="1200"/>
  </r>
  <r>
    <n v="368085"/>
    <n v="510"/>
    <d v="2021-02-26T13:11:41"/>
    <x v="290"/>
    <n v="1200"/>
  </r>
  <r>
    <n v="368091"/>
    <n v="10735"/>
    <d v="2021-02-26T13:15:38"/>
    <x v="206"/>
    <n v="1200"/>
  </r>
  <r>
    <n v="368094"/>
    <n v="11292"/>
    <d v="2021-02-26T13:17:47"/>
    <x v="152"/>
    <n v="1200"/>
  </r>
  <r>
    <n v="368100"/>
    <n v="2990"/>
    <d v="2021-02-26T13:22:04"/>
    <x v="213"/>
    <n v="1200"/>
  </r>
  <r>
    <n v="368107"/>
    <n v="2395"/>
    <d v="2021-02-26T13:23:38"/>
    <x v="200"/>
    <n v="1200"/>
  </r>
  <r>
    <n v="368109"/>
    <n v="6320"/>
    <d v="2021-02-26T13:23:51"/>
    <x v="106"/>
    <n v="1200"/>
  </r>
  <r>
    <n v="368114"/>
    <n v="6268"/>
    <d v="2021-02-26T13:26:15"/>
    <x v="236"/>
    <n v="1200"/>
  </r>
  <r>
    <n v="368119"/>
    <n v="7029"/>
    <d v="2021-02-26T13:26:55"/>
    <x v="197"/>
    <n v="1200"/>
  </r>
  <r>
    <n v="368125"/>
    <n v="1820"/>
    <d v="2021-02-26T13:27:29"/>
    <x v="213"/>
    <n v="1200"/>
  </r>
  <r>
    <n v="368129"/>
    <n v="8613"/>
    <d v="2021-02-26T13:27:57"/>
    <x v="112"/>
    <n v="1200"/>
  </r>
  <r>
    <n v="368134"/>
    <n v="8291"/>
    <d v="2021-02-26T13:37:37"/>
    <x v="184"/>
    <n v="960"/>
  </r>
  <r>
    <n v="368139"/>
    <n v="13315"/>
    <d v="2021-02-26T13:38:52"/>
    <x v="94"/>
    <n v="1200"/>
  </r>
  <r>
    <n v="368145"/>
    <n v="6102"/>
    <d v="2021-02-26T13:41:43"/>
    <x v="69"/>
    <n v="1200"/>
  </r>
  <r>
    <n v="368149"/>
    <n v="2800"/>
    <d v="2021-02-26T13:42:31"/>
    <x v="37"/>
    <n v="1200"/>
  </r>
  <r>
    <n v="368156"/>
    <n v="4921"/>
    <d v="2021-02-26T13:44:02"/>
    <x v="21"/>
    <n v="1200"/>
  </r>
  <r>
    <n v="368162"/>
    <n v="2075"/>
    <d v="2021-02-26T13:59:13"/>
    <x v="114"/>
    <n v="1200"/>
  </r>
  <r>
    <n v="368169"/>
    <n v="3948"/>
    <d v="2021-02-26T13:59:28"/>
    <x v="136"/>
    <n v="0"/>
  </r>
  <r>
    <n v="368175"/>
    <n v="10318"/>
    <d v="2021-02-26T13:59:33"/>
    <x v="279"/>
    <n v="1200"/>
  </r>
  <r>
    <n v="368178"/>
    <n v="5574"/>
    <d v="2021-02-26T14:12:39"/>
    <x v="205"/>
    <n v="1200"/>
  </r>
  <r>
    <n v="368182"/>
    <n v="3679"/>
    <d v="2021-02-26T14:23:53"/>
    <x v="289"/>
    <n v="1200"/>
  </r>
  <r>
    <n v="368187"/>
    <n v="4787"/>
    <d v="2021-02-26T14:37:26"/>
    <x v="199"/>
    <n v="1200"/>
  </r>
  <r>
    <n v="368191"/>
    <n v="10804"/>
    <d v="2021-02-26T14:40:41"/>
    <x v="170"/>
    <n v="1200"/>
  </r>
  <r>
    <n v="368196"/>
    <n v="7881"/>
    <d v="2021-02-26T14:41:59"/>
    <x v="113"/>
    <n v="1200"/>
  </r>
  <r>
    <n v="368198"/>
    <n v="2430"/>
    <d v="2021-02-26T14:42:03"/>
    <x v="113"/>
    <n v="1200"/>
  </r>
  <r>
    <n v="368202"/>
    <n v="10904"/>
    <d v="2021-02-26T14:46:21"/>
    <x v="294"/>
    <n v="1200"/>
  </r>
  <r>
    <n v="368208"/>
    <n v="13118"/>
    <d v="2021-02-26T14:51:21"/>
    <x v="242"/>
    <n v="960"/>
  </r>
  <r>
    <n v="368210"/>
    <n v="12815"/>
    <d v="2021-02-26T14:52:49"/>
    <x v="80"/>
    <n v="1200"/>
  </r>
  <r>
    <n v="368214"/>
    <n v="9864"/>
    <d v="2021-02-26T14:59:28"/>
    <x v="261"/>
    <n v="1200"/>
  </r>
  <r>
    <n v="368220"/>
    <n v="10690"/>
    <d v="2021-02-26T15:05:18"/>
    <x v="136"/>
    <n v="1200"/>
  </r>
  <r>
    <n v="368226"/>
    <n v="11382"/>
    <d v="2021-02-26T15:17:38"/>
    <x v="95"/>
    <n v="1200"/>
  </r>
  <r>
    <n v="368229"/>
    <n v="10721"/>
    <d v="2021-02-26T15:21:54"/>
    <x v="291"/>
    <n v="1200"/>
  </r>
  <r>
    <n v="368233"/>
    <n v="13070"/>
    <d v="2021-02-26T15:22:53"/>
    <x v="55"/>
    <n v="1200"/>
  </r>
  <r>
    <n v="368236"/>
    <n v="7801"/>
    <d v="2021-02-26T15:25:57"/>
    <x v="18"/>
    <n v="1200"/>
  </r>
  <r>
    <n v="368241"/>
    <n v="4147"/>
    <d v="2021-02-26T15:28:29"/>
    <x v="171"/>
    <n v="1200"/>
  </r>
  <r>
    <n v="368248"/>
    <n v="5051"/>
    <d v="2021-02-26T15:28:53"/>
    <x v="151"/>
    <n v="1200"/>
  </r>
  <r>
    <n v="368251"/>
    <n v="10160"/>
    <d v="2021-02-26T15:28:54"/>
    <x v="275"/>
    <n v="1200"/>
  </r>
  <r>
    <n v="368258"/>
    <n v="545"/>
    <d v="2021-02-26T15:40:38"/>
    <x v="280"/>
    <n v="960"/>
  </r>
  <r>
    <n v="368259"/>
    <n v="8828"/>
    <d v="2021-02-26T15:47:17"/>
    <x v="265"/>
    <n v="960"/>
  </r>
  <r>
    <n v="368261"/>
    <n v="13525"/>
    <d v="2021-02-26T15:52:33"/>
    <x v="88"/>
    <n v="1200"/>
  </r>
  <r>
    <n v="368262"/>
    <n v="7831"/>
    <d v="2021-02-26T15:59:32"/>
    <x v="258"/>
    <n v="1200"/>
  </r>
  <r>
    <n v="368263"/>
    <n v="6550"/>
    <d v="2021-02-26T16:00:34"/>
    <x v="284"/>
    <n v="1200"/>
  </r>
  <r>
    <n v="368270"/>
    <n v="13015"/>
    <d v="2021-02-26T16:10:34"/>
    <x v="203"/>
    <n v="1200"/>
  </r>
  <r>
    <n v="368273"/>
    <n v="4544"/>
    <d v="2021-02-26T16:10:45"/>
    <x v="24"/>
    <n v="1200"/>
  </r>
  <r>
    <n v="368275"/>
    <n v="11254"/>
    <d v="2021-02-26T16:17:17"/>
    <x v="114"/>
    <n v="1200"/>
  </r>
  <r>
    <n v="368276"/>
    <n v="9132"/>
    <d v="2021-02-26T16:18:31"/>
    <x v="284"/>
    <n v="1200"/>
  </r>
  <r>
    <n v="368283"/>
    <n v="591"/>
    <d v="2021-02-26T16:22:22"/>
    <x v="262"/>
    <n v="1200"/>
  </r>
  <r>
    <n v="368290"/>
    <n v="609"/>
    <d v="2021-02-26T16:32:40"/>
    <x v="289"/>
    <n v="1200"/>
  </r>
  <r>
    <n v="368297"/>
    <n v="12234"/>
    <d v="2021-02-26T16:34:08"/>
    <x v="209"/>
    <n v="1200"/>
  </r>
  <r>
    <n v="368300"/>
    <n v="12488"/>
    <d v="2021-02-26T16:38:19"/>
    <x v="122"/>
    <n v="1200"/>
  </r>
  <r>
    <n v="368307"/>
    <n v="10131"/>
    <d v="2021-02-26T16:40:00"/>
    <x v="161"/>
    <n v="1200"/>
  </r>
  <r>
    <n v="368308"/>
    <n v="11723"/>
    <d v="2021-02-26T16:41:29"/>
    <x v="222"/>
    <n v="1200"/>
  </r>
  <r>
    <n v="368312"/>
    <n v="2913"/>
    <d v="2021-02-26T16:41:47"/>
    <x v="295"/>
    <n v="1200"/>
  </r>
  <r>
    <n v="368319"/>
    <n v="9596"/>
    <d v="2021-02-26T16:47:21"/>
    <x v="98"/>
    <n v="1200"/>
  </r>
  <r>
    <n v="368323"/>
    <n v="2720"/>
    <d v="2021-02-26T16:47:45"/>
    <x v="86"/>
    <n v="1200"/>
  </r>
  <r>
    <n v="368327"/>
    <n v="3972"/>
    <d v="2021-02-26T16:48:24"/>
    <x v="35"/>
    <n v="1200"/>
  </r>
  <r>
    <n v="368333"/>
    <n v="9427"/>
    <d v="2021-02-26T16:51:46"/>
    <x v="107"/>
    <n v="1200"/>
  </r>
  <r>
    <n v="368337"/>
    <n v="8220"/>
    <d v="2021-02-26T16:54:10"/>
    <x v="280"/>
    <n v="1200"/>
  </r>
  <r>
    <n v="368343"/>
    <n v="4898"/>
    <d v="2021-02-26T16:56:46"/>
    <x v="102"/>
    <n v="1200"/>
  </r>
  <r>
    <n v="368346"/>
    <n v="8257"/>
    <d v="2021-02-26T17:01:28"/>
    <x v="130"/>
    <n v="1200"/>
  </r>
  <r>
    <n v="368349"/>
    <n v="4901"/>
    <d v="2021-02-26T17:04:10"/>
    <x v="103"/>
    <n v="1200"/>
  </r>
  <r>
    <n v="368356"/>
    <n v="8441"/>
    <d v="2021-02-26T17:05:53"/>
    <x v="20"/>
    <n v="1200"/>
  </r>
  <r>
    <n v="368358"/>
    <n v="10735"/>
    <d v="2021-02-26T17:05:59"/>
    <x v="249"/>
    <n v="1200"/>
  </r>
  <r>
    <n v="368364"/>
    <n v="4549"/>
    <d v="2021-02-26T17:07:21"/>
    <x v="106"/>
    <n v="0"/>
  </r>
  <r>
    <n v="368368"/>
    <n v="4765"/>
    <d v="2021-02-26T17:10:52"/>
    <x v="70"/>
    <n v="1200"/>
  </r>
  <r>
    <n v="368372"/>
    <n v="1678"/>
    <d v="2021-02-26T17:11:55"/>
    <x v="150"/>
    <n v="1200"/>
  </r>
  <r>
    <n v="368379"/>
    <n v="3990"/>
    <d v="2021-02-26T17:13:12"/>
    <x v="103"/>
    <n v="1200"/>
  </r>
  <r>
    <n v="368384"/>
    <n v="4794"/>
    <d v="2021-02-26T17:18:45"/>
    <x v="87"/>
    <n v="1200"/>
  </r>
  <r>
    <n v="368391"/>
    <n v="828"/>
    <d v="2021-02-26T17:21:44"/>
    <x v="282"/>
    <n v="0"/>
  </r>
  <r>
    <n v="368397"/>
    <n v="8352"/>
    <d v="2021-02-26T17:25:04"/>
    <x v="255"/>
    <n v="1200"/>
  </r>
  <r>
    <n v="368402"/>
    <n v="6764"/>
    <d v="2021-02-26T17:28:09"/>
    <x v="210"/>
    <n v="1200"/>
  </r>
  <r>
    <n v="368406"/>
    <n v="12207"/>
    <d v="2021-02-26T17:30:16"/>
    <x v="149"/>
    <n v="1200"/>
  </r>
  <r>
    <n v="368412"/>
    <n v="3572"/>
    <d v="2021-02-26T17:30:46"/>
    <x v="232"/>
    <n v="1200"/>
  </r>
  <r>
    <n v="368413"/>
    <n v="8129"/>
    <d v="2021-02-26T17:32:19"/>
    <x v="75"/>
    <n v="1200"/>
  </r>
  <r>
    <n v="368415"/>
    <n v="4544"/>
    <d v="2021-02-26T17:35:38"/>
    <x v="232"/>
    <n v="1200"/>
  </r>
  <r>
    <n v="368419"/>
    <n v="2352"/>
    <d v="2021-02-26T17:39:16"/>
    <x v="157"/>
    <n v="1200"/>
  </r>
  <r>
    <n v="368420"/>
    <n v="11280"/>
    <d v="2021-02-26T17:40:26"/>
    <x v="152"/>
    <n v="0"/>
  </r>
  <r>
    <n v="368425"/>
    <n v="8619"/>
    <d v="2021-02-26T17:43:11"/>
    <x v="160"/>
    <n v="1200"/>
  </r>
  <r>
    <n v="368429"/>
    <n v="9240"/>
    <d v="2021-02-26T17:46:09"/>
    <x v="195"/>
    <n v="1200"/>
  </r>
  <r>
    <n v="368435"/>
    <n v="9283"/>
    <d v="2021-02-26T17:46:09"/>
    <x v="132"/>
    <n v="1200"/>
  </r>
  <r>
    <n v="368440"/>
    <n v="5163"/>
    <d v="2021-02-26T17:47:00"/>
    <x v="147"/>
    <n v="1200"/>
  </r>
  <r>
    <n v="368442"/>
    <n v="11944"/>
    <d v="2021-02-26T17:55:59"/>
    <x v="228"/>
    <n v="1200"/>
  </r>
  <r>
    <n v="368448"/>
    <n v="2612"/>
    <d v="2021-02-26T17:56:21"/>
    <x v="35"/>
    <n v="1200"/>
  </r>
  <r>
    <n v="368452"/>
    <n v="2661"/>
    <d v="2021-02-26T17:58:50"/>
    <x v="247"/>
    <n v="1200"/>
  </r>
  <r>
    <n v="368456"/>
    <n v="11722"/>
    <d v="2021-02-26T17:59:15"/>
    <x v="71"/>
    <n v="1200"/>
  </r>
  <r>
    <n v="368459"/>
    <n v="6873"/>
    <d v="2021-02-26T18:03:47"/>
    <x v="189"/>
    <n v="1200"/>
  </r>
  <r>
    <n v="368460"/>
    <n v="2352"/>
    <d v="2021-02-26T18:04:47"/>
    <x v="280"/>
    <n v="1200"/>
  </r>
  <r>
    <n v="368467"/>
    <n v="1795"/>
    <d v="2021-02-26T18:10:15"/>
    <x v="273"/>
    <n v="0"/>
  </r>
  <r>
    <n v="368471"/>
    <n v="4449"/>
    <d v="2021-02-26T18:15:26"/>
    <x v="264"/>
    <n v="1200"/>
  </r>
  <r>
    <n v="368473"/>
    <n v="9284"/>
    <d v="2021-02-26T18:16:40"/>
    <x v="165"/>
    <n v="1200"/>
  </r>
  <r>
    <n v="368478"/>
    <n v="9771"/>
    <d v="2021-02-26T18:18:51"/>
    <x v="220"/>
    <n v="1200"/>
  </r>
  <r>
    <n v="368483"/>
    <n v="12405"/>
    <d v="2021-02-26T18:20:16"/>
    <x v="150"/>
    <n v="1200"/>
  </r>
  <r>
    <n v="368488"/>
    <n v="12938"/>
    <d v="2021-02-26T18:40:50"/>
    <x v="289"/>
    <n v="1200"/>
  </r>
  <r>
    <n v="368490"/>
    <n v="5345"/>
    <d v="2021-02-26T18:44:47"/>
    <x v="276"/>
    <n v="1200"/>
  </r>
  <r>
    <n v="368494"/>
    <n v="10248"/>
    <d v="2021-02-26T18:47:58"/>
    <x v="144"/>
    <n v="1200"/>
  </r>
  <r>
    <n v="368501"/>
    <n v="11954"/>
    <d v="2021-02-26T18:50:03"/>
    <x v="158"/>
    <n v="1200"/>
  </r>
  <r>
    <n v="368507"/>
    <n v="13743"/>
    <d v="2021-02-26T18:54:30"/>
    <x v="169"/>
    <n v="1200"/>
  </r>
  <r>
    <n v="368512"/>
    <n v="12262"/>
    <d v="2021-02-26T18:57:35"/>
    <x v="221"/>
    <n v="1200"/>
  </r>
  <r>
    <n v="368517"/>
    <n v="4503"/>
    <d v="2021-02-26T18:59:42"/>
    <x v="180"/>
    <n v="1200"/>
  </r>
  <r>
    <n v="368519"/>
    <n v="6713"/>
    <d v="2021-02-26T19:05:08"/>
    <x v="75"/>
    <n v="1200"/>
  </r>
  <r>
    <n v="368522"/>
    <n v="13242"/>
    <d v="2021-02-26T19:07:04"/>
    <x v="281"/>
    <n v="1200"/>
  </r>
  <r>
    <n v="368524"/>
    <n v="9241"/>
    <d v="2021-02-26T19:10:29"/>
    <x v="220"/>
    <n v="0"/>
  </r>
  <r>
    <n v="368527"/>
    <n v="6503"/>
    <d v="2021-02-26T19:14:51"/>
    <x v="255"/>
    <n v="0"/>
  </r>
  <r>
    <n v="368528"/>
    <n v="12334"/>
    <d v="2021-02-26T19:25:39"/>
    <x v="236"/>
    <n v="1200"/>
  </r>
  <r>
    <n v="368530"/>
    <n v="3558"/>
    <d v="2021-02-26T19:26:07"/>
    <x v="126"/>
    <n v="1200"/>
  </r>
  <r>
    <n v="368531"/>
    <n v="4358"/>
    <d v="2021-02-26T19:26:07"/>
    <x v="207"/>
    <n v="1200"/>
  </r>
  <r>
    <n v="368532"/>
    <n v="11845"/>
    <d v="2021-02-26T19:26:50"/>
    <x v="160"/>
    <n v="1200"/>
  </r>
  <r>
    <n v="368534"/>
    <n v="10032"/>
    <d v="2021-02-26T19:27:07"/>
    <x v="1"/>
    <n v="1200"/>
  </r>
  <r>
    <n v="368537"/>
    <n v="6188"/>
    <d v="2021-02-26T19:29:01"/>
    <x v="244"/>
    <n v="0"/>
  </r>
  <r>
    <n v="368538"/>
    <n v="6919"/>
    <d v="2021-02-26T19:29:31"/>
    <x v="168"/>
    <n v="960"/>
  </r>
  <r>
    <n v="368542"/>
    <n v="3406"/>
    <d v="2021-02-26T19:29:41"/>
    <x v="85"/>
    <n v="1200"/>
  </r>
  <r>
    <n v="368545"/>
    <n v="10860"/>
    <d v="2021-02-26T19:31:57"/>
    <x v="126"/>
    <n v="1200"/>
  </r>
  <r>
    <n v="368550"/>
    <n v="7378"/>
    <d v="2021-02-26T19:33:15"/>
    <x v="191"/>
    <n v="1200"/>
  </r>
  <r>
    <n v="368553"/>
    <n v="9577"/>
    <d v="2021-02-26T19:39:03"/>
    <x v="234"/>
    <n v="960"/>
  </r>
  <r>
    <n v="368557"/>
    <n v="7420"/>
    <d v="2021-02-26T19:44:11"/>
    <x v="74"/>
    <n v="1200"/>
  </r>
  <r>
    <n v="368564"/>
    <n v="9672"/>
    <d v="2021-02-26T19:46:32"/>
    <x v="141"/>
    <n v="1200"/>
  </r>
  <r>
    <n v="368571"/>
    <n v="1521"/>
    <d v="2021-02-26T19:47:55"/>
    <x v="120"/>
    <n v="1200"/>
  </r>
  <r>
    <n v="368577"/>
    <n v="13518"/>
    <d v="2021-02-26T19:51:19"/>
    <x v="294"/>
    <n v="1200"/>
  </r>
  <r>
    <n v="368578"/>
    <n v="11677"/>
    <d v="2021-02-26T19:52:36"/>
    <x v="294"/>
    <n v="1200"/>
  </r>
  <r>
    <n v="368582"/>
    <n v="11000"/>
    <d v="2021-02-26T19:53:56"/>
    <x v="143"/>
    <n v="1200"/>
  </r>
  <r>
    <n v="368583"/>
    <n v="2800"/>
    <d v="2021-02-26T19:54:51"/>
    <x v="155"/>
    <n v="1200"/>
  </r>
  <r>
    <n v="368585"/>
    <n v="1173"/>
    <d v="2021-02-26T19:55:28"/>
    <x v="187"/>
    <n v="1200"/>
  </r>
  <r>
    <n v="368592"/>
    <n v="12177"/>
    <d v="2021-02-26T20:17:03"/>
    <x v="278"/>
    <n v="1200"/>
  </r>
  <r>
    <n v="368597"/>
    <n v="6035"/>
    <d v="2021-02-26T20:24:17"/>
    <x v="225"/>
    <n v="1200"/>
  </r>
  <r>
    <n v="368603"/>
    <n v="4747"/>
    <d v="2021-02-26T20:28:01"/>
    <x v="292"/>
    <n v="1200"/>
  </r>
  <r>
    <n v="368606"/>
    <n v="3996"/>
    <d v="2021-02-26T20:37:01"/>
    <x v="205"/>
    <n v="1200"/>
  </r>
  <r>
    <n v="368613"/>
    <n v="243"/>
    <d v="2021-02-26T20:38:05"/>
    <x v="87"/>
    <n v="0"/>
  </r>
  <r>
    <n v="368615"/>
    <n v="12484"/>
    <d v="2021-02-26T20:40:05"/>
    <x v="168"/>
    <n v="1200"/>
  </r>
  <r>
    <n v="368620"/>
    <n v="5159"/>
    <d v="2021-02-26T20:43:21"/>
    <x v="223"/>
    <n v="1200"/>
  </r>
  <r>
    <n v="368623"/>
    <n v="582"/>
    <d v="2021-02-26T20:45:51"/>
    <x v="183"/>
    <n v="1200"/>
  </r>
  <r>
    <n v="368625"/>
    <n v="3990"/>
    <d v="2021-02-26T20:50:52"/>
    <x v="293"/>
    <n v="1200"/>
  </r>
  <r>
    <n v="368631"/>
    <n v="11726"/>
    <d v="2021-02-26T20:51:21"/>
    <x v="247"/>
    <n v="1200"/>
  </r>
  <r>
    <n v="368638"/>
    <n v="4820"/>
    <d v="2021-02-26T20:51:32"/>
    <x v="54"/>
    <n v="1200"/>
  </r>
  <r>
    <n v="368644"/>
    <n v="3972"/>
    <d v="2021-02-26T20:52:47"/>
    <x v="216"/>
    <n v="1200"/>
  </r>
  <r>
    <n v="368646"/>
    <n v="7442"/>
    <d v="2021-02-26T20:53:51"/>
    <x v="162"/>
    <n v="1200"/>
  </r>
  <r>
    <n v="368651"/>
    <n v="12922"/>
    <d v="2021-02-26T20:55:30"/>
    <x v="94"/>
    <n v="1200"/>
  </r>
  <r>
    <n v="368658"/>
    <n v="13013"/>
    <d v="2021-02-26T20:57:14"/>
    <x v="60"/>
    <n v="1200"/>
  </r>
  <r>
    <n v="368661"/>
    <n v="10721"/>
    <d v="2021-02-26T20:58:41"/>
    <x v="141"/>
    <n v="1200"/>
  </r>
  <r>
    <n v="368666"/>
    <n v="5459"/>
    <d v="2021-02-26T21:01:38"/>
    <x v="102"/>
    <n v="1200"/>
  </r>
  <r>
    <n v="368669"/>
    <n v="3177"/>
    <d v="2021-02-26T21:02:26"/>
    <x v="275"/>
    <n v="1200"/>
  </r>
  <r>
    <n v="368670"/>
    <n v="3072"/>
    <d v="2021-02-26T21:08:08"/>
    <x v="58"/>
    <n v="1200"/>
  </r>
  <r>
    <n v="368674"/>
    <n v="11339"/>
    <d v="2021-02-26T21:17:04"/>
    <x v="191"/>
    <n v="1200"/>
  </r>
  <r>
    <n v="368681"/>
    <n v="8335"/>
    <d v="2021-02-26T21:19:27"/>
    <x v="131"/>
    <n v="1200"/>
  </r>
  <r>
    <n v="368686"/>
    <n v="1756"/>
    <d v="2021-02-26T21:21:40"/>
    <x v="232"/>
    <n v="1200"/>
  </r>
  <r>
    <n v="368693"/>
    <n v="9760"/>
    <d v="2021-02-26T21:31:38"/>
    <x v="229"/>
    <n v="1200"/>
  </r>
  <r>
    <n v="368695"/>
    <n v="6680"/>
    <d v="2021-02-26T21:32:21"/>
    <x v="266"/>
    <n v="1200"/>
  </r>
  <r>
    <n v="368700"/>
    <n v="1825"/>
    <d v="2021-02-26T21:39:52"/>
    <x v="126"/>
    <n v="1200"/>
  </r>
  <r>
    <n v="368706"/>
    <n v="5421"/>
    <d v="2021-02-26T21:45:17"/>
    <x v="198"/>
    <n v="1200"/>
  </r>
  <r>
    <n v="368712"/>
    <n v="3190"/>
    <d v="2021-02-26T21:59:33"/>
    <x v="255"/>
    <n v="1200"/>
  </r>
  <r>
    <n v="368715"/>
    <n v="6377"/>
    <d v="2021-02-26T22:02:07"/>
    <x v="87"/>
    <n v="1200"/>
  </r>
  <r>
    <n v="368717"/>
    <n v="4660"/>
    <d v="2021-02-26T22:04:33"/>
    <x v="221"/>
    <n v="1200"/>
  </r>
  <r>
    <n v="368718"/>
    <n v="9636"/>
    <d v="2021-02-26T22:06:20"/>
    <x v="108"/>
    <n v="0"/>
  </r>
  <r>
    <n v="368724"/>
    <n v="9972"/>
    <d v="2021-02-26T22:08:05"/>
    <x v="178"/>
    <n v="0"/>
  </r>
  <r>
    <n v="368725"/>
    <n v="11763"/>
    <d v="2021-02-26T22:09:19"/>
    <x v="196"/>
    <n v="1200"/>
  </r>
  <r>
    <n v="368727"/>
    <n v="4353"/>
    <d v="2021-02-26T22:11:24"/>
    <x v="77"/>
    <n v="1200"/>
  </r>
  <r>
    <n v="368733"/>
    <n v="6261"/>
    <d v="2021-02-26T22:19:07"/>
    <x v="161"/>
    <n v="1200"/>
  </r>
  <r>
    <n v="368739"/>
    <n v="4975"/>
    <d v="2021-02-26T22:20:51"/>
    <x v="279"/>
    <n v="1200"/>
  </r>
  <r>
    <n v="368740"/>
    <n v="9733"/>
    <d v="2021-02-26T22:23:13"/>
    <x v="243"/>
    <n v="1200"/>
  </r>
  <r>
    <n v="368746"/>
    <n v="463"/>
    <d v="2021-02-26T22:26:27"/>
    <x v="155"/>
    <n v="0"/>
  </r>
  <r>
    <n v="368750"/>
    <n v="541"/>
    <d v="2021-02-26T22:32:27"/>
    <x v="10"/>
    <n v="1200"/>
  </r>
  <r>
    <n v="368752"/>
    <n v="13374"/>
    <d v="2021-02-26T22:41:53"/>
    <x v="269"/>
    <n v="1200"/>
  </r>
  <r>
    <n v="368754"/>
    <n v="2879"/>
    <d v="2021-02-26T22:42:41"/>
    <x v="201"/>
    <n v="1200"/>
  </r>
  <r>
    <n v="368759"/>
    <n v="3474"/>
    <d v="2021-02-26T22:49:07"/>
    <x v="183"/>
    <n v="1200"/>
  </r>
  <r>
    <n v="368762"/>
    <n v="10629"/>
    <d v="2021-02-26T22:50:14"/>
    <x v="261"/>
    <n v="1200"/>
  </r>
  <r>
    <n v="368768"/>
    <n v="4429"/>
    <d v="2021-02-26T22:50:45"/>
    <x v="176"/>
    <n v="1200"/>
  </r>
  <r>
    <n v="368773"/>
    <n v="3763"/>
    <d v="2021-02-26T22:54:13"/>
    <x v="168"/>
    <n v="1200"/>
  </r>
  <r>
    <n v="368778"/>
    <n v="5594"/>
    <d v="2021-02-26T22:54:29"/>
    <x v="254"/>
    <n v="1200"/>
  </r>
  <r>
    <n v="368784"/>
    <n v="9423"/>
    <d v="2021-02-26T22:57:45"/>
    <x v="71"/>
    <n v="1200"/>
  </r>
  <r>
    <n v="368788"/>
    <n v="6930"/>
    <d v="2021-02-26T23:08:55"/>
    <x v="248"/>
    <n v="1200"/>
  </r>
  <r>
    <n v="368791"/>
    <n v="11487"/>
    <d v="2021-02-26T23:21:58"/>
    <x v="198"/>
    <n v="1200"/>
  </r>
  <r>
    <n v="368798"/>
    <n v="13123"/>
    <d v="2021-02-26T23:24:21"/>
    <x v="218"/>
    <n v="1200"/>
  </r>
  <r>
    <n v="368805"/>
    <n v="1521"/>
    <d v="2021-02-26T23:29:57"/>
    <x v="260"/>
    <n v="1200"/>
  </r>
  <r>
    <n v="368811"/>
    <n v="2448"/>
    <d v="2021-02-26T23:30:07"/>
    <x v="219"/>
    <n v="1200"/>
  </r>
  <r>
    <n v="368815"/>
    <n v="5739"/>
    <d v="2021-02-26T23:34:25"/>
    <x v="194"/>
    <n v="1200"/>
  </r>
  <r>
    <n v="368818"/>
    <n v="612"/>
    <d v="2021-02-26T23:38:23"/>
    <x v="191"/>
    <n v="960"/>
  </r>
  <r>
    <n v="368825"/>
    <n v="3693"/>
    <d v="2021-02-26T23:40:19"/>
    <x v="153"/>
    <n v="1200"/>
  </r>
  <r>
    <n v="368830"/>
    <n v="1512"/>
    <d v="2021-02-26T23:42:37"/>
    <x v="139"/>
    <n v="1200"/>
  </r>
  <r>
    <n v="368831"/>
    <n v="6318"/>
    <d v="2021-02-26T23:50:52"/>
    <x v="134"/>
    <n v="1200"/>
  </r>
  <r>
    <n v="368834"/>
    <n v="2548"/>
    <d v="2021-02-26T23:54:15"/>
    <x v="243"/>
    <n v="1200"/>
  </r>
  <r>
    <n v="368835"/>
    <n v="4398"/>
    <d v="2021-02-26T23:57:18"/>
    <x v="194"/>
    <n v="1200"/>
  </r>
  <r>
    <n v="368838"/>
    <n v="582"/>
    <d v="2021-02-27T00:01:54"/>
    <x v="92"/>
    <n v="1200"/>
  </r>
  <r>
    <n v="368842"/>
    <n v="207"/>
    <d v="2021-02-27T00:07:05"/>
    <x v="157"/>
    <n v="1200"/>
  </r>
  <r>
    <n v="368845"/>
    <n v="5574"/>
    <d v="2021-02-27T00:09:32"/>
    <x v="113"/>
    <n v="1200"/>
  </r>
  <r>
    <n v="368847"/>
    <n v="10129"/>
    <d v="2021-02-27T00:09:40"/>
    <x v="71"/>
    <n v="0"/>
  </r>
  <r>
    <n v="368853"/>
    <n v="5536"/>
    <d v="2021-02-27T00:27:52"/>
    <x v="290"/>
    <n v="1200"/>
  </r>
  <r>
    <n v="368856"/>
    <n v="7534"/>
    <d v="2021-02-27T00:28:12"/>
    <x v="136"/>
    <n v="1200"/>
  </r>
  <r>
    <n v="368863"/>
    <n v="13013"/>
    <d v="2021-02-27T00:29:01"/>
    <x v="233"/>
    <n v="960"/>
  </r>
  <r>
    <n v="368866"/>
    <n v="13719"/>
    <d v="2021-02-27T00:35:56"/>
    <x v="74"/>
    <n v="1200"/>
  </r>
  <r>
    <n v="368869"/>
    <n v="9642"/>
    <d v="2021-02-27T00:38:41"/>
    <x v="82"/>
    <n v="1200"/>
  </r>
  <r>
    <n v="368876"/>
    <n v="13909"/>
    <d v="2021-02-27T00:42:00"/>
    <x v="213"/>
    <n v="1200"/>
  </r>
  <r>
    <n v="368878"/>
    <n v="7832"/>
    <d v="2021-02-27T00:48:09"/>
    <x v="238"/>
    <n v="1200"/>
  </r>
  <r>
    <n v="368883"/>
    <n v="11677"/>
    <d v="2021-02-27T00:48:35"/>
    <x v="272"/>
    <n v="1200"/>
  </r>
  <r>
    <n v="368886"/>
    <n v="13500"/>
    <d v="2021-02-27T00:54:26"/>
    <x v="215"/>
    <n v="1200"/>
  </r>
  <r>
    <n v="368889"/>
    <n v="11487"/>
    <d v="2021-02-27T01:10:23"/>
    <x v="131"/>
    <n v="1200"/>
  </r>
  <r>
    <n v="368893"/>
    <n v="5622"/>
    <d v="2021-02-27T01:11:28"/>
    <x v="294"/>
    <n v="1200"/>
  </r>
  <r>
    <n v="368899"/>
    <n v="3859"/>
    <d v="2021-02-27T01:13:55"/>
    <x v="251"/>
    <n v="1200"/>
  </r>
  <r>
    <n v="368906"/>
    <n v="13494"/>
    <d v="2021-02-27T01:14:14"/>
    <x v="163"/>
    <n v="1200"/>
  </r>
  <r>
    <n v="368911"/>
    <n v="13679"/>
    <d v="2021-02-27T01:16:03"/>
    <x v="266"/>
    <n v="1200"/>
  </r>
  <r>
    <n v="368913"/>
    <n v="13721"/>
    <d v="2021-02-27T01:21:54"/>
    <x v="198"/>
    <n v="1200"/>
  </r>
  <r>
    <n v="368915"/>
    <n v="10376"/>
    <d v="2021-02-27T01:24:39"/>
    <x v="78"/>
    <n v="1200"/>
  </r>
  <r>
    <n v="368917"/>
    <n v="682"/>
    <d v="2021-02-27T01:31:11"/>
    <x v="120"/>
    <n v="0"/>
  </r>
  <r>
    <n v="368918"/>
    <n v="3558"/>
    <d v="2021-02-27T01:31:16"/>
    <x v="211"/>
    <n v="1200"/>
  </r>
  <r>
    <n v="368920"/>
    <n v="13818"/>
    <d v="2021-02-27T01:34:03"/>
    <x v="9"/>
    <n v="1200"/>
  </r>
  <r>
    <n v="368925"/>
    <n v="6187"/>
    <d v="2021-02-27T01:40:01"/>
    <x v="228"/>
    <n v="1200"/>
  </r>
  <r>
    <n v="368931"/>
    <n v="7257"/>
    <d v="2021-02-27T01:49:01"/>
    <x v="227"/>
    <n v="1200"/>
  </r>
  <r>
    <n v="368935"/>
    <n v="11913"/>
    <d v="2021-02-27T01:57:05"/>
    <x v="58"/>
    <n v="1200"/>
  </r>
  <r>
    <n v="368937"/>
    <n v="4772"/>
    <d v="2021-02-27T01:59:37"/>
    <x v="126"/>
    <n v="1200"/>
  </r>
  <r>
    <n v="368941"/>
    <n v="4177"/>
    <d v="2021-02-27T02:02:45"/>
    <x v="9"/>
    <n v="1200"/>
  </r>
  <r>
    <n v="368944"/>
    <n v="8765"/>
    <d v="2021-02-27T02:07:47"/>
    <x v="222"/>
    <n v="1200"/>
  </r>
  <r>
    <n v="368946"/>
    <n v="9240"/>
    <d v="2021-02-27T02:12:34"/>
    <x v="289"/>
    <n v="1200"/>
  </r>
  <r>
    <n v="368948"/>
    <n v="1763"/>
    <d v="2021-02-27T02:25:42"/>
    <x v="4"/>
    <n v="1200"/>
  </r>
  <r>
    <n v="368954"/>
    <n v="3484"/>
    <d v="2021-02-27T02:27:28"/>
    <x v="172"/>
    <n v="1200"/>
  </r>
  <r>
    <n v="368957"/>
    <n v="10786"/>
    <d v="2021-02-27T02:27:35"/>
    <x v="203"/>
    <n v="1200"/>
  </r>
  <r>
    <n v="368963"/>
    <n v="13213"/>
    <d v="2021-02-27T02:33:22"/>
    <x v="33"/>
    <n v="960"/>
  </r>
  <r>
    <n v="368967"/>
    <n v="13764"/>
    <d v="2021-02-27T02:33:31"/>
    <x v="219"/>
    <n v="1200"/>
  </r>
  <r>
    <n v="368973"/>
    <n v="10525"/>
    <d v="2021-02-27T02:34:25"/>
    <x v="151"/>
    <n v="1200"/>
  </r>
  <r>
    <n v="368975"/>
    <n v="948"/>
    <d v="2021-02-27T02:38:00"/>
    <x v="225"/>
    <n v="1200"/>
  </r>
  <r>
    <n v="368977"/>
    <n v="11759"/>
    <d v="2021-02-27T02:38:23"/>
    <x v="175"/>
    <n v="1200"/>
  </r>
  <r>
    <n v="368979"/>
    <n v="805"/>
    <d v="2021-02-27T02:41:39"/>
    <x v="289"/>
    <n v="1200"/>
  </r>
  <r>
    <n v="368984"/>
    <n v="2228"/>
    <d v="2021-02-27T02:43:03"/>
    <x v="171"/>
    <n v="1200"/>
  </r>
  <r>
    <n v="368986"/>
    <n v="13130"/>
    <d v="2021-02-27T02:44:00"/>
    <x v="170"/>
    <n v="1200"/>
  </r>
  <r>
    <n v="368988"/>
    <n v="5543"/>
    <d v="2021-02-27T02:45:24"/>
    <x v="290"/>
    <n v="1200"/>
  </r>
  <r>
    <n v="368993"/>
    <n v="5420"/>
    <d v="2021-02-27T02:54:50"/>
    <x v="199"/>
    <n v="1200"/>
  </r>
  <r>
    <n v="368997"/>
    <n v="9914"/>
    <d v="2021-02-27T02:56:29"/>
    <x v="98"/>
    <n v="1200"/>
  </r>
  <r>
    <n v="369001"/>
    <n v="5182"/>
    <d v="2021-02-27T02:57:29"/>
    <x v="163"/>
    <n v="1200"/>
  </r>
  <r>
    <n v="369007"/>
    <n v="4950"/>
    <d v="2021-02-27T03:02:29"/>
    <x v="200"/>
    <n v="1200"/>
  </r>
  <r>
    <n v="369014"/>
    <n v="7048"/>
    <d v="2021-02-27T03:09:21"/>
    <x v="279"/>
    <n v="1200"/>
  </r>
  <r>
    <n v="369015"/>
    <n v="8530"/>
    <d v="2021-02-27T03:11:23"/>
    <x v="209"/>
    <n v="1200"/>
  </r>
  <r>
    <n v="369021"/>
    <n v="13789"/>
    <d v="2021-02-27T03:12:13"/>
    <x v="287"/>
    <n v="1200"/>
  </r>
  <r>
    <n v="369028"/>
    <n v="9533"/>
    <d v="2021-02-27T03:26:17"/>
    <x v="293"/>
    <n v="1200"/>
  </r>
  <r>
    <n v="369030"/>
    <n v="3993"/>
    <d v="2021-02-27T03:29:06"/>
    <x v="265"/>
    <n v="1200"/>
  </r>
  <r>
    <n v="369037"/>
    <n v="6842"/>
    <d v="2021-02-27T03:30:21"/>
    <x v="173"/>
    <n v="1200"/>
  </r>
  <r>
    <n v="369040"/>
    <n v="6751"/>
    <d v="2021-02-27T03:30:43"/>
    <x v="160"/>
    <n v="1200"/>
  </r>
  <r>
    <n v="369043"/>
    <n v="9749"/>
    <d v="2021-02-27T03:36:06"/>
    <x v="8"/>
    <n v="1200"/>
  </r>
  <r>
    <n v="369048"/>
    <n v="7267"/>
    <d v="2021-02-27T03:42:04"/>
    <x v="224"/>
    <n v="1200"/>
  </r>
  <r>
    <n v="369053"/>
    <n v="9035"/>
    <d v="2021-02-27T03:50:10"/>
    <x v="25"/>
    <n v="1200"/>
  </r>
  <r>
    <n v="369054"/>
    <n v="12058"/>
    <d v="2021-02-27T03:53:17"/>
    <x v="293"/>
    <n v="960"/>
  </r>
  <r>
    <n v="369059"/>
    <n v="10125"/>
    <d v="2021-02-27T03:57:43"/>
    <x v="295"/>
    <n v="1200"/>
  </r>
  <r>
    <n v="369065"/>
    <n v="13982"/>
    <d v="2021-02-27T03:59:24"/>
    <x v="104"/>
    <n v="1200"/>
  </r>
  <r>
    <n v="369067"/>
    <n v="7530"/>
    <d v="2021-02-27T04:07:32"/>
    <x v="100"/>
    <n v="1200"/>
  </r>
  <r>
    <n v="369071"/>
    <n v="12500"/>
    <d v="2021-02-27T04:12:40"/>
    <x v="256"/>
    <n v="0"/>
  </r>
  <r>
    <n v="369075"/>
    <n v="13886"/>
    <d v="2021-02-27T04:13:40"/>
    <x v="10"/>
    <n v="1200"/>
  </r>
  <r>
    <n v="369080"/>
    <n v="2747"/>
    <d v="2021-02-27T04:18:55"/>
    <x v="131"/>
    <n v="1200"/>
  </r>
  <r>
    <n v="369087"/>
    <n v="6480"/>
    <d v="2021-02-27T04:18:56"/>
    <x v="1"/>
    <n v="1200"/>
  </r>
  <r>
    <n v="369089"/>
    <n v="6236"/>
    <d v="2021-02-27T04:19:22"/>
    <x v="57"/>
    <n v="1200"/>
  </r>
  <r>
    <n v="369095"/>
    <n v="4964"/>
    <d v="2021-02-27T04:19:29"/>
    <x v="55"/>
    <n v="1200"/>
  </r>
  <r>
    <n v="369097"/>
    <n v="2570"/>
    <d v="2021-02-27T04:28:38"/>
    <x v="220"/>
    <n v="1200"/>
  </r>
  <r>
    <n v="369101"/>
    <n v="1481"/>
    <d v="2021-02-27T04:29:05"/>
    <x v="204"/>
    <n v="1200"/>
  </r>
  <r>
    <n v="369105"/>
    <n v="12738"/>
    <d v="2021-02-27T04:30:03"/>
    <x v="249"/>
    <n v="960"/>
  </r>
  <r>
    <n v="369108"/>
    <n v="10902"/>
    <d v="2021-02-27T04:32:18"/>
    <x v="50"/>
    <n v="1200"/>
  </r>
  <r>
    <n v="369113"/>
    <n v="12290"/>
    <d v="2021-02-27T04:35:19"/>
    <x v="209"/>
    <n v="0"/>
  </r>
  <r>
    <n v="369114"/>
    <n v="4502"/>
    <d v="2021-02-27T04:38:41"/>
    <x v="20"/>
    <n v="1200"/>
  </r>
  <r>
    <n v="369116"/>
    <n v="9159"/>
    <d v="2021-02-27T04:40:33"/>
    <x v="141"/>
    <n v="1200"/>
  </r>
  <r>
    <n v="369123"/>
    <n v="11558"/>
    <d v="2021-02-27T04:41:24"/>
    <x v="174"/>
    <n v="1200"/>
  </r>
  <r>
    <n v="369129"/>
    <n v="9561"/>
    <d v="2021-02-27T04:55:56"/>
    <x v="273"/>
    <n v="1200"/>
  </r>
  <r>
    <n v="369134"/>
    <n v="10676"/>
    <d v="2021-02-27T05:04:56"/>
    <x v="271"/>
    <n v="1200"/>
  </r>
  <r>
    <n v="369136"/>
    <n v="1588"/>
    <d v="2021-02-27T05:05:26"/>
    <x v="33"/>
    <n v="1200"/>
  </r>
  <r>
    <n v="369142"/>
    <n v="9672"/>
    <d v="2021-02-27T05:05:38"/>
    <x v="210"/>
    <n v="1200"/>
  </r>
  <r>
    <n v="369143"/>
    <n v="7508"/>
    <d v="2021-02-27T05:12:32"/>
    <x v="183"/>
    <n v="1200"/>
  </r>
  <r>
    <n v="369147"/>
    <n v="2382"/>
    <d v="2021-02-27T05:14:08"/>
    <x v="282"/>
    <n v="1200"/>
  </r>
  <r>
    <n v="369149"/>
    <n v="8589"/>
    <d v="2021-02-27T05:16:03"/>
    <x v="132"/>
    <n v="1200"/>
  </r>
  <r>
    <n v="369155"/>
    <n v="9410"/>
    <d v="2021-02-27T05:17:50"/>
    <x v="131"/>
    <n v="1200"/>
  </r>
  <r>
    <n v="369157"/>
    <n v="1695"/>
    <d v="2021-02-27T05:19:30"/>
    <x v="92"/>
    <n v="1200"/>
  </r>
  <r>
    <n v="369159"/>
    <n v="2719"/>
    <d v="2021-02-27T05:27:35"/>
    <x v="36"/>
    <n v="1200"/>
  </r>
  <r>
    <n v="369160"/>
    <n v="7609"/>
    <d v="2021-02-27T05:27:40"/>
    <x v="268"/>
    <n v="1200"/>
  </r>
  <r>
    <n v="369166"/>
    <n v="9034"/>
    <d v="2021-02-27T05:33:26"/>
    <x v="214"/>
    <n v="960"/>
  </r>
  <r>
    <n v="369172"/>
    <n v="13032"/>
    <d v="2021-02-27T05:34:19"/>
    <x v="120"/>
    <n v="1200"/>
  </r>
  <r>
    <n v="369173"/>
    <n v="6873"/>
    <d v="2021-02-27T05:39:15"/>
    <x v="223"/>
    <n v="0"/>
  </r>
  <r>
    <n v="369177"/>
    <n v="4432"/>
    <d v="2021-02-27T05:39:50"/>
    <x v="137"/>
    <n v="1200"/>
  </r>
  <r>
    <n v="369180"/>
    <n v="4772"/>
    <d v="2021-02-27T05:42:49"/>
    <x v="211"/>
    <n v="1200"/>
  </r>
  <r>
    <n v="369185"/>
    <n v="10455"/>
    <d v="2021-02-27T05:46:30"/>
    <x v="103"/>
    <n v="1200"/>
  </r>
  <r>
    <n v="369187"/>
    <n v="12705"/>
    <d v="2021-02-27T05:46:48"/>
    <x v="159"/>
    <n v="0"/>
  </r>
  <r>
    <n v="369192"/>
    <n v="5536"/>
    <d v="2021-02-27T05:48:52"/>
    <x v="184"/>
    <n v="1200"/>
  </r>
  <r>
    <n v="369199"/>
    <n v="5723"/>
    <d v="2021-02-27T05:50:03"/>
    <x v="58"/>
    <n v="1200"/>
  </r>
  <r>
    <n v="369200"/>
    <n v="13249"/>
    <d v="2021-02-27T05:50:03"/>
    <x v="239"/>
    <n v="1200"/>
  </r>
  <r>
    <n v="369205"/>
    <n v="9015"/>
    <d v="2021-02-27T05:50:09"/>
    <x v="87"/>
    <n v="1200"/>
  </r>
  <r>
    <n v="369207"/>
    <n v="208"/>
    <d v="2021-02-27T05:54:16"/>
    <x v="69"/>
    <n v="1200"/>
  </r>
  <r>
    <n v="369209"/>
    <n v="8480"/>
    <d v="2021-02-27T05:56:15"/>
    <x v="59"/>
    <n v="1200"/>
  </r>
  <r>
    <n v="369214"/>
    <n v="13316"/>
    <d v="2021-02-27T05:56:50"/>
    <x v="240"/>
    <n v="1200"/>
  </r>
  <r>
    <n v="369221"/>
    <n v="13118"/>
    <d v="2021-02-27T05:56:57"/>
    <x v="123"/>
    <n v="960"/>
  </r>
  <r>
    <n v="369225"/>
    <n v="8048"/>
    <d v="2021-02-27T05:57:30"/>
    <x v="105"/>
    <n v="1200"/>
  </r>
  <r>
    <n v="369232"/>
    <n v="4898"/>
    <d v="2021-02-27T05:59:47"/>
    <x v="6"/>
    <n v="1200"/>
  </r>
  <r>
    <n v="369237"/>
    <n v="10530"/>
    <d v="2021-02-27T05:59:57"/>
    <x v="3"/>
    <n v="1200"/>
  </r>
  <r>
    <n v="369243"/>
    <n v="11558"/>
    <d v="2021-02-27T06:00:50"/>
    <x v="260"/>
    <n v="0"/>
  </r>
  <r>
    <n v="369250"/>
    <n v="582"/>
    <d v="2021-02-27T06:04:05"/>
    <x v="228"/>
    <n v="1200"/>
  </r>
  <r>
    <n v="369253"/>
    <n v="6531"/>
    <d v="2021-02-27T06:05:06"/>
    <x v="163"/>
    <n v="0"/>
  </r>
  <r>
    <n v="369257"/>
    <n v="11769"/>
    <d v="2021-02-27T06:09:47"/>
    <x v="177"/>
    <n v="960"/>
  </r>
  <r>
    <n v="369262"/>
    <n v="12262"/>
    <d v="2021-02-27T06:11:08"/>
    <x v="225"/>
    <n v="1200"/>
  </r>
  <r>
    <n v="369267"/>
    <n v="4449"/>
    <d v="2021-02-27T06:17:18"/>
    <x v="223"/>
    <n v="1200"/>
  </r>
  <r>
    <n v="369273"/>
    <n v="12404"/>
    <d v="2021-02-27T06:20:17"/>
    <x v="270"/>
    <n v="1200"/>
  </r>
  <r>
    <n v="369280"/>
    <n v="7292"/>
    <d v="2021-02-27T06:27:53"/>
    <x v="138"/>
    <n v="1200"/>
  </r>
  <r>
    <n v="369286"/>
    <n v="12406"/>
    <d v="2021-02-27T06:30:41"/>
    <x v="290"/>
    <n v="1200"/>
  </r>
  <r>
    <n v="369287"/>
    <n v="3503"/>
    <d v="2021-02-27T06:30:46"/>
    <x v="58"/>
    <n v="1200"/>
  </r>
  <r>
    <n v="369291"/>
    <n v="12457"/>
    <d v="2021-02-27T06:31:26"/>
    <x v="144"/>
    <n v="1200"/>
  </r>
  <r>
    <n v="369293"/>
    <n v="10176"/>
    <d v="2021-02-27T06:35:10"/>
    <x v="14"/>
    <n v="1200"/>
  </r>
  <r>
    <n v="369299"/>
    <n v="8464"/>
    <d v="2021-02-27T06:40:11"/>
    <x v="114"/>
    <n v="0"/>
  </r>
  <r>
    <n v="369306"/>
    <n v="5594"/>
    <d v="2021-02-27T06:44:08"/>
    <x v="270"/>
    <n v="1200"/>
  </r>
  <r>
    <n v="369308"/>
    <n v="12462"/>
    <d v="2021-02-27T06:48:37"/>
    <x v="232"/>
    <n v="1200"/>
  </r>
  <r>
    <n v="369309"/>
    <n v="787"/>
    <d v="2021-02-27T06:53:34"/>
    <x v="165"/>
    <n v="1200"/>
  </r>
  <r>
    <n v="369313"/>
    <n v="10462"/>
    <d v="2021-02-27T07:16:36"/>
    <x v="155"/>
    <n v="1200"/>
  </r>
  <r>
    <n v="369319"/>
    <n v="4427"/>
    <d v="2021-02-27T07:18:29"/>
    <x v="240"/>
    <n v="1200"/>
  </r>
  <r>
    <n v="369326"/>
    <n v="2939"/>
    <d v="2021-02-27T07:25:00"/>
    <x v="273"/>
    <n v="1200"/>
  </r>
  <r>
    <n v="369333"/>
    <n v="9972"/>
    <d v="2021-02-27T07:26:23"/>
    <x v="41"/>
    <n v="1200"/>
  </r>
  <r>
    <n v="369340"/>
    <n v="9720"/>
    <d v="2021-02-27T07:33:05"/>
    <x v="223"/>
    <n v="1200"/>
  </r>
  <r>
    <n v="369342"/>
    <n v="9596"/>
    <d v="2021-02-27T07:38:42"/>
    <x v="157"/>
    <n v="0"/>
  </r>
  <r>
    <n v="369344"/>
    <n v="3421"/>
    <d v="2021-02-27T07:43:14"/>
    <x v="156"/>
    <n v="1200"/>
  </r>
  <r>
    <n v="369351"/>
    <n v="13562"/>
    <d v="2021-02-27T07:43:27"/>
    <x v="184"/>
    <n v="1200"/>
  </r>
  <r>
    <n v="369357"/>
    <n v="2570"/>
    <d v="2021-02-27T07:46:34"/>
    <x v="127"/>
    <n v="1200"/>
  </r>
  <r>
    <n v="369363"/>
    <n v="4246"/>
    <d v="2021-02-27T07:48:14"/>
    <x v="9"/>
    <n v="1200"/>
  </r>
  <r>
    <n v="369370"/>
    <n v="10129"/>
    <d v="2021-02-27T07:56:06"/>
    <x v="165"/>
    <n v="1200"/>
  </r>
  <r>
    <n v="369373"/>
    <n v="12010"/>
    <d v="2021-02-27T07:57:14"/>
    <x v="133"/>
    <n v="1200"/>
  </r>
  <r>
    <n v="369380"/>
    <n v="13515"/>
    <d v="2021-02-27T07:57:34"/>
    <x v="280"/>
    <n v="1200"/>
  </r>
  <r>
    <n v="369387"/>
    <n v="4397"/>
    <d v="2021-02-27T08:00:36"/>
    <x v="19"/>
    <n v="1200"/>
  </r>
  <r>
    <n v="369392"/>
    <n v="10391"/>
    <d v="2021-02-27T08:01:20"/>
    <x v="159"/>
    <n v="1200"/>
  </r>
  <r>
    <n v="369395"/>
    <n v="10160"/>
    <d v="2021-02-27T08:01:21"/>
    <x v="220"/>
    <n v="1200"/>
  </r>
  <r>
    <n v="369402"/>
    <n v="9781"/>
    <d v="2021-02-27T08:03:16"/>
    <x v="82"/>
    <n v="960"/>
  </r>
  <r>
    <n v="369406"/>
    <n v="5177"/>
    <d v="2021-02-27T08:12:46"/>
    <x v="259"/>
    <n v="1200"/>
  </r>
  <r>
    <n v="369410"/>
    <n v="3249"/>
    <d v="2021-02-27T08:13:57"/>
    <x v="254"/>
    <n v="1200"/>
  </r>
  <r>
    <n v="369411"/>
    <n v="3332"/>
    <d v="2021-02-27T08:14:01"/>
    <x v="104"/>
    <n v="1200"/>
  </r>
  <r>
    <n v="369415"/>
    <n v="10096"/>
    <d v="2021-02-27T08:14:12"/>
    <x v="274"/>
    <n v="960"/>
  </r>
  <r>
    <n v="369418"/>
    <n v="980"/>
    <d v="2021-02-27T08:18:32"/>
    <x v="186"/>
    <n v="1200"/>
  </r>
  <r>
    <n v="369424"/>
    <n v="4531"/>
    <d v="2021-02-27T08:19:57"/>
    <x v="225"/>
    <n v="960"/>
  </r>
  <r>
    <n v="369430"/>
    <n v="9946"/>
    <d v="2021-02-27T08:24:54"/>
    <x v="18"/>
    <n v="1200"/>
  </r>
  <r>
    <n v="369435"/>
    <n v="13766"/>
    <d v="2021-02-27T08:33:30"/>
    <x v="230"/>
    <n v="960"/>
  </r>
  <r>
    <n v="369436"/>
    <n v="2430"/>
    <d v="2021-02-27T08:45:05"/>
    <x v="152"/>
    <n v="1200"/>
  </r>
  <r>
    <n v="369437"/>
    <n v="7431"/>
    <d v="2021-02-27T08:48:38"/>
    <x v="147"/>
    <n v="1200"/>
  </r>
  <r>
    <n v="369442"/>
    <n v="12095"/>
    <d v="2021-02-27T08:48:47"/>
    <x v="137"/>
    <n v="1200"/>
  </r>
  <r>
    <n v="369447"/>
    <n v="3540"/>
    <d v="2021-02-27T08:50:44"/>
    <x v="263"/>
    <n v="1200"/>
  </r>
  <r>
    <n v="369454"/>
    <n v="6128"/>
    <d v="2021-02-27T09:00:06"/>
    <x v="248"/>
    <n v="1200"/>
  </r>
  <r>
    <n v="369459"/>
    <n v="6323"/>
    <d v="2021-02-27T09:02:16"/>
    <x v="50"/>
    <n v="1200"/>
  </r>
  <r>
    <n v="369462"/>
    <n v="6713"/>
    <d v="2021-02-27T09:06:18"/>
    <x v="209"/>
    <n v="1200"/>
  </r>
  <r>
    <n v="369469"/>
    <n v="13240"/>
    <d v="2021-02-27T09:08:33"/>
    <x v="233"/>
    <n v="1200"/>
  </r>
  <r>
    <n v="369474"/>
    <n v="11240"/>
    <d v="2021-02-27T09:12:49"/>
    <x v="229"/>
    <n v="1200"/>
  </r>
  <r>
    <n v="369476"/>
    <n v="4444"/>
    <d v="2021-02-27T09:19:32"/>
    <x v="194"/>
    <n v="1200"/>
  </r>
  <r>
    <n v="369477"/>
    <n v="12692"/>
    <d v="2021-02-27T09:20:09"/>
    <x v="81"/>
    <n v="1200"/>
  </r>
  <r>
    <n v="369479"/>
    <n v="12326"/>
    <d v="2021-02-27T09:22:52"/>
    <x v="146"/>
    <n v="1200"/>
  </r>
  <r>
    <n v="369486"/>
    <n v="13682"/>
    <d v="2021-02-27T09:23:32"/>
    <x v="100"/>
    <n v="1200"/>
  </r>
  <r>
    <n v="369488"/>
    <n v="11913"/>
    <d v="2021-02-27T09:25:58"/>
    <x v="112"/>
    <n v="1200"/>
  </r>
  <r>
    <n v="369491"/>
    <n v="7760"/>
    <d v="2021-02-27T09:28:43"/>
    <x v="46"/>
    <n v="1200"/>
  </r>
  <r>
    <n v="369495"/>
    <n v="8247"/>
    <d v="2021-02-27T09:31:40"/>
    <x v="254"/>
    <n v="1200"/>
  </r>
  <r>
    <n v="369497"/>
    <n v="7720"/>
    <d v="2021-02-27T09:31:55"/>
    <x v="73"/>
    <n v="1200"/>
  </r>
  <r>
    <n v="369503"/>
    <n v="6480"/>
    <d v="2021-02-27T09:33:04"/>
    <x v="151"/>
    <n v="1200"/>
  </r>
  <r>
    <n v="369504"/>
    <n v="7711"/>
    <d v="2021-02-27T09:36:17"/>
    <x v="246"/>
    <n v="1200"/>
  </r>
  <r>
    <n v="369508"/>
    <n v="6873"/>
    <d v="2021-02-27T09:38:02"/>
    <x v="1"/>
    <n v="1200"/>
  </r>
  <r>
    <n v="369509"/>
    <n v="4139"/>
    <d v="2021-02-27T09:40:47"/>
    <x v="69"/>
    <n v="960"/>
  </r>
  <r>
    <n v="369510"/>
    <n v="10437"/>
    <d v="2021-02-27T09:43:04"/>
    <x v="69"/>
    <n v="1200"/>
  </r>
  <r>
    <n v="369514"/>
    <n v="8868"/>
    <d v="2021-02-27T09:43:07"/>
    <x v="160"/>
    <n v="1200"/>
  </r>
  <r>
    <n v="369520"/>
    <n v="2913"/>
    <d v="2021-02-27T09:43:35"/>
    <x v="22"/>
    <n v="1200"/>
  </r>
  <r>
    <n v="369522"/>
    <n v="7639"/>
    <d v="2021-02-27T09:44:35"/>
    <x v="43"/>
    <n v="0"/>
  </r>
  <r>
    <n v="369526"/>
    <n v="12390"/>
    <d v="2021-02-27T09:45:45"/>
    <x v="113"/>
    <n v="1200"/>
  </r>
  <r>
    <n v="369528"/>
    <n v="2011"/>
    <d v="2021-02-27T09:47:12"/>
    <x v="220"/>
    <n v="1200"/>
  </r>
  <r>
    <n v="369534"/>
    <n v="4041"/>
    <d v="2021-02-27T09:53:21"/>
    <x v="266"/>
    <n v="1200"/>
  </r>
  <r>
    <n v="369538"/>
    <n v="5159"/>
    <d v="2021-02-27T09:55:52"/>
    <x v="33"/>
    <n v="1200"/>
  </r>
  <r>
    <n v="369542"/>
    <n v="6910"/>
    <d v="2021-02-27T10:03:53"/>
    <x v="231"/>
    <n v="1200"/>
  </r>
  <r>
    <n v="369548"/>
    <n v="5042"/>
    <d v="2021-02-27T10:04:00"/>
    <x v="144"/>
    <n v="1200"/>
  </r>
  <r>
    <n v="369551"/>
    <n v="11382"/>
    <d v="2021-02-27T10:08:46"/>
    <x v="82"/>
    <n v="960"/>
  </r>
  <r>
    <n v="369553"/>
    <n v="9723"/>
    <d v="2021-02-27T10:08:51"/>
    <x v="88"/>
    <n v="1200"/>
  </r>
  <r>
    <n v="369560"/>
    <n v="13865"/>
    <d v="2021-02-27T10:09:00"/>
    <x v="136"/>
    <n v="1200"/>
  </r>
  <r>
    <n v="369564"/>
    <n v="3551"/>
    <d v="2021-02-27T10:11:53"/>
    <x v="247"/>
    <n v="1200"/>
  </r>
  <r>
    <n v="369566"/>
    <n v="9423"/>
    <d v="2021-02-27T10:18:02"/>
    <x v="127"/>
    <n v="960"/>
  </r>
  <r>
    <n v="369571"/>
    <n v="9069"/>
    <d v="2021-02-27T10:36:53"/>
    <x v="90"/>
    <n v="0"/>
  </r>
  <r>
    <n v="369573"/>
    <n v="10613"/>
    <d v="2021-02-27T10:38:07"/>
    <x v="94"/>
    <n v="1200"/>
  </r>
  <r>
    <n v="369577"/>
    <n v="6959"/>
    <d v="2021-02-27T10:41:05"/>
    <x v="71"/>
    <n v="0"/>
  </r>
  <r>
    <n v="369584"/>
    <n v="6632"/>
    <d v="2021-02-27T10:42:17"/>
    <x v="132"/>
    <n v="1200"/>
  </r>
  <r>
    <n v="369590"/>
    <n v="9272"/>
    <d v="2021-02-27T10:45:05"/>
    <x v="82"/>
    <n v="1200"/>
  </r>
  <r>
    <n v="369596"/>
    <n v="4317"/>
    <d v="2021-02-27T10:47:13"/>
    <x v="293"/>
    <n v="1200"/>
  </r>
  <r>
    <n v="369599"/>
    <n v="8758"/>
    <d v="2021-02-27T10:49:47"/>
    <x v="190"/>
    <n v="1200"/>
  </r>
  <r>
    <n v="369606"/>
    <n v="6590"/>
    <d v="2021-02-27T10:50:05"/>
    <x v="157"/>
    <n v="1200"/>
  </r>
  <r>
    <n v="369608"/>
    <n v="543"/>
    <d v="2021-02-27T10:51:48"/>
    <x v="293"/>
    <n v="1200"/>
  </r>
  <r>
    <n v="369614"/>
    <n v="130"/>
    <d v="2021-02-27T10:55:43"/>
    <x v="295"/>
    <n v="1200"/>
  </r>
  <r>
    <n v="369619"/>
    <n v="4824"/>
    <d v="2021-02-27T11:00:50"/>
    <x v="279"/>
    <n v="1200"/>
  </r>
  <r>
    <n v="369625"/>
    <n v="2770"/>
    <d v="2021-02-27T11:03:48"/>
    <x v="13"/>
    <n v="1200"/>
  </r>
  <r>
    <n v="369629"/>
    <n v="1609"/>
    <d v="2021-02-27T11:04:03"/>
    <x v="227"/>
    <n v="960"/>
  </r>
  <r>
    <n v="369636"/>
    <n v="6410"/>
    <d v="2021-02-27T11:04:25"/>
    <x v="69"/>
    <n v="1200"/>
  </r>
  <r>
    <n v="369643"/>
    <n v="11840"/>
    <d v="2021-02-27T11:05:21"/>
    <x v="150"/>
    <n v="1200"/>
  </r>
  <r>
    <n v="369649"/>
    <n v="2724"/>
    <d v="2021-02-27T11:09:52"/>
    <x v="146"/>
    <n v="1200"/>
  </r>
  <r>
    <n v="369655"/>
    <n v="6699"/>
    <d v="2021-02-27T11:15:24"/>
    <x v="231"/>
    <n v="1200"/>
  </r>
  <r>
    <n v="369657"/>
    <n v="10466"/>
    <d v="2021-02-27T11:19:52"/>
    <x v="202"/>
    <n v="1200"/>
  </r>
  <r>
    <n v="369662"/>
    <n v="11303"/>
    <d v="2021-02-27T11:21:32"/>
    <x v="138"/>
    <n v="1200"/>
  </r>
  <r>
    <n v="369663"/>
    <n v="11898"/>
    <d v="2021-02-27T11:21:47"/>
    <x v="146"/>
    <n v="1200"/>
  </r>
  <r>
    <n v="369668"/>
    <n v="1115"/>
    <d v="2021-02-27T11:29:44"/>
    <x v="151"/>
    <n v="1200"/>
  </r>
  <r>
    <n v="369674"/>
    <n v="8115"/>
    <d v="2021-02-27T11:31:32"/>
    <x v="264"/>
    <n v="1200"/>
  </r>
  <r>
    <n v="369675"/>
    <n v="2379"/>
    <d v="2021-02-27T11:35:05"/>
    <x v="71"/>
    <n v="1200"/>
  </r>
  <r>
    <n v="369677"/>
    <n v="11995"/>
    <d v="2021-02-27T11:38:58"/>
    <x v="47"/>
    <n v="0"/>
  </r>
  <r>
    <n v="369681"/>
    <n v="13277"/>
    <d v="2021-02-27T11:44:52"/>
    <x v="118"/>
    <n v="960"/>
  </r>
  <r>
    <n v="369685"/>
    <n v="5094"/>
    <d v="2021-02-27T11:55:45"/>
    <x v="205"/>
    <n v="1200"/>
  </r>
  <r>
    <n v="369692"/>
    <n v="7326"/>
    <d v="2021-02-27T11:56:06"/>
    <x v="149"/>
    <n v="1200"/>
  </r>
  <r>
    <n v="369698"/>
    <n v="12938"/>
    <d v="2021-02-27T11:57:49"/>
    <x v="204"/>
    <n v="1200"/>
  </r>
  <r>
    <n v="369705"/>
    <n v="13330"/>
    <d v="2021-02-27T11:58:52"/>
    <x v="3"/>
    <n v="1200"/>
  </r>
  <r>
    <n v="369712"/>
    <n v="12405"/>
    <d v="2021-02-27T12:10:51"/>
    <x v="131"/>
    <n v="1200"/>
  </r>
  <r>
    <n v="369719"/>
    <n v="5880"/>
    <d v="2021-02-27T12:12:20"/>
    <x v="208"/>
    <n v="1200"/>
  </r>
  <r>
    <n v="369721"/>
    <n v="8958"/>
    <d v="2021-02-27T12:12:59"/>
    <x v="290"/>
    <n v="1200"/>
  </r>
  <r>
    <n v="369725"/>
    <n v="9054"/>
    <d v="2021-02-27T12:25:16"/>
    <x v="253"/>
    <n v="1200"/>
  </r>
  <r>
    <n v="369726"/>
    <n v="864"/>
    <d v="2021-02-27T12:29:18"/>
    <x v="207"/>
    <n v="1200"/>
  </r>
  <r>
    <n v="369733"/>
    <n v="6239"/>
    <d v="2021-02-27T12:40:55"/>
    <x v="59"/>
    <n v="1200"/>
  </r>
  <r>
    <n v="369738"/>
    <n v="13013"/>
    <d v="2021-02-27T12:41:44"/>
    <x v="291"/>
    <n v="1200"/>
  </r>
  <r>
    <n v="369745"/>
    <n v="10437"/>
    <d v="2021-02-27T12:43:37"/>
    <x v="269"/>
    <n v="1200"/>
  </r>
  <r>
    <n v="369749"/>
    <n v="7639"/>
    <d v="2021-02-27T12:45:16"/>
    <x v="162"/>
    <n v="1200"/>
  </r>
  <r>
    <n v="369753"/>
    <n v="10787"/>
    <d v="2021-02-27T12:48:15"/>
    <x v="151"/>
    <n v="1200"/>
  </r>
  <r>
    <n v="369760"/>
    <n v="3795"/>
    <d v="2021-02-27T12:48:43"/>
    <x v="242"/>
    <n v="1200"/>
  </r>
  <r>
    <n v="369767"/>
    <n v="7763"/>
    <d v="2021-02-27T12:50:04"/>
    <x v="239"/>
    <n v="960"/>
  </r>
  <r>
    <n v="369771"/>
    <n v="8664"/>
    <d v="2021-02-27T12:51:22"/>
    <x v="276"/>
    <n v="1200"/>
  </r>
  <r>
    <n v="369777"/>
    <n v="4522"/>
    <d v="2021-02-27T12:55:06"/>
    <x v="253"/>
    <n v="1200"/>
  </r>
  <r>
    <n v="369784"/>
    <n v="5094"/>
    <d v="2021-02-27T12:59:02"/>
    <x v="211"/>
    <n v="1200"/>
  </r>
  <r>
    <n v="369788"/>
    <n v="7458"/>
    <d v="2021-02-27T13:02:04"/>
    <x v="171"/>
    <n v="1200"/>
  </r>
  <r>
    <n v="369791"/>
    <n v="7794"/>
    <d v="2021-02-27T13:03:35"/>
    <x v="8"/>
    <n v="1200"/>
  </r>
  <r>
    <n v="369798"/>
    <n v="3474"/>
    <d v="2021-02-27T13:04:36"/>
    <x v="165"/>
    <n v="1200"/>
  </r>
  <r>
    <n v="369802"/>
    <n v="8664"/>
    <d v="2021-02-27T13:06:33"/>
    <x v="156"/>
    <n v="1200"/>
  </r>
  <r>
    <n v="369808"/>
    <n v="8441"/>
    <d v="2021-02-27T13:10:55"/>
    <x v="283"/>
    <n v="1200"/>
  </r>
  <r>
    <n v="369815"/>
    <n v="12184"/>
    <d v="2021-02-27T13:13:50"/>
    <x v="270"/>
    <n v="960"/>
  </r>
  <r>
    <n v="369818"/>
    <n v="7596"/>
    <d v="2021-02-27T13:15:23"/>
    <x v="160"/>
    <n v="1200"/>
  </r>
  <r>
    <n v="369822"/>
    <n v="9054"/>
    <d v="2021-02-27T13:18:58"/>
    <x v="19"/>
    <n v="0"/>
  </r>
  <r>
    <n v="369825"/>
    <n v="4164"/>
    <d v="2021-02-27T13:19:08"/>
    <x v="187"/>
    <n v="1200"/>
  </r>
  <r>
    <n v="369829"/>
    <n v="3266"/>
    <d v="2021-02-27T13:20:28"/>
    <x v="189"/>
    <n v="1200"/>
  </r>
  <r>
    <n v="369831"/>
    <n v="8690"/>
    <d v="2021-02-27T13:20:45"/>
    <x v="276"/>
    <n v="1200"/>
  </r>
  <r>
    <n v="369833"/>
    <n v="13606"/>
    <d v="2021-02-27T13:34:01"/>
    <x v="44"/>
    <n v="1200"/>
  </r>
  <r>
    <n v="369837"/>
    <n v="6261"/>
    <d v="2021-02-27T13:37:19"/>
    <x v="62"/>
    <n v="1200"/>
  </r>
  <r>
    <n v="369844"/>
    <n v="5031"/>
    <d v="2021-02-27T13:38:28"/>
    <x v="197"/>
    <n v="1200"/>
  </r>
  <r>
    <n v="369847"/>
    <n v="9851"/>
    <d v="2021-02-27T13:39:41"/>
    <x v="263"/>
    <n v="1200"/>
  </r>
  <r>
    <n v="369850"/>
    <n v="12053"/>
    <d v="2021-02-27T13:40:45"/>
    <x v="19"/>
    <n v="1200"/>
  </r>
  <r>
    <n v="369855"/>
    <n v="1521"/>
    <d v="2021-02-27T13:41:17"/>
    <x v="197"/>
    <n v="960"/>
  </r>
  <r>
    <n v="369862"/>
    <n v="7609"/>
    <d v="2021-02-27T13:41:37"/>
    <x v="105"/>
    <n v="1200"/>
  </r>
  <r>
    <n v="369863"/>
    <n v="9972"/>
    <d v="2021-02-27T13:42:16"/>
    <x v="271"/>
    <n v="1200"/>
  </r>
  <r>
    <n v="369867"/>
    <n v="677"/>
    <d v="2021-02-27T13:48:28"/>
    <x v="55"/>
    <n v="1200"/>
  </r>
  <r>
    <n v="369874"/>
    <n v="12091"/>
    <d v="2021-02-27T13:50:52"/>
    <x v="286"/>
    <n v="1200"/>
  </r>
  <r>
    <n v="369877"/>
    <n v="2379"/>
    <d v="2021-02-27T13:51:15"/>
    <x v="194"/>
    <n v="0"/>
  </r>
  <r>
    <n v="369884"/>
    <n v="6539"/>
    <d v="2021-02-27T13:58:55"/>
    <x v="267"/>
    <n v="1200"/>
  </r>
  <r>
    <n v="369891"/>
    <n v="4794"/>
    <d v="2021-02-27T14:02:18"/>
    <x v="175"/>
    <n v="1200"/>
  </r>
  <r>
    <n v="369893"/>
    <n v="10804"/>
    <d v="2021-02-27T14:11:33"/>
    <x v="161"/>
    <n v="0"/>
  </r>
  <r>
    <n v="369898"/>
    <n v="238"/>
    <d v="2021-02-27T14:19:35"/>
    <x v="112"/>
    <n v="1200"/>
  </r>
  <r>
    <n v="369905"/>
    <n v="10803"/>
    <d v="2021-02-27T14:20:07"/>
    <x v="210"/>
    <n v="1200"/>
  </r>
  <r>
    <n v="369911"/>
    <n v="6035"/>
    <d v="2021-02-27T14:20:16"/>
    <x v="229"/>
    <n v="1200"/>
  </r>
  <r>
    <n v="369915"/>
    <n v="6878"/>
    <d v="2021-02-27T14:20:39"/>
    <x v="195"/>
    <n v="1200"/>
  </r>
  <r>
    <n v="369916"/>
    <n v="7090"/>
    <d v="2021-02-27T14:26:16"/>
    <x v="127"/>
    <n v="1200"/>
  </r>
  <r>
    <n v="369920"/>
    <n v="4950"/>
    <d v="2021-02-27T14:26:35"/>
    <x v="184"/>
    <n v="1200"/>
  </r>
  <r>
    <n v="369923"/>
    <n v="9984"/>
    <d v="2021-02-27T14:29:59"/>
    <x v="227"/>
    <n v="1200"/>
  </r>
  <r>
    <n v="369928"/>
    <n v="10899"/>
    <d v="2021-02-27T14:37:27"/>
    <x v="131"/>
    <n v="1200"/>
  </r>
  <r>
    <n v="369934"/>
    <n v="2709"/>
    <d v="2021-02-27T14:41:13"/>
    <x v="210"/>
    <n v="1200"/>
  </r>
  <r>
    <n v="369939"/>
    <n v="543"/>
    <d v="2021-02-27T14:41:27"/>
    <x v="195"/>
    <n v="1200"/>
  </r>
  <r>
    <n v="369943"/>
    <n v="7289"/>
    <d v="2021-02-27T14:41:36"/>
    <x v="270"/>
    <n v="1200"/>
  </r>
  <r>
    <n v="369946"/>
    <n v="8868"/>
    <d v="2021-02-27T14:44:30"/>
    <x v="289"/>
    <n v="0"/>
  </r>
  <r>
    <n v="369953"/>
    <n v="4397"/>
    <d v="2021-02-27T14:49:53"/>
    <x v="10"/>
    <n v="1200"/>
  </r>
  <r>
    <n v="369954"/>
    <n v="13230"/>
    <d v="2021-02-27T14:53:54"/>
    <x v="104"/>
    <n v="1200"/>
  </r>
  <r>
    <n v="369959"/>
    <n v="9562"/>
    <d v="2021-02-27T14:54:43"/>
    <x v="220"/>
    <n v="1200"/>
  </r>
  <r>
    <n v="369962"/>
    <n v="5651"/>
    <d v="2021-02-27T14:55:31"/>
    <x v="281"/>
    <n v="1200"/>
  </r>
  <r>
    <n v="369963"/>
    <n v="3270"/>
    <d v="2021-02-27T14:59:40"/>
    <x v="170"/>
    <n v="960"/>
  </r>
  <r>
    <n v="369966"/>
    <n v="4583"/>
    <d v="2021-02-27T15:03:39"/>
    <x v="202"/>
    <n v="1200"/>
  </r>
  <r>
    <n v="369973"/>
    <n v="6454"/>
    <d v="2021-02-27T15:05:10"/>
    <x v="80"/>
    <n v="1200"/>
  </r>
  <r>
    <n v="369974"/>
    <n v="8509"/>
    <d v="2021-02-27T15:20:05"/>
    <x v="159"/>
    <n v="1200"/>
  </r>
  <r>
    <n v="369979"/>
    <n v="2856"/>
    <d v="2021-02-27T15:21:23"/>
    <x v="246"/>
    <n v="1200"/>
  </r>
  <r>
    <n v="369982"/>
    <n v="9283"/>
    <d v="2021-02-27T15:22:34"/>
    <x v="100"/>
    <n v="1200"/>
  </r>
  <r>
    <n v="369989"/>
    <n v="10910"/>
    <d v="2021-02-27T15:26:22"/>
    <x v="155"/>
    <n v="1200"/>
  </r>
  <r>
    <n v="369990"/>
    <n v="4223"/>
    <d v="2021-02-27T15:38:34"/>
    <x v="76"/>
    <n v="1200"/>
  </r>
  <r>
    <n v="369991"/>
    <n v="2720"/>
    <d v="2021-02-27T15:43:34"/>
    <x v="191"/>
    <n v="1200"/>
  </r>
  <r>
    <n v="369995"/>
    <n v="7149"/>
    <d v="2021-02-27T15:45:09"/>
    <x v="159"/>
    <n v="1200"/>
  </r>
  <r>
    <n v="369996"/>
    <n v="13108"/>
    <d v="2021-02-27T15:46:08"/>
    <x v="171"/>
    <n v="1200"/>
  </r>
  <r>
    <n v="369999"/>
    <n v="11027"/>
    <d v="2021-02-27T15:46:43"/>
    <x v="35"/>
    <n v="1200"/>
  </r>
  <r>
    <n v="370002"/>
    <n v="9817"/>
    <d v="2021-02-27T15:47:57"/>
    <x v="243"/>
    <n v="1200"/>
  </r>
  <r>
    <n v="370005"/>
    <n v="11733"/>
    <d v="2021-02-27T15:53:13"/>
    <x v="209"/>
    <n v="1200"/>
  </r>
  <r>
    <n v="370006"/>
    <n v="935"/>
    <d v="2021-02-27T15:54:33"/>
    <x v="81"/>
    <n v="1200"/>
  </r>
  <r>
    <n v="370013"/>
    <n v="320"/>
    <d v="2021-02-27T15:58:03"/>
    <x v="117"/>
    <n v="1200"/>
  </r>
  <r>
    <n v="370020"/>
    <n v="1260"/>
    <d v="2021-02-27T16:02:22"/>
    <x v="225"/>
    <n v="1200"/>
  </r>
  <r>
    <n v="370021"/>
    <n v="6454"/>
    <d v="2021-02-27T16:02:39"/>
    <x v="175"/>
    <n v="1200"/>
  </r>
  <r>
    <n v="370022"/>
    <n v="7395"/>
    <d v="2021-02-27T16:05:08"/>
    <x v="71"/>
    <n v="1200"/>
  </r>
  <r>
    <n v="370025"/>
    <n v="12327"/>
    <d v="2021-02-27T16:16:19"/>
    <x v="282"/>
    <n v="1200"/>
  </r>
  <r>
    <n v="370026"/>
    <n v="9299"/>
    <d v="2021-02-27T16:16:26"/>
    <x v="98"/>
    <n v="1200"/>
  </r>
  <r>
    <n v="370031"/>
    <n v="3275"/>
    <d v="2021-02-27T16:20:21"/>
    <x v="281"/>
    <n v="1200"/>
  </r>
  <r>
    <n v="370037"/>
    <n v="8833"/>
    <d v="2021-02-27T16:21:20"/>
    <x v="243"/>
    <n v="1200"/>
  </r>
  <r>
    <n v="370038"/>
    <n v="11500"/>
    <d v="2021-02-27T16:22:40"/>
    <x v="118"/>
    <n v="1200"/>
  </r>
  <r>
    <n v="370042"/>
    <n v="3406"/>
    <d v="2021-02-27T16:24:21"/>
    <x v="82"/>
    <n v="0"/>
  </r>
  <r>
    <n v="370045"/>
    <n v="8257"/>
    <d v="2021-02-27T16:29:54"/>
    <x v="271"/>
    <n v="1200"/>
  </r>
  <r>
    <n v="370049"/>
    <n v="8078"/>
    <d v="2021-02-27T16:30:40"/>
    <x v="254"/>
    <n v="960"/>
  </r>
  <r>
    <n v="370054"/>
    <n v="7082"/>
    <d v="2021-02-27T16:32:23"/>
    <x v="163"/>
    <n v="1200"/>
  </r>
  <r>
    <n v="370055"/>
    <n v="13657"/>
    <d v="2021-02-27T16:44:28"/>
    <x v="152"/>
    <n v="1200"/>
  </r>
  <r>
    <n v="370057"/>
    <n v="12154"/>
    <d v="2021-02-27T16:47:22"/>
    <x v="203"/>
    <n v="1200"/>
  </r>
  <r>
    <n v="370062"/>
    <n v="5354"/>
    <d v="2021-02-27T16:48:26"/>
    <x v="285"/>
    <n v="1200"/>
  </r>
  <r>
    <n v="370063"/>
    <n v="2379"/>
    <d v="2021-02-27T16:50:54"/>
    <x v="257"/>
    <n v="1200"/>
  </r>
  <r>
    <n v="370066"/>
    <n v="11231"/>
    <d v="2021-02-27T17:00:56"/>
    <x v="242"/>
    <n v="0"/>
  </r>
  <r>
    <n v="370068"/>
    <n v="9240"/>
    <d v="2021-02-27T17:02:23"/>
    <x v="18"/>
    <n v="1200"/>
  </r>
  <r>
    <n v="370071"/>
    <n v="11602"/>
    <d v="2021-02-27T17:05:30"/>
    <x v="286"/>
    <n v="960"/>
  </r>
  <r>
    <n v="370074"/>
    <n v="6878"/>
    <d v="2021-02-27T17:13:07"/>
    <x v="162"/>
    <n v="1200"/>
  </r>
  <r>
    <n v="370076"/>
    <n v="4254"/>
    <d v="2021-02-27T17:13:34"/>
    <x v="152"/>
    <n v="1200"/>
  </r>
  <r>
    <n v="370083"/>
    <n v="6608"/>
    <d v="2021-02-27T17:15:35"/>
    <x v="95"/>
    <n v="1200"/>
  </r>
  <r>
    <n v="370088"/>
    <n v="11075"/>
    <d v="2021-02-27T17:21:12"/>
    <x v="225"/>
    <n v="960"/>
  </r>
  <r>
    <n v="370091"/>
    <n v="13982"/>
    <d v="2021-02-27T17:28:25"/>
    <x v="98"/>
    <n v="1200"/>
  </r>
  <r>
    <n v="370096"/>
    <n v="4727"/>
    <d v="2021-02-27T17:30:57"/>
    <x v="260"/>
    <n v="1200"/>
  </r>
  <r>
    <n v="370100"/>
    <n v="4644"/>
    <d v="2021-02-27T17:33:12"/>
    <x v="98"/>
    <n v="1200"/>
  </r>
  <r>
    <n v="370107"/>
    <n v="6864"/>
    <d v="2021-02-27T17:37:34"/>
    <x v="165"/>
    <n v="1200"/>
  </r>
  <r>
    <n v="370114"/>
    <n v="11231"/>
    <d v="2021-02-27T17:41:22"/>
    <x v="134"/>
    <n v="1200"/>
  </r>
  <r>
    <n v="370121"/>
    <n v="13769"/>
    <d v="2021-02-27T17:44:19"/>
    <x v="84"/>
    <n v="1200"/>
  </r>
  <r>
    <n v="370122"/>
    <n v="11000"/>
    <d v="2021-02-27T17:44:22"/>
    <x v="98"/>
    <n v="1200"/>
  </r>
  <r>
    <n v="370127"/>
    <n v="1687"/>
    <d v="2021-02-27T17:49:38"/>
    <x v="167"/>
    <n v="1200"/>
  </r>
  <r>
    <n v="370131"/>
    <n v="9972"/>
    <d v="2021-02-27T17:50:33"/>
    <x v="128"/>
    <n v="1200"/>
  </r>
  <r>
    <n v="370136"/>
    <n v="4720"/>
    <d v="2021-02-27T17:56:25"/>
    <x v="199"/>
    <n v="1200"/>
  </r>
  <r>
    <n v="370138"/>
    <n v="8525"/>
    <d v="2021-02-27T18:06:39"/>
    <x v="85"/>
    <n v="1200"/>
  </r>
  <r>
    <n v="370141"/>
    <n v="13225"/>
    <d v="2021-02-27T18:08:36"/>
    <x v="187"/>
    <n v="1200"/>
  </r>
  <r>
    <n v="370144"/>
    <n v="4167"/>
    <d v="2021-02-27T18:09:10"/>
    <x v="121"/>
    <n v="1200"/>
  </r>
  <r>
    <n v="370151"/>
    <n v="446"/>
    <d v="2021-02-27T18:11:43"/>
    <x v="152"/>
    <n v="1200"/>
  </r>
  <r>
    <n v="370155"/>
    <n v="3993"/>
    <d v="2021-02-27T18:12:17"/>
    <x v="10"/>
    <n v="0"/>
  </r>
  <r>
    <n v="370161"/>
    <n v="6991"/>
    <d v="2021-02-27T18:13:15"/>
    <x v="219"/>
    <n v="1200"/>
  </r>
  <r>
    <n v="370166"/>
    <n v="12329"/>
    <d v="2021-02-27T18:21:25"/>
    <x v="176"/>
    <n v="1200"/>
  </r>
  <r>
    <n v="370173"/>
    <n v="5182"/>
    <d v="2021-02-27T18:22:27"/>
    <x v="144"/>
    <n v="1200"/>
  </r>
  <r>
    <n v="370176"/>
    <n v="6138"/>
    <d v="2021-02-27T18:28:57"/>
    <x v="14"/>
    <n v="0"/>
  </r>
  <r>
    <n v="370179"/>
    <n v="4660"/>
    <d v="2021-02-27T18:31:16"/>
    <x v="107"/>
    <n v="1200"/>
  </r>
  <r>
    <n v="370183"/>
    <n v="6732"/>
    <d v="2021-02-27T18:36:07"/>
    <x v="280"/>
    <n v="960"/>
  </r>
  <r>
    <n v="370184"/>
    <n v="13316"/>
    <d v="2021-02-27T18:37:01"/>
    <x v="166"/>
    <n v="1200"/>
  </r>
  <r>
    <n v="370185"/>
    <n v="8273"/>
    <d v="2021-02-27T18:38:33"/>
    <x v="227"/>
    <n v="1200"/>
  </r>
  <r>
    <n v="370189"/>
    <n v="13612"/>
    <d v="2021-02-27T18:38:51"/>
    <x v="286"/>
    <n v="1200"/>
  </r>
  <r>
    <n v="370190"/>
    <n v="5793"/>
    <d v="2021-02-27T18:41:08"/>
    <x v="255"/>
    <n v="0"/>
  </r>
  <r>
    <n v="370195"/>
    <n v="8940"/>
    <d v="2021-02-27T18:50:39"/>
    <x v="55"/>
    <n v="960"/>
  </r>
  <r>
    <n v="370198"/>
    <n v="11075"/>
    <d v="2021-02-27T18:51:41"/>
    <x v="35"/>
    <n v="1200"/>
  </r>
  <r>
    <n v="370200"/>
    <n v="1798"/>
    <d v="2021-02-27T18:57:27"/>
    <x v="112"/>
    <n v="1200"/>
  </r>
  <r>
    <n v="370204"/>
    <n v="9804"/>
    <d v="2021-02-27T19:00:07"/>
    <x v="3"/>
    <n v="1200"/>
  </r>
  <r>
    <n v="370205"/>
    <n v="1207"/>
    <d v="2021-02-27T19:03:29"/>
    <x v="138"/>
    <n v="1200"/>
  </r>
  <r>
    <n v="370209"/>
    <n v="10288"/>
    <d v="2021-02-27T19:09:47"/>
    <x v="35"/>
    <n v="1200"/>
  </r>
  <r>
    <n v="370212"/>
    <n v="10904"/>
    <d v="2021-02-27T19:10:41"/>
    <x v="21"/>
    <n v="1200"/>
  </r>
  <r>
    <n v="370213"/>
    <n v="2167"/>
    <d v="2021-02-27T19:11:13"/>
    <x v="25"/>
    <n v="1200"/>
  </r>
  <r>
    <n v="370219"/>
    <n v="7983"/>
    <d v="2021-02-27T19:23:29"/>
    <x v="114"/>
    <n v="1200"/>
  </r>
  <r>
    <n v="370220"/>
    <n v="8273"/>
    <d v="2021-02-27T19:25:01"/>
    <x v="15"/>
    <n v="1200"/>
  </r>
  <r>
    <n v="370224"/>
    <n v="8669"/>
    <d v="2021-02-27T19:25:07"/>
    <x v="68"/>
    <n v="960"/>
  </r>
  <r>
    <n v="370231"/>
    <n v="4164"/>
    <d v="2021-02-27T19:26:02"/>
    <x v="19"/>
    <n v="1200"/>
  </r>
  <r>
    <n v="370235"/>
    <n v="2251"/>
    <d v="2021-02-27T19:29:10"/>
    <x v="184"/>
    <n v="1200"/>
  </r>
  <r>
    <n v="370241"/>
    <n v="4152"/>
    <d v="2021-02-27T19:32:51"/>
    <x v="186"/>
    <n v="1200"/>
  </r>
  <r>
    <n v="370247"/>
    <n v="13861"/>
    <d v="2021-02-27T19:35:00"/>
    <x v="156"/>
    <n v="1200"/>
  </r>
  <r>
    <n v="370248"/>
    <n v="1247"/>
    <d v="2021-02-27T19:39:05"/>
    <x v="213"/>
    <n v="1200"/>
  </r>
  <r>
    <n v="370249"/>
    <n v="8624"/>
    <d v="2021-02-27T19:45:33"/>
    <x v="116"/>
    <n v="960"/>
  </r>
  <r>
    <n v="370255"/>
    <n v="8695"/>
    <d v="2021-02-27T19:52:21"/>
    <x v="262"/>
    <n v="1200"/>
  </r>
  <r>
    <n v="370257"/>
    <n v="1165"/>
    <d v="2021-02-27T20:12:47"/>
    <x v="201"/>
    <n v="0"/>
  </r>
  <r>
    <n v="370258"/>
    <n v="7458"/>
    <d v="2021-02-27T20:19:44"/>
    <x v="246"/>
    <n v="1200"/>
  </r>
  <r>
    <n v="370261"/>
    <n v="4228"/>
    <d v="2021-02-27T20:36:03"/>
    <x v="222"/>
    <n v="1200"/>
  </r>
  <r>
    <n v="370267"/>
    <n v="2490"/>
    <d v="2021-02-27T20:42:02"/>
    <x v="213"/>
    <n v="0"/>
  </r>
  <r>
    <n v="370269"/>
    <n v="12345"/>
    <d v="2021-02-27T20:47:02"/>
    <x v="104"/>
    <n v="1200"/>
  </r>
  <r>
    <n v="370273"/>
    <n v="8545"/>
    <d v="2021-02-27T20:47:12"/>
    <x v="294"/>
    <n v="1200"/>
  </r>
  <r>
    <n v="370280"/>
    <n v="5200"/>
    <d v="2021-02-27T20:48:41"/>
    <x v="15"/>
    <n v="1200"/>
  </r>
  <r>
    <n v="370285"/>
    <n v="11110"/>
    <d v="2021-02-27T20:49:44"/>
    <x v="178"/>
    <n v="1200"/>
  </r>
  <r>
    <n v="370291"/>
    <n v="1814"/>
    <d v="2021-02-27T20:50:06"/>
    <x v="123"/>
    <n v="1200"/>
  </r>
  <r>
    <n v="370296"/>
    <n v="3015"/>
    <d v="2021-02-27T20:52:03"/>
    <x v="284"/>
    <n v="1200"/>
  </r>
  <r>
    <n v="370300"/>
    <n v="10173"/>
    <d v="2021-02-27T20:58:56"/>
    <x v="253"/>
    <n v="1200"/>
  </r>
  <r>
    <n v="370302"/>
    <n v="963"/>
    <d v="2021-02-27T21:00:50"/>
    <x v="127"/>
    <n v="1200"/>
  </r>
  <r>
    <n v="370308"/>
    <n v="10096"/>
    <d v="2021-02-27T21:04:14"/>
    <x v="232"/>
    <n v="1200"/>
  </r>
  <r>
    <n v="370313"/>
    <n v="8464"/>
    <d v="2021-02-27T21:05:01"/>
    <x v="165"/>
    <n v="1200"/>
  </r>
  <r>
    <n v="370316"/>
    <n v="10692"/>
    <d v="2021-02-27T21:15:42"/>
    <x v="147"/>
    <n v="1200"/>
  </r>
  <r>
    <n v="370323"/>
    <n v="10156"/>
    <d v="2021-02-27T21:22:13"/>
    <x v="198"/>
    <n v="1200"/>
  </r>
  <r>
    <n v="370328"/>
    <n v="9540"/>
    <d v="2021-02-27T21:24:54"/>
    <x v="10"/>
    <n v="1200"/>
  </r>
  <r>
    <n v="370330"/>
    <n v="11292"/>
    <d v="2021-02-27T21:27:31"/>
    <x v="206"/>
    <n v="1200"/>
  </r>
  <r>
    <n v="370336"/>
    <n v="13123"/>
    <d v="2021-02-27T21:28:12"/>
    <x v="246"/>
    <n v="1200"/>
  </r>
  <r>
    <n v="370340"/>
    <n v="8700"/>
    <d v="2021-02-27T21:32:01"/>
    <x v="238"/>
    <n v="1200"/>
  </r>
  <r>
    <n v="370343"/>
    <n v="5957"/>
    <d v="2021-02-27T21:32:02"/>
    <x v="100"/>
    <n v="1200"/>
  </r>
  <r>
    <n v="370344"/>
    <n v="10057"/>
    <d v="2021-02-27T21:35:12"/>
    <x v="123"/>
    <n v="1200"/>
  </r>
  <r>
    <n v="370349"/>
    <n v="11062"/>
    <d v="2021-02-27T21:35:29"/>
    <x v="158"/>
    <n v="1200"/>
  </r>
  <r>
    <n v="370356"/>
    <n v="1115"/>
    <d v="2021-02-27T21:36:11"/>
    <x v="187"/>
    <n v="1200"/>
  </r>
  <r>
    <n v="370359"/>
    <n v="12091"/>
    <d v="2021-02-27T21:37:53"/>
    <x v="15"/>
    <n v="1200"/>
  </r>
  <r>
    <n v="370366"/>
    <n v="7361"/>
    <d v="2021-02-27T21:40:33"/>
    <x v="223"/>
    <n v="1200"/>
  </r>
  <r>
    <n v="370368"/>
    <n v="2055"/>
    <d v="2021-02-27T21:40:43"/>
    <x v="286"/>
    <n v="1200"/>
  </r>
  <r>
    <n v="370370"/>
    <n v="13864"/>
    <d v="2021-02-27T21:44:13"/>
    <x v="113"/>
    <n v="1200"/>
  </r>
  <r>
    <n v="370377"/>
    <n v="5651"/>
    <d v="2021-02-27T21:44:41"/>
    <x v="48"/>
    <n v="1200"/>
  </r>
  <r>
    <n v="370378"/>
    <n v="8255"/>
    <d v="2021-02-27T21:48:00"/>
    <x v="47"/>
    <n v="1200"/>
  </r>
  <r>
    <n v="370382"/>
    <n v="5491"/>
    <d v="2021-02-27T21:55:16"/>
    <x v="128"/>
    <n v="1200"/>
  </r>
  <r>
    <n v="370384"/>
    <n v="9972"/>
    <d v="2021-02-27T21:59:04"/>
    <x v="62"/>
    <n v="0"/>
  </r>
  <r>
    <n v="370388"/>
    <n v="6410"/>
    <d v="2021-02-27T22:07:43"/>
    <x v="62"/>
    <n v="1200"/>
  </r>
  <r>
    <n v="370394"/>
    <n v="6919"/>
    <d v="2021-02-27T22:07:48"/>
    <x v="19"/>
    <n v="1200"/>
  </r>
  <r>
    <n v="370400"/>
    <n v="7048"/>
    <d v="2021-02-27T22:16:54"/>
    <x v="8"/>
    <n v="1200"/>
  </r>
  <r>
    <n v="370401"/>
    <n v="13864"/>
    <d v="2021-02-27T22:19:32"/>
    <x v="218"/>
    <n v="1200"/>
  </r>
  <r>
    <n v="370402"/>
    <n v="2747"/>
    <d v="2021-02-27T22:22:19"/>
    <x v="89"/>
    <n v="1200"/>
  </r>
  <r>
    <n v="370408"/>
    <n v="8255"/>
    <d v="2021-02-27T22:23:56"/>
    <x v="166"/>
    <n v="1200"/>
  </r>
  <r>
    <n v="370409"/>
    <n v="10064"/>
    <d v="2021-02-27T22:43:41"/>
    <x v="24"/>
    <n v="1200"/>
  </r>
  <r>
    <n v="370415"/>
    <n v="8059"/>
    <d v="2021-02-27T22:46:05"/>
    <x v="245"/>
    <n v="1200"/>
  </r>
  <r>
    <n v="370422"/>
    <n v="13612"/>
    <d v="2021-02-27T22:53:09"/>
    <x v="289"/>
    <n v="1200"/>
  </r>
  <r>
    <n v="370427"/>
    <n v="695"/>
    <d v="2021-02-27T22:53:11"/>
    <x v="295"/>
    <n v="1200"/>
  </r>
  <r>
    <n v="370429"/>
    <n v="5704"/>
    <d v="2021-02-27T22:59:03"/>
    <x v="157"/>
    <n v="1200"/>
  </r>
  <r>
    <n v="370434"/>
    <n v="9980"/>
    <d v="2021-02-27T23:00:34"/>
    <x v="19"/>
    <n v="1200"/>
  </r>
  <r>
    <n v="370438"/>
    <n v="3240"/>
    <d v="2021-02-27T23:01:27"/>
    <x v="186"/>
    <n v="1200"/>
  </r>
  <r>
    <n v="370440"/>
    <n v="13500"/>
    <d v="2021-02-27T23:02:08"/>
    <x v="186"/>
    <n v="1200"/>
  </r>
  <r>
    <n v="370444"/>
    <n v="3292"/>
    <d v="2021-02-27T23:13:57"/>
    <x v="231"/>
    <n v="1200"/>
  </r>
  <r>
    <n v="370449"/>
    <n v="4257"/>
    <d v="2021-02-27T23:24:54"/>
    <x v="151"/>
    <n v="1200"/>
  </r>
  <r>
    <n v="370452"/>
    <n v="5177"/>
    <d v="2021-02-27T23:29:41"/>
    <x v="168"/>
    <n v="1200"/>
  </r>
  <r>
    <n v="370454"/>
    <n v="606"/>
    <d v="2021-02-27T23:30:39"/>
    <x v="44"/>
    <n v="0"/>
  </r>
  <r>
    <n v="370460"/>
    <n v="5171"/>
    <d v="2021-02-27T23:30:49"/>
    <x v="161"/>
    <n v="1200"/>
  </r>
  <r>
    <n v="370466"/>
    <n v="6454"/>
    <d v="2021-02-27T23:39:39"/>
    <x v="200"/>
    <n v="0"/>
  </r>
  <r>
    <n v="370468"/>
    <n v="6581"/>
    <d v="2021-02-27T23:42:17"/>
    <x v="159"/>
    <n v="1200"/>
  </r>
  <r>
    <n v="370475"/>
    <n v="10690"/>
    <d v="2021-02-27T23:45:25"/>
    <x v="257"/>
    <n v="1200"/>
  </r>
  <r>
    <n v="370478"/>
    <n v="764"/>
    <d v="2021-02-27T23:46:37"/>
    <x v="271"/>
    <n v="1200"/>
  </r>
  <r>
    <n v="370479"/>
    <n v="1171"/>
    <d v="2021-02-27T23:55:16"/>
    <x v="36"/>
    <n v="1200"/>
  </r>
  <r>
    <n v="370485"/>
    <n v="8288"/>
    <d v="2021-02-28T00:03:41"/>
    <x v="173"/>
    <n v="0"/>
  </r>
  <r>
    <n v="370491"/>
    <n v="11105"/>
    <d v="2021-02-28T00:10:01"/>
    <x v="271"/>
    <n v="1200"/>
  </r>
  <r>
    <n v="370498"/>
    <n v="11692"/>
    <d v="2021-02-28T00:17:02"/>
    <x v="233"/>
    <n v="1200"/>
  </r>
  <r>
    <n v="370501"/>
    <n v="2356"/>
    <d v="2021-02-28T00:24:51"/>
    <x v="236"/>
    <n v="1200"/>
  </r>
  <r>
    <n v="370504"/>
    <n v="6746"/>
    <d v="2021-02-28T00:29:07"/>
    <x v="130"/>
    <n v="0"/>
  </r>
  <r>
    <n v="370511"/>
    <n v="7304"/>
    <d v="2021-02-28T00:30:12"/>
    <x v="292"/>
    <n v="1200"/>
  </r>
  <r>
    <n v="370516"/>
    <n v="5072"/>
    <d v="2021-02-28T00:31:17"/>
    <x v="218"/>
    <n v="1200"/>
  </r>
  <r>
    <n v="370521"/>
    <n v="1707"/>
    <d v="2021-02-28T00:38:53"/>
    <x v="112"/>
    <n v="1200"/>
  </r>
  <r>
    <n v="370522"/>
    <n v="4382"/>
    <d v="2021-02-28T00:44:56"/>
    <x v="199"/>
    <n v="1200"/>
  </r>
  <r>
    <n v="370524"/>
    <n v="2990"/>
    <d v="2021-02-28T00:58:15"/>
    <x v="82"/>
    <n v="1200"/>
  </r>
  <r>
    <n v="370527"/>
    <n v="7720"/>
    <d v="2021-02-28T00:58:22"/>
    <x v="168"/>
    <n v="0"/>
  </r>
  <r>
    <n v="370530"/>
    <n v="10409"/>
    <d v="2021-02-28T01:03:01"/>
    <x v="273"/>
    <n v="1200"/>
  </r>
  <r>
    <n v="370531"/>
    <n v="10248"/>
    <d v="2021-02-28T01:05:21"/>
    <x v="121"/>
    <n v="1200"/>
  </r>
  <r>
    <n v="370534"/>
    <n v="6878"/>
    <d v="2021-02-28T01:07:44"/>
    <x v="143"/>
    <n v="1200"/>
  </r>
  <r>
    <n v="370540"/>
    <n v="479"/>
    <d v="2021-02-28T01:07:55"/>
    <x v="247"/>
    <n v="1200"/>
  </r>
  <r>
    <n v="370541"/>
    <n v="5286"/>
    <d v="2021-02-28T01:08:01"/>
    <x v="201"/>
    <n v="1200"/>
  </r>
  <r>
    <n v="370542"/>
    <n v="4167"/>
    <d v="2021-02-28T01:09:04"/>
    <x v="70"/>
    <n v="1200"/>
  </r>
  <r>
    <n v="370546"/>
    <n v="11062"/>
    <d v="2021-02-28T01:16:56"/>
    <x v="94"/>
    <n v="1200"/>
  </r>
  <r>
    <n v="370553"/>
    <n v="8288"/>
    <d v="2021-02-28T01:25:28"/>
    <x v="114"/>
    <n v="1200"/>
  </r>
  <r>
    <n v="370554"/>
    <n v="11617"/>
    <d v="2021-02-28T01:25:48"/>
    <x v="187"/>
    <n v="1200"/>
  </r>
  <r>
    <n v="370557"/>
    <n v="10636"/>
    <d v="2021-02-28T01:26:03"/>
    <x v="14"/>
    <n v="1200"/>
  </r>
  <r>
    <n v="370560"/>
    <n v="3017"/>
    <d v="2021-02-28T01:29:45"/>
    <x v="95"/>
    <n v="1200"/>
  </r>
  <r>
    <n v="370562"/>
    <n v="8815"/>
    <d v="2021-02-28T01:29:59"/>
    <x v="174"/>
    <n v="1200"/>
  </r>
  <r>
    <n v="370565"/>
    <n v="13209"/>
    <d v="2021-02-28T01:30:33"/>
    <x v="229"/>
    <n v="1200"/>
  </r>
  <r>
    <n v="370566"/>
    <n v="10230"/>
    <d v="2021-02-28T01:31:35"/>
    <x v="224"/>
    <n v="1200"/>
  </r>
  <r>
    <n v="370569"/>
    <n v="4686"/>
    <d v="2021-02-28T01:33:11"/>
    <x v="197"/>
    <n v="1200"/>
  </r>
  <r>
    <n v="370570"/>
    <n v="13606"/>
    <d v="2021-02-28T01:33:45"/>
    <x v="14"/>
    <n v="1200"/>
  </r>
  <r>
    <n v="370572"/>
    <n v="7543"/>
    <d v="2021-02-28T01:42:42"/>
    <x v="112"/>
    <n v="1200"/>
  </r>
  <r>
    <n v="370576"/>
    <n v="2801"/>
    <d v="2021-02-28T01:47:35"/>
    <x v="197"/>
    <n v="1200"/>
  </r>
  <r>
    <n v="370583"/>
    <n v="10318"/>
    <d v="2021-02-28T01:48:17"/>
    <x v="241"/>
    <n v="1200"/>
  </r>
  <r>
    <n v="370586"/>
    <n v="10676"/>
    <d v="2021-02-28T01:55:58"/>
    <x v="46"/>
    <n v="1200"/>
  </r>
  <r>
    <n v="370592"/>
    <n v="2990"/>
    <d v="2021-02-28T01:57:25"/>
    <x v="25"/>
    <n v="1200"/>
  </r>
  <r>
    <n v="370598"/>
    <n v="4342"/>
    <d v="2021-02-28T02:03:58"/>
    <x v="216"/>
    <n v="0"/>
  </r>
  <r>
    <n v="370604"/>
    <n v="6329"/>
    <d v="2021-02-28T02:07:36"/>
    <x v="43"/>
    <n v="1200"/>
  </r>
  <r>
    <n v="370609"/>
    <n v="5064"/>
    <d v="2021-02-28T02:12:35"/>
    <x v="181"/>
    <n v="1200"/>
  </r>
  <r>
    <n v="370615"/>
    <n v="8209"/>
    <d v="2021-02-28T02:20:17"/>
    <x v="230"/>
    <n v="1200"/>
  </r>
  <r>
    <n v="370621"/>
    <n v="4177"/>
    <d v="2021-02-28T02:22:44"/>
    <x v="18"/>
    <n v="1200"/>
  </r>
  <r>
    <n v="370623"/>
    <n v="10683"/>
    <d v="2021-02-28T02:27:25"/>
    <x v="36"/>
    <n v="1200"/>
  </r>
  <r>
    <n v="370628"/>
    <n v="2430"/>
    <d v="2021-02-28T02:27:43"/>
    <x v="104"/>
    <n v="960"/>
  </r>
  <r>
    <n v="370630"/>
    <n v="10278"/>
    <d v="2021-02-28T02:28:36"/>
    <x v="164"/>
    <n v="0"/>
  </r>
  <r>
    <n v="370633"/>
    <n v="8877"/>
    <d v="2021-02-28T02:35:20"/>
    <x v="150"/>
    <n v="1200"/>
  </r>
  <r>
    <n v="370636"/>
    <n v="13213"/>
    <d v="2021-02-28T02:40:11"/>
    <x v="200"/>
    <n v="960"/>
  </r>
  <r>
    <n v="370639"/>
    <n v="6610"/>
    <d v="2021-02-28T02:40:59"/>
    <x v="95"/>
    <n v="1200"/>
  </r>
  <r>
    <n v="370642"/>
    <n v="9816"/>
    <d v="2021-02-28T02:41:45"/>
    <x v="82"/>
    <n v="1200"/>
  </r>
  <r>
    <n v="370643"/>
    <n v="10959"/>
    <d v="2021-02-28T02:43:41"/>
    <x v="212"/>
    <n v="1200"/>
  </r>
  <r>
    <n v="370646"/>
    <n v="7535"/>
    <d v="2021-02-28T02:46:06"/>
    <x v="177"/>
    <n v="960"/>
  </r>
  <r>
    <n v="370647"/>
    <n v="639"/>
    <d v="2021-02-28T02:57:09"/>
    <x v="54"/>
    <n v="1200"/>
  </r>
  <r>
    <n v="370653"/>
    <n v="935"/>
    <d v="2021-02-28T03:01:29"/>
    <x v="78"/>
    <n v="0"/>
  </r>
  <r>
    <n v="370659"/>
    <n v="11908"/>
    <d v="2021-02-28T03:04:12"/>
    <x v="92"/>
    <n v="1200"/>
  </r>
  <r>
    <n v="370660"/>
    <n v="13518"/>
    <d v="2021-02-28T03:23:16"/>
    <x v="171"/>
    <n v="960"/>
  </r>
  <r>
    <n v="370666"/>
    <n v="7543"/>
    <d v="2021-02-28T03:24:05"/>
    <x v="238"/>
    <n v="1200"/>
  </r>
  <r>
    <n v="370667"/>
    <n v="12390"/>
    <d v="2021-02-28T03:25:07"/>
    <x v="274"/>
    <n v="960"/>
  </r>
  <r>
    <n v="370673"/>
    <n v="478"/>
    <d v="2021-02-28T03:26:50"/>
    <x v="164"/>
    <n v="1200"/>
  </r>
  <r>
    <n v="370674"/>
    <n v="1943"/>
    <d v="2021-02-28T03:27:51"/>
    <x v="128"/>
    <n v="960"/>
  </r>
  <r>
    <n v="370676"/>
    <n v="1207"/>
    <d v="2021-02-28T03:31:44"/>
    <x v="231"/>
    <n v="1200"/>
  </r>
  <r>
    <n v="370679"/>
    <n v="9954"/>
    <d v="2021-02-28T03:41:26"/>
    <x v="76"/>
    <n v="1200"/>
  </r>
  <r>
    <n v="370686"/>
    <n v="1191"/>
    <d v="2021-02-28T03:42:08"/>
    <x v="101"/>
    <n v="1200"/>
  </r>
  <r>
    <n v="370688"/>
    <n v="12276"/>
    <d v="2021-02-28T03:49:28"/>
    <x v="192"/>
    <n v="1200"/>
  </r>
  <r>
    <n v="370695"/>
    <n v="3580"/>
    <d v="2021-02-28T03:51:26"/>
    <x v="165"/>
    <n v="960"/>
  </r>
  <r>
    <n v="370699"/>
    <n v="2490"/>
    <d v="2021-02-28T03:52:22"/>
    <x v="269"/>
    <n v="1200"/>
  </r>
  <r>
    <n v="370704"/>
    <n v="8624"/>
    <d v="2021-02-28T03:54:05"/>
    <x v="98"/>
    <n v="0"/>
  </r>
  <r>
    <n v="370708"/>
    <n v="11558"/>
    <d v="2021-02-28T03:55:27"/>
    <x v="46"/>
    <n v="0"/>
  </r>
  <r>
    <n v="370714"/>
    <n v="2607"/>
    <d v="2021-02-28T03:56:04"/>
    <x v="78"/>
    <n v="1200"/>
  </r>
  <r>
    <n v="370720"/>
    <n v="2448"/>
    <d v="2021-02-28T04:05:11"/>
    <x v="276"/>
    <n v="1200"/>
  </r>
  <r>
    <n v="370724"/>
    <n v="2118"/>
    <d v="2021-02-28T04:07:41"/>
    <x v="274"/>
    <n v="1200"/>
  </r>
  <r>
    <n v="370729"/>
    <n v="1247"/>
    <d v="2021-02-28T04:17:37"/>
    <x v="178"/>
    <n v="1200"/>
  </r>
  <r>
    <n v="370731"/>
    <n v="7190"/>
    <d v="2021-02-28T04:19:18"/>
    <x v="262"/>
    <n v="1200"/>
  </r>
  <r>
    <n v="370732"/>
    <n v="3993"/>
    <d v="2021-02-28T04:21:18"/>
    <x v="203"/>
    <n v="1200"/>
  </r>
  <r>
    <n v="370734"/>
    <n v="8718"/>
    <d v="2021-02-28T04:21:30"/>
    <x v="128"/>
    <n v="0"/>
  </r>
  <r>
    <n v="370740"/>
    <n v="10443"/>
    <d v="2021-02-28T04:28:24"/>
    <x v="245"/>
    <n v="1200"/>
  </r>
  <r>
    <n v="370741"/>
    <n v="13680"/>
    <d v="2021-02-28T04:36:17"/>
    <x v="199"/>
    <n v="1200"/>
  </r>
  <r>
    <n v="370743"/>
    <n v="4237"/>
    <d v="2021-02-28T04:39:23"/>
    <x v="5"/>
    <n v="1200"/>
  </r>
  <r>
    <n v="370748"/>
    <n v="3551"/>
    <d v="2021-02-28T04:39:57"/>
    <x v="65"/>
    <n v="960"/>
  </r>
  <r>
    <n v="370751"/>
    <n v="6087"/>
    <d v="2021-02-28T04:40:43"/>
    <x v="14"/>
    <n v="1200"/>
  </r>
  <r>
    <n v="370752"/>
    <n v="3187"/>
    <d v="2021-02-28T04:47:12"/>
    <x v="257"/>
    <n v="0"/>
  </r>
  <r>
    <n v="370755"/>
    <n v="6790"/>
    <d v="2021-02-28T04:48:36"/>
    <x v="148"/>
    <n v="1200"/>
  </r>
  <r>
    <n v="370762"/>
    <n v="10871"/>
    <d v="2021-02-28T04:51:09"/>
    <x v="46"/>
    <n v="1200"/>
  </r>
  <r>
    <n v="370769"/>
    <n v="12276"/>
    <d v="2021-02-28T04:54:02"/>
    <x v="3"/>
    <n v="1200"/>
  </r>
  <r>
    <n v="370770"/>
    <n v="1592"/>
    <d v="2021-02-28T05:01:22"/>
    <x v="160"/>
    <n v="1200"/>
  </r>
  <r>
    <n v="370777"/>
    <n v="8833"/>
    <d v="2021-02-28T05:06:01"/>
    <x v="98"/>
    <n v="1200"/>
  </r>
  <r>
    <n v="370783"/>
    <n v="3255"/>
    <d v="2021-02-28T05:07:19"/>
    <x v="120"/>
    <n v="1200"/>
  </r>
  <r>
    <n v="370788"/>
    <n v="9999"/>
    <d v="2021-02-28T05:11:47"/>
    <x v="161"/>
    <n v="1200"/>
  </r>
  <r>
    <n v="370795"/>
    <n v="1820"/>
    <d v="2021-02-28T05:12:24"/>
    <x v="289"/>
    <n v="1200"/>
  </r>
  <r>
    <n v="370796"/>
    <n v="8611"/>
    <d v="2021-02-28T05:23:25"/>
    <x v="234"/>
    <n v="1200"/>
  </r>
  <r>
    <n v="370802"/>
    <n v="5583"/>
    <d v="2021-02-28T05:23:59"/>
    <x v="186"/>
    <n v="1200"/>
  </r>
  <r>
    <n v="370805"/>
    <n v="3580"/>
    <d v="2021-02-28T05:32:27"/>
    <x v="50"/>
    <n v="1200"/>
  </r>
  <r>
    <n v="370808"/>
    <n v="558"/>
    <d v="2021-02-28T05:34:04"/>
    <x v="52"/>
    <n v="960"/>
  </r>
  <r>
    <n v="370810"/>
    <n v="13298"/>
    <d v="2021-02-28T05:35:03"/>
    <x v="236"/>
    <n v="1200"/>
  </r>
  <r>
    <n v="370817"/>
    <n v="13230"/>
    <d v="2021-02-28T05:48:44"/>
    <x v="266"/>
    <n v="960"/>
  </r>
  <r>
    <n v="370820"/>
    <n v="6943"/>
    <d v="2021-02-28T05:53:48"/>
    <x v="148"/>
    <n v="1200"/>
  </r>
  <r>
    <n v="370827"/>
    <n v="3551"/>
    <d v="2021-02-28T06:06:37"/>
    <x v="74"/>
    <n v="0"/>
  </r>
  <r>
    <n v="370830"/>
    <n v="6068"/>
    <d v="2021-02-28T06:07:45"/>
    <x v="234"/>
    <n v="1200"/>
  </r>
  <r>
    <n v="370832"/>
    <n v="13865"/>
    <d v="2021-02-28T06:08:54"/>
    <x v="292"/>
    <n v="1200"/>
  </r>
  <r>
    <n v="370837"/>
    <n v="13164"/>
    <d v="2021-02-28T06:11:51"/>
    <x v="187"/>
    <n v="1200"/>
  </r>
  <r>
    <n v="370841"/>
    <n v="9720"/>
    <d v="2021-02-28T06:12:54"/>
    <x v="260"/>
    <n v="1200"/>
  </r>
  <r>
    <n v="370847"/>
    <n v="12484"/>
    <d v="2021-02-28T06:13:19"/>
    <x v="48"/>
    <n v="1200"/>
  </r>
  <r>
    <n v="370854"/>
    <n v="6497"/>
    <d v="2021-02-28T06:17:57"/>
    <x v="114"/>
    <n v="1200"/>
  </r>
  <r>
    <n v="370859"/>
    <n v="5461"/>
    <d v="2021-02-28T06:22:12"/>
    <x v="226"/>
    <n v="1200"/>
  </r>
  <r>
    <n v="370865"/>
    <n v="13570"/>
    <d v="2021-02-28T06:44:25"/>
    <x v="240"/>
    <n v="960"/>
  </r>
  <r>
    <n v="370867"/>
    <n v="431"/>
    <d v="2021-02-28T06:44:27"/>
    <x v="15"/>
    <n v="1200"/>
  </r>
  <r>
    <n v="370868"/>
    <n v="7461"/>
    <d v="2021-02-28T06:52:28"/>
    <x v="105"/>
    <n v="1200"/>
  </r>
  <r>
    <n v="370872"/>
    <n v="13249"/>
    <d v="2021-02-28T06:56:40"/>
    <x v="255"/>
    <n v="1200"/>
  </r>
  <r>
    <n v="370874"/>
    <n v="4193"/>
    <d v="2021-02-28T06:58:06"/>
    <x v="90"/>
    <n v="1200"/>
  </r>
  <r>
    <n v="370878"/>
    <n v="3826"/>
    <d v="2021-02-28T06:58:37"/>
    <x v="24"/>
    <n v="1200"/>
  </r>
  <r>
    <n v="370884"/>
    <n v="5175"/>
    <d v="2021-02-28T07:05:01"/>
    <x v="257"/>
    <n v="0"/>
  </r>
  <r>
    <n v="370890"/>
    <n v="12710"/>
    <d v="2021-02-28T07:06:08"/>
    <x v="211"/>
    <n v="1200"/>
  </r>
  <r>
    <n v="370896"/>
    <n v="11892"/>
    <d v="2021-02-28T07:20:23"/>
    <x v="172"/>
    <n v="1200"/>
  </r>
  <r>
    <n v="370901"/>
    <n v="11908"/>
    <d v="2021-02-28T07:26:10"/>
    <x v="217"/>
    <n v="1200"/>
  </r>
  <r>
    <n v="370906"/>
    <n v="7292"/>
    <d v="2021-02-28T07:26:57"/>
    <x v="192"/>
    <n v="1200"/>
  </r>
  <r>
    <n v="370908"/>
    <n v="5622"/>
    <d v="2021-02-28T07:27:16"/>
    <x v="176"/>
    <n v="1200"/>
  </r>
  <r>
    <n v="370910"/>
    <n v="1823"/>
    <d v="2021-02-28T07:27:31"/>
    <x v="75"/>
    <n v="1200"/>
  </r>
  <r>
    <n v="370911"/>
    <n v="2661"/>
    <d v="2021-02-28T07:28:51"/>
    <x v="288"/>
    <n v="1200"/>
  </r>
  <r>
    <n v="370916"/>
    <n v="6563"/>
    <d v="2021-02-28T07:29:46"/>
    <x v="292"/>
    <n v="960"/>
  </r>
  <r>
    <n v="370918"/>
    <n v="3514"/>
    <d v="2021-02-28T07:33:37"/>
    <x v="8"/>
    <n v="960"/>
  </r>
  <r>
    <n v="370922"/>
    <n v="7778"/>
    <d v="2021-02-28T07:34:52"/>
    <x v="103"/>
    <n v="1200"/>
  </r>
  <r>
    <n v="370929"/>
    <n v="8115"/>
    <d v="2021-02-28T07:35:31"/>
    <x v="43"/>
    <n v="1200"/>
  </r>
  <r>
    <n v="370930"/>
    <n v="828"/>
    <d v="2021-02-28T07:37:26"/>
    <x v="151"/>
    <n v="1200"/>
  </r>
  <r>
    <n v="370931"/>
    <n v="2806"/>
    <d v="2021-02-28T07:40:50"/>
    <x v="160"/>
    <n v="1200"/>
  </r>
  <r>
    <n v="370932"/>
    <n v="11722"/>
    <d v="2021-02-28T07:41:24"/>
    <x v="116"/>
    <n v="1200"/>
  </r>
  <r>
    <n v="370939"/>
    <n v="4358"/>
    <d v="2021-02-28T07:42:24"/>
    <x v="136"/>
    <n v="1200"/>
  </r>
  <r>
    <n v="370946"/>
    <n v="10204"/>
    <d v="2021-02-28T07:44:15"/>
    <x v="230"/>
    <n v="1200"/>
  </r>
  <r>
    <n v="370952"/>
    <n v="3884"/>
    <d v="2021-02-28T07:44:21"/>
    <x v="60"/>
    <n v="960"/>
  </r>
  <r>
    <n v="370959"/>
    <n v="13789"/>
    <d v="2021-02-28T07:45:59"/>
    <x v="133"/>
    <n v="1200"/>
  </r>
  <r>
    <n v="370962"/>
    <n v="12404"/>
    <d v="2021-02-28T07:49:37"/>
    <x v="84"/>
    <n v="1200"/>
  </r>
  <r>
    <n v="370969"/>
    <n v="7269"/>
    <d v="2021-02-28T08:00:09"/>
    <x v="259"/>
    <n v="1200"/>
  </r>
  <r>
    <n v="370973"/>
    <n v="5396"/>
    <d v="2021-02-28T08:00:39"/>
    <x v="278"/>
    <n v="1200"/>
  </r>
  <r>
    <n v="370975"/>
    <n v="4113"/>
    <d v="2021-02-28T08:01:59"/>
    <x v="266"/>
    <n v="1200"/>
  </r>
  <r>
    <n v="370977"/>
    <n v="2761"/>
    <d v="2021-02-28T08:11:46"/>
    <x v="3"/>
    <n v="1200"/>
  </r>
  <r>
    <n v="370978"/>
    <n v="5491"/>
    <d v="2021-02-28T08:16:12"/>
    <x v="272"/>
    <n v="1200"/>
  </r>
  <r>
    <n v="370985"/>
    <n v="2584"/>
    <d v="2021-02-28T08:16:35"/>
    <x v="267"/>
    <n v="1200"/>
  </r>
  <r>
    <n v="370992"/>
    <n v="10096"/>
    <d v="2021-02-28T08:16:37"/>
    <x v="173"/>
    <n v="1200"/>
  </r>
  <r>
    <n v="370993"/>
    <n v="9966"/>
    <d v="2021-02-28T08:24:23"/>
    <x v="291"/>
    <n v="1200"/>
  </r>
  <r>
    <n v="370994"/>
    <n v="5493"/>
    <d v="2021-02-28T08:28:16"/>
    <x v="103"/>
    <n v="1200"/>
  </r>
  <r>
    <n v="370995"/>
    <n v="2395"/>
    <d v="2021-02-28T08:34:55"/>
    <x v="180"/>
    <n v="1200"/>
  </r>
  <r>
    <n v="370998"/>
    <n v="8203"/>
    <d v="2021-02-28T08:37:54"/>
    <x v="247"/>
    <n v="0"/>
  </r>
  <r>
    <n v="371000"/>
    <n v="3409"/>
    <d v="2021-02-28T08:48:54"/>
    <x v="123"/>
    <n v="960"/>
  </r>
  <r>
    <n v="371007"/>
    <n v="4857"/>
    <d v="2021-02-28T08:49:05"/>
    <x v="236"/>
    <n v="0"/>
  </r>
  <r>
    <n v="371014"/>
    <n v="10318"/>
    <d v="2021-02-28T09:00:09"/>
    <x v="159"/>
    <n v="1200"/>
  </r>
  <r>
    <n v="371015"/>
    <n v="5420"/>
    <d v="2021-02-28T09:02:27"/>
    <x v="84"/>
    <n v="1200"/>
  </r>
  <r>
    <n v="371016"/>
    <n v="574"/>
    <d v="2021-02-28T09:03:49"/>
    <x v="211"/>
    <n v="1200"/>
  </r>
  <r>
    <n v="371023"/>
    <n v="3017"/>
    <d v="2021-02-28T09:24:56"/>
    <x v="70"/>
    <n v="1200"/>
  </r>
  <r>
    <n v="371027"/>
    <n v="937"/>
    <d v="2021-02-28T09:28:51"/>
    <x v="43"/>
    <n v="1200"/>
  </r>
  <r>
    <n v="371031"/>
    <n v="11617"/>
    <d v="2021-02-28T09:30:28"/>
    <x v="281"/>
    <n v="1200"/>
  </r>
  <r>
    <n v="371033"/>
    <n v="1491"/>
    <d v="2021-02-28T09:37:30"/>
    <x v="102"/>
    <n v="1200"/>
  </r>
  <r>
    <n v="371037"/>
    <n v="11119"/>
    <d v="2021-02-28T09:43:44"/>
    <x v="240"/>
    <n v="1200"/>
  </r>
  <r>
    <n v="371041"/>
    <n v="7327"/>
    <d v="2021-02-28T09:43:49"/>
    <x v="233"/>
    <n v="1200"/>
  </r>
  <r>
    <n v="371046"/>
    <n v="11075"/>
    <d v="2021-02-28T09:47:12"/>
    <x v="166"/>
    <n v="1200"/>
  </r>
  <r>
    <n v="371051"/>
    <n v="12294"/>
    <d v="2021-02-28T09:48:58"/>
    <x v="239"/>
    <n v="0"/>
  </r>
  <r>
    <n v="371053"/>
    <n v="2935"/>
    <d v="2021-02-28T09:51:03"/>
    <x v="48"/>
    <n v="1200"/>
  </r>
  <r>
    <n v="371056"/>
    <n v="12461"/>
    <d v="2021-02-28T09:51:33"/>
    <x v="164"/>
    <n v="1200"/>
  </r>
  <r>
    <n v="371060"/>
    <n v="8545"/>
    <d v="2021-02-28T09:53:09"/>
    <x v="82"/>
    <n v="1200"/>
  </r>
  <r>
    <n v="371064"/>
    <n v="13242"/>
    <d v="2021-02-28T09:59:44"/>
    <x v="295"/>
    <n v="1200"/>
  </r>
  <r>
    <n v="371066"/>
    <n v="1695"/>
    <d v="2021-02-28T10:01:09"/>
    <x v="50"/>
    <n v="1200"/>
  </r>
  <r>
    <n v="371067"/>
    <n v="9022"/>
    <d v="2021-02-28T10:11:31"/>
    <x v="183"/>
    <n v="1200"/>
  </r>
  <r>
    <n v="371071"/>
    <n v="10064"/>
    <d v="2021-02-28T10:16:18"/>
    <x v="287"/>
    <n v="1200"/>
  </r>
  <r>
    <n v="371077"/>
    <n v="7688"/>
    <d v="2021-02-28T10:16:42"/>
    <x v="223"/>
    <n v="1200"/>
  </r>
  <r>
    <n v="371081"/>
    <n v="1856"/>
    <d v="2021-02-28T10:19:34"/>
    <x v="265"/>
    <n v="0"/>
  </r>
  <r>
    <n v="371082"/>
    <n v="10549"/>
    <d v="2021-02-28T10:19:36"/>
    <x v="81"/>
    <n v="1200"/>
  </r>
  <r>
    <n v="371085"/>
    <n v="3777"/>
    <d v="2021-02-28T10:21:44"/>
    <x v="288"/>
    <n v="1200"/>
  </r>
  <r>
    <n v="371092"/>
    <n v="4772"/>
    <d v="2021-02-28T10:23:19"/>
    <x v="198"/>
    <n v="1200"/>
  </r>
  <r>
    <n v="371097"/>
    <n v="8650"/>
    <d v="2021-02-28T10:28:04"/>
    <x v="276"/>
    <n v="0"/>
  </r>
  <r>
    <n v="371099"/>
    <n v="8624"/>
    <d v="2021-02-28T10:28:31"/>
    <x v="59"/>
    <n v="1200"/>
  </r>
  <r>
    <n v="371104"/>
    <n v="6904"/>
    <d v="2021-02-28T10:31:22"/>
    <x v="113"/>
    <n v="960"/>
  </r>
  <r>
    <n v="371105"/>
    <n v="6497"/>
    <d v="2021-02-28T10:37:48"/>
    <x v="74"/>
    <n v="1200"/>
  </r>
  <r>
    <n v="371109"/>
    <n v="2719"/>
    <d v="2021-02-28T10:40:49"/>
    <x v="70"/>
    <n v="960"/>
  </r>
  <r>
    <n v="371115"/>
    <n v="6318"/>
    <d v="2021-02-28T10:43:46"/>
    <x v="208"/>
    <n v="960"/>
  </r>
  <r>
    <n v="371122"/>
    <n v="7292"/>
    <d v="2021-02-28T10:44:25"/>
    <x v="22"/>
    <n v="1200"/>
  </r>
  <r>
    <n v="371126"/>
    <n v="13209"/>
    <d v="2021-02-28T10:48:28"/>
    <x v="13"/>
    <n v="1200"/>
  </r>
  <r>
    <n v="371133"/>
    <n v="8614"/>
    <d v="2021-02-28T10:49:19"/>
    <x v="235"/>
    <n v="1200"/>
  </r>
  <r>
    <n v="371139"/>
    <n v="9642"/>
    <d v="2021-02-28T10:51:12"/>
    <x v="252"/>
    <n v="1200"/>
  </r>
  <r>
    <n v="371146"/>
    <n v="6775"/>
    <d v="2021-02-28T10:53:32"/>
    <x v="248"/>
    <n v="1200"/>
  </r>
  <r>
    <n v="371149"/>
    <n v="13851"/>
    <d v="2021-02-28T10:57:42"/>
    <x v="169"/>
    <n v="0"/>
  </r>
  <r>
    <n v="371156"/>
    <n v="11944"/>
    <d v="2021-02-28T10:59:52"/>
    <x v="95"/>
    <n v="1200"/>
  </r>
  <r>
    <n v="371161"/>
    <n v="6777"/>
    <d v="2021-02-28T11:03:27"/>
    <x v="6"/>
    <n v="1200"/>
  </r>
  <r>
    <n v="371162"/>
    <n v="9130"/>
    <d v="2021-02-28T11:04:27"/>
    <x v="275"/>
    <n v="1200"/>
  </r>
  <r>
    <n v="371168"/>
    <n v="11970"/>
    <d v="2021-02-28T11:07:31"/>
    <x v="201"/>
    <n v="1200"/>
  </r>
  <r>
    <n v="371171"/>
    <n v="8838"/>
    <d v="2021-02-28T11:09:25"/>
    <x v="172"/>
    <n v="1200"/>
  </r>
  <r>
    <n v="371175"/>
    <n v="5064"/>
    <d v="2021-02-28T11:11:42"/>
    <x v="199"/>
    <n v="1200"/>
  </r>
  <r>
    <n v="371182"/>
    <n v="9596"/>
    <d v="2021-02-28T11:13:56"/>
    <x v="254"/>
    <n v="1200"/>
  </r>
  <r>
    <n v="371188"/>
    <n v="2356"/>
    <d v="2021-02-28T11:15:21"/>
    <x v="200"/>
    <n v="0"/>
  </r>
  <r>
    <n v="371191"/>
    <n v="12329"/>
    <d v="2021-02-28T11:19:26"/>
    <x v="92"/>
    <n v="1200"/>
  </r>
  <r>
    <n v="371192"/>
    <n v="3928"/>
    <d v="2021-02-28T11:24:18"/>
    <x v="43"/>
    <n v="1200"/>
  </r>
  <r>
    <n v="371199"/>
    <n v="5550"/>
    <d v="2021-02-28T11:29:18"/>
    <x v="9"/>
    <n v="960"/>
  </r>
  <r>
    <n v="371205"/>
    <n v="2021"/>
    <d v="2021-02-28T11:34:23"/>
    <x v="126"/>
    <n v="1200"/>
  </r>
  <r>
    <n v="371212"/>
    <n v="12471"/>
    <d v="2021-02-28T11:35:19"/>
    <x v="107"/>
    <n v="1200"/>
  </r>
  <r>
    <n v="371213"/>
    <n v="9280"/>
    <d v="2021-02-28T11:39:37"/>
    <x v="151"/>
    <n v="1200"/>
  </r>
  <r>
    <n v="371215"/>
    <n v="6029"/>
    <d v="2021-02-28T11:42:03"/>
    <x v="186"/>
    <n v="1200"/>
  </r>
  <r>
    <n v="371222"/>
    <n v="9749"/>
    <d v="2021-02-28T11:47:17"/>
    <x v="254"/>
    <n v="1200"/>
  </r>
  <r>
    <n v="371228"/>
    <n v="7216"/>
    <d v="2021-02-28T11:53:10"/>
    <x v="163"/>
    <n v="960"/>
  </r>
  <r>
    <n v="371235"/>
    <n v="13089"/>
    <d v="2021-02-28T12:04:39"/>
    <x v="1"/>
    <n v="1200"/>
  </r>
  <r>
    <n v="371242"/>
    <n v="6151"/>
    <d v="2021-02-28T12:09:28"/>
    <x v="77"/>
    <n v="1200"/>
  </r>
  <r>
    <n v="371248"/>
    <n v="4147"/>
    <d v="2021-02-28T12:09:40"/>
    <x v="172"/>
    <n v="1200"/>
  </r>
  <r>
    <n v="371255"/>
    <n v="2165"/>
    <d v="2021-02-28T12:15:44"/>
    <x v="289"/>
    <n v="1200"/>
  </r>
  <r>
    <n v="371256"/>
    <n v="6984"/>
    <d v="2021-02-28T12:16:25"/>
    <x v="46"/>
    <n v="1200"/>
  </r>
  <r>
    <n v="371263"/>
    <n v="3893"/>
    <d v="2021-02-28T12:20:55"/>
    <x v="92"/>
    <n v="0"/>
  </r>
  <r>
    <n v="371269"/>
    <n v="10156"/>
    <d v="2021-02-28T12:22:09"/>
    <x v="224"/>
    <n v="1200"/>
  </r>
  <r>
    <n v="371271"/>
    <n v="10229"/>
    <d v="2021-02-28T12:26:37"/>
    <x v="3"/>
    <n v="1200"/>
  </r>
  <r>
    <n v="371272"/>
    <n v="10849"/>
    <d v="2021-02-28T12:29:48"/>
    <x v="201"/>
    <n v="960"/>
  </r>
  <r>
    <n v="371275"/>
    <n v="4152"/>
    <d v="2021-02-28T12:30:39"/>
    <x v="262"/>
    <n v="1200"/>
  </r>
  <r>
    <n v="371276"/>
    <n v="13061"/>
    <d v="2021-02-28T12:32:26"/>
    <x v="169"/>
    <n v="1200"/>
  </r>
  <r>
    <n v="371281"/>
    <n v="2448"/>
    <d v="2021-02-28T12:38:51"/>
    <x v="184"/>
    <n v="1200"/>
  </r>
  <r>
    <n v="371286"/>
    <n v="13468"/>
    <d v="2021-02-28T12:43:45"/>
    <x v="25"/>
    <n v="1200"/>
  </r>
  <r>
    <n v="371292"/>
    <n v="2661"/>
    <d v="2021-02-28T12:45:34"/>
    <x v="214"/>
    <n v="1200"/>
  </r>
  <r>
    <n v="371298"/>
    <n v="10158"/>
    <d v="2021-02-28T12:46:38"/>
    <x v="249"/>
    <n v="1200"/>
  </r>
  <r>
    <n v="371305"/>
    <n v="7361"/>
    <d v="2021-02-28T12:53:33"/>
    <x v="36"/>
    <n v="1200"/>
  </r>
  <r>
    <n v="371311"/>
    <n v="5583"/>
    <d v="2021-02-28T12:57:55"/>
    <x v="215"/>
    <n v="1200"/>
  </r>
  <r>
    <n v="371316"/>
    <n v="948"/>
    <d v="2021-02-28T12:58:21"/>
    <x v="275"/>
    <n v="1200"/>
  </r>
  <r>
    <n v="371323"/>
    <n v="10383"/>
    <d v="2021-02-28T12:58:57"/>
    <x v="41"/>
    <n v="1200"/>
  </r>
  <r>
    <n v="371324"/>
    <n v="3884"/>
    <d v="2021-02-28T13:12:14"/>
    <x v="144"/>
    <n v="1200"/>
  </r>
  <r>
    <n v="371329"/>
    <n v="1246"/>
    <d v="2021-02-28T13:14:01"/>
    <x v="234"/>
    <n v="1200"/>
  </r>
  <r>
    <n v="371334"/>
    <n v="4033"/>
    <d v="2021-02-28T13:17:14"/>
    <x v="137"/>
    <n v="1200"/>
  </r>
  <r>
    <n v="371336"/>
    <n v="12787"/>
    <d v="2021-02-28T13:20:06"/>
    <x v="216"/>
    <n v="1200"/>
  </r>
  <r>
    <n v="371339"/>
    <n v="5594"/>
    <d v="2021-02-28T13:20:58"/>
    <x v="284"/>
    <n v="1200"/>
  </r>
  <r>
    <n v="371340"/>
    <n v="7306"/>
    <d v="2021-02-28T13:25:16"/>
    <x v="172"/>
    <n v="1200"/>
  </r>
  <r>
    <n v="371343"/>
    <n v="13427"/>
    <d v="2021-02-28T13:25:57"/>
    <x v="147"/>
    <n v="1200"/>
  </r>
  <r>
    <n v="371345"/>
    <n v="3998"/>
    <d v="2021-02-28T13:28:58"/>
    <x v="80"/>
    <n v="1200"/>
  </r>
  <r>
    <n v="371352"/>
    <n v="198"/>
    <d v="2021-02-28T13:29:03"/>
    <x v="269"/>
    <n v="1200"/>
  </r>
  <r>
    <n v="371353"/>
    <n v="12787"/>
    <d v="2021-02-28T13:35:23"/>
    <x v="117"/>
    <n v="1200"/>
  </r>
  <r>
    <n v="371354"/>
    <n v="10636"/>
    <d v="2021-02-28T13:37:47"/>
    <x v="185"/>
    <n v="1200"/>
  </r>
  <r>
    <n v="371356"/>
    <n v="11953"/>
    <d v="2021-02-28T13:37:53"/>
    <x v="274"/>
    <n v="1200"/>
  </r>
  <r>
    <n v="371363"/>
    <n v="5379"/>
    <d v="2021-02-28T13:39:53"/>
    <x v="71"/>
    <n v="1200"/>
  </r>
  <r>
    <n v="371368"/>
    <n v="320"/>
    <d v="2021-02-28T13:42:21"/>
    <x v="241"/>
    <n v="1200"/>
  </r>
  <r>
    <n v="371370"/>
    <n v="4820"/>
    <d v="2021-02-28T13:44:30"/>
    <x v="65"/>
    <n v="1200"/>
  </r>
  <r>
    <n v="371375"/>
    <n v="13468"/>
    <d v="2021-02-28T13:47:19"/>
    <x v="224"/>
    <n v="1200"/>
  </r>
  <r>
    <n v="371378"/>
    <n v="13317"/>
    <d v="2021-02-28T13:47:34"/>
    <x v="216"/>
    <n v="1200"/>
  </r>
  <r>
    <n v="371383"/>
    <n v="2352"/>
    <d v="2021-02-28T13:48:15"/>
    <x v="144"/>
    <n v="1200"/>
  </r>
  <r>
    <n v="371386"/>
    <n v="12666"/>
    <d v="2021-02-28T13:48:54"/>
    <x v="24"/>
    <n v="1200"/>
  </r>
  <r>
    <n v="371392"/>
    <n v="8765"/>
    <d v="2021-02-28T13:52:46"/>
    <x v="33"/>
    <n v="1200"/>
  </r>
  <r>
    <n v="371399"/>
    <n v="2935"/>
    <d v="2021-02-28T13:55:40"/>
    <x v="230"/>
    <n v="1200"/>
  </r>
  <r>
    <n v="371403"/>
    <n v="10204"/>
    <d v="2021-02-28T14:02:02"/>
    <x v="50"/>
    <n v="1200"/>
  </r>
  <r>
    <n v="371406"/>
    <n v="4253"/>
    <d v="2021-02-28T14:10:04"/>
    <x v="92"/>
    <n v="1200"/>
  </r>
  <r>
    <n v="371407"/>
    <n v="2026"/>
    <d v="2021-02-28T14:13:56"/>
    <x v="259"/>
    <n v="1200"/>
  </r>
  <r>
    <n v="371413"/>
    <n v="13123"/>
    <d v="2021-02-28T14:19:20"/>
    <x v="144"/>
    <n v="1200"/>
  </r>
  <r>
    <n v="371420"/>
    <n v="5352"/>
    <d v="2021-02-28T14:22:09"/>
    <x v="236"/>
    <n v="0"/>
  </r>
  <r>
    <n v="371424"/>
    <n v="6213"/>
    <d v="2021-02-28T14:22:43"/>
    <x v="13"/>
    <n v="1200"/>
  </r>
  <r>
    <n v="371430"/>
    <n v="9449"/>
    <d v="2021-02-28T14:23:42"/>
    <x v="90"/>
    <n v="0"/>
  </r>
  <r>
    <n v="371431"/>
    <n v="12234"/>
    <d v="2021-02-28T14:28:03"/>
    <x v="59"/>
    <n v="960"/>
  </r>
  <r>
    <n v="371434"/>
    <n v="2861"/>
    <d v="2021-02-28T14:30:13"/>
    <x v="134"/>
    <n v="1200"/>
  </r>
  <r>
    <n v="371438"/>
    <n v="6261"/>
    <d v="2021-02-28T14:31:40"/>
    <x v="15"/>
    <n v="1200"/>
  </r>
  <r>
    <n v="371442"/>
    <n v="1967"/>
    <d v="2021-02-28T14:32:40"/>
    <x v="42"/>
    <n v="960"/>
  </r>
  <r>
    <n v="371446"/>
    <n v="5157"/>
    <d v="2021-02-28T14:33:09"/>
    <x v="243"/>
    <n v="1200"/>
  </r>
  <r>
    <n v="371447"/>
    <n v="13055"/>
    <d v="2021-02-28T14:33:16"/>
    <x v="192"/>
    <n v="960"/>
  </r>
  <r>
    <n v="371453"/>
    <n v="985"/>
    <d v="2021-02-28T14:37:35"/>
    <x v="228"/>
    <n v="960"/>
  </r>
  <r>
    <n v="371456"/>
    <n v="8718"/>
    <d v="2021-02-28T14:39:53"/>
    <x v="167"/>
    <n v="1200"/>
  </r>
  <r>
    <n v="371458"/>
    <n v="4028"/>
    <d v="2021-02-28T14:40:09"/>
    <x v="189"/>
    <n v="1200"/>
  </r>
  <r>
    <n v="371461"/>
    <n v="6323"/>
    <d v="2021-02-28T14:56:56"/>
    <x v="226"/>
    <n v="1200"/>
  </r>
  <r>
    <n v="371463"/>
    <n v="4092"/>
    <d v="2021-02-28T15:05:12"/>
    <x v="268"/>
    <n v="1200"/>
  </r>
  <r>
    <n v="371465"/>
    <n v="5592"/>
    <d v="2021-02-28T15:19:26"/>
    <x v="211"/>
    <n v="960"/>
  </r>
  <r>
    <n v="371466"/>
    <n v="1823"/>
    <d v="2021-02-28T15:19:32"/>
    <x v="274"/>
    <n v="1200"/>
  </r>
  <r>
    <n v="371469"/>
    <n v="11240"/>
    <d v="2021-02-28T15:19:49"/>
    <x v="247"/>
    <n v="960"/>
  </r>
  <r>
    <n v="371470"/>
    <n v="1905"/>
    <d v="2021-02-28T15:20:03"/>
    <x v="275"/>
    <n v="1200"/>
  </r>
  <r>
    <n v="371476"/>
    <n v="10803"/>
    <d v="2021-02-28T15:23:13"/>
    <x v="103"/>
    <n v="1200"/>
  </r>
  <r>
    <n v="371483"/>
    <n v="11872"/>
    <d v="2021-02-28T15:31:33"/>
    <x v="205"/>
    <n v="960"/>
  </r>
  <r>
    <n v="371485"/>
    <n v="10260"/>
    <d v="2021-02-28T15:32:05"/>
    <x v="255"/>
    <n v="1200"/>
  </r>
  <r>
    <n v="371488"/>
    <n v="8843"/>
    <d v="2021-02-28T15:34:32"/>
    <x v="255"/>
    <n v="1200"/>
  </r>
  <r>
    <n v="371490"/>
    <n v="13689"/>
    <d v="2021-02-28T15:39:47"/>
    <x v="98"/>
    <n v="1200"/>
  </r>
  <r>
    <n v="371492"/>
    <n v="4950"/>
    <d v="2021-02-28T15:41:24"/>
    <x v="58"/>
    <n v="1200"/>
  </r>
  <r>
    <n v="371497"/>
    <n v="1615"/>
    <d v="2021-02-28T15:48:39"/>
    <x v="148"/>
    <n v="1200"/>
  </r>
  <r>
    <n v="371501"/>
    <n v="2356"/>
    <d v="2021-02-28T15:48:58"/>
    <x v="209"/>
    <n v="1200"/>
  </r>
  <r>
    <n v="371505"/>
    <n v="11187"/>
    <d v="2021-02-28T15:51:11"/>
    <x v="251"/>
    <n v="1200"/>
  </r>
  <r>
    <n v="371512"/>
    <n v="13427"/>
    <d v="2021-02-28T15:59:42"/>
    <x v="253"/>
    <n v="1200"/>
  </r>
  <r>
    <n v="371516"/>
    <n v="8495"/>
    <d v="2021-02-28T16:06:10"/>
    <x v="257"/>
    <n v="1200"/>
  </r>
  <r>
    <n v="371517"/>
    <n v="3390"/>
    <d v="2021-02-28T16:12:38"/>
    <x v="235"/>
    <n v="0"/>
  </r>
  <r>
    <n v="371520"/>
    <n v="2586"/>
    <d v="2021-02-28T16:14:53"/>
    <x v="251"/>
    <n v="1200"/>
  </r>
  <r>
    <n v="371525"/>
    <n v="8509"/>
    <d v="2021-02-28T16:16:26"/>
    <x v="5"/>
    <n v="1200"/>
  </r>
  <r>
    <n v="371530"/>
    <n v="1270"/>
    <d v="2021-02-28T16:20:32"/>
    <x v="278"/>
    <n v="1200"/>
  </r>
  <r>
    <n v="371532"/>
    <n v="463"/>
    <d v="2021-02-28T16:21:28"/>
    <x v="229"/>
    <n v="0"/>
  </r>
  <r>
    <n v="371539"/>
    <n v="9380"/>
    <d v="2021-02-28T16:34:03"/>
    <x v="269"/>
    <n v="1200"/>
  </r>
  <r>
    <n v="371545"/>
    <n v="4398"/>
    <d v="2021-02-28T16:37:38"/>
    <x v="213"/>
    <n v="1200"/>
  </r>
  <r>
    <n v="371547"/>
    <n v="12294"/>
    <d v="2021-02-28T16:48:35"/>
    <x v="1"/>
    <n v="1200"/>
  </r>
  <r>
    <n v="371554"/>
    <n v="2021"/>
    <d v="2021-02-28T16:49:28"/>
    <x v="202"/>
    <n v="1200"/>
  </r>
  <r>
    <n v="371557"/>
    <n v="818"/>
    <d v="2021-02-28T16:49:41"/>
    <x v="126"/>
    <n v="1200"/>
  </r>
  <r>
    <n v="371558"/>
    <n v="12471"/>
    <d v="2021-02-28T16:50:48"/>
    <x v="231"/>
    <n v="1200"/>
  </r>
  <r>
    <n v="371560"/>
    <n v="1246"/>
    <d v="2021-02-28T16:51:37"/>
    <x v="36"/>
    <n v="1200"/>
  </r>
  <r>
    <n v="371564"/>
    <n v="12193"/>
    <d v="2021-02-28T16:52:51"/>
    <x v="75"/>
    <n v="1200"/>
  </r>
  <r>
    <n v="371569"/>
    <n v="8940"/>
    <d v="2021-02-28T16:57:27"/>
    <x v="137"/>
    <n v="1200"/>
  </r>
  <r>
    <n v="371575"/>
    <n v="374"/>
    <d v="2021-02-28T16:58:29"/>
    <x v="286"/>
    <n v="1200"/>
  </r>
  <r>
    <n v="371577"/>
    <n v="9914"/>
    <d v="2021-02-28T17:13:05"/>
    <x v="273"/>
    <n v="1200"/>
  </r>
  <r>
    <n v="371581"/>
    <n v="9320"/>
    <d v="2021-02-28T17:14:24"/>
    <x v="147"/>
    <n v="960"/>
  </r>
  <r>
    <n v="371588"/>
    <n v="892"/>
    <d v="2021-02-28T17:15:10"/>
    <x v="87"/>
    <n v="1200"/>
  </r>
  <r>
    <n v="371592"/>
    <n v="13958"/>
    <d v="2021-02-28T17:15:14"/>
    <x v="13"/>
    <n v="0"/>
  </r>
  <r>
    <n v="371598"/>
    <n v="13731"/>
    <d v="2021-02-28T17:16:06"/>
    <x v="20"/>
    <n v="1200"/>
  </r>
  <r>
    <n v="371602"/>
    <n v="433"/>
    <d v="2021-02-28T17:16:08"/>
    <x v="210"/>
    <n v="1200"/>
  </r>
  <r>
    <n v="371609"/>
    <n v="8965"/>
    <d v="2021-02-28T17:17:02"/>
    <x v="283"/>
    <n v="1200"/>
  </r>
  <r>
    <n v="371611"/>
    <n v="9578"/>
    <d v="2021-02-28T17:19:55"/>
    <x v="210"/>
    <n v="1200"/>
  </r>
  <r>
    <n v="371617"/>
    <n v="11404"/>
    <d v="2021-02-28T17:32:44"/>
    <x v="232"/>
    <n v="1200"/>
  </r>
  <r>
    <n v="371618"/>
    <n v="8692"/>
    <d v="2021-02-28T17:33:57"/>
    <x v="262"/>
    <n v="1200"/>
  </r>
  <r>
    <n v="371625"/>
    <n v="10773"/>
    <d v="2021-02-28T17:36:22"/>
    <x v="211"/>
    <n v="960"/>
  </r>
  <r>
    <n v="371627"/>
    <n v="8384"/>
    <d v="2021-02-28T17:36:36"/>
    <x v="185"/>
    <n v="1200"/>
  </r>
  <r>
    <n v="371629"/>
    <n v="7416"/>
    <d v="2021-02-28T17:41:07"/>
    <x v="116"/>
    <n v="1200"/>
  </r>
  <r>
    <n v="371630"/>
    <n v="7639"/>
    <d v="2021-02-28T17:41:42"/>
    <x v="277"/>
    <n v="0"/>
  </r>
  <r>
    <n v="371631"/>
    <n v="10629"/>
    <d v="2021-02-28T17:53:15"/>
    <x v="59"/>
    <n v="1200"/>
  </r>
  <r>
    <n v="371636"/>
    <n v="11487"/>
    <d v="2021-02-28T17:56:08"/>
    <x v="14"/>
    <n v="1200"/>
  </r>
  <r>
    <n v="371640"/>
    <n v="9999"/>
    <d v="2021-02-28T18:00:54"/>
    <x v="264"/>
    <n v="1200"/>
  </r>
  <r>
    <n v="371642"/>
    <n v="465"/>
    <d v="2021-02-28T18:02:30"/>
    <x v="272"/>
    <n v="1200"/>
  </r>
  <r>
    <n v="371649"/>
    <n v="6316"/>
    <d v="2021-02-28T18:03:53"/>
    <x v="248"/>
    <n v="1200"/>
  </r>
  <r>
    <n v="371655"/>
    <n v="5947"/>
    <d v="2021-02-28T18:04:17"/>
    <x v="70"/>
    <n v="0"/>
  </r>
  <r>
    <n v="371660"/>
    <n v="2691"/>
    <d v="2021-02-28T18:09:09"/>
    <x v="185"/>
    <n v="1200"/>
  </r>
  <r>
    <n v="371661"/>
    <n v="3275"/>
    <d v="2021-02-28T18:13:46"/>
    <x v="178"/>
    <n v="1200"/>
  </r>
  <r>
    <n v="371667"/>
    <n v="1005"/>
    <d v="2021-02-28T18:15:46"/>
    <x v="65"/>
    <n v="1200"/>
  </r>
  <r>
    <n v="371668"/>
    <n v="8329"/>
    <d v="2021-02-28T18:18:20"/>
    <x v="216"/>
    <n v="1200"/>
  </r>
  <r>
    <n v="371671"/>
    <n v="8940"/>
    <d v="2021-02-28T18:24:07"/>
    <x v="52"/>
    <n v="1200"/>
  </r>
  <r>
    <n v="371677"/>
    <n v="4444"/>
    <d v="2021-02-28T18:26:51"/>
    <x v="128"/>
    <n v="1200"/>
  </r>
  <r>
    <n v="371681"/>
    <n v="3469"/>
    <d v="2021-02-28T18:27:08"/>
    <x v="173"/>
    <n v="1200"/>
  </r>
  <r>
    <n v="371682"/>
    <n v="11677"/>
    <d v="2021-02-28T18:39:44"/>
    <x v="37"/>
    <n v="1200"/>
  </r>
  <r>
    <n v="371686"/>
    <n v="13317"/>
    <d v="2021-02-28T18:55:11"/>
    <x v="107"/>
    <n v="1200"/>
  </r>
  <r>
    <n v="371688"/>
    <n v="10341"/>
    <d v="2021-02-28T18:56:03"/>
    <x v="62"/>
    <n v="1200"/>
  </r>
  <r>
    <n v="371691"/>
    <n v="3165"/>
    <d v="2021-02-28T18:58:17"/>
    <x v="164"/>
    <n v="1200"/>
  </r>
  <r>
    <n v="371692"/>
    <n v="7312"/>
    <d v="2021-02-28T19:08:56"/>
    <x v="158"/>
    <n v="1200"/>
  </r>
  <r>
    <n v="371699"/>
    <n v="5251"/>
    <d v="2021-02-28T19:09:26"/>
    <x v="181"/>
    <n v="1200"/>
  </r>
  <r>
    <n v="371705"/>
    <n v="10471"/>
    <d v="2021-02-28T19:10:47"/>
    <x v="190"/>
    <n v="1200"/>
  </r>
  <r>
    <n v="371708"/>
    <n v="10549"/>
    <d v="2021-02-28T19:18:37"/>
    <x v="158"/>
    <n v="1200"/>
  </r>
  <r>
    <n v="371712"/>
    <n v="13818"/>
    <d v="2021-02-28T19:23:56"/>
    <x v="285"/>
    <n v="1200"/>
  </r>
  <r>
    <n v="371717"/>
    <n v="1727"/>
    <d v="2021-02-28T19:25:01"/>
    <x v="283"/>
    <n v="1200"/>
  </r>
  <r>
    <n v="371721"/>
    <n v="1967"/>
    <d v="2021-02-28T19:25:05"/>
    <x v="54"/>
    <n v="1200"/>
  </r>
  <r>
    <n v="371726"/>
    <n v="3514"/>
    <d v="2021-02-28T19:29:26"/>
    <x v="276"/>
    <n v="1200"/>
  </r>
  <r>
    <n v="371728"/>
    <n v="11344"/>
    <d v="2021-02-28T19:32:41"/>
    <x v="261"/>
    <n v="1200"/>
  </r>
  <r>
    <n v="371732"/>
    <n v="2516"/>
    <d v="2021-02-28T19:33:52"/>
    <x v="178"/>
    <n v="1200"/>
  </r>
  <r>
    <n v="371734"/>
    <n v="762"/>
    <d v="2021-02-28T19:38:58"/>
    <x v="36"/>
    <n v="1200"/>
  </r>
  <r>
    <n v="371739"/>
    <n v="11558"/>
    <d v="2021-02-28T19:44:24"/>
    <x v="69"/>
    <n v="1200"/>
  </r>
  <r>
    <n v="371741"/>
    <n v="9720"/>
    <d v="2021-02-28T19:48:36"/>
    <x v="236"/>
    <n v="1200"/>
  </r>
  <r>
    <n v="371744"/>
    <n v="4246"/>
    <d v="2021-02-28T19:49:28"/>
    <x v="177"/>
    <n v="1200"/>
  </r>
  <r>
    <n v="371750"/>
    <n v="11339"/>
    <d v="2021-02-28T19:49:50"/>
    <x v="211"/>
    <n v="960"/>
  </r>
  <r>
    <n v="371751"/>
    <n v="10959"/>
    <d v="2021-02-28T19:52:37"/>
    <x v="240"/>
    <n v="960"/>
  </r>
  <r>
    <n v="371756"/>
    <n v="11840"/>
    <d v="2021-02-28T19:54:35"/>
    <x v="262"/>
    <n v="1200"/>
  </r>
  <r>
    <n v="371757"/>
    <n v="10904"/>
    <d v="2021-02-28T19:56:25"/>
    <x v="151"/>
    <n v="1200"/>
  </r>
  <r>
    <n v="371762"/>
    <n v="6187"/>
    <d v="2021-02-28T20:01:13"/>
    <x v="33"/>
    <n v="1200"/>
  </r>
  <r>
    <n v="371763"/>
    <n v="5301"/>
    <d v="2021-02-28T20:01:27"/>
    <x v="248"/>
    <n v="1200"/>
  </r>
  <r>
    <n v="371769"/>
    <n v="10948"/>
    <d v="2021-02-28T20:03:09"/>
    <x v="24"/>
    <n v="1200"/>
  </r>
  <r>
    <n v="371772"/>
    <n v="8157"/>
    <d v="2021-02-28T20:11:39"/>
    <x v="138"/>
    <n v="1200"/>
  </r>
  <r>
    <n v="371777"/>
    <n v="3559"/>
    <d v="2021-02-28T20:15:59"/>
    <x v="223"/>
    <n v="1200"/>
  </r>
  <r>
    <n v="371778"/>
    <n v="6777"/>
    <d v="2021-02-28T20:16:53"/>
    <x v="174"/>
    <n v="1200"/>
  </r>
  <r>
    <n v="371782"/>
    <n v="10860"/>
    <d v="2021-02-28T20:21:31"/>
    <x v="58"/>
    <n v="1200"/>
  </r>
  <r>
    <n v="371788"/>
    <n v="7831"/>
    <d v="2021-02-28T20:21:36"/>
    <x v="171"/>
    <n v="0"/>
  </r>
  <r>
    <n v="371791"/>
    <n v="9354"/>
    <d v="2021-02-28T20:23:15"/>
    <x v="113"/>
    <n v="1200"/>
  </r>
  <r>
    <n v="371797"/>
    <n v="12922"/>
    <d v="2021-02-28T20:25:58"/>
    <x v="132"/>
    <n v="1200"/>
  </r>
  <r>
    <n v="371803"/>
    <n v="2228"/>
    <d v="2021-02-28T20:31:26"/>
    <x v="171"/>
    <n v="1200"/>
  </r>
  <r>
    <n v="371810"/>
    <n v="12690"/>
    <d v="2021-02-28T20:34:41"/>
    <x v="121"/>
    <n v="1200"/>
  </r>
  <r>
    <n v="371813"/>
    <n v="1741"/>
    <d v="2021-02-28T21:00:03"/>
    <x v="260"/>
    <n v="1200"/>
  </r>
  <r>
    <n v="371818"/>
    <n v="10692"/>
    <d v="2021-02-28T21:05:41"/>
    <x v="189"/>
    <n v="1200"/>
  </r>
  <r>
    <n v="371823"/>
    <n v="5459"/>
    <d v="2021-02-28T21:06:16"/>
    <x v="252"/>
    <n v="1200"/>
  </r>
  <r>
    <n v="371829"/>
    <n v="13296"/>
    <d v="2021-02-28T21:07:54"/>
    <x v="252"/>
    <n v="0"/>
  </r>
  <r>
    <n v="371830"/>
    <n v="13515"/>
    <d v="2021-02-28T21:08:16"/>
    <x v="114"/>
    <n v="1200"/>
  </r>
  <r>
    <n v="371833"/>
    <n v="13315"/>
    <d v="2021-02-28T21:08:58"/>
    <x v="146"/>
    <n v="960"/>
  </r>
  <r>
    <n v="371839"/>
    <n v="10204"/>
    <d v="2021-02-28T21:10:50"/>
    <x v="121"/>
    <n v="1200"/>
  </r>
  <r>
    <n v="371845"/>
    <n v="11410"/>
    <d v="2021-02-28T21:12:23"/>
    <x v="287"/>
    <n v="0"/>
  </r>
  <r>
    <n v="371851"/>
    <n v="7648"/>
    <d v="2021-02-28T21:13:42"/>
    <x v="239"/>
    <n v="1200"/>
  </r>
  <r>
    <n v="371852"/>
    <n v="11969"/>
    <d v="2021-02-28T21:15:25"/>
    <x v="103"/>
    <n v="1200"/>
  </r>
  <r>
    <n v="371853"/>
    <n v="8463"/>
    <d v="2021-02-28T21:16:17"/>
    <x v="95"/>
    <n v="1200"/>
  </r>
  <r>
    <n v="371857"/>
    <n v="2263"/>
    <d v="2021-02-28T21:17:16"/>
    <x v="183"/>
    <n v="1200"/>
  </r>
  <r>
    <n v="371862"/>
    <n v="8545"/>
    <d v="2021-02-28T21:21:07"/>
    <x v="86"/>
    <n v="1200"/>
  </r>
  <r>
    <n v="371867"/>
    <n v="5704"/>
    <d v="2021-02-28T21:24:26"/>
    <x v="87"/>
    <n v="1200"/>
  </r>
  <r>
    <n v="371868"/>
    <n v="8695"/>
    <d v="2021-02-28T21:26:01"/>
    <x v="35"/>
    <n v="1200"/>
  </r>
  <r>
    <n v="371875"/>
    <n v="10943"/>
    <d v="2021-02-28T21:35:05"/>
    <x v="236"/>
    <n v="1200"/>
  </r>
  <r>
    <n v="371876"/>
    <n v="10351"/>
    <d v="2021-02-28T21:39:05"/>
    <x v="232"/>
    <n v="960"/>
  </r>
  <r>
    <n v="371880"/>
    <n v="12452"/>
    <d v="2021-02-28T21:41:40"/>
    <x v="35"/>
    <n v="1200"/>
  </r>
  <r>
    <n v="371886"/>
    <n v="9578"/>
    <d v="2021-02-28T21:43:36"/>
    <x v="174"/>
    <n v="1200"/>
  </r>
  <r>
    <n v="371893"/>
    <n v="5017"/>
    <d v="2021-02-28T21:47:11"/>
    <x v="249"/>
    <n v="1200"/>
  </r>
  <r>
    <n v="371897"/>
    <n v="13762"/>
    <d v="2021-02-28T21:47:49"/>
    <x v="20"/>
    <n v="1200"/>
  </r>
  <r>
    <n v="371898"/>
    <n v="8045"/>
    <d v="2021-02-28T21:52:23"/>
    <x v="5"/>
    <n v="1200"/>
  </r>
  <r>
    <n v="371902"/>
    <n v="12406"/>
    <d v="2021-02-28T21:54:57"/>
    <x v="20"/>
    <n v="1200"/>
  </r>
  <r>
    <n v="371903"/>
    <n v="6029"/>
    <d v="2021-02-28T21:55:20"/>
    <x v="229"/>
    <n v="1200"/>
  </r>
  <r>
    <n v="371907"/>
    <n v="1927"/>
    <d v="2021-02-28T21:57:36"/>
    <x v="127"/>
    <n v="1200"/>
  </r>
  <r>
    <n v="371912"/>
    <n v="10457"/>
    <d v="2021-02-28T22:05:59"/>
    <x v="196"/>
    <n v="1200"/>
  </r>
  <r>
    <n v="371913"/>
    <n v="9333"/>
    <d v="2021-02-28T22:23:10"/>
    <x v="18"/>
    <n v="1200"/>
  </r>
  <r>
    <n v="371915"/>
    <n v="1002"/>
    <d v="2021-02-28T22:30:21"/>
    <x v="287"/>
    <n v="1200"/>
  </r>
  <r>
    <n v="371917"/>
    <n v="6216"/>
    <d v="2021-02-28T22:37:48"/>
    <x v="59"/>
    <n v="1200"/>
  </r>
  <r>
    <n v="371923"/>
    <n v="5345"/>
    <d v="2021-02-28T22:39:14"/>
    <x v="151"/>
    <n v="1200"/>
  </r>
  <r>
    <n v="371930"/>
    <n v="168"/>
    <d v="2021-02-28T22:46:00"/>
    <x v="159"/>
    <n v="960"/>
  </r>
  <r>
    <n v="371933"/>
    <n v="8611"/>
    <d v="2021-02-28T22:55:08"/>
    <x v="55"/>
    <n v="1200"/>
  </r>
  <r>
    <n v="371939"/>
    <n v="3693"/>
    <d v="2021-02-28T22:55:23"/>
    <x v="172"/>
    <n v="1200"/>
  </r>
  <r>
    <n v="371943"/>
    <n v="2990"/>
    <d v="2021-02-28T22:59:51"/>
    <x v="202"/>
    <n v="1200"/>
  </r>
  <r>
    <n v="371948"/>
    <n v="1943"/>
    <d v="2021-02-28T23:01:19"/>
    <x v="62"/>
    <n v="1200"/>
  </r>
  <r>
    <n v="371954"/>
    <n v="12294"/>
    <d v="2021-02-28T23:14:29"/>
    <x v="100"/>
    <n v="960"/>
  </r>
  <r>
    <n v="371956"/>
    <n v="9439"/>
    <d v="2021-02-28T23:16:49"/>
    <x v="132"/>
    <n v="1200"/>
  </r>
  <r>
    <n v="371962"/>
    <n v="6316"/>
    <d v="2021-02-28T23:20:34"/>
    <x v="107"/>
    <n v="1200"/>
  </r>
  <r>
    <n v="371969"/>
    <n v="2026"/>
    <d v="2021-02-28T23:22:10"/>
    <x v="180"/>
    <n v="1200"/>
  </r>
  <r>
    <n v="371974"/>
    <n v="2719"/>
    <d v="2021-02-28T23:24:39"/>
    <x v="275"/>
    <n v="1200"/>
  </r>
  <r>
    <n v="371981"/>
    <n v="8061"/>
    <d v="2021-02-28T23:26:17"/>
    <x v="102"/>
    <n v="1200"/>
  </r>
  <r>
    <n v="371986"/>
    <n v="10767"/>
    <d v="2021-02-28T23:30:53"/>
    <x v="5"/>
    <n v="1200"/>
  </r>
  <r>
    <n v="371989"/>
    <n v="3425"/>
    <d v="2021-02-28T23:39:13"/>
    <x v="44"/>
    <n v="1200"/>
  </r>
  <r>
    <n v="371991"/>
    <n v="8845"/>
    <d v="2021-02-28T23:39:26"/>
    <x v="100"/>
    <n v="1200"/>
  </r>
  <r>
    <n v="371993"/>
    <n v="4193"/>
    <d v="2021-02-28T23:44:34"/>
    <x v="283"/>
    <n v="1200"/>
  </r>
  <r>
    <n v="371998"/>
    <n v="6919"/>
    <d v="2021-02-28T23:46:13"/>
    <x v="58"/>
    <n v="1200"/>
  </r>
  <r>
    <n v="372004"/>
    <n v="4817"/>
    <d v="2021-02-28T23:47:01"/>
    <x v="256"/>
    <n v="1200"/>
  </r>
  <r>
    <n v="372008"/>
    <n v="11944"/>
    <d v="2021-02-28T23:47:59"/>
    <x v="189"/>
    <n v="1200"/>
  </r>
  <r>
    <n v="372010"/>
    <n v="10605"/>
    <d v="2021-02-28T23:50:37"/>
    <x v="163"/>
    <n v="1200"/>
  </r>
  <r>
    <n v="372014"/>
    <n v="3425"/>
    <d v="2021-02-28T23:53:41"/>
    <x v="81"/>
    <n v="1200"/>
  </r>
  <r>
    <n v="372015"/>
    <n v="6620"/>
    <d v="2021-02-28T23:53:49"/>
    <x v="21"/>
    <n v="1200"/>
  </r>
  <r>
    <n v="372021"/>
    <n v="7406"/>
    <d v="2021-02-28T23:53:59"/>
    <x v="168"/>
    <n v="1200"/>
  </r>
  <r>
    <n v="372024"/>
    <n v="12457"/>
    <d v="2021-02-28T23:56:50"/>
    <x v="59"/>
    <n v="1200"/>
  </r>
  <r>
    <n v="372027"/>
    <n v="290"/>
    <d v="2021-02-28T23:59:24"/>
    <x v="263"/>
    <n v="1200"/>
  </r>
  <r>
    <n v="372032"/>
    <n v="9029"/>
    <d v="2021-03-01T00:01:22"/>
    <x v="218"/>
    <n v="0"/>
  </r>
  <r>
    <n v="372035"/>
    <n v="6166"/>
    <d v="2021-03-01T00:01:23"/>
    <x v="165"/>
    <n v="1200"/>
  </r>
  <r>
    <n v="372039"/>
    <n v="12172"/>
    <d v="2021-03-01T00:03:38"/>
    <x v="128"/>
    <n v="1200"/>
  </r>
  <r>
    <n v="372041"/>
    <n v="1967"/>
    <d v="2021-03-01T00:05:21"/>
    <x v="43"/>
    <n v="1200"/>
  </r>
  <r>
    <n v="372044"/>
    <n v="8544"/>
    <d v="2021-03-01T00:11:12"/>
    <x v="76"/>
    <n v="0"/>
  </r>
  <r>
    <n v="372045"/>
    <n v="5793"/>
    <d v="2021-03-01T00:12:55"/>
    <x v="191"/>
    <n v="1200"/>
  </r>
  <r>
    <n v="372051"/>
    <n v="9980"/>
    <d v="2021-03-01T00:16:23"/>
    <x v="296"/>
    <n v="0"/>
  </r>
  <r>
    <n v="372061"/>
    <n v="9132"/>
    <d v="2021-03-01T00:38:49"/>
    <x v="231"/>
    <n v="0"/>
  </r>
  <r>
    <n v="372063"/>
    <n v="1342"/>
    <d v="2021-03-01T00:49:25"/>
    <x v="21"/>
    <n v="0"/>
  </r>
  <r>
    <n v="372069"/>
    <n v="7292"/>
    <d v="2021-03-01T00:50:09"/>
    <x v="78"/>
    <n v="960"/>
  </r>
  <r>
    <n v="372072"/>
    <n v="5264"/>
    <d v="2021-03-01T00:50:44"/>
    <x v="52"/>
    <n v="0"/>
  </r>
  <r>
    <n v="372077"/>
    <n v="4313"/>
    <d v="2021-03-01T00:51:36"/>
    <x v="70"/>
    <n v="0"/>
  </r>
  <r>
    <n v="372084"/>
    <n v="6236"/>
    <d v="2021-03-01T00:52:35"/>
    <x v="42"/>
    <n v="960"/>
  </r>
  <r>
    <n v="372090"/>
    <n v="3290"/>
    <d v="2021-03-01T01:02:37"/>
    <x v="69"/>
    <n v="0"/>
  </r>
  <r>
    <n v="372092"/>
    <n v="7794"/>
    <d v="2021-03-01T01:07:38"/>
    <x v="90"/>
    <n v="1200"/>
  </r>
  <r>
    <n v="372098"/>
    <n v="3469"/>
    <d v="2021-03-01T01:14:40"/>
    <x v="287"/>
    <n v="1200"/>
  </r>
  <r>
    <n v="372099"/>
    <n v="12005"/>
    <d v="2021-03-01T01:15:25"/>
    <x v="259"/>
    <n v="1200"/>
  </r>
  <r>
    <n v="372101"/>
    <n v="10368"/>
    <d v="2021-03-01T01:19:28"/>
    <x v="168"/>
    <n v="0"/>
  </r>
  <r>
    <n v="372104"/>
    <n v="8545"/>
    <d v="2021-03-01T01:21:21"/>
    <x v="297"/>
    <n v="960"/>
  </r>
  <r>
    <n v="372106"/>
    <n v="2251"/>
    <d v="2021-03-01T01:24:18"/>
    <x v="260"/>
    <n v="0"/>
  </r>
  <r>
    <n v="372113"/>
    <n v="130"/>
    <d v="2021-03-01T01:28:37"/>
    <x v="106"/>
    <n v="0"/>
  </r>
  <r>
    <n v="372116"/>
    <n v="4234"/>
    <d v="2021-03-01T01:31:44"/>
    <x v="185"/>
    <n v="0"/>
  </r>
  <r>
    <n v="372120"/>
    <n v="9167"/>
    <d v="2021-03-01T01:31:45"/>
    <x v="191"/>
    <n v="1200"/>
  </r>
  <r>
    <n v="372123"/>
    <n v="3721"/>
    <d v="2021-03-01T01:32:30"/>
    <x v="22"/>
    <n v="1200"/>
  </r>
  <r>
    <n v="372127"/>
    <n v="2474"/>
    <d v="2021-03-01T01:37:02"/>
    <x v="153"/>
    <n v="1200"/>
  </r>
  <r>
    <n v="372128"/>
    <n v="9980"/>
    <d v="2021-03-01T01:41:13"/>
    <x v="213"/>
    <n v="0"/>
  </r>
  <r>
    <n v="372133"/>
    <n v="11192"/>
    <d v="2021-03-01T01:54:20"/>
    <x v="215"/>
    <n v="0"/>
  </r>
  <r>
    <n v="372138"/>
    <n v="6012"/>
    <d v="2021-03-01T01:56:26"/>
    <x v="167"/>
    <n v="1200"/>
  </r>
  <r>
    <n v="372141"/>
    <n v="524"/>
    <d v="2021-03-01T01:56:27"/>
    <x v="245"/>
    <n v="1200"/>
  </r>
  <r>
    <n v="372145"/>
    <n v="11769"/>
    <d v="2021-03-01T01:58:19"/>
    <x v="233"/>
    <n v="1200"/>
  </r>
  <r>
    <n v="372148"/>
    <n v="9781"/>
    <d v="2021-03-01T02:01:43"/>
    <x v="231"/>
    <n v="960"/>
  </r>
  <r>
    <n v="372154"/>
    <n v="6102"/>
    <d v="2021-03-01T02:06:38"/>
    <x v="57"/>
    <n v="0"/>
  </r>
  <r>
    <n v="372157"/>
    <n v="218"/>
    <d v="2021-03-01T02:08:17"/>
    <x v="9"/>
    <n v="1200"/>
  </r>
  <r>
    <n v="372159"/>
    <n v="11953"/>
    <d v="2021-03-01T02:11:46"/>
    <x v="298"/>
    <n v="0"/>
  </r>
  <r>
    <n v="372177"/>
    <n v="3551"/>
    <d v="2021-03-01T02:15:14"/>
    <x v="5"/>
    <n v="1200"/>
  </r>
  <r>
    <n v="372179"/>
    <n v="10910"/>
    <d v="2021-03-01T02:19:32"/>
    <x v="10"/>
    <n v="1200"/>
  </r>
  <r>
    <n v="372185"/>
    <n v="3495"/>
    <d v="2021-03-01T02:22:30"/>
    <x v="22"/>
    <n v="1200"/>
  </r>
  <r>
    <n v="372189"/>
    <n v="2382"/>
    <d v="2021-03-01T02:22:57"/>
    <x v="232"/>
    <n v="0"/>
  </r>
  <r>
    <n v="372191"/>
    <n v="11345"/>
    <d v="2021-03-01T02:26:09"/>
    <x v="82"/>
    <n v="1200"/>
  </r>
  <r>
    <n v="372194"/>
    <n v="10125"/>
    <d v="2021-03-01T02:26:18"/>
    <x v="101"/>
    <n v="0"/>
  </r>
  <r>
    <n v="372201"/>
    <n v="7406"/>
    <d v="2021-03-01T02:26:56"/>
    <x v="174"/>
    <n v="0"/>
  </r>
  <r>
    <n v="372202"/>
    <n v="2724"/>
    <d v="2021-03-01T02:27:58"/>
    <x v="299"/>
    <n v="0"/>
  </r>
  <r>
    <n v="372209"/>
    <n v="11187"/>
    <d v="2021-03-01T02:34:41"/>
    <x v="14"/>
    <n v="0"/>
  </r>
  <r>
    <n v="372211"/>
    <n v="12906"/>
    <d v="2021-03-01T02:35:59"/>
    <x v="219"/>
    <n v="1200"/>
  </r>
  <r>
    <n v="372217"/>
    <n v="198"/>
    <d v="2021-03-01T02:40:12"/>
    <x v="279"/>
    <n v="1200"/>
  </r>
  <r>
    <n v="372223"/>
    <n v="13525"/>
    <d v="2021-03-01T02:49:00"/>
    <x v="98"/>
    <n v="0"/>
  </r>
  <r>
    <n v="372229"/>
    <n v="8872"/>
    <d v="2021-03-01T03:08:11"/>
    <x v="185"/>
    <n v="0"/>
  </r>
  <r>
    <n v="372232"/>
    <n v="10057"/>
    <d v="2021-03-01T03:15:30"/>
    <x v="263"/>
    <n v="0"/>
  </r>
  <r>
    <n v="372234"/>
    <n v="2262"/>
    <d v="2021-03-01T03:21:10"/>
    <x v="192"/>
    <n v="1200"/>
  </r>
  <r>
    <n v="372237"/>
    <n v="12922"/>
    <d v="2021-03-01T03:27:16"/>
    <x v="15"/>
    <n v="0"/>
  </r>
  <r>
    <n v="372252"/>
    <n v="13055"/>
    <d v="2021-03-01T03:43:05"/>
    <x v="295"/>
    <n v="0"/>
  </r>
  <r>
    <n v="372259"/>
    <n v="6574"/>
    <d v="2021-03-01T03:45:47"/>
    <x v="198"/>
    <n v="0"/>
  </r>
  <r>
    <n v="372270"/>
    <n v="5140"/>
    <d v="2021-03-01T03:55:48"/>
    <x v="223"/>
    <n v="0"/>
  </r>
  <r>
    <n v="372276"/>
    <n v="7670"/>
    <d v="2021-03-01T03:58:06"/>
    <x v="177"/>
    <n v="1200"/>
  </r>
  <r>
    <n v="372287"/>
    <n v="6166"/>
    <d v="2021-03-01T04:02:01"/>
    <x v="120"/>
    <n v="1200"/>
  </r>
  <r>
    <n v="372288"/>
    <n v="13332"/>
    <d v="2021-03-01T04:03:19"/>
    <x v="204"/>
    <n v="0"/>
  </r>
  <r>
    <n v="372290"/>
    <n v="7615"/>
    <d v="2021-03-01T04:09:51"/>
    <x v="217"/>
    <n v="1200"/>
  </r>
  <r>
    <n v="372291"/>
    <n v="9672"/>
    <d v="2021-03-01T04:10:51"/>
    <x v="183"/>
    <n v="1200"/>
  </r>
  <r>
    <n v="372293"/>
    <n v="12154"/>
    <d v="2021-03-01T04:21:26"/>
    <x v="300"/>
    <n v="0"/>
  </r>
  <r>
    <n v="372300"/>
    <n v="7372"/>
    <d v="2021-03-01T04:25:23"/>
    <x v="191"/>
    <n v="1200"/>
  </r>
  <r>
    <n v="372301"/>
    <n v="7099"/>
    <d v="2021-03-01T04:25:51"/>
    <x v="234"/>
    <n v="1200"/>
  </r>
  <r>
    <n v="372302"/>
    <n v="6904"/>
    <d v="2021-03-01T04:27:05"/>
    <x v="184"/>
    <n v="1200"/>
  </r>
  <r>
    <n v="372304"/>
    <n v="2815"/>
    <d v="2021-03-01T04:29:00"/>
    <x v="108"/>
    <n v="960"/>
  </r>
  <r>
    <n v="372310"/>
    <n v="612"/>
    <d v="2021-03-01T04:33:02"/>
    <x v="157"/>
    <n v="1200"/>
  </r>
  <r>
    <n v="372315"/>
    <n v="677"/>
    <d v="2021-03-01T04:36:04"/>
    <x v="231"/>
    <n v="1200"/>
  </r>
  <r>
    <n v="372316"/>
    <n v="8480"/>
    <d v="2021-03-01T04:46:46"/>
    <x v="189"/>
    <n v="0"/>
  </r>
  <r>
    <n v="372317"/>
    <n v="852"/>
    <d v="2021-03-01T04:50:41"/>
    <x v="271"/>
    <n v="1200"/>
  </r>
  <r>
    <n v="372318"/>
    <n v="6029"/>
    <d v="2021-03-01T04:53:14"/>
    <x v="134"/>
    <n v="0"/>
  </r>
  <r>
    <n v="372323"/>
    <n v="10156"/>
    <d v="2021-03-01T04:55:32"/>
    <x v="6"/>
    <n v="1200"/>
  </r>
  <r>
    <n v="372329"/>
    <n v="479"/>
    <d v="2021-03-01T04:56:37"/>
    <x v="284"/>
    <n v="1200"/>
  </r>
  <r>
    <n v="372330"/>
    <n v="8247"/>
    <d v="2021-03-01T04:56:59"/>
    <x v="280"/>
    <n v="0"/>
  </r>
  <r>
    <n v="372344"/>
    <n v="6622"/>
    <d v="2021-03-01T04:57:51"/>
    <x v="207"/>
    <n v="1200"/>
  </r>
  <r>
    <n v="372351"/>
    <n v="11657"/>
    <d v="2021-03-01T04:58:29"/>
    <x v="219"/>
    <n v="1200"/>
  </r>
  <r>
    <n v="372356"/>
    <n v="9733"/>
    <d v="2021-03-01T05:02:13"/>
    <x v="275"/>
    <n v="1200"/>
  </r>
  <r>
    <n v="372358"/>
    <n v="6377"/>
    <d v="2021-03-01T05:11:32"/>
    <x v="65"/>
    <n v="0"/>
  </r>
  <r>
    <n v="372360"/>
    <n v="8464"/>
    <d v="2021-03-01T05:11:34"/>
    <x v="250"/>
    <n v="0"/>
  </r>
  <r>
    <n v="372366"/>
    <n v="3948"/>
    <d v="2021-03-01T05:15:17"/>
    <x v="22"/>
    <n v="1200"/>
  </r>
  <r>
    <n v="372368"/>
    <n v="2086"/>
    <d v="2021-03-01T05:16:15"/>
    <x v="265"/>
    <n v="0"/>
  </r>
  <r>
    <n v="372373"/>
    <n v="6282"/>
    <d v="2021-03-01T05:17:23"/>
    <x v="286"/>
    <n v="1200"/>
  </r>
  <r>
    <n v="372379"/>
    <n v="4440"/>
    <d v="2021-03-01T05:20:43"/>
    <x v="57"/>
    <n v="1200"/>
  </r>
  <r>
    <n v="372387"/>
    <n v="12860"/>
    <d v="2021-03-01T05:25:55"/>
    <x v="75"/>
    <n v="960"/>
  </r>
  <r>
    <n v="372389"/>
    <n v="11892"/>
    <d v="2021-03-01T05:27:39"/>
    <x v="86"/>
    <n v="1200"/>
  </r>
  <r>
    <n v="372395"/>
    <n v="10229"/>
    <d v="2021-03-01T05:31:31"/>
    <x v="130"/>
    <n v="1200"/>
  </r>
  <r>
    <n v="372399"/>
    <n v="2228"/>
    <d v="2021-03-01T05:34:49"/>
    <x v="54"/>
    <n v="1200"/>
  </r>
  <r>
    <n v="372403"/>
    <n v="963"/>
    <d v="2021-03-01T05:39:16"/>
    <x v="301"/>
    <n v="0"/>
  </r>
  <r>
    <n v="372414"/>
    <n v="2326"/>
    <d v="2021-03-01T05:44:44"/>
    <x v="42"/>
    <n v="0"/>
  </r>
  <r>
    <n v="372420"/>
    <n v="8209"/>
    <d v="2021-03-01T05:46:47"/>
    <x v="234"/>
    <n v="1200"/>
  </r>
  <r>
    <n v="372423"/>
    <n v="963"/>
    <d v="2021-03-01T05:50:08"/>
    <x v="284"/>
    <n v="0"/>
  </r>
  <r>
    <n v="372426"/>
    <n v="11167"/>
    <d v="2021-03-01T05:50:55"/>
    <x v="266"/>
    <n v="1200"/>
  </r>
  <r>
    <n v="372428"/>
    <n v="11892"/>
    <d v="2021-03-01T06:02:02"/>
    <x v="253"/>
    <n v="0"/>
  </r>
  <r>
    <n v="372430"/>
    <n v="5994"/>
    <d v="2021-03-01T06:04:01"/>
    <x v="57"/>
    <n v="1200"/>
  </r>
  <r>
    <n v="372436"/>
    <n v="11127"/>
    <d v="2021-03-01T06:07:00"/>
    <x v="86"/>
    <n v="1200"/>
  </r>
  <r>
    <n v="372438"/>
    <n v="9489"/>
    <d v="2021-03-01T06:09:17"/>
    <x v="163"/>
    <n v="960"/>
  </r>
  <r>
    <n v="372442"/>
    <n v="3572"/>
    <d v="2021-03-01T06:17:33"/>
    <x v="57"/>
    <n v="0"/>
  </r>
  <r>
    <n v="372448"/>
    <n v="6188"/>
    <d v="2021-03-01T06:17:54"/>
    <x v="132"/>
    <n v="1200"/>
  </r>
  <r>
    <n v="372451"/>
    <n v="6377"/>
    <d v="2021-03-01T06:23:58"/>
    <x v="246"/>
    <n v="0"/>
  </r>
  <r>
    <n v="372452"/>
    <n v="13209"/>
    <d v="2021-03-01T06:26:19"/>
    <x v="21"/>
    <n v="1200"/>
  </r>
  <r>
    <n v="372453"/>
    <n v="7645"/>
    <d v="2021-03-01T06:28:14"/>
    <x v="256"/>
    <n v="1200"/>
  </r>
  <r>
    <n v="372454"/>
    <n v="10860"/>
    <d v="2021-03-01T06:28:55"/>
    <x v="215"/>
    <n v="0"/>
  </r>
  <r>
    <n v="372457"/>
    <n v="11782"/>
    <d v="2021-03-01T06:30:42"/>
    <x v="41"/>
    <n v="1200"/>
  </r>
  <r>
    <n v="372462"/>
    <n v="2639"/>
    <d v="2021-03-01T06:34:54"/>
    <x v="89"/>
    <n v="0"/>
  </r>
  <r>
    <n v="372467"/>
    <n v="12329"/>
    <d v="2021-03-01T06:35:02"/>
    <x v="120"/>
    <n v="1200"/>
  </r>
  <r>
    <n v="372474"/>
    <n v="11722"/>
    <d v="2021-03-01T06:44:24"/>
    <x v="302"/>
    <n v="1200"/>
  </r>
  <r>
    <n v="372481"/>
    <n v="11845"/>
    <d v="2021-03-01T06:46:01"/>
    <x v="41"/>
    <n v="1200"/>
  </r>
  <r>
    <n v="372488"/>
    <n v="12230"/>
    <d v="2021-03-01T06:53:58"/>
    <x v="183"/>
    <n v="0"/>
  </r>
  <r>
    <n v="372489"/>
    <n v="4727"/>
    <d v="2021-03-01T07:02:45"/>
    <x v="249"/>
    <n v="0"/>
  </r>
  <r>
    <n v="372491"/>
    <n v="3503"/>
    <d v="2021-03-01T07:14:30"/>
    <x v="303"/>
    <n v="1200"/>
  </r>
  <r>
    <n v="372497"/>
    <n v="3763"/>
    <d v="2021-03-01T07:14:51"/>
    <x v="120"/>
    <n v="1200"/>
  </r>
  <r>
    <n v="372498"/>
    <n v="9888"/>
    <d v="2021-03-01T07:20:14"/>
    <x v="295"/>
    <n v="1200"/>
  </r>
  <r>
    <n v="372505"/>
    <n v="7833"/>
    <d v="2021-03-01T07:24:07"/>
    <x v="177"/>
    <n v="1200"/>
  </r>
  <r>
    <n v="372507"/>
    <n v="7099"/>
    <d v="2021-03-01T07:26:14"/>
    <x v="58"/>
    <n v="1200"/>
  </r>
  <r>
    <n v="372514"/>
    <n v="4428"/>
    <d v="2021-03-01T07:32:16"/>
    <x v="4"/>
    <n v="960"/>
  </r>
  <r>
    <n v="372517"/>
    <n v="6507"/>
    <d v="2021-03-01T07:34:33"/>
    <x v="259"/>
    <n v="1200"/>
  </r>
  <r>
    <n v="372532"/>
    <n v="948"/>
    <d v="2021-03-01T07:40:50"/>
    <x v="187"/>
    <n v="1200"/>
  </r>
  <r>
    <n v="372539"/>
    <n v="6590"/>
    <d v="2021-03-01T07:41:02"/>
    <x v="201"/>
    <n v="1200"/>
  </r>
  <r>
    <n v="372542"/>
    <n v="4152"/>
    <d v="2021-03-01T07:44:57"/>
    <x v="238"/>
    <n v="1200"/>
  </r>
  <r>
    <n v="372546"/>
    <n v="9771"/>
    <d v="2021-03-01T07:47:48"/>
    <x v="250"/>
    <n v="1200"/>
  </r>
  <r>
    <n v="372549"/>
    <n v="10026"/>
    <d v="2021-03-01T07:51:56"/>
    <x v="304"/>
    <n v="1200"/>
  </r>
  <r>
    <n v="372552"/>
    <n v="9449"/>
    <d v="2021-03-01T07:54:15"/>
    <x v="158"/>
    <n v="1200"/>
  </r>
  <r>
    <n v="372553"/>
    <n v="11855"/>
    <d v="2021-03-01T08:07:31"/>
    <x v="62"/>
    <n v="0"/>
  </r>
  <r>
    <n v="372558"/>
    <n v="12677"/>
    <d v="2021-03-01T08:08:51"/>
    <x v="151"/>
    <n v="1200"/>
  </r>
  <r>
    <n v="372564"/>
    <n v="2043"/>
    <d v="2021-03-01T08:10:38"/>
    <x v="143"/>
    <n v="1200"/>
  </r>
  <r>
    <n v="372566"/>
    <n v="13958"/>
    <d v="2021-03-01T08:12:44"/>
    <x v="276"/>
    <n v="1200"/>
  </r>
  <r>
    <n v="372568"/>
    <n v="6012"/>
    <d v="2021-03-01T08:14:00"/>
    <x v="280"/>
    <n v="1200"/>
  </r>
  <r>
    <n v="372570"/>
    <n v="3996"/>
    <d v="2021-03-01T08:15:15"/>
    <x v="212"/>
    <n v="960"/>
  </r>
  <r>
    <n v="372574"/>
    <n v="10995"/>
    <d v="2021-03-01T08:27:51"/>
    <x v="123"/>
    <n v="1200"/>
  </r>
  <r>
    <n v="372581"/>
    <n v="5064"/>
    <d v="2021-03-01T08:28:44"/>
    <x v="148"/>
    <n v="0"/>
  </r>
  <r>
    <n v="372587"/>
    <n v="13013"/>
    <d v="2021-03-01T08:34:31"/>
    <x v="218"/>
    <n v="0"/>
  </r>
  <r>
    <n v="372589"/>
    <n v="4790"/>
    <d v="2021-03-01T08:35:31"/>
    <x v="70"/>
    <n v="0"/>
  </r>
  <r>
    <n v="372593"/>
    <n v="12922"/>
    <d v="2021-03-01T08:38:07"/>
    <x v="103"/>
    <n v="1200"/>
  </r>
  <r>
    <n v="372599"/>
    <n v="10414"/>
    <d v="2021-03-01T08:50:06"/>
    <x v="162"/>
    <n v="1200"/>
  </r>
  <r>
    <n v="372604"/>
    <n v="5704"/>
    <d v="2021-03-01T08:59:59"/>
    <x v="139"/>
    <n v="1200"/>
  </r>
  <r>
    <n v="372607"/>
    <n v="2055"/>
    <d v="2021-03-01T09:00:28"/>
    <x v="70"/>
    <n v="1200"/>
  </r>
  <r>
    <n v="372615"/>
    <n v="5060"/>
    <d v="2021-03-01T09:09:02"/>
    <x v="265"/>
    <n v="0"/>
  </r>
  <r>
    <n v="372619"/>
    <n v="10860"/>
    <d v="2021-03-01T09:10:08"/>
    <x v="290"/>
    <n v="960"/>
  </r>
  <r>
    <n v="372622"/>
    <n v="4397"/>
    <d v="2021-03-01T09:10:39"/>
    <x v="69"/>
    <n v="0"/>
  </r>
  <r>
    <n v="372623"/>
    <n v="2691"/>
    <d v="2021-03-01T09:14:55"/>
    <x v="168"/>
    <n v="0"/>
  </r>
  <r>
    <n v="372629"/>
    <n v="6864"/>
    <d v="2021-03-01T09:40:05"/>
    <x v="122"/>
    <n v="1200"/>
  </r>
  <r>
    <n v="372633"/>
    <n v="9927"/>
    <d v="2021-03-01T09:41:28"/>
    <x v="104"/>
    <n v="1200"/>
  </r>
  <r>
    <n v="372634"/>
    <n v="238"/>
    <d v="2021-03-01T09:44:25"/>
    <x v="161"/>
    <n v="0"/>
  </r>
  <r>
    <n v="372638"/>
    <n v="2385"/>
    <d v="2021-03-01T09:46:17"/>
    <x v="200"/>
    <n v="1200"/>
  </r>
  <r>
    <n v="372644"/>
    <n v="2430"/>
    <d v="2021-03-01T09:58:05"/>
    <x v="285"/>
    <n v="1200"/>
  </r>
  <r>
    <n v="372650"/>
    <n v="764"/>
    <d v="2021-03-01T10:02:16"/>
    <x v="202"/>
    <n v="1200"/>
  </r>
  <r>
    <n v="372654"/>
    <n v="1242"/>
    <d v="2021-03-01T10:03:11"/>
    <x v="250"/>
    <n v="1200"/>
  </r>
  <r>
    <n v="372658"/>
    <n v="3663"/>
    <d v="2021-03-01T10:03:40"/>
    <x v="90"/>
    <n v="0"/>
  </r>
  <r>
    <n v="372660"/>
    <n v="13789"/>
    <d v="2021-03-01T10:04:32"/>
    <x v="270"/>
    <n v="1200"/>
  </r>
  <r>
    <n v="372665"/>
    <n v="10205"/>
    <d v="2021-03-01T10:17:23"/>
    <x v="198"/>
    <n v="0"/>
  </r>
  <r>
    <n v="372672"/>
    <n v="606"/>
    <d v="2021-03-01T10:21:56"/>
    <x v="253"/>
    <n v="0"/>
  </r>
  <r>
    <n v="372675"/>
    <n v="13940"/>
    <d v="2021-03-01T10:22:27"/>
    <x v="230"/>
    <n v="0"/>
  </r>
  <r>
    <n v="372678"/>
    <n v="11677"/>
    <d v="2021-03-01T10:26:07"/>
    <x v="144"/>
    <n v="960"/>
  </r>
  <r>
    <n v="372683"/>
    <n v="13411"/>
    <d v="2021-03-01T10:26:57"/>
    <x v="106"/>
    <n v="1200"/>
  </r>
  <r>
    <n v="372686"/>
    <n v="8877"/>
    <d v="2021-03-01T10:30:01"/>
    <x v="295"/>
    <n v="1200"/>
  </r>
  <r>
    <n v="372702"/>
    <n v="9142"/>
    <d v="2021-03-01T10:38:09"/>
    <x v="305"/>
    <n v="1200"/>
  </r>
  <r>
    <n v="372705"/>
    <n v="4578"/>
    <d v="2021-03-01T10:46:12"/>
    <x v="190"/>
    <n v="1200"/>
  </r>
  <r>
    <n v="372710"/>
    <n v="5171"/>
    <d v="2021-03-01T10:46:30"/>
    <x v="60"/>
    <n v="1200"/>
  </r>
  <r>
    <n v="372715"/>
    <n v="770"/>
    <d v="2021-03-01T10:49:57"/>
    <x v="116"/>
    <n v="0"/>
  </r>
  <r>
    <n v="372717"/>
    <n v="12050"/>
    <d v="2021-03-01T10:50:00"/>
    <x v="165"/>
    <n v="1200"/>
  </r>
  <r>
    <n v="372722"/>
    <n v="7831"/>
    <d v="2021-03-01T10:58:22"/>
    <x v="114"/>
    <n v="1200"/>
  </r>
  <r>
    <n v="372724"/>
    <n v="682"/>
    <d v="2021-03-01T10:59:38"/>
    <x v="271"/>
    <n v="0"/>
  </r>
  <r>
    <n v="372730"/>
    <n v="13532"/>
    <d v="2021-03-01T11:02:04"/>
    <x v="259"/>
    <n v="960"/>
  </r>
  <r>
    <n v="372731"/>
    <n v="8669"/>
    <d v="2021-03-01T11:02:05"/>
    <x v="131"/>
    <n v="0"/>
  </r>
  <r>
    <n v="372733"/>
    <n v="2884"/>
    <d v="2021-03-01T11:05:34"/>
    <x v="296"/>
    <n v="1200"/>
  </r>
  <r>
    <n v="372742"/>
    <n v="7744"/>
    <d v="2021-03-01T11:11:44"/>
    <x v="262"/>
    <n v="1200"/>
  </r>
  <r>
    <n v="372748"/>
    <n v="5223"/>
    <d v="2021-03-01T11:12:16"/>
    <x v="13"/>
    <n v="0"/>
  </r>
  <r>
    <n v="372752"/>
    <n v="948"/>
    <d v="2021-03-01T11:12:47"/>
    <x v="137"/>
    <n v="0"/>
  </r>
  <r>
    <n v="372759"/>
    <n v="8291"/>
    <d v="2021-03-01T11:14:24"/>
    <x v="180"/>
    <n v="960"/>
  </r>
  <r>
    <n v="372762"/>
    <n v="574"/>
    <d v="2021-03-01T11:18:09"/>
    <x v="282"/>
    <n v="1200"/>
  </r>
  <r>
    <n v="372766"/>
    <n v="3948"/>
    <d v="2021-03-01T11:21:08"/>
    <x v="266"/>
    <n v="1200"/>
  </r>
  <r>
    <n v="372770"/>
    <n v="4427"/>
    <d v="2021-03-01T11:23:45"/>
    <x v="150"/>
    <n v="1200"/>
  </r>
  <r>
    <n v="372775"/>
    <n v="12886"/>
    <d v="2021-03-01T11:27:10"/>
    <x v="1"/>
    <n v="960"/>
  </r>
  <r>
    <n v="372786"/>
    <n v="9035"/>
    <d v="2021-03-01T11:33:35"/>
    <x v="220"/>
    <n v="1200"/>
  </r>
  <r>
    <n v="372788"/>
    <n v="5161"/>
    <d v="2021-03-01T11:35:49"/>
    <x v="52"/>
    <n v="1200"/>
  </r>
  <r>
    <n v="372791"/>
    <n v="541"/>
    <d v="2021-03-01T11:36:20"/>
    <x v="106"/>
    <n v="0"/>
  </r>
  <r>
    <n v="372796"/>
    <n v="4964"/>
    <d v="2021-03-01T11:39:24"/>
    <x v="132"/>
    <n v="1200"/>
  </r>
  <r>
    <n v="372802"/>
    <n v="10471"/>
    <d v="2021-03-01T11:41:42"/>
    <x v="44"/>
    <n v="960"/>
  </r>
  <r>
    <n v="372806"/>
    <n v="11913"/>
    <d v="2021-03-01T11:44:59"/>
    <x v="184"/>
    <n v="1200"/>
  </r>
  <r>
    <n v="372808"/>
    <n v="10613"/>
    <d v="2021-03-01T11:45:45"/>
    <x v="88"/>
    <n v="960"/>
  </r>
  <r>
    <n v="372809"/>
    <n v="8529"/>
    <d v="2021-03-01T11:48:14"/>
    <x v="78"/>
    <n v="1200"/>
  </r>
  <r>
    <n v="372810"/>
    <n v="13118"/>
    <d v="2021-03-01T11:50:27"/>
    <x v="15"/>
    <n v="0"/>
  </r>
  <r>
    <n v="372811"/>
    <n v="11381"/>
    <d v="2021-03-01T11:55:08"/>
    <x v="279"/>
    <n v="1200"/>
  </r>
  <r>
    <n v="372816"/>
    <n v="11640"/>
    <d v="2021-03-01T11:58:25"/>
    <x v="174"/>
    <n v="1200"/>
  </r>
  <r>
    <n v="372822"/>
    <n v="4207"/>
    <d v="2021-03-01T12:01:48"/>
    <x v="270"/>
    <n v="960"/>
  </r>
  <r>
    <n v="372825"/>
    <n v="7828"/>
    <d v="2021-03-01T12:02:45"/>
    <x v="284"/>
    <n v="0"/>
  </r>
  <r>
    <n v="372827"/>
    <n v="4820"/>
    <d v="2021-03-01T12:05:22"/>
    <x v="117"/>
    <n v="1200"/>
  </r>
  <r>
    <n v="372831"/>
    <n v="9283"/>
    <d v="2021-03-01T12:07:57"/>
    <x v="272"/>
    <n v="1200"/>
  </r>
  <r>
    <n v="372835"/>
    <n v="7082"/>
    <d v="2021-03-01T12:09:28"/>
    <x v="190"/>
    <n v="0"/>
  </r>
  <r>
    <n v="372837"/>
    <n v="7229"/>
    <d v="2021-03-01T12:13:19"/>
    <x v="278"/>
    <n v="0"/>
  </r>
  <r>
    <n v="372838"/>
    <n v="6632"/>
    <d v="2021-03-01T12:15:44"/>
    <x v="260"/>
    <n v="0"/>
  </r>
  <r>
    <n v="372842"/>
    <n v="9771"/>
    <d v="2021-03-01T12:20:39"/>
    <x v="203"/>
    <n v="0"/>
  </r>
  <r>
    <n v="372848"/>
    <n v="988"/>
    <d v="2021-03-01T12:22:24"/>
    <x v="297"/>
    <n v="1200"/>
  </r>
  <r>
    <n v="372855"/>
    <n v="2013"/>
    <d v="2021-03-01T12:22:44"/>
    <x v="61"/>
    <n v="1200"/>
  </r>
  <r>
    <n v="372857"/>
    <n v="5601"/>
    <d v="2021-03-01T12:25:18"/>
    <x v="95"/>
    <n v="1200"/>
  </r>
  <r>
    <n v="372865"/>
    <n v="4901"/>
    <d v="2021-03-01T12:33:12"/>
    <x v="169"/>
    <n v="1200"/>
  </r>
  <r>
    <n v="372868"/>
    <n v="4186"/>
    <d v="2021-03-01T12:36:04"/>
    <x v="214"/>
    <n v="1200"/>
  </r>
  <r>
    <n v="372871"/>
    <n v="3495"/>
    <d v="2021-03-01T12:39:30"/>
    <x v="41"/>
    <n v="1200"/>
  </r>
  <r>
    <n v="372872"/>
    <n v="2490"/>
    <d v="2021-03-01T12:45:37"/>
    <x v="58"/>
    <n v="0"/>
  </r>
  <r>
    <n v="372873"/>
    <n v="9893"/>
    <d v="2021-03-01T12:49:27"/>
    <x v="283"/>
    <n v="1200"/>
  </r>
  <r>
    <n v="372875"/>
    <n v="5701"/>
    <d v="2021-03-01T12:49:39"/>
    <x v="274"/>
    <n v="0"/>
  </r>
  <r>
    <n v="372876"/>
    <n v="4427"/>
    <d v="2021-03-01T12:56:03"/>
    <x v="201"/>
    <n v="0"/>
  </r>
  <r>
    <n v="372882"/>
    <n v="1080"/>
    <d v="2021-03-01T13:06:10"/>
    <x v="46"/>
    <n v="0"/>
  </r>
  <r>
    <n v="372884"/>
    <n v="764"/>
    <d v="2021-03-01T13:08:15"/>
    <x v="89"/>
    <n v="1200"/>
  </r>
  <r>
    <n v="372895"/>
    <n v="416"/>
    <d v="2021-03-01T13:17:42"/>
    <x v="104"/>
    <n v="0"/>
  </r>
  <r>
    <n v="372899"/>
    <n v="10786"/>
    <d v="2021-03-01T13:20:08"/>
    <x v="217"/>
    <n v="1200"/>
  </r>
  <r>
    <n v="372905"/>
    <n v="12964"/>
    <d v="2021-03-01T13:22:15"/>
    <x v="77"/>
    <n v="1200"/>
  </r>
  <r>
    <n v="372907"/>
    <n v="10125"/>
    <d v="2021-03-01T13:24:05"/>
    <x v="143"/>
    <n v="1200"/>
  </r>
  <r>
    <n v="372910"/>
    <n v="3751"/>
    <d v="2021-03-01T13:25:18"/>
    <x v="192"/>
    <n v="1200"/>
  </r>
  <r>
    <n v="372912"/>
    <n v="4377"/>
    <d v="2021-03-01T13:25:51"/>
    <x v="272"/>
    <n v="0"/>
  </r>
  <r>
    <n v="372916"/>
    <n v="11721"/>
    <d v="2021-03-01T13:28:57"/>
    <x v="123"/>
    <n v="960"/>
  </r>
  <r>
    <n v="372920"/>
    <n v="9159"/>
    <d v="2021-03-01T13:29:15"/>
    <x v="114"/>
    <n v="1200"/>
  </r>
  <r>
    <n v="372927"/>
    <n v="4964"/>
    <d v="2021-03-01T13:32:46"/>
    <x v="191"/>
    <n v="1200"/>
  </r>
  <r>
    <n v="372932"/>
    <n v="2055"/>
    <d v="2021-03-01T13:34:34"/>
    <x v="285"/>
    <n v="1200"/>
  </r>
  <r>
    <n v="372935"/>
    <n v="4549"/>
    <d v="2021-03-01T13:35:57"/>
    <x v="305"/>
    <n v="1200"/>
  </r>
  <r>
    <n v="372942"/>
    <n v="11365"/>
    <d v="2021-03-01T13:41:03"/>
    <x v="236"/>
    <n v="1200"/>
  </r>
  <r>
    <n v="372944"/>
    <n v="3017"/>
    <d v="2021-03-01T13:43:41"/>
    <x v="70"/>
    <n v="1200"/>
  </r>
  <r>
    <n v="372950"/>
    <n v="4237"/>
    <d v="2021-03-01T13:51:21"/>
    <x v="144"/>
    <n v="1200"/>
  </r>
  <r>
    <n v="372952"/>
    <n v="8378"/>
    <d v="2021-03-01T13:55:07"/>
    <x v="212"/>
    <n v="0"/>
  </r>
  <r>
    <n v="372954"/>
    <n v="2301"/>
    <d v="2021-03-01T13:57:40"/>
    <x v="46"/>
    <n v="0"/>
  </r>
  <r>
    <n v="372955"/>
    <n v="4440"/>
    <d v="2021-03-01T13:58:48"/>
    <x v="174"/>
    <n v="1200"/>
  </r>
  <r>
    <n v="372960"/>
    <n v="2118"/>
    <d v="2021-03-01T13:59:56"/>
    <x v="233"/>
    <n v="0"/>
  </r>
  <r>
    <n v="372961"/>
    <n v="9320"/>
    <d v="2021-03-01T14:09:02"/>
    <x v="144"/>
    <n v="1200"/>
  </r>
  <r>
    <n v="372965"/>
    <n v="12348"/>
    <d v="2021-03-01T14:11:17"/>
    <x v="60"/>
    <n v="1200"/>
  </r>
  <r>
    <n v="372967"/>
    <n v="10135"/>
    <d v="2021-03-01T14:16:35"/>
    <x v="13"/>
    <n v="0"/>
  </r>
  <r>
    <n v="372969"/>
    <n v="5163"/>
    <d v="2021-03-01T14:17:15"/>
    <x v="14"/>
    <n v="0"/>
  </r>
  <r>
    <n v="372972"/>
    <n v="4695"/>
    <d v="2021-03-01T14:17:47"/>
    <x v="259"/>
    <n v="0"/>
  </r>
  <r>
    <n v="372974"/>
    <n v="3017"/>
    <d v="2021-03-01T14:23:07"/>
    <x v="15"/>
    <n v="0"/>
  </r>
  <r>
    <n v="372976"/>
    <n v="828"/>
    <d v="2021-03-01T14:27:30"/>
    <x v="263"/>
    <n v="1200"/>
  </r>
  <r>
    <n v="372981"/>
    <n v="5723"/>
    <d v="2021-03-01T14:28:29"/>
    <x v="306"/>
    <n v="1200"/>
  </r>
  <r>
    <n v="372982"/>
    <n v="8225"/>
    <d v="2021-03-01T14:31:16"/>
    <x v="307"/>
    <n v="1200"/>
  </r>
  <r>
    <n v="372986"/>
    <n v="963"/>
    <d v="2021-03-01T14:36:38"/>
    <x v="201"/>
    <n v="1200"/>
  </r>
  <r>
    <n v="372989"/>
    <n v="960"/>
    <d v="2021-03-01T14:39:05"/>
    <x v="228"/>
    <n v="0"/>
  </r>
  <r>
    <n v="372995"/>
    <n v="11640"/>
    <d v="2021-03-01T14:39:55"/>
    <x v="108"/>
    <n v="1200"/>
  </r>
  <r>
    <n v="372999"/>
    <n v="2262"/>
    <d v="2021-03-01T14:41:29"/>
    <x v="6"/>
    <n v="0"/>
  </r>
  <r>
    <n v="373002"/>
    <n v="11080"/>
    <d v="2021-03-01T14:48:02"/>
    <x v="308"/>
    <n v="1200"/>
  </r>
  <r>
    <n v="373003"/>
    <n v="12193"/>
    <d v="2021-03-01T14:48:05"/>
    <x v="65"/>
    <n v="1200"/>
  </r>
  <r>
    <n v="373008"/>
    <n v="2127"/>
    <d v="2021-03-01T14:55:54"/>
    <x v="170"/>
    <n v="0"/>
  </r>
  <r>
    <n v="373014"/>
    <n v="2289"/>
    <d v="2021-03-01T15:04:34"/>
    <x v="171"/>
    <n v="0"/>
  </r>
  <r>
    <n v="373019"/>
    <n v="4481"/>
    <d v="2021-03-01T15:05:13"/>
    <x v="59"/>
    <n v="1200"/>
  </r>
  <r>
    <n v="373022"/>
    <n v="6775"/>
    <d v="2021-03-01T15:07:19"/>
    <x v="81"/>
    <n v="1200"/>
  </r>
  <r>
    <n v="373029"/>
    <n v="3532"/>
    <d v="2021-03-01T15:13:16"/>
    <x v="264"/>
    <n v="1200"/>
  </r>
  <r>
    <n v="373032"/>
    <n v="13914"/>
    <d v="2021-03-01T15:14:10"/>
    <x v="173"/>
    <n v="1200"/>
  </r>
  <r>
    <n v="373038"/>
    <n v="7117"/>
    <d v="2021-03-01T15:23:24"/>
    <x v="74"/>
    <n v="1200"/>
  </r>
  <r>
    <n v="373040"/>
    <n v="5025"/>
    <d v="2021-03-01T15:23:32"/>
    <x v="138"/>
    <n v="960"/>
  </r>
  <r>
    <n v="373043"/>
    <n v="9158"/>
    <d v="2021-03-01T15:37:03"/>
    <x v="117"/>
    <n v="0"/>
  </r>
  <r>
    <n v="373044"/>
    <n v="2806"/>
    <d v="2021-03-01T15:37:51"/>
    <x v="54"/>
    <n v="0"/>
  </r>
  <r>
    <n v="373045"/>
    <n v="6904"/>
    <d v="2021-03-01T15:38:23"/>
    <x v="194"/>
    <n v="1200"/>
  </r>
  <r>
    <n v="373051"/>
    <n v="1770"/>
    <d v="2021-03-01T15:44:53"/>
    <x v="305"/>
    <n v="0"/>
  </r>
  <r>
    <n v="373056"/>
    <n v="5600"/>
    <d v="2021-03-01T15:57:43"/>
    <x v="273"/>
    <n v="1200"/>
  </r>
  <r>
    <n v="373060"/>
    <n v="985"/>
    <d v="2021-03-01T16:01:23"/>
    <x v="87"/>
    <n v="0"/>
  </r>
  <r>
    <n v="373064"/>
    <n v="11487"/>
    <d v="2021-03-01T16:01:29"/>
    <x v="14"/>
    <n v="0"/>
  </r>
  <r>
    <n v="373067"/>
    <n v="10561"/>
    <d v="2021-03-01T16:02:43"/>
    <x v="305"/>
    <n v="1200"/>
  </r>
  <r>
    <n v="373071"/>
    <n v="6146"/>
    <d v="2021-03-01T16:07:06"/>
    <x v="35"/>
    <n v="1200"/>
  </r>
  <r>
    <n v="373080"/>
    <n v="9771"/>
    <d v="2021-03-01T16:19:39"/>
    <x v="287"/>
    <n v="0"/>
  </r>
  <r>
    <n v="373087"/>
    <n v="2075"/>
    <d v="2021-03-01T16:25:19"/>
    <x v="116"/>
    <n v="0"/>
  </r>
  <r>
    <n v="373092"/>
    <n v="9749"/>
    <d v="2021-03-01T16:26:53"/>
    <x v="21"/>
    <n v="0"/>
  </r>
  <r>
    <n v="373094"/>
    <n v="4901"/>
    <d v="2021-03-01T16:27:06"/>
    <x v="222"/>
    <n v="1200"/>
  </r>
  <r>
    <n v="373100"/>
    <n v="2714"/>
    <d v="2021-03-01T16:34:22"/>
    <x v="306"/>
    <n v="0"/>
  </r>
  <r>
    <n v="373104"/>
    <n v="11062"/>
    <d v="2021-03-01T16:44:40"/>
    <x v="251"/>
    <n v="1200"/>
  </r>
  <r>
    <n v="373107"/>
    <n v="4918"/>
    <d v="2021-03-01T16:54:23"/>
    <x v="158"/>
    <n v="1200"/>
  </r>
  <r>
    <n v="373112"/>
    <n v="5541"/>
    <d v="2021-03-01T17:01:31"/>
    <x v="208"/>
    <n v="1200"/>
  </r>
  <r>
    <n v="373117"/>
    <n v="5935"/>
    <d v="2021-03-01T17:15:29"/>
    <x v="265"/>
    <n v="0"/>
  </r>
  <r>
    <n v="373121"/>
    <n v="12447"/>
    <d v="2021-03-01T17:18:32"/>
    <x v="178"/>
    <n v="1200"/>
  </r>
  <r>
    <n v="373125"/>
    <n v="6410"/>
    <d v="2021-03-01T17:19:00"/>
    <x v="55"/>
    <n v="1200"/>
  </r>
  <r>
    <n v="373132"/>
    <n v="7543"/>
    <d v="2021-03-01T17:20:43"/>
    <x v="212"/>
    <n v="1200"/>
  </r>
  <r>
    <n v="373138"/>
    <n v="1481"/>
    <d v="2021-03-01T17:23:17"/>
    <x v="98"/>
    <n v="1200"/>
  </r>
  <r>
    <n v="373143"/>
    <n v="4817"/>
    <d v="2021-03-01T17:24:59"/>
    <x v="227"/>
    <n v="1200"/>
  </r>
  <r>
    <n v="373145"/>
    <n v="4353"/>
    <d v="2021-03-01T17:27:54"/>
    <x v="277"/>
    <n v="1200"/>
  </r>
  <r>
    <n v="373152"/>
    <n v="11339"/>
    <d v="2021-03-01T17:29:02"/>
    <x v="174"/>
    <n v="0"/>
  </r>
  <r>
    <n v="373158"/>
    <n v="2719"/>
    <d v="2021-03-01T17:32:31"/>
    <x v="219"/>
    <n v="0"/>
  </r>
  <r>
    <n v="373161"/>
    <n v="2800"/>
    <d v="2021-03-01T17:35:31"/>
    <x v="86"/>
    <n v="1200"/>
  </r>
  <r>
    <n v="373164"/>
    <n v="7833"/>
    <d v="2021-03-01T17:37:03"/>
    <x v="249"/>
    <n v="1200"/>
  </r>
  <r>
    <n v="373170"/>
    <n v="10944"/>
    <d v="2021-03-01T17:38:38"/>
    <x v="309"/>
    <n v="1200"/>
  </r>
  <r>
    <n v="373175"/>
    <n v="5177"/>
    <d v="2021-03-01T17:39:43"/>
    <x v="114"/>
    <n v="1200"/>
  </r>
  <r>
    <n v="373182"/>
    <n v="10176"/>
    <d v="2021-03-01T17:52:11"/>
    <x v="249"/>
    <n v="1200"/>
  </r>
  <r>
    <n v="373187"/>
    <n v="13680"/>
    <d v="2021-03-01T17:54:50"/>
    <x v="195"/>
    <n v="0"/>
  </r>
  <r>
    <n v="373190"/>
    <n v="8544"/>
    <d v="2021-03-01T17:55:02"/>
    <x v="107"/>
    <n v="1200"/>
  </r>
  <r>
    <n v="373197"/>
    <n v="9724"/>
    <d v="2021-03-01T18:00:50"/>
    <x v="116"/>
    <n v="0"/>
  </r>
  <r>
    <n v="373204"/>
    <n v="10902"/>
    <d v="2021-03-01T18:04:50"/>
    <x v="180"/>
    <n v="0"/>
  </r>
  <r>
    <n v="373209"/>
    <n v="4201"/>
    <d v="2021-03-01T18:07:34"/>
    <x v="92"/>
    <n v="0"/>
  </r>
  <r>
    <n v="373216"/>
    <n v="4182"/>
    <d v="2021-03-01T18:09:11"/>
    <x v="164"/>
    <n v="0"/>
  </r>
  <r>
    <n v="373218"/>
    <n v="7374"/>
    <d v="2021-03-01T18:14:08"/>
    <x v="137"/>
    <n v="1200"/>
  </r>
  <r>
    <n v="373222"/>
    <n v="11558"/>
    <d v="2021-03-01T18:31:23"/>
    <x v="189"/>
    <n v="0"/>
  </r>
  <r>
    <n v="373227"/>
    <n v="11419"/>
    <d v="2021-03-01T18:32:00"/>
    <x v="245"/>
    <n v="1200"/>
  </r>
  <r>
    <n v="373233"/>
    <n v="416"/>
    <d v="2021-03-01T18:32:28"/>
    <x v="246"/>
    <n v="1200"/>
  </r>
  <r>
    <n v="373234"/>
    <n v="2806"/>
    <d v="2021-03-01T18:34:04"/>
    <x v="195"/>
    <n v="1200"/>
  </r>
  <r>
    <n v="373240"/>
    <n v="7416"/>
    <d v="2021-03-01T18:35:01"/>
    <x v="240"/>
    <n v="1200"/>
  </r>
  <r>
    <n v="373247"/>
    <n v="6480"/>
    <d v="2021-03-01T18:42:54"/>
    <x v="87"/>
    <n v="0"/>
  </r>
  <r>
    <n v="373250"/>
    <n v="8872"/>
    <d v="2021-03-01T18:45:57"/>
    <x v="186"/>
    <n v="1200"/>
  </r>
  <r>
    <n v="373251"/>
    <n v="11692"/>
    <d v="2021-03-01T18:47:30"/>
    <x v="298"/>
    <n v="960"/>
  </r>
  <r>
    <n v="373256"/>
    <n v="13697"/>
    <d v="2021-03-01T18:48:51"/>
    <x v="19"/>
    <n v="0"/>
  </r>
  <r>
    <n v="373263"/>
    <n v="12738"/>
    <d v="2021-03-01T18:51:04"/>
    <x v="50"/>
    <n v="0"/>
  </r>
  <r>
    <n v="373265"/>
    <n v="8614"/>
    <d v="2021-03-01T18:53:05"/>
    <x v="239"/>
    <n v="0"/>
  </r>
  <r>
    <n v="373268"/>
    <n v="12555"/>
    <d v="2021-03-01T18:54:15"/>
    <x v="42"/>
    <n v="1200"/>
  </r>
  <r>
    <n v="373272"/>
    <n v="2263"/>
    <d v="2021-03-01T18:58:29"/>
    <x v="76"/>
    <n v="1200"/>
  </r>
  <r>
    <n v="373275"/>
    <n v="1342"/>
    <d v="2021-03-01T19:02:20"/>
    <x v="234"/>
    <n v="0"/>
  </r>
  <r>
    <n v="373279"/>
    <n v="6608"/>
    <d v="2021-03-01T19:07:01"/>
    <x v="47"/>
    <n v="960"/>
  </r>
  <r>
    <n v="373285"/>
    <n v="11763"/>
    <d v="2021-03-01T19:09:54"/>
    <x v="213"/>
    <n v="0"/>
  </r>
  <r>
    <n v="373292"/>
    <n v="2763"/>
    <d v="2021-03-01T19:13:58"/>
    <x v="310"/>
    <n v="1200"/>
  </r>
  <r>
    <n v="373296"/>
    <n v="3495"/>
    <d v="2021-03-01T19:23:55"/>
    <x v="201"/>
    <n v="1200"/>
  </r>
  <r>
    <n v="373299"/>
    <n v="3266"/>
    <d v="2021-03-01T19:30:57"/>
    <x v="234"/>
    <n v="1200"/>
  </r>
  <r>
    <n v="373303"/>
    <n v="8690"/>
    <d v="2021-03-01T19:41:45"/>
    <x v="14"/>
    <n v="0"/>
  </r>
  <r>
    <n v="373308"/>
    <n v="6437"/>
    <d v="2021-03-01T19:43:37"/>
    <x v="163"/>
    <n v="1200"/>
  </r>
  <r>
    <n v="373313"/>
    <n v="2011"/>
    <d v="2021-03-01T19:48:54"/>
    <x v="22"/>
    <n v="0"/>
  </r>
  <r>
    <n v="373317"/>
    <n v="582"/>
    <d v="2021-03-01T19:51:22"/>
    <x v="168"/>
    <n v="1200"/>
  </r>
  <r>
    <n v="373323"/>
    <n v="13494"/>
    <d v="2021-03-01T20:01:19"/>
    <x v="174"/>
    <n v="1200"/>
  </r>
  <r>
    <n v="373329"/>
    <n v="12462"/>
    <d v="2021-03-01T20:10:17"/>
    <x v="150"/>
    <n v="1200"/>
  </r>
  <r>
    <n v="373330"/>
    <n v="9047"/>
    <d v="2021-03-01T20:10:32"/>
    <x v="300"/>
    <n v="1200"/>
  </r>
  <r>
    <n v="373333"/>
    <n v="11759"/>
    <d v="2021-03-01T20:10:55"/>
    <x v="259"/>
    <n v="0"/>
  </r>
  <r>
    <n v="373339"/>
    <n v="13721"/>
    <d v="2021-03-01T20:20:47"/>
    <x v="311"/>
    <n v="0"/>
  </r>
  <r>
    <n v="373343"/>
    <n v="12033"/>
    <d v="2021-03-01T20:24:02"/>
    <x v="102"/>
    <n v="960"/>
  </r>
  <r>
    <n v="373350"/>
    <n v="2312"/>
    <d v="2021-03-01T20:25:07"/>
    <x v="204"/>
    <n v="1200"/>
  </r>
  <r>
    <n v="373354"/>
    <n v="12461"/>
    <d v="2021-03-01T20:29:26"/>
    <x v="118"/>
    <n v="0"/>
  </r>
  <r>
    <n v="373358"/>
    <n v="4986"/>
    <d v="2021-03-01T20:36:58"/>
    <x v="167"/>
    <n v="0"/>
  </r>
  <r>
    <n v="373367"/>
    <n v="4932"/>
    <d v="2021-03-01T20:46:21"/>
    <x v="76"/>
    <n v="0"/>
  </r>
  <r>
    <n v="373372"/>
    <n v="8921"/>
    <d v="2021-03-01T20:49:26"/>
    <x v="177"/>
    <n v="0"/>
  </r>
  <r>
    <n v="373375"/>
    <n v="8976"/>
    <d v="2021-03-01T20:57:13"/>
    <x v="82"/>
    <n v="0"/>
  </r>
  <r>
    <n v="373380"/>
    <n v="1058"/>
    <d v="2021-03-01T21:02:41"/>
    <x v="61"/>
    <n v="1200"/>
  </r>
  <r>
    <n v="373384"/>
    <n v="4253"/>
    <d v="2021-03-01T21:05:05"/>
    <x v="22"/>
    <n v="1200"/>
  </r>
  <r>
    <n v="373388"/>
    <n v="8720"/>
    <d v="2021-03-01T21:10:42"/>
    <x v="106"/>
    <n v="0"/>
  </r>
  <r>
    <n v="373389"/>
    <n v="8589"/>
    <d v="2021-03-01T21:16:32"/>
    <x v="127"/>
    <n v="0"/>
  </r>
  <r>
    <n v="373396"/>
    <n v="3840"/>
    <d v="2021-03-01T21:24:15"/>
    <x v="218"/>
    <n v="0"/>
  </r>
  <r>
    <n v="373400"/>
    <n v="8624"/>
    <d v="2021-03-01T21:27:16"/>
    <x v="273"/>
    <n v="0"/>
  </r>
  <r>
    <n v="373401"/>
    <n v="11898"/>
    <d v="2021-03-01T21:27:38"/>
    <x v="174"/>
    <n v="0"/>
  </r>
  <r>
    <n v="373407"/>
    <n v="6680"/>
    <d v="2021-03-01T21:31:01"/>
    <x v="260"/>
    <n v="960"/>
  </r>
  <r>
    <n v="373414"/>
    <n v="864"/>
    <d v="2021-03-01T21:31:09"/>
    <x v="306"/>
    <n v="1200"/>
  </r>
  <r>
    <n v="373419"/>
    <n v="3148"/>
    <d v="2021-03-01T21:34:07"/>
    <x v="204"/>
    <n v="0"/>
  </r>
  <r>
    <n v="373426"/>
    <n v="6779"/>
    <d v="2021-03-01T21:36:00"/>
    <x v="272"/>
    <n v="0"/>
  </r>
  <r>
    <n v="373427"/>
    <n v="13475"/>
    <d v="2021-03-01T21:44:26"/>
    <x v="223"/>
    <n v="1200"/>
  </r>
  <r>
    <n v="373431"/>
    <n v="6706"/>
    <d v="2021-03-01T21:47:21"/>
    <x v="312"/>
    <n v="1200"/>
  </r>
  <r>
    <n v="373435"/>
    <n v="3421"/>
    <d v="2021-03-01T21:48:40"/>
    <x v="77"/>
    <n v="0"/>
  </r>
  <r>
    <n v="373440"/>
    <n v="3751"/>
    <d v="2021-03-01T21:49:40"/>
    <x v="18"/>
    <n v="1200"/>
  </r>
  <r>
    <n v="373444"/>
    <n v="11754"/>
    <d v="2021-03-01T21:50:44"/>
    <x v="281"/>
    <n v="960"/>
  </r>
  <r>
    <n v="373449"/>
    <n v="10530"/>
    <d v="2021-03-01T22:05:05"/>
    <x v="222"/>
    <n v="1200"/>
  </r>
  <r>
    <n v="373452"/>
    <n v="1512"/>
    <d v="2021-03-01T22:07:50"/>
    <x v="211"/>
    <n v="0"/>
  </r>
  <r>
    <n v="373457"/>
    <n v="11558"/>
    <d v="2021-03-01T22:09:23"/>
    <x v="139"/>
    <n v="1200"/>
  </r>
  <r>
    <n v="373464"/>
    <n v="4986"/>
    <d v="2021-03-01T22:09:28"/>
    <x v="181"/>
    <n v="1200"/>
  </r>
  <r>
    <n v="373479"/>
    <n v="4901"/>
    <d v="2021-03-01T22:13:25"/>
    <x v="221"/>
    <n v="0"/>
  </r>
  <r>
    <n v="373484"/>
    <n v="8741"/>
    <d v="2021-03-01T22:18:50"/>
    <x v="313"/>
    <n v="1200"/>
  </r>
  <r>
    <n v="373490"/>
    <n v="10146"/>
    <d v="2021-03-01T22:33:30"/>
    <x v="144"/>
    <n v="0"/>
  </r>
  <r>
    <n v="373492"/>
    <n v="2024"/>
    <d v="2021-03-01T22:34:49"/>
    <x v="86"/>
    <n v="1200"/>
  </r>
  <r>
    <n v="373494"/>
    <n v="10543"/>
    <d v="2021-03-01T22:35:57"/>
    <x v="4"/>
    <n v="1200"/>
  </r>
  <r>
    <n v="373500"/>
    <n v="2801"/>
    <d v="2021-03-01T22:37:13"/>
    <x v="157"/>
    <n v="1200"/>
  </r>
  <r>
    <n v="373505"/>
    <n v="3715"/>
    <d v="2021-03-01T22:38:28"/>
    <x v="150"/>
    <n v="0"/>
  </r>
  <r>
    <n v="373508"/>
    <n v="8441"/>
    <d v="2021-03-01T22:49:55"/>
    <x v="307"/>
    <n v="1200"/>
  </r>
  <r>
    <n v="373516"/>
    <n v="2127"/>
    <d v="2021-03-01T22:51:34"/>
    <x v="87"/>
    <n v="1200"/>
  </r>
  <r>
    <n v="373518"/>
    <n v="9683"/>
    <d v="2021-03-01T23:06:57"/>
    <x v="121"/>
    <n v="0"/>
  </r>
  <r>
    <n v="373526"/>
    <n v="4716"/>
    <d v="2021-03-01T23:22:39"/>
    <x v="302"/>
    <n v="1200"/>
  </r>
  <r>
    <n v="373527"/>
    <n v="1943"/>
    <d v="2021-03-01T23:30:21"/>
    <x v="220"/>
    <n v="0"/>
  </r>
  <r>
    <n v="373530"/>
    <n v="3928"/>
    <d v="2021-03-01T23:33:25"/>
    <x v="208"/>
    <n v="1200"/>
  </r>
  <r>
    <n v="373532"/>
    <n v="6480"/>
    <d v="2021-03-01T23:35:00"/>
    <x v="314"/>
    <n v="1200"/>
  </r>
  <r>
    <n v="373535"/>
    <n v="2901"/>
    <d v="2021-03-01T23:35:57"/>
    <x v="82"/>
    <n v="1200"/>
  </r>
  <r>
    <n v="373537"/>
    <n v="4092"/>
    <d v="2021-03-01T23:53:02"/>
    <x v="313"/>
    <n v="1200"/>
  </r>
  <r>
    <n v="373540"/>
    <n v="11023"/>
    <d v="2021-03-02T00:06:05"/>
    <x v="175"/>
    <n v="1200"/>
  </r>
  <r>
    <n v="373543"/>
    <n v="3777"/>
    <d v="2021-03-02T00:09:09"/>
    <x v="44"/>
    <n v="1200"/>
  </r>
  <r>
    <n v="373546"/>
    <n v="3948"/>
    <d v="2021-03-02T00:12:02"/>
    <x v="244"/>
    <n v="1200"/>
  </r>
  <r>
    <n v="373549"/>
    <n v="11657"/>
    <d v="2021-03-02T00:14:52"/>
    <x v="18"/>
    <n v="1200"/>
  </r>
  <r>
    <n v="373554"/>
    <n v="7246"/>
    <d v="2021-03-02T00:28:07"/>
    <x v="248"/>
    <n v="960"/>
  </r>
  <r>
    <n v="373564"/>
    <n v="3951"/>
    <d v="2021-03-02T00:42:40"/>
    <x v="268"/>
    <n v="1200"/>
  </r>
  <r>
    <n v="373570"/>
    <n v="3867"/>
    <d v="2021-03-02T00:45:48"/>
    <x v="268"/>
    <n v="0"/>
  </r>
  <r>
    <n v="373574"/>
    <n v="11000"/>
    <d v="2021-03-02T00:45:54"/>
    <x v="152"/>
    <n v="0"/>
  </r>
  <r>
    <n v="373577"/>
    <n v="13032"/>
    <d v="2021-03-02T00:51:17"/>
    <x v="76"/>
    <n v="960"/>
  </r>
  <r>
    <n v="373584"/>
    <n v="11754"/>
    <d v="2021-03-02T00:53:14"/>
    <x v="287"/>
    <n v="1200"/>
  </r>
  <r>
    <n v="373590"/>
    <n v="6320"/>
    <d v="2021-03-02T01:03:56"/>
    <x v="134"/>
    <n v="1200"/>
  </r>
  <r>
    <n v="373596"/>
    <n v="361"/>
    <d v="2021-03-02T01:04:04"/>
    <x v="101"/>
    <n v="0"/>
  </r>
  <r>
    <n v="373607"/>
    <n v="682"/>
    <d v="2021-03-02T01:14:14"/>
    <x v="85"/>
    <n v="1200"/>
  </r>
  <r>
    <n v="373613"/>
    <n v="12207"/>
    <d v="2021-03-02T01:14:24"/>
    <x v="236"/>
    <n v="0"/>
  </r>
  <r>
    <n v="373617"/>
    <n v="5042"/>
    <d v="2021-03-02T01:24:43"/>
    <x v="206"/>
    <n v="1200"/>
  </r>
  <r>
    <n v="373623"/>
    <n v="8220"/>
    <d v="2021-03-02T01:26:06"/>
    <x v="247"/>
    <n v="1200"/>
  </r>
  <r>
    <n v="373634"/>
    <n v="9301"/>
    <d v="2021-03-02T01:36:49"/>
    <x v="288"/>
    <n v="1200"/>
  </r>
  <r>
    <n v="373641"/>
    <n v="5140"/>
    <d v="2021-03-02T01:39:46"/>
    <x v="112"/>
    <n v="0"/>
  </r>
  <r>
    <n v="373647"/>
    <n v="7269"/>
    <d v="2021-03-02T01:42:21"/>
    <x v="222"/>
    <n v="0"/>
  </r>
  <r>
    <n v="373649"/>
    <n v="6187"/>
    <d v="2021-03-02T01:46:12"/>
    <x v="165"/>
    <n v="0"/>
  </r>
  <r>
    <n v="373654"/>
    <n v="2385"/>
    <d v="2021-03-02T01:49:14"/>
    <x v="118"/>
    <n v="0"/>
  </r>
  <r>
    <n v="373656"/>
    <n v="12329"/>
    <d v="2021-03-02T01:52:33"/>
    <x v="74"/>
    <n v="1200"/>
  </r>
  <r>
    <n v="373657"/>
    <n v="7534"/>
    <d v="2021-03-02T01:59:31"/>
    <x v="308"/>
    <n v="1200"/>
  </r>
  <r>
    <n v="373663"/>
    <n v="7211"/>
    <d v="2021-03-02T02:02:22"/>
    <x v="167"/>
    <n v="0"/>
  </r>
  <r>
    <n v="373670"/>
    <n v="8157"/>
    <d v="2021-03-02T02:02:46"/>
    <x v="112"/>
    <n v="0"/>
  </r>
  <r>
    <n v="373675"/>
    <n v="11314"/>
    <d v="2021-03-02T02:23:20"/>
    <x v="88"/>
    <n v="0"/>
  </r>
  <r>
    <n v="373678"/>
    <n v="10229"/>
    <d v="2021-03-02T02:27:26"/>
    <x v="143"/>
    <n v="0"/>
  </r>
  <r>
    <n v="373679"/>
    <n v="6356"/>
    <d v="2021-03-02T02:32:52"/>
    <x v="315"/>
    <n v="0"/>
  </r>
  <r>
    <n v="373683"/>
    <n v="11490"/>
    <d v="2021-03-02T02:38:17"/>
    <x v="245"/>
    <n v="1200"/>
  </r>
  <r>
    <n v="373690"/>
    <n v="986"/>
    <d v="2021-03-02T02:40:56"/>
    <x v="211"/>
    <n v="1200"/>
  </r>
  <r>
    <n v="373694"/>
    <n v="11705"/>
    <d v="2021-03-02T02:41:07"/>
    <x v="274"/>
    <n v="1200"/>
  </r>
  <r>
    <n v="373698"/>
    <n v="12276"/>
    <d v="2021-03-02T02:42:16"/>
    <x v="33"/>
    <n v="0"/>
  </r>
  <r>
    <n v="373701"/>
    <n v="6573"/>
    <d v="2021-03-02T02:47:56"/>
    <x v="153"/>
    <n v="1200"/>
  </r>
  <r>
    <n v="373705"/>
    <n v="9561"/>
    <d v="2021-03-02T02:49:55"/>
    <x v="42"/>
    <n v="0"/>
  </r>
  <r>
    <n v="373706"/>
    <n v="12853"/>
    <d v="2021-03-02T02:55:25"/>
    <x v="47"/>
    <n v="1200"/>
  </r>
  <r>
    <n v="373711"/>
    <n v="9489"/>
    <d v="2021-03-02T03:00:35"/>
    <x v="69"/>
    <n v="0"/>
  </r>
  <r>
    <n v="373718"/>
    <n v="10776"/>
    <d v="2021-03-02T03:05:21"/>
    <x v="57"/>
    <n v="1200"/>
  </r>
  <r>
    <n v="373723"/>
    <n v="10690"/>
    <d v="2021-03-02T03:08:36"/>
    <x v="217"/>
    <n v="1200"/>
  </r>
  <r>
    <n v="373730"/>
    <n v="13055"/>
    <d v="2021-03-02T03:12:18"/>
    <x v="311"/>
    <n v="1200"/>
  </r>
  <r>
    <n v="373731"/>
    <n v="2827"/>
    <d v="2021-03-02T03:14:31"/>
    <x v="155"/>
    <n v="1200"/>
  </r>
  <r>
    <n v="373736"/>
    <n v="5377"/>
    <d v="2021-03-02T03:18:18"/>
    <x v="107"/>
    <n v="0"/>
  </r>
  <r>
    <n v="373737"/>
    <n v="2227"/>
    <d v="2021-03-02T03:27:13"/>
    <x v="215"/>
    <n v="1200"/>
  </r>
  <r>
    <n v="373743"/>
    <n v="1623"/>
    <d v="2021-03-02T03:29:14"/>
    <x v="74"/>
    <n v="960"/>
  </r>
  <r>
    <n v="373750"/>
    <n v="1703"/>
    <d v="2021-03-02T03:30:48"/>
    <x v="171"/>
    <n v="0"/>
  </r>
  <r>
    <n v="373753"/>
    <n v="13330"/>
    <d v="2021-03-02T03:32:14"/>
    <x v="131"/>
    <n v="960"/>
  </r>
  <r>
    <n v="373757"/>
    <n v="11955"/>
    <d v="2021-03-02T03:35:21"/>
    <x v="227"/>
    <n v="1200"/>
  </r>
  <r>
    <n v="373758"/>
    <n v="1313"/>
    <d v="2021-03-02T03:39:23"/>
    <x v="263"/>
    <n v="1200"/>
  </r>
  <r>
    <n v="373760"/>
    <n v="2558"/>
    <d v="2021-03-02T03:42:20"/>
    <x v="244"/>
    <n v="0"/>
  </r>
  <r>
    <n v="373765"/>
    <n v="7472"/>
    <d v="2021-03-02T03:47:20"/>
    <x v="47"/>
    <n v="0"/>
  </r>
  <r>
    <n v="373768"/>
    <n v="10125"/>
    <d v="2021-03-02T03:51:55"/>
    <x v="240"/>
    <n v="1200"/>
  </r>
  <r>
    <n v="373770"/>
    <n v="4432"/>
    <d v="2021-03-02T03:53:05"/>
    <x v="224"/>
    <n v="1200"/>
  </r>
  <r>
    <n v="373773"/>
    <n v="11487"/>
    <d v="2021-03-02T03:55:14"/>
    <x v="267"/>
    <n v="1200"/>
  </r>
  <r>
    <n v="373779"/>
    <n v="10057"/>
    <d v="2021-03-02T04:01:52"/>
    <x v="18"/>
    <n v="1200"/>
  </r>
  <r>
    <n v="373781"/>
    <n v="1695"/>
    <d v="2021-03-02T04:03:46"/>
    <x v="295"/>
    <n v="960"/>
  </r>
  <r>
    <n v="373788"/>
    <n v="4901"/>
    <d v="2021-03-02T04:04:09"/>
    <x v="153"/>
    <n v="0"/>
  </r>
  <r>
    <n v="373791"/>
    <n v="5140"/>
    <d v="2021-03-02T04:13:14"/>
    <x v="15"/>
    <n v="1200"/>
  </r>
  <r>
    <n v="373795"/>
    <n v="12177"/>
    <d v="2021-03-02T04:15:21"/>
    <x v="286"/>
    <n v="1200"/>
  </r>
  <r>
    <n v="373799"/>
    <n v="2002"/>
    <d v="2021-03-02T04:15:51"/>
    <x v="308"/>
    <n v="1200"/>
  </r>
  <r>
    <n v="373801"/>
    <n v="13934"/>
    <d v="2021-03-02T04:23:19"/>
    <x v="224"/>
    <n v="1200"/>
  </r>
  <r>
    <n v="373802"/>
    <n v="8090"/>
    <d v="2021-03-02T04:36:16"/>
    <x v="128"/>
    <n v="1200"/>
  </r>
  <r>
    <n v="373803"/>
    <n v="12295"/>
    <d v="2021-03-02T04:36:55"/>
    <x v="316"/>
    <n v="1200"/>
  </r>
  <r>
    <n v="373806"/>
    <n v="6797"/>
    <d v="2021-03-02T04:37:07"/>
    <x v="162"/>
    <n v="1200"/>
  </r>
  <r>
    <n v="373810"/>
    <n v="5345"/>
    <d v="2021-03-02T04:37:48"/>
    <x v="107"/>
    <n v="1200"/>
  </r>
  <r>
    <n v="373817"/>
    <n v="8840"/>
    <d v="2021-03-02T04:38:05"/>
    <x v="278"/>
    <n v="1200"/>
  </r>
  <r>
    <n v="373824"/>
    <n v="5957"/>
    <d v="2021-03-02T04:38:08"/>
    <x v="227"/>
    <n v="960"/>
  </r>
  <r>
    <n v="373828"/>
    <n v="4563"/>
    <d v="2021-03-02T04:38:22"/>
    <x v="309"/>
    <n v="1200"/>
  </r>
  <r>
    <n v="373834"/>
    <n v="7530"/>
    <d v="2021-03-02T04:39:55"/>
    <x v="270"/>
    <n v="1200"/>
  </r>
  <r>
    <n v="373840"/>
    <n v="7082"/>
    <d v="2021-03-02T04:40:05"/>
    <x v="291"/>
    <n v="0"/>
  </r>
  <r>
    <n v="373844"/>
    <n v="6864"/>
    <d v="2021-03-02T04:40:25"/>
    <x v="194"/>
    <n v="1200"/>
  </r>
  <r>
    <n v="373847"/>
    <n v="10871"/>
    <d v="2021-03-02T04:42:16"/>
    <x v="218"/>
    <n v="1200"/>
  </r>
  <r>
    <n v="373849"/>
    <n v="198"/>
    <d v="2021-03-02T04:42:47"/>
    <x v="264"/>
    <n v="1200"/>
  </r>
  <r>
    <n v="373850"/>
    <n v="6437"/>
    <d v="2021-03-02T04:45:04"/>
    <x v="298"/>
    <n v="1200"/>
  </r>
  <r>
    <n v="373856"/>
    <n v="7794"/>
    <d v="2021-03-02T04:53:23"/>
    <x v="74"/>
    <n v="0"/>
  </r>
  <r>
    <n v="373861"/>
    <n v="4986"/>
    <d v="2021-03-02T04:54:23"/>
    <x v="254"/>
    <n v="0"/>
  </r>
  <r>
    <n v="373868"/>
    <n v="10125"/>
    <d v="2021-03-02T04:56:28"/>
    <x v="159"/>
    <n v="1200"/>
  </r>
  <r>
    <n v="373875"/>
    <n v="5639"/>
    <d v="2021-03-02T05:01:48"/>
    <x v="55"/>
    <n v="0"/>
  </r>
  <r>
    <n v="373883"/>
    <n v="3867"/>
    <d v="2021-03-02T05:09:33"/>
    <x v="230"/>
    <n v="1200"/>
  </r>
  <r>
    <n v="373890"/>
    <n v="13177"/>
    <d v="2021-03-02T05:10:42"/>
    <x v="302"/>
    <n v="960"/>
  </r>
  <r>
    <n v="373894"/>
    <n v="7117"/>
    <d v="2021-03-02T05:18:25"/>
    <x v="33"/>
    <n v="1200"/>
  </r>
  <r>
    <n v="373895"/>
    <n v="5032"/>
    <d v="2021-03-02T05:19:40"/>
    <x v="4"/>
    <n v="0"/>
  </r>
  <r>
    <n v="373901"/>
    <n v="8310"/>
    <d v="2021-03-02T05:19:52"/>
    <x v="288"/>
    <n v="1200"/>
  </r>
  <r>
    <n v="373904"/>
    <n v="6779"/>
    <d v="2021-03-02T05:23:01"/>
    <x v="101"/>
    <n v="1200"/>
  </r>
  <r>
    <n v="373906"/>
    <n v="6081"/>
    <d v="2021-03-02T05:25:44"/>
    <x v="284"/>
    <n v="1200"/>
  </r>
  <r>
    <n v="373910"/>
    <n v="10767"/>
    <d v="2021-03-02T05:36:11"/>
    <x v="122"/>
    <n v="0"/>
  </r>
  <r>
    <n v="373915"/>
    <n v="8400"/>
    <d v="2021-03-02T05:37:11"/>
    <x v="258"/>
    <n v="1200"/>
  </r>
  <r>
    <n v="373922"/>
    <n v="6669"/>
    <d v="2021-03-02T05:41:19"/>
    <x v="309"/>
    <n v="1200"/>
  </r>
  <r>
    <n v="373923"/>
    <n v="13864"/>
    <d v="2021-03-02T05:42:25"/>
    <x v="191"/>
    <n v="1200"/>
  </r>
  <r>
    <n v="373930"/>
    <n v="1369"/>
    <d v="2021-03-02T05:47:10"/>
    <x v="136"/>
    <n v="1200"/>
  </r>
  <r>
    <n v="373933"/>
    <n v="255"/>
    <d v="2021-03-02T05:48:05"/>
    <x v="10"/>
    <n v="1200"/>
  </r>
  <r>
    <n v="373934"/>
    <n v="2879"/>
    <d v="2021-03-02T05:52:56"/>
    <x v="192"/>
    <n v="1200"/>
  </r>
  <r>
    <n v="373935"/>
    <n v="3409"/>
    <d v="2021-03-02T05:55:32"/>
    <x v="280"/>
    <n v="1200"/>
  </r>
  <r>
    <n v="373942"/>
    <n v="12631"/>
    <d v="2021-03-02T05:58:53"/>
    <x v="192"/>
    <n v="0"/>
  </r>
  <r>
    <n v="373943"/>
    <n v="8441"/>
    <d v="2021-03-02T06:03:05"/>
    <x v="123"/>
    <n v="1200"/>
  </r>
  <r>
    <n v="373950"/>
    <n v="10297"/>
    <d v="2021-03-02T06:03:08"/>
    <x v="87"/>
    <n v="1200"/>
  </r>
  <r>
    <n v="373954"/>
    <n v="7084"/>
    <d v="2021-03-02T06:08:19"/>
    <x v="278"/>
    <n v="1200"/>
  </r>
  <r>
    <n v="373958"/>
    <n v="12292"/>
    <d v="2021-03-02T06:09:04"/>
    <x v="114"/>
    <n v="0"/>
  </r>
  <r>
    <n v="373963"/>
    <n v="9683"/>
    <d v="2021-03-02T06:09:39"/>
    <x v="306"/>
    <n v="1200"/>
  </r>
  <r>
    <n v="373972"/>
    <n v="3148"/>
    <d v="2021-03-02T06:10:27"/>
    <x v="8"/>
    <n v="0"/>
  </r>
  <r>
    <n v="373979"/>
    <n v="8838"/>
    <d v="2021-03-02T06:11:22"/>
    <x v="98"/>
    <n v="0"/>
  </r>
  <r>
    <n v="373985"/>
    <n v="13978"/>
    <d v="2021-03-02T06:19:45"/>
    <x v="163"/>
    <n v="0"/>
  </r>
  <r>
    <n v="373991"/>
    <n v="3957"/>
    <d v="2021-03-02T06:29:56"/>
    <x v="196"/>
    <n v="1200"/>
  </r>
  <r>
    <n v="373992"/>
    <n v="11677"/>
    <d v="2021-03-02T06:34:51"/>
    <x v="214"/>
    <n v="0"/>
  </r>
  <r>
    <n v="373994"/>
    <n v="10176"/>
    <d v="2021-03-02T06:35:00"/>
    <x v="166"/>
    <n v="1200"/>
  </r>
  <r>
    <n v="373995"/>
    <n v="10170"/>
    <d v="2021-03-02T06:37:06"/>
    <x v="88"/>
    <n v="1200"/>
  </r>
  <r>
    <n v="373996"/>
    <n v="12462"/>
    <d v="2021-03-02T06:48:12"/>
    <x v="137"/>
    <n v="1200"/>
  </r>
  <r>
    <n v="374001"/>
    <n v="7580"/>
    <d v="2021-03-02T06:55:13"/>
    <x v="225"/>
    <n v="1200"/>
  </r>
  <r>
    <n v="374003"/>
    <n v="6756"/>
    <d v="2021-03-02T06:56:56"/>
    <x v="185"/>
    <n v="0"/>
  </r>
  <r>
    <n v="374004"/>
    <n v="13519"/>
    <d v="2021-03-02T06:58:35"/>
    <x v="252"/>
    <n v="0"/>
  </r>
  <r>
    <n v="374005"/>
    <n v="9204"/>
    <d v="2021-03-02T07:01:46"/>
    <x v="219"/>
    <n v="1200"/>
  </r>
  <r>
    <n v="374006"/>
    <n v="2770"/>
    <d v="2021-03-02T07:06:17"/>
    <x v="243"/>
    <n v="1200"/>
  </r>
  <r>
    <n v="374013"/>
    <n v="3484"/>
    <d v="2021-03-02T07:13:16"/>
    <x v="314"/>
    <n v="1200"/>
  </r>
  <r>
    <n v="374014"/>
    <n v="13332"/>
    <d v="2021-03-02T07:15:01"/>
    <x v="292"/>
    <n v="0"/>
  </r>
  <r>
    <n v="374015"/>
    <n v="8203"/>
    <d v="2021-03-02T07:16:02"/>
    <x v="262"/>
    <n v="0"/>
  </r>
  <r>
    <n v="374021"/>
    <n v="8096"/>
    <d v="2021-03-02T07:20:27"/>
    <x v="120"/>
    <n v="1200"/>
  </r>
  <r>
    <n v="374027"/>
    <n v="2485"/>
    <d v="2021-03-02T07:21:10"/>
    <x v="147"/>
    <n v="960"/>
  </r>
  <r>
    <n v="374033"/>
    <n v="2504"/>
    <d v="2021-03-02T07:22:38"/>
    <x v="22"/>
    <n v="1200"/>
  </r>
  <r>
    <n v="374035"/>
    <n v="9972"/>
    <d v="2021-03-02T07:23:01"/>
    <x v="287"/>
    <n v="0"/>
  </r>
  <r>
    <n v="374036"/>
    <n v="805"/>
    <d v="2021-03-02T07:24:58"/>
    <x v="116"/>
    <n v="0"/>
  </r>
  <r>
    <n v="374040"/>
    <n v="13914"/>
    <d v="2021-03-02T07:25:59"/>
    <x v="5"/>
    <n v="1200"/>
  </r>
  <r>
    <n v="374044"/>
    <n v="4666"/>
    <d v="2021-03-02T07:34:24"/>
    <x v="212"/>
    <n v="1200"/>
  </r>
  <r>
    <n v="374049"/>
    <n v="11952"/>
    <d v="2021-03-02T07:40:44"/>
    <x v="207"/>
    <n v="1200"/>
  </r>
  <r>
    <n v="374052"/>
    <n v="6166"/>
    <d v="2021-03-02T07:45:01"/>
    <x v="105"/>
    <n v="1200"/>
  </r>
  <r>
    <n v="374056"/>
    <n v="4234"/>
    <d v="2021-03-02T07:48:13"/>
    <x v="143"/>
    <n v="1200"/>
  </r>
  <r>
    <n v="374063"/>
    <n v="764"/>
    <d v="2021-03-02T07:51:20"/>
    <x v="283"/>
    <n v="1200"/>
  </r>
  <r>
    <n v="374069"/>
    <n v="11558"/>
    <d v="2021-03-02T07:57:56"/>
    <x v="57"/>
    <n v="0"/>
  </r>
  <r>
    <n v="374075"/>
    <n v="2382"/>
    <d v="2021-03-02T08:06:23"/>
    <x v="178"/>
    <n v="1200"/>
  </r>
  <r>
    <n v="374082"/>
    <n v="3390"/>
    <d v="2021-03-02T08:06:46"/>
    <x v="48"/>
    <n v="1200"/>
  </r>
  <r>
    <n v="374089"/>
    <n v="5519"/>
    <d v="2021-03-02T08:13:48"/>
    <x v="277"/>
    <n v="1200"/>
  </r>
  <r>
    <n v="374090"/>
    <n v="11952"/>
    <d v="2021-03-02T08:29:03"/>
    <x v="108"/>
    <n v="1200"/>
  </r>
  <r>
    <n v="374095"/>
    <n v="7559"/>
    <d v="2021-03-02T08:40:06"/>
    <x v="107"/>
    <n v="0"/>
  </r>
  <r>
    <n v="374098"/>
    <n v="7326"/>
    <d v="2021-03-02T08:44:41"/>
    <x v="61"/>
    <n v="0"/>
  </r>
  <r>
    <n v="374102"/>
    <n v="4028"/>
    <d v="2021-03-02T08:49:08"/>
    <x v="215"/>
    <n v="0"/>
  </r>
  <r>
    <n v="374109"/>
    <n v="11195"/>
    <d v="2021-03-02T08:57:18"/>
    <x v="88"/>
    <n v="0"/>
  </r>
  <r>
    <n v="374112"/>
    <n v="1720"/>
    <d v="2021-03-02T08:58:33"/>
    <x v="131"/>
    <n v="0"/>
  </r>
  <r>
    <n v="374117"/>
    <n v="8209"/>
    <d v="2021-03-02T08:59:25"/>
    <x v="43"/>
    <n v="1200"/>
  </r>
  <r>
    <n v="374122"/>
    <n v="1695"/>
    <d v="2021-03-02T09:05:02"/>
    <x v="238"/>
    <n v="1200"/>
  </r>
  <r>
    <n v="374125"/>
    <n v="4398"/>
    <d v="2021-03-02T09:05:55"/>
    <x v="70"/>
    <n v="0"/>
  </r>
  <r>
    <n v="374127"/>
    <n v="1270"/>
    <d v="2021-03-02T09:11:54"/>
    <x v="261"/>
    <n v="1200"/>
  </r>
  <r>
    <n v="374133"/>
    <n v="9787"/>
    <d v="2021-03-02T09:13:08"/>
    <x v="42"/>
    <n v="0"/>
  </r>
  <r>
    <n v="374134"/>
    <n v="12207"/>
    <d v="2021-03-02T09:26:58"/>
    <x v="103"/>
    <n v="0"/>
  </r>
  <r>
    <n v="374136"/>
    <n v="6117"/>
    <d v="2021-03-02T09:27:28"/>
    <x v="190"/>
    <n v="960"/>
  </r>
  <r>
    <n v="374137"/>
    <n v="4193"/>
    <d v="2021-03-02T09:28:10"/>
    <x v="98"/>
    <n v="0"/>
  </r>
  <r>
    <n v="374140"/>
    <n v="677"/>
    <d v="2021-03-02T09:28:44"/>
    <x v="249"/>
    <n v="1200"/>
  </r>
  <r>
    <n v="374141"/>
    <n v="7965"/>
    <d v="2021-03-02T09:30:55"/>
    <x v="227"/>
    <n v="1200"/>
  </r>
  <r>
    <n v="374148"/>
    <n v="9301"/>
    <d v="2021-03-02T09:30:55"/>
    <x v="186"/>
    <n v="0"/>
  </r>
  <r>
    <n v="374151"/>
    <n v="9642"/>
    <d v="2021-03-02T09:43:56"/>
    <x v="263"/>
    <n v="0"/>
  </r>
  <r>
    <n v="374157"/>
    <n v="5137"/>
    <d v="2021-03-02T09:53:22"/>
    <x v="185"/>
    <n v="1200"/>
  </r>
  <r>
    <n v="374162"/>
    <n v="13070"/>
    <d v="2021-03-02T09:58:48"/>
    <x v="194"/>
    <n v="0"/>
  </r>
  <r>
    <n v="374167"/>
    <n v="13118"/>
    <d v="2021-03-02T10:01:29"/>
    <x v="287"/>
    <n v="1200"/>
  </r>
  <r>
    <n v="374170"/>
    <n v="1876"/>
    <d v="2021-03-02T10:03:57"/>
    <x v="21"/>
    <n v="1200"/>
  </r>
  <r>
    <n v="374171"/>
    <n v="3290"/>
    <d v="2021-03-02T10:11:02"/>
    <x v="169"/>
    <n v="1200"/>
  </r>
  <r>
    <n v="374177"/>
    <n v="12520"/>
    <d v="2021-03-02T10:16:09"/>
    <x v="225"/>
    <n v="0"/>
  </r>
  <r>
    <n v="374179"/>
    <n v="7458"/>
    <d v="2021-03-02T10:18:57"/>
    <x v="288"/>
    <n v="960"/>
  </r>
  <r>
    <n v="374181"/>
    <n v="9547"/>
    <d v="2021-03-02T10:21:37"/>
    <x v="288"/>
    <n v="0"/>
  </r>
  <r>
    <n v="374188"/>
    <n v="7372"/>
    <d v="2021-03-02T10:28:16"/>
    <x v="122"/>
    <n v="1200"/>
  </r>
  <r>
    <n v="374191"/>
    <n v="8545"/>
    <d v="2021-03-02T10:32:04"/>
    <x v="277"/>
    <n v="1200"/>
  </r>
  <r>
    <n v="374194"/>
    <n v="812"/>
    <d v="2021-03-02T10:35:43"/>
    <x v="299"/>
    <n v="1200"/>
  </r>
  <r>
    <n v="374198"/>
    <n v="1647"/>
    <d v="2021-03-02T10:43:53"/>
    <x v="279"/>
    <n v="0"/>
  </r>
  <r>
    <n v="374202"/>
    <n v="12184"/>
    <d v="2021-03-02T10:45:57"/>
    <x v="233"/>
    <n v="1200"/>
  </r>
  <r>
    <n v="374205"/>
    <n v="8157"/>
    <d v="2021-03-02T10:47:59"/>
    <x v="176"/>
    <n v="1200"/>
  </r>
  <r>
    <n v="374208"/>
    <n v="12566"/>
    <d v="2021-03-02T10:58:51"/>
    <x v="307"/>
    <n v="1200"/>
  </r>
  <r>
    <n v="374210"/>
    <n v="963"/>
    <d v="2021-03-02T10:59:00"/>
    <x v="138"/>
    <n v="1200"/>
  </r>
  <r>
    <n v="374216"/>
    <n v="3015"/>
    <d v="2021-03-02T11:01:04"/>
    <x v="166"/>
    <n v="1200"/>
  </r>
  <r>
    <n v="374221"/>
    <n v="8600"/>
    <d v="2021-03-02T11:01:22"/>
    <x v="71"/>
    <n v="0"/>
  </r>
  <r>
    <n v="374227"/>
    <n v="11782"/>
    <d v="2021-03-02T11:07:03"/>
    <x v="176"/>
    <n v="0"/>
  </r>
  <r>
    <n v="374233"/>
    <n v="9966"/>
    <d v="2021-03-02T11:10:51"/>
    <x v="122"/>
    <n v="1200"/>
  </r>
  <r>
    <n v="374237"/>
    <n v="12457"/>
    <d v="2021-03-02T11:11:07"/>
    <x v="278"/>
    <n v="1200"/>
  </r>
  <r>
    <n v="374243"/>
    <n v="4267"/>
    <d v="2021-03-02T11:16:37"/>
    <x v="301"/>
    <n v="1200"/>
  </r>
  <r>
    <n v="374246"/>
    <n v="5340"/>
    <d v="2021-03-02T11:25:20"/>
    <x v="131"/>
    <n v="0"/>
  </r>
  <r>
    <n v="374250"/>
    <n v="537"/>
    <d v="2021-03-02T11:25:37"/>
    <x v="21"/>
    <n v="1200"/>
  </r>
  <r>
    <n v="374267"/>
    <n v="9726"/>
    <d v="2021-03-02T11:39:31"/>
    <x v="149"/>
    <n v="0"/>
  </r>
  <r>
    <n v="374275"/>
    <n v="2238"/>
    <d v="2021-03-02T11:50:18"/>
    <x v="243"/>
    <n v="1200"/>
  </r>
  <r>
    <n v="374280"/>
    <n v="12692"/>
    <d v="2021-03-02T11:52:16"/>
    <x v="258"/>
    <n v="1200"/>
  </r>
  <r>
    <n v="374285"/>
    <n v="12539"/>
    <d v="2021-03-02T12:00:21"/>
    <x v="225"/>
    <n v="1200"/>
  </r>
  <r>
    <n v="374297"/>
    <n v="6751"/>
    <d v="2021-03-02T12:01:18"/>
    <x v="173"/>
    <n v="1200"/>
  </r>
  <r>
    <n v="374298"/>
    <n v="1631"/>
    <d v="2021-03-02T12:01:30"/>
    <x v="84"/>
    <n v="0"/>
  </r>
  <r>
    <n v="374305"/>
    <n v="4429"/>
    <d v="2021-03-02T12:04:47"/>
    <x v="1"/>
    <n v="1200"/>
  </r>
  <r>
    <n v="374309"/>
    <n v="5286"/>
    <d v="2021-03-02T12:10:42"/>
    <x v="143"/>
    <n v="1200"/>
  </r>
  <r>
    <n v="374316"/>
    <n v="4358"/>
    <d v="2021-03-02T12:13:05"/>
    <x v="234"/>
    <n v="960"/>
  </r>
  <r>
    <n v="374321"/>
    <n v="2228"/>
    <d v="2021-03-02T12:13:47"/>
    <x v="225"/>
    <n v="1200"/>
  </r>
  <r>
    <n v="374326"/>
    <n v="9354"/>
    <d v="2021-03-02T12:16:41"/>
    <x v="194"/>
    <n v="1200"/>
  </r>
  <r>
    <n v="374331"/>
    <n v="805"/>
    <d v="2021-03-02T12:21:42"/>
    <x v="228"/>
    <n v="960"/>
  </r>
  <r>
    <n v="374333"/>
    <n v="1242"/>
    <d v="2021-03-02T12:27:24"/>
    <x v="275"/>
    <n v="1200"/>
  </r>
  <r>
    <n v="374340"/>
    <n v="3996"/>
    <d v="2021-03-02T12:32:01"/>
    <x v="292"/>
    <n v="1200"/>
  </r>
  <r>
    <n v="374346"/>
    <n v="6919"/>
    <d v="2021-03-02T12:36:29"/>
    <x v="165"/>
    <n v="1200"/>
  </r>
  <r>
    <n v="374353"/>
    <n v="13295"/>
    <d v="2021-03-02T12:39:38"/>
    <x v="271"/>
    <n v="0"/>
  </r>
  <r>
    <n v="374358"/>
    <n v="8649"/>
    <d v="2021-03-02T12:43:16"/>
    <x v="246"/>
    <n v="1200"/>
  </r>
  <r>
    <n v="374362"/>
    <n v="9516"/>
    <d v="2021-03-02T12:43:31"/>
    <x v="69"/>
    <n v="0"/>
  </r>
  <r>
    <n v="374365"/>
    <n v="2758"/>
    <d v="2021-03-02T12:45:59"/>
    <x v="304"/>
    <n v="1200"/>
  </r>
  <r>
    <n v="374367"/>
    <n v="10368"/>
    <d v="2021-03-02T12:56:37"/>
    <x v="298"/>
    <n v="0"/>
  </r>
  <r>
    <n v="374369"/>
    <n v="10507"/>
    <d v="2021-03-02T12:57:03"/>
    <x v="173"/>
    <n v="1200"/>
  </r>
  <r>
    <n v="374375"/>
    <n v="541"/>
    <d v="2021-03-02T13:00:37"/>
    <x v="112"/>
    <n v="960"/>
  </r>
  <r>
    <n v="374378"/>
    <n v="6574"/>
    <d v="2021-03-02T13:05:47"/>
    <x v="257"/>
    <n v="0"/>
  </r>
  <r>
    <n v="374381"/>
    <n v="897"/>
    <d v="2021-03-02T13:10:25"/>
    <x v="1"/>
    <n v="0"/>
  </r>
  <r>
    <n v="374382"/>
    <n v="12452"/>
    <d v="2021-03-02T13:13:02"/>
    <x v="307"/>
    <n v="0"/>
  </r>
  <r>
    <n v="374388"/>
    <n v="6950"/>
    <d v="2021-03-02T13:20:20"/>
    <x v="299"/>
    <n v="1200"/>
  </r>
  <r>
    <n v="374393"/>
    <n v="9250"/>
    <d v="2021-03-02T13:22:34"/>
    <x v="225"/>
    <n v="1200"/>
  </r>
  <r>
    <n v="374399"/>
    <n v="8615"/>
    <d v="2021-03-02T13:23:26"/>
    <x v="71"/>
    <n v="0"/>
  </r>
  <r>
    <n v="374402"/>
    <n v="8400"/>
    <d v="2021-03-02T13:25:32"/>
    <x v="22"/>
    <n v="0"/>
  </r>
  <r>
    <n v="374409"/>
    <n v="7486"/>
    <d v="2021-03-02T13:26:31"/>
    <x v="273"/>
    <n v="1200"/>
  </r>
  <r>
    <n v="374411"/>
    <n v="6329"/>
    <d v="2021-03-02T13:37:24"/>
    <x v="281"/>
    <n v="0"/>
  </r>
  <r>
    <n v="374413"/>
    <n v="10739"/>
    <d v="2021-03-02T13:41:59"/>
    <x v="199"/>
    <n v="1200"/>
  </r>
  <r>
    <n v="374416"/>
    <n v="9595"/>
    <d v="2021-03-02T13:42:12"/>
    <x v="269"/>
    <n v="0"/>
  </r>
  <r>
    <n v="374420"/>
    <n v="4316"/>
    <d v="2021-03-02T13:42:18"/>
    <x v="288"/>
    <n v="1200"/>
  </r>
  <r>
    <n v="374424"/>
    <n v="1201"/>
    <d v="2021-03-02T13:44:26"/>
    <x v="4"/>
    <n v="1200"/>
  </r>
  <r>
    <n v="374437"/>
    <n v="2959"/>
    <d v="2021-03-02T13:55:05"/>
    <x v="80"/>
    <n v="1200"/>
  </r>
  <r>
    <n v="374439"/>
    <n v="12978"/>
    <d v="2021-03-02T14:03:54"/>
    <x v="134"/>
    <n v="0"/>
  </r>
  <r>
    <n v="374446"/>
    <n v="7654"/>
    <d v="2021-03-02T14:12:29"/>
    <x v="160"/>
    <n v="1200"/>
  </r>
  <r>
    <n v="374457"/>
    <n v="8589"/>
    <d v="2021-03-02T14:17:33"/>
    <x v="272"/>
    <n v="0"/>
  </r>
  <r>
    <n v="374463"/>
    <n v="13718"/>
    <d v="2021-03-02T14:18:54"/>
    <x v="256"/>
    <n v="0"/>
  </r>
  <r>
    <n v="374470"/>
    <n v="10146"/>
    <d v="2021-03-02T14:22:59"/>
    <x v="164"/>
    <n v="1200"/>
  </r>
  <r>
    <n v="374471"/>
    <n v="6878"/>
    <d v="2021-03-02T14:27:06"/>
    <x v="65"/>
    <n v="0"/>
  </r>
  <r>
    <n v="374478"/>
    <n v="10146"/>
    <d v="2021-03-02T14:30:28"/>
    <x v="117"/>
    <n v="1200"/>
  </r>
  <r>
    <n v="374482"/>
    <n v="296"/>
    <d v="2021-03-02T14:37:50"/>
    <x v="123"/>
    <n v="0"/>
  </r>
  <r>
    <n v="374489"/>
    <n v="8209"/>
    <d v="2021-03-02T14:40:04"/>
    <x v="170"/>
    <n v="0"/>
  </r>
  <r>
    <n v="374504"/>
    <n v="10170"/>
    <d v="2021-03-02T14:43:51"/>
    <x v="225"/>
    <n v="1200"/>
  </r>
  <r>
    <n v="374508"/>
    <n v="5157"/>
    <d v="2021-03-02T14:46:49"/>
    <x v="159"/>
    <n v="0"/>
  </r>
  <r>
    <n v="374509"/>
    <n v="12006"/>
    <d v="2021-03-02T14:48:57"/>
    <x v="3"/>
    <n v="1200"/>
  </r>
  <r>
    <n v="374515"/>
    <n v="7411"/>
    <d v="2021-03-02T14:50:34"/>
    <x v="89"/>
    <n v="0"/>
  </r>
  <r>
    <n v="374518"/>
    <n v="944"/>
    <d v="2021-03-02T14:50:59"/>
    <x v="171"/>
    <n v="1200"/>
  </r>
  <r>
    <n v="374520"/>
    <n v="12966"/>
    <d v="2021-03-02T14:51:37"/>
    <x v="298"/>
    <n v="0"/>
  </r>
  <r>
    <n v="374524"/>
    <n v="6138"/>
    <d v="2021-03-02T14:54:26"/>
    <x v="240"/>
    <n v="0"/>
  </r>
  <r>
    <n v="374528"/>
    <n v="12753"/>
    <d v="2021-03-02T14:54:46"/>
    <x v="192"/>
    <n v="1200"/>
  </r>
  <r>
    <n v="374529"/>
    <n v="1491"/>
    <d v="2021-03-02T15:03:47"/>
    <x v="196"/>
    <n v="0"/>
  </r>
  <r>
    <n v="374536"/>
    <n v="13240"/>
    <d v="2021-03-02T15:04:34"/>
    <x v="130"/>
    <n v="1200"/>
  </r>
  <r>
    <n v="374543"/>
    <n v="8480"/>
    <d v="2021-03-02T15:09:07"/>
    <x v="300"/>
    <n v="1200"/>
  </r>
  <r>
    <n v="374550"/>
    <n v="8613"/>
    <d v="2021-03-02T15:16:45"/>
    <x v="78"/>
    <n v="0"/>
  </r>
  <r>
    <n v="374555"/>
    <n v="5137"/>
    <d v="2021-03-02T15:19:06"/>
    <x v="150"/>
    <n v="1200"/>
  </r>
  <r>
    <n v="374571"/>
    <n v="12812"/>
    <d v="2021-03-02T15:22:49"/>
    <x v="172"/>
    <n v="1200"/>
  </r>
  <r>
    <n v="374576"/>
    <n v="11726"/>
    <d v="2021-03-02T15:23:11"/>
    <x v="117"/>
    <n v="1200"/>
  </r>
  <r>
    <n v="374580"/>
    <n v="10229"/>
    <d v="2021-03-02T15:27:18"/>
    <x v="82"/>
    <n v="1200"/>
  </r>
  <r>
    <n v="374586"/>
    <n v="8955"/>
    <d v="2021-03-02T15:29:06"/>
    <x v="238"/>
    <n v="1200"/>
  </r>
  <r>
    <n v="374587"/>
    <n v="2251"/>
    <d v="2021-03-02T15:30:49"/>
    <x v="250"/>
    <n v="0"/>
  </r>
  <r>
    <n v="374592"/>
    <n v="5175"/>
    <d v="2021-03-02T15:41:11"/>
    <x v="239"/>
    <n v="0"/>
  </r>
  <r>
    <n v="374594"/>
    <n v="5420"/>
    <d v="2021-03-02T15:49:53"/>
    <x v="95"/>
    <n v="1200"/>
  </r>
  <r>
    <n v="374604"/>
    <n v="3580"/>
    <d v="2021-03-02T15:55:08"/>
    <x v="61"/>
    <n v="0"/>
  </r>
  <r>
    <n v="374605"/>
    <n v="2251"/>
    <d v="2021-03-02T15:55:13"/>
    <x v="294"/>
    <n v="960"/>
  </r>
  <r>
    <n v="374608"/>
    <n v="10850"/>
    <d v="2021-03-02T15:55:27"/>
    <x v="304"/>
    <n v="0"/>
  </r>
  <r>
    <n v="374612"/>
    <n v="13818"/>
    <d v="2021-03-02T15:57:47"/>
    <x v="258"/>
    <n v="1200"/>
  </r>
  <r>
    <n v="374615"/>
    <n v="2043"/>
    <d v="2021-03-02T15:59:38"/>
    <x v="8"/>
    <n v="0"/>
  </r>
  <r>
    <n v="374621"/>
    <n v="12326"/>
    <d v="2021-03-02T16:01:59"/>
    <x v="69"/>
    <n v="0"/>
  </r>
  <r>
    <n v="374625"/>
    <n v="4201"/>
    <d v="2021-03-02T16:06:46"/>
    <x v="256"/>
    <n v="0"/>
  </r>
  <r>
    <n v="374630"/>
    <n v="6998"/>
    <d v="2021-03-02T16:12:05"/>
    <x v="4"/>
    <n v="0"/>
  </r>
  <r>
    <n v="374632"/>
    <n v="3406"/>
    <d v="2021-03-02T16:12:48"/>
    <x v="231"/>
    <n v="0"/>
  </r>
  <r>
    <n v="374635"/>
    <n v="10331"/>
    <d v="2021-03-02T16:20:39"/>
    <x v="73"/>
    <n v="1200"/>
  </r>
  <r>
    <n v="374642"/>
    <n v="9595"/>
    <d v="2021-03-02T16:20:52"/>
    <x v="286"/>
    <n v="1200"/>
  </r>
  <r>
    <n v="374645"/>
    <n v="4177"/>
    <d v="2021-03-02T16:21:43"/>
    <x v="261"/>
    <n v="1200"/>
  </r>
  <r>
    <n v="374651"/>
    <n v="1823"/>
    <d v="2021-03-02T16:21:46"/>
    <x v="280"/>
    <n v="0"/>
  </r>
  <r>
    <n v="374655"/>
    <n v="9533"/>
    <d v="2021-03-02T16:22:19"/>
    <x v="171"/>
    <n v="1200"/>
  </r>
  <r>
    <n v="374660"/>
    <n v="1002"/>
    <d v="2021-03-02T16:39:53"/>
    <x v="265"/>
    <n v="1200"/>
  </r>
  <r>
    <n v="374663"/>
    <n v="4167"/>
    <d v="2021-03-02T16:44:18"/>
    <x v="151"/>
    <n v="0"/>
  </r>
  <r>
    <n v="374665"/>
    <n v="6935"/>
    <d v="2021-03-02T16:46:03"/>
    <x v="236"/>
    <n v="1200"/>
  </r>
  <r>
    <n v="374667"/>
    <n v="9629"/>
    <d v="2021-03-02T17:03:54"/>
    <x v="239"/>
    <n v="0"/>
  </r>
  <r>
    <n v="374668"/>
    <n v="10160"/>
    <d v="2021-03-02T17:17:21"/>
    <x v="15"/>
    <n v="1200"/>
  </r>
  <r>
    <n v="374674"/>
    <n v="13864"/>
    <d v="2021-03-02T17:17:36"/>
    <x v="172"/>
    <n v="1200"/>
  </r>
  <r>
    <n v="374680"/>
    <n v="12177"/>
    <d v="2021-03-02T17:27:16"/>
    <x v="157"/>
    <n v="0"/>
  </r>
  <r>
    <n v="374686"/>
    <n v="12787"/>
    <d v="2021-03-02T17:27:54"/>
    <x v="317"/>
    <n v="1200"/>
  </r>
  <r>
    <n v="374690"/>
    <n v="11447"/>
    <d v="2021-03-02T17:29:27"/>
    <x v="256"/>
    <n v="1200"/>
  </r>
  <r>
    <n v="374691"/>
    <n v="10273"/>
    <d v="2021-03-02T17:34:23"/>
    <x v="192"/>
    <n v="0"/>
  </r>
  <r>
    <n v="374696"/>
    <n v="8828"/>
    <d v="2021-03-02T17:41:59"/>
    <x v="168"/>
    <n v="1200"/>
  </r>
  <r>
    <n v="374701"/>
    <n v="10924"/>
    <d v="2021-03-02T17:47:02"/>
    <x v="288"/>
    <n v="0"/>
  </r>
  <r>
    <n v="374712"/>
    <n v="6984"/>
    <d v="2021-03-02T17:57:36"/>
    <x v="87"/>
    <n v="0"/>
  </r>
  <r>
    <n v="374713"/>
    <n v="6138"/>
    <d v="2021-03-02T18:01:45"/>
    <x v="153"/>
    <n v="0"/>
  </r>
  <r>
    <n v="374720"/>
    <n v="11449"/>
    <d v="2021-03-02T18:01:58"/>
    <x v="224"/>
    <n v="0"/>
  </r>
  <r>
    <n v="374721"/>
    <n v="9346"/>
    <d v="2021-03-02T18:08:54"/>
    <x v="277"/>
    <n v="0"/>
  </r>
  <r>
    <n v="374722"/>
    <n v="4432"/>
    <d v="2021-03-02T18:12:00"/>
    <x v="138"/>
    <n v="1200"/>
  </r>
  <r>
    <n v="374726"/>
    <n v="6087"/>
    <d v="2021-03-02T18:23:42"/>
    <x v="243"/>
    <n v="1200"/>
  </r>
  <r>
    <n v="374727"/>
    <n v="3072"/>
    <d v="2021-03-02T18:25:37"/>
    <x v="160"/>
    <n v="0"/>
  </r>
  <r>
    <n v="374733"/>
    <n v="2569"/>
    <d v="2021-03-02T18:27:19"/>
    <x v="169"/>
    <n v="0"/>
  </r>
  <r>
    <n v="374740"/>
    <n v="435"/>
    <d v="2021-03-02T18:28:55"/>
    <x v="235"/>
    <n v="1200"/>
  </r>
  <r>
    <n v="374748"/>
    <n v="12234"/>
    <d v="2021-03-02T18:46:38"/>
    <x v="314"/>
    <n v="1200"/>
  </r>
  <r>
    <n v="374757"/>
    <n v="2901"/>
    <d v="2021-03-02T19:01:43"/>
    <x v="250"/>
    <n v="1200"/>
  </r>
  <r>
    <n v="374763"/>
    <n v="11365"/>
    <d v="2021-03-02T19:01:52"/>
    <x v="205"/>
    <n v="1200"/>
  </r>
  <r>
    <n v="374770"/>
    <n v="7406"/>
    <d v="2021-03-02T19:03:01"/>
    <x v="58"/>
    <n v="1200"/>
  </r>
  <r>
    <n v="374775"/>
    <n v="5894"/>
    <d v="2021-03-02T19:04:15"/>
    <x v="269"/>
    <n v="1200"/>
  </r>
  <r>
    <n v="374782"/>
    <n v="13762"/>
    <d v="2021-03-02T19:05:11"/>
    <x v="253"/>
    <n v="0"/>
  </r>
  <r>
    <n v="374790"/>
    <n v="762"/>
    <d v="2021-03-02T19:10:03"/>
    <x v="70"/>
    <n v="1200"/>
  </r>
  <r>
    <n v="374797"/>
    <n v="13130"/>
    <d v="2021-03-02T19:13:07"/>
    <x v="170"/>
    <n v="0"/>
  </r>
  <r>
    <n v="374798"/>
    <n v="9706"/>
    <d v="2021-03-02T19:13:49"/>
    <x v="190"/>
    <n v="0"/>
  </r>
  <r>
    <n v="374801"/>
    <n v="8119"/>
    <d v="2021-03-02T19:24:37"/>
    <x v="291"/>
    <n v="0"/>
  </r>
  <r>
    <n v="374807"/>
    <n v="695"/>
    <d v="2021-03-02T19:29:46"/>
    <x v="218"/>
    <n v="1200"/>
  </r>
  <r>
    <n v="374814"/>
    <n v="13298"/>
    <d v="2021-03-02T19:30:02"/>
    <x v="175"/>
    <n v="1200"/>
  </r>
  <r>
    <n v="374819"/>
    <n v="2607"/>
    <d v="2021-03-02T19:33:14"/>
    <x v="103"/>
    <n v="1200"/>
  </r>
  <r>
    <n v="374820"/>
    <n v="9723"/>
    <d v="2021-03-02T19:33:32"/>
    <x v="54"/>
    <n v="1200"/>
  </r>
  <r>
    <n v="374822"/>
    <n v="2770"/>
    <d v="2021-03-02T19:36:09"/>
    <x v="286"/>
    <n v="0"/>
  </r>
  <r>
    <n v="374829"/>
    <n v="1877"/>
    <d v="2021-03-02T19:37:56"/>
    <x v="165"/>
    <n v="1200"/>
  </r>
  <r>
    <n v="374831"/>
    <n v="8937"/>
    <d v="2021-03-02T19:48:12"/>
    <x v="294"/>
    <n v="1200"/>
  </r>
  <r>
    <n v="374833"/>
    <n v="3859"/>
    <d v="2021-03-02T19:49:02"/>
    <x v="94"/>
    <n v="0"/>
  </r>
  <r>
    <n v="374837"/>
    <n v="2719"/>
    <d v="2021-03-02T19:51:18"/>
    <x v="200"/>
    <n v="1200"/>
  </r>
  <r>
    <n v="374843"/>
    <n v="3327"/>
    <d v="2021-03-02T20:23:14"/>
    <x v="25"/>
    <n v="1200"/>
  </r>
  <r>
    <n v="374848"/>
    <n v="8287"/>
    <d v="2021-03-02T20:26:52"/>
    <x v="251"/>
    <n v="1200"/>
  </r>
  <r>
    <n v="374849"/>
    <n v="2939"/>
    <d v="2021-03-02T20:28:35"/>
    <x v="47"/>
    <n v="0"/>
  </r>
  <r>
    <n v="374851"/>
    <n v="5264"/>
    <d v="2021-03-02T20:30:43"/>
    <x v="6"/>
    <n v="0"/>
  </r>
  <r>
    <n v="374854"/>
    <n v="10443"/>
    <d v="2021-03-02T20:34:24"/>
    <x v="221"/>
    <n v="0"/>
  </r>
  <r>
    <n v="374857"/>
    <n v="7312"/>
    <d v="2021-03-02T20:35:09"/>
    <x v="265"/>
    <n v="0"/>
  </r>
  <r>
    <n v="374862"/>
    <n v="8833"/>
    <d v="2021-03-02T20:35:13"/>
    <x v="279"/>
    <n v="1200"/>
  </r>
  <r>
    <n v="374863"/>
    <n v="1392"/>
    <d v="2021-03-02T20:35:51"/>
    <x v="157"/>
    <n v="1200"/>
  </r>
  <r>
    <n v="374869"/>
    <n v="6236"/>
    <d v="2021-03-02T20:36:23"/>
    <x v="168"/>
    <n v="1200"/>
  </r>
  <r>
    <n v="374871"/>
    <n v="1164"/>
    <d v="2021-03-02T20:39:46"/>
    <x v="61"/>
    <n v="1200"/>
  </r>
  <r>
    <n v="374874"/>
    <n v="677"/>
    <d v="2021-03-02T20:39:54"/>
    <x v="95"/>
    <n v="1200"/>
  </r>
  <r>
    <n v="374879"/>
    <n v="3327"/>
    <d v="2021-03-02T20:41:43"/>
    <x v="185"/>
    <n v="1200"/>
  </r>
  <r>
    <n v="374886"/>
    <n v="4237"/>
    <d v="2021-03-02T20:51:17"/>
    <x v="294"/>
    <n v="0"/>
  </r>
  <r>
    <n v="374890"/>
    <n v="4090"/>
    <d v="2021-03-02T20:54:19"/>
    <x v="197"/>
    <n v="1200"/>
  </r>
  <r>
    <n v="374897"/>
    <n v="2316"/>
    <d v="2021-03-02T21:00:25"/>
    <x v="120"/>
    <n v="0"/>
  </r>
  <r>
    <n v="374904"/>
    <n v="10409"/>
    <d v="2021-03-02T21:02:22"/>
    <x v="153"/>
    <n v="0"/>
  </r>
  <r>
    <n v="374910"/>
    <n v="8906"/>
    <d v="2021-03-02T21:09:26"/>
    <x v="202"/>
    <n v="1200"/>
  </r>
  <r>
    <n v="374914"/>
    <n v="5530"/>
    <d v="2021-03-02T21:10:22"/>
    <x v="147"/>
    <n v="0"/>
  </r>
  <r>
    <n v="374919"/>
    <n v="13851"/>
    <d v="2021-03-02T21:22:37"/>
    <x v="278"/>
    <n v="1200"/>
  </r>
  <r>
    <n v="374924"/>
    <n v="8582"/>
    <d v="2021-03-02T21:24:34"/>
    <x v="59"/>
    <n v="0"/>
  </r>
  <r>
    <n v="374927"/>
    <n v="6620"/>
    <d v="2021-03-02T21:38:52"/>
    <x v="290"/>
    <n v="1200"/>
  </r>
  <r>
    <n v="374930"/>
    <n v="4817"/>
    <d v="2021-03-02T21:39:40"/>
    <x v="90"/>
    <n v="960"/>
  </r>
  <r>
    <n v="374937"/>
    <n v="8524"/>
    <d v="2021-03-02T21:40:01"/>
    <x v="197"/>
    <n v="0"/>
  </r>
  <r>
    <n v="374938"/>
    <n v="8697"/>
    <d v="2021-03-02T21:44:17"/>
    <x v="198"/>
    <n v="1200"/>
  </r>
  <r>
    <n v="374945"/>
    <n v="7654"/>
    <d v="2021-03-02T21:45:03"/>
    <x v="14"/>
    <n v="0"/>
  </r>
  <r>
    <n v="374949"/>
    <n v="5171"/>
    <d v="2021-03-02T21:46:37"/>
    <x v="292"/>
    <n v="1200"/>
  </r>
  <r>
    <n v="374956"/>
    <n v="1647"/>
    <d v="2021-03-02T22:00:54"/>
    <x v="180"/>
    <n v="0"/>
  </r>
  <r>
    <n v="374963"/>
    <n v="12327"/>
    <d v="2021-03-02T22:05:37"/>
    <x v="286"/>
    <n v="1200"/>
  </r>
  <r>
    <n v="374971"/>
    <n v="5051"/>
    <d v="2021-03-02T22:09:43"/>
    <x v="305"/>
    <n v="0"/>
  </r>
  <r>
    <n v="374974"/>
    <n v="606"/>
    <d v="2021-03-02T22:15:53"/>
    <x v="127"/>
    <n v="1200"/>
  </r>
  <r>
    <n v="374977"/>
    <n v="8352"/>
    <d v="2021-03-02T22:23:17"/>
    <x v="174"/>
    <n v="1200"/>
  </r>
  <r>
    <n v="374980"/>
    <n v="10282"/>
    <d v="2021-03-02T22:31:17"/>
    <x v="46"/>
    <n v="960"/>
  </r>
  <r>
    <n v="374981"/>
    <n v="11913"/>
    <d v="2021-03-02T22:37:16"/>
    <x v="317"/>
    <n v="1200"/>
  </r>
  <r>
    <n v="374984"/>
    <n v="6138"/>
    <d v="2021-03-02T22:38:19"/>
    <x v="151"/>
    <n v="1200"/>
  </r>
  <r>
    <n v="374988"/>
    <n v="4644"/>
    <d v="2021-03-02T22:48:53"/>
    <x v="301"/>
    <n v="1200"/>
  </r>
  <r>
    <n v="374990"/>
    <n v="7816"/>
    <d v="2021-03-02T22:51:31"/>
    <x v="186"/>
    <n v="0"/>
  </r>
  <r>
    <n v="374991"/>
    <n v="7828"/>
    <d v="2021-03-02T23:00:55"/>
    <x v="248"/>
    <n v="1200"/>
  </r>
  <r>
    <n v="374992"/>
    <n v="11326"/>
    <d v="2021-03-02T23:01:02"/>
    <x v="200"/>
    <n v="1200"/>
  </r>
  <r>
    <n v="374993"/>
    <n v="13108"/>
    <d v="2021-03-02T23:05:42"/>
    <x v="165"/>
    <n v="0"/>
  </r>
  <r>
    <n v="374997"/>
    <n v="8819"/>
    <d v="2021-03-02T23:13:54"/>
    <x v="100"/>
    <n v="1200"/>
  </r>
  <r>
    <n v="375004"/>
    <n v="6839"/>
    <d v="2021-03-02T23:16:56"/>
    <x v="65"/>
    <n v="0"/>
  </r>
  <r>
    <n v="375005"/>
    <n v="198"/>
    <d v="2021-03-02T23:18:37"/>
    <x v="238"/>
    <n v="0"/>
  </r>
  <r>
    <n v="375006"/>
    <n v="10098"/>
    <d v="2021-03-02T23:20:54"/>
    <x v="199"/>
    <n v="0"/>
  </r>
  <r>
    <n v="375008"/>
    <n v="6012"/>
    <d v="2021-03-02T23:25:01"/>
    <x v="163"/>
    <n v="1200"/>
  </r>
  <r>
    <n v="375013"/>
    <n v="7416"/>
    <d v="2021-03-02T23:36:41"/>
    <x v="264"/>
    <n v="1200"/>
  </r>
  <r>
    <n v="375017"/>
    <n v="6864"/>
    <d v="2021-03-02T23:46:29"/>
    <x v="101"/>
    <n v="960"/>
  </r>
  <r>
    <n v="375018"/>
    <n v="12582"/>
    <d v="2021-03-02T23:50:35"/>
    <x v="291"/>
    <n v="1200"/>
  </r>
  <r>
    <n v="375023"/>
    <n v="1641"/>
    <d v="2021-03-02T23:50:49"/>
    <x v="279"/>
    <n v="1200"/>
  </r>
  <r>
    <n v="375031"/>
    <n v="8650"/>
    <d v="2021-03-03T00:08:35"/>
    <x v="267"/>
    <n v="1200"/>
  </r>
  <r>
    <n v="375036"/>
    <n v="5340"/>
    <d v="2021-03-03T00:14:07"/>
    <x v="71"/>
    <n v="1200"/>
  </r>
  <r>
    <n v="375043"/>
    <n v="5395"/>
    <d v="2021-03-03T00:14:11"/>
    <x v="187"/>
    <n v="1200"/>
  </r>
  <r>
    <n v="375050"/>
    <n v="11763"/>
    <d v="2021-03-03T00:18:44"/>
    <x v="243"/>
    <n v="0"/>
  </r>
  <r>
    <n v="375053"/>
    <n v="13532"/>
    <d v="2021-03-03T00:19:26"/>
    <x v="315"/>
    <n v="1200"/>
  </r>
  <r>
    <n v="375058"/>
    <n v="2474"/>
    <d v="2021-03-03T00:19:35"/>
    <x v="42"/>
    <n v="1200"/>
  </r>
  <r>
    <n v="375060"/>
    <n v="11080"/>
    <d v="2021-03-03T00:23:14"/>
    <x v="46"/>
    <n v="1200"/>
  </r>
  <r>
    <n v="375061"/>
    <n v="1260"/>
    <d v="2021-03-03T00:23:50"/>
    <x v="240"/>
    <n v="1200"/>
  </r>
  <r>
    <n v="375065"/>
    <n v="6329"/>
    <d v="2021-03-03T00:25:29"/>
    <x v="33"/>
    <n v="1200"/>
  </r>
  <r>
    <n v="375068"/>
    <n v="4747"/>
    <d v="2021-03-03T00:29:41"/>
    <x v="263"/>
    <n v="1200"/>
  </r>
  <r>
    <n v="375074"/>
    <n v="6680"/>
    <d v="2021-03-03T00:36:12"/>
    <x v="25"/>
    <n v="0"/>
  </r>
  <r>
    <n v="375081"/>
    <n v="238"/>
    <d v="2021-03-03T00:40:49"/>
    <x v="187"/>
    <n v="1200"/>
  </r>
  <r>
    <n v="375088"/>
    <n v="2260"/>
    <d v="2021-03-03T00:50:11"/>
    <x v="290"/>
    <n v="960"/>
  </r>
  <r>
    <n v="375089"/>
    <n v="12050"/>
    <d v="2021-03-03T00:54:46"/>
    <x v="126"/>
    <n v="1200"/>
  </r>
  <r>
    <n v="375095"/>
    <n v="8372"/>
    <d v="2021-03-03T00:59:32"/>
    <x v="150"/>
    <n v="0"/>
  </r>
  <r>
    <n v="375102"/>
    <n v="5396"/>
    <d v="2021-03-03T00:59:35"/>
    <x v="257"/>
    <n v="1200"/>
  </r>
  <r>
    <n v="375109"/>
    <n v="10029"/>
    <d v="2021-03-03T01:03:45"/>
    <x v="268"/>
    <n v="0"/>
  </r>
  <r>
    <n v="375114"/>
    <n v="2496"/>
    <d v="2021-03-03T01:14:42"/>
    <x v="61"/>
    <n v="1200"/>
  </r>
  <r>
    <n v="375118"/>
    <n v="12116"/>
    <d v="2021-03-03T01:17:07"/>
    <x v="281"/>
    <n v="1200"/>
  </r>
  <r>
    <n v="375122"/>
    <n v="3327"/>
    <d v="2021-03-03T01:22:34"/>
    <x v="60"/>
    <n v="1200"/>
  </r>
  <r>
    <n v="375129"/>
    <n v="11238"/>
    <d v="2021-03-03T01:23:43"/>
    <x v="303"/>
    <n v="1200"/>
  </r>
  <r>
    <n v="375131"/>
    <n v="9035"/>
    <d v="2021-03-03T01:31:20"/>
    <x v="147"/>
    <n v="1200"/>
  </r>
  <r>
    <n v="375132"/>
    <n v="12178"/>
    <d v="2021-03-03T01:32:57"/>
    <x v="1"/>
    <n v="960"/>
  </r>
  <r>
    <n v="375139"/>
    <n v="6873"/>
    <d v="2021-03-03T01:43:44"/>
    <x v="54"/>
    <n v="1200"/>
  </r>
  <r>
    <n v="375143"/>
    <n v="4676"/>
    <d v="2021-03-03T01:48:26"/>
    <x v="50"/>
    <n v="0"/>
  </r>
  <r>
    <n v="375147"/>
    <n v="4152"/>
    <d v="2021-03-03T01:49:41"/>
    <x v="84"/>
    <n v="0"/>
  </r>
  <r>
    <n v="375154"/>
    <n v="8061"/>
    <d v="2021-03-03T01:54:58"/>
    <x v="94"/>
    <n v="1200"/>
  </r>
  <r>
    <n v="375155"/>
    <n v="12906"/>
    <d v="2021-03-03T01:56:43"/>
    <x v="68"/>
    <n v="1200"/>
  </r>
  <r>
    <n v="375156"/>
    <n v="2683"/>
    <d v="2021-03-03T02:06:37"/>
    <x v="310"/>
    <n v="0"/>
  </r>
  <r>
    <n v="375157"/>
    <n v="3590"/>
    <d v="2021-03-03T02:10:17"/>
    <x v="241"/>
    <n v="1200"/>
  </r>
  <r>
    <n v="375160"/>
    <n v="4817"/>
    <d v="2021-03-03T02:10:58"/>
    <x v="313"/>
    <n v="0"/>
  </r>
  <r>
    <n v="375164"/>
    <n v="3066"/>
    <d v="2021-03-03T02:11:32"/>
    <x v="33"/>
    <n v="0"/>
  </r>
  <r>
    <n v="375172"/>
    <n v="5170"/>
    <d v="2021-03-03T02:29:15"/>
    <x v="36"/>
    <n v="960"/>
  </r>
  <r>
    <n v="375175"/>
    <n v="12390"/>
    <d v="2021-03-03T02:29:50"/>
    <x v="238"/>
    <n v="0"/>
  </r>
  <r>
    <n v="375180"/>
    <n v="12147"/>
    <d v="2021-03-03T02:29:58"/>
    <x v="297"/>
    <n v="1200"/>
  </r>
  <r>
    <n v="375182"/>
    <n v="11033"/>
    <d v="2021-03-03T02:40:35"/>
    <x v="76"/>
    <n v="960"/>
  </r>
  <r>
    <n v="375187"/>
    <n v="8807"/>
    <d v="2021-03-03T02:44:44"/>
    <x v="210"/>
    <n v="1200"/>
  </r>
  <r>
    <n v="375188"/>
    <n v="3474"/>
    <d v="2021-03-03T02:47:13"/>
    <x v="181"/>
    <n v="0"/>
  </r>
  <r>
    <n v="375193"/>
    <n v="11721"/>
    <d v="2021-03-03T02:49:21"/>
    <x v="268"/>
    <n v="1200"/>
  </r>
  <r>
    <n v="375196"/>
    <n v="12324"/>
    <d v="2021-03-03T02:58:55"/>
    <x v="287"/>
    <n v="1200"/>
  </r>
  <r>
    <n v="375202"/>
    <n v="7508"/>
    <d v="2021-03-03T03:01:47"/>
    <x v="98"/>
    <n v="1200"/>
  </r>
  <r>
    <n v="375208"/>
    <n v="6864"/>
    <d v="2021-03-03T03:05:48"/>
    <x v="209"/>
    <n v="0"/>
  </r>
  <r>
    <n v="375214"/>
    <n v="11280"/>
    <d v="2021-03-03T03:06:28"/>
    <x v="288"/>
    <n v="0"/>
  </r>
  <r>
    <n v="375223"/>
    <n v="10543"/>
    <d v="2021-03-03T03:21:50"/>
    <x v="236"/>
    <n v="0"/>
  </r>
  <r>
    <n v="375226"/>
    <n v="12666"/>
    <d v="2021-03-03T03:46:22"/>
    <x v="14"/>
    <n v="1200"/>
  </r>
  <r>
    <n v="375233"/>
    <n v="10776"/>
    <d v="2021-03-03T03:49:24"/>
    <x v="167"/>
    <n v="1200"/>
  </r>
  <r>
    <n v="375236"/>
    <n v="6590"/>
    <d v="2021-03-03T03:57:37"/>
    <x v="75"/>
    <n v="0"/>
  </r>
  <r>
    <n v="375242"/>
    <n v="10079"/>
    <d v="2021-03-03T04:00:43"/>
    <x v="257"/>
    <n v="1200"/>
  </r>
  <r>
    <n v="375246"/>
    <n v="13298"/>
    <d v="2021-03-03T04:01:22"/>
    <x v="282"/>
    <n v="0"/>
  </r>
  <r>
    <n v="375248"/>
    <n v="6836"/>
    <d v="2021-03-03T04:01:46"/>
    <x v="181"/>
    <n v="0"/>
  </r>
  <r>
    <n v="375249"/>
    <n v="7535"/>
    <d v="2021-03-03T04:02:23"/>
    <x v="287"/>
    <n v="1200"/>
  </r>
  <r>
    <n v="375253"/>
    <n v="12572"/>
    <d v="2021-03-03T04:11:51"/>
    <x v="150"/>
    <n v="1200"/>
  </r>
  <r>
    <n v="375257"/>
    <n v="7654"/>
    <d v="2021-03-03T04:14:06"/>
    <x v="162"/>
    <n v="0"/>
  </r>
  <r>
    <n v="375262"/>
    <n v="9980"/>
    <d v="2021-03-03T04:17:16"/>
    <x v="239"/>
    <n v="1200"/>
  </r>
  <r>
    <n v="375269"/>
    <n v="12276"/>
    <d v="2021-03-03T04:19:41"/>
    <x v="157"/>
    <n v="0"/>
  </r>
  <r>
    <n v="375276"/>
    <n v="13177"/>
    <d v="2021-03-03T04:24:56"/>
    <x v="180"/>
    <n v="1200"/>
  </r>
  <r>
    <n v="375281"/>
    <n v="2086"/>
    <d v="2021-03-03T04:31:29"/>
    <x v="139"/>
    <n v="0"/>
  </r>
  <r>
    <n v="375288"/>
    <n v="8832"/>
    <d v="2021-03-03T04:33:27"/>
    <x v="86"/>
    <n v="0"/>
  </r>
  <r>
    <n v="375292"/>
    <n v="8819"/>
    <d v="2021-03-03T04:45:04"/>
    <x v="179"/>
    <n v="0"/>
  </r>
  <r>
    <n v="375298"/>
    <n v="3157"/>
    <d v="2021-03-03T04:53:58"/>
    <x v="76"/>
    <n v="1200"/>
  </r>
  <r>
    <n v="375305"/>
    <n v="2316"/>
    <d v="2021-03-03T04:56:23"/>
    <x v="253"/>
    <n v="0"/>
  </r>
  <r>
    <n v="375310"/>
    <n v="4999"/>
    <d v="2021-03-03T04:57:53"/>
    <x v="108"/>
    <n v="0"/>
  </r>
  <r>
    <n v="375311"/>
    <n v="5377"/>
    <d v="2021-03-03T04:58:59"/>
    <x v="77"/>
    <n v="1200"/>
  </r>
  <r>
    <n v="375314"/>
    <n v="11365"/>
    <d v="2021-03-03T05:03:46"/>
    <x v="307"/>
    <n v="960"/>
  </r>
  <r>
    <n v="375320"/>
    <n v="6323"/>
    <d v="2021-03-03T05:04:34"/>
    <x v="114"/>
    <n v="1200"/>
  </r>
  <r>
    <n v="375322"/>
    <n v="12172"/>
    <d v="2021-03-03T05:05:02"/>
    <x v="226"/>
    <n v="0"/>
  </r>
  <r>
    <n v="375326"/>
    <n v="8164"/>
    <d v="2021-03-03T05:05:30"/>
    <x v="289"/>
    <n v="960"/>
  </r>
  <r>
    <n v="375329"/>
    <n v="5032"/>
    <d v="2021-03-03T05:10:24"/>
    <x v="246"/>
    <n v="1200"/>
  </r>
  <r>
    <n v="375334"/>
    <n v="13427"/>
    <d v="2021-03-03T05:10:33"/>
    <x v="185"/>
    <n v="0"/>
  </r>
  <r>
    <n v="375341"/>
    <n v="10871"/>
    <d v="2021-03-03T05:15:04"/>
    <x v="52"/>
    <n v="0"/>
  </r>
  <r>
    <n v="375345"/>
    <n v="5543"/>
    <d v="2021-03-03T05:16:33"/>
    <x v="19"/>
    <n v="0"/>
  </r>
  <r>
    <n v="375352"/>
    <n v="3751"/>
    <d v="2021-03-03T05:27:01"/>
    <x v="136"/>
    <n v="1200"/>
  </r>
  <r>
    <n v="375358"/>
    <n v="8976"/>
    <d v="2021-03-03T05:30:36"/>
    <x v="52"/>
    <n v="1200"/>
  </r>
  <r>
    <n v="375364"/>
    <n v="3108"/>
    <d v="2021-03-03T05:32:04"/>
    <x v="153"/>
    <n v="1200"/>
  </r>
  <r>
    <n v="375365"/>
    <n v="11759"/>
    <d v="2021-03-03T05:40:01"/>
    <x v="144"/>
    <n v="0"/>
  </r>
  <r>
    <n v="375366"/>
    <n v="3484"/>
    <d v="2021-03-03T05:42:22"/>
    <x v="308"/>
    <n v="0"/>
  </r>
  <r>
    <n v="375373"/>
    <n v="6581"/>
    <d v="2021-03-03T05:47:42"/>
    <x v="164"/>
    <n v="1200"/>
  </r>
  <r>
    <n v="375379"/>
    <n v="11953"/>
    <d v="2021-03-03T05:50:11"/>
    <x v="139"/>
    <n v="1200"/>
  </r>
  <r>
    <n v="375387"/>
    <n v="2024"/>
    <d v="2021-03-03T05:54:53"/>
    <x v="221"/>
    <n v="1200"/>
  </r>
  <r>
    <n v="375397"/>
    <n v="3559"/>
    <d v="2021-03-03T05:57:13"/>
    <x v="164"/>
    <n v="1200"/>
  </r>
  <r>
    <n v="375404"/>
    <n v="2325"/>
    <d v="2021-03-03T05:57:21"/>
    <x v="210"/>
    <n v="0"/>
  </r>
  <r>
    <n v="375409"/>
    <n v="8649"/>
    <d v="2021-03-03T05:57:31"/>
    <x v="48"/>
    <n v="1200"/>
  </r>
  <r>
    <n v="375414"/>
    <n v="10397"/>
    <d v="2021-03-03T06:00:25"/>
    <x v="266"/>
    <n v="0"/>
  </r>
  <r>
    <n v="375416"/>
    <n v="13237"/>
    <d v="2021-03-03T06:08:05"/>
    <x v="136"/>
    <n v="1200"/>
  </r>
  <r>
    <n v="375417"/>
    <n v="4246"/>
    <d v="2021-03-03T06:08:24"/>
    <x v="229"/>
    <n v="0"/>
  </r>
  <r>
    <n v="375422"/>
    <n v="3795"/>
    <d v="2021-03-03T06:14:18"/>
    <x v="262"/>
    <n v="960"/>
  </r>
  <r>
    <n v="375424"/>
    <n v="10409"/>
    <d v="2021-03-03T06:19:40"/>
    <x v="101"/>
    <n v="1200"/>
  </r>
  <r>
    <n v="375426"/>
    <n v="8441"/>
    <d v="2021-03-03T06:23:35"/>
    <x v="172"/>
    <n v="1200"/>
  </r>
  <r>
    <n v="375431"/>
    <n v="8535"/>
    <d v="2021-03-03T06:34:43"/>
    <x v="107"/>
    <n v="0"/>
  </r>
  <r>
    <n v="375438"/>
    <n v="2986"/>
    <d v="2021-03-03T06:51:40"/>
    <x v="256"/>
    <n v="1200"/>
  </r>
  <r>
    <n v="375445"/>
    <n v="7816"/>
    <d v="2021-03-03T06:53:42"/>
    <x v="256"/>
    <n v="0"/>
  </r>
  <r>
    <n v="375451"/>
    <n v="13533"/>
    <d v="2021-03-03T06:58:11"/>
    <x v="243"/>
    <n v="1200"/>
  </r>
  <r>
    <n v="375458"/>
    <n v="4790"/>
    <d v="2021-03-03T07:00:06"/>
    <x v="265"/>
    <n v="1200"/>
  </r>
  <r>
    <n v="375463"/>
    <n v="7267"/>
    <d v="2021-03-03T07:00:23"/>
    <x v="215"/>
    <n v="1200"/>
  </r>
  <r>
    <n v="375470"/>
    <n v="4145"/>
    <d v="2021-03-03T07:17:19"/>
    <x v="305"/>
    <n v="0"/>
  </r>
  <r>
    <n v="375476"/>
    <n v="3190"/>
    <d v="2021-03-03T07:20:01"/>
    <x v="183"/>
    <n v="0"/>
  </r>
  <r>
    <n v="375481"/>
    <n v="2474"/>
    <d v="2021-03-03T07:27:55"/>
    <x v="185"/>
    <n v="1200"/>
  </r>
  <r>
    <n v="375484"/>
    <n v="1207"/>
    <d v="2021-03-03T07:29:06"/>
    <x v="138"/>
    <n v="0"/>
  </r>
  <r>
    <n v="375489"/>
    <n v="2569"/>
    <d v="2021-03-03T07:34:05"/>
    <x v="41"/>
    <n v="0"/>
  </r>
  <r>
    <n v="375495"/>
    <n v="6669"/>
    <d v="2021-03-03T07:39:03"/>
    <x v="133"/>
    <n v="0"/>
  </r>
  <r>
    <n v="375501"/>
    <n v="10578"/>
    <d v="2021-03-03T07:46:39"/>
    <x v="104"/>
    <n v="0"/>
  </r>
  <r>
    <n v="375505"/>
    <n v="989"/>
    <d v="2021-03-03T07:56:42"/>
    <x v="153"/>
    <n v="1200"/>
  </r>
  <r>
    <n v="375508"/>
    <n v="9619"/>
    <d v="2021-03-03T08:01:18"/>
    <x v="201"/>
    <n v="0"/>
  </r>
  <r>
    <n v="375513"/>
    <n v="9588"/>
    <d v="2021-03-03T08:01:25"/>
    <x v="104"/>
    <n v="0"/>
  </r>
  <r>
    <n v="375519"/>
    <n v="4727"/>
    <d v="2021-03-03T08:07:30"/>
    <x v="117"/>
    <n v="1200"/>
  </r>
  <r>
    <n v="375523"/>
    <n v="3972"/>
    <d v="2021-03-03T08:13:05"/>
    <x v="95"/>
    <n v="0"/>
  </r>
  <r>
    <n v="375526"/>
    <n v="6465"/>
    <d v="2021-03-03T08:23:02"/>
    <x v="169"/>
    <n v="1200"/>
  </r>
  <r>
    <n v="375537"/>
    <n v="5594"/>
    <d v="2021-03-03T08:27:16"/>
    <x v="146"/>
    <n v="960"/>
  </r>
  <r>
    <n v="375538"/>
    <n v="12116"/>
    <d v="2021-03-03T08:28:30"/>
    <x v="25"/>
    <n v="1200"/>
  </r>
  <r>
    <n v="375539"/>
    <n v="6984"/>
    <d v="2021-03-03T08:29:32"/>
    <x v="242"/>
    <n v="1200"/>
  </r>
  <r>
    <n v="375545"/>
    <n v="7831"/>
    <d v="2021-03-03T08:30:38"/>
    <x v="58"/>
    <n v="0"/>
  </r>
  <r>
    <n v="375552"/>
    <n v="1940"/>
    <d v="2021-03-03T08:31:08"/>
    <x v="187"/>
    <n v="1200"/>
  </r>
  <r>
    <n v="375559"/>
    <n v="6550"/>
    <d v="2021-03-03T08:31:44"/>
    <x v="291"/>
    <n v="0"/>
  </r>
  <r>
    <n v="375567"/>
    <n v="9726"/>
    <d v="2021-03-03T08:32:41"/>
    <x v="288"/>
    <n v="1200"/>
  </r>
  <r>
    <n v="375570"/>
    <n v="5140"/>
    <d v="2021-03-03T08:33:13"/>
    <x v="77"/>
    <n v="1200"/>
  </r>
  <r>
    <n v="375584"/>
    <n v="1164"/>
    <d v="2021-03-03T08:36:13"/>
    <x v="131"/>
    <n v="1200"/>
  </r>
  <r>
    <n v="375589"/>
    <n v="6791"/>
    <d v="2021-03-03T08:36:13"/>
    <x v="240"/>
    <n v="1200"/>
  </r>
  <r>
    <n v="375593"/>
    <n v="7281"/>
    <d v="2021-03-03T08:36:15"/>
    <x v="293"/>
    <n v="0"/>
  </r>
  <r>
    <n v="375596"/>
    <n v="10767"/>
    <d v="2021-03-03T08:36:31"/>
    <x v="282"/>
    <n v="1200"/>
  </r>
  <r>
    <n v="375598"/>
    <n v="3390"/>
    <d v="2021-03-03T08:37:07"/>
    <x v="75"/>
    <n v="1200"/>
  </r>
  <r>
    <n v="375599"/>
    <n v="12520"/>
    <d v="2021-03-03T08:37:45"/>
    <x v="225"/>
    <n v="1200"/>
  </r>
  <r>
    <n v="375601"/>
    <n v="5519"/>
    <d v="2021-03-03T08:38:26"/>
    <x v="298"/>
    <n v="1200"/>
  </r>
  <r>
    <n v="375608"/>
    <n v="8441"/>
    <d v="2021-03-03T08:41:55"/>
    <x v="89"/>
    <n v="0"/>
  </r>
  <r>
    <n v="375614"/>
    <n v="1045"/>
    <d v="2021-03-03T08:43:03"/>
    <x v="94"/>
    <n v="1200"/>
  </r>
  <r>
    <n v="375615"/>
    <n v="6919"/>
    <d v="2021-03-03T08:45:59"/>
    <x v="194"/>
    <n v="1200"/>
  </r>
  <r>
    <n v="375621"/>
    <n v="11348"/>
    <d v="2021-03-03T08:47:46"/>
    <x v="258"/>
    <n v="1200"/>
  </r>
  <r>
    <n v="375623"/>
    <n v="9059"/>
    <d v="2021-03-03T08:50:37"/>
    <x v="282"/>
    <n v="1200"/>
  </r>
  <r>
    <n v="375626"/>
    <n v="251"/>
    <d v="2021-03-03T08:50:51"/>
    <x v="264"/>
    <n v="0"/>
  </r>
  <r>
    <n v="375631"/>
    <n v="5730"/>
    <d v="2021-03-03T08:52:07"/>
    <x v="120"/>
    <n v="1200"/>
  </r>
  <r>
    <n v="375636"/>
    <n v="13582"/>
    <d v="2021-03-03T09:00:25"/>
    <x v="272"/>
    <n v="0"/>
  </r>
  <r>
    <n v="375643"/>
    <n v="9851"/>
    <d v="2021-03-03T09:09:29"/>
    <x v="165"/>
    <n v="0"/>
  </r>
  <r>
    <n v="375647"/>
    <n v="8057"/>
    <d v="2021-03-03T09:13:55"/>
    <x v="266"/>
    <n v="1200"/>
  </r>
  <r>
    <n v="375653"/>
    <n v="6877"/>
    <d v="2021-03-03T09:14:06"/>
    <x v="163"/>
    <n v="0"/>
  </r>
  <r>
    <n v="375657"/>
    <n v="7086"/>
    <d v="2021-03-03T09:16:53"/>
    <x v="108"/>
    <n v="0"/>
  </r>
  <r>
    <n v="375664"/>
    <n v="10767"/>
    <d v="2021-03-03T09:16:55"/>
    <x v="139"/>
    <n v="1200"/>
  </r>
  <r>
    <n v="375670"/>
    <n v="9619"/>
    <d v="2021-03-03T09:17:22"/>
    <x v="300"/>
    <n v="1200"/>
  </r>
  <r>
    <n v="375677"/>
    <n v="2496"/>
    <d v="2021-03-03T09:21:58"/>
    <x v="144"/>
    <n v="1200"/>
  </r>
  <r>
    <n v="375680"/>
    <n v="8233"/>
    <d v="2021-03-03T09:24:40"/>
    <x v="138"/>
    <n v="1200"/>
  </r>
  <r>
    <n v="375685"/>
    <n v="10156"/>
    <d v="2021-03-03T09:25:59"/>
    <x v="123"/>
    <n v="0"/>
  </r>
  <r>
    <n v="375691"/>
    <n v="3270"/>
    <d v="2021-03-03T09:26:15"/>
    <x v="170"/>
    <n v="1200"/>
  </r>
  <r>
    <n v="375698"/>
    <n v="10278"/>
    <d v="2021-03-03T09:34:51"/>
    <x v="70"/>
    <n v="1200"/>
  </r>
  <r>
    <n v="375702"/>
    <n v="3996"/>
    <d v="2021-03-03T09:35:34"/>
    <x v="186"/>
    <n v="0"/>
  </r>
  <r>
    <n v="375710"/>
    <n v="11318"/>
    <d v="2021-03-03T10:10:25"/>
    <x v="247"/>
    <n v="1200"/>
  </r>
  <r>
    <n v="375711"/>
    <n v="6321"/>
    <d v="2021-03-03T10:29:30"/>
    <x v="287"/>
    <n v="1200"/>
  </r>
  <r>
    <n v="375720"/>
    <n v="12787"/>
    <d v="2021-03-03T10:33:33"/>
    <x v="282"/>
    <n v="0"/>
  </r>
  <r>
    <n v="375723"/>
    <n v="2167"/>
    <d v="2021-03-03T10:40:44"/>
    <x v="221"/>
    <n v="1200"/>
  </r>
  <r>
    <n v="375727"/>
    <n v="5957"/>
    <d v="2021-03-03T10:43:31"/>
    <x v="6"/>
    <n v="1200"/>
  </r>
  <r>
    <n v="375728"/>
    <n v="6166"/>
    <d v="2021-03-03T10:51:19"/>
    <x v="134"/>
    <n v="1200"/>
  </r>
  <r>
    <n v="375730"/>
    <n v="3948"/>
    <d v="2021-03-03T10:52:30"/>
    <x v="223"/>
    <n v="0"/>
  </r>
  <r>
    <n v="375737"/>
    <n v="8765"/>
    <d v="2021-03-03T10:56:53"/>
    <x v="199"/>
    <n v="1200"/>
  </r>
  <r>
    <n v="375741"/>
    <n v="2021"/>
    <d v="2021-03-03T11:07:05"/>
    <x v="57"/>
    <n v="1200"/>
  </r>
  <r>
    <n v="375745"/>
    <n v="2317"/>
    <d v="2021-03-03T11:11:45"/>
    <x v="271"/>
    <n v="960"/>
  </r>
  <r>
    <n v="375746"/>
    <n v="9533"/>
    <d v="2021-03-03T11:15:15"/>
    <x v="281"/>
    <n v="0"/>
  </r>
  <r>
    <n v="375750"/>
    <n v="11258"/>
    <d v="2021-03-03T11:21:15"/>
    <x v="217"/>
    <n v="960"/>
  </r>
  <r>
    <n v="375757"/>
    <n v="8842"/>
    <d v="2021-03-03T11:29:56"/>
    <x v="120"/>
    <n v="0"/>
  </r>
  <r>
    <n v="375759"/>
    <n v="10549"/>
    <d v="2021-03-03T11:34:36"/>
    <x v="22"/>
    <n v="1200"/>
  </r>
  <r>
    <n v="375763"/>
    <n v="9299"/>
    <d v="2021-03-03T11:39:04"/>
    <x v="304"/>
    <n v="960"/>
  </r>
  <r>
    <n v="375765"/>
    <n v="1045"/>
    <d v="2021-03-03T11:44:33"/>
    <x v="130"/>
    <n v="1200"/>
  </r>
  <r>
    <n v="375766"/>
    <n v="2661"/>
    <d v="2021-03-03T11:48:06"/>
    <x v="185"/>
    <n v="0"/>
  </r>
  <r>
    <n v="375772"/>
    <n v="13721"/>
    <d v="2021-03-03T11:48:33"/>
    <x v="61"/>
    <n v="1200"/>
  </r>
  <r>
    <n v="375778"/>
    <n v="9596"/>
    <d v="2021-03-03T11:49:43"/>
    <x v="221"/>
    <n v="0"/>
  </r>
  <r>
    <n v="375780"/>
    <n v="11262"/>
    <d v="2021-03-03T11:52:24"/>
    <x v="286"/>
    <n v="1200"/>
  </r>
  <r>
    <n v="375782"/>
    <n v="13626"/>
    <d v="2021-03-03T11:53:56"/>
    <x v="265"/>
    <n v="1200"/>
  </r>
  <r>
    <n v="375792"/>
    <n v="465"/>
    <d v="2021-03-03T12:01:04"/>
    <x v="212"/>
    <n v="1200"/>
  </r>
  <r>
    <n v="375793"/>
    <n v="5541"/>
    <d v="2021-03-03T12:02:56"/>
    <x v="74"/>
    <n v="0"/>
  </r>
  <r>
    <n v="375795"/>
    <n v="7828"/>
    <d v="2021-03-03T12:14:49"/>
    <x v="100"/>
    <n v="1200"/>
  </r>
  <r>
    <n v="375800"/>
    <n v="10549"/>
    <d v="2021-03-03T12:18:55"/>
    <x v="68"/>
    <n v="0"/>
  </r>
  <r>
    <n v="375802"/>
    <n v="4470"/>
    <d v="2021-03-03T12:23:58"/>
    <x v="308"/>
    <n v="1200"/>
  </r>
  <r>
    <n v="375808"/>
    <n v="13731"/>
    <d v="2021-03-03T12:27:17"/>
    <x v="235"/>
    <n v="1200"/>
  </r>
  <r>
    <n v="375814"/>
    <n v="11782"/>
    <d v="2021-03-03T12:28:08"/>
    <x v="222"/>
    <n v="1200"/>
  </r>
  <r>
    <n v="375815"/>
    <n v="13475"/>
    <d v="2021-03-03T12:31:15"/>
    <x v="177"/>
    <n v="0"/>
  </r>
  <r>
    <n v="375821"/>
    <n v="4223"/>
    <d v="2021-03-03T12:36:29"/>
    <x v="108"/>
    <n v="1200"/>
  </r>
  <r>
    <n v="375824"/>
    <n v="7230"/>
    <d v="2021-03-03T12:38:03"/>
    <x v="205"/>
    <n v="960"/>
  </r>
  <r>
    <n v="375830"/>
    <n v="8893"/>
    <d v="2021-03-03T12:38:38"/>
    <x v="181"/>
    <n v="0"/>
  </r>
  <r>
    <n v="375835"/>
    <n v="13990"/>
    <d v="2021-03-03T12:41:36"/>
    <x v="161"/>
    <n v="0"/>
  </r>
  <r>
    <n v="375840"/>
    <n v="5032"/>
    <d v="2021-03-03T12:41:50"/>
    <x v="234"/>
    <n v="1200"/>
  </r>
  <r>
    <n v="375841"/>
    <n v="3815"/>
    <d v="2021-03-03T12:50:32"/>
    <x v="89"/>
    <n v="1200"/>
  </r>
  <r>
    <n v="375842"/>
    <n v="805"/>
    <d v="2021-03-03T12:58:00"/>
    <x v="217"/>
    <n v="0"/>
  </r>
  <r>
    <n v="375845"/>
    <n v="5957"/>
    <d v="2021-03-03T13:03:34"/>
    <x v="303"/>
    <n v="1200"/>
  </r>
  <r>
    <n v="375848"/>
    <n v="6091"/>
    <d v="2021-03-03T13:11:47"/>
    <x v="184"/>
    <n v="0"/>
  </r>
  <r>
    <n v="375849"/>
    <n v="12348"/>
    <d v="2021-03-03T13:15:12"/>
    <x v="177"/>
    <n v="0"/>
  </r>
  <r>
    <n v="375854"/>
    <n v="1246"/>
    <d v="2021-03-03T13:20:47"/>
    <x v="173"/>
    <n v="1200"/>
  </r>
  <r>
    <n v="375858"/>
    <n v="11195"/>
    <d v="2021-03-03T13:21:57"/>
    <x v="112"/>
    <n v="1200"/>
  </r>
  <r>
    <n v="375859"/>
    <n v="13533"/>
    <d v="2021-03-03T13:32:15"/>
    <x v="267"/>
    <n v="1200"/>
  </r>
  <r>
    <n v="375864"/>
    <n v="11195"/>
    <d v="2021-03-03T13:33:04"/>
    <x v="260"/>
    <n v="1200"/>
  </r>
  <r>
    <n v="375866"/>
    <n v="8840"/>
    <d v="2021-03-03T13:37:35"/>
    <x v="302"/>
    <n v="0"/>
  </r>
  <r>
    <n v="375869"/>
    <n v="4377"/>
    <d v="2021-03-03T13:41:07"/>
    <x v="62"/>
    <n v="0"/>
  </r>
  <r>
    <n v="375874"/>
    <n v="591"/>
    <d v="2021-03-03T13:45:40"/>
    <x v="259"/>
    <n v="1200"/>
  </r>
  <r>
    <n v="375880"/>
    <n v="7580"/>
    <d v="2021-03-03T13:46:02"/>
    <x v="24"/>
    <n v="1200"/>
  </r>
  <r>
    <n v="375881"/>
    <n v="465"/>
    <d v="2021-03-03T13:48:44"/>
    <x v="235"/>
    <n v="1200"/>
  </r>
  <r>
    <n v="375887"/>
    <n v="11490"/>
    <d v="2021-03-03T13:49:09"/>
    <x v="232"/>
    <n v="1200"/>
  </r>
  <r>
    <n v="375889"/>
    <n v="12457"/>
    <d v="2021-03-03T13:55:28"/>
    <x v="238"/>
    <n v="0"/>
  </r>
  <r>
    <n v="375892"/>
    <n v="9280"/>
    <d v="2021-03-03T13:55:47"/>
    <x v="174"/>
    <n v="1200"/>
  </r>
  <r>
    <n v="375897"/>
    <n v="8225"/>
    <d v="2021-03-03T13:56:26"/>
    <x v="57"/>
    <n v="0"/>
  </r>
  <r>
    <n v="375898"/>
    <n v="5286"/>
    <d v="2021-03-03T14:03:07"/>
    <x v="55"/>
    <n v="0"/>
  </r>
  <r>
    <n v="375905"/>
    <n v="10924"/>
    <d v="2021-03-03T14:04:35"/>
    <x v="318"/>
    <n v="960"/>
  </r>
  <r>
    <n v="375912"/>
    <n v="218"/>
    <d v="2021-03-03T14:05:19"/>
    <x v="13"/>
    <n v="1200"/>
  </r>
  <r>
    <n v="375919"/>
    <n v="478"/>
    <d v="2021-03-03T14:19:46"/>
    <x v="90"/>
    <n v="1200"/>
  </r>
  <r>
    <n v="375920"/>
    <n v="4316"/>
    <d v="2021-03-03T14:23:17"/>
    <x v="199"/>
    <n v="0"/>
  </r>
  <r>
    <n v="375925"/>
    <n v="9706"/>
    <d v="2021-03-03T14:26:31"/>
    <x v="14"/>
    <n v="1200"/>
  </r>
  <r>
    <n v="375931"/>
    <n v="4964"/>
    <d v="2021-03-03T14:30:09"/>
    <x v="214"/>
    <n v="0"/>
  </r>
  <r>
    <n v="375938"/>
    <n v="3558"/>
    <d v="2021-03-03T14:32:21"/>
    <x v="250"/>
    <n v="1200"/>
  </r>
  <r>
    <n v="375942"/>
    <n v="10383"/>
    <d v="2021-03-03T14:47:06"/>
    <x v="6"/>
    <n v="1200"/>
  </r>
  <r>
    <n v="375944"/>
    <n v="2156"/>
    <d v="2021-03-03T14:47:13"/>
    <x v="189"/>
    <n v="0"/>
  </r>
  <r>
    <n v="375946"/>
    <n v="10409"/>
    <d v="2021-03-03T14:54:33"/>
    <x v="310"/>
    <n v="1200"/>
  </r>
  <r>
    <n v="375952"/>
    <n v="10671"/>
    <d v="2021-03-03T14:55:42"/>
    <x v="268"/>
    <n v="960"/>
  </r>
  <r>
    <n v="375962"/>
    <n v="7216"/>
    <d v="2021-03-03T14:58:31"/>
    <x v="289"/>
    <n v="1200"/>
  </r>
  <r>
    <n v="375969"/>
    <n v="6842"/>
    <d v="2021-03-03T15:04:51"/>
    <x v="120"/>
    <n v="0"/>
  </r>
  <r>
    <n v="375973"/>
    <n v="2002"/>
    <d v="2021-03-03T15:05:01"/>
    <x v="219"/>
    <n v="1200"/>
  </r>
  <r>
    <n v="375977"/>
    <n v="770"/>
    <d v="2021-03-03T15:08:26"/>
    <x v="200"/>
    <n v="0"/>
  </r>
  <r>
    <n v="375982"/>
    <n v="3064"/>
    <d v="2021-03-03T15:11:11"/>
    <x v="76"/>
    <n v="1200"/>
  </r>
  <r>
    <n v="375984"/>
    <n v="818"/>
    <d v="2021-03-03T15:15:13"/>
    <x v="315"/>
    <n v="960"/>
  </r>
  <r>
    <n v="375990"/>
    <n v="5739"/>
    <d v="2021-03-03T15:19:30"/>
    <x v="136"/>
    <n v="1200"/>
  </r>
  <r>
    <n v="375997"/>
    <n v="4495"/>
    <d v="2021-03-03T15:28:06"/>
    <x v="294"/>
    <n v="960"/>
  </r>
  <r>
    <n v="376004"/>
    <n v="4168"/>
    <d v="2021-03-03T15:30:55"/>
    <x v="307"/>
    <n v="1200"/>
  </r>
  <r>
    <n v="376011"/>
    <n v="9737"/>
    <d v="2021-03-03T15:33:25"/>
    <x v="191"/>
    <n v="1200"/>
  </r>
  <r>
    <n v="376020"/>
    <n v="10721"/>
    <d v="2021-03-03T15:37:40"/>
    <x v="65"/>
    <n v="1200"/>
  </r>
  <r>
    <n v="376025"/>
    <n v="4676"/>
    <d v="2021-03-03T15:38:02"/>
    <x v="33"/>
    <n v="1200"/>
  </r>
  <r>
    <n v="376028"/>
    <n v="2167"/>
    <d v="2021-03-03T15:40:13"/>
    <x v="241"/>
    <n v="0"/>
  </r>
  <r>
    <n v="376034"/>
    <n v="3709"/>
    <d v="2021-03-03T15:41:42"/>
    <x v="139"/>
    <n v="1200"/>
  </r>
  <r>
    <n v="376036"/>
    <n v="9577"/>
    <d v="2021-03-03T15:41:45"/>
    <x v="248"/>
    <n v="960"/>
  </r>
  <r>
    <n v="376046"/>
    <n v="9884"/>
    <d v="2021-03-03T15:44:29"/>
    <x v="286"/>
    <n v="1200"/>
  </r>
  <r>
    <n v="376049"/>
    <n v="852"/>
    <d v="2021-03-03T15:47:39"/>
    <x v="6"/>
    <n v="1200"/>
  </r>
  <r>
    <n v="376056"/>
    <n v="11059"/>
    <d v="2021-03-03T15:56:14"/>
    <x v="194"/>
    <n v="0"/>
  </r>
  <r>
    <n v="376059"/>
    <n v="296"/>
    <d v="2021-03-03T16:01:28"/>
    <x v="82"/>
    <n v="1200"/>
  </r>
  <r>
    <n v="376066"/>
    <n v="13390"/>
    <d v="2021-03-03T16:19:29"/>
    <x v="44"/>
    <n v="1200"/>
  </r>
  <r>
    <n v="376070"/>
    <n v="238"/>
    <d v="2021-03-03T16:19:42"/>
    <x v="189"/>
    <n v="0"/>
  </r>
  <r>
    <n v="376077"/>
    <n v="10809"/>
    <d v="2021-03-03T16:37:50"/>
    <x v="175"/>
    <n v="0"/>
  </r>
  <r>
    <n v="376079"/>
    <n v="8288"/>
    <d v="2021-03-03T16:43:08"/>
    <x v="246"/>
    <n v="1200"/>
  </r>
  <r>
    <n v="376085"/>
    <n v="9766"/>
    <d v="2021-03-03T16:47:58"/>
    <x v="215"/>
    <n v="0"/>
  </r>
  <r>
    <n v="376086"/>
    <n v="1582"/>
    <d v="2021-03-03T16:55:03"/>
    <x v="118"/>
    <n v="1200"/>
  </r>
  <r>
    <n v="376089"/>
    <n v="12964"/>
    <d v="2021-03-03T16:55:03"/>
    <x v="138"/>
    <n v="0"/>
  </r>
  <r>
    <n v="376090"/>
    <n v="3474"/>
    <d v="2021-03-03T17:00:01"/>
    <x v="152"/>
    <n v="1200"/>
  </r>
  <r>
    <n v="376092"/>
    <n v="1165"/>
    <d v="2021-03-03T17:00:14"/>
    <x v="166"/>
    <n v="0"/>
  </r>
  <r>
    <n v="376094"/>
    <n v="12172"/>
    <d v="2021-03-03T17:09:18"/>
    <x v="302"/>
    <n v="1200"/>
  </r>
  <r>
    <n v="376101"/>
    <n v="10692"/>
    <d v="2021-03-03T17:09:34"/>
    <x v="197"/>
    <n v="960"/>
  </r>
  <r>
    <n v="376105"/>
    <n v="1165"/>
    <d v="2021-03-03T17:11:43"/>
    <x v="168"/>
    <n v="0"/>
  </r>
  <r>
    <n v="376110"/>
    <n v="9596"/>
    <d v="2021-03-03T17:13:42"/>
    <x v="249"/>
    <n v="1200"/>
  </r>
  <r>
    <n v="376113"/>
    <n v="7534"/>
    <d v="2021-03-03T17:16:30"/>
    <x v="69"/>
    <n v="1200"/>
  </r>
  <r>
    <n v="376118"/>
    <n v="5421"/>
    <d v="2021-03-03T17:20:21"/>
    <x v="171"/>
    <n v="1200"/>
  </r>
  <r>
    <n v="376119"/>
    <n v="9130"/>
    <d v="2021-03-03T17:23:37"/>
    <x v="227"/>
    <n v="1200"/>
  </r>
  <r>
    <n v="376124"/>
    <n v="12886"/>
    <d v="2021-03-03T17:24:31"/>
    <x v="61"/>
    <n v="0"/>
  </r>
  <r>
    <n v="376125"/>
    <n v="4372"/>
    <d v="2021-03-03T17:30:46"/>
    <x v="82"/>
    <n v="0"/>
  </r>
  <r>
    <n v="376132"/>
    <n v="2026"/>
    <d v="2021-03-03T17:31:35"/>
    <x v="185"/>
    <n v="1200"/>
  </r>
  <r>
    <n v="376135"/>
    <n v="2942"/>
    <d v="2021-03-03T17:36:24"/>
    <x v="235"/>
    <n v="1200"/>
  </r>
  <r>
    <n v="376138"/>
    <n v="5421"/>
    <d v="2021-03-03T17:38:06"/>
    <x v="118"/>
    <n v="1200"/>
  </r>
  <r>
    <n v="376144"/>
    <n v="9749"/>
    <d v="2021-03-03T17:40:26"/>
    <x v="194"/>
    <n v="0"/>
  </r>
  <r>
    <n v="376146"/>
    <n v="11023"/>
    <d v="2021-03-03T17:52:24"/>
    <x v="295"/>
    <n v="1200"/>
  </r>
  <r>
    <n v="376153"/>
    <n v="10356"/>
    <d v="2021-03-03T17:56:16"/>
    <x v="86"/>
    <n v="0"/>
  </r>
  <r>
    <n v="376159"/>
    <n v="2691"/>
    <d v="2021-03-03T17:57:20"/>
    <x v="102"/>
    <n v="1200"/>
  </r>
  <r>
    <n v="376165"/>
    <n v="2683"/>
    <d v="2021-03-03T18:09:51"/>
    <x v="9"/>
    <n v="0"/>
  </r>
  <r>
    <n v="376166"/>
    <n v="5765"/>
    <d v="2021-03-03T18:12:32"/>
    <x v="288"/>
    <n v="1200"/>
  </r>
  <r>
    <n v="376168"/>
    <n v="6410"/>
    <d v="2021-03-03T18:22:32"/>
    <x v="225"/>
    <n v="0"/>
  </r>
  <r>
    <n v="376169"/>
    <n v="7696"/>
    <d v="2021-03-03T18:26:42"/>
    <x v="236"/>
    <n v="1200"/>
  </r>
  <r>
    <n v="376172"/>
    <n v="6436"/>
    <d v="2021-03-03T18:28:09"/>
    <x v="236"/>
    <n v="1200"/>
  </r>
  <r>
    <n v="376179"/>
    <n v="3425"/>
    <d v="2021-03-03T18:28:20"/>
    <x v="20"/>
    <n v="1200"/>
  </r>
  <r>
    <n v="376181"/>
    <n v="11080"/>
    <d v="2021-03-03T18:28:55"/>
    <x v="155"/>
    <n v="0"/>
  </r>
  <r>
    <n v="376182"/>
    <n v="7117"/>
    <d v="2021-03-03T18:33:02"/>
    <x v="290"/>
    <n v="1200"/>
  </r>
  <r>
    <n v="376188"/>
    <n v="1609"/>
    <d v="2021-03-03T18:34:28"/>
    <x v="106"/>
    <n v="1200"/>
  </r>
  <r>
    <n v="376191"/>
    <n v="2260"/>
    <d v="2021-03-03T18:39:16"/>
    <x v="152"/>
    <n v="0"/>
  </r>
  <r>
    <n v="376192"/>
    <n v="13411"/>
    <d v="2021-03-03T18:41:36"/>
    <x v="176"/>
    <n v="0"/>
  </r>
  <r>
    <n v="376198"/>
    <n v="963"/>
    <d v="2021-03-03T18:54:49"/>
    <x v="245"/>
    <n v="1200"/>
  </r>
  <r>
    <n v="376203"/>
    <n v="2800"/>
    <d v="2021-03-03T18:56:18"/>
    <x v="116"/>
    <n v="1200"/>
  </r>
  <r>
    <n v="376206"/>
    <n v="13864"/>
    <d v="2021-03-03T19:03:24"/>
    <x v="251"/>
    <n v="0"/>
  </r>
  <r>
    <n v="376212"/>
    <n v="11028"/>
    <d v="2021-03-03T19:04:29"/>
    <x v="159"/>
    <n v="1200"/>
  </r>
  <r>
    <n v="376215"/>
    <n v="6236"/>
    <d v="2021-03-03T19:09:34"/>
    <x v="317"/>
    <n v="0"/>
  </r>
  <r>
    <n v="376218"/>
    <n v="9630"/>
    <d v="2021-03-03T19:11:59"/>
    <x v="168"/>
    <n v="0"/>
  </r>
  <r>
    <n v="376225"/>
    <n v="2968"/>
    <d v="2021-03-03T19:25:46"/>
    <x v="112"/>
    <n v="0"/>
  </r>
  <r>
    <n v="376227"/>
    <n v="8352"/>
    <d v="2021-03-03T19:33:03"/>
    <x v="292"/>
    <n v="960"/>
  </r>
  <r>
    <n v="376233"/>
    <n v="4145"/>
    <d v="2021-03-03T19:40:48"/>
    <x v="116"/>
    <n v="0"/>
  </r>
  <r>
    <n v="376242"/>
    <n v="6632"/>
    <d v="2021-03-03T19:46:26"/>
    <x v="156"/>
    <n v="0"/>
  </r>
  <r>
    <n v="376249"/>
    <n v="10409"/>
    <d v="2021-03-03T19:48:18"/>
    <x v="240"/>
    <n v="0"/>
  </r>
  <r>
    <n v="376255"/>
    <n v="4790"/>
    <d v="2021-03-03T19:49:25"/>
    <x v="3"/>
    <n v="0"/>
  </r>
  <r>
    <n v="376258"/>
    <n v="4267"/>
    <d v="2021-03-03T19:59:19"/>
    <x v="281"/>
    <n v="0"/>
  </r>
  <r>
    <n v="376260"/>
    <n v="5651"/>
    <d v="2021-03-03T20:18:17"/>
    <x v="256"/>
    <n v="1200"/>
  </r>
  <r>
    <n v="376270"/>
    <n v="7983"/>
    <d v="2021-03-03T20:21:14"/>
    <x v="88"/>
    <n v="1200"/>
  </r>
  <r>
    <n v="376273"/>
    <n v="4145"/>
    <d v="2021-03-03T20:26:24"/>
    <x v="250"/>
    <n v="1200"/>
  </r>
  <r>
    <n v="376280"/>
    <n v="6146"/>
    <d v="2021-03-03T20:27:41"/>
    <x v="217"/>
    <n v="1200"/>
  </r>
  <r>
    <n v="376281"/>
    <n v="12555"/>
    <d v="2021-03-03T20:27:54"/>
    <x v="292"/>
    <n v="0"/>
  </r>
  <r>
    <n v="376283"/>
    <n v="10248"/>
    <d v="2021-03-03T20:29:50"/>
    <x v="78"/>
    <n v="0"/>
  </r>
  <r>
    <n v="376292"/>
    <n v="9787"/>
    <d v="2021-03-03T20:32:45"/>
    <x v="201"/>
    <n v="1200"/>
  </r>
  <r>
    <n v="376295"/>
    <n v="3510"/>
    <d v="2021-03-03T20:35:51"/>
    <x v="194"/>
    <n v="1200"/>
  </r>
  <r>
    <n v="376302"/>
    <n v="6756"/>
    <d v="2021-03-03T20:40:51"/>
    <x v="141"/>
    <n v="1200"/>
  </r>
  <r>
    <n v="376304"/>
    <n v="8530"/>
    <d v="2021-03-03T20:44:41"/>
    <x v="118"/>
    <n v="0"/>
  </r>
  <r>
    <n v="376309"/>
    <n v="11102"/>
    <d v="2021-03-03T20:49:18"/>
    <x v="117"/>
    <n v="0"/>
  </r>
  <r>
    <n v="376310"/>
    <n v="6991"/>
    <d v="2021-03-03T20:57:14"/>
    <x v="192"/>
    <n v="0"/>
  </r>
  <r>
    <n v="376316"/>
    <n v="12292"/>
    <d v="2021-03-03T20:58:27"/>
    <x v="304"/>
    <n v="1200"/>
  </r>
  <r>
    <n v="376323"/>
    <n v="10581"/>
    <d v="2021-03-03T21:01:36"/>
    <x v="263"/>
    <n v="1200"/>
  </r>
  <r>
    <n v="376326"/>
    <n v="12172"/>
    <d v="2021-03-03T21:02:53"/>
    <x v="266"/>
    <n v="0"/>
  </r>
  <r>
    <n v="376328"/>
    <n v="12919"/>
    <d v="2021-03-03T21:04:21"/>
    <x v="226"/>
    <n v="1200"/>
  </r>
  <r>
    <n v="376333"/>
    <n v="12484"/>
    <d v="2021-03-03T21:19:24"/>
    <x v="200"/>
    <n v="0"/>
  </r>
  <r>
    <n v="376340"/>
    <n v="6282"/>
    <d v="2021-03-03T21:33:58"/>
    <x v="234"/>
    <n v="1200"/>
  </r>
  <r>
    <n v="376341"/>
    <n v="12935"/>
    <d v="2021-03-03T21:36:24"/>
    <x v="70"/>
    <n v="1200"/>
  </r>
  <r>
    <n v="376345"/>
    <n v="9591"/>
    <d v="2021-03-03T21:40:50"/>
    <x v="47"/>
    <n v="0"/>
  </r>
  <r>
    <n v="376351"/>
    <n v="11915"/>
    <d v="2021-03-03T21:42:42"/>
    <x v="80"/>
    <n v="1200"/>
  </r>
  <r>
    <n v="376357"/>
    <n v="13940"/>
    <d v="2021-03-03T21:47:47"/>
    <x v="167"/>
    <n v="0"/>
  </r>
  <r>
    <n v="376362"/>
    <n v="13958"/>
    <d v="2021-03-03T22:03:07"/>
    <x v="285"/>
    <n v="1200"/>
  </r>
  <r>
    <n v="376368"/>
    <n v="11028"/>
    <d v="2021-03-03T22:03:24"/>
    <x v="209"/>
    <n v="1200"/>
  </r>
  <r>
    <n v="376371"/>
    <n v="1471"/>
    <d v="2021-03-03T22:06:55"/>
    <x v="121"/>
    <n v="1200"/>
  </r>
  <r>
    <n v="376374"/>
    <n v="7520"/>
    <d v="2021-03-03T22:08:51"/>
    <x v="116"/>
    <n v="1200"/>
  </r>
  <r>
    <n v="376376"/>
    <n v="5461"/>
    <d v="2021-03-03T22:10:31"/>
    <x v="196"/>
    <n v="0"/>
  </r>
  <r>
    <n v="376381"/>
    <n v="8695"/>
    <d v="2021-03-03T22:21:06"/>
    <x v="232"/>
    <n v="1200"/>
  </r>
  <r>
    <n v="376382"/>
    <n v="10804"/>
    <d v="2021-03-03T22:23:53"/>
    <x v="76"/>
    <n v="1200"/>
  </r>
  <r>
    <n v="376385"/>
    <n v="985"/>
    <d v="2021-03-03T22:24:38"/>
    <x v="181"/>
    <n v="1200"/>
  </r>
  <r>
    <n v="376391"/>
    <n v="3862"/>
    <d v="2021-03-03T22:35:57"/>
    <x v="74"/>
    <n v="0"/>
  </r>
  <r>
    <n v="376398"/>
    <n v="2570"/>
    <d v="2021-03-03T22:44:11"/>
    <x v="168"/>
    <n v="1200"/>
  </r>
  <r>
    <n v="376403"/>
    <n v="9240"/>
    <d v="2021-03-03T22:44:38"/>
    <x v="173"/>
    <n v="1200"/>
  </r>
  <r>
    <n v="376405"/>
    <n v="4794"/>
    <d v="2021-03-03T22:46:21"/>
    <x v="52"/>
    <n v="1200"/>
  </r>
  <r>
    <n v="376412"/>
    <n v="13500"/>
    <d v="2021-03-03T22:46:21"/>
    <x v="21"/>
    <n v="1200"/>
  </r>
  <r>
    <n v="376414"/>
    <n v="7494"/>
    <d v="2021-03-03T22:46:46"/>
    <x v="304"/>
    <n v="0"/>
  </r>
  <r>
    <n v="376420"/>
    <n v="2292"/>
    <d v="2021-03-03T22:47:37"/>
    <x v="289"/>
    <n v="0"/>
  </r>
  <r>
    <n v="376424"/>
    <n v="7983"/>
    <d v="2021-03-03T22:52:03"/>
    <x v="90"/>
    <n v="0"/>
  </r>
  <r>
    <n v="376430"/>
    <n v="6261"/>
    <d v="2021-03-03T22:53:07"/>
    <x v="41"/>
    <n v="1200"/>
  </r>
  <r>
    <n v="376436"/>
    <n v="10705"/>
    <d v="2021-03-03T22:54:53"/>
    <x v="303"/>
    <n v="0"/>
  </r>
  <r>
    <n v="376439"/>
    <n v="8815"/>
    <d v="2021-03-03T22:56:52"/>
    <x v="1"/>
    <n v="1200"/>
  </r>
  <r>
    <n v="376448"/>
    <n v="609"/>
    <d v="2021-03-03T22:57:52"/>
    <x v="144"/>
    <n v="0"/>
  </r>
  <r>
    <n v="376453"/>
    <n v="8096"/>
    <d v="2021-03-03T22:59:04"/>
    <x v="85"/>
    <n v="0"/>
  </r>
  <r>
    <n v="376456"/>
    <n v="13764"/>
    <d v="2021-03-03T22:59:04"/>
    <x v="75"/>
    <n v="1200"/>
  </r>
  <r>
    <n v="376462"/>
    <n v="9035"/>
    <d v="2021-03-03T23:08:51"/>
    <x v="78"/>
    <n v="1200"/>
  </r>
  <r>
    <n v="376464"/>
    <n v="9450"/>
    <d v="2021-03-03T23:23:14"/>
    <x v="219"/>
    <n v="0"/>
  </r>
  <r>
    <n v="376469"/>
    <n v="5994"/>
    <d v="2021-03-03T23:24:00"/>
    <x v="187"/>
    <n v="1200"/>
  </r>
  <r>
    <n v="376471"/>
    <n v="10765"/>
    <d v="2021-03-03T23:33:42"/>
    <x v="211"/>
    <n v="0"/>
  </r>
  <r>
    <n v="376476"/>
    <n v="11733"/>
    <d v="2021-03-03T23:42:56"/>
    <x v="318"/>
    <n v="0"/>
  </r>
  <r>
    <n v="376479"/>
    <n v="7679"/>
    <d v="2021-03-03T23:44:11"/>
    <x v="199"/>
    <n v="0"/>
  </r>
  <r>
    <n v="376482"/>
    <n v="11195"/>
    <d v="2021-03-03T23:51:31"/>
    <x v="215"/>
    <n v="0"/>
  </r>
  <r>
    <n v="376484"/>
    <n v="446"/>
    <d v="2021-03-03T23:53:32"/>
    <x v="41"/>
    <n v="0"/>
  </r>
  <r>
    <n v="376487"/>
    <n v="3474"/>
    <d v="2021-03-03T23:53:42"/>
    <x v="179"/>
    <n v="0"/>
  </r>
  <r>
    <n v="376491"/>
    <n v="1592"/>
    <d v="2021-03-03T23:55:19"/>
    <x v="241"/>
    <n v="1200"/>
  </r>
  <r>
    <n v="376494"/>
    <n v="10351"/>
    <d v="2021-03-03T23:56:06"/>
    <x v="238"/>
    <n v="1200"/>
  </r>
  <r>
    <n v="376499"/>
    <n v="9047"/>
    <d v="2021-03-04T00:08:35"/>
    <x v="121"/>
    <n v="1200"/>
  </r>
  <r>
    <n v="376505"/>
    <n v="5957"/>
    <d v="2021-03-04T00:12:03"/>
    <x v="160"/>
    <n v="0"/>
  </r>
  <r>
    <n v="376509"/>
    <n v="11677"/>
    <d v="2021-03-04T00:17:19"/>
    <x v="218"/>
    <n v="1200"/>
  </r>
  <r>
    <n v="376511"/>
    <n v="13465"/>
    <d v="2021-03-04T00:20:03"/>
    <x v="228"/>
    <n v="0"/>
  </r>
  <r>
    <n v="376513"/>
    <n v="13822"/>
    <d v="2021-03-04T00:20:47"/>
    <x v="19"/>
    <n v="1200"/>
  </r>
  <r>
    <n v="376517"/>
    <n v="3715"/>
    <d v="2021-03-04T00:21:09"/>
    <x v="80"/>
    <n v="0"/>
  </r>
  <r>
    <n v="376524"/>
    <n v="9034"/>
    <d v="2021-03-04T00:24:10"/>
    <x v="242"/>
    <n v="1200"/>
  </r>
  <r>
    <n v="376527"/>
    <n v="8937"/>
    <d v="2021-03-04T00:32:07"/>
    <x v="107"/>
    <n v="0"/>
  </r>
  <r>
    <n v="376528"/>
    <n v="13209"/>
    <d v="2021-03-04T00:34:57"/>
    <x v="216"/>
    <n v="1200"/>
  </r>
  <r>
    <n v="376531"/>
    <n v="4859"/>
    <d v="2021-03-04T00:40:31"/>
    <x v="229"/>
    <n v="0"/>
  </r>
  <r>
    <n v="376536"/>
    <n v="2312"/>
    <d v="2021-03-04T00:41:00"/>
    <x v="273"/>
    <n v="0"/>
  </r>
  <r>
    <n v="376537"/>
    <n v="510"/>
    <d v="2021-03-04T00:43:02"/>
    <x v="25"/>
    <n v="1200"/>
  </r>
  <r>
    <n v="376539"/>
    <n v="1046"/>
    <d v="2021-03-04T00:45:13"/>
    <x v="254"/>
    <n v="0"/>
  </r>
  <r>
    <n v="376540"/>
    <n v="1568"/>
    <d v="2021-03-04T00:45:27"/>
    <x v="127"/>
    <n v="960"/>
  </r>
  <r>
    <n v="376547"/>
    <n v="11192"/>
    <d v="2021-03-04T00:59:31"/>
    <x v="261"/>
    <n v="0"/>
  </r>
  <r>
    <n v="376553"/>
    <n v="3327"/>
    <d v="2021-03-04T01:03:51"/>
    <x v="267"/>
    <n v="1200"/>
  </r>
  <r>
    <n v="376558"/>
    <n v="3275"/>
    <d v="2021-03-04T01:09:54"/>
    <x v="24"/>
    <n v="0"/>
  </r>
  <r>
    <n v="376565"/>
    <n v="2582"/>
    <d v="2021-03-04T01:10:38"/>
    <x v="305"/>
    <n v="0"/>
  </r>
  <r>
    <n v="376568"/>
    <n v="3990"/>
    <d v="2021-03-04T01:11:18"/>
    <x v="207"/>
    <n v="0"/>
  </r>
  <r>
    <n v="376569"/>
    <n v="541"/>
    <d v="2021-03-04T01:12:04"/>
    <x v="35"/>
    <n v="1200"/>
  </r>
  <r>
    <n v="376570"/>
    <n v="3777"/>
    <d v="2021-03-04T01:12:41"/>
    <x v="179"/>
    <n v="1200"/>
  </r>
  <r>
    <n v="376574"/>
    <n v="6622"/>
    <d v="2021-03-04T01:14:30"/>
    <x v="15"/>
    <n v="1200"/>
  </r>
  <r>
    <n v="376579"/>
    <n v="2661"/>
    <d v="2021-03-04T01:16:17"/>
    <x v="175"/>
    <n v="1200"/>
  </r>
  <r>
    <n v="376583"/>
    <n v="9533"/>
    <d v="2021-03-04T01:18:48"/>
    <x v="107"/>
    <n v="0"/>
  </r>
  <r>
    <n v="376584"/>
    <n v="4237"/>
    <d v="2021-03-04T01:19:21"/>
    <x v="235"/>
    <n v="0"/>
  </r>
  <r>
    <n v="376587"/>
    <n v="11344"/>
    <d v="2021-03-04T01:24:13"/>
    <x v="118"/>
    <n v="0"/>
  </r>
  <r>
    <n v="376588"/>
    <n v="2292"/>
    <d v="2021-03-04T01:24:31"/>
    <x v="316"/>
    <n v="0"/>
  </r>
  <r>
    <n v="376589"/>
    <n v="8115"/>
    <d v="2021-03-04T01:24:53"/>
    <x v="273"/>
    <n v="1200"/>
  </r>
  <r>
    <n v="376599"/>
    <n v="11617"/>
    <d v="2021-03-04T01:28:01"/>
    <x v="202"/>
    <n v="1200"/>
  </r>
  <r>
    <n v="376603"/>
    <n v="3165"/>
    <d v="2021-03-04T01:32:56"/>
    <x v="300"/>
    <n v="1200"/>
  </r>
  <r>
    <n v="376608"/>
    <n v="4228"/>
    <d v="2021-03-04T01:36:45"/>
    <x v="94"/>
    <n v="1200"/>
  </r>
  <r>
    <n v="376615"/>
    <n v="9954"/>
    <d v="2021-03-04T01:46:58"/>
    <x v="216"/>
    <n v="1200"/>
  </r>
  <r>
    <n v="376620"/>
    <n v="12461"/>
    <d v="2021-03-04T01:52:04"/>
    <x v="153"/>
    <n v="1200"/>
  </r>
  <r>
    <n v="376621"/>
    <n v="1877"/>
    <d v="2021-03-04T01:57:16"/>
    <x v="210"/>
    <n v="0"/>
  </r>
  <r>
    <n v="376628"/>
    <n v="8231"/>
    <d v="2021-03-04T01:59:18"/>
    <x v="177"/>
    <n v="1200"/>
  </r>
  <r>
    <n v="376635"/>
    <n v="2784"/>
    <d v="2021-03-04T01:59:38"/>
    <x v="181"/>
    <n v="0"/>
  </r>
  <r>
    <n v="376636"/>
    <n v="2987"/>
    <d v="2021-03-04T02:00:53"/>
    <x v="315"/>
    <n v="1200"/>
  </r>
  <r>
    <n v="376641"/>
    <n v="5148"/>
    <d v="2021-03-04T02:02:59"/>
    <x v="117"/>
    <n v="0"/>
  </r>
  <r>
    <n v="376645"/>
    <n v="1855"/>
    <d v="2021-03-04T02:05:03"/>
    <x v="297"/>
    <n v="1200"/>
  </r>
  <r>
    <n v="376651"/>
    <n v="7881"/>
    <d v="2021-03-04T02:07:22"/>
    <x v="269"/>
    <n v="0"/>
  </r>
  <r>
    <n v="376652"/>
    <n v="1568"/>
    <d v="2021-03-04T02:08:46"/>
    <x v="48"/>
    <n v="1200"/>
  </r>
  <r>
    <n v="376655"/>
    <n v="11195"/>
    <d v="2021-03-04T02:08:52"/>
    <x v="171"/>
    <n v="1200"/>
  </r>
  <r>
    <n v="376659"/>
    <n v="1720"/>
    <d v="2021-03-04T02:15:02"/>
    <x v="223"/>
    <n v="1200"/>
  </r>
  <r>
    <n v="376674"/>
    <n v="13731"/>
    <d v="2021-03-04T02:35:17"/>
    <x v="269"/>
    <n v="1200"/>
  </r>
  <r>
    <n v="376677"/>
    <n v="10910"/>
    <d v="2021-03-04T02:36:44"/>
    <x v="190"/>
    <n v="1200"/>
  </r>
  <r>
    <n v="376680"/>
    <n v="2227"/>
    <d v="2021-03-04T02:40:00"/>
    <x v="147"/>
    <n v="1200"/>
  </r>
  <r>
    <n v="376684"/>
    <n v="9029"/>
    <d v="2021-03-04T02:41:22"/>
    <x v="275"/>
    <n v="0"/>
  </r>
  <r>
    <n v="376689"/>
    <n v="1754"/>
    <d v="2021-03-04T02:46:38"/>
    <x v="80"/>
    <n v="0"/>
  </r>
  <r>
    <n v="376696"/>
    <n v="10995"/>
    <d v="2021-03-04T02:53:39"/>
    <x v="216"/>
    <n v="1200"/>
  </r>
  <r>
    <n v="376698"/>
    <n v="6507"/>
    <d v="2021-03-04T02:54:07"/>
    <x v="286"/>
    <n v="0"/>
  </r>
  <r>
    <n v="376704"/>
    <n v="9654"/>
    <d v="2021-03-04T02:55:21"/>
    <x v="108"/>
    <n v="1200"/>
  </r>
  <r>
    <n v="376705"/>
    <n v="10057"/>
    <d v="2021-03-04T02:58:17"/>
    <x v="157"/>
    <n v="0"/>
  </r>
  <r>
    <n v="376711"/>
    <n v="1825"/>
    <d v="2021-03-04T03:02:43"/>
    <x v="164"/>
    <n v="960"/>
  </r>
  <r>
    <n v="376717"/>
    <n v="8600"/>
    <d v="2021-03-04T03:08:06"/>
    <x v="164"/>
    <n v="1200"/>
  </r>
  <r>
    <n v="376718"/>
    <n v="4428"/>
    <d v="2021-03-04T03:08:37"/>
    <x v="169"/>
    <n v="1200"/>
  </r>
  <r>
    <n v="376720"/>
    <n v="4237"/>
    <d v="2021-03-04T03:11:10"/>
    <x v="252"/>
    <n v="1200"/>
  </r>
  <r>
    <n v="376726"/>
    <n v="2870"/>
    <d v="2021-03-04T03:16:08"/>
    <x v="272"/>
    <n v="1200"/>
  </r>
  <r>
    <n v="376731"/>
    <n v="7755"/>
    <d v="2021-03-04T03:18:18"/>
    <x v="133"/>
    <n v="1200"/>
  </r>
  <r>
    <n v="376738"/>
    <n v="6523"/>
    <d v="2021-03-04T03:21:51"/>
    <x v="191"/>
    <n v="0"/>
  </r>
  <r>
    <n v="376739"/>
    <n v="6025"/>
    <d v="2021-03-04T03:30:06"/>
    <x v="36"/>
    <n v="1200"/>
  </r>
  <r>
    <n v="376743"/>
    <n v="12038"/>
    <d v="2021-03-04T03:33:01"/>
    <x v="210"/>
    <n v="1200"/>
  </r>
  <r>
    <n v="376749"/>
    <n v="7082"/>
    <d v="2021-03-04T03:38:17"/>
    <x v="288"/>
    <n v="1200"/>
  </r>
  <r>
    <n v="376751"/>
    <n v="9726"/>
    <d v="2021-03-04T03:48:33"/>
    <x v="272"/>
    <n v="1200"/>
  </r>
  <r>
    <n v="376755"/>
    <n v="864"/>
    <d v="2021-03-04T03:48:38"/>
    <x v="235"/>
    <n v="1200"/>
  </r>
  <r>
    <n v="376760"/>
    <n v="5420"/>
    <d v="2021-03-04T03:50:26"/>
    <x v="187"/>
    <n v="960"/>
  </r>
  <r>
    <n v="376762"/>
    <n v="7648"/>
    <d v="2021-03-04T03:52:31"/>
    <x v="212"/>
    <n v="1200"/>
  </r>
  <r>
    <n v="376768"/>
    <n v="12044"/>
    <d v="2021-03-04T03:53:59"/>
    <x v="194"/>
    <n v="0"/>
  </r>
  <r>
    <n v="376772"/>
    <n v="7711"/>
    <d v="2021-03-04T03:54:21"/>
    <x v="229"/>
    <n v="1200"/>
  </r>
  <r>
    <n v="376777"/>
    <n v="4246"/>
    <d v="2021-03-04T04:03:33"/>
    <x v="89"/>
    <n v="960"/>
  </r>
  <r>
    <n v="376783"/>
    <n v="6839"/>
    <d v="2021-03-04T04:03:51"/>
    <x v="292"/>
    <n v="1200"/>
  </r>
  <r>
    <n v="376790"/>
    <n v="7406"/>
    <d v="2021-03-04T04:05:00"/>
    <x v="219"/>
    <n v="0"/>
  </r>
  <r>
    <n v="376795"/>
    <n v="2316"/>
    <d v="2021-03-04T04:08:18"/>
    <x v="314"/>
    <n v="0"/>
  </r>
  <r>
    <n v="376801"/>
    <n v="9736"/>
    <d v="2021-03-04T04:09:31"/>
    <x v="215"/>
    <n v="1200"/>
  </r>
  <r>
    <n v="376802"/>
    <n v="4502"/>
    <d v="2021-03-04T04:11:25"/>
    <x v="189"/>
    <n v="0"/>
  </r>
  <r>
    <n v="376805"/>
    <n v="2586"/>
    <d v="2021-03-04T04:12:07"/>
    <x v="224"/>
    <n v="0"/>
  </r>
  <r>
    <n v="376812"/>
    <n v="5639"/>
    <d v="2021-03-04T04:12:16"/>
    <x v="36"/>
    <n v="1200"/>
  </r>
  <r>
    <n v="376820"/>
    <n v="6919"/>
    <d v="2021-03-04T04:29:58"/>
    <x v="239"/>
    <n v="1200"/>
  </r>
  <r>
    <n v="376824"/>
    <n v="10383"/>
    <d v="2021-03-04T04:34:41"/>
    <x v="248"/>
    <n v="1200"/>
  </r>
  <r>
    <n v="376827"/>
    <n v="10803"/>
    <d v="2021-03-04T04:36:32"/>
    <x v="50"/>
    <n v="0"/>
  </r>
  <r>
    <n v="376829"/>
    <n v="1455"/>
    <d v="2021-03-04T04:41:30"/>
    <x v="117"/>
    <n v="1200"/>
  </r>
  <r>
    <n v="376840"/>
    <n v="2856"/>
    <d v="2021-03-04T04:44:21"/>
    <x v="114"/>
    <n v="1200"/>
  </r>
  <r>
    <n v="376841"/>
    <n v="12172"/>
    <d v="2021-03-04T04:48:26"/>
    <x v="128"/>
    <n v="0"/>
  </r>
  <r>
    <n v="376844"/>
    <n v="10064"/>
    <d v="2021-03-04T04:52:47"/>
    <x v="296"/>
    <n v="0"/>
  </r>
  <r>
    <n v="376850"/>
    <n v="8720"/>
    <d v="2021-03-04T04:56:00"/>
    <x v="191"/>
    <n v="1200"/>
  </r>
  <r>
    <n v="376852"/>
    <n v="8535"/>
    <d v="2021-03-04T04:57:36"/>
    <x v="106"/>
    <n v="1200"/>
  </r>
  <r>
    <n v="376854"/>
    <n v="11602"/>
    <d v="2021-03-04T04:58:20"/>
    <x v="230"/>
    <n v="0"/>
  </r>
  <r>
    <n v="376859"/>
    <n v="7230"/>
    <d v="2021-03-04T04:58:41"/>
    <x v="36"/>
    <n v="1200"/>
  </r>
  <r>
    <n v="376864"/>
    <n v="11759"/>
    <d v="2021-03-04T05:04:27"/>
    <x v="209"/>
    <n v="0"/>
  </r>
  <r>
    <n v="376870"/>
    <n v="1741"/>
    <d v="2021-03-04T05:04:33"/>
    <x v="240"/>
    <n v="0"/>
  </r>
  <r>
    <n v="376871"/>
    <n v="2011"/>
    <d v="2021-03-04T05:05:56"/>
    <x v="92"/>
    <n v="1200"/>
  </r>
  <r>
    <n v="376877"/>
    <n v="805"/>
    <d v="2021-03-04T05:11:05"/>
    <x v="298"/>
    <n v="0"/>
  </r>
  <r>
    <n v="376884"/>
    <n v="12710"/>
    <d v="2021-03-04T05:15:41"/>
    <x v="147"/>
    <n v="1200"/>
  </r>
  <r>
    <n v="376888"/>
    <n v="6146"/>
    <d v="2021-03-04T05:17:44"/>
    <x v="235"/>
    <n v="1200"/>
  </r>
  <r>
    <n v="376894"/>
    <n v="13055"/>
    <d v="2021-03-04T05:17:56"/>
    <x v="76"/>
    <n v="1200"/>
  </r>
  <r>
    <n v="376899"/>
    <n v="13606"/>
    <d v="2021-03-04T05:18:29"/>
    <x v="265"/>
    <n v="1200"/>
  </r>
  <r>
    <n v="376902"/>
    <n v="6570"/>
    <d v="2021-03-04T05:20:20"/>
    <x v="174"/>
    <n v="1200"/>
  </r>
  <r>
    <n v="376908"/>
    <n v="9185"/>
    <d v="2021-03-04T05:29:07"/>
    <x v="230"/>
    <n v="1200"/>
  </r>
  <r>
    <n v="376909"/>
    <n v="12605"/>
    <d v="2021-03-04T05:34:05"/>
    <x v="173"/>
    <n v="1200"/>
  </r>
  <r>
    <n v="376910"/>
    <n v="11219"/>
    <d v="2021-03-04T05:38:06"/>
    <x v="41"/>
    <n v="1200"/>
  </r>
  <r>
    <n v="376914"/>
    <n v="6377"/>
    <d v="2021-03-04T05:38:12"/>
    <x v="225"/>
    <n v="1200"/>
  </r>
  <r>
    <n v="376917"/>
    <n v="13532"/>
    <d v="2021-03-04T05:44:55"/>
    <x v="296"/>
    <n v="1200"/>
  </r>
  <r>
    <n v="376919"/>
    <n v="3817"/>
    <d v="2021-03-04T05:45:16"/>
    <x v="269"/>
    <n v="1200"/>
  </r>
  <r>
    <n v="376923"/>
    <n v="5541"/>
    <d v="2021-03-04T05:47:52"/>
    <x v="207"/>
    <n v="1200"/>
  </r>
  <r>
    <n v="376926"/>
    <n v="9250"/>
    <d v="2021-03-04T05:51:20"/>
    <x v="153"/>
    <n v="0"/>
  </r>
  <r>
    <n v="376930"/>
    <n v="478"/>
    <d v="2021-03-04T05:54:16"/>
    <x v="78"/>
    <n v="0"/>
  </r>
  <r>
    <n v="376937"/>
    <n v="3993"/>
    <d v="2021-03-04T05:55:11"/>
    <x v="150"/>
    <n v="1200"/>
  </r>
  <r>
    <n v="376940"/>
    <n v="6282"/>
    <d v="2021-03-04T06:00:50"/>
    <x v="200"/>
    <n v="1200"/>
  </r>
  <r>
    <n v="376945"/>
    <n v="12457"/>
    <d v="2021-03-04T06:01:27"/>
    <x v="117"/>
    <n v="0"/>
  </r>
  <r>
    <n v="376947"/>
    <n v="9516"/>
    <d v="2021-03-04T06:02:02"/>
    <x v="151"/>
    <n v="1200"/>
  </r>
  <r>
    <n v="376951"/>
    <n v="12172"/>
    <d v="2021-03-04T06:03:35"/>
    <x v="201"/>
    <n v="1200"/>
  </r>
  <r>
    <n v="376954"/>
    <n v="12178"/>
    <d v="2021-03-04T06:06:54"/>
    <x v="259"/>
    <n v="960"/>
  </r>
  <r>
    <n v="376961"/>
    <n v="388"/>
    <d v="2021-03-04T06:07:54"/>
    <x v="121"/>
    <n v="1200"/>
  </r>
  <r>
    <n v="376967"/>
    <n v="8700"/>
    <d v="2021-03-04T06:13:03"/>
    <x v="247"/>
    <n v="0"/>
  </r>
  <r>
    <n v="376974"/>
    <n v="12484"/>
    <d v="2021-03-04T06:13:41"/>
    <x v="279"/>
    <n v="1200"/>
  </r>
  <r>
    <n v="376979"/>
    <n v="12764"/>
    <d v="2021-03-04T06:14:06"/>
    <x v="265"/>
    <n v="960"/>
  </r>
  <r>
    <n v="376984"/>
    <n v="13277"/>
    <d v="2021-03-04T06:14:12"/>
    <x v="61"/>
    <n v="1200"/>
  </r>
  <r>
    <n v="376988"/>
    <n v="6570"/>
    <d v="2021-03-04T06:15:03"/>
    <x v="131"/>
    <n v="1200"/>
  </r>
  <r>
    <n v="376992"/>
    <n v="4316"/>
    <d v="2021-03-04T06:15:07"/>
    <x v="309"/>
    <n v="1200"/>
  </r>
  <r>
    <n v="376999"/>
    <n v="13529"/>
    <d v="2021-03-04T06:17:04"/>
    <x v="190"/>
    <n v="0"/>
  </r>
  <r>
    <n v="377002"/>
    <n v="5251"/>
    <d v="2021-03-04T06:17:13"/>
    <x v="251"/>
    <n v="1200"/>
  </r>
  <r>
    <n v="377007"/>
    <n v="6834"/>
    <d v="2021-03-04T06:17:19"/>
    <x v="286"/>
    <n v="1200"/>
  </r>
  <r>
    <n v="377008"/>
    <n v="6878"/>
    <d v="2021-03-04T06:19:22"/>
    <x v="132"/>
    <n v="1200"/>
  </r>
  <r>
    <n v="377013"/>
    <n v="5493"/>
    <d v="2021-03-04T06:21:12"/>
    <x v="304"/>
    <n v="0"/>
  </r>
  <r>
    <n v="377018"/>
    <n v="12404"/>
    <d v="2021-03-04T06:27:59"/>
    <x v="157"/>
    <n v="1200"/>
  </r>
  <r>
    <n v="377021"/>
    <n v="6777"/>
    <d v="2021-03-04T06:31:45"/>
    <x v="300"/>
    <n v="0"/>
  </r>
  <r>
    <n v="377023"/>
    <n v="10509"/>
    <d v="2021-03-04T06:36:14"/>
    <x v="204"/>
    <n v="1200"/>
  </r>
  <r>
    <n v="377029"/>
    <n v="7696"/>
    <d v="2021-03-04T06:42:42"/>
    <x v="190"/>
    <n v="1200"/>
  </r>
  <r>
    <n v="377035"/>
    <n v="7216"/>
    <d v="2021-03-04T06:54:32"/>
    <x v="68"/>
    <n v="1200"/>
  </r>
  <r>
    <n v="377042"/>
    <n v="3679"/>
    <d v="2021-03-04T07:02:33"/>
    <x v="307"/>
    <n v="1200"/>
  </r>
  <r>
    <n v="377050"/>
    <n v="4817"/>
    <d v="2021-03-04T07:09:58"/>
    <x v="43"/>
    <n v="1200"/>
  </r>
  <r>
    <n v="377052"/>
    <n v="6166"/>
    <d v="2021-03-04T07:15:37"/>
    <x v="87"/>
    <n v="0"/>
  </r>
  <r>
    <n v="377059"/>
    <n v="10910"/>
    <d v="2021-03-04T07:23:47"/>
    <x v="201"/>
    <n v="0"/>
  </r>
  <r>
    <n v="377064"/>
    <n v="4088"/>
    <d v="2021-03-04T07:27:38"/>
    <x v="168"/>
    <n v="0"/>
  </r>
  <r>
    <n v="377071"/>
    <n v="9630"/>
    <d v="2021-03-04T07:27:54"/>
    <x v="114"/>
    <n v="0"/>
  </r>
  <r>
    <n v="377078"/>
    <n v="6436"/>
    <d v="2021-03-04T07:29:09"/>
    <x v="259"/>
    <n v="1200"/>
  </r>
  <r>
    <n v="377085"/>
    <n v="7411"/>
    <d v="2021-03-04T07:33:28"/>
    <x v="86"/>
    <n v="0"/>
  </r>
  <r>
    <n v="377091"/>
    <n v="5264"/>
    <d v="2021-03-04T07:34:50"/>
    <x v="144"/>
    <n v="1200"/>
  </r>
  <r>
    <n v="377095"/>
    <n v="2683"/>
    <d v="2021-03-04T07:36:12"/>
    <x v="163"/>
    <n v="960"/>
  </r>
  <r>
    <n v="377102"/>
    <n v="10787"/>
    <d v="2021-03-04T07:52:21"/>
    <x v="265"/>
    <n v="1200"/>
  </r>
  <r>
    <n v="377109"/>
    <n v="11447"/>
    <d v="2021-03-04T07:55:33"/>
    <x v="153"/>
    <n v="0"/>
  </r>
  <r>
    <n v="377110"/>
    <n v="9966"/>
    <d v="2021-03-04T07:56:11"/>
    <x v="62"/>
    <n v="1200"/>
  </r>
  <r>
    <n v="377113"/>
    <n v="11754"/>
    <d v="2021-03-04T07:58:08"/>
    <x v="278"/>
    <n v="1200"/>
  </r>
  <r>
    <n v="377115"/>
    <n v="8832"/>
    <d v="2021-03-04T07:58:54"/>
    <x v="256"/>
    <n v="0"/>
  </r>
  <r>
    <n v="377118"/>
    <n v="11542"/>
    <d v="2021-03-04T08:02:07"/>
    <x v="41"/>
    <n v="0"/>
  </r>
  <r>
    <n v="377124"/>
    <n v="4975"/>
    <d v="2021-03-04T08:11:03"/>
    <x v="313"/>
    <n v="1200"/>
  </r>
  <r>
    <n v="377128"/>
    <n v="1046"/>
    <d v="2021-03-04T08:14:28"/>
    <x v="160"/>
    <n v="1200"/>
  </r>
  <r>
    <n v="377135"/>
    <n v="4342"/>
    <d v="2021-03-04T08:14:38"/>
    <x v="210"/>
    <n v="1200"/>
  </r>
  <r>
    <n v="377136"/>
    <n v="10462"/>
    <d v="2021-03-04T08:18:23"/>
    <x v="150"/>
    <n v="1200"/>
  </r>
  <r>
    <n v="377139"/>
    <n v="11219"/>
    <d v="2021-03-04T08:19:49"/>
    <x v="159"/>
    <n v="0"/>
  </r>
  <r>
    <n v="377146"/>
    <n v="11542"/>
    <d v="2021-03-04T08:21:08"/>
    <x v="204"/>
    <n v="1200"/>
  </r>
  <r>
    <n v="377155"/>
    <n v="6836"/>
    <d v="2021-03-04T08:24:24"/>
    <x v="194"/>
    <n v="1200"/>
  </r>
  <r>
    <n v="377160"/>
    <n v="1695"/>
    <d v="2021-03-04T08:24:48"/>
    <x v="113"/>
    <n v="1200"/>
  </r>
  <r>
    <n v="377161"/>
    <n v="13061"/>
    <d v="2021-03-04T08:25:59"/>
    <x v="54"/>
    <n v="1200"/>
  </r>
  <r>
    <n v="377168"/>
    <n v="8530"/>
    <d v="2021-03-04T08:30:51"/>
    <x v="128"/>
    <n v="0"/>
  </r>
  <r>
    <n v="377173"/>
    <n v="5286"/>
    <d v="2021-03-04T08:31:12"/>
    <x v="157"/>
    <n v="1200"/>
  </r>
  <r>
    <n v="377180"/>
    <n v="7688"/>
    <d v="2021-03-04T08:33:49"/>
    <x v="213"/>
    <n v="1200"/>
  </r>
  <r>
    <n v="377183"/>
    <n v="8955"/>
    <d v="2021-03-04T08:37:37"/>
    <x v="114"/>
    <n v="1200"/>
  </r>
  <r>
    <n v="377188"/>
    <n v="4999"/>
    <d v="2021-03-04T08:41:22"/>
    <x v="204"/>
    <n v="1200"/>
  </r>
  <r>
    <n v="377189"/>
    <n v="13130"/>
    <d v="2021-03-04T08:48:12"/>
    <x v="74"/>
    <n v="960"/>
  </r>
  <r>
    <n v="377190"/>
    <n v="4898"/>
    <d v="2021-03-04T08:51:55"/>
    <x v="177"/>
    <n v="0"/>
  </r>
  <r>
    <n v="377197"/>
    <n v="7645"/>
    <d v="2021-03-04T08:55:32"/>
    <x v="92"/>
    <n v="1200"/>
  </r>
  <r>
    <n v="377203"/>
    <n v="3859"/>
    <d v="2021-03-04T08:58:34"/>
    <x v="187"/>
    <n v="1200"/>
  </r>
  <r>
    <n v="377205"/>
    <n v="12693"/>
    <d v="2021-03-04T09:00:47"/>
    <x v="60"/>
    <n v="1200"/>
  </r>
  <r>
    <n v="377210"/>
    <n v="8741"/>
    <d v="2021-03-04T09:04:17"/>
    <x v="104"/>
    <n v="1200"/>
  </r>
  <r>
    <n v="377217"/>
    <n v="606"/>
    <d v="2021-03-04T09:11:01"/>
    <x v="180"/>
    <n v="0"/>
  </r>
  <r>
    <n v="377223"/>
    <n v="1741"/>
    <d v="2021-03-04T09:16:15"/>
    <x v="176"/>
    <n v="1200"/>
  </r>
  <r>
    <n v="377229"/>
    <n v="4428"/>
    <d v="2021-03-04T09:18:16"/>
    <x v="47"/>
    <n v="1200"/>
  </r>
  <r>
    <n v="377235"/>
    <n v="10331"/>
    <d v="2021-03-04T09:24:44"/>
    <x v="169"/>
    <n v="1200"/>
  </r>
  <r>
    <n v="377249"/>
    <n v="12178"/>
    <d v="2021-03-04T09:37:29"/>
    <x v="81"/>
    <n v="1200"/>
  </r>
  <r>
    <n v="377260"/>
    <n v="13718"/>
    <d v="2021-03-04T09:38:33"/>
    <x v="226"/>
    <n v="1200"/>
  </r>
  <r>
    <n v="377264"/>
    <n v="897"/>
    <d v="2021-03-04T09:47:27"/>
    <x v="189"/>
    <n v="1200"/>
  </r>
  <r>
    <n v="377265"/>
    <n v="178"/>
    <d v="2021-03-04T09:51:27"/>
    <x v="251"/>
    <n v="1200"/>
  </r>
  <r>
    <n v="377270"/>
    <n v="4503"/>
    <d v="2021-03-04T09:52:02"/>
    <x v="59"/>
    <n v="0"/>
  </r>
  <r>
    <n v="377280"/>
    <n v="2784"/>
    <d v="2021-03-04T09:55:30"/>
    <x v="241"/>
    <n v="0"/>
  </r>
  <r>
    <n v="377286"/>
    <n v="10943"/>
    <d v="2021-03-04T09:58:18"/>
    <x v="274"/>
    <n v="0"/>
  </r>
  <r>
    <n v="377288"/>
    <n v="4168"/>
    <d v="2021-03-04T10:04:14"/>
    <x v="274"/>
    <n v="1200"/>
  </r>
  <r>
    <n v="377290"/>
    <n v="1485"/>
    <d v="2021-03-04T10:11:24"/>
    <x v="215"/>
    <n v="0"/>
  </r>
  <r>
    <n v="377297"/>
    <n v="7662"/>
    <d v="2021-03-04T10:12:19"/>
    <x v="271"/>
    <n v="1200"/>
  </r>
  <r>
    <n v="377299"/>
    <n v="4177"/>
    <d v="2021-03-04T10:15:36"/>
    <x v="256"/>
    <n v="0"/>
  </r>
  <r>
    <n v="377302"/>
    <n v="2026"/>
    <d v="2021-03-04T10:16:08"/>
    <x v="317"/>
    <n v="1200"/>
  </r>
  <r>
    <n v="377303"/>
    <n v="296"/>
    <d v="2021-03-04T10:18:23"/>
    <x v="241"/>
    <n v="1200"/>
  </r>
  <r>
    <n v="377308"/>
    <n v="3108"/>
    <d v="2021-03-04T10:25:04"/>
    <x v="80"/>
    <n v="1200"/>
  </r>
  <r>
    <n v="377313"/>
    <n v="11219"/>
    <d v="2021-03-04T10:29:17"/>
    <x v="57"/>
    <n v="1200"/>
  </r>
  <r>
    <n v="377314"/>
    <n v="3572"/>
    <d v="2021-03-04T10:37:20"/>
    <x v="220"/>
    <n v="1200"/>
  </r>
  <r>
    <n v="377320"/>
    <n v="2351"/>
    <d v="2021-03-04T10:41:59"/>
    <x v="317"/>
    <n v="0"/>
  </r>
  <r>
    <n v="377321"/>
    <n v="9380"/>
    <d v="2021-03-04T10:44:34"/>
    <x v="213"/>
    <n v="1200"/>
  </r>
  <r>
    <n v="377326"/>
    <n v="11028"/>
    <d v="2021-03-04T10:45:08"/>
    <x v="121"/>
    <n v="0"/>
  </r>
  <r>
    <n v="377330"/>
    <n v="13875"/>
    <d v="2021-03-04T10:56:22"/>
    <x v="179"/>
    <n v="1200"/>
  </r>
  <r>
    <n v="377336"/>
    <n v="4503"/>
    <d v="2021-03-04T10:57:31"/>
    <x v="233"/>
    <n v="0"/>
  </r>
  <r>
    <n v="377338"/>
    <n v="3290"/>
    <d v="2021-03-04T10:59:29"/>
    <x v="69"/>
    <n v="0"/>
  </r>
  <r>
    <n v="377344"/>
    <n v="10288"/>
    <d v="2021-03-04T11:00:03"/>
    <x v="262"/>
    <n v="1200"/>
  </r>
  <r>
    <n v="377347"/>
    <n v="2289"/>
    <d v="2021-03-04T11:13:37"/>
    <x v="238"/>
    <n v="1200"/>
  </r>
  <r>
    <n v="377352"/>
    <n v="5651"/>
    <d v="2021-03-04T11:28:46"/>
    <x v="265"/>
    <n v="1200"/>
  </r>
  <r>
    <n v="377359"/>
    <n v="5935"/>
    <d v="2021-03-04T11:29:34"/>
    <x v="184"/>
    <n v="0"/>
  </r>
  <r>
    <n v="377365"/>
    <n v="4237"/>
    <d v="2021-03-04T11:32:11"/>
    <x v="77"/>
    <n v="1200"/>
  </r>
  <r>
    <n v="377372"/>
    <n v="3216"/>
    <d v="2021-03-04T11:32:27"/>
    <x v="312"/>
    <n v="0"/>
  </r>
  <r>
    <n v="377376"/>
    <n v="3270"/>
    <d v="2021-03-04T11:34:15"/>
    <x v="300"/>
    <n v="1200"/>
  </r>
  <r>
    <n v="377383"/>
    <n v="4898"/>
    <d v="2021-03-04T11:41:57"/>
    <x v="259"/>
    <n v="0"/>
  </r>
  <r>
    <n v="377390"/>
    <n v="11617"/>
    <d v="2021-03-04T11:46:23"/>
    <x v="270"/>
    <n v="1200"/>
  </r>
  <r>
    <n v="377396"/>
    <n v="2073"/>
    <d v="2021-03-04T11:53:26"/>
    <x v="126"/>
    <n v="0"/>
  </r>
  <r>
    <n v="377397"/>
    <n v="892"/>
    <d v="2021-03-04T12:11:55"/>
    <x v="71"/>
    <n v="0"/>
  </r>
  <r>
    <n v="377401"/>
    <n v="11119"/>
    <d v="2021-03-04T12:11:59"/>
    <x v="299"/>
    <n v="1200"/>
  </r>
  <r>
    <n v="377402"/>
    <n v="6286"/>
    <d v="2021-03-04T12:14:13"/>
    <x v="262"/>
    <n v="0"/>
  </r>
  <r>
    <n v="377404"/>
    <n v="6029"/>
    <d v="2021-03-04T12:18:29"/>
    <x v="89"/>
    <n v="1200"/>
  </r>
  <r>
    <n v="377405"/>
    <n v="8889"/>
    <d v="2021-03-04T12:27:16"/>
    <x v="22"/>
    <n v="1200"/>
  </r>
  <r>
    <n v="377410"/>
    <n v="10376"/>
    <d v="2021-03-04T12:28:59"/>
    <x v="22"/>
    <n v="0"/>
  </r>
  <r>
    <n v="377414"/>
    <n v="7372"/>
    <d v="2021-03-04T12:33:01"/>
    <x v="215"/>
    <n v="1200"/>
  </r>
  <r>
    <n v="377418"/>
    <n v="7744"/>
    <d v="2021-03-04T12:35:36"/>
    <x v="281"/>
    <n v="0"/>
  </r>
  <r>
    <n v="377422"/>
    <n v="2127"/>
    <d v="2021-03-04T12:37:56"/>
    <x v="210"/>
    <n v="1200"/>
  </r>
  <r>
    <n v="377427"/>
    <n v="1365"/>
    <d v="2021-03-04T12:39:20"/>
    <x v="230"/>
    <n v="1200"/>
  </r>
  <r>
    <n v="377431"/>
    <n v="10288"/>
    <d v="2021-03-04T12:43:18"/>
    <x v="169"/>
    <n v="0"/>
  </r>
  <r>
    <n v="377438"/>
    <n v="5994"/>
    <d v="2021-03-04T12:44:58"/>
    <x v="226"/>
    <n v="0"/>
  </r>
  <r>
    <n v="377442"/>
    <n v="11898"/>
    <d v="2021-03-04T12:49:36"/>
    <x v="318"/>
    <n v="0"/>
  </r>
  <r>
    <n v="377443"/>
    <n v="2815"/>
    <d v="2021-03-04T13:02:24"/>
    <x v="224"/>
    <n v="0"/>
  </r>
  <r>
    <n v="377448"/>
    <n v="7458"/>
    <d v="2021-03-04T13:07:19"/>
    <x v="75"/>
    <n v="1200"/>
  </r>
  <r>
    <n v="377458"/>
    <n v="4377"/>
    <d v="2021-03-04T13:14:16"/>
    <x v="173"/>
    <n v="0"/>
  </r>
  <r>
    <n v="377461"/>
    <n v="13150"/>
    <d v="2021-03-04T13:17:00"/>
    <x v="240"/>
    <n v="0"/>
  </r>
  <r>
    <n v="377466"/>
    <n v="12966"/>
    <d v="2021-03-04T13:17:10"/>
    <x v="232"/>
    <n v="1200"/>
  </r>
  <r>
    <n v="377469"/>
    <n v="11345"/>
    <d v="2021-03-04T13:25:43"/>
    <x v="130"/>
    <n v="0"/>
  </r>
  <r>
    <n v="377476"/>
    <n v="639"/>
    <d v="2021-03-04T13:26:00"/>
    <x v="77"/>
    <n v="0"/>
  </r>
  <r>
    <n v="377482"/>
    <n v="13436"/>
    <d v="2021-03-04T13:27:13"/>
    <x v="167"/>
    <n v="1200"/>
  </r>
  <r>
    <n v="377489"/>
    <n v="8690"/>
    <d v="2021-03-04T13:28:42"/>
    <x v="177"/>
    <n v="1200"/>
  </r>
  <r>
    <n v="377490"/>
    <n v="11454"/>
    <d v="2021-03-04T13:35:00"/>
    <x v="208"/>
    <n v="0"/>
  </r>
  <r>
    <n v="377497"/>
    <n v="10735"/>
    <d v="2021-03-04T13:46:25"/>
    <x v="318"/>
    <n v="1200"/>
  </r>
  <r>
    <n v="377503"/>
    <n v="11110"/>
    <d v="2021-03-04T13:55:23"/>
    <x v="179"/>
    <n v="0"/>
  </r>
  <r>
    <n v="377512"/>
    <n v="11419"/>
    <d v="2021-03-04T14:06:26"/>
    <x v="158"/>
    <n v="1200"/>
  </r>
  <r>
    <n v="377519"/>
    <n v="10776"/>
    <d v="2021-03-04T14:16:13"/>
    <x v="158"/>
    <n v="0"/>
  </r>
  <r>
    <n v="377523"/>
    <n v="9972"/>
    <d v="2021-03-04T14:17:59"/>
    <x v="213"/>
    <n v="0"/>
  </r>
  <r>
    <n v="377532"/>
    <n v="10735"/>
    <d v="2021-03-04T14:23:06"/>
    <x v="14"/>
    <n v="1200"/>
  </r>
  <r>
    <n v="377533"/>
    <n v="12051"/>
    <d v="2021-03-04T14:27:21"/>
    <x v="159"/>
    <n v="960"/>
  </r>
  <r>
    <n v="377540"/>
    <n v="3216"/>
    <d v="2021-03-04T14:28:33"/>
    <x v="224"/>
    <n v="1200"/>
  </r>
  <r>
    <n v="377548"/>
    <n v="8613"/>
    <d v="2021-03-04T14:30:28"/>
    <x v="190"/>
    <n v="1200"/>
  </r>
  <r>
    <n v="377561"/>
    <n v="9241"/>
    <d v="2021-03-04T14:35:40"/>
    <x v="267"/>
    <n v="1200"/>
  </r>
  <r>
    <n v="377563"/>
    <n v="6151"/>
    <d v="2021-03-04T14:37:41"/>
    <x v="309"/>
    <n v="0"/>
  </r>
  <r>
    <n v="377567"/>
    <n v="12334"/>
    <d v="2021-03-04T14:40:57"/>
    <x v="107"/>
    <n v="1200"/>
  </r>
  <r>
    <n v="377569"/>
    <n v="10671"/>
    <d v="2021-03-04T14:43:42"/>
    <x v="272"/>
    <n v="0"/>
  </r>
  <r>
    <n v="377572"/>
    <n v="1902"/>
    <d v="2021-03-04T14:51:21"/>
    <x v="284"/>
    <n v="960"/>
  </r>
  <r>
    <n v="377575"/>
    <n v="7326"/>
    <d v="2021-03-04T14:52:30"/>
    <x v="163"/>
    <n v="1200"/>
  </r>
  <r>
    <n v="377581"/>
    <n v="6998"/>
    <d v="2021-03-04T14:58:22"/>
    <x v="222"/>
    <n v="0"/>
  </r>
  <r>
    <n v="377584"/>
    <n v="1770"/>
    <d v="2021-03-04T15:02:01"/>
    <x v="161"/>
    <n v="1200"/>
  </r>
  <r>
    <n v="377588"/>
    <n v="5200"/>
    <d v="2021-03-04T15:02:59"/>
    <x v="192"/>
    <n v="0"/>
  </r>
  <r>
    <n v="377593"/>
    <n v="3054"/>
    <d v="2021-03-04T15:09:20"/>
    <x v="260"/>
    <n v="1200"/>
  </r>
  <r>
    <n v="377596"/>
    <n v="9380"/>
    <d v="2021-03-04T15:09:45"/>
    <x v="214"/>
    <n v="1200"/>
  </r>
  <r>
    <n v="377604"/>
    <n v="1876"/>
    <d v="2021-03-04T15:15:49"/>
    <x v="304"/>
    <n v="1200"/>
  </r>
  <r>
    <n v="377605"/>
    <n v="1918"/>
    <d v="2021-03-04T15:17:14"/>
    <x v="123"/>
    <n v="1200"/>
  </r>
  <r>
    <n v="377607"/>
    <n v="7289"/>
    <d v="2021-03-04T15:35:43"/>
    <x v="81"/>
    <n v="1200"/>
  </r>
  <r>
    <n v="377613"/>
    <n v="11677"/>
    <d v="2021-03-04T15:40:13"/>
    <x v="300"/>
    <n v="1200"/>
  </r>
  <r>
    <n v="377617"/>
    <n v="2584"/>
    <d v="2021-03-04T15:44:22"/>
    <x v="9"/>
    <n v="1200"/>
  </r>
  <r>
    <n v="377624"/>
    <n v="9333"/>
    <d v="2021-03-04T15:49:24"/>
    <x v="122"/>
    <n v="0"/>
  </r>
  <r>
    <n v="377628"/>
    <n v="12010"/>
    <d v="2021-03-04T15:50:01"/>
    <x v="258"/>
    <n v="1200"/>
  </r>
  <r>
    <n v="377630"/>
    <n v="3663"/>
    <d v="2021-03-04T15:55:58"/>
    <x v="8"/>
    <n v="1200"/>
  </r>
  <r>
    <n v="377637"/>
    <n v="8669"/>
    <d v="2021-03-04T15:57:37"/>
    <x v="316"/>
    <n v="0"/>
  </r>
  <r>
    <n v="377643"/>
    <n v="7828"/>
    <d v="2021-03-04T16:34:23"/>
    <x v="224"/>
    <n v="1200"/>
  </r>
  <r>
    <n v="377647"/>
    <n v="10759"/>
    <d v="2021-03-04T16:41:52"/>
    <x v="10"/>
    <n v="0"/>
  </r>
  <r>
    <n v="377654"/>
    <n v="7084"/>
    <d v="2021-03-04T16:43:45"/>
    <x v="199"/>
    <n v="0"/>
  </r>
  <r>
    <n v="377655"/>
    <n v="4313"/>
    <d v="2021-03-04T16:52:27"/>
    <x v="189"/>
    <n v="0"/>
  </r>
  <r>
    <n v="377661"/>
    <n v="4440"/>
    <d v="2021-03-04T17:14:13"/>
    <x v="173"/>
    <n v="1200"/>
  </r>
  <r>
    <n v="377668"/>
    <n v="3108"/>
    <d v="2021-03-04T17:24:40"/>
    <x v="179"/>
    <n v="0"/>
  </r>
  <r>
    <n v="377673"/>
    <n v="5042"/>
    <d v="2021-03-04T17:25:33"/>
    <x v="123"/>
    <n v="1200"/>
  </r>
  <r>
    <n v="377676"/>
    <n v="4549"/>
    <d v="2021-03-04T17:26:48"/>
    <x v="167"/>
    <n v="1200"/>
  </r>
  <r>
    <n v="377680"/>
    <n v="4503"/>
    <d v="2021-03-04T17:28:20"/>
    <x v="118"/>
    <n v="0"/>
  </r>
  <r>
    <n v="377683"/>
    <n v="8613"/>
    <d v="2021-03-04T17:33:57"/>
    <x v="75"/>
    <n v="0"/>
  </r>
  <r>
    <n v="377685"/>
    <n v="9816"/>
    <d v="2021-03-04T17:34:40"/>
    <x v="35"/>
    <n v="1200"/>
  </r>
  <r>
    <n v="377688"/>
    <n v="7881"/>
    <d v="2021-03-04T17:35:06"/>
    <x v="100"/>
    <n v="0"/>
  </r>
  <r>
    <n v="377689"/>
    <n v="2986"/>
    <d v="2021-03-04T17:35:34"/>
    <x v="201"/>
    <n v="1200"/>
  </r>
  <r>
    <n v="377694"/>
    <n v="985"/>
    <d v="2021-03-04T17:37:15"/>
    <x v="301"/>
    <n v="0"/>
  </r>
  <r>
    <n v="377697"/>
    <n v="1876"/>
    <d v="2021-03-04T17:38:54"/>
    <x v="278"/>
    <n v="0"/>
  </r>
  <r>
    <n v="377700"/>
    <n v="9240"/>
    <d v="2021-03-04T17:39:37"/>
    <x v="216"/>
    <n v="1200"/>
  </r>
  <r>
    <n v="377704"/>
    <n v="8765"/>
    <d v="2021-03-04T17:43:02"/>
    <x v="43"/>
    <n v="1200"/>
  </r>
  <r>
    <n v="377706"/>
    <n v="6732"/>
    <d v="2021-03-04T17:47:47"/>
    <x v="278"/>
    <n v="1200"/>
  </r>
  <r>
    <n v="377711"/>
    <n v="9034"/>
    <d v="2021-03-04T17:48:43"/>
    <x v="265"/>
    <n v="1200"/>
  </r>
  <r>
    <n v="377717"/>
    <n v="11775"/>
    <d v="2021-03-04T17:53:12"/>
    <x v="319"/>
    <n v="1200"/>
  </r>
  <r>
    <n v="377722"/>
    <n v="9594"/>
    <d v="2021-03-04T17:57:21"/>
    <x v="52"/>
    <n v="0"/>
  </r>
  <r>
    <n v="377726"/>
    <n v="762"/>
    <d v="2021-03-04T18:04:00"/>
    <x v="47"/>
    <n v="0"/>
  </r>
  <r>
    <n v="377728"/>
    <n v="10943"/>
    <d v="2021-03-04T18:09:08"/>
    <x v="19"/>
    <n v="0"/>
  </r>
  <r>
    <n v="377735"/>
    <n v="2167"/>
    <d v="2021-03-04T18:11:58"/>
    <x v="146"/>
    <n v="1200"/>
  </r>
  <r>
    <n v="377736"/>
    <n v="10692"/>
    <d v="2021-03-04T18:23:21"/>
    <x v="241"/>
    <n v="0"/>
  </r>
  <r>
    <n v="377741"/>
    <n v="12010"/>
    <d v="2021-03-04T18:25:35"/>
    <x v="46"/>
    <n v="1200"/>
  </r>
  <r>
    <n v="377743"/>
    <n v="5730"/>
    <d v="2021-03-04T18:27:18"/>
    <x v="190"/>
    <n v="1200"/>
  </r>
  <r>
    <n v="377746"/>
    <n v="9864"/>
    <d v="2021-03-04T18:30:15"/>
    <x v="165"/>
    <n v="0"/>
  </r>
  <r>
    <n v="377752"/>
    <n v="12966"/>
    <d v="2021-03-04T18:36:21"/>
    <x v="313"/>
    <n v="0"/>
  </r>
  <r>
    <n v="377754"/>
    <n v="12632"/>
    <d v="2021-03-04T18:37:46"/>
    <x v="246"/>
    <n v="1200"/>
  </r>
  <r>
    <n v="377759"/>
    <n v="10351"/>
    <d v="2021-03-04T18:41:03"/>
    <x v="209"/>
    <n v="1200"/>
  </r>
  <r>
    <n v="377761"/>
    <n v="12193"/>
    <d v="2021-03-04T18:42:28"/>
    <x v="178"/>
    <n v="0"/>
  </r>
  <r>
    <n v="377767"/>
    <n v="1422"/>
    <d v="2021-03-04T18:52:41"/>
    <x v="301"/>
    <n v="1200"/>
  </r>
  <r>
    <n v="377773"/>
    <n v="12457"/>
    <d v="2021-03-04T19:02:28"/>
    <x v="242"/>
    <n v="0"/>
  </r>
  <r>
    <n v="377776"/>
    <n v="13296"/>
    <d v="2021-03-04T19:04:16"/>
    <x v="201"/>
    <n v="0"/>
  </r>
  <r>
    <n v="377779"/>
    <n v="3840"/>
    <d v="2021-03-04T19:04:24"/>
    <x v="296"/>
    <n v="1200"/>
  </r>
  <r>
    <n v="377783"/>
    <n v="435"/>
    <d v="2021-03-04T19:04:35"/>
    <x v="88"/>
    <n v="0"/>
  </r>
  <r>
    <n v="377789"/>
    <n v="5550"/>
    <d v="2021-03-04T19:05:13"/>
    <x v="6"/>
    <n v="1200"/>
  </r>
  <r>
    <n v="377794"/>
    <n v="130"/>
    <d v="2021-03-04T19:10:55"/>
    <x v="114"/>
    <n v="0"/>
  </r>
  <r>
    <n v="377798"/>
    <n v="7275"/>
    <d v="2021-03-04T19:11:59"/>
    <x v="280"/>
    <n v="0"/>
  </r>
  <r>
    <n v="377799"/>
    <n v="8463"/>
    <d v="2021-03-04T19:14:13"/>
    <x v="163"/>
    <n v="1200"/>
  </r>
  <r>
    <n v="377805"/>
    <n v="3862"/>
    <d v="2021-03-04T19:17:53"/>
    <x v="187"/>
    <n v="0"/>
  </r>
  <r>
    <n v="377810"/>
    <n v="1617"/>
    <d v="2021-03-04T19:21:54"/>
    <x v="9"/>
    <n v="1200"/>
  </r>
  <r>
    <n v="377817"/>
    <n v="6018"/>
    <d v="2021-03-04T19:23:59"/>
    <x v="128"/>
    <n v="0"/>
  </r>
  <r>
    <n v="377818"/>
    <n v="5610"/>
    <d v="2021-03-04T19:30:02"/>
    <x v="127"/>
    <n v="960"/>
  </r>
  <r>
    <n v="377822"/>
    <n v="5140"/>
    <d v="2021-03-04T19:31:33"/>
    <x v="18"/>
    <n v="0"/>
  </r>
  <r>
    <n v="377826"/>
    <n v="5541"/>
    <d v="2021-03-04T19:39:54"/>
    <x v="73"/>
    <n v="0"/>
  </r>
  <r>
    <n v="377829"/>
    <n v="116"/>
    <d v="2021-03-04T20:02:06"/>
    <x v="153"/>
    <n v="1200"/>
  </r>
  <r>
    <n v="377836"/>
    <n v="5098"/>
    <d v="2021-03-04T20:06:24"/>
    <x v="197"/>
    <n v="1200"/>
  </r>
  <r>
    <n v="377841"/>
    <n v="11954"/>
    <d v="2021-03-04T20:14:55"/>
    <x v="241"/>
    <n v="0"/>
  </r>
  <r>
    <n v="377846"/>
    <n v="1313"/>
    <d v="2021-03-04T20:17:02"/>
    <x v="174"/>
    <n v="960"/>
  </r>
  <r>
    <n v="377849"/>
    <n v="11280"/>
    <d v="2021-03-04T20:20:53"/>
    <x v="86"/>
    <n v="1200"/>
  </r>
  <r>
    <n v="377851"/>
    <n v="5648"/>
    <d v="2021-03-04T20:22:49"/>
    <x v="169"/>
    <n v="1200"/>
  </r>
  <r>
    <n v="377858"/>
    <n v="12051"/>
    <d v="2021-03-04T20:27:53"/>
    <x v="247"/>
    <n v="960"/>
  </r>
  <r>
    <n v="377864"/>
    <n v="4164"/>
    <d v="2021-03-04T20:29:18"/>
    <x v="9"/>
    <n v="0"/>
  </r>
  <r>
    <n v="377865"/>
    <n v="6410"/>
    <d v="2021-03-04T20:30:32"/>
    <x v="84"/>
    <n v="1200"/>
  </r>
  <r>
    <n v="377868"/>
    <n v="1823"/>
    <d v="2021-03-04T20:33:56"/>
    <x v="189"/>
    <n v="1200"/>
  </r>
  <r>
    <n v="377875"/>
    <n v="10096"/>
    <d v="2021-03-04T20:34:58"/>
    <x v="242"/>
    <n v="1200"/>
  </r>
  <r>
    <n v="377879"/>
    <n v="6998"/>
    <d v="2021-03-04T20:39:42"/>
    <x v="172"/>
    <n v="0"/>
  </r>
  <r>
    <n v="377893"/>
    <n v="11558"/>
    <d v="2021-03-04T20:45:49"/>
    <x v="245"/>
    <n v="1200"/>
  </r>
  <r>
    <n v="377895"/>
    <n v="11023"/>
    <d v="2021-03-04T20:47:58"/>
    <x v="149"/>
    <n v="0"/>
  </r>
  <r>
    <n v="377897"/>
    <n v="9726"/>
    <d v="2021-03-04T20:58:18"/>
    <x v="238"/>
    <n v="1200"/>
  </r>
  <r>
    <n v="377903"/>
    <n v="3590"/>
    <d v="2021-03-04T21:00:23"/>
    <x v="33"/>
    <n v="0"/>
  </r>
  <r>
    <n v="377905"/>
    <n v="10252"/>
    <d v="2021-03-04T21:07:08"/>
    <x v="44"/>
    <n v="1200"/>
  </r>
  <r>
    <n v="377907"/>
    <n v="6910"/>
    <d v="2021-03-04T21:11:06"/>
    <x v="263"/>
    <n v="0"/>
  </r>
  <r>
    <n v="377911"/>
    <n v="7508"/>
    <d v="2021-03-04T21:29:27"/>
    <x v="290"/>
    <n v="1200"/>
  </r>
  <r>
    <n v="377919"/>
    <n v="5179"/>
    <d v="2021-03-04T21:34:25"/>
    <x v="6"/>
    <n v="0"/>
  </r>
  <r>
    <n v="377920"/>
    <n v="3996"/>
    <d v="2021-03-04T21:36:08"/>
    <x v="70"/>
    <n v="0"/>
  </r>
  <r>
    <n v="377925"/>
    <n v="10368"/>
    <d v="2021-03-04T21:36:23"/>
    <x v="222"/>
    <n v="0"/>
  </r>
  <r>
    <n v="377930"/>
    <n v="13990"/>
    <d v="2021-03-04T21:43:20"/>
    <x v="195"/>
    <n v="1200"/>
  </r>
  <r>
    <n v="377936"/>
    <n v="13810"/>
    <d v="2021-03-04T21:44:19"/>
    <x v="317"/>
    <n v="1200"/>
  </r>
  <r>
    <n v="377943"/>
    <n v="12524"/>
    <d v="2021-03-04T21:45:04"/>
    <x v="300"/>
    <n v="0"/>
  </r>
  <r>
    <n v="377951"/>
    <n v="1342"/>
    <d v="2021-03-04T21:48:28"/>
    <x v="68"/>
    <n v="1200"/>
  </r>
  <r>
    <n v="377957"/>
    <n v="12327"/>
    <d v="2021-03-04T21:55:39"/>
    <x v="151"/>
    <n v="1200"/>
  </r>
  <r>
    <n v="377961"/>
    <n v="3066"/>
    <d v="2021-03-04T22:00:47"/>
    <x v="179"/>
    <n v="0"/>
  </r>
  <r>
    <n v="377967"/>
    <n v="6480"/>
    <d v="2021-03-04T22:04:04"/>
    <x v="1"/>
    <n v="1200"/>
  </r>
  <r>
    <n v="377972"/>
    <n v="4794"/>
    <d v="2021-03-04T22:07:17"/>
    <x v="214"/>
    <n v="1200"/>
  </r>
  <r>
    <n v="377982"/>
    <n v="10462"/>
    <d v="2021-03-04T22:09:04"/>
    <x v="107"/>
    <n v="0"/>
  </r>
  <r>
    <n v="377983"/>
    <n v="1795"/>
    <d v="2021-03-04T22:12:03"/>
    <x v="203"/>
    <n v="1200"/>
  </r>
  <r>
    <n v="377985"/>
    <n v="12753"/>
    <d v="2021-03-04T22:12:57"/>
    <x v="94"/>
    <n v="1200"/>
  </r>
  <r>
    <n v="377991"/>
    <n v="13108"/>
    <d v="2021-03-04T22:13:01"/>
    <x v="316"/>
    <n v="0"/>
  </r>
  <r>
    <n v="377998"/>
    <n v="9380"/>
    <d v="2021-03-04T22:15:53"/>
    <x v="250"/>
    <n v="1200"/>
  </r>
  <r>
    <n v="378004"/>
    <n v="3998"/>
    <d v="2021-03-04T22:25:31"/>
    <x v="198"/>
    <n v="960"/>
  </r>
  <r>
    <n v="378006"/>
    <n v="5420"/>
    <d v="2021-03-04T22:30:32"/>
    <x v="61"/>
    <n v="1200"/>
  </r>
  <r>
    <n v="378009"/>
    <n v="2385"/>
    <d v="2021-03-04T22:33:00"/>
    <x v="298"/>
    <n v="1200"/>
  </r>
  <r>
    <n v="378015"/>
    <n v="6834"/>
    <d v="2021-03-04T22:35:35"/>
    <x v="161"/>
    <n v="1200"/>
  </r>
  <r>
    <n v="378019"/>
    <n v="9816"/>
    <d v="2021-03-04T22:36:19"/>
    <x v="3"/>
    <n v="1200"/>
  </r>
  <r>
    <n v="378020"/>
    <n v="4676"/>
    <d v="2021-03-04T22:36:36"/>
    <x v="292"/>
    <n v="0"/>
  </r>
  <r>
    <n v="378022"/>
    <n v="1011"/>
    <d v="2021-03-04T22:45:22"/>
    <x v="139"/>
    <n v="0"/>
  </r>
  <r>
    <n v="378025"/>
    <n v="1876"/>
    <d v="2021-03-04T22:46:48"/>
    <x v="137"/>
    <n v="0"/>
  </r>
  <r>
    <n v="378030"/>
    <n v="2959"/>
    <d v="2021-03-04T22:48:24"/>
    <x v="205"/>
    <n v="1200"/>
  </r>
  <r>
    <n v="378034"/>
    <n v="6601"/>
    <d v="2021-03-04T22:56:07"/>
    <x v="265"/>
    <n v="0"/>
  </r>
  <r>
    <n v="378040"/>
    <n v="12091"/>
    <d v="2021-03-04T22:59:57"/>
    <x v="87"/>
    <n v="0"/>
  </r>
  <r>
    <n v="378046"/>
    <n v="4398"/>
    <d v="2021-03-04T23:08:40"/>
    <x v="169"/>
    <n v="0"/>
  </r>
  <r>
    <n v="378051"/>
    <n v="12324"/>
    <d v="2021-03-04T23:12:31"/>
    <x v="284"/>
    <n v="1200"/>
  </r>
  <r>
    <n v="378057"/>
    <n v="5541"/>
    <d v="2021-03-04T23:14:04"/>
    <x v="47"/>
    <n v="0"/>
  </r>
  <r>
    <n v="378059"/>
    <n v="11602"/>
    <d v="2021-03-04T23:15:18"/>
    <x v="261"/>
    <n v="0"/>
  </r>
  <r>
    <n v="378060"/>
    <n v="243"/>
    <d v="2021-03-04T23:26:24"/>
    <x v="98"/>
    <n v="1200"/>
  </r>
  <r>
    <n v="378062"/>
    <n v="5370"/>
    <d v="2021-03-04T23:34:00"/>
    <x v="288"/>
    <n v="1200"/>
  </r>
  <r>
    <n v="378069"/>
    <n v="9591"/>
    <d v="2021-03-04T23:37:52"/>
    <x v="279"/>
    <n v="0"/>
  </r>
  <r>
    <n v="378076"/>
    <n v="4201"/>
    <d v="2021-03-04T23:43:27"/>
    <x v="186"/>
    <n v="0"/>
  </r>
  <r>
    <n v="378081"/>
    <n v="6878"/>
    <d v="2021-03-04T23:50:18"/>
    <x v="260"/>
    <n v="0"/>
  </r>
  <r>
    <n v="378087"/>
    <n v="12182"/>
    <d v="2021-03-04T23:52:48"/>
    <x v="92"/>
    <n v="0"/>
  </r>
  <r>
    <n v="378089"/>
    <n v="9596"/>
    <d v="2021-03-05T00:03:06"/>
    <x v="266"/>
    <n v="0"/>
  </r>
  <r>
    <n v="378095"/>
    <n v="6153"/>
    <d v="2021-03-05T00:06:34"/>
    <x v="60"/>
    <n v="0"/>
  </r>
  <r>
    <n v="378098"/>
    <n v="887"/>
    <d v="2021-03-05T00:18:26"/>
    <x v="1"/>
    <n v="1200"/>
  </r>
  <r>
    <n v="378103"/>
    <n v="8412"/>
    <d v="2021-03-05T00:21:26"/>
    <x v="4"/>
    <n v="1200"/>
  </r>
  <r>
    <n v="378106"/>
    <n v="1247"/>
    <d v="2021-03-05T00:21:30"/>
    <x v="186"/>
    <n v="1200"/>
  </r>
  <r>
    <n v="378110"/>
    <n v="9301"/>
    <d v="2021-03-05T00:31:18"/>
    <x v="302"/>
    <n v="0"/>
  </r>
  <r>
    <n v="378117"/>
    <n v="5672"/>
    <d v="2021-03-05T00:32:09"/>
    <x v="167"/>
    <n v="1200"/>
  </r>
  <r>
    <n v="378124"/>
    <n v="1471"/>
    <d v="2021-03-05T00:36:06"/>
    <x v="57"/>
    <n v="1200"/>
  </r>
  <r>
    <n v="378127"/>
    <n v="4427"/>
    <d v="2021-03-05T00:42:50"/>
    <x v="146"/>
    <n v="0"/>
  </r>
  <r>
    <n v="378129"/>
    <n v="3957"/>
    <d v="2021-03-05T00:47:02"/>
    <x v="69"/>
    <n v="0"/>
  </r>
  <r>
    <n v="378130"/>
    <n v="10676"/>
    <d v="2021-03-05T00:47:11"/>
    <x v="312"/>
    <n v="0"/>
  </r>
  <r>
    <n v="378135"/>
    <n v="1369"/>
    <d v="2021-03-05T00:57:46"/>
    <x v="256"/>
    <n v="1200"/>
  </r>
  <r>
    <n v="378147"/>
    <n v="8441"/>
    <d v="2021-03-05T01:07:09"/>
    <x v="287"/>
    <n v="1200"/>
  </r>
  <r>
    <n v="378152"/>
    <n v="13525"/>
    <d v="2021-03-05T01:07:28"/>
    <x v="277"/>
    <n v="1200"/>
  </r>
  <r>
    <n v="378154"/>
    <n v="6550"/>
    <d v="2021-03-05T01:09:25"/>
    <x v="105"/>
    <n v="0"/>
  </r>
  <r>
    <n v="378156"/>
    <n v="7684"/>
    <d v="2021-03-05T01:09:59"/>
    <x v="128"/>
    <n v="1200"/>
  </r>
  <r>
    <n v="378161"/>
    <n v="7559"/>
    <d v="2021-03-05T01:11:13"/>
    <x v="117"/>
    <n v="0"/>
  </r>
  <r>
    <n v="378171"/>
    <n v="9577"/>
    <d v="2021-03-05T01:20:32"/>
    <x v="258"/>
    <n v="1200"/>
  </r>
  <r>
    <n v="378174"/>
    <n v="10803"/>
    <d v="2021-03-05T01:25:20"/>
    <x v="98"/>
    <n v="1200"/>
  </r>
  <r>
    <n v="378181"/>
    <n v="9169"/>
    <d v="2021-03-05T01:27:31"/>
    <x v="291"/>
    <n v="1200"/>
  </r>
  <r>
    <n v="378183"/>
    <n v="8096"/>
    <d v="2021-03-05T01:35:01"/>
    <x v="70"/>
    <n v="1200"/>
  </r>
  <r>
    <n v="378189"/>
    <n v="10804"/>
    <d v="2021-03-05T01:38:29"/>
    <x v="233"/>
    <n v="1200"/>
  </r>
  <r>
    <n v="378195"/>
    <n v="2502"/>
    <d v="2021-03-05T01:40:57"/>
    <x v="219"/>
    <n v="1200"/>
  </r>
  <r>
    <n v="378202"/>
    <n v="9276"/>
    <d v="2021-03-05T01:46:48"/>
    <x v="80"/>
    <n v="1200"/>
  </r>
  <r>
    <n v="378206"/>
    <n v="10471"/>
    <d v="2021-03-05T01:49:48"/>
    <x v="270"/>
    <n v="0"/>
  </r>
  <r>
    <n v="378210"/>
    <n v="13436"/>
    <d v="2021-03-05T01:53:19"/>
    <x v="164"/>
    <n v="1200"/>
  </r>
  <r>
    <n v="378212"/>
    <n v="11326"/>
    <d v="2021-03-05T01:53:57"/>
    <x v="197"/>
    <n v="1200"/>
  </r>
  <r>
    <n v="378217"/>
    <n v="1856"/>
    <d v="2021-03-05T01:56:02"/>
    <x v="292"/>
    <n v="0"/>
  </r>
  <r>
    <n v="378221"/>
    <n v="537"/>
    <d v="2021-03-05T02:03:33"/>
    <x v="297"/>
    <n v="1200"/>
  </r>
  <r>
    <n v="378222"/>
    <n v="734"/>
    <d v="2021-03-05T02:07:09"/>
    <x v="172"/>
    <n v="1200"/>
  </r>
  <r>
    <n v="378228"/>
    <n v="6984"/>
    <d v="2021-03-05T02:08:19"/>
    <x v="59"/>
    <n v="1200"/>
  </r>
  <r>
    <n v="378235"/>
    <n v="9142"/>
    <d v="2021-03-05T02:10:04"/>
    <x v="177"/>
    <n v="0"/>
  </r>
  <r>
    <n v="378249"/>
    <n v="9600"/>
    <d v="2021-03-05T02:21:39"/>
    <x v="200"/>
    <n v="1200"/>
  </r>
  <r>
    <n v="378250"/>
    <n v="10910"/>
    <d v="2021-03-05T02:26:44"/>
    <x v="225"/>
    <n v="1200"/>
  </r>
  <r>
    <n v="378251"/>
    <n v="8877"/>
    <d v="2021-03-05T02:28:25"/>
    <x v="149"/>
    <n v="1200"/>
  </r>
  <r>
    <n v="378254"/>
    <n v="10809"/>
    <d v="2021-03-05T02:35:53"/>
    <x v="290"/>
    <n v="1200"/>
  </r>
  <r>
    <n v="378259"/>
    <n v="1602"/>
    <d v="2021-03-05T02:35:58"/>
    <x v="212"/>
    <n v="0"/>
  </r>
  <r>
    <n v="378266"/>
    <n v="431"/>
    <d v="2021-03-05T02:40:41"/>
    <x v="14"/>
    <n v="1200"/>
  </r>
  <r>
    <n v="378273"/>
    <n v="12968"/>
    <d v="2021-03-05T02:48:30"/>
    <x v="81"/>
    <n v="0"/>
  </r>
  <r>
    <n v="378274"/>
    <n v="3928"/>
    <d v="2021-03-05T02:54:05"/>
    <x v="258"/>
    <n v="0"/>
  </r>
  <r>
    <n v="378275"/>
    <n v="10471"/>
    <d v="2021-03-05T02:54:47"/>
    <x v="270"/>
    <n v="1200"/>
  </r>
  <r>
    <n v="378276"/>
    <n v="12606"/>
    <d v="2021-03-05T02:56:39"/>
    <x v="316"/>
    <n v="0"/>
  </r>
  <r>
    <n v="378282"/>
    <n v="3559"/>
    <d v="2021-03-05T02:56:56"/>
    <x v="191"/>
    <n v="1200"/>
  </r>
  <r>
    <n v="378284"/>
    <n v="6550"/>
    <d v="2021-03-05T03:21:50"/>
    <x v="139"/>
    <n v="1200"/>
  </r>
  <r>
    <n v="378285"/>
    <n v="2825"/>
    <d v="2021-03-05T03:23:49"/>
    <x v="205"/>
    <n v="1200"/>
  </r>
  <r>
    <n v="378286"/>
    <n v="8487"/>
    <d v="2021-03-05T03:25:25"/>
    <x v="279"/>
    <n v="1200"/>
  </r>
  <r>
    <n v="378288"/>
    <n v="8741"/>
    <d v="2021-03-05T03:27:17"/>
    <x v="131"/>
    <n v="0"/>
  </r>
  <r>
    <n v="378294"/>
    <n v="12632"/>
    <d v="2021-03-05T03:29:25"/>
    <x v="160"/>
    <n v="0"/>
  </r>
  <r>
    <n v="378296"/>
    <n v="2968"/>
    <d v="2021-03-05T03:32:18"/>
    <x v="204"/>
    <n v="1200"/>
  </r>
  <r>
    <n v="378300"/>
    <n v="11382"/>
    <d v="2021-03-05T03:42:25"/>
    <x v="309"/>
    <n v="1200"/>
  </r>
  <r>
    <n v="378305"/>
    <n v="12461"/>
    <d v="2021-03-05T03:46:18"/>
    <x v="98"/>
    <n v="1200"/>
  </r>
  <r>
    <n v="378307"/>
    <n v="11908"/>
    <d v="2021-03-05T03:49:48"/>
    <x v="275"/>
    <n v="0"/>
  </r>
  <r>
    <n v="378311"/>
    <n v="534"/>
    <d v="2021-03-05T03:50:14"/>
    <x v="35"/>
    <n v="0"/>
  </r>
  <r>
    <n v="378314"/>
    <n v="6791"/>
    <d v="2021-03-05T03:59:02"/>
    <x v="266"/>
    <n v="1200"/>
  </r>
  <r>
    <n v="378319"/>
    <n v="10530"/>
    <d v="2021-03-05T04:00:59"/>
    <x v="105"/>
    <n v="0"/>
  </r>
  <r>
    <n v="378326"/>
    <n v="2395"/>
    <d v="2021-03-05T04:05:47"/>
    <x v="294"/>
    <n v="1200"/>
  </r>
  <r>
    <n v="378329"/>
    <n v="10260"/>
    <d v="2021-03-05T04:07:17"/>
    <x v="104"/>
    <n v="1200"/>
  </r>
  <r>
    <n v="378332"/>
    <n v="11944"/>
    <d v="2021-03-05T04:17:31"/>
    <x v="172"/>
    <n v="0"/>
  </r>
  <r>
    <n v="378339"/>
    <n v="2639"/>
    <d v="2021-03-05T04:19:05"/>
    <x v="231"/>
    <n v="0"/>
  </r>
  <r>
    <n v="378340"/>
    <n v="5159"/>
    <d v="2021-03-05T04:23:27"/>
    <x v="164"/>
    <n v="1200"/>
  </r>
  <r>
    <n v="378343"/>
    <n v="6570"/>
    <d v="2021-03-05T04:27:05"/>
    <x v="276"/>
    <n v="1200"/>
  </r>
  <r>
    <n v="378347"/>
    <n v="9427"/>
    <d v="2021-03-05T04:30:55"/>
    <x v="199"/>
    <n v="1200"/>
  </r>
  <r>
    <n v="378354"/>
    <n v="8406"/>
    <d v="2021-03-05T04:34:56"/>
    <x v="190"/>
    <n v="1200"/>
  </r>
  <r>
    <n v="378357"/>
    <n v="887"/>
    <d v="2021-03-05T04:41:07"/>
    <x v="199"/>
    <n v="0"/>
  </r>
  <r>
    <n v="378366"/>
    <n v="11855"/>
    <d v="2021-03-05T04:41:10"/>
    <x v="203"/>
    <n v="0"/>
  </r>
  <r>
    <n v="378370"/>
    <n v="868"/>
    <d v="2021-03-05T04:44:40"/>
    <x v="65"/>
    <n v="0"/>
  </r>
  <r>
    <n v="378376"/>
    <n v="4127"/>
    <d v="2021-03-05T04:45:25"/>
    <x v="107"/>
    <n v="1200"/>
  </r>
  <r>
    <n v="378379"/>
    <n v="2719"/>
    <d v="2021-03-05T04:48:21"/>
    <x v="100"/>
    <n v="1200"/>
  </r>
  <r>
    <n v="378381"/>
    <n v="510"/>
    <d v="2021-03-05T04:54:08"/>
    <x v="293"/>
    <n v="0"/>
  </r>
  <r>
    <n v="378383"/>
    <n v="5223"/>
    <d v="2021-03-05T04:55:59"/>
    <x v="197"/>
    <n v="0"/>
  </r>
  <r>
    <n v="378384"/>
    <n v="7289"/>
    <d v="2021-03-05T04:57:20"/>
    <x v="41"/>
    <n v="1200"/>
  </r>
  <r>
    <n v="378390"/>
    <n v="4270"/>
    <d v="2021-03-05T05:05:22"/>
    <x v="61"/>
    <n v="0"/>
  </r>
  <r>
    <n v="378391"/>
    <n v="116"/>
    <d v="2021-03-05T05:15:49"/>
    <x v="257"/>
    <n v="1200"/>
  </r>
  <r>
    <n v="378393"/>
    <n v="11692"/>
    <d v="2021-03-05T05:16:58"/>
    <x v="242"/>
    <n v="960"/>
  </r>
  <r>
    <n v="378398"/>
    <n v="6860"/>
    <d v="2021-03-05T05:21:54"/>
    <x v="236"/>
    <n v="1200"/>
  </r>
  <r>
    <n v="378402"/>
    <n v="10160"/>
    <d v="2021-03-05T05:23:26"/>
    <x v="189"/>
    <n v="0"/>
  </r>
  <r>
    <n v="378413"/>
    <n v="7930"/>
    <d v="2021-03-05T05:30:55"/>
    <x v="155"/>
    <n v="1200"/>
  </r>
  <r>
    <n v="378423"/>
    <n v="3679"/>
    <d v="2021-03-05T05:42:16"/>
    <x v="220"/>
    <n v="0"/>
  </r>
  <r>
    <n v="378427"/>
    <n v="3675"/>
    <d v="2021-03-05T05:45:02"/>
    <x v="253"/>
    <n v="1200"/>
  </r>
  <r>
    <n v="378428"/>
    <n v="2986"/>
    <d v="2021-03-05T05:45:05"/>
    <x v="250"/>
    <n v="0"/>
  </r>
  <r>
    <n v="378432"/>
    <n v="13500"/>
    <d v="2021-03-05T05:50:22"/>
    <x v="137"/>
    <n v="960"/>
  </r>
  <r>
    <n v="378434"/>
    <n v="7372"/>
    <d v="2021-03-05T05:51:35"/>
    <x v="317"/>
    <n v="1200"/>
  </r>
  <r>
    <n v="378439"/>
    <n v="5519"/>
    <d v="2021-03-05T05:56:29"/>
    <x v="214"/>
    <n v="1200"/>
  </r>
  <r>
    <n v="378441"/>
    <n v="5720"/>
    <d v="2021-03-05T05:59:04"/>
    <x v="158"/>
    <n v="1200"/>
  </r>
  <r>
    <n v="378445"/>
    <n v="10156"/>
    <d v="2021-03-05T06:02:32"/>
    <x v="246"/>
    <n v="0"/>
  </r>
  <r>
    <n v="378448"/>
    <n v="10229"/>
    <d v="2021-03-05T06:05:02"/>
    <x v="252"/>
    <n v="1200"/>
  </r>
  <r>
    <n v="378451"/>
    <n v="5340"/>
    <d v="2021-03-05T06:08:13"/>
    <x v="14"/>
    <n v="0"/>
  </r>
  <r>
    <n v="378464"/>
    <n v="1471"/>
    <d v="2021-03-05T06:12:18"/>
    <x v="206"/>
    <n v="1200"/>
  </r>
  <r>
    <n v="378471"/>
    <n v="1455"/>
    <d v="2021-03-05T06:13:23"/>
    <x v="3"/>
    <n v="0"/>
  </r>
  <r>
    <n v="378473"/>
    <n v="396"/>
    <d v="2021-03-05T06:19:17"/>
    <x v="15"/>
    <n v="0"/>
  </r>
  <r>
    <n v="378479"/>
    <n v="1055"/>
    <d v="2021-03-05T06:20:59"/>
    <x v="143"/>
    <n v="1200"/>
  </r>
  <r>
    <n v="378483"/>
    <n v="8649"/>
    <d v="2021-03-05T06:22:08"/>
    <x v="262"/>
    <n v="0"/>
  </r>
  <r>
    <n v="378490"/>
    <n v="320"/>
    <d v="2021-03-05T06:25:16"/>
    <x v="235"/>
    <n v="1200"/>
  </r>
  <r>
    <n v="378493"/>
    <n v="8203"/>
    <d v="2021-03-05T06:30:55"/>
    <x v="134"/>
    <n v="1200"/>
  </r>
  <r>
    <n v="378497"/>
    <n v="2073"/>
    <d v="2021-03-05T06:32:37"/>
    <x v="144"/>
    <n v="1200"/>
  </r>
  <r>
    <n v="378503"/>
    <n v="9736"/>
    <d v="2021-03-05T06:40:33"/>
    <x v="42"/>
    <n v="1200"/>
  </r>
  <r>
    <n v="378509"/>
    <n v="9724"/>
    <d v="2021-03-05T06:51:36"/>
    <x v="216"/>
    <n v="0"/>
  </r>
  <r>
    <n v="378510"/>
    <n v="6777"/>
    <d v="2021-03-05T06:53:14"/>
    <x v="151"/>
    <n v="1200"/>
  </r>
  <r>
    <n v="378512"/>
    <n v="10148"/>
    <d v="2021-03-05T06:57:33"/>
    <x v="41"/>
    <n v="0"/>
  </r>
  <r>
    <n v="378517"/>
    <n v="9142"/>
    <d v="2021-03-05T06:59:43"/>
    <x v="169"/>
    <n v="1200"/>
  </r>
  <r>
    <n v="378519"/>
    <n v="812"/>
    <d v="2021-03-05T07:01:33"/>
    <x v="166"/>
    <n v="0"/>
  </r>
  <r>
    <n v="378524"/>
    <n v="2356"/>
    <d v="2021-03-05T07:02:25"/>
    <x v="102"/>
    <n v="1200"/>
  </r>
  <r>
    <n v="378525"/>
    <n v="7794"/>
    <d v="2021-03-05T07:03:23"/>
    <x v="256"/>
    <n v="1200"/>
  </r>
  <r>
    <n v="378529"/>
    <n v="11339"/>
    <d v="2021-03-05T07:06:12"/>
    <x v="131"/>
    <n v="0"/>
  </r>
  <r>
    <n v="378532"/>
    <n v="2238"/>
    <d v="2021-03-05T07:13:38"/>
    <x v="242"/>
    <n v="0"/>
  </r>
  <r>
    <n v="378536"/>
    <n v="10462"/>
    <d v="2021-03-05T07:17:52"/>
    <x v="159"/>
    <n v="1200"/>
  </r>
  <r>
    <n v="378548"/>
    <n v="2661"/>
    <d v="2021-03-05T07:20:52"/>
    <x v="302"/>
    <n v="960"/>
  </r>
  <r>
    <n v="378556"/>
    <n v="10819"/>
    <d v="2021-03-05T07:22:50"/>
    <x v="148"/>
    <n v="1200"/>
  </r>
  <r>
    <n v="378562"/>
    <n v="2086"/>
    <d v="2021-03-05T07:22:58"/>
    <x v="14"/>
    <n v="0"/>
  </r>
  <r>
    <n v="378567"/>
    <n v="12006"/>
    <d v="2021-03-05T07:24:05"/>
    <x v="174"/>
    <n v="0"/>
  </r>
  <r>
    <n v="378574"/>
    <n v="1707"/>
    <d v="2021-03-05T07:27:31"/>
    <x v="186"/>
    <n v="1200"/>
  </r>
  <r>
    <n v="378575"/>
    <n v="8096"/>
    <d v="2021-03-05T07:29:42"/>
    <x v="5"/>
    <n v="1200"/>
  </r>
  <r>
    <n v="378580"/>
    <n v="8693"/>
    <d v="2021-03-05T07:42:15"/>
    <x v="77"/>
    <n v="1200"/>
  </r>
  <r>
    <n v="378586"/>
    <n v="5161"/>
    <d v="2021-03-05T07:46:33"/>
    <x v="277"/>
    <n v="1200"/>
  </r>
  <r>
    <n v="378592"/>
    <n v="1718"/>
    <d v="2021-03-05T07:47:30"/>
    <x v="179"/>
    <n v="0"/>
  </r>
  <r>
    <n v="378593"/>
    <n v="1011"/>
    <d v="2021-03-05T07:49:02"/>
    <x v="166"/>
    <n v="0"/>
  </r>
  <r>
    <n v="378599"/>
    <n v="10735"/>
    <d v="2021-03-05T07:51:57"/>
    <x v="229"/>
    <n v="1200"/>
  </r>
  <r>
    <n v="378606"/>
    <n v="12327"/>
    <d v="2021-03-05T07:53:18"/>
    <x v="208"/>
    <n v="960"/>
  </r>
  <r>
    <n v="378614"/>
    <n v="13499"/>
    <d v="2021-03-05T07:59:08"/>
    <x v="205"/>
    <n v="0"/>
  </r>
  <r>
    <n v="378624"/>
    <n v="4228"/>
    <d v="2021-03-05T08:12:45"/>
    <x v="301"/>
    <n v="0"/>
  </r>
  <r>
    <n v="378635"/>
    <n v="12632"/>
    <d v="2021-03-05T08:21:12"/>
    <x v="181"/>
    <n v="1200"/>
  </r>
  <r>
    <n v="378638"/>
    <n v="9427"/>
    <d v="2021-03-05T08:46:57"/>
    <x v="289"/>
    <n v="1200"/>
  </r>
  <r>
    <n v="378652"/>
    <n v="1046"/>
    <d v="2021-03-05T08:56:45"/>
    <x v="242"/>
    <n v="1200"/>
  </r>
  <r>
    <n v="378653"/>
    <n v="11913"/>
    <d v="2021-03-05T09:12:50"/>
    <x v="275"/>
    <n v="0"/>
  </r>
  <r>
    <n v="378658"/>
    <n v="6879"/>
    <d v="2021-03-05T09:13:29"/>
    <x v="284"/>
    <n v="0"/>
  </r>
  <r>
    <n v="378661"/>
    <n v="11262"/>
    <d v="2021-03-05T09:20:17"/>
    <x v="256"/>
    <n v="1200"/>
  </r>
  <r>
    <n v="378665"/>
    <n v="6497"/>
    <d v="2021-03-05T09:22:15"/>
    <x v="267"/>
    <n v="1200"/>
  </r>
  <r>
    <n v="378669"/>
    <n v="3382"/>
    <d v="2021-03-05T09:23:35"/>
    <x v="203"/>
    <n v="1200"/>
  </r>
  <r>
    <n v="378673"/>
    <n v="13643"/>
    <d v="2021-03-05T09:23:38"/>
    <x v="138"/>
    <n v="0"/>
  </r>
  <r>
    <n v="378674"/>
    <n v="10452"/>
    <d v="2021-03-05T09:31:02"/>
    <x v="207"/>
    <n v="1200"/>
  </r>
  <r>
    <n v="378678"/>
    <n v="534"/>
    <d v="2021-03-05T09:33:10"/>
    <x v="22"/>
    <n v="1200"/>
  </r>
  <r>
    <n v="378682"/>
    <n v="2607"/>
    <d v="2021-03-05T09:46:20"/>
    <x v="246"/>
    <n v="0"/>
  </r>
  <r>
    <n v="378687"/>
    <n v="13570"/>
    <d v="2021-03-05T09:46:27"/>
    <x v="165"/>
    <n v="0"/>
  </r>
  <r>
    <n v="378693"/>
    <n v="7230"/>
    <d v="2021-03-05T09:54:33"/>
    <x v="186"/>
    <n v="1200"/>
  </r>
  <r>
    <n v="378695"/>
    <n v="12234"/>
    <d v="2021-03-05T09:58:03"/>
    <x v="185"/>
    <n v="1200"/>
  </r>
  <r>
    <n v="378702"/>
    <n v="8666"/>
    <d v="2021-03-05T10:00:52"/>
    <x v="314"/>
    <n v="960"/>
  </r>
  <r>
    <n v="378703"/>
    <n v="207"/>
    <d v="2021-03-05T10:04:22"/>
    <x v="301"/>
    <n v="1200"/>
  </r>
  <r>
    <n v="378704"/>
    <n v="12447"/>
    <d v="2021-03-05T10:09:57"/>
    <x v="9"/>
    <n v="1200"/>
  </r>
  <r>
    <n v="378709"/>
    <n v="7190"/>
    <d v="2021-03-05T10:12:33"/>
    <x v="149"/>
    <n v="1200"/>
  </r>
  <r>
    <n v="378713"/>
    <n v="11318"/>
    <d v="2021-03-05T10:14:53"/>
    <x v="281"/>
    <n v="0"/>
  </r>
  <r>
    <n v="378715"/>
    <n v="1058"/>
    <d v="2021-03-05T10:17:08"/>
    <x v="13"/>
    <n v="0"/>
  </r>
  <r>
    <n v="378725"/>
    <n v="2987"/>
    <d v="2021-03-05T10:27:11"/>
    <x v="219"/>
    <n v="1200"/>
  </r>
  <r>
    <n v="378732"/>
    <n v="7778"/>
    <d v="2021-03-05T10:31:58"/>
    <x v="288"/>
    <n v="0"/>
  </r>
  <r>
    <n v="378734"/>
    <n v="13864"/>
    <d v="2021-03-05T10:32:40"/>
    <x v="181"/>
    <n v="0"/>
  </r>
  <r>
    <n v="378738"/>
    <n v="1489"/>
    <d v="2021-03-05T10:32:53"/>
    <x v="236"/>
    <n v="960"/>
  </r>
  <r>
    <n v="378740"/>
    <n v="6904"/>
    <d v="2021-03-05T10:35:28"/>
    <x v="282"/>
    <n v="0"/>
  </r>
  <r>
    <n v="378749"/>
    <n v="13475"/>
    <d v="2021-03-05T10:42:34"/>
    <x v="121"/>
    <n v="960"/>
  </r>
  <r>
    <n v="378753"/>
    <n v="2316"/>
    <d v="2021-03-05T10:43:18"/>
    <x v="148"/>
    <n v="1200"/>
  </r>
  <r>
    <n v="378759"/>
    <n v="7155"/>
    <d v="2021-03-05T10:48:35"/>
    <x v="296"/>
    <n v="1200"/>
  </r>
  <r>
    <n v="378766"/>
    <n v="9034"/>
    <d v="2021-03-05T10:54:18"/>
    <x v="276"/>
    <n v="1200"/>
  </r>
  <r>
    <n v="378767"/>
    <n v="1431"/>
    <d v="2021-03-05T10:56:44"/>
    <x v="224"/>
    <n v="0"/>
  </r>
  <r>
    <n v="378771"/>
    <n v="4589"/>
    <d v="2021-03-05T11:01:42"/>
    <x v="197"/>
    <n v="1200"/>
  </r>
  <r>
    <n v="378775"/>
    <n v="12935"/>
    <d v="2021-03-05T11:10:41"/>
    <x v="9"/>
    <n v="1200"/>
  </r>
  <r>
    <n v="378781"/>
    <n v="13070"/>
    <d v="2021-03-05T11:13:30"/>
    <x v="21"/>
    <n v="0"/>
  </r>
  <r>
    <n v="378782"/>
    <n v="764"/>
    <d v="2021-03-05T11:15:34"/>
    <x v="192"/>
    <n v="1200"/>
  </r>
  <r>
    <n v="378783"/>
    <n v="12048"/>
    <d v="2021-03-05T11:17:10"/>
    <x v="48"/>
    <n v="0"/>
  </r>
  <r>
    <n v="378787"/>
    <n v="2959"/>
    <d v="2021-03-05T11:17:19"/>
    <x v="285"/>
    <n v="1200"/>
  </r>
  <r>
    <n v="378794"/>
    <n v="6316"/>
    <d v="2021-03-05T11:18:00"/>
    <x v="82"/>
    <n v="1200"/>
  </r>
  <r>
    <n v="378798"/>
    <n v="12038"/>
    <d v="2021-03-05T11:18:57"/>
    <x v="141"/>
    <n v="1200"/>
  </r>
  <r>
    <n v="378801"/>
    <n v="2260"/>
    <d v="2021-03-05T11:21:24"/>
    <x v="217"/>
    <n v="0"/>
  </r>
  <r>
    <n v="378807"/>
    <n v="13089"/>
    <d v="2021-03-05T11:22:28"/>
    <x v="217"/>
    <n v="0"/>
  </r>
  <r>
    <n v="378814"/>
    <n v="12447"/>
    <d v="2021-03-05T11:29:17"/>
    <x v="283"/>
    <n v="1200"/>
  </r>
  <r>
    <n v="378820"/>
    <n v="10368"/>
    <d v="2021-03-05T11:30:10"/>
    <x v="90"/>
    <n v="960"/>
  </r>
  <r>
    <n v="378826"/>
    <n v="4088"/>
    <d v="2021-03-05T11:41:54"/>
    <x v="87"/>
    <n v="0"/>
  </r>
  <r>
    <n v="378829"/>
    <n v="6182"/>
    <d v="2021-03-05T11:49:38"/>
    <x v="155"/>
    <n v="0"/>
  </r>
  <r>
    <n v="378835"/>
    <n v="5648"/>
    <d v="2021-03-05T11:59:36"/>
    <x v="87"/>
    <n v="1200"/>
  </r>
  <r>
    <n v="378842"/>
    <n v="10613"/>
    <d v="2021-03-05T12:04:45"/>
    <x v="200"/>
    <n v="1200"/>
  </r>
  <r>
    <n v="378849"/>
    <n v="11969"/>
    <d v="2021-03-05T12:16:19"/>
    <x v="207"/>
    <n v="0"/>
  </r>
  <r>
    <n v="378855"/>
    <n v="1569"/>
    <d v="2021-03-05T12:21:10"/>
    <x v="15"/>
    <n v="1200"/>
  </r>
  <r>
    <n v="378862"/>
    <n v="2251"/>
    <d v="2021-03-05T12:22:45"/>
    <x v="210"/>
    <n v="1200"/>
  </r>
  <r>
    <n v="378864"/>
    <n v="12294"/>
    <d v="2021-03-05T12:22:56"/>
    <x v="271"/>
    <n v="0"/>
  </r>
  <r>
    <n v="378866"/>
    <n v="3064"/>
    <d v="2021-03-05T12:30:08"/>
    <x v="195"/>
    <n v="0"/>
  </r>
  <r>
    <n v="378869"/>
    <n v="4201"/>
    <d v="2021-03-05T12:31:07"/>
    <x v="150"/>
    <n v="960"/>
  </r>
  <r>
    <n v="378873"/>
    <n v="4313"/>
    <d v="2021-03-05T12:31:07"/>
    <x v="226"/>
    <n v="0"/>
  </r>
  <r>
    <n v="378881"/>
    <n v="13958"/>
    <d v="2021-03-05T12:40:58"/>
    <x v="247"/>
    <n v="1200"/>
  </r>
  <r>
    <n v="378888"/>
    <n v="5175"/>
    <d v="2021-03-05T12:49:35"/>
    <x v="181"/>
    <n v="0"/>
  </r>
  <r>
    <n v="378894"/>
    <n v="10804"/>
    <d v="2021-03-05T12:51:08"/>
    <x v="245"/>
    <n v="0"/>
  </r>
  <r>
    <n v="378899"/>
    <n v="8838"/>
    <d v="2021-03-05T12:53:16"/>
    <x v="171"/>
    <n v="1200"/>
  </r>
  <r>
    <n v="378901"/>
    <n v="10176"/>
    <d v="2021-03-05T12:56:05"/>
    <x v="230"/>
    <n v="1200"/>
  </r>
  <r>
    <n v="378912"/>
    <n v="2959"/>
    <d v="2021-03-05T13:04:19"/>
    <x v="139"/>
    <n v="1200"/>
  </r>
  <r>
    <n v="378920"/>
    <n v="6320"/>
    <d v="2021-03-05T13:13:51"/>
    <x v="15"/>
    <n v="1200"/>
  </r>
  <r>
    <n v="378923"/>
    <n v="3382"/>
    <d v="2021-03-05T13:14:37"/>
    <x v="136"/>
    <n v="0"/>
  </r>
  <r>
    <n v="378926"/>
    <n v="8973"/>
    <d v="2021-03-05T13:16:03"/>
    <x v="155"/>
    <n v="0"/>
  </r>
  <r>
    <n v="378931"/>
    <n v="3812"/>
    <d v="2021-03-05T13:25:28"/>
    <x v="113"/>
    <n v="1200"/>
  </r>
  <r>
    <n v="378938"/>
    <n v="1808"/>
    <d v="2021-03-05T13:28:24"/>
    <x v="312"/>
    <n v="1200"/>
  </r>
  <r>
    <n v="378941"/>
    <n v="4859"/>
    <d v="2021-03-05T13:30:12"/>
    <x v="149"/>
    <n v="1200"/>
  </r>
  <r>
    <n v="378942"/>
    <n v="10146"/>
    <d v="2021-03-05T13:31:04"/>
    <x v="130"/>
    <n v="0"/>
  </r>
  <r>
    <n v="378945"/>
    <n v="13789"/>
    <d v="2021-03-05T13:34:39"/>
    <x v="77"/>
    <n v="1200"/>
  </r>
  <r>
    <n v="378949"/>
    <n v="8819"/>
    <d v="2021-03-05T13:37:19"/>
    <x v="47"/>
    <n v="1200"/>
  </r>
  <r>
    <n v="378956"/>
    <n v="537"/>
    <d v="2021-03-05T13:40:23"/>
    <x v="302"/>
    <n v="0"/>
  </r>
  <r>
    <n v="378962"/>
    <n v="6196"/>
    <d v="2021-03-05T13:43:24"/>
    <x v="219"/>
    <n v="1200"/>
  </r>
  <r>
    <n v="378968"/>
    <n v="8615"/>
    <d v="2021-03-05T13:53:25"/>
    <x v="248"/>
    <n v="1200"/>
  </r>
  <r>
    <n v="378975"/>
    <n v="7755"/>
    <d v="2021-03-05T13:56:10"/>
    <x v="283"/>
    <n v="1200"/>
  </r>
  <r>
    <n v="378978"/>
    <n v="3137"/>
    <d v="2021-03-05T13:57:02"/>
    <x v="122"/>
    <n v="1200"/>
  </r>
  <r>
    <n v="378986"/>
    <n v="1886"/>
    <d v="2021-03-05T14:02:37"/>
    <x v="75"/>
    <n v="1200"/>
  </r>
  <r>
    <n v="378988"/>
    <n v="10455"/>
    <d v="2021-03-05T14:18:40"/>
    <x v="268"/>
    <n v="0"/>
  </r>
  <r>
    <n v="378992"/>
    <n v="10133"/>
    <d v="2021-03-05T14:23:05"/>
    <x v="105"/>
    <n v="0"/>
  </r>
  <r>
    <n v="378997"/>
    <n v="3998"/>
    <d v="2021-03-05T14:27:05"/>
    <x v="286"/>
    <n v="0"/>
  </r>
  <r>
    <n v="379002"/>
    <n v="1685"/>
    <d v="2021-03-05T14:28:27"/>
    <x v="293"/>
    <n v="1200"/>
  </r>
  <r>
    <n v="379009"/>
    <n v="8778"/>
    <d v="2021-03-05T14:30:29"/>
    <x v="128"/>
    <n v="0"/>
  </r>
  <r>
    <n v="379018"/>
    <n v="4820"/>
    <d v="2021-03-05T14:32:43"/>
    <x v="262"/>
    <n v="1200"/>
  </r>
  <r>
    <n v="379022"/>
    <n v="1168"/>
    <d v="2021-03-05T14:33:28"/>
    <x v="94"/>
    <n v="0"/>
  </r>
  <r>
    <n v="379024"/>
    <n v="4152"/>
    <d v="2021-03-05T14:39:30"/>
    <x v="282"/>
    <n v="1200"/>
  </r>
  <r>
    <n v="379025"/>
    <n v="6428"/>
    <d v="2021-03-05T14:48:08"/>
    <x v="25"/>
    <n v="1200"/>
  </r>
  <r>
    <n v="379031"/>
    <n v="13870"/>
    <d v="2021-03-05T14:49:05"/>
    <x v="222"/>
    <n v="0"/>
  </r>
  <r>
    <n v="379037"/>
    <n v="12051"/>
    <d v="2021-03-05T14:53:28"/>
    <x v="220"/>
    <n v="1200"/>
  </r>
  <r>
    <n v="379039"/>
    <n v="9733"/>
    <d v="2021-03-05T14:59:16"/>
    <x v="233"/>
    <n v="1200"/>
  </r>
  <r>
    <n v="379046"/>
    <n v="11454"/>
    <d v="2021-03-05T15:02:46"/>
    <x v="179"/>
    <n v="0"/>
  </r>
  <r>
    <n v="379050"/>
    <n v="11365"/>
    <d v="2021-03-05T15:04:20"/>
    <x v="238"/>
    <n v="1200"/>
  </r>
  <r>
    <n v="379056"/>
    <n v="1554"/>
    <d v="2021-03-05T15:04:39"/>
    <x v="308"/>
    <n v="0"/>
  </r>
  <r>
    <n v="379061"/>
    <n v="8940"/>
    <d v="2021-03-05T15:09:04"/>
    <x v="208"/>
    <n v="1200"/>
  </r>
  <r>
    <n v="379065"/>
    <n v="11394"/>
    <d v="2021-03-05T15:09:30"/>
    <x v="215"/>
    <n v="0"/>
  </r>
  <r>
    <n v="379066"/>
    <n v="543"/>
    <d v="2021-03-05T15:14:52"/>
    <x v="298"/>
    <n v="0"/>
  </r>
  <r>
    <n v="379073"/>
    <n v="13465"/>
    <d v="2021-03-05T15:16:02"/>
    <x v="13"/>
    <n v="960"/>
  </r>
  <r>
    <n v="379074"/>
    <n v="9276"/>
    <d v="2021-03-05T15:22:02"/>
    <x v="114"/>
    <n v="1200"/>
  </r>
  <r>
    <n v="379080"/>
    <n v="7720"/>
    <d v="2021-03-05T15:29:40"/>
    <x v="260"/>
    <n v="960"/>
  </r>
  <r>
    <n v="379082"/>
    <n v="9888"/>
    <d v="2021-03-05T15:47:07"/>
    <x v="192"/>
    <n v="0"/>
  </r>
  <r>
    <n v="379085"/>
    <n v="5007"/>
    <d v="2021-03-05T15:49:23"/>
    <x v="57"/>
    <n v="1200"/>
  </r>
  <r>
    <n v="379090"/>
    <n v="12230"/>
    <d v="2021-03-05T16:05:49"/>
    <x v="21"/>
    <n v="1200"/>
  </r>
  <r>
    <n v="379094"/>
    <n v="3469"/>
    <d v="2021-03-05T16:08:50"/>
    <x v="221"/>
    <n v="1200"/>
  </r>
  <r>
    <n v="379095"/>
    <n v="5793"/>
    <d v="2021-03-05T16:08:59"/>
    <x v="192"/>
    <n v="0"/>
  </r>
  <r>
    <n v="379100"/>
    <n v="6452"/>
    <d v="2021-03-05T16:13:22"/>
    <x v="280"/>
    <n v="1200"/>
  </r>
  <r>
    <n v="379106"/>
    <n v="6550"/>
    <d v="2021-03-05T16:14:52"/>
    <x v="169"/>
    <n v="1200"/>
  </r>
  <r>
    <n v="379112"/>
    <n v="2167"/>
    <d v="2021-03-05T16:21:34"/>
    <x v="233"/>
    <n v="1200"/>
  </r>
  <r>
    <n v="379114"/>
    <n v="2719"/>
    <d v="2021-03-05T16:22:06"/>
    <x v="85"/>
    <n v="1200"/>
  </r>
  <r>
    <n v="379115"/>
    <n v="10138"/>
    <d v="2021-03-05T16:23:16"/>
    <x v="287"/>
    <n v="0"/>
  </r>
  <r>
    <n v="379116"/>
    <n v="243"/>
    <d v="2021-03-05T16:26:24"/>
    <x v="235"/>
    <n v="1200"/>
  </r>
  <r>
    <n v="379122"/>
    <n v="2879"/>
    <d v="2021-03-05T16:31:42"/>
    <x v="184"/>
    <n v="0"/>
  </r>
  <r>
    <n v="379129"/>
    <n v="9884"/>
    <d v="2021-03-05T16:37:00"/>
    <x v="177"/>
    <n v="1200"/>
  </r>
  <r>
    <n v="379135"/>
    <n v="6581"/>
    <d v="2021-03-05T16:37:33"/>
    <x v="171"/>
    <n v="1200"/>
  </r>
  <r>
    <n v="379137"/>
    <n v="13731"/>
    <d v="2021-03-05T16:37:53"/>
    <x v="128"/>
    <n v="1200"/>
  </r>
  <r>
    <n v="379138"/>
    <n v="6474"/>
    <d v="2021-03-05T16:39:55"/>
    <x v="267"/>
    <n v="0"/>
  </r>
  <r>
    <n v="379141"/>
    <n v="9595"/>
    <d v="2021-03-05T16:48:32"/>
    <x v="187"/>
    <n v="1200"/>
  </r>
  <r>
    <n v="379148"/>
    <n v="12348"/>
    <d v="2021-03-05T16:53:09"/>
    <x v="43"/>
    <n v="1200"/>
  </r>
  <r>
    <n v="379155"/>
    <n v="8937"/>
    <d v="2021-03-05T16:53:54"/>
    <x v="218"/>
    <n v="0"/>
  </r>
  <r>
    <n v="379157"/>
    <n v="7755"/>
    <d v="2021-03-05T16:54:53"/>
    <x v="123"/>
    <n v="0"/>
  </r>
  <r>
    <n v="379164"/>
    <n v="13468"/>
    <d v="2021-03-05T16:55:06"/>
    <x v="307"/>
    <n v="0"/>
  </r>
  <r>
    <n v="379170"/>
    <n v="5251"/>
    <d v="2021-03-05T16:56:36"/>
    <x v="249"/>
    <n v="1200"/>
  </r>
  <r>
    <n v="379176"/>
    <n v="2543"/>
    <d v="2021-03-05T16:57:06"/>
    <x v="35"/>
    <n v="1200"/>
  </r>
  <r>
    <n v="379178"/>
    <n v="828"/>
    <d v="2021-03-05T17:13:34"/>
    <x v="174"/>
    <n v="0"/>
  </r>
  <r>
    <n v="379184"/>
    <n v="8965"/>
    <d v="2021-03-05T17:16:06"/>
    <x v="296"/>
    <n v="0"/>
  </r>
  <r>
    <n v="379189"/>
    <n v="11490"/>
    <d v="2021-03-05T17:17:53"/>
    <x v="36"/>
    <n v="0"/>
  </r>
  <r>
    <n v="379193"/>
    <n v="8220"/>
    <d v="2021-03-05T17:21:14"/>
    <x v="242"/>
    <n v="1200"/>
  </r>
  <r>
    <n v="379200"/>
    <n v="2984"/>
    <d v="2021-03-05T17:23:13"/>
    <x v="101"/>
    <n v="0"/>
  </r>
  <r>
    <n v="379204"/>
    <n v="4186"/>
    <d v="2021-03-05T17:31:47"/>
    <x v="276"/>
    <n v="960"/>
  </r>
  <r>
    <n v="379207"/>
    <n v="7520"/>
    <d v="2021-03-05T17:34:57"/>
    <x v="214"/>
    <n v="1200"/>
  </r>
  <r>
    <n v="379211"/>
    <n v="13743"/>
    <d v="2021-03-05T17:45:12"/>
    <x v="264"/>
    <n v="1200"/>
  </r>
  <r>
    <n v="379215"/>
    <n v="2856"/>
    <d v="2021-03-05T17:45:45"/>
    <x v="174"/>
    <n v="1200"/>
  </r>
  <r>
    <n v="379220"/>
    <n v="4695"/>
    <d v="2021-03-05T17:52:44"/>
    <x v="149"/>
    <n v="1200"/>
  </r>
  <r>
    <n v="379221"/>
    <n v="9283"/>
    <d v="2021-03-05T18:09:35"/>
    <x v="247"/>
    <n v="1200"/>
  </r>
  <r>
    <n v="379227"/>
    <n v="2260"/>
    <d v="2021-03-05T18:09:39"/>
    <x v="160"/>
    <n v="0"/>
  </r>
  <r>
    <n v="379234"/>
    <n v="8384"/>
    <d v="2021-03-05T18:10:17"/>
    <x v="180"/>
    <n v="1200"/>
  </r>
  <r>
    <n v="379237"/>
    <n v="12521"/>
    <d v="2021-03-05T18:51:44"/>
    <x v="86"/>
    <n v="1200"/>
  </r>
  <r>
    <n v="379239"/>
    <n v="6864"/>
    <d v="2021-03-05T18:55:27"/>
    <x v="89"/>
    <n v="1200"/>
  </r>
  <r>
    <n v="379246"/>
    <n v="12125"/>
    <d v="2021-03-05T18:57:47"/>
    <x v="239"/>
    <n v="1200"/>
  </r>
  <r>
    <n v="379248"/>
    <n v="10252"/>
    <d v="2021-03-05T18:59:20"/>
    <x v="41"/>
    <n v="0"/>
  </r>
  <r>
    <n v="379254"/>
    <n v="7372"/>
    <d v="2021-03-05T19:08:40"/>
    <x v="103"/>
    <n v="1200"/>
  </r>
  <r>
    <n v="379260"/>
    <n v="13990"/>
    <d v="2021-03-05T19:10:48"/>
    <x v="123"/>
    <n v="1200"/>
  </r>
  <r>
    <n v="379263"/>
    <n v="8529"/>
    <d v="2021-03-05T19:21:48"/>
    <x v="3"/>
    <n v="0"/>
  </r>
  <r>
    <n v="379266"/>
    <n v="10944"/>
    <d v="2021-03-05T19:32:10"/>
    <x v="271"/>
    <n v="0"/>
  </r>
  <r>
    <n v="379270"/>
    <n v="1647"/>
    <d v="2021-03-05T19:34:19"/>
    <x v="245"/>
    <n v="0"/>
  </r>
  <r>
    <n v="379276"/>
    <n v="1270"/>
    <d v="2021-03-05T19:41:29"/>
    <x v="147"/>
    <n v="0"/>
  </r>
  <r>
    <n v="379277"/>
    <n v="4177"/>
    <d v="2021-03-05T19:43:36"/>
    <x v="152"/>
    <n v="0"/>
  </r>
  <r>
    <n v="379282"/>
    <n v="6236"/>
    <d v="2021-03-05T19:43:41"/>
    <x v="121"/>
    <n v="0"/>
  </r>
  <r>
    <n v="379285"/>
    <n v="4468"/>
    <d v="2021-03-05T19:44:39"/>
    <x v="107"/>
    <n v="1200"/>
  </r>
  <r>
    <n v="379287"/>
    <n v="12405"/>
    <d v="2021-03-05T19:46:34"/>
    <x v="195"/>
    <n v="1200"/>
  </r>
  <r>
    <n v="379293"/>
    <n v="7389"/>
    <d v="2021-03-05T19:49:49"/>
    <x v="41"/>
    <n v="0"/>
  </r>
  <r>
    <n v="379294"/>
    <n v="7794"/>
    <d v="2021-03-05T19:55:45"/>
    <x v="76"/>
    <n v="0"/>
  </r>
  <r>
    <n v="379297"/>
    <n v="6018"/>
    <d v="2021-03-05T19:55:46"/>
    <x v="244"/>
    <n v="1200"/>
  </r>
  <r>
    <n v="379301"/>
    <n v="8231"/>
    <d v="2021-03-05T20:00:19"/>
    <x v="6"/>
    <n v="0"/>
  </r>
  <r>
    <n v="379305"/>
    <n v="3551"/>
    <d v="2021-03-05T20:05:38"/>
    <x v="283"/>
    <n v="960"/>
  </r>
  <r>
    <n v="379309"/>
    <n v="8748"/>
    <d v="2021-03-05T20:05:55"/>
    <x v="315"/>
    <n v="0"/>
  </r>
  <r>
    <n v="379316"/>
    <n v="6239"/>
    <d v="2021-03-05T20:09:18"/>
    <x v="246"/>
    <n v="1200"/>
  </r>
  <r>
    <n v="379322"/>
    <n v="9185"/>
    <d v="2021-03-05T20:10:23"/>
    <x v="105"/>
    <n v="0"/>
  </r>
  <r>
    <n v="379325"/>
    <n v="10125"/>
    <d v="2021-03-05T20:21:06"/>
    <x v="20"/>
    <n v="0"/>
  </r>
  <r>
    <n v="379332"/>
    <n v="1455"/>
    <d v="2021-03-05T20:21:49"/>
    <x v="199"/>
    <n v="0"/>
  </r>
  <r>
    <n v="379335"/>
    <n v="8679"/>
    <d v="2021-03-05T20:29:00"/>
    <x v="192"/>
    <n v="0"/>
  </r>
  <r>
    <n v="379338"/>
    <n v="4819"/>
    <d v="2021-03-05T20:29:15"/>
    <x v="134"/>
    <n v="1200"/>
  </r>
  <r>
    <n v="379339"/>
    <n v="12326"/>
    <d v="2021-03-05T20:29:36"/>
    <x v="78"/>
    <n v="1200"/>
  </r>
  <r>
    <n v="379340"/>
    <n v="828"/>
    <d v="2021-03-05T20:31:22"/>
    <x v="88"/>
    <n v="1200"/>
  </r>
  <r>
    <n v="379345"/>
    <n v="6370"/>
    <d v="2021-03-05T20:33:07"/>
    <x v="132"/>
    <n v="0"/>
  </r>
  <r>
    <n v="379351"/>
    <n v="3893"/>
    <d v="2021-03-05T20:33:47"/>
    <x v="251"/>
    <n v="1200"/>
  </r>
  <r>
    <n v="379359"/>
    <n v="4449"/>
    <d v="2021-03-05T20:41:03"/>
    <x v="77"/>
    <n v="1200"/>
  </r>
  <r>
    <n v="379361"/>
    <n v="6138"/>
    <d v="2021-03-05T20:45:12"/>
    <x v="98"/>
    <n v="1200"/>
  </r>
  <r>
    <n v="379362"/>
    <n v="13164"/>
    <d v="2021-03-05T20:48:21"/>
    <x v="89"/>
    <n v="0"/>
  </r>
  <r>
    <n v="379369"/>
    <n v="12484"/>
    <d v="2021-03-05T20:51:02"/>
    <x v="163"/>
    <n v="1200"/>
  </r>
  <r>
    <n v="379373"/>
    <n v="3266"/>
    <d v="2021-03-05T20:56:43"/>
    <x v="3"/>
    <n v="1200"/>
  </r>
  <r>
    <n v="379378"/>
    <n v="980"/>
    <d v="2021-03-05T21:02:00"/>
    <x v="4"/>
    <n v="960"/>
  </r>
  <r>
    <n v="379384"/>
    <n v="1247"/>
    <d v="2021-03-05T21:06:27"/>
    <x v="195"/>
    <n v="0"/>
  </r>
  <r>
    <n v="379388"/>
    <n v="12292"/>
    <d v="2021-03-05T21:09:17"/>
    <x v="80"/>
    <n v="1200"/>
  </r>
  <r>
    <n v="379391"/>
    <n v="4824"/>
    <d v="2021-03-05T21:10:23"/>
    <x v="229"/>
    <n v="1200"/>
  </r>
  <r>
    <n v="379395"/>
    <n v="7190"/>
    <d v="2021-03-05T21:11:55"/>
    <x v="77"/>
    <n v="1200"/>
  </r>
  <r>
    <n v="379396"/>
    <n v="11419"/>
    <d v="2021-03-05T21:20:49"/>
    <x v="284"/>
    <n v="1200"/>
  </r>
  <r>
    <n v="379397"/>
    <n v="10683"/>
    <d v="2021-03-05T21:30:00"/>
    <x v="228"/>
    <n v="1200"/>
  </r>
  <r>
    <n v="379402"/>
    <n v="1471"/>
    <d v="2021-03-05T21:38:38"/>
    <x v="228"/>
    <n v="0"/>
  </r>
  <r>
    <n v="379409"/>
    <n v="5730"/>
    <d v="2021-03-05T21:38:50"/>
    <x v="289"/>
    <n v="0"/>
  </r>
  <r>
    <n v="379415"/>
    <n v="2075"/>
    <d v="2021-03-05T21:39:54"/>
    <x v="161"/>
    <n v="1200"/>
  </r>
  <r>
    <n v="379416"/>
    <n v="11995"/>
    <d v="2021-03-05T21:45:47"/>
    <x v="209"/>
    <n v="0"/>
  </r>
  <r>
    <n v="379420"/>
    <n v="4468"/>
    <d v="2021-03-05T21:48:49"/>
    <x v="284"/>
    <n v="1200"/>
  </r>
  <r>
    <n v="379427"/>
    <n v="13500"/>
    <d v="2021-03-05T21:48:57"/>
    <x v="108"/>
    <n v="1200"/>
  </r>
  <r>
    <n v="379429"/>
    <n v="1929"/>
    <d v="2021-03-05T21:49:03"/>
    <x v="276"/>
    <n v="0"/>
  </r>
  <r>
    <n v="379431"/>
    <n v="10273"/>
    <d v="2021-03-05T21:51:08"/>
    <x v="181"/>
    <n v="0"/>
  </r>
  <r>
    <n v="379433"/>
    <n v="13934"/>
    <d v="2021-03-05T21:51:10"/>
    <x v="250"/>
    <n v="960"/>
  </r>
  <r>
    <n v="379439"/>
    <n v="5821"/>
    <d v="2021-03-05T21:55:37"/>
    <x v="24"/>
    <n v="1200"/>
  </r>
  <r>
    <n v="379443"/>
    <n v="7679"/>
    <d v="2021-03-05T21:56:14"/>
    <x v="18"/>
    <n v="1200"/>
  </r>
  <r>
    <n v="379450"/>
    <n v="1568"/>
    <d v="2021-03-05T21:56:46"/>
    <x v="35"/>
    <n v="960"/>
  </r>
  <r>
    <n v="379456"/>
    <n v="9723"/>
    <d v="2021-03-05T21:57:53"/>
    <x v="302"/>
    <n v="0"/>
  </r>
  <r>
    <n v="379459"/>
    <n v="13209"/>
    <d v="2021-03-05T21:59:26"/>
    <x v="176"/>
    <n v="1200"/>
  </r>
  <r>
    <n v="379461"/>
    <n v="12606"/>
    <d v="2021-03-05T22:00:55"/>
    <x v="13"/>
    <n v="1200"/>
  </r>
  <r>
    <n v="379468"/>
    <n v="10278"/>
    <d v="2021-03-05T22:01:51"/>
    <x v="10"/>
    <n v="1200"/>
  </r>
  <r>
    <n v="379473"/>
    <n v="8731"/>
    <d v="2021-03-05T22:02:36"/>
    <x v="141"/>
    <n v="0"/>
  </r>
  <r>
    <n v="379480"/>
    <n v="7711"/>
    <d v="2021-03-05T22:08:39"/>
    <x v="15"/>
    <n v="0"/>
  </r>
  <r>
    <n v="379484"/>
    <n v="13689"/>
    <d v="2021-03-05T22:15:35"/>
    <x v="113"/>
    <n v="0"/>
  </r>
  <r>
    <n v="379489"/>
    <n v="1337"/>
    <d v="2021-03-05T22:18:56"/>
    <x v="65"/>
    <n v="1200"/>
  </r>
  <r>
    <n v="379493"/>
    <n v="3484"/>
    <d v="2021-03-05T22:36:13"/>
    <x v="251"/>
    <n v="0"/>
  </r>
  <r>
    <n v="379499"/>
    <n v="13529"/>
    <d v="2021-03-05T22:36:54"/>
    <x v="232"/>
    <n v="1200"/>
  </r>
  <r>
    <n v="379504"/>
    <n v="6239"/>
    <d v="2021-03-05T22:39:34"/>
    <x v="319"/>
    <n v="1200"/>
  </r>
  <r>
    <n v="379511"/>
    <n v="13562"/>
    <d v="2021-03-05T22:45:08"/>
    <x v="292"/>
    <n v="0"/>
  </r>
  <r>
    <n v="379518"/>
    <n v="6523"/>
    <d v="2021-03-05T22:48:35"/>
    <x v="167"/>
    <n v="1200"/>
  </r>
  <r>
    <n v="379524"/>
    <n v="1927"/>
    <d v="2021-03-05T22:56:48"/>
    <x v="287"/>
    <n v="0"/>
  </r>
  <r>
    <n v="379530"/>
    <n v="8937"/>
    <d v="2021-03-05T22:59:14"/>
    <x v="318"/>
    <n v="0"/>
  </r>
  <r>
    <n v="379536"/>
    <n v="11721"/>
    <d v="2021-03-05T23:05:22"/>
    <x v="178"/>
    <n v="0"/>
  </r>
  <r>
    <n v="379543"/>
    <n v="12404"/>
    <d v="2021-03-05T23:25:09"/>
    <x v="22"/>
    <n v="960"/>
  </r>
  <r>
    <n v="379550"/>
    <n v="2013"/>
    <d v="2021-03-05T23:27:25"/>
    <x v="112"/>
    <n v="1200"/>
  </r>
  <r>
    <n v="379559"/>
    <n v="10297"/>
    <d v="2021-03-05T23:33:59"/>
    <x v="121"/>
    <n v="0"/>
  </r>
  <r>
    <n v="379561"/>
    <n v="10759"/>
    <d v="2021-03-05T23:35:26"/>
    <x v="223"/>
    <n v="0"/>
  </r>
  <r>
    <n v="379564"/>
    <n v="9035"/>
    <d v="2021-03-05T23:41:28"/>
    <x v="133"/>
    <n v="0"/>
  </r>
  <r>
    <n v="379568"/>
    <n v="4186"/>
    <d v="2021-03-06T00:15:24"/>
    <x v="225"/>
    <n v="960"/>
  </r>
  <r>
    <n v="379572"/>
    <n v="1245"/>
    <d v="2021-03-06T00:21:59"/>
    <x v="309"/>
    <n v="0"/>
  </r>
  <r>
    <n v="379573"/>
    <n v="11692"/>
    <d v="2021-03-06T00:23:30"/>
    <x v="208"/>
    <n v="960"/>
  </r>
  <r>
    <n v="379576"/>
    <n v="4449"/>
    <d v="2021-03-06T00:31:11"/>
    <x v="101"/>
    <n v="1200"/>
  </r>
  <r>
    <n v="379577"/>
    <n v="1422"/>
    <d v="2021-03-06T00:33:47"/>
    <x v="58"/>
    <n v="1200"/>
  </r>
  <r>
    <n v="379578"/>
    <n v="11845"/>
    <d v="2021-03-06T00:38:15"/>
    <x v="217"/>
    <n v="1200"/>
  </r>
  <r>
    <n v="379582"/>
    <n v="12990"/>
    <d v="2021-03-06T00:39:55"/>
    <x v="263"/>
    <n v="1200"/>
  </r>
  <r>
    <n v="379588"/>
    <n v="396"/>
    <d v="2021-03-06T00:42:19"/>
    <x v="264"/>
    <n v="0"/>
  </r>
  <r>
    <n v="379592"/>
    <n v="8406"/>
    <d v="2021-03-06T00:46:02"/>
    <x v="122"/>
    <n v="0"/>
  </r>
  <r>
    <n v="379594"/>
    <n v="5032"/>
    <d v="2021-03-06T00:50:27"/>
    <x v="219"/>
    <n v="1200"/>
  </r>
  <r>
    <n v="379601"/>
    <n v="13108"/>
    <d v="2021-03-06T00:59:11"/>
    <x v="199"/>
    <n v="0"/>
  </r>
  <r>
    <n v="379603"/>
    <n v="11759"/>
    <d v="2021-03-06T01:00:22"/>
    <x v="92"/>
    <n v="1200"/>
  </r>
  <r>
    <n v="379606"/>
    <n v="9817"/>
    <d v="2021-03-06T01:04:40"/>
    <x v="236"/>
    <n v="0"/>
  </r>
  <r>
    <n v="379612"/>
    <n v="12051"/>
    <d v="2021-03-06T01:08:58"/>
    <x v="253"/>
    <n v="1200"/>
  </r>
  <r>
    <n v="379614"/>
    <n v="7720"/>
    <d v="2021-03-06T01:10:06"/>
    <x v="141"/>
    <n v="0"/>
  </r>
  <r>
    <n v="379621"/>
    <n v="12935"/>
    <d v="2021-03-06T01:11:38"/>
    <x v="20"/>
    <n v="960"/>
  </r>
  <r>
    <n v="379626"/>
    <n v="868"/>
    <d v="2021-03-06T01:12:05"/>
    <x v="141"/>
    <n v="1200"/>
  </r>
  <r>
    <n v="379627"/>
    <n v="2959"/>
    <d v="2021-03-06T01:19:04"/>
    <x v="134"/>
    <n v="0"/>
  </r>
  <r>
    <n v="379630"/>
    <n v="7828"/>
    <d v="2021-03-06T01:19:18"/>
    <x v="92"/>
    <n v="0"/>
  </r>
  <r>
    <n v="379634"/>
    <n v="7596"/>
    <d v="2021-03-06T01:20:19"/>
    <x v="77"/>
    <n v="0"/>
  </r>
  <r>
    <n v="379645"/>
    <n v="8061"/>
    <d v="2021-03-06T01:31:51"/>
    <x v="264"/>
    <n v="1200"/>
  </r>
  <r>
    <n v="379648"/>
    <n v="6550"/>
    <d v="2021-03-06T01:48:25"/>
    <x v="95"/>
    <n v="0"/>
  </r>
  <r>
    <n v="379655"/>
    <n v="2312"/>
    <d v="2021-03-06T01:49:43"/>
    <x v="144"/>
    <n v="0"/>
  </r>
  <r>
    <n v="379657"/>
    <n v="4398"/>
    <d v="2021-03-06T01:55:15"/>
    <x v="44"/>
    <n v="1200"/>
  </r>
  <r>
    <n v="379661"/>
    <n v="5994"/>
    <d v="2021-03-06T01:59:47"/>
    <x v="239"/>
    <n v="1200"/>
  </r>
  <r>
    <n v="379665"/>
    <n v="10955"/>
    <d v="2021-03-06T02:02:36"/>
    <x v="249"/>
    <n v="1200"/>
  </r>
  <r>
    <n v="379668"/>
    <n v="5730"/>
    <d v="2021-03-06T02:04:47"/>
    <x v="77"/>
    <n v="1200"/>
  </r>
  <r>
    <n v="379671"/>
    <n v="1335"/>
    <d v="2021-03-06T02:06:04"/>
    <x v="318"/>
    <n v="1200"/>
  </r>
  <r>
    <n v="379676"/>
    <n v="7240"/>
    <d v="2021-03-06T02:10:15"/>
    <x v="314"/>
    <n v="0"/>
  </r>
  <r>
    <n v="379680"/>
    <n v="9954"/>
    <d v="2021-03-06T02:11:21"/>
    <x v="4"/>
    <n v="1200"/>
  </r>
  <r>
    <n v="379685"/>
    <n v="986"/>
    <d v="2021-03-06T02:19:55"/>
    <x v="275"/>
    <n v="0"/>
  </r>
  <r>
    <n v="379695"/>
    <n v="963"/>
    <d v="2021-03-06T02:22:55"/>
    <x v="174"/>
    <n v="1200"/>
  </r>
  <r>
    <n v="379698"/>
    <n v="3249"/>
    <d v="2021-03-06T02:26:22"/>
    <x v="102"/>
    <n v="0"/>
  </r>
  <r>
    <n v="379701"/>
    <n v="9276"/>
    <d v="2021-03-06T02:29:41"/>
    <x v="260"/>
    <n v="0"/>
  </r>
  <r>
    <n v="379706"/>
    <n v="12051"/>
    <d v="2021-03-06T02:35:49"/>
    <x v="19"/>
    <n v="1200"/>
  </r>
  <r>
    <n v="379709"/>
    <n v="2801"/>
    <d v="2021-03-06T02:37:51"/>
    <x v="279"/>
    <n v="1200"/>
  </r>
  <r>
    <n v="379716"/>
    <n v="8463"/>
    <d v="2021-03-06T02:46:09"/>
    <x v="276"/>
    <n v="960"/>
  </r>
  <r>
    <n v="379717"/>
    <n v="2062"/>
    <d v="2021-03-06T02:47:42"/>
    <x v="223"/>
    <n v="1200"/>
  </r>
  <r>
    <n v="379718"/>
    <n v="3249"/>
    <d v="2021-03-06T02:51:46"/>
    <x v="1"/>
    <n v="1200"/>
  </r>
  <r>
    <n v="379719"/>
    <n v="7816"/>
    <d v="2021-03-06T03:03:56"/>
    <x v="243"/>
    <n v="0"/>
  </r>
  <r>
    <n v="379725"/>
    <n v="7190"/>
    <d v="2021-03-06T03:11:33"/>
    <x v="233"/>
    <n v="1200"/>
  </r>
  <r>
    <n v="379730"/>
    <n v="13298"/>
    <d v="2021-03-06T03:18:50"/>
    <x v="222"/>
    <n v="1200"/>
  </r>
  <r>
    <n v="379732"/>
    <n v="12693"/>
    <d v="2021-03-06T03:20:02"/>
    <x v="241"/>
    <n v="1200"/>
  </r>
  <r>
    <n v="379734"/>
    <n v="4353"/>
    <d v="2021-03-06T03:34:53"/>
    <x v="121"/>
    <n v="1200"/>
  </r>
  <r>
    <n v="379739"/>
    <n v="12738"/>
    <d v="2021-03-06T03:42:50"/>
    <x v="259"/>
    <n v="1200"/>
  </r>
  <r>
    <n v="379746"/>
    <n v="2800"/>
    <d v="2021-03-06T03:53:29"/>
    <x v="298"/>
    <n v="0"/>
  </r>
  <r>
    <n v="379752"/>
    <n v="3815"/>
    <d v="2021-03-06T03:53:38"/>
    <x v="210"/>
    <n v="0"/>
  </r>
  <r>
    <n v="379758"/>
    <n v="7534"/>
    <d v="2021-03-06T03:58:22"/>
    <x v="234"/>
    <n v="1200"/>
  </r>
  <r>
    <n v="379765"/>
    <n v="12405"/>
    <d v="2021-03-06T03:58:24"/>
    <x v="65"/>
    <n v="1200"/>
  </r>
  <r>
    <n v="379772"/>
    <n v="10581"/>
    <d v="2021-03-06T04:01:55"/>
    <x v="286"/>
    <n v="1200"/>
  </r>
  <r>
    <n v="379775"/>
    <n v="13332"/>
    <d v="2021-03-06T04:11:56"/>
    <x v="222"/>
    <n v="0"/>
  </r>
  <r>
    <n v="379780"/>
    <n v="3567"/>
    <d v="2021-03-06T04:19:15"/>
    <x v="85"/>
    <n v="1200"/>
  </r>
  <r>
    <n v="379787"/>
    <n v="12193"/>
    <d v="2021-03-06T04:19:33"/>
    <x v="206"/>
    <n v="0"/>
  </r>
  <r>
    <n v="379789"/>
    <n v="6323"/>
    <d v="2021-03-06T04:19:48"/>
    <x v="238"/>
    <n v="1200"/>
  </r>
  <r>
    <n v="379792"/>
    <n v="4859"/>
    <d v="2021-03-06T04:20:52"/>
    <x v="178"/>
    <n v="0"/>
  </r>
  <r>
    <n v="379795"/>
    <n v="11677"/>
    <d v="2021-03-06T04:21:29"/>
    <x v="62"/>
    <n v="1200"/>
  </r>
  <r>
    <n v="379797"/>
    <n v="10819"/>
    <d v="2021-03-06T04:37:45"/>
    <x v="162"/>
    <n v="1200"/>
  </r>
  <r>
    <n v="379800"/>
    <n v="13242"/>
    <d v="2021-03-06T04:38:18"/>
    <x v="244"/>
    <n v="1200"/>
  </r>
  <r>
    <n v="379807"/>
    <n v="5395"/>
    <d v="2021-03-06T04:41:16"/>
    <x v="19"/>
    <n v="1200"/>
  </r>
  <r>
    <n v="379809"/>
    <n v="12173"/>
    <d v="2021-03-06T04:44:38"/>
    <x v="270"/>
    <n v="0"/>
  </r>
  <r>
    <n v="379812"/>
    <n v="11318"/>
    <d v="2021-03-06T04:45:05"/>
    <x v="288"/>
    <n v="960"/>
  </r>
  <r>
    <n v="379815"/>
    <n v="9158"/>
    <d v="2021-03-06T04:49:41"/>
    <x v="105"/>
    <n v="1200"/>
  </r>
  <r>
    <n v="379819"/>
    <n v="1422"/>
    <d v="2021-03-06T04:52:24"/>
    <x v="202"/>
    <n v="0"/>
  </r>
  <r>
    <n v="379826"/>
    <n v="5073"/>
    <d v="2021-03-06T04:52:45"/>
    <x v="165"/>
    <n v="1200"/>
  </r>
  <r>
    <n v="379828"/>
    <n v="13494"/>
    <d v="2021-03-06T04:52:49"/>
    <x v="268"/>
    <n v="1200"/>
  </r>
  <r>
    <n v="379835"/>
    <n v="6539"/>
    <d v="2021-03-06T04:53:09"/>
    <x v="90"/>
    <n v="0"/>
  </r>
  <r>
    <n v="379846"/>
    <n v="2825"/>
    <d v="2021-03-06T05:00:13"/>
    <x v="235"/>
    <n v="1200"/>
  </r>
  <r>
    <n v="379848"/>
    <n v="6732"/>
    <d v="2021-03-06T05:10:00"/>
    <x v="9"/>
    <n v="1200"/>
  </r>
  <r>
    <n v="379855"/>
    <n v="9760"/>
    <d v="2021-03-06T05:11:58"/>
    <x v="179"/>
    <n v="1200"/>
  </r>
  <r>
    <n v="379862"/>
    <n v="3425"/>
    <d v="2021-03-06T05:14:41"/>
    <x v="313"/>
    <n v="960"/>
  </r>
  <r>
    <n v="379869"/>
    <n v="11404"/>
    <d v="2021-03-06T05:15:15"/>
    <x v="213"/>
    <n v="0"/>
  </r>
  <r>
    <n v="379874"/>
    <n v="10690"/>
    <d v="2021-03-06T05:19:16"/>
    <x v="43"/>
    <n v="0"/>
  </r>
  <r>
    <n v="379878"/>
    <n v="12048"/>
    <d v="2021-03-06T05:23:01"/>
    <x v="5"/>
    <n v="1200"/>
  </r>
  <r>
    <n v="379879"/>
    <n v="6756"/>
    <d v="2021-03-06T05:25:15"/>
    <x v="121"/>
    <n v="1200"/>
  </r>
  <r>
    <n v="379880"/>
    <n v="676"/>
    <d v="2021-03-06T05:28:21"/>
    <x v="269"/>
    <n v="1200"/>
  </r>
  <r>
    <n v="379881"/>
    <n v="1002"/>
    <d v="2021-03-06T05:34:22"/>
    <x v="198"/>
    <n v="1200"/>
  </r>
  <r>
    <n v="379883"/>
    <n v="6012"/>
    <d v="2021-03-06T05:39:58"/>
    <x v="218"/>
    <n v="0"/>
  </r>
  <r>
    <n v="379888"/>
    <n v="5764"/>
    <d v="2021-03-06T05:48:07"/>
    <x v="73"/>
    <n v="1200"/>
  </r>
  <r>
    <n v="379891"/>
    <n v="4127"/>
    <d v="2021-03-06T05:52:51"/>
    <x v="286"/>
    <n v="1200"/>
  </r>
  <r>
    <n v="379897"/>
    <n v="12966"/>
    <d v="2021-03-06T05:56:15"/>
    <x v="241"/>
    <n v="0"/>
  </r>
  <r>
    <n v="379902"/>
    <n v="9588"/>
    <d v="2021-03-06T05:56:38"/>
    <x v="113"/>
    <n v="0"/>
  </r>
  <r>
    <n v="379905"/>
    <n v="2986"/>
    <d v="2021-03-06T06:00:46"/>
    <x v="191"/>
    <n v="1200"/>
  </r>
  <r>
    <n v="379908"/>
    <n v="255"/>
    <d v="2021-03-06T06:04:19"/>
    <x v="163"/>
    <n v="0"/>
  </r>
  <r>
    <n v="379915"/>
    <n v="10787"/>
    <d v="2021-03-06T06:05:20"/>
    <x v="216"/>
    <n v="0"/>
  </r>
  <r>
    <n v="379922"/>
    <n v="10282"/>
    <d v="2021-03-06T06:07:55"/>
    <x v="226"/>
    <n v="1200"/>
  </r>
  <r>
    <n v="379923"/>
    <n v="6904"/>
    <d v="2021-03-06T06:08:21"/>
    <x v="151"/>
    <n v="0"/>
  </r>
  <r>
    <n v="379928"/>
    <n v="13907"/>
    <d v="2021-03-06T06:08:50"/>
    <x v="217"/>
    <n v="0"/>
  </r>
  <r>
    <n v="379930"/>
    <n v="1431"/>
    <d v="2021-03-06T06:10:37"/>
    <x v="185"/>
    <n v="0"/>
  </r>
  <r>
    <n v="379931"/>
    <n v="6864"/>
    <d v="2021-03-06T06:17:26"/>
    <x v="89"/>
    <n v="1200"/>
  </r>
  <r>
    <n v="379938"/>
    <n v="1588"/>
    <d v="2021-03-06T06:26:15"/>
    <x v="144"/>
    <n v="1200"/>
  </r>
  <r>
    <n v="379944"/>
    <n v="12334"/>
    <d v="2021-03-06T06:33:33"/>
    <x v="105"/>
    <n v="1200"/>
  </r>
  <r>
    <n v="379951"/>
    <n v="12246"/>
    <d v="2021-03-06T06:38:51"/>
    <x v="187"/>
    <n v="0"/>
  </r>
  <r>
    <n v="379953"/>
    <n v="5159"/>
    <d v="2021-03-06T06:39:09"/>
    <x v="242"/>
    <n v="1200"/>
  </r>
  <r>
    <n v="379960"/>
    <n v="988"/>
    <d v="2021-03-06T06:40:35"/>
    <x v="159"/>
    <n v="0"/>
  </r>
  <r>
    <n v="379967"/>
    <n v="8826"/>
    <d v="2021-03-06T06:42:41"/>
    <x v="235"/>
    <n v="1200"/>
  </r>
  <r>
    <n v="379971"/>
    <n v="12906"/>
    <d v="2021-03-06T06:51:02"/>
    <x v="157"/>
    <n v="1200"/>
  </r>
  <r>
    <n v="379975"/>
    <n v="9047"/>
    <d v="2021-03-06T06:54:49"/>
    <x v="156"/>
    <n v="1200"/>
  </r>
  <r>
    <n v="379978"/>
    <n v="4246"/>
    <d v="2021-03-06T06:56:49"/>
    <x v="207"/>
    <n v="1200"/>
  </r>
  <r>
    <n v="379979"/>
    <n v="9726"/>
    <d v="2021-03-06T06:59:58"/>
    <x v="275"/>
    <n v="1200"/>
  </r>
  <r>
    <n v="379984"/>
    <n v="7858"/>
    <d v="2021-03-06T07:00:13"/>
    <x v="112"/>
    <n v="1200"/>
  </r>
  <r>
    <n v="379985"/>
    <n v="1617"/>
    <d v="2021-03-06T07:07:59"/>
    <x v="90"/>
    <n v="0"/>
  </r>
  <r>
    <n v="379987"/>
    <n v="13810"/>
    <d v="2021-03-06T07:08:31"/>
    <x v="88"/>
    <n v="0"/>
  </r>
  <r>
    <n v="379993"/>
    <n v="9749"/>
    <d v="2021-03-06T07:12:41"/>
    <x v="279"/>
    <n v="0"/>
  </r>
  <r>
    <n v="380000"/>
    <n v="9489"/>
    <d v="2021-03-06T07:13:08"/>
    <x v="48"/>
    <n v="1200"/>
  </r>
  <r>
    <n v="380007"/>
    <n v="13500"/>
    <d v="2021-03-06T07:27:23"/>
    <x v="81"/>
    <n v="0"/>
  </r>
  <r>
    <n v="380010"/>
    <n v="545"/>
    <d v="2021-03-06T07:30:24"/>
    <x v="144"/>
    <n v="1200"/>
  </r>
  <r>
    <n v="380015"/>
    <n v="4727"/>
    <d v="2021-03-06T07:30:45"/>
    <x v="133"/>
    <n v="0"/>
  </r>
  <r>
    <n v="380021"/>
    <n v="1080"/>
    <d v="2021-03-06T07:37:30"/>
    <x v="92"/>
    <n v="1200"/>
  </r>
  <r>
    <n v="380028"/>
    <n v="11602"/>
    <d v="2021-03-06T07:37:41"/>
    <x v="148"/>
    <n v="1200"/>
  </r>
  <r>
    <n v="380033"/>
    <n v="12462"/>
    <d v="2021-03-06T07:42:41"/>
    <x v="50"/>
    <n v="0"/>
  </r>
  <r>
    <n v="380034"/>
    <n v="7535"/>
    <d v="2021-03-06T07:47:34"/>
    <x v="122"/>
    <n v="1200"/>
  </r>
  <r>
    <n v="380040"/>
    <n v="8487"/>
    <d v="2021-03-06T07:48:54"/>
    <x v="238"/>
    <n v="1200"/>
  </r>
  <r>
    <n v="380042"/>
    <n v="1496"/>
    <d v="2021-03-06T07:49:17"/>
    <x v="271"/>
    <n v="0"/>
  </r>
  <r>
    <n v="380049"/>
    <n v="3092"/>
    <d v="2021-03-06T07:55:18"/>
    <x v="3"/>
    <n v="0"/>
  </r>
  <r>
    <n v="380052"/>
    <n v="10205"/>
    <d v="2021-03-06T07:55:31"/>
    <x v="35"/>
    <n v="1200"/>
  </r>
  <r>
    <n v="380058"/>
    <n v="1471"/>
    <d v="2021-03-06T07:58:50"/>
    <x v="62"/>
    <n v="0"/>
  </r>
  <r>
    <n v="380064"/>
    <n v="5051"/>
    <d v="2021-03-06T08:17:27"/>
    <x v="84"/>
    <n v="0"/>
  </r>
  <r>
    <n v="380068"/>
    <n v="762"/>
    <d v="2021-03-06T08:17:39"/>
    <x v="282"/>
    <n v="0"/>
  </r>
  <r>
    <n v="380070"/>
    <n v="5957"/>
    <d v="2021-03-06T08:18:14"/>
    <x v="50"/>
    <n v="1200"/>
  </r>
  <r>
    <n v="380077"/>
    <n v="11796"/>
    <d v="2021-03-06T08:43:20"/>
    <x v="48"/>
    <n v="1200"/>
  </r>
  <r>
    <n v="380080"/>
    <n v="8758"/>
    <d v="2021-03-06T08:48:27"/>
    <x v="212"/>
    <n v="0"/>
  </r>
  <r>
    <n v="380088"/>
    <n v="1171"/>
    <d v="2021-03-06T08:56:00"/>
    <x v="226"/>
    <n v="1200"/>
  </r>
  <r>
    <n v="380089"/>
    <n v="1703"/>
    <d v="2021-03-06T08:56:55"/>
    <x v="301"/>
    <n v="0"/>
  </r>
  <r>
    <n v="380096"/>
    <n v="6590"/>
    <d v="2021-03-06T09:06:27"/>
    <x v="18"/>
    <n v="1200"/>
  </r>
  <r>
    <n v="380102"/>
    <n v="12922"/>
    <d v="2021-03-06T09:08:59"/>
    <x v="168"/>
    <n v="1200"/>
  </r>
  <r>
    <n v="380107"/>
    <n v="2845"/>
    <d v="2021-03-06T09:10:21"/>
    <x v="206"/>
    <n v="0"/>
  </r>
  <r>
    <n v="380111"/>
    <n v="7136"/>
    <d v="2021-03-06T09:12:22"/>
    <x v="185"/>
    <n v="1200"/>
  </r>
  <r>
    <n v="380115"/>
    <n v="6523"/>
    <d v="2021-03-06T09:12:33"/>
    <x v="310"/>
    <n v="0"/>
  </r>
  <r>
    <n v="380120"/>
    <n v="4429"/>
    <d v="2021-03-06T09:13:24"/>
    <x v="58"/>
    <n v="1200"/>
  </r>
  <r>
    <n v="380123"/>
    <n v="13436"/>
    <d v="2021-03-06T09:20:03"/>
    <x v="76"/>
    <n v="0"/>
  </r>
  <r>
    <n v="380127"/>
    <n v="431"/>
    <d v="2021-03-06T09:20:23"/>
    <x v="36"/>
    <n v="0"/>
  </r>
  <r>
    <n v="380128"/>
    <n v="12147"/>
    <d v="2021-03-06T09:31:41"/>
    <x v="300"/>
    <n v="1200"/>
  </r>
  <r>
    <n v="380131"/>
    <n v="2543"/>
    <d v="2021-03-06T09:36:19"/>
    <x v="81"/>
    <n v="1200"/>
  </r>
  <r>
    <n v="380132"/>
    <n v="8464"/>
    <d v="2021-03-06T09:49:51"/>
    <x v="117"/>
    <n v="0"/>
  </r>
  <r>
    <n v="380139"/>
    <n v="7534"/>
    <d v="2021-03-06T09:55:44"/>
    <x v="164"/>
    <n v="0"/>
  </r>
  <r>
    <n v="380147"/>
    <n v="8697"/>
    <d v="2021-03-06T10:05:49"/>
    <x v="9"/>
    <n v="0"/>
  </r>
  <r>
    <n v="380154"/>
    <n v="8893"/>
    <d v="2021-03-06T10:07:44"/>
    <x v="274"/>
    <n v="0"/>
  </r>
  <r>
    <n v="380160"/>
    <n v="2062"/>
    <d v="2021-03-06T10:07:47"/>
    <x v="274"/>
    <n v="1200"/>
  </r>
  <r>
    <n v="380166"/>
    <n v="7596"/>
    <d v="2021-03-06T10:23:14"/>
    <x v="87"/>
    <n v="1200"/>
  </r>
  <r>
    <n v="380174"/>
    <n v="11500"/>
    <d v="2021-03-06T10:27:15"/>
    <x v="200"/>
    <n v="1200"/>
  </r>
  <r>
    <n v="380178"/>
    <n v="8720"/>
    <d v="2021-03-06T10:31:14"/>
    <x v="181"/>
    <n v="0"/>
  </r>
  <r>
    <n v="380187"/>
    <n v="4397"/>
    <d v="2021-03-06T10:43:34"/>
    <x v="215"/>
    <n v="1200"/>
  </r>
  <r>
    <n v="380188"/>
    <n v="739"/>
    <d v="2021-03-06T10:46:13"/>
    <x v="217"/>
    <n v="1200"/>
  </r>
  <r>
    <n v="380192"/>
    <n v="963"/>
    <d v="2021-03-06T11:00:14"/>
    <x v="274"/>
    <n v="0"/>
  </r>
  <r>
    <n v="380194"/>
    <n v="2317"/>
    <d v="2021-03-06T11:12:35"/>
    <x v="8"/>
    <n v="1200"/>
  </r>
  <r>
    <n v="380197"/>
    <n v="1615"/>
    <d v="2021-03-06T11:13:37"/>
    <x v="78"/>
    <n v="0"/>
  </r>
  <r>
    <n v="380201"/>
    <n v="5894"/>
    <d v="2021-03-06T11:14:28"/>
    <x v="20"/>
    <n v="1200"/>
  </r>
  <r>
    <n v="380207"/>
    <n v="7235"/>
    <d v="2021-03-06T11:14:34"/>
    <x v="196"/>
    <n v="0"/>
  </r>
  <r>
    <n v="380214"/>
    <n v="5182"/>
    <d v="2021-03-06T11:18:29"/>
    <x v="291"/>
    <n v="0"/>
  </r>
  <r>
    <n v="380222"/>
    <n v="5354"/>
    <d v="2021-03-06T11:38:04"/>
    <x v="108"/>
    <n v="1200"/>
  </r>
  <r>
    <n v="380227"/>
    <n v="6320"/>
    <d v="2021-03-06T11:39:01"/>
    <x v="20"/>
    <n v="0"/>
  </r>
  <r>
    <n v="380228"/>
    <n v="11955"/>
    <d v="2021-03-06T11:39:27"/>
    <x v="258"/>
    <n v="0"/>
  </r>
  <r>
    <n v="380230"/>
    <n v="1431"/>
    <d v="2021-03-06T11:42:45"/>
    <x v="84"/>
    <n v="0"/>
  </r>
  <r>
    <n v="380232"/>
    <n v="13233"/>
    <d v="2021-03-06T11:45:41"/>
    <x v="209"/>
    <n v="1200"/>
  </r>
  <r>
    <n v="380235"/>
    <n v="4167"/>
    <d v="2021-03-06T11:45:59"/>
    <x v="194"/>
    <n v="1200"/>
  </r>
  <r>
    <n v="380239"/>
    <n v="1718"/>
    <d v="2021-03-06T11:49:07"/>
    <x v="303"/>
    <n v="0"/>
  </r>
  <r>
    <n v="380243"/>
    <n v="11062"/>
    <d v="2021-03-06T11:55:34"/>
    <x v="288"/>
    <n v="0"/>
  </r>
  <r>
    <n v="380249"/>
    <n v="13822"/>
    <d v="2021-03-06T11:56:23"/>
    <x v="268"/>
    <n v="1200"/>
  </r>
  <r>
    <n v="380256"/>
    <n v="13570"/>
    <d v="2021-03-06T11:58:15"/>
    <x v="199"/>
    <n v="1200"/>
  </r>
  <r>
    <n v="380259"/>
    <n v="5042"/>
    <d v="2021-03-06T12:02:17"/>
    <x v="92"/>
    <n v="1200"/>
  </r>
  <r>
    <n v="380266"/>
    <n v="388"/>
    <d v="2021-03-06T12:06:08"/>
    <x v="285"/>
    <n v="1200"/>
  </r>
  <r>
    <n v="380270"/>
    <n v="13870"/>
    <d v="2021-03-06T12:11:50"/>
    <x v="167"/>
    <n v="1200"/>
  </r>
  <r>
    <n v="380277"/>
    <n v="6834"/>
    <d v="2021-03-06T12:14:10"/>
    <x v="282"/>
    <n v="1200"/>
  </r>
  <r>
    <n v="380283"/>
    <n v="870"/>
    <d v="2021-03-06T12:18:50"/>
    <x v="54"/>
    <n v="1200"/>
  </r>
  <r>
    <n v="380284"/>
    <n v="4727"/>
    <d v="2021-03-06T12:28:43"/>
    <x v="178"/>
    <n v="0"/>
  </r>
  <r>
    <n v="380287"/>
    <n v="12457"/>
    <d v="2021-03-06T12:30:30"/>
    <x v="204"/>
    <n v="1200"/>
  </r>
  <r>
    <n v="380289"/>
    <n v="11219"/>
    <d v="2021-03-06T12:32:31"/>
    <x v="231"/>
    <n v="1200"/>
  </r>
  <r>
    <n v="380296"/>
    <n v="1744"/>
    <d v="2021-03-06T12:37:30"/>
    <x v="243"/>
    <n v="1200"/>
  </r>
  <r>
    <n v="380300"/>
    <n v="3572"/>
    <d v="2021-03-06T12:38:05"/>
    <x v="217"/>
    <n v="1200"/>
  </r>
  <r>
    <n v="380302"/>
    <n v="13333"/>
    <d v="2021-03-06T12:42:11"/>
    <x v="273"/>
    <n v="0"/>
  </r>
  <r>
    <n v="380307"/>
    <n v="12184"/>
    <d v="2021-03-06T12:54:07"/>
    <x v="222"/>
    <n v="1200"/>
  </r>
  <r>
    <n v="380316"/>
    <n v="10397"/>
    <d v="2021-03-06T13:01:17"/>
    <x v="6"/>
    <n v="0"/>
  </r>
  <r>
    <n v="380321"/>
    <n v="12555"/>
    <d v="2021-03-06T13:03:46"/>
    <x v="35"/>
    <n v="1200"/>
  </r>
  <r>
    <n v="380328"/>
    <n v="11955"/>
    <d v="2021-03-06T13:04:39"/>
    <x v="89"/>
    <n v="1200"/>
  </r>
  <r>
    <n v="380331"/>
    <n v="1115"/>
    <d v="2021-03-06T13:06:31"/>
    <x v="60"/>
    <n v="0"/>
  </r>
  <r>
    <n v="380337"/>
    <n v="2800"/>
    <d v="2021-03-06T13:06:37"/>
    <x v="35"/>
    <n v="1200"/>
  </r>
  <r>
    <n v="380344"/>
    <n v="1554"/>
    <d v="2021-03-06T13:11:07"/>
    <x v="240"/>
    <n v="1200"/>
  </r>
  <r>
    <n v="380346"/>
    <n v="1695"/>
    <d v="2021-03-06T13:13:17"/>
    <x v="144"/>
    <n v="1200"/>
  </r>
  <r>
    <n v="380349"/>
    <n v="11365"/>
    <d v="2021-03-06T13:15:49"/>
    <x v="203"/>
    <n v="1200"/>
  </r>
  <r>
    <n v="380352"/>
    <n v="12990"/>
    <d v="2021-03-06T13:17:34"/>
    <x v="54"/>
    <n v="960"/>
  </r>
  <r>
    <n v="380354"/>
    <n v="13499"/>
    <d v="2021-03-06T13:22:35"/>
    <x v="157"/>
    <n v="1200"/>
  </r>
  <r>
    <n v="380360"/>
    <n v="2430"/>
    <d v="2021-03-06T13:26:00"/>
    <x v="317"/>
    <n v="0"/>
  </r>
  <r>
    <n v="380364"/>
    <n v="13333"/>
    <d v="2021-03-06T13:26:45"/>
    <x v="113"/>
    <n v="0"/>
  </r>
  <r>
    <n v="380366"/>
    <n v="1727"/>
    <d v="2021-03-06T13:43:21"/>
    <x v="207"/>
    <n v="1200"/>
  </r>
  <r>
    <n v="380372"/>
    <n v="3721"/>
    <d v="2021-03-06T13:44:06"/>
    <x v="281"/>
    <n v="0"/>
  </r>
  <r>
    <n v="380378"/>
    <n v="12050"/>
    <d v="2021-03-06T13:45:17"/>
    <x v="122"/>
    <n v="0"/>
  </r>
  <r>
    <n v="380383"/>
    <n v="5699"/>
    <d v="2021-03-06T13:56:07"/>
    <x v="156"/>
    <n v="1200"/>
  </r>
  <r>
    <n v="380385"/>
    <n v="7048"/>
    <d v="2021-03-06T14:08:20"/>
    <x v="200"/>
    <n v="1200"/>
  </r>
  <r>
    <n v="380387"/>
    <n v="3862"/>
    <d v="2021-03-06T14:11:09"/>
    <x v="123"/>
    <n v="0"/>
  </r>
  <r>
    <n v="380396"/>
    <n v="13296"/>
    <d v="2021-03-06T14:14:52"/>
    <x v="236"/>
    <n v="0"/>
  </r>
  <r>
    <n v="380399"/>
    <n v="8831"/>
    <d v="2021-03-06T14:14:59"/>
    <x v="70"/>
    <n v="1200"/>
  </r>
  <r>
    <n v="380404"/>
    <n v="5639"/>
    <d v="2021-03-06T14:15:09"/>
    <x v="55"/>
    <n v="0"/>
  </r>
  <r>
    <n v="380408"/>
    <n v="5769"/>
    <d v="2021-03-06T14:22:35"/>
    <x v="310"/>
    <n v="0"/>
  </r>
  <r>
    <n v="380417"/>
    <n v="10787"/>
    <d v="2021-03-06T14:24:31"/>
    <x v="176"/>
    <n v="1200"/>
  </r>
  <r>
    <n v="380421"/>
    <n v="8877"/>
    <d v="2021-03-06T14:26:48"/>
    <x v="148"/>
    <n v="1200"/>
  </r>
  <r>
    <n v="380423"/>
    <n v="2714"/>
    <d v="2021-03-06T14:27:12"/>
    <x v="238"/>
    <n v="1200"/>
  </r>
  <r>
    <n v="380429"/>
    <n v="4921"/>
    <d v="2021-03-06T14:29:34"/>
    <x v="8"/>
    <n v="1200"/>
  </r>
  <r>
    <n v="380437"/>
    <n v="12292"/>
    <d v="2021-03-06T14:34:44"/>
    <x v="281"/>
    <n v="960"/>
  </r>
  <r>
    <n v="380440"/>
    <n v="6153"/>
    <d v="2021-03-06T14:43:59"/>
    <x v="127"/>
    <n v="0"/>
  </r>
  <r>
    <n v="380442"/>
    <n v="10578"/>
    <d v="2021-03-06T14:44:12"/>
    <x v="133"/>
    <n v="1200"/>
  </r>
  <r>
    <n v="380449"/>
    <n v="13195"/>
    <d v="2021-03-06T14:45:48"/>
    <x v="55"/>
    <n v="0"/>
  </r>
  <r>
    <n v="380454"/>
    <n v="9284"/>
    <d v="2021-03-06T14:48:52"/>
    <x v="259"/>
    <n v="0"/>
  </r>
  <r>
    <n v="380457"/>
    <n v="2935"/>
    <d v="2021-03-06T14:51:41"/>
    <x v="102"/>
    <n v="0"/>
  </r>
  <r>
    <n v="380459"/>
    <n v="7720"/>
    <d v="2021-03-06T14:53:34"/>
    <x v="179"/>
    <n v="0"/>
  </r>
  <r>
    <n v="380464"/>
    <n v="11759"/>
    <d v="2021-03-06T15:01:07"/>
    <x v="147"/>
    <n v="1200"/>
  </r>
  <r>
    <n v="380469"/>
    <n v="9558"/>
    <d v="2021-03-06T15:11:22"/>
    <x v="186"/>
    <n v="1200"/>
  </r>
  <r>
    <n v="380475"/>
    <n v="2069"/>
    <d v="2021-03-06T15:19:52"/>
    <x v="162"/>
    <n v="0"/>
  </r>
  <r>
    <n v="380481"/>
    <n v="13582"/>
    <d v="2021-03-06T15:20:10"/>
    <x v="151"/>
    <n v="0"/>
  </r>
  <r>
    <n v="380485"/>
    <n v="1623"/>
    <d v="2021-03-06T15:20:55"/>
    <x v="65"/>
    <n v="1200"/>
  </r>
  <r>
    <n v="380489"/>
    <n v="12853"/>
    <d v="2021-03-06T15:22:22"/>
    <x v="293"/>
    <n v="0"/>
  </r>
  <r>
    <n v="380496"/>
    <n v="13562"/>
    <d v="2021-03-06T15:22:45"/>
    <x v="144"/>
    <n v="1200"/>
  </r>
  <r>
    <n v="380497"/>
    <n v="8613"/>
    <d v="2021-03-06T15:24:37"/>
    <x v="171"/>
    <n v="1200"/>
  </r>
  <r>
    <n v="380499"/>
    <n v="6930"/>
    <d v="2021-03-06T15:27:19"/>
    <x v="267"/>
    <n v="0"/>
  </r>
  <r>
    <n v="380501"/>
    <n v="6574"/>
    <d v="2021-03-06T15:28:58"/>
    <x v="287"/>
    <n v="960"/>
  </r>
  <r>
    <n v="380507"/>
    <n v="12234"/>
    <d v="2021-03-06T15:34:38"/>
    <x v="202"/>
    <n v="960"/>
  </r>
  <r>
    <n v="380508"/>
    <n v="8872"/>
    <d v="2021-03-06T15:41:32"/>
    <x v="296"/>
    <n v="1200"/>
  </r>
  <r>
    <n v="380515"/>
    <n v="4747"/>
    <d v="2021-03-06T15:46:24"/>
    <x v="155"/>
    <n v="1200"/>
  </r>
  <r>
    <n v="380519"/>
    <n v="3893"/>
    <d v="2021-03-06T15:46:42"/>
    <x v="248"/>
    <n v="1200"/>
  </r>
  <r>
    <n v="380525"/>
    <n v="2091"/>
    <d v="2021-03-06T15:47:29"/>
    <x v="186"/>
    <n v="1200"/>
  </r>
  <r>
    <n v="380528"/>
    <n v="1554"/>
    <d v="2021-03-06T15:48:45"/>
    <x v="284"/>
    <n v="1200"/>
  </r>
  <r>
    <n v="380534"/>
    <n v="13875"/>
    <d v="2021-03-06T15:50:44"/>
    <x v="189"/>
    <n v="0"/>
  </r>
  <r>
    <n v="380538"/>
    <n v="4316"/>
    <d v="2021-03-06T15:55:59"/>
    <x v="310"/>
    <n v="0"/>
  </r>
  <r>
    <n v="380542"/>
    <n v="4427"/>
    <d v="2021-03-06T16:00:47"/>
    <x v="223"/>
    <n v="0"/>
  </r>
  <r>
    <n v="380548"/>
    <n v="1058"/>
    <d v="2021-03-06T16:01:43"/>
    <x v="19"/>
    <n v="1200"/>
  </r>
  <r>
    <n v="380555"/>
    <n v="8893"/>
    <d v="2021-03-06T16:06:11"/>
    <x v="261"/>
    <n v="0"/>
  </r>
  <r>
    <n v="380559"/>
    <n v="13500"/>
    <d v="2021-03-06T16:06:35"/>
    <x v="164"/>
    <n v="1200"/>
  </r>
  <r>
    <n v="380566"/>
    <n v="347"/>
    <d v="2021-03-06T16:17:26"/>
    <x v="130"/>
    <n v="1200"/>
  </r>
  <r>
    <n v="380572"/>
    <n v="11970"/>
    <d v="2021-03-06T16:19:49"/>
    <x v="138"/>
    <n v="0"/>
  </r>
  <r>
    <n v="380575"/>
    <n v="892"/>
    <d v="2021-03-06T16:21:55"/>
    <x v="218"/>
    <n v="1200"/>
  </r>
  <r>
    <n v="380582"/>
    <n v="9781"/>
    <d v="2021-03-06T16:26:53"/>
    <x v="102"/>
    <n v="1200"/>
  </r>
  <r>
    <n v="380583"/>
    <n v="3580"/>
    <d v="2021-03-06T16:29:01"/>
    <x v="200"/>
    <n v="0"/>
  </r>
  <r>
    <n v="380586"/>
    <n v="13606"/>
    <d v="2021-03-06T16:38:00"/>
    <x v="222"/>
    <n v="0"/>
  </r>
  <r>
    <n v="380593"/>
    <n v="6680"/>
    <d v="2021-03-06T16:42:25"/>
    <x v="224"/>
    <n v="0"/>
  </r>
  <r>
    <n v="380600"/>
    <n v="4201"/>
    <d v="2021-03-06T16:43:09"/>
    <x v="250"/>
    <n v="0"/>
  </r>
  <r>
    <n v="380601"/>
    <n v="5148"/>
    <d v="2021-03-06T16:45:52"/>
    <x v="271"/>
    <n v="1200"/>
  </r>
  <r>
    <n v="380608"/>
    <n v="7930"/>
    <d v="2021-03-06T16:46:14"/>
    <x v="168"/>
    <n v="1200"/>
  </r>
  <r>
    <n v="380610"/>
    <n v="6166"/>
    <d v="2021-03-06T16:48:18"/>
    <x v="199"/>
    <n v="1200"/>
  </r>
  <r>
    <n v="380616"/>
    <n v="9856"/>
    <d v="2021-03-06T16:50:26"/>
    <x v="270"/>
    <n v="1200"/>
  </r>
  <r>
    <n v="380619"/>
    <n v="7407"/>
    <d v="2021-03-06T16:51:15"/>
    <x v="251"/>
    <n v="0"/>
  </r>
  <r>
    <n v="380623"/>
    <n v="7873"/>
    <d v="2021-03-06T16:53:07"/>
    <x v="201"/>
    <n v="1200"/>
  </r>
  <r>
    <n v="380627"/>
    <n v="10321"/>
    <d v="2021-03-06T16:53:31"/>
    <x v="52"/>
    <n v="0"/>
  </r>
  <r>
    <n v="380634"/>
    <n v="2761"/>
    <d v="2021-03-06T17:01:04"/>
    <x v="285"/>
    <n v="960"/>
  </r>
  <r>
    <n v="380640"/>
    <n v="7029"/>
    <d v="2021-03-06T17:06:57"/>
    <x v="3"/>
    <n v="0"/>
  </r>
  <r>
    <n v="380641"/>
    <n v="9283"/>
    <d v="2021-03-06T17:13:20"/>
    <x v="270"/>
    <n v="0"/>
  </r>
  <r>
    <n v="380644"/>
    <n v="1422"/>
    <d v="2021-03-06T17:18:17"/>
    <x v="22"/>
    <n v="1200"/>
  </r>
  <r>
    <n v="380648"/>
    <n v="8132"/>
    <d v="2021-03-06T17:23:56"/>
    <x v="212"/>
    <n v="0"/>
  </r>
  <r>
    <n v="380653"/>
    <n v="13766"/>
    <d v="2021-03-06T17:24:34"/>
    <x v="307"/>
    <n v="1200"/>
  </r>
  <r>
    <n v="380659"/>
    <n v="4164"/>
    <d v="2021-03-06T17:25:53"/>
    <x v="61"/>
    <n v="1200"/>
  </r>
  <r>
    <n v="380663"/>
    <n v="2770"/>
    <d v="2021-03-06T17:25:58"/>
    <x v="148"/>
    <n v="1200"/>
  </r>
  <r>
    <n v="380670"/>
    <n v="4254"/>
    <d v="2021-03-06T17:26:56"/>
    <x v="130"/>
    <n v="1200"/>
  </r>
  <r>
    <n v="380671"/>
    <n v="5701"/>
    <d v="2021-03-06T17:27:27"/>
    <x v="103"/>
    <n v="0"/>
  </r>
  <r>
    <n v="380672"/>
    <n v="12693"/>
    <d v="2021-03-06T17:31:16"/>
    <x v="94"/>
    <n v="0"/>
  </r>
  <r>
    <n v="380676"/>
    <n v="5461"/>
    <d v="2021-03-06T17:33:10"/>
    <x v="278"/>
    <n v="1200"/>
  </r>
  <r>
    <n v="380682"/>
    <n v="13130"/>
    <d v="2021-03-06T17:40:06"/>
    <x v="127"/>
    <n v="0"/>
  </r>
  <r>
    <n v="380685"/>
    <n v="609"/>
    <d v="2021-03-06T17:40:31"/>
    <x v="275"/>
    <n v="0"/>
  </r>
  <r>
    <n v="380688"/>
    <n v="3800"/>
    <d v="2021-03-06T17:42:03"/>
    <x v="281"/>
    <n v="0"/>
  </r>
  <r>
    <n v="380695"/>
    <n v="13562"/>
    <d v="2021-03-06T17:43:10"/>
    <x v="213"/>
    <n v="1200"/>
  </r>
  <r>
    <n v="380699"/>
    <n v="1684"/>
    <d v="2021-03-06T17:43:39"/>
    <x v="103"/>
    <n v="0"/>
  </r>
  <r>
    <n v="380701"/>
    <n v="1481"/>
    <d v="2021-03-06T17:52:25"/>
    <x v="267"/>
    <n v="0"/>
  </r>
  <r>
    <n v="380702"/>
    <n v="10530"/>
    <d v="2021-03-06T17:54:51"/>
    <x v="176"/>
    <n v="0"/>
  </r>
  <r>
    <n v="380705"/>
    <n v="12230"/>
    <d v="2021-03-06T17:55:30"/>
    <x v="24"/>
    <n v="1200"/>
  </r>
  <r>
    <n v="380711"/>
    <n v="10871"/>
    <d v="2021-03-06T17:57:42"/>
    <x v="316"/>
    <n v="1200"/>
  </r>
  <r>
    <n v="380718"/>
    <n v="2516"/>
    <d v="2021-03-06T18:04:16"/>
    <x v="113"/>
    <n v="0"/>
  </r>
  <r>
    <n v="380720"/>
    <n v="12966"/>
    <d v="2021-03-06T18:04:46"/>
    <x v="275"/>
    <n v="1200"/>
  </r>
  <r>
    <n v="380723"/>
    <n v="12978"/>
    <d v="2021-03-06T18:04:47"/>
    <x v="249"/>
    <n v="0"/>
  </r>
  <r>
    <n v="380726"/>
    <n v="12006"/>
    <d v="2021-03-06T18:11:29"/>
    <x v="189"/>
    <n v="1200"/>
  </r>
  <r>
    <n v="380728"/>
    <n v="8778"/>
    <d v="2021-03-06T18:26:03"/>
    <x v="214"/>
    <n v="1200"/>
  </r>
  <r>
    <n v="380730"/>
    <n v="13494"/>
    <d v="2021-03-06T18:31:08"/>
    <x v="304"/>
    <n v="1200"/>
  </r>
  <r>
    <n v="380735"/>
    <n v="9596"/>
    <d v="2021-03-06T18:35:48"/>
    <x v="243"/>
    <n v="0"/>
  </r>
  <r>
    <n v="380736"/>
    <n v="9410"/>
    <d v="2021-03-06T18:37:53"/>
    <x v="276"/>
    <n v="0"/>
  </r>
  <r>
    <n v="380740"/>
    <n v="658"/>
    <d v="2021-03-06T18:41:41"/>
    <x v="90"/>
    <n v="1200"/>
  </r>
  <r>
    <n v="380746"/>
    <n v="10815"/>
    <d v="2021-03-06T18:47:20"/>
    <x v="244"/>
    <n v="960"/>
  </r>
  <r>
    <n v="380748"/>
    <n v="935"/>
    <d v="2021-03-06T18:49:19"/>
    <x v="176"/>
    <n v="1200"/>
  </r>
  <r>
    <n v="380753"/>
    <n v="3867"/>
    <d v="2021-03-06T19:02:10"/>
    <x v="296"/>
    <n v="1200"/>
  </r>
  <r>
    <n v="380756"/>
    <n v="10676"/>
    <d v="2021-03-06T19:02:52"/>
    <x v="316"/>
    <n v="1200"/>
  </r>
  <r>
    <n v="380758"/>
    <n v="9034"/>
    <d v="2021-03-06T19:21:19"/>
    <x v="186"/>
    <n v="0"/>
  </r>
  <r>
    <n v="380764"/>
    <n v="1902"/>
    <d v="2021-03-06T19:24:00"/>
    <x v="282"/>
    <n v="1200"/>
  </r>
  <r>
    <n v="380770"/>
    <n v="7705"/>
    <d v="2021-03-06T19:25:32"/>
    <x v="270"/>
    <n v="1200"/>
  </r>
  <r>
    <n v="380777"/>
    <n v="12966"/>
    <d v="2021-03-06T19:33:41"/>
    <x v="290"/>
    <n v="1200"/>
  </r>
  <r>
    <n v="380780"/>
    <n v="3993"/>
    <d v="2021-03-06T19:40:29"/>
    <x v="231"/>
    <n v="1200"/>
  </r>
  <r>
    <n v="380783"/>
    <n v="12435"/>
    <d v="2021-03-06T19:42:01"/>
    <x v="165"/>
    <n v="1200"/>
  </r>
  <r>
    <n v="380786"/>
    <n v="4747"/>
    <d v="2021-03-06T19:42:39"/>
    <x v="283"/>
    <n v="0"/>
  </r>
  <r>
    <n v="380789"/>
    <n v="13317"/>
    <d v="2021-03-06T19:46:29"/>
    <x v="46"/>
    <n v="0"/>
  </r>
  <r>
    <n v="380795"/>
    <n v="2011"/>
    <d v="2021-03-06T20:03:24"/>
    <x v="147"/>
    <n v="1200"/>
  </r>
  <r>
    <n v="380797"/>
    <n v="988"/>
    <d v="2021-03-06T20:05:19"/>
    <x v="65"/>
    <n v="0"/>
  </r>
  <r>
    <n v="380799"/>
    <n v="2167"/>
    <d v="2021-03-06T20:06:40"/>
    <x v="291"/>
    <n v="1200"/>
  </r>
  <r>
    <n v="380805"/>
    <n v="7534"/>
    <d v="2021-03-06T20:10:20"/>
    <x v="171"/>
    <n v="1200"/>
  </r>
  <r>
    <n v="380807"/>
    <n v="1248"/>
    <d v="2021-03-06T20:13:27"/>
    <x v="15"/>
    <n v="1200"/>
  </r>
  <r>
    <n v="380813"/>
    <n v="2990"/>
    <d v="2021-03-06T20:18:05"/>
    <x v="46"/>
    <n v="0"/>
  </r>
  <r>
    <n v="380817"/>
    <n v="7645"/>
    <d v="2021-03-06T20:23:42"/>
    <x v="243"/>
    <n v="1200"/>
  </r>
  <r>
    <n v="380821"/>
    <n v="9591"/>
    <d v="2021-03-06T20:25:44"/>
    <x v="310"/>
    <n v="1200"/>
  </r>
  <r>
    <n v="380827"/>
    <n v="13471"/>
    <d v="2021-03-06T20:33:24"/>
    <x v="277"/>
    <n v="1200"/>
  </r>
  <r>
    <n v="380834"/>
    <n v="8582"/>
    <d v="2021-03-06T20:34:43"/>
    <x v="312"/>
    <n v="1200"/>
  </r>
  <r>
    <n v="380838"/>
    <n v="10549"/>
    <d v="2021-03-06T20:46:35"/>
    <x v="269"/>
    <n v="1200"/>
  </r>
  <r>
    <n v="380844"/>
    <n v="7230"/>
    <d v="2021-03-06T20:47:31"/>
    <x v="207"/>
    <n v="0"/>
  </r>
  <r>
    <n v="380851"/>
    <n v="1798"/>
    <d v="2021-03-06T20:51:44"/>
    <x v="82"/>
    <n v="0"/>
  </r>
  <r>
    <n v="380856"/>
    <n v="13643"/>
    <d v="2021-03-06T20:51:57"/>
    <x v="284"/>
    <n v="1200"/>
  </r>
  <r>
    <n v="380859"/>
    <n v="6182"/>
    <d v="2021-03-06T21:10:34"/>
    <x v="310"/>
    <n v="1200"/>
  </r>
  <r>
    <n v="380865"/>
    <n v="8132"/>
    <d v="2021-03-06T21:15:58"/>
    <x v="157"/>
    <n v="1200"/>
  </r>
  <r>
    <n v="380870"/>
    <n v="13606"/>
    <d v="2021-03-06T21:18:36"/>
    <x v="181"/>
    <n v="0"/>
  </r>
  <r>
    <n v="380871"/>
    <n v="6864"/>
    <d v="2021-03-06T21:24:20"/>
    <x v="227"/>
    <n v="0"/>
  </r>
  <r>
    <n v="380876"/>
    <n v="11062"/>
    <d v="2021-03-06T21:27:07"/>
    <x v="272"/>
    <n v="1200"/>
  </r>
  <r>
    <n v="380882"/>
    <n v="7705"/>
    <d v="2021-03-06T21:34:47"/>
    <x v="265"/>
    <n v="1200"/>
  </r>
  <r>
    <n v="380884"/>
    <n v="10786"/>
    <d v="2021-03-06T21:34:52"/>
    <x v="100"/>
    <n v="0"/>
  </r>
  <r>
    <n v="380886"/>
    <n v="11381"/>
    <d v="2021-03-06T21:38:15"/>
    <x v="61"/>
    <n v="1200"/>
  </r>
  <r>
    <n v="380887"/>
    <n v="6732"/>
    <d v="2021-03-06T21:38:46"/>
    <x v="121"/>
    <n v="1200"/>
  </r>
  <r>
    <n v="380898"/>
    <n v="13494"/>
    <d v="2021-03-06T21:41:55"/>
    <x v="266"/>
    <n v="0"/>
  </r>
  <r>
    <n v="380906"/>
    <n v="13531"/>
    <d v="2021-03-06T21:44:13"/>
    <x v="246"/>
    <n v="0"/>
  </r>
  <r>
    <n v="380912"/>
    <n v="6563"/>
    <d v="2021-03-06T21:49:38"/>
    <x v="104"/>
    <n v="1200"/>
  </r>
  <r>
    <n v="380917"/>
    <n v="10409"/>
    <d v="2021-03-06T22:01:59"/>
    <x v="107"/>
    <n v="1200"/>
  </r>
  <r>
    <n v="380923"/>
    <n v="10721"/>
    <d v="2021-03-06T22:05:51"/>
    <x v="107"/>
    <n v="1200"/>
  </r>
  <r>
    <n v="380929"/>
    <n v="1876"/>
    <d v="2021-03-06T22:08:07"/>
    <x v="178"/>
    <n v="1200"/>
  </r>
  <r>
    <n v="380933"/>
    <n v="9489"/>
    <d v="2021-03-06T22:16:34"/>
    <x v="81"/>
    <n v="1200"/>
  </r>
  <r>
    <n v="380937"/>
    <n v="290"/>
    <d v="2021-03-06T22:17:24"/>
    <x v="84"/>
    <n v="1200"/>
  </r>
  <r>
    <n v="380938"/>
    <n v="13468"/>
    <d v="2021-03-06T22:22:48"/>
    <x v="260"/>
    <n v="0"/>
  </r>
  <r>
    <n v="380944"/>
    <n v="2784"/>
    <d v="2021-03-06T22:30:21"/>
    <x v="143"/>
    <n v="1200"/>
  </r>
  <r>
    <n v="380949"/>
    <n v="478"/>
    <d v="2021-03-06T22:30:59"/>
    <x v="105"/>
    <n v="1200"/>
  </r>
  <r>
    <n v="380953"/>
    <n v="10739"/>
    <d v="2021-03-06T22:31:05"/>
    <x v="199"/>
    <n v="0"/>
  </r>
  <r>
    <n v="380958"/>
    <n v="9132"/>
    <d v="2021-03-06T22:32:41"/>
    <x v="213"/>
    <n v="0"/>
  </r>
  <r>
    <n v="380962"/>
    <n v="6006"/>
    <d v="2021-03-06T22:33:01"/>
    <x v="260"/>
    <n v="0"/>
  </r>
  <r>
    <n v="380968"/>
    <n v="9439"/>
    <d v="2021-03-06T22:34:32"/>
    <x v="80"/>
    <n v="1200"/>
  </r>
  <r>
    <n v="380973"/>
    <n v="8582"/>
    <d v="2021-03-06T22:37:46"/>
    <x v="62"/>
    <n v="1200"/>
  </r>
  <r>
    <n v="380978"/>
    <n v="8718"/>
    <d v="2021-03-06T22:44:23"/>
    <x v="192"/>
    <n v="1200"/>
  </r>
  <r>
    <n v="380984"/>
    <n v="2845"/>
    <d v="2021-03-06T22:44:46"/>
    <x v="207"/>
    <n v="1200"/>
  </r>
  <r>
    <n v="380989"/>
    <n v="1055"/>
    <d v="2021-03-06T22:55:04"/>
    <x v="130"/>
    <n v="1200"/>
  </r>
  <r>
    <n v="380994"/>
    <n v="12230"/>
    <d v="2021-03-06T22:58:30"/>
    <x v="105"/>
    <n v="0"/>
  </r>
  <r>
    <n v="381001"/>
    <n v="13150"/>
    <d v="2021-03-06T23:04:18"/>
    <x v="253"/>
    <n v="0"/>
  </r>
  <r>
    <n v="381004"/>
    <n v="7794"/>
    <d v="2021-03-06T23:07:15"/>
    <x v="240"/>
    <n v="1200"/>
  </r>
  <r>
    <n v="381010"/>
    <n v="12632"/>
    <d v="2021-03-06T23:07:41"/>
    <x v="82"/>
    <n v="1200"/>
  </r>
  <r>
    <n v="381014"/>
    <n v="1002"/>
    <d v="2021-03-06T23:08:26"/>
    <x v="1"/>
    <n v="0"/>
  </r>
  <r>
    <n v="381020"/>
    <n v="13089"/>
    <d v="2021-03-06T23:14:05"/>
    <x v="248"/>
    <n v="1200"/>
  </r>
  <r>
    <n v="381021"/>
    <n v="8220"/>
    <d v="2021-03-06T23:16:24"/>
    <x v="158"/>
    <n v="0"/>
  </r>
  <r>
    <n v="381027"/>
    <n v="2485"/>
    <d v="2021-03-06T23:18:53"/>
    <x v="301"/>
    <n v="1200"/>
  </r>
  <r>
    <n v="381029"/>
    <n v="10376"/>
    <d v="2021-03-06T23:30:44"/>
    <x v="298"/>
    <n v="960"/>
  </r>
  <r>
    <n v="381031"/>
    <n v="11490"/>
    <d v="2021-03-06T23:31:30"/>
    <x v="162"/>
    <n v="1200"/>
  </r>
  <r>
    <n v="381037"/>
    <n v="12326"/>
    <d v="2021-03-06T23:36:04"/>
    <x v="253"/>
    <n v="1200"/>
  </r>
  <r>
    <n v="381044"/>
    <n v="4223"/>
    <d v="2021-03-06T23:48:46"/>
    <x v="21"/>
    <n v="0"/>
  </r>
  <r>
    <n v="381050"/>
    <n v="13531"/>
    <d v="2021-03-06T23:51:37"/>
    <x v="177"/>
    <n v="0"/>
  </r>
  <r>
    <n v="381055"/>
    <n v="7411"/>
    <d v="2021-03-06T23:53:22"/>
    <x v="238"/>
    <n v="1200"/>
  </r>
  <r>
    <n v="381065"/>
    <n v="9132"/>
    <d v="2021-03-06T23:57:43"/>
    <x v="274"/>
    <n v="1200"/>
  </r>
  <r>
    <n v="381072"/>
    <n v="4270"/>
    <d v="2021-03-06T23:59:54"/>
    <x v="288"/>
    <n v="0"/>
  </r>
  <r>
    <n v="381079"/>
    <n v="11558"/>
    <d v="2021-03-07T00:01:49"/>
    <x v="121"/>
    <n v="1200"/>
  </r>
  <r>
    <n v="381082"/>
    <n v="10530"/>
    <d v="2021-03-07T00:03:00"/>
    <x v="305"/>
    <n v="0"/>
  </r>
  <r>
    <n v="381086"/>
    <n v="7803"/>
    <d v="2021-03-07T00:07:24"/>
    <x v="248"/>
    <n v="0"/>
  </r>
  <r>
    <n v="381090"/>
    <n v="11345"/>
    <d v="2021-03-07T00:16:40"/>
    <x v="92"/>
    <n v="960"/>
  </r>
  <r>
    <n v="381096"/>
    <n v="6035"/>
    <d v="2021-03-07T00:19:39"/>
    <x v="300"/>
    <n v="0"/>
  </r>
  <r>
    <n v="381100"/>
    <n v="634"/>
    <d v="2021-03-07T00:20:30"/>
    <x v="254"/>
    <n v="960"/>
  </r>
  <r>
    <n v="381105"/>
    <n v="7494"/>
    <d v="2021-03-07T00:23:46"/>
    <x v="201"/>
    <n v="1200"/>
  </r>
  <r>
    <n v="381109"/>
    <n v="1455"/>
    <d v="2021-03-07T00:26:33"/>
    <x v="187"/>
    <n v="1200"/>
  </r>
  <r>
    <n v="381112"/>
    <n v="2088"/>
    <d v="2021-03-07T00:37:47"/>
    <x v="68"/>
    <n v="1200"/>
  </r>
  <r>
    <n v="381119"/>
    <n v="5475"/>
    <d v="2021-03-07T00:45:30"/>
    <x v="195"/>
    <n v="1200"/>
  </r>
  <r>
    <n v="381120"/>
    <n v="10992"/>
    <d v="2021-03-07T00:48:09"/>
    <x v="128"/>
    <n v="0"/>
  </r>
  <r>
    <n v="381126"/>
    <n v="4429"/>
    <d v="2021-03-07T00:55:19"/>
    <x v="288"/>
    <n v="0"/>
  </r>
  <r>
    <n v="381129"/>
    <n v="3421"/>
    <d v="2021-03-07T00:57:56"/>
    <x v="309"/>
    <n v="1200"/>
  </r>
  <r>
    <n v="381130"/>
    <n v="6216"/>
    <d v="2021-03-07T00:59:42"/>
    <x v="293"/>
    <n v="1200"/>
  </r>
  <r>
    <n v="381136"/>
    <n v="2385"/>
    <d v="2021-03-07T00:59:59"/>
    <x v="211"/>
    <n v="1200"/>
  </r>
  <r>
    <n v="381140"/>
    <n v="13818"/>
    <d v="2021-03-07T01:09:26"/>
    <x v="216"/>
    <n v="1200"/>
  </r>
  <r>
    <n v="381146"/>
    <n v="3957"/>
    <d v="2021-03-07T01:11:42"/>
    <x v="215"/>
    <n v="1200"/>
  </r>
  <r>
    <n v="381152"/>
    <n v="4152"/>
    <d v="2021-03-07T01:13:33"/>
    <x v="77"/>
    <n v="1200"/>
  </r>
  <r>
    <n v="381157"/>
    <n v="5461"/>
    <d v="2021-03-07T01:20:26"/>
    <x v="236"/>
    <n v="960"/>
  </r>
  <r>
    <n v="381159"/>
    <n v="7211"/>
    <d v="2021-03-07T01:31:12"/>
    <x v="226"/>
    <n v="1200"/>
  </r>
  <r>
    <n v="381164"/>
    <n v="9130"/>
    <d v="2021-03-07T01:34:53"/>
    <x v="181"/>
    <n v="1200"/>
  </r>
  <r>
    <n v="381166"/>
    <n v="7705"/>
    <d v="2021-03-07T01:34:56"/>
    <x v="149"/>
    <n v="0"/>
  </r>
  <r>
    <n v="381170"/>
    <n v="12895"/>
    <d v="2021-03-07T01:39:45"/>
    <x v="203"/>
    <n v="1200"/>
  </r>
  <r>
    <n v="381173"/>
    <n v="5395"/>
    <d v="2021-03-07T01:42:05"/>
    <x v="271"/>
    <n v="1200"/>
  </r>
  <r>
    <n v="381178"/>
    <n v="8690"/>
    <d v="2021-03-07T01:45:22"/>
    <x v="103"/>
    <n v="1200"/>
  </r>
  <r>
    <n v="381182"/>
    <n v="1080"/>
    <d v="2021-03-07T01:49:17"/>
    <x v="169"/>
    <n v="1200"/>
  </r>
  <r>
    <n v="381187"/>
    <n v="8692"/>
    <d v="2021-03-07T01:50:28"/>
    <x v="81"/>
    <n v="1200"/>
  </r>
  <r>
    <n v="381189"/>
    <n v="7520"/>
    <d v="2021-03-07T01:52:25"/>
    <x v="102"/>
    <n v="1200"/>
  </r>
  <r>
    <n v="381195"/>
    <n v="4932"/>
    <d v="2021-03-07T01:52:28"/>
    <x v="316"/>
    <n v="1200"/>
  </r>
  <r>
    <n v="381200"/>
    <n v="3254"/>
    <d v="2021-03-07T01:55:48"/>
    <x v="153"/>
    <n v="0"/>
  </r>
  <r>
    <n v="381203"/>
    <n v="7389"/>
    <d v="2021-03-07T02:01:16"/>
    <x v="137"/>
    <n v="1200"/>
  </r>
  <r>
    <n v="381204"/>
    <n v="13363"/>
    <d v="2021-03-07T02:03:14"/>
    <x v="153"/>
    <n v="1200"/>
  </r>
  <r>
    <n v="381208"/>
    <n v="8842"/>
    <d v="2021-03-07T02:04:22"/>
    <x v="70"/>
    <n v="0"/>
  </r>
  <r>
    <n v="381215"/>
    <n v="7389"/>
    <d v="2021-03-07T02:11:28"/>
    <x v="14"/>
    <n v="960"/>
  </r>
  <r>
    <n v="381218"/>
    <n v="9723"/>
    <d v="2021-03-07T02:16:15"/>
    <x v="117"/>
    <n v="1200"/>
  </r>
  <r>
    <n v="381222"/>
    <n v="13612"/>
    <d v="2021-03-07T02:16:19"/>
    <x v="42"/>
    <n v="1200"/>
  </r>
  <r>
    <n v="381229"/>
    <n v="11754"/>
    <d v="2021-03-07T02:17:40"/>
    <x v="88"/>
    <n v="1200"/>
  </r>
  <r>
    <n v="381231"/>
    <n v="2784"/>
    <d v="2021-03-07T02:21:15"/>
    <x v="318"/>
    <n v="960"/>
  </r>
  <r>
    <n v="381234"/>
    <n v="9284"/>
    <d v="2021-03-07T02:24:17"/>
    <x v="105"/>
    <n v="1200"/>
  </r>
  <r>
    <n v="381235"/>
    <n v="3142"/>
    <d v="2021-03-07T02:26:02"/>
    <x v="113"/>
    <n v="1200"/>
  </r>
  <r>
    <n v="381241"/>
    <n v="6236"/>
    <d v="2021-03-07T02:27:21"/>
    <x v="106"/>
    <n v="1200"/>
  </r>
  <r>
    <n v="381246"/>
    <n v="8695"/>
    <d v="2021-03-07T02:31:51"/>
    <x v="117"/>
    <n v="0"/>
  </r>
  <r>
    <n v="381252"/>
    <n v="10032"/>
    <d v="2021-03-07T02:32:19"/>
    <x v="35"/>
    <n v="960"/>
  </r>
  <r>
    <n v="381257"/>
    <n v="988"/>
    <d v="2021-03-07T02:35:11"/>
    <x v="196"/>
    <n v="1200"/>
  </r>
  <r>
    <n v="381258"/>
    <n v="8132"/>
    <d v="2021-03-07T02:37:02"/>
    <x v="95"/>
    <n v="1200"/>
  </r>
  <r>
    <n v="381261"/>
    <n v="4088"/>
    <d v="2021-03-07T02:40:45"/>
    <x v="153"/>
    <n v="1200"/>
  </r>
  <r>
    <n v="381265"/>
    <n v="8808"/>
    <d v="2021-03-07T02:42:56"/>
    <x v="310"/>
    <n v="0"/>
  </r>
  <r>
    <n v="381271"/>
    <n v="13612"/>
    <d v="2021-03-07T02:45:12"/>
    <x v="236"/>
    <n v="1200"/>
  </r>
  <r>
    <n v="381277"/>
    <n v="9760"/>
    <d v="2021-03-07T02:46:00"/>
    <x v="187"/>
    <n v="1200"/>
  </r>
  <r>
    <n v="381283"/>
    <n v="4969"/>
    <d v="2021-03-07T02:46:25"/>
    <x v="243"/>
    <n v="1200"/>
  </r>
  <r>
    <n v="381286"/>
    <n v="13562"/>
    <d v="2021-03-07T02:50:36"/>
    <x v="258"/>
    <n v="1200"/>
  </r>
  <r>
    <n v="381292"/>
    <n v="1825"/>
    <d v="2021-03-07T02:53:54"/>
    <x v="244"/>
    <n v="0"/>
  </r>
  <r>
    <n v="381295"/>
    <n v="3148"/>
    <d v="2021-03-07T02:54:58"/>
    <x v="189"/>
    <n v="1200"/>
  </r>
  <r>
    <n v="381299"/>
    <n v="5880"/>
    <d v="2021-03-07T03:01:12"/>
    <x v="118"/>
    <n v="0"/>
  </r>
  <r>
    <n v="381302"/>
    <n v="6323"/>
    <d v="2021-03-07T03:06:13"/>
    <x v="146"/>
    <n v="960"/>
  </r>
  <r>
    <n v="381306"/>
    <n v="13909"/>
    <d v="2021-03-07T03:08:03"/>
    <x v="80"/>
    <n v="1200"/>
  </r>
  <r>
    <n v="381309"/>
    <n v="10032"/>
    <d v="2021-03-07T03:10:25"/>
    <x v="161"/>
    <n v="1200"/>
  </r>
  <r>
    <n v="381313"/>
    <n v="2238"/>
    <d v="2021-03-07T03:10:27"/>
    <x v="251"/>
    <n v="1200"/>
  </r>
  <r>
    <n v="381317"/>
    <n v="9476"/>
    <d v="2021-03-07T03:14:36"/>
    <x v="262"/>
    <n v="0"/>
  </r>
  <r>
    <n v="381321"/>
    <n v="255"/>
    <d v="2021-03-07T03:17:53"/>
    <x v="155"/>
    <n v="0"/>
  </r>
  <r>
    <n v="381328"/>
    <n v="5639"/>
    <d v="2021-03-07T03:25:36"/>
    <x v="132"/>
    <n v="1200"/>
  </r>
  <r>
    <n v="381335"/>
    <n v="13468"/>
    <d v="2021-03-07T03:29:02"/>
    <x v="294"/>
    <n v="1200"/>
  </r>
  <r>
    <n v="381338"/>
    <n v="10690"/>
    <d v="2021-03-07T03:35:46"/>
    <x v="212"/>
    <n v="0"/>
  </r>
  <r>
    <n v="381339"/>
    <n v="8748"/>
    <d v="2021-03-07T03:36:29"/>
    <x v="162"/>
    <n v="1200"/>
  </r>
  <r>
    <n v="381344"/>
    <n v="11110"/>
    <d v="2021-03-07T03:44:13"/>
    <x v="229"/>
    <n v="960"/>
  </r>
  <r>
    <n v="381345"/>
    <n v="11326"/>
    <d v="2021-03-07T04:00:30"/>
    <x v="313"/>
    <n v="0"/>
  </r>
  <r>
    <n v="381350"/>
    <n v="13123"/>
    <d v="2021-03-07T04:06:00"/>
    <x v="249"/>
    <n v="0"/>
  </r>
  <r>
    <n v="381353"/>
    <n v="8877"/>
    <d v="2021-03-07T04:16:02"/>
    <x v="118"/>
    <n v="1200"/>
  </r>
  <r>
    <n v="381359"/>
    <n v="2747"/>
    <d v="2021-03-07T04:20:37"/>
    <x v="4"/>
    <n v="1200"/>
  </r>
  <r>
    <n v="381368"/>
    <n v="2385"/>
    <d v="2021-03-07T04:30:12"/>
    <x v="116"/>
    <n v="1200"/>
  </r>
  <r>
    <n v="381373"/>
    <n v="12292"/>
    <d v="2021-03-07T04:30:38"/>
    <x v="13"/>
    <n v="0"/>
  </r>
  <r>
    <n v="381379"/>
    <n v="13865"/>
    <d v="2021-03-07T04:31:00"/>
    <x v="18"/>
    <n v="1200"/>
  </r>
  <r>
    <n v="381386"/>
    <n v="3859"/>
    <d v="2021-03-07T04:40:09"/>
    <x v="288"/>
    <n v="1200"/>
  </r>
  <r>
    <n v="381387"/>
    <n v="8568"/>
    <d v="2021-03-07T04:42:49"/>
    <x v="221"/>
    <n v="1200"/>
  </r>
  <r>
    <n v="381388"/>
    <n v="540"/>
    <d v="2021-03-07T04:55:13"/>
    <x v="176"/>
    <n v="1200"/>
  </r>
  <r>
    <n v="381394"/>
    <n v="8718"/>
    <d v="2021-03-07T04:57:24"/>
    <x v="169"/>
    <n v="1200"/>
  </r>
  <r>
    <n v="381400"/>
    <n v="770"/>
    <d v="2021-03-07T04:59:43"/>
    <x v="217"/>
    <n v="1200"/>
  </r>
  <r>
    <n v="381412"/>
    <n v="3751"/>
    <d v="2021-03-07T05:06:33"/>
    <x v="242"/>
    <n v="0"/>
  </r>
  <r>
    <n v="381413"/>
    <n v="8940"/>
    <d v="2021-03-07T05:10:38"/>
    <x v="304"/>
    <n v="1200"/>
  </r>
  <r>
    <n v="381418"/>
    <n v="12230"/>
    <d v="2021-03-07T05:14:39"/>
    <x v="104"/>
    <n v="1200"/>
  </r>
  <r>
    <n v="381420"/>
    <n v="12922"/>
    <d v="2021-03-07T05:15:00"/>
    <x v="202"/>
    <n v="1200"/>
  </r>
  <r>
    <n v="381422"/>
    <n v="710"/>
    <d v="2021-03-07T05:16:44"/>
    <x v="88"/>
    <n v="0"/>
  </r>
  <r>
    <n v="381428"/>
    <n v="6706"/>
    <d v="2021-03-07T05:18:39"/>
    <x v="35"/>
    <n v="0"/>
  </r>
  <r>
    <n v="381430"/>
    <n v="1002"/>
    <d v="2021-03-07T05:18:53"/>
    <x v="15"/>
    <n v="0"/>
  </r>
  <r>
    <n v="381431"/>
    <n v="1703"/>
    <d v="2021-03-07T05:21:57"/>
    <x v="62"/>
    <n v="0"/>
  </r>
  <r>
    <n v="381436"/>
    <n v="739"/>
    <d v="2021-03-07T05:27:02"/>
    <x v="218"/>
    <n v="1200"/>
  </r>
  <r>
    <n v="381438"/>
    <n v="11382"/>
    <d v="2021-03-07T05:27:43"/>
    <x v="134"/>
    <n v="1200"/>
  </r>
  <r>
    <n v="381445"/>
    <n v="8233"/>
    <d v="2021-03-07T05:27:45"/>
    <x v="176"/>
    <n v="0"/>
  </r>
  <r>
    <n v="381452"/>
    <n v="10248"/>
    <d v="2021-03-07T05:33:20"/>
    <x v="288"/>
    <n v="1200"/>
  </r>
  <r>
    <n v="381453"/>
    <n v="8441"/>
    <d v="2021-03-07T05:35:07"/>
    <x v="69"/>
    <n v="1200"/>
  </r>
  <r>
    <n v="381460"/>
    <n v="13562"/>
    <d v="2021-03-07T05:37:03"/>
    <x v="249"/>
    <n v="1200"/>
  </r>
  <r>
    <n v="381464"/>
    <n v="9333"/>
    <d v="2021-03-07T05:38:34"/>
    <x v="5"/>
    <n v="0"/>
  </r>
  <r>
    <n v="381471"/>
    <n v="5264"/>
    <d v="2021-03-07T05:43:41"/>
    <x v="275"/>
    <n v="1200"/>
  </r>
  <r>
    <n v="381477"/>
    <n v="11995"/>
    <d v="2021-03-07T05:43:44"/>
    <x v="86"/>
    <n v="960"/>
  </r>
  <r>
    <n v="381482"/>
    <n v="5370"/>
    <d v="2021-03-07T05:46:53"/>
    <x v="50"/>
    <n v="1200"/>
  </r>
  <r>
    <n v="381489"/>
    <n v="2747"/>
    <d v="2021-03-07T05:48:33"/>
    <x v="268"/>
    <n v="0"/>
  </r>
  <r>
    <n v="381496"/>
    <n v="3474"/>
    <d v="2021-03-07T05:51:03"/>
    <x v="204"/>
    <n v="0"/>
  </r>
  <r>
    <n v="381499"/>
    <n v="1617"/>
    <d v="2021-03-07T05:54:55"/>
    <x v="177"/>
    <n v="0"/>
  </r>
  <r>
    <n v="381503"/>
    <n v="8233"/>
    <d v="2021-03-07T05:57:09"/>
    <x v="195"/>
    <n v="1200"/>
  </r>
  <r>
    <n v="381504"/>
    <n v="5651"/>
    <d v="2021-03-07T05:57:47"/>
    <x v="55"/>
    <n v="1200"/>
  </r>
  <r>
    <n v="381507"/>
    <n v="1046"/>
    <d v="2021-03-07T06:04:23"/>
    <x v="259"/>
    <n v="1200"/>
  </r>
  <r>
    <n v="381509"/>
    <n v="4819"/>
    <d v="2021-03-07T06:12:34"/>
    <x v="9"/>
    <n v="0"/>
  </r>
  <r>
    <n v="381511"/>
    <n v="4503"/>
    <d v="2021-03-07T06:14:09"/>
    <x v="288"/>
    <n v="0"/>
  </r>
  <r>
    <n v="381518"/>
    <n v="11195"/>
    <d v="2021-03-07T06:14:44"/>
    <x v="203"/>
    <n v="1200"/>
  </r>
  <r>
    <n v="381525"/>
    <n v="4432"/>
    <d v="2021-03-07T06:15:21"/>
    <x v="104"/>
    <n v="0"/>
  </r>
  <r>
    <n v="381532"/>
    <n v="10613"/>
    <d v="2021-03-07T06:18:22"/>
    <x v="301"/>
    <n v="1200"/>
  </r>
  <r>
    <n v="381534"/>
    <n v="9749"/>
    <d v="2021-03-07T06:22:13"/>
    <x v="6"/>
    <n v="1200"/>
  </r>
  <r>
    <n v="381540"/>
    <n v="7965"/>
    <d v="2021-03-07T06:23:18"/>
    <x v="84"/>
    <n v="0"/>
  </r>
  <r>
    <n v="381550"/>
    <n v="11915"/>
    <d v="2021-03-07T06:25:34"/>
    <x v="317"/>
    <n v="0"/>
  </r>
  <r>
    <n v="381554"/>
    <n v="13295"/>
    <d v="2021-03-07T06:25:58"/>
    <x v="303"/>
    <n v="1200"/>
  </r>
  <r>
    <n v="381561"/>
    <n v="8758"/>
    <d v="2021-03-07T06:26:07"/>
    <x v="84"/>
    <n v="1200"/>
  </r>
  <r>
    <n v="381568"/>
    <n v="6669"/>
    <d v="2021-03-07T06:28:32"/>
    <x v="55"/>
    <n v="1200"/>
  </r>
  <r>
    <n v="381571"/>
    <n v="1754"/>
    <d v="2021-03-07T06:29:30"/>
    <x v="238"/>
    <n v="1200"/>
  </r>
  <r>
    <n v="381575"/>
    <n v="6864"/>
    <d v="2021-03-07T06:35:21"/>
    <x v="41"/>
    <n v="1200"/>
  </r>
  <r>
    <n v="381582"/>
    <n v="7327"/>
    <d v="2021-03-07T06:39:26"/>
    <x v="77"/>
    <n v="0"/>
  </r>
  <r>
    <n v="381587"/>
    <n v="6535"/>
    <d v="2021-03-07T06:42:17"/>
    <x v="199"/>
    <n v="1200"/>
  </r>
  <r>
    <n v="381591"/>
    <n v="10057"/>
    <d v="2021-03-07T06:49:14"/>
    <x v="283"/>
    <n v="1200"/>
  </r>
  <r>
    <n v="381598"/>
    <n v="10581"/>
    <d v="2021-03-07T06:49:53"/>
    <x v="116"/>
    <n v="0"/>
  </r>
  <r>
    <n v="381600"/>
    <n v="8269"/>
    <d v="2021-03-07T06:59:35"/>
    <x v="181"/>
    <n v="0"/>
  </r>
  <r>
    <n v="381605"/>
    <n v="6959"/>
    <d v="2021-03-07T07:01:06"/>
    <x v="199"/>
    <n v="1200"/>
  </r>
  <r>
    <n v="381611"/>
    <n v="11955"/>
    <d v="2021-03-07T07:09:31"/>
    <x v="216"/>
    <n v="1200"/>
  </r>
  <r>
    <n v="381613"/>
    <n v="7948"/>
    <d v="2021-03-07T07:17:18"/>
    <x v="194"/>
    <n v="960"/>
  </r>
  <r>
    <n v="381614"/>
    <n v="5475"/>
    <d v="2021-03-07T07:24:57"/>
    <x v="9"/>
    <n v="0"/>
  </r>
  <r>
    <n v="381618"/>
    <n v="13471"/>
    <d v="2021-03-07T07:27:20"/>
    <x v="273"/>
    <n v="1200"/>
  </r>
  <r>
    <n v="381622"/>
    <n v="2661"/>
    <d v="2021-03-07T07:31:24"/>
    <x v="254"/>
    <n v="1200"/>
  </r>
  <r>
    <n v="381628"/>
    <n v="11855"/>
    <d v="2021-03-07T07:34:49"/>
    <x v="13"/>
    <n v="1200"/>
  </r>
  <r>
    <n v="381634"/>
    <n v="13055"/>
    <d v="2021-03-07T07:39:40"/>
    <x v="236"/>
    <n v="0"/>
  </r>
  <r>
    <n v="381639"/>
    <n v="2395"/>
    <d v="2021-03-07T07:42:46"/>
    <x v="20"/>
    <n v="1200"/>
  </r>
  <r>
    <n v="381646"/>
    <n v="3679"/>
    <d v="2021-03-07T08:02:56"/>
    <x v="216"/>
    <n v="1200"/>
  </r>
  <r>
    <n v="381653"/>
    <n v="9299"/>
    <d v="2021-03-07T08:09:14"/>
    <x v="166"/>
    <n v="1200"/>
  </r>
  <r>
    <n v="381656"/>
    <n v="10297"/>
    <d v="2021-03-07T08:25:07"/>
    <x v="252"/>
    <n v="0"/>
  </r>
  <r>
    <n v="381662"/>
    <n v="3157"/>
    <d v="2021-03-07T08:28:09"/>
    <x v="146"/>
    <n v="0"/>
  </r>
  <r>
    <n v="381663"/>
    <n v="11558"/>
    <d v="2021-03-07T08:33:00"/>
    <x v="126"/>
    <n v="1200"/>
  </r>
  <r>
    <n v="381664"/>
    <n v="7684"/>
    <d v="2021-03-07T08:36:15"/>
    <x v="266"/>
    <n v="0"/>
  </r>
  <r>
    <n v="381666"/>
    <n v="4468"/>
    <d v="2021-03-07T08:37:30"/>
    <x v="162"/>
    <n v="1200"/>
  </r>
  <r>
    <n v="381670"/>
    <n v="11431"/>
    <d v="2021-03-07T08:38:55"/>
    <x v="290"/>
    <n v="0"/>
  </r>
  <r>
    <n v="381673"/>
    <n v="2990"/>
    <d v="2021-03-07T08:42:45"/>
    <x v="116"/>
    <n v="1200"/>
  </r>
  <r>
    <n v="381678"/>
    <n v="13978"/>
    <d v="2021-03-07T08:45:57"/>
    <x v="90"/>
    <n v="1200"/>
  </r>
  <r>
    <n v="381679"/>
    <n v="12071"/>
    <d v="2021-03-07T08:51:35"/>
    <x v="309"/>
    <n v="1200"/>
  </r>
  <r>
    <n v="381682"/>
    <n v="6153"/>
    <d v="2021-03-07T08:53:25"/>
    <x v="137"/>
    <n v="1200"/>
  </r>
  <r>
    <n v="381683"/>
    <n v="2024"/>
    <d v="2021-03-07T08:54:59"/>
    <x v="68"/>
    <n v="1200"/>
  </r>
  <r>
    <n v="381684"/>
    <n v="13233"/>
    <d v="2021-03-07T08:57:20"/>
    <x v="295"/>
    <n v="1200"/>
  </r>
  <r>
    <n v="381685"/>
    <n v="11602"/>
    <d v="2021-03-07T08:59:20"/>
    <x v="101"/>
    <n v="1200"/>
  </r>
  <r>
    <n v="381687"/>
    <n v="6454"/>
    <d v="2021-03-07T09:01:44"/>
    <x v="220"/>
    <n v="0"/>
  </r>
  <r>
    <n v="381694"/>
    <n v="10288"/>
    <d v="2021-03-07T09:02:04"/>
    <x v="280"/>
    <n v="0"/>
  </r>
  <r>
    <n v="381701"/>
    <n v="11454"/>
    <d v="2021-03-07T09:02:43"/>
    <x v="143"/>
    <n v="0"/>
  </r>
  <r>
    <n v="381708"/>
    <n v="7582"/>
    <d v="2021-03-07T09:09:28"/>
    <x v="284"/>
    <n v="1200"/>
  </r>
  <r>
    <n v="381714"/>
    <n v="5370"/>
    <d v="2021-03-07T09:23:26"/>
    <x v="77"/>
    <n v="0"/>
  </r>
  <r>
    <n v="381716"/>
    <n v="2770"/>
    <d v="2021-03-07T09:25:55"/>
    <x v="281"/>
    <n v="1200"/>
  </r>
  <r>
    <n v="381719"/>
    <n v="10938"/>
    <d v="2021-03-07T09:34:44"/>
    <x v="121"/>
    <n v="0"/>
  </r>
  <r>
    <n v="381722"/>
    <n v="2582"/>
    <d v="2021-03-07T09:35:09"/>
    <x v="261"/>
    <n v="0"/>
  </r>
  <r>
    <n v="381726"/>
    <n v="4727"/>
    <d v="2021-03-07T09:52:01"/>
    <x v="6"/>
    <n v="1200"/>
  </r>
  <r>
    <n v="381731"/>
    <n v="5098"/>
    <d v="2021-03-07T09:52:43"/>
    <x v="167"/>
    <n v="1200"/>
  </r>
  <r>
    <n v="381741"/>
    <n v="8935"/>
    <d v="2021-03-07T09:55:30"/>
    <x v="160"/>
    <n v="0"/>
  </r>
  <r>
    <n v="381748"/>
    <n v="10705"/>
    <d v="2021-03-07T10:01:19"/>
    <x v="261"/>
    <n v="1200"/>
  </r>
  <r>
    <n v="381755"/>
    <n v="7136"/>
    <d v="2021-03-07T10:01:54"/>
    <x v="92"/>
    <n v="1200"/>
  </r>
  <r>
    <n v="381756"/>
    <n v="11127"/>
    <d v="2021-03-07T10:01:55"/>
    <x v="192"/>
    <n v="0"/>
  </r>
  <r>
    <n v="381757"/>
    <n v="6570"/>
    <d v="2021-03-07T10:08:26"/>
    <x v="295"/>
    <n v="1200"/>
  </r>
  <r>
    <n v="381763"/>
    <n v="677"/>
    <d v="2021-03-07T10:17:27"/>
    <x v="213"/>
    <n v="1200"/>
  </r>
  <r>
    <n v="381766"/>
    <n v="7598"/>
    <d v="2021-03-07T10:23:11"/>
    <x v="312"/>
    <n v="1200"/>
  </r>
  <r>
    <n v="381770"/>
    <n v="9864"/>
    <d v="2021-03-07T10:28:23"/>
    <x v="152"/>
    <n v="0"/>
  </r>
  <r>
    <n v="381773"/>
    <n v="3901"/>
    <d v="2021-03-07T10:28:30"/>
    <x v="256"/>
    <n v="1200"/>
  </r>
  <r>
    <n v="381776"/>
    <n v="4550"/>
    <d v="2021-03-07T10:28:42"/>
    <x v="224"/>
    <n v="1200"/>
  </r>
  <r>
    <n v="381783"/>
    <n v="13330"/>
    <d v="2021-03-07T10:38:17"/>
    <x v="36"/>
    <n v="1200"/>
  </r>
  <r>
    <n v="381785"/>
    <n v="7833"/>
    <d v="2021-03-07T10:38:51"/>
    <x v="169"/>
    <n v="1200"/>
  </r>
  <r>
    <n v="381792"/>
    <n v="7763"/>
    <d v="2021-03-07T10:40:02"/>
    <x v="9"/>
    <n v="1200"/>
  </r>
  <r>
    <n v="381797"/>
    <n v="8231"/>
    <d v="2021-03-07T10:48:11"/>
    <x v="107"/>
    <n v="1200"/>
  </r>
  <r>
    <n v="381798"/>
    <n v="13465"/>
    <d v="2021-03-07T10:51:01"/>
    <x v="251"/>
    <n v="0"/>
  </r>
  <r>
    <n v="381800"/>
    <n v="11763"/>
    <d v="2021-03-07T10:51:39"/>
    <x v="304"/>
    <n v="0"/>
  </r>
  <r>
    <n v="381807"/>
    <n v="11449"/>
    <d v="2021-03-07T10:52:28"/>
    <x v="241"/>
    <n v="0"/>
  </r>
  <r>
    <n v="381810"/>
    <n v="3572"/>
    <d v="2021-03-07T10:57:31"/>
    <x v="157"/>
    <n v="0"/>
  </r>
  <r>
    <n v="381815"/>
    <n v="3240"/>
    <d v="2021-03-07T10:57:39"/>
    <x v="123"/>
    <n v="1200"/>
  </r>
  <r>
    <n v="381821"/>
    <n v="4427"/>
    <d v="2021-03-07T10:58:33"/>
    <x v="192"/>
    <n v="1200"/>
  </r>
  <r>
    <n v="381827"/>
    <n v="12705"/>
    <d v="2021-03-07T11:03:26"/>
    <x v="254"/>
    <n v="0"/>
  </r>
  <r>
    <n v="381833"/>
    <n v="980"/>
    <d v="2021-03-07T11:05:43"/>
    <x v="48"/>
    <n v="1200"/>
  </r>
  <r>
    <n v="381838"/>
    <n v="2815"/>
    <d v="2021-03-07T11:05:50"/>
    <x v="227"/>
    <n v="1200"/>
  </r>
  <r>
    <n v="381839"/>
    <n v="9495"/>
    <d v="2021-03-07T11:08:49"/>
    <x v="300"/>
    <n v="1200"/>
  </r>
  <r>
    <n v="381840"/>
    <n v="11763"/>
    <d v="2021-03-07T11:08:57"/>
    <x v="213"/>
    <n v="0"/>
  </r>
  <r>
    <n v="381844"/>
    <n v="1790"/>
    <d v="2021-03-07T11:10:29"/>
    <x v="287"/>
    <n v="0"/>
  </r>
  <r>
    <n v="381845"/>
    <n v="13525"/>
    <d v="2021-03-07T11:10:33"/>
    <x v="229"/>
    <n v="1200"/>
  </r>
  <r>
    <n v="381846"/>
    <n v="10278"/>
    <d v="2021-03-07T11:13:05"/>
    <x v="102"/>
    <n v="1200"/>
  </r>
  <r>
    <n v="381852"/>
    <n v="2558"/>
    <d v="2021-03-07T11:14:35"/>
    <x v="19"/>
    <n v="1200"/>
  </r>
  <r>
    <n v="381854"/>
    <n v="8718"/>
    <d v="2021-03-07T11:15:52"/>
    <x v="103"/>
    <n v="0"/>
  </r>
  <r>
    <n v="381855"/>
    <n v="12044"/>
    <d v="2021-03-07T11:16:05"/>
    <x v="202"/>
    <n v="0"/>
  </r>
  <r>
    <n v="381861"/>
    <n v="1165"/>
    <d v="2021-03-07T11:24:03"/>
    <x v="243"/>
    <n v="960"/>
  </r>
  <r>
    <n v="381865"/>
    <n v="6751"/>
    <d v="2021-03-07T11:25:34"/>
    <x v="303"/>
    <n v="0"/>
  </r>
  <r>
    <n v="381868"/>
    <n v="2801"/>
    <d v="2021-03-07T11:30:51"/>
    <x v="161"/>
    <n v="1200"/>
  </r>
  <r>
    <n v="381870"/>
    <n v="13855"/>
    <d v="2021-03-07T11:32:05"/>
    <x v="21"/>
    <n v="0"/>
  </r>
  <r>
    <n v="381877"/>
    <n v="6316"/>
    <d v="2021-03-07T11:35:05"/>
    <x v="42"/>
    <n v="0"/>
  </r>
  <r>
    <n v="381884"/>
    <n v="677"/>
    <d v="2021-03-07T11:35:51"/>
    <x v="246"/>
    <n v="0"/>
  </r>
  <r>
    <n v="381886"/>
    <n v="1201"/>
    <d v="2021-03-07T11:37:51"/>
    <x v="276"/>
    <n v="1200"/>
  </r>
  <r>
    <n v="381890"/>
    <n v="478"/>
    <d v="2021-03-07T11:41:10"/>
    <x v="258"/>
    <n v="0"/>
  </r>
  <r>
    <n v="381891"/>
    <n v="12919"/>
    <d v="2021-03-07T11:43:19"/>
    <x v="245"/>
    <n v="1200"/>
  </r>
  <r>
    <n v="381892"/>
    <n v="1005"/>
    <d v="2021-03-07T11:48:27"/>
    <x v="215"/>
    <n v="1200"/>
  </r>
  <r>
    <n v="381898"/>
    <n v="4680"/>
    <d v="2021-03-07T11:51:35"/>
    <x v="212"/>
    <n v="0"/>
  </r>
  <r>
    <n v="381900"/>
    <n v="6998"/>
    <d v="2021-03-07T11:52:04"/>
    <x v="70"/>
    <n v="0"/>
  </r>
  <r>
    <n v="381903"/>
    <n v="3017"/>
    <d v="2021-03-07T11:55:11"/>
    <x v="268"/>
    <n v="1200"/>
  </r>
  <r>
    <n v="381910"/>
    <n v="6146"/>
    <d v="2021-03-07T11:56:00"/>
    <x v="238"/>
    <n v="0"/>
  </r>
  <r>
    <n v="381916"/>
    <n v="12964"/>
    <d v="2021-03-07T12:01:36"/>
    <x v="251"/>
    <n v="1200"/>
  </r>
  <r>
    <n v="381921"/>
    <n v="8525"/>
    <d v="2021-03-07T12:02:04"/>
    <x v="276"/>
    <n v="0"/>
  </r>
  <r>
    <n v="381922"/>
    <n v="12177"/>
    <d v="2021-03-07T12:17:07"/>
    <x v="207"/>
    <n v="0"/>
  </r>
  <r>
    <n v="381923"/>
    <n v="10129"/>
    <d v="2021-03-07T12:39:12"/>
    <x v="272"/>
    <n v="0"/>
  </r>
  <r>
    <n v="381926"/>
    <n v="1678"/>
    <d v="2021-03-07T12:42:05"/>
    <x v="298"/>
    <n v="1200"/>
  </r>
  <r>
    <n v="381933"/>
    <n v="6842"/>
    <d v="2021-03-07T12:43:32"/>
    <x v="149"/>
    <n v="0"/>
  </r>
  <r>
    <n v="381940"/>
    <n v="13562"/>
    <d v="2021-03-07T13:01:07"/>
    <x v="41"/>
    <n v="1200"/>
  </r>
  <r>
    <n v="381941"/>
    <n v="8525"/>
    <d v="2021-03-07T13:03:05"/>
    <x v="315"/>
    <n v="0"/>
  </r>
  <r>
    <n v="381944"/>
    <n v="10809"/>
    <d v="2021-03-07T13:15:00"/>
    <x v="208"/>
    <n v="1200"/>
  </r>
  <r>
    <n v="381950"/>
    <n v="9817"/>
    <d v="2021-03-07T13:28:45"/>
    <x v="230"/>
    <n v="1200"/>
  </r>
  <r>
    <n v="381957"/>
    <n v="4168"/>
    <d v="2021-03-07T13:31:55"/>
    <x v="220"/>
    <n v="1200"/>
  </r>
  <r>
    <n v="381959"/>
    <n v="6573"/>
    <d v="2021-03-07T13:34:53"/>
    <x v="141"/>
    <n v="0"/>
  </r>
  <r>
    <n v="381961"/>
    <n v="2543"/>
    <d v="2021-03-07T13:41:46"/>
    <x v="209"/>
    <n v="1200"/>
  </r>
  <r>
    <n v="381968"/>
    <n v="3137"/>
    <d v="2021-03-07T13:44:03"/>
    <x v="213"/>
    <n v="0"/>
  </r>
  <r>
    <n v="381971"/>
    <n v="9054"/>
    <d v="2021-03-07T13:52:54"/>
    <x v="257"/>
    <n v="960"/>
  </r>
  <r>
    <n v="381977"/>
    <n v="13789"/>
    <d v="2021-03-07T13:52:59"/>
    <x v="230"/>
    <n v="1200"/>
  </r>
  <r>
    <n v="381984"/>
    <n v="9132"/>
    <d v="2021-03-07T13:54:14"/>
    <x v="222"/>
    <n v="1200"/>
  </r>
  <r>
    <n v="381987"/>
    <n v="3815"/>
    <d v="2021-03-07T13:54:37"/>
    <x v="21"/>
    <n v="1200"/>
  </r>
  <r>
    <n v="381994"/>
    <n v="7593"/>
    <d v="2021-03-07T14:01:03"/>
    <x v="58"/>
    <n v="0"/>
  </r>
  <r>
    <n v="382001"/>
    <n v="12038"/>
    <d v="2021-03-07T14:04:45"/>
    <x v="151"/>
    <n v="1200"/>
  </r>
  <r>
    <n v="382002"/>
    <n v="3425"/>
    <d v="2021-03-07T14:07:49"/>
    <x v="167"/>
    <n v="1200"/>
  </r>
  <r>
    <n v="382004"/>
    <n v="3275"/>
    <d v="2021-03-07T14:09:42"/>
    <x v="136"/>
    <n v="1200"/>
  </r>
  <r>
    <n v="382007"/>
    <n v="9284"/>
    <d v="2021-03-07T14:11:18"/>
    <x v="42"/>
    <n v="0"/>
  </r>
  <r>
    <n v="382011"/>
    <n v="8400"/>
    <d v="2021-03-07T14:13:27"/>
    <x v="203"/>
    <n v="1200"/>
  </r>
  <r>
    <n v="382017"/>
    <n v="2002"/>
    <d v="2021-03-07T14:13:53"/>
    <x v="33"/>
    <n v="0"/>
  </r>
  <r>
    <n v="382024"/>
    <n v="4486"/>
    <d v="2021-03-07T14:14:41"/>
    <x v="250"/>
    <n v="0"/>
  </r>
  <r>
    <n v="382027"/>
    <n v="2719"/>
    <d v="2021-03-07T14:15:57"/>
    <x v="10"/>
    <n v="0"/>
  </r>
  <r>
    <n v="382028"/>
    <n v="8441"/>
    <d v="2021-03-07T14:19:01"/>
    <x v="94"/>
    <n v="1200"/>
  </r>
  <r>
    <n v="382030"/>
    <n v="1588"/>
    <d v="2021-03-07T14:29:03"/>
    <x v="82"/>
    <n v="1200"/>
  </r>
  <r>
    <n v="382031"/>
    <n v="13374"/>
    <d v="2021-03-07T14:35:09"/>
    <x v="183"/>
    <n v="1200"/>
  </r>
  <r>
    <n v="382037"/>
    <n v="4193"/>
    <d v="2021-03-07T14:45:45"/>
    <x v="197"/>
    <n v="1200"/>
  </r>
  <r>
    <n v="382042"/>
    <n v="9888"/>
    <d v="2021-03-07T14:51:28"/>
    <x v="207"/>
    <n v="1200"/>
  </r>
  <r>
    <n v="382044"/>
    <n v="13533"/>
    <d v="2021-03-07T14:54:02"/>
    <x v="229"/>
    <n v="1200"/>
  </r>
  <r>
    <n v="382045"/>
    <n v="8225"/>
    <d v="2021-03-07T14:54:13"/>
    <x v="151"/>
    <n v="0"/>
  </r>
  <r>
    <n v="382052"/>
    <n v="4147"/>
    <d v="2021-03-07T15:08:45"/>
    <x v="10"/>
    <n v="1200"/>
  </r>
  <r>
    <n v="382058"/>
    <n v="11431"/>
    <d v="2021-03-07T15:09:34"/>
    <x v="20"/>
    <n v="1200"/>
  </r>
  <r>
    <n v="382063"/>
    <n v="8808"/>
    <d v="2021-03-07T15:21:22"/>
    <x v="153"/>
    <n v="1200"/>
  </r>
  <r>
    <n v="382068"/>
    <n v="7654"/>
    <d v="2021-03-07T15:22:03"/>
    <x v="144"/>
    <n v="1200"/>
  </r>
  <r>
    <n v="382071"/>
    <n v="1538"/>
    <d v="2021-03-07T15:22:09"/>
    <x v="215"/>
    <n v="0"/>
  </r>
  <r>
    <n v="382076"/>
    <n v="388"/>
    <d v="2021-03-07T15:22:38"/>
    <x v="236"/>
    <n v="1200"/>
  </r>
  <r>
    <n v="382081"/>
    <n v="11027"/>
    <d v="2021-03-07T15:26:15"/>
    <x v="15"/>
    <n v="1200"/>
  </r>
  <r>
    <n v="382088"/>
    <n v="12605"/>
    <d v="2021-03-07T15:43:17"/>
    <x v="173"/>
    <n v="1200"/>
  </r>
  <r>
    <n v="382091"/>
    <n v="8828"/>
    <d v="2021-03-07T15:49:39"/>
    <x v="258"/>
    <n v="0"/>
  </r>
  <r>
    <n v="382098"/>
    <n v="4134"/>
    <d v="2021-03-07T15:52:52"/>
    <x v="5"/>
    <n v="1200"/>
  </r>
  <r>
    <n v="382099"/>
    <n v="1481"/>
    <d v="2021-03-07T15:57:48"/>
    <x v="147"/>
    <n v="0"/>
  </r>
  <r>
    <n v="382101"/>
    <n v="4444"/>
    <d v="2021-03-07T16:00:52"/>
    <x v="181"/>
    <n v="1200"/>
  </r>
  <r>
    <n v="382108"/>
    <n v="4869"/>
    <d v="2021-03-07T16:00:56"/>
    <x v="247"/>
    <n v="1200"/>
  </r>
  <r>
    <n v="382118"/>
    <n v="3817"/>
    <d v="2021-03-07T16:12:05"/>
    <x v="189"/>
    <n v="0"/>
  </r>
  <r>
    <n v="382120"/>
    <n v="10057"/>
    <d v="2021-03-07T16:21:24"/>
    <x v="258"/>
    <n v="0"/>
  </r>
  <r>
    <n v="382127"/>
    <n v="218"/>
    <d v="2021-03-07T16:23:55"/>
    <x v="102"/>
    <n v="1200"/>
  </r>
  <r>
    <n v="382134"/>
    <n v="8291"/>
    <d v="2021-03-07T16:24:17"/>
    <x v="187"/>
    <n v="1200"/>
  </r>
  <r>
    <n v="382136"/>
    <n v="2430"/>
    <d v="2021-03-07T16:25:48"/>
    <x v="269"/>
    <n v="1200"/>
  </r>
  <r>
    <n v="382153"/>
    <n v="2496"/>
    <d v="2021-03-07T16:33:45"/>
    <x v="52"/>
    <n v="1200"/>
  </r>
  <r>
    <n v="382158"/>
    <n v="13927"/>
    <d v="2021-03-07T16:35:36"/>
    <x v="94"/>
    <n v="1200"/>
  </r>
  <r>
    <n v="382164"/>
    <n v="3972"/>
    <d v="2021-03-07T16:36:17"/>
    <x v="214"/>
    <n v="1200"/>
  </r>
  <r>
    <n v="382171"/>
    <n v="4090"/>
    <d v="2021-03-07T16:38:57"/>
    <x v="35"/>
    <n v="1200"/>
  </r>
  <r>
    <n v="382173"/>
    <n v="8129"/>
    <d v="2021-03-07T16:45:23"/>
    <x v="42"/>
    <n v="0"/>
  </r>
  <r>
    <n v="382174"/>
    <n v="1420"/>
    <d v="2021-03-07T16:46:50"/>
    <x v="123"/>
    <n v="1200"/>
  </r>
  <r>
    <n v="382176"/>
    <n v="7411"/>
    <d v="2021-03-07T16:50:37"/>
    <x v="245"/>
    <n v="0"/>
  </r>
  <r>
    <n v="382183"/>
    <n v="3177"/>
    <d v="2021-03-07T17:00:20"/>
    <x v="148"/>
    <n v="0"/>
  </r>
  <r>
    <n v="382187"/>
    <n v="6035"/>
    <d v="2021-03-07T17:01:28"/>
    <x v="261"/>
    <n v="1200"/>
  </r>
  <r>
    <n v="382190"/>
    <n v="4397"/>
    <d v="2021-03-07T17:03:17"/>
    <x v="167"/>
    <n v="1200"/>
  </r>
  <r>
    <n v="382197"/>
    <n v="4869"/>
    <d v="2021-03-07T17:06:26"/>
    <x v="197"/>
    <n v="1200"/>
  </r>
  <r>
    <n v="382199"/>
    <n v="12572"/>
    <d v="2021-03-07T17:07:22"/>
    <x v="44"/>
    <n v="0"/>
  </r>
  <r>
    <n v="382207"/>
    <n v="8955"/>
    <d v="2021-03-07T17:14:26"/>
    <x v="239"/>
    <n v="1200"/>
  </r>
  <r>
    <n v="382213"/>
    <n v="11542"/>
    <d v="2021-03-07T17:17:43"/>
    <x v="118"/>
    <n v="0"/>
  </r>
  <r>
    <n v="382218"/>
    <n v="11829"/>
    <d v="2021-03-07T17:20:54"/>
    <x v="262"/>
    <n v="1200"/>
  </r>
  <r>
    <n v="382225"/>
    <n v="8132"/>
    <d v="2021-03-07T17:21:37"/>
    <x v="87"/>
    <n v="0"/>
  </r>
  <r>
    <n v="382227"/>
    <n v="2075"/>
    <d v="2021-03-07T17:26:59"/>
    <x v="245"/>
    <n v="1200"/>
  </r>
  <r>
    <n v="382233"/>
    <n v="7416"/>
    <d v="2021-03-07T17:27:13"/>
    <x v="313"/>
    <n v="0"/>
  </r>
  <r>
    <n v="382234"/>
    <n v="3275"/>
    <d v="2021-03-07T17:27:53"/>
    <x v="243"/>
    <n v="1200"/>
  </r>
  <r>
    <n v="382240"/>
    <n v="12690"/>
    <d v="2021-03-07T17:29:59"/>
    <x v="94"/>
    <n v="0"/>
  </r>
  <r>
    <n v="382246"/>
    <n v="10462"/>
    <d v="2021-03-07T17:35:38"/>
    <x v="163"/>
    <n v="0"/>
  </r>
  <r>
    <n v="382247"/>
    <n v="10815"/>
    <d v="2021-03-07T17:43:17"/>
    <x v="315"/>
    <n v="1200"/>
  </r>
  <r>
    <n v="382248"/>
    <n v="10791"/>
    <d v="2021-03-07T17:46:26"/>
    <x v="22"/>
    <n v="0"/>
  </r>
  <r>
    <n v="382254"/>
    <n v="204"/>
    <d v="2021-03-07T17:47:47"/>
    <x v="116"/>
    <n v="1200"/>
  </r>
  <r>
    <n v="382261"/>
    <n v="3255"/>
    <d v="2021-03-07T17:50:38"/>
    <x v="233"/>
    <n v="1200"/>
  </r>
  <r>
    <n v="382263"/>
    <n v="9851"/>
    <d v="2021-03-07T17:56:28"/>
    <x v="74"/>
    <n v="1200"/>
  </r>
  <r>
    <n v="382270"/>
    <n v="10409"/>
    <d v="2021-03-07T17:58:43"/>
    <x v="294"/>
    <n v="0"/>
  </r>
  <r>
    <n v="382275"/>
    <n v="3996"/>
    <d v="2021-03-07T18:00:21"/>
    <x v="100"/>
    <n v="0"/>
  </r>
  <r>
    <n v="382279"/>
    <n v="3957"/>
    <d v="2021-03-07T18:22:40"/>
    <x v="306"/>
    <n v="1200"/>
  </r>
  <r>
    <n v="382280"/>
    <n v="2351"/>
    <d v="2021-03-07T18:23:19"/>
    <x v="1"/>
    <n v="0"/>
  </r>
  <r>
    <n v="382287"/>
    <n v="8921"/>
    <d v="2021-03-07T18:27:11"/>
    <x v="9"/>
    <n v="0"/>
  </r>
  <r>
    <n v="382293"/>
    <n v="7801"/>
    <d v="2021-03-07T18:31:04"/>
    <x v="212"/>
    <n v="1200"/>
  </r>
  <r>
    <n v="382298"/>
    <n v="10509"/>
    <d v="2021-03-07T18:31:12"/>
    <x v="311"/>
    <n v="1200"/>
  </r>
  <r>
    <n v="382305"/>
    <n v="6583"/>
    <d v="2021-03-07T18:36:03"/>
    <x v="314"/>
    <n v="0"/>
  </r>
  <r>
    <n v="382306"/>
    <n v="4186"/>
    <d v="2021-03-07T18:47:02"/>
    <x v="268"/>
    <n v="0"/>
  </r>
  <r>
    <n v="382310"/>
    <n v="6991"/>
    <d v="2021-03-07T18:52:10"/>
    <x v="82"/>
    <n v="1200"/>
  </r>
  <r>
    <n v="382311"/>
    <n v="1647"/>
    <d v="2021-03-07T18:54:07"/>
    <x v="35"/>
    <n v="1200"/>
  </r>
  <r>
    <n v="382315"/>
    <n v="10397"/>
    <d v="2021-03-07T18:55:48"/>
    <x v="130"/>
    <n v="1200"/>
  </r>
  <r>
    <n v="382316"/>
    <n v="4427"/>
    <d v="2021-03-07T19:15:44"/>
    <x v="230"/>
    <n v="1200"/>
  </r>
  <r>
    <n v="382320"/>
    <n v="9726"/>
    <d v="2021-03-07T19:16:19"/>
    <x v="44"/>
    <n v="0"/>
  </r>
  <r>
    <n v="382327"/>
    <n v="7530"/>
    <d v="2021-03-07T19:30:10"/>
    <x v="313"/>
    <n v="1200"/>
  </r>
  <r>
    <n v="382334"/>
    <n v="10331"/>
    <d v="2021-03-07T19:33:41"/>
    <x v="209"/>
    <n v="0"/>
  </r>
  <r>
    <n v="382337"/>
    <n v="13363"/>
    <d v="2021-03-07T19:40:26"/>
    <x v="137"/>
    <n v="0"/>
  </r>
  <r>
    <n v="382351"/>
    <n v="6550"/>
    <d v="2021-03-07T19:42:55"/>
    <x v="231"/>
    <n v="1200"/>
  </r>
  <r>
    <n v="382356"/>
    <n v="3957"/>
    <d v="2021-03-07T19:47:01"/>
    <x v="215"/>
    <n v="1200"/>
  </r>
  <r>
    <n v="382358"/>
    <n v="8807"/>
    <d v="2021-03-07T19:52:10"/>
    <x v="70"/>
    <n v="960"/>
  </r>
  <r>
    <n v="382359"/>
    <n v="3862"/>
    <d v="2021-03-07T19:52:24"/>
    <x v="299"/>
    <n v="1200"/>
  </r>
  <r>
    <n v="382365"/>
    <n v="6099"/>
    <d v="2021-03-07T20:01:12"/>
    <x v="216"/>
    <n v="960"/>
  </r>
  <r>
    <n v="382372"/>
    <n v="11346"/>
    <d v="2021-03-07T20:01:15"/>
    <x v="166"/>
    <n v="960"/>
  </r>
  <r>
    <n v="382374"/>
    <n v="1902"/>
    <d v="2021-03-07T20:09:22"/>
    <x v="234"/>
    <n v="1200"/>
  </r>
  <r>
    <n v="382381"/>
    <n v="8372"/>
    <d v="2021-03-07T20:22:18"/>
    <x v="70"/>
    <n v="0"/>
  </r>
  <r>
    <n v="382384"/>
    <n v="6268"/>
    <d v="2021-03-07T20:23:57"/>
    <x v="259"/>
    <n v="1200"/>
  </r>
  <r>
    <n v="382388"/>
    <n v="6669"/>
    <d v="2021-03-07T20:28:53"/>
    <x v="123"/>
    <n v="0"/>
  </r>
  <r>
    <n v="382394"/>
    <n v="7281"/>
    <d v="2021-03-07T20:29:25"/>
    <x v="211"/>
    <n v="1200"/>
  </r>
  <r>
    <n v="382400"/>
    <n v="8090"/>
    <d v="2021-03-07T20:31:50"/>
    <x v="173"/>
    <n v="1200"/>
  </r>
  <r>
    <n v="382404"/>
    <n v="13582"/>
    <d v="2021-03-07T20:35:26"/>
    <x v="284"/>
    <n v="1200"/>
  </r>
  <r>
    <n v="382410"/>
    <n v="2582"/>
    <d v="2021-03-07T20:35:34"/>
    <x v="260"/>
    <n v="0"/>
  </r>
  <r>
    <n v="382416"/>
    <n v="12524"/>
    <d v="2021-03-07T20:36:28"/>
    <x v="287"/>
    <n v="1200"/>
  </r>
  <r>
    <n v="382421"/>
    <n v="13562"/>
    <d v="2021-03-07T20:41:12"/>
    <x v="282"/>
    <n v="1200"/>
  </r>
  <r>
    <n v="382424"/>
    <n v="178"/>
    <d v="2021-03-07T20:48:12"/>
    <x v="260"/>
    <n v="0"/>
  </r>
  <r>
    <n v="382425"/>
    <n v="4853"/>
    <d v="2021-03-07T20:52:41"/>
    <x v="227"/>
    <n v="1200"/>
  </r>
  <r>
    <n v="382432"/>
    <n v="2516"/>
    <d v="2021-03-07T20:58:12"/>
    <x v="73"/>
    <n v="0"/>
  </r>
  <r>
    <n v="382437"/>
    <n v="8220"/>
    <d v="2021-03-07T21:01:35"/>
    <x v="263"/>
    <n v="1200"/>
  </r>
  <r>
    <n v="382443"/>
    <n v="1695"/>
    <d v="2021-03-07T21:09:45"/>
    <x v="177"/>
    <n v="960"/>
  </r>
  <r>
    <n v="382448"/>
    <n v="13762"/>
    <d v="2021-03-07T21:10:26"/>
    <x v="262"/>
    <n v="1200"/>
  </r>
  <r>
    <n v="382453"/>
    <n v="12326"/>
    <d v="2021-03-07T21:21:44"/>
    <x v="132"/>
    <n v="0"/>
  </r>
  <r>
    <n v="382458"/>
    <n v="5340"/>
    <d v="2021-03-07T21:22:27"/>
    <x v="102"/>
    <n v="1200"/>
  </r>
  <r>
    <n v="382459"/>
    <n v="6025"/>
    <d v="2021-03-07T21:27:52"/>
    <x v="104"/>
    <n v="1200"/>
  </r>
  <r>
    <n v="382464"/>
    <n v="13158"/>
    <d v="2021-03-07T21:28:27"/>
    <x v="232"/>
    <n v="0"/>
  </r>
  <r>
    <n v="382467"/>
    <n v="361"/>
    <d v="2021-03-07T21:40:34"/>
    <x v="245"/>
    <n v="960"/>
  </r>
  <r>
    <n v="382474"/>
    <n v="10507"/>
    <d v="2021-03-07T21:41:35"/>
    <x v="315"/>
    <n v="1200"/>
  </r>
  <r>
    <n v="382480"/>
    <n v="3108"/>
    <d v="2021-03-07T21:46:30"/>
    <x v="215"/>
    <n v="1200"/>
  </r>
  <r>
    <n v="382483"/>
    <n v="478"/>
    <d v="2021-03-07T21:56:09"/>
    <x v="71"/>
    <n v="1200"/>
  </r>
  <r>
    <n v="382487"/>
    <n v="9158"/>
    <d v="2021-03-07T22:01:03"/>
    <x v="156"/>
    <n v="1200"/>
  </r>
  <r>
    <n v="382496"/>
    <n v="1582"/>
    <d v="2021-03-07T22:05:12"/>
    <x v="43"/>
    <n v="1200"/>
  </r>
  <r>
    <n v="382500"/>
    <n v="13982"/>
    <d v="2021-03-07T22:08:02"/>
    <x v="233"/>
    <n v="1200"/>
  </r>
  <r>
    <n v="382507"/>
    <n v="10804"/>
    <d v="2021-03-07T22:13:20"/>
    <x v="203"/>
    <n v="1200"/>
  </r>
  <r>
    <n v="382510"/>
    <n v="5600"/>
    <d v="2021-03-07T22:14:11"/>
    <x v="108"/>
    <n v="1200"/>
  </r>
  <r>
    <n v="382515"/>
    <n v="2024"/>
    <d v="2021-03-07T22:14:52"/>
    <x v="8"/>
    <n v="1200"/>
  </r>
  <r>
    <n v="382522"/>
    <n v="12693"/>
    <d v="2021-03-07T22:17:25"/>
    <x v="282"/>
    <n v="0"/>
  </r>
  <r>
    <n v="382529"/>
    <n v="10509"/>
    <d v="2021-03-07T22:19:35"/>
    <x v="70"/>
    <n v="1200"/>
  </r>
  <r>
    <n v="382530"/>
    <n v="7508"/>
    <d v="2021-03-07T22:19:58"/>
    <x v="253"/>
    <n v="1200"/>
  </r>
  <r>
    <n v="382536"/>
    <n v="10252"/>
    <d v="2021-03-07T22:23:31"/>
    <x v="81"/>
    <n v="0"/>
  </r>
  <r>
    <n v="382541"/>
    <n v="10318"/>
    <d v="2021-03-07T22:28:20"/>
    <x v="208"/>
    <n v="1200"/>
  </r>
  <r>
    <n v="382542"/>
    <n v="676"/>
    <d v="2021-03-07T22:28:29"/>
    <x v="81"/>
    <n v="0"/>
  </r>
  <r>
    <n v="382549"/>
    <n v="2548"/>
    <d v="2021-03-07T22:31:25"/>
    <x v="73"/>
    <n v="1200"/>
  </r>
  <r>
    <n v="382552"/>
    <n v="9726"/>
    <d v="2021-03-07T22:38:14"/>
    <x v="149"/>
    <n v="1200"/>
  </r>
  <r>
    <n v="382554"/>
    <n v="11726"/>
    <d v="2021-03-07T22:42:00"/>
    <x v="285"/>
    <n v="1200"/>
  </r>
  <r>
    <n v="382558"/>
    <n v="12632"/>
    <d v="2021-03-07T22:49:04"/>
    <x v="316"/>
    <n v="1200"/>
  </r>
  <r>
    <n v="382562"/>
    <n v="11500"/>
    <d v="2021-03-07T22:49:05"/>
    <x v="42"/>
    <n v="1200"/>
  </r>
  <r>
    <n v="382569"/>
    <n v="13718"/>
    <d v="2021-03-07T22:54:32"/>
    <x v="198"/>
    <n v="0"/>
  </r>
  <r>
    <n v="382572"/>
    <n v="10156"/>
    <d v="2021-03-07T23:01:33"/>
    <x v="251"/>
    <n v="1200"/>
  </r>
  <r>
    <n v="382576"/>
    <n v="1940"/>
    <d v="2021-03-07T23:08:00"/>
    <x v="206"/>
    <n v="960"/>
  </r>
  <r>
    <n v="382582"/>
    <n v="5182"/>
    <d v="2021-03-07T23:13:06"/>
    <x v="277"/>
    <n v="0"/>
  </r>
  <r>
    <n v="382584"/>
    <n v="6622"/>
    <d v="2021-03-07T23:14:31"/>
    <x v="275"/>
    <n v="1200"/>
  </r>
  <r>
    <n v="382586"/>
    <n v="546"/>
    <d v="2021-03-07T23:26:43"/>
    <x v="253"/>
    <n v="0"/>
  </r>
  <r>
    <n v="382590"/>
    <n v="8614"/>
    <d v="2021-03-07T23:33:02"/>
    <x v="42"/>
    <n v="1200"/>
  </r>
  <r>
    <n v="382594"/>
    <n v="12860"/>
    <d v="2021-03-07T23:33:14"/>
    <x v="126"/>
    <n v="960"/>
  </r>
  <r>
    <n v="382601"/>
    <n v="2870"/>
    <d v="2021-03-07T23:36:38"/>
    <x v="130"/>
    <n v="1200"/>
  </r>
  <r>
    <n v="382603"/>
    <n v="1744"/>
    <d v="2021-03-07T23:41:15"/>
    <x v="271"/>
    <n v="0"/>
  </r>
  <r>
    <n v="382608"/>
    <n v="8530"/>
    <d v="2021-03-07T23:42:00"/>
    <x v="190"/>
    <n v="0"/>
  </r>
  <r>
    <n v="382609"/>
    <n v="10766"/>
    <d v="2021-03-07T23:42:34"/>
    <x v="181"/>
    <n v="1200"/>
  </r>
  <r>
    <n v="382614"/>
    <n v="4182"/>
    <d v="2021-03-07T23:44:34"/>
    <x v="8"/>
    <n v="1200"/>
  </r>
  <r>
    <n v="382616"/>
    <n v="9034"/>
    <d v="2021-03-07T23:46:56"/>
    <x v="270"/>
    <n v="1200"/>
  </r>
  <r>
    <n v="382620"/>
    <n v="10629"/>
    <d v="2021-03-07T23:52:42"/>
    <x v="134"/>
    <n v="1200"/>
  </r>
  <r>
    <n v="382627"/>
    <n v="9495"/>
    <d v="2021-03-07T23:54:33"/>
    <x v="61"/>
    <n v="0"/>
  </r>
  <r>
    <n v="382636"/>
    <n v="8059"/>
    <d v="2021-03-08T00:30:38"/>
    <x v="294"/>
    <n v="1200"/>
  </r>
  <r>
    <n v="382643"/>
    <n v="11778"/>
    <d v="2021-03-08T00:32:43"/>
    <x v="137"/>
    <n v="0"/>
  </r>
  <r>
    <n v="382650"/>
    <n v="1902"/>
    <d v="2021-03-08T00:52:02"/>
    <x v="199"/>
    <n v="960"/>
  </r>
  <r>
    <n v="382656"/>
    <n v="11908"/>
    <d v="2021-03-08T00:56:56"/>
    <x v="5"/>
    <n v="1200"/>
  </r>
  <r>
    <n v="382658"/>
    <n v="8976"/>
    <d v="2021-03-08T00:58:56"/>
    <x v="41"/>
    <n v="960"/>
  </r>
  <r>
    <n v="382659"/>
    <n v="9706"/>
    <d v="2021-03-08T00:59:52"/>
    <x v="175"/>
    <n v="960"/>
  </r>
  <r>
    <n v="382665"/>
    <n v="1727"/>
    <d v="2021-03-08T01:00:42"/>
    <x v="127"/>
    <n v="1200"/>
  </r>
  <r>
    <n v="382671"/>
    <n v="10303"/>
    <d v="2021-03-08T01:11:01"/>
    <x v="264"/>
    <n v="1200"/>
  </r>
  <r>
    <n v="382678"/>
    <n v="8530"/>
    <d v="2021-03-08T01:19:59"/>
    <x v="50"/>
    <n v="1200"/>
  </r>
  <r>
    <n v="382679"/>
    <n v="4444"/>
    <d v="2021-03-08T01:24:44"/>
    <x v="68"/>
    <n v="1200"/>
  </r>
  <r>
    <n v="382682"/>
    <n v="13499"/>
    <d v="2021-03-08T01:25:30"/>
    <x v="19"/>
    <n v="0"/>
  </r>
  <r>
    <n v="382687"/>
    <n v="5163"/>
    <d v="2021-03-08T01:30:18"/>
    <x v="156"/>
    <n v="1200"/>
  </r>
  <r>
    <n v="382693"/>
    <n v="8057"/>
    <d v="2021-03-08T01:32:23"/>
    <x v="36"/>
    <n v="1200"/>
  </r>
  <r>
    <n v="382697"/>
    <n v="8406"/>
    <d v="2021-03-08T01:38:13"/>
    <x v="316"/>
    <n v="0"/>
  </r>
  <r>
    <n v="382698"/>
    <n v="13562"/>
    <d v="2021-03-08T01:40:46"/>
    <x v="181"/>
    <n v="0"/>
  </r>
  <r>
    <n v="382705"/>
    <n v="5597"/>
    <d v="2021-03-08T01:45:40"/>
    <x v="21"/>
    <n v="0"/>
  </r>
  <r>
    <n v="382710"/>
    <n v="5179"/>
    <d v="2021-03-08T01:45:52"/>
    <x v="267"/>
    <n v="1200"/>
  </r>
  <r>
    <n v="382717"/>
    <n v="11059"/>
    <d v="2021-03-08T01:46:48"/>
    <x v="217"/>
    <n v="0"/>
  </r>
  <r>
    <n v="382723"/>
    <n v="658"/>
    <d v="2021-03-08T01:50:12"/>
    <x v="195"/>
    <n v="0"/>
  </r>
  <r>
    <n v="382726"/>
    <n v="2806"/>
    <d v="2021-03-08T01:52:31"/>
    <x v="174"/>
    <n v="1200"/>
  </r>
  <r>
    <n v="382729"/>
    <n v="2719"/>
    <d v="2021-03-08T01:53:00"/>
    <x v="19"/>
    <n v="1200"/>
  </r>
  <r>
    <n v="382735"/>
    <n v="1248"/>
    <d v="2021-03-08T01:54:20"/>
    <x v="209"/>
    <n v="0"/>
  </r>
  <r>
    <n v="382740"/>
    <n v="10509"/>
    <d v="2021-03-08T01:55:03"/>
    <x v="118"/>
    <n v="1200"/>
  </r>
  <r>
    <n v="382742"/>
    <n v="5025"/>
    <d v="2021-03-08T02:05:02"/>
    <x v="189"/>
    <n v="0"/>
  </r>
  <r>
    <n v="382747"/>
    <n v="5072"/>
    <d v="2021-03-08T02:15:53"/>
    <x v="263"/>
    <n v="0"/>
  </r>
  <r>
    <n v="382753"/>
    <n v="6286"/>
    <d v="2021-03-08T02:33:23"/>
    <x v="44"/>
    <n v="1200"/>
  </r>
  <r>
    <n v="382757"/>
    <n v="10676"/>
    <d v="2021-03-08T02:44:27"/>
    <x v="304"/>
    <n v="1200"/>
  </r>
  <r>
    <n v="382762"/>
    <n v="2379"/>
    <d v="2021-03-08T02:48:58"/>
    <x v="57"/>
    <n v="1200"/>
  </r>
  <r>
    <n v="382765"/>
    <n v="2661"/>
    <d v="2021-03-08T02:50:19"/>
    <x v="161"/>
    <n v="1200"/>
  </r>
  <r>
    <n v="382768"/>
    <n v="12005"/>
    <d v="2021-03-08T02:50:52"/>
    <x v="185"/>
    <n v="0"/>
  </r>
  <r>
    <n v="382769"/>
    <n v="9283"/>
    <d v="2021-03-08T02:52:09"/>
    <x v="218"/>
    <n v="1200"/>
  </r>
  <r>
    <n v="382776"/>
    <n v="9724"/>
    <d v="2021-03-08T02:53:05"/>
    <x v="127"/>
    <n v="1200"/>
  </r>
  <r>
    <n v="382781"/>
    <n v="10148"/>
    <d v="2021-03-08T03:03:57"/>
    <x v="275"/>
    <n v="1200"/>
  </r>
  <r>
    <n v="382784"/>
    <n v="1592"/>
    <d v="2021-03-08T03:06:04"/>
    <x v="120"/>
    <n v="1200"/>
  </r>
  <r>
    <n v="382786"/>
    <n v="13940"/>
    <d v="2021-03-08T03:08:37"/>
    <x v="132"/>
    <n v="0"/>
  </r>
  <r>
    <n v="382787"/>
    <n v="4468"/>
    <d v="2021-03-08T03:10:48"/>
    <x v="21"/>
    <n v="0"/>
  </r>
  <r>
    <n v="382791"/>
    <n v="13123"/>
    <d v="2021-03-08T03:19:15"/>
    <x v="24"/>
    <n v="1200"/>
  </r>
  <r>
    <n v="382794"/>
    <n v="11394"/>
    <d v="2021-03-08T03:26:34"/>
    <x v="264"/>
    <n v="960"/>
  </r>
  <r>
    <n v="382799"/>
    <n v="10721"/>
    <d v="2021-03-08T03:33:40"/>
    <x v="4"/>
    <n v="1200"/>
  </r>
  <r>
    <n v="382802"/>
    <n v="7155"/>
    <d v="2021-03-08T03:36:37"/>
    <x v="298"/>
    <n v="1200"/>
  </r>
  <r>
    <n v="382809"/>
    <n v="9516"/>
    <d v="2021-03-08T03:48:22"/>
    <x v="9"/>
    <n v="1200"/>
  </r>
  <r>
    <n v="382816"/>
    <n v="658"/>
    <d v="2021-03-08T03:52:13"/>
    <x v="216"/>
    <n v="1200"/>
  </r>
  <r>
    <n v="382823"/>
    <n v="10032"/>
    <d v="2021-03-08T04:08:30"/>
    <x v="287"/>
    <n v="1200"/>
  </r>
  <r>
    <n v="382825"/>
    <n v="9158"/>
    <d v="2021-03-08T04:29:03"/>
    <x v="10"/>
    <n v="1200"/>
  </r>
  <r>
    <n v="382831"/>
    <n v="3249"/>
    <d v="2021-03-08T04:33:14"/>
    <x v="186"/>
    <n v="1200"/>
  </r>
  <r>
    <n v="382837"/>
    <n v="10739"/>
    <d v="2021-03-08T04:35:21"/>
    <x v="105"/>
    <n v="0"/>
  </r>
  <r>
    <n v="382845"/>
    <n v="5017"/>
    <d v="2021-03-08T04:56:35"/>
    <x v="174"/>
    <n v="1200"/>
  </r>
  <r>
    <n v="382852"/>
    <n v="4427"/>
    <d v="2021-03-08T05:03:29"/>
    <x v="105"/>
    <n v="0"/>
  </r>
  <r>
    <n v="382853"/>
    <n v="2484"/>
    <d v="2021-03-08T05:05:48"/>
    <x v="190"/>
    <n v="1200"/>
  </r>
  <r>
    <n v="382858"/>
    <n v="9741"/>
    <d v="2021-03-08T05:13:33"/>
    <x v="80"/>
    <n v="960"/>
  </r>
  <r>
    <n v="382864"/>
    <n v="4676"/>
    <d v="2021-03-08T05:15:15"/>
    <x v="70"/>
    <n v="1200"/>
  </r>
  <r>
    <n v="382869"/>
    <n v="2490"/>
    <d v="2021-03-08T05:19:42"/>
    <x v="271"/>
    <n v="0"/>
  </r>
  <r>
    <n v="382876"/>
    <n v="7257"/>
    <d v="2021-03-08T05:22:01"/>
    <x v="315"/>
    <n v="1200"/>
  </r>
  <r>
    <n v="382881"/>
    <n v="1423"/>
    <d v="2021-03-08T05:24:19"/>
    <x v="108"/>
    <n v="0"/>
  </r>
  <r>
    <n v="382888"/>
    <n v="7374"/>
    <d v="2021-03-08T05:26:27"/>
    <x v="192"/>
    <n v="0"/>
  </r>
  <r>
    <n v="382890"/>
    <n v="1011"/>
    <d v="2021-03-08T05:31:58"/>
    <x v="127"/>
    <n v="1200"/>
  </r>
  <r>
    <n v="382891"/>
    <n v="7881"/>
    <d v="2021-03-08T05:33:03"/>
    <x v="176"/>
    <n v="1200"/>
  </r>
  <r>
    <n v="382896"/>
    <n v="9169"/>
    <d v="2021-03-08T05:36:37"/>
    <x v="264"/>
    <n v="1200"/>
  </r>
  <r>
    <n v="382898"/>
    <n v="2784"/>
    <d v="2021-03-08T05:38:03"/>
    <x v="215"/>
    <n v="1200"/>
  </r>
  <r>
    <n v="382902"/>
    <n v="13892"/>
    <d v="2021-03-08T05:43:08"/>
    <x v="152"/>
    <n v="1200"/>
  </r>
  <r>
    <n v="382903"/>
    <n v="7395"/>
    <d v="2021-03-08T05:45:08"/>
    <x v="84"/>
    <n v="1200"/>
  </r>
  <r>
    <n v="382905"/>
    <n v="558"/>
    <d v="2021-03-08T05:51:45"/>
    <x v="19"/>
    <n v="0"/>
  </r>
  <r>
    <n v="382907"/>
    <n v="10173"/>
    <d v="2021-03-08T05:52:08"/>
    <x v="80"/>
    <n v="0"/>
  </r>
  <r>
    <n v="382909"/>
    <n v="13907"/>
    <d v="2021-03-08T05:56:37"/>
    <x v="90"/>
    <n v="0"/>
  </r>
  <r>
    <n v="382911"/>
    <n v="10711"/>
    <d v="2021-03-08T05:59:33"/>
    <x v="301"/>
    <n v="0"/>
  </r>
  <r>
    <n v="382918"/>
    <n v="2484"/>
    <d v="2021-03-08T06:05:24"/>
    <x v="159"/>
    <n v="0"/>
  </r>
  <r>
    <n v="382925"/>
    <n v="8840"/>
    <d v="2021-03-08T06:06:49"/>
    <x v="178"/>
    <n v="1200"/>
  </r>
  <r>
    <n v="382927"/>
    <n v="9301"/>
    <d v="2021-03-08T06:07:01"/>
    <x v="78"/>
    <n v="1200"/>
  </r>
  <r>
    <n v="382928"/>
    <n v="2879"/>
    <d v="2021-03-08T06:09:05"/>
    <x v="313"/>
    <n v="1200"/>
  </r>
  <r>
    <n v="382930"/>
    <n v="1695"/>
    <d v="2021-03-08T06:11:14"/>
    <x v="247"/>
    <n v="1200"/>
  </r>
  <r>
    <n v="382931"/>
    <n v="537"/>
    <d v="2021-03-08T06:15:59"/>
    <x v="177"/>
    <n v="1200"/>
  </r>
  <r>
    <n v="382937"/>
    <n v="4589"/>
    <d v="2021-03-08T06:27:48"/>
    <x v="80"/>
    <n v="1200"/>
  </r>
  <r>
    <n v="382940"/>
    <n v="8372"/>
    <d v="2021-03-08T06:29:29"/>
    <x v="251"/>
    <n v="1200"/>
  </r>
  <r>
    <n v="382946"/>
    <n v="3409"/>
    <d v="2021-03-08T06:32:36"/>
    <x v="295"/>
    <n v="0"/>
  </r>
  <r>
    <n v="382949"/>
    <n v="9741"/>
    <d v="2021-03-08T06:33:16"/>
    <x v="133"/>
    <n v="0"/>
  </r>
  <r>
    <n v="382953"/>
    <n v="8595"/>
    <d v="2021-03-08T06:34:49"/>
    <x v="170"/>
    <n v="1200"/>
  </r>
  <r>
    <n v="382956"/>
    <n v="12348"/>
    <d v="2021-03-08T06:45:07"/>
    <x v="236"/>
    <n v="1200"/>
  </r>
  <r>
    <n v="382962"/>
    <n v="8509"/>
    <d v="2021-03-08T06:48:17"/>
    <x v="298"/>
    <n v="0"/>
  </r>
  <r>
    <n v="382969"/>
    <n v="7312"/>
    <d v="2021-03-08T06:52:17"/>
    <x v="116"/>
    <n v="1200"/>
  </r>
  <r>
    <n v="382970"/>
    <n v="7725"/>
    <d v="2021-03-08T06:55:18"/>
    <x v="210"/>
    <n v="960"/>
  </r>
  <r>
    <n v="382973"/>
    <n v="5935"/>
    <d v="2021-03-08T06:55:46"/>
    <x v="146"/>
    <n v="0"/>
  </r>
  <r>
    <n v="382980"/>
    <n v="13468"/>
    <d v="2021-03-08T07:05:59"/>
    <x v="166"/>
    <n v="0"/>
  </r>
  <r>
    <n v="382987"/>
    <n v="9629"/>
    <d v="2021-03-08T07:13:15"/>
    <x v="82"/>
    <n v="1200"/>
  </r>
  <r>
    <n v="382991"/>
    <n v="6316"/>
    <d v="2021-03-08T07:14:00"/>
    <x v="35"/>
    <n v="1200"/>
  </r>
  <r>
    <n v="382994"/>
    <n v="6573"/>
    <d v="2021-03-08T07:14:05"/>
    <x v="200"/>
    <n v="0"/>
  </r>
  <r>
    <n v="382999"/>
    <n v="10786"/>
    <d v="2021-03-08T07:14:46"/>
    <x v="280"/>
    <n v="0"/>
  </r>
  <r>
    <n v="383002"/>
    <n v="11500"/>
    <d v="2021-03-08T07:20:07"/>
    <x v="46"/>
    <n v="1200"/>
  </r>
  <r>
    <n v="383005"/>
    <n v="6710"/>
    <d v="2021-03-08T07:24:36"/>
    <x v="163"/>
    <n v="1200"/>
  </r>
  <r>
    <n v="383011"/>
    <n v="1915"/>
    <d v="2021-03-08T07:27:31"/>
    <x v="211"/>
    <n v="0"/>
  </r>
  <r>
    <n v="383023"/>
    <n v="4246"/>
    <d v="2021-03-08T07:36:02"/>
    <x v="307"/>
    <n v="0"/>
  </r>
  <r>
    <n v="383028"/>
    <n v="12457"/>
    <d v="2021-03-08T07:44:05"/>
    <x v="218"/>
    <n v="0"/>
  </r>
  <r>
    <n v="383032"/>
    <n v="3177"/>
    <d v="2021-03-08T07:48:25"/>
    <x v="256"/>
    <n v="1200"/>
  </r>
  <r>
    <n v="383039"/>
    <n v="7965"/>
    <d v="2021-03-08T07:49:46"/>
    <x v="180"/>
    <n v="0"/>
  </r>
  <r>
    <n v="383043"/>
    <n v="9054"/>
    <d v="2021-03-08T08:07:25"/>
    <x v="285"/>
    <n v="1200"/>
  </r>
  <r>
    <n v="383047"/>
    <n v="13427"/>
    <d v="2021-03-08T08:07:55"/>
    <x v="240"/>
    <n v="0"/>
  </r>
  <r>
    <n v="383051"/>
    <n v="7534"/>
    <d v="2021-03-08T08:10:02"/>
    <x v="186"/>
    <n v="1200"/>
  </r>
  <r>
    <n v="383056"/>
    <n v="6138"/>
    <d v="2021-03-08T08:20:42"/>
    <x v="47"/>
    <n v="0"/>
  </r>
  <r>
    <n v="383063"/>
    <n v="4152"/>
    <d v="2021-03-08T08:22:43"/>
    <x v="256"/>
    <n v="0"/>
  </r>
  <r>
    <n v="383069"/>
    <n v="1856"/>
    <d v="2021-03-08T08:26:30"/>
    <x v="292"/>
    <n v="1200"/>
  </r>
  <r>
    <n v="383070"/>
    <n v="11500"/>
    <d v="2021-03-08T08:29:19"/>
    <x v="175"/>
    <n v="1200"/>
  </r>
  <r>
    <n v="383075"/>
    <n v="2815"/>
    <d v="2021-03-08T08:35:10"/>
    <x v="194"/>
    <n v="0"/>
  </r>
  <r>
    <n v="383078"/>
    <n v="1582"/>
    <d v="2021-03-08T08:41:35"/>
    <x v="251"/>
    <n v="1200"/>
  </r>
  <r>
    <n v="383081"/>
    <n v="13158"/>
    <d v="2021-03-08T08:44:16"/>
    <x v="312"/>
    <n v="1200"/>
  </r>
  <r>
    <n v="383082"/>
    <n v="4342"/>
    <d v="2021-03-08T08:54:03"/>
    <x v="174"/>
    <n v="1200"/>
  </r>
  <r>
    <n v="383088"/>
    <n v="3409"/>
    <d v="2021-03-08T08:54:27"/>
    <x v="162"/>
    <n v="0"/>
  </r>
  <r>
    <n v="383095"/>
    <n v="7257"/>
    <d v="2021-03-08T08:57:30"/>
    <x v="191"/>
    <n v="1200"/>
  </r>
  <r>
    <n v="383102"/>
    <n v="8868"/>
    <d v="2021-03-08T09:04:38"/>
    <x v="242"/>
    <n v="0"/>
  </r>
  <r>
    <n v="383103"/>
    <n v="8943"/>
    <d v="2021-03-08T09:18:14"/>
    <x v="297"/>
    <n v="0"/>
  </r>
  <r>
    <n v="383108"/>
    <n v="13875"/>
    <d v="2021-03-08T09:21:39"/>
    <x v="15"/>
    <n v="1200"/>
  </r>
  <r>
    <n v="383114"/>
    <n v="13906"/>
    <d v="2021-03-08T09:23:48"/>
    <x v="106"/>
    <n v="1200"/>
  </r>
  <r>
    <n v="383115"/>
    <n v="3157"/>
    <d v="2021-03-08T09:25:10"/>
    <x v="160"/>
    <n v="1200"/>
  </r>
  <r>
    <n v="383117"/>
    <n v="2870"/>
    <d v="2021-03-08T09:25:20"/>
    <x v="314"/>
    <n v="1200"/>
  </r>
  <r>
    <n v="383120"/>
    <n v="8090"/>
    <d v="2021-03-08T09:25:40"/>
    <x v="123"/>
    <n v="0"/>
  </r>
  <r>
    <n v="383121"/>
    <n v="1491"/>
    <d v="2021-03-08T09:30:20"/>
    <x v="309"/>
    <n v="0"/>
  </r>
  <r>
    <n v="383128"/>
    <n v="5787"/>
    <d v="2021-03-08T09:32:59"/>
    <x v="42"/>
    <n v="0"/>
  </r>
  <r>
    <n v="383130"/>
    <n v="11640"/>
    <d v="2021-03-08T09:38:36"/>
    <x v="183"/>
    <n v="1200"/>
  </r>
  <r>
    <n v="383137"/>
    <n v="6166"/>
    <d v="2021-03-08T09:42:05"/>
    <x v="5"/>
    <n v="0"/>
  </r>
  <r>
    <n v="383140"/>
    <n v="9636"/>
    <d v="2021-03-08T09:44:17"/>
    <x v="18"/>
    <n v="1200"/>
  </r>
  <r>
    <n v="383141"/>
    <n v="5251"/>
    <d v="2021-03-08T09:44:36"/>
    <x v="165"/>
    <n v="0"/>
  </r>
  <r>
    <n v="383142"/>
    <n v="8291"/>
    <d v="2021-03-08T09:49:42"/>
    <x v="318"/>
    <n v="0"/>
  </r>
  <r>
    <n v="383149"/>
    <n v="897"/>
    <d v="2021-03-08T10:00:48"/>
    <x v="86"/>
    <n v="1200"/>
  </r>
  <r>
    <n v="383153"/>
    <n v="12234"/>
    <d v="2021-03-08T10:01:49"/>
    <x v="167"/>
    <n v="0"/>
  </r>
  <r>
    <n v="383157"/>
    <n v="10150"/>
    <d v="2021-03-08T10:02:07"/>
    <x v="247"/>
    <n v="1200"/>
  </r>
  <r>
    <n v="383163"/>
    <n v="6117"/>
    <d v="2021-03-08T10:02:44"/>
    <x v="310"/>
    <n v="960"/>
  </r>
  <r>
    <n v="383168"/>
    <n v="8291"/>
    <d v="2021-03-08T10:03:44"/>
    <x v="266"/>
    <n v="0"/>
  </r>
  <r>
    <n v="383176"/>
    <n v="8679"/>
    <d v="2021-03-08T10:12:39"/>
    <x v="148"/>
    <n v="1200"/>
  </r>
  <r>
    <n v="383178"/>
    <n v="2856"/>
    <d v="2021-03-08T10:21:23"/>
    <x v="117"/>
    <n v="1200"/>
  </r>
  <r>
    <n v="383180"/>
    <n v="2227"/>
    <d v="2021-03-08T10:27:20"/>
    <x v="148"/>
    <n v="1200"/>
  </r>
  <r>
    <n v="383184"/>
    <n v="10368"/>
    <d v="2021-03-08T10:31:33"/>
    <x v="217"/>
    <n v="1200"/>
  </r>
  <r>
    <n v="383197"/>
    <n v="7240"/>
    <d v="2021-03-08T10:41:35"/>
    <x v="43"/>
    <n v="0"/>
  </r>
  <r>
    <n v="383198"/>
    <n v="12521"/>
    <d v="2021-03-08T10:43:53"/>
    <x v="250"/>
    <n v="0"/>
  </r>
  <r>
    <n v="383205"/>
    <n v="11763"/>
    <d v="2021-03-08T10:45:51"/>
    <x v="196"/>
    <n v="0"/>
  </r>
  <r>
    <n v="383209"/>
    <n v="11033"/>
    <d v="2021-03-08T10:46:27"/>
    <x v="144"/>
    <n v="0"/>
  </r>
  <r>
    <n v="383215"/>
    <n v="5345"/>
    <d v="2021-03-08T10:50:55"/>
    <x v="81"/>
    <n v="1200"/>
  </r>
  <r>
    <n v="383226"/>
    <n v="9804"/>
    <d v="2021-03-08T10:59:37"/>
    <x v="253"/>
    <n v="1200"/>
  </r>
  <r>
    <n v="383231"/>
    <n v="6188"/>
    <d v="2021-03-08T11:01:09"/>
    <x v="105"/>
    <n v="1200"/>
  </r>
  <r>
    <n v="383237"/>
    <n v="4223"/>
    <d v="2021-03-08T11:07:20"/>
    <x v="138"/>
    <n v="0"/>
  </r>
  <r>
    <n v="383244"/>
    <n v="4134"/>
    <d v="2021-03-08T11:18:34"/>
    <x v="8"/>
    <n v="0"/>
  </r>
  <r>
    <n v="383249"/>
    <n v="3901"/>
    <d v="2021-03-08T11:19:24"/>
    <x v="211"/>
    <n v="0"/>
  </r>
  <r>
    <n v="383252"/>
    <n v="5007"/>
    <d v="2021-03-08T11:19:55"/>
    <x v="48"/>
    <n v="0"/>
  </r>
  <r>
    <n v="383259"/>
    <n v="13390"/>
    <d v="2021-03-08T11:19:55"/>
    <x v="3"/>
    <n v="1200"/>
  </r>
  <r>
    <n v="383265"/>
    <n v="11318"/>
    <d v="2021-03-08T11:28:54"/>
    <x v="298"/>
    <n v="1200"/>
  </r>
  <r>
    <n v="383272"/>
    <n v="4859"/>
    <d v="2021-03-08T11:36:05"/>
    <x v="19"/>
    <n v="1200"/>
  </r>
  <r>
    <n v="383277"/>
    <n v="8833"/>
    <d v="2021-03-08T11:39:17"/>
    <x v="50"/>
    <n v="1200"/>
  </r>
  <r>
    <n v="383279"/>
    <n v="10692"/>
    <d v="2021-03-08T11:41:07"/>
    <x v="283"/>
    <n v="960"/>
  </r>
  <r>
    <n v="383286"/>
    <n v="3862"/>
    <d v="2021-03-08T11:43:52"/>
    <x v="192"/>
    <n v="0"/>
  </r>
  <r>
    <n v="383290"/>
    <n v="13531"/>
    <d v="2021-03-08T12:07:35"/>
    <x v="75"/>
    <n v="0"/>
  </r>
  <r>
    <n v="383294"/>
    <n v="2165"/>
    <d v="2021-03-08T12:09:27"/>
    <x v="62"/>
    <n v="0"/>
  </r>
  <r>
    <n v="383296"/>
    <n v="7520"/>
    <d v="2021-03-08T12:14:14"/>
    <x v="296"/>
    <n v="0"/>
  </r>
  <r>
    <n v="383303"/>
    <n v="3216"/>
    <d v="2021-03-08T12:16:34"/>
    <x v="9"/>
    <n v="0"/>
  </r>
  <r>
    <n v="383309"/>
    <n v="10156"/>
    <d v="2021-03-08T12:21:59"/>
    <x v="244"/>
    <n v="0"/>
  </r>
  <r>
    <n v="383315"/>
    <n v="10321"/>
    <d v="2021-03-08T12:26:24"/>
    <x v="159"/>
    <n v="1200"/>
  </r>
  <r>
    <n v="383316"/>
    <n v="11447"/>
    <d v="2021-03-08T12:28:44"/>
    <x v="47"/>
    <n v="1200"/>
  </r>
  <r>
    <n v="383322"/>
    <n v="9851"/>
    <d v="2021-03-08T12:33:51"/>
    <x v="302"/>
    <n v="1200"/>
  </r>
  <r>
    <n v="383323"/>
    <n v="6503"/>
    <d v="2021-03-08T12:42:59"/>
    <x v="102"/>
    <n v="1200"/>
  </r>
  <r>
    <n v="383328"/>
    <n v="9159"/>
    <d v="2021-03-08T12:52:47"/>
    <x v="256"/>
    <n v="1200"/>
  </r>
  <r>
    <n v="383329"/>
    <n v="6553"/>
    <d v="2021-03-08T12:57:03"/>
    <x v="281"/>
    <n v="0"/>
  </r>
  <r>
    <n v="383335"/>
    <n v="6081"/>
    <d v="2021-03-08T12:59:42"/>
    <x v="36"/>
    <n v="1200"/>
  </r>
  <r>
    <n v="383337"/>
    <n v="3382"/>
    <d v="2021-03-08T13:02:45"/>
    <x v="285"/>
    <n v="1200"/>
  </r>
  <r>
    <n v="383338"/>
    <n v="3254"/>
    <d v="2021-03-08T13:04:08"/>
    <x v="148"/>
    <n v="1200"/>
  </r>
  <r>
    <n v="383344"/>
    <n v="12091"/>
    <d v="2021-03-08T13:04:13"/>
    <x v="230"/>
    <n v="1200"/>
  </r>
  <r>
    <n v="383345"/>
    <n v="3142"/>
    <d v="2021-03-08T13:05:15"/>
    <x v="158"/>
    <n v="0"/>
  </r>
  <r>
    <n v="383351"/>
    <n v="511"/>
    <d v="2021-03-08T13:12:04"/>
    <x v="163"/>
    <n v="0"/>
  </r>
  <r>
    <n v="383360"/>
    <n v="12443"/>
    <d v="2021-03-08T13:22:30"/>
    <x v="47"/>
    <n v="0"/>
  </r>
  <r>
    <n v="383365"/>
    <n v="6436"/>
    <d v="2021-03-08T13:31:19"/>
    <x v="70"/>
    <n v="960"/>
  </r>
  <r>
    <n v="383370"/>
    <n v="6713"/>
    <d v="2021-03-08T13:31:45"/>
    <x v="179"/>
    <n v="1200"/>
  </r>
  <r>
    <n v="383371"/>
    <n v="6437"/>
    <d v="2021-03-08T13:33:46"/>
    <x v="317"/>
    <n v="0"/>
  </r>
  <r>
    <n v="383372"/>
    <n v="9720"/>
    <d v="2021-03-08T13:38:09"/>
    <x v="268"/>
    <n v="0"/>
  </r>
  <r>
    <n v="383382"/>
    <n v="9706"/>
    <d v="2021-03-08T14:02:53"/>
    <x v="286"/>
    <n v="0"/>
  </r>
  <r>
    <n v="383383"/>
    <n v="1455"/>
    <d v="2021-03-08T14:05:50"/>
    <x v="163"/>
    <n v="1200"/>
  </r>
  <r>
    <n v="383386"/>
    <n v="2537"/>
    <d v="2021-03-08T14:07:23"/>
    <x v="314"/>
    <n v="960"/>
  </r>
  <r>
    <n v="383388"/>
    <n v="12606"/>
    <d v="2021-03-08T14:19:02"/>
    <x v="244"/>
    <n v="1200"/>
  </r>
  <r>
    <n v="383390"/>
    <n v="2612"/>
    <d v="2021-03-08T14:21:49"/>
    <x v="156"/>
    <n v="0"/>
  </r>
  <r>
    <n v="383397"/>
    <n v="3582"/>
    <d v="2021-03-08T14:22:21"/>
    <x v="155"/>
    <n v="1200"/>
  </r>
  <r>
    <n v="383400"/>
    <n v="10819"/>
    <d v="2021-03-08T14:26:30"/>
    <x v="159"/>
    <n v="1200"/>
  </r>
  <r>
    <n v="383406"/>
    <n v="8826"/>
    <d v="2021-03-08T14:30:33"/>
    <x v="86"/>
    <n v="1200"/>
  </r>
  <r>
    <n v="383412"/>
    <n v="8943"/>
    <d v="2021-03-08T14:35:18"/>
    <x v="250"/>
    <n v="1200"/>
  </r>
  <r>
    <n v="383419"/>
    <n v="1808"/>
    <d v="2021-03-08T14:46:28"/>
    <x v="94"/>
    <n v="1200"/>
  </r>
  <r>
    <n v="383422"/>
    <n v="8499"/>
    <d v="2021-03-08T14:47:27"/>
    <x v="122"/>
    <n v="1200"/>
  </r>
  <r>
    <n v="383429"/>
    <n v="2325"/>
    <d v="2021-03-08T14:48:21"/>
    <x v="8"/>
    <n v="1200"/>
  </r>
  <r>
    <n v="383436"/>
    <n v="2385"/>
    <d v="2021-03-08T14:49:49"/>
    <x v="310"/>
    <n v="1200"/>
  </r>
  <r>
    <n v="383439"/>
    <n v="5420"/>
    <d v="2021-03-08T14:51:59"/>
    <x v="288"/>
    <n v="1200"/>
  </r>
  <r>
    <n v="383441"/>
    <n v="8463"/>
    <d v="2021-03-08T14:56:06"/>
    <x v="234"/>
    <n v="1200"/>
  </r>
  <r>
    <n v="383444"/>
    <n v="3800"/>
    <d v="2021-03-08T15:01:37"/>
    <x v="212"/>
    <n v="0"/>
  </r>
  <r>
    <n v="383445"/>
    <n v="5787"/>
    <d v="2021-03-08T15:03:40"/>
    <x v="55"/>
    <n v="960"/>
  </r>
  <r>
    <n v="383452"/>
    <n v="4397"/>
    <d v="2021-03-08T15:09:37"/>
    <x v="224"/>
    <n v="960"/>
  </r>
  <r>
    <n v="383453"/>
    <n v="3469"/>
    <d v="2021-03-08T15:09:52"/>
    <x v="236"/>
    <n v="0"/>
  </r>
  <r>
    <n v="383459"/>
    <n v="9954"/>
    <d v="2021-03-08T15:11:09"/>
    <x v="218"/>
    <n v="1200"/>
  </r>
  <r>
    <n v="383462"/>
    <n v="6091"/>
    <d v="2021-03-08T15:15:33"/>
    <x v="278"/>
    <n v="1200"/>
  </r>
  <r>
    <n v="383468"/>
    <n v="12345"/>
    <d v="2021-03-08T15:23:58"/>
    <x v="132"/>
    <n v="1200"/>
  </r>
  <r>
    <n v="383474"/>
    <n v="1814"/>
    <d v="2021-03-08T15:31:42"/>
    <x v="298"/>
    <n v="1200"/>
  </r>
  <r>
    <n v="383475"/>
    <n v="13158"/>
    <d v="2021-03-08T15:33:11"/>
    <x v="71"/>
    <n v="1200"/>
  </r>
  <r>
    <n v="383482"/>
    <n v="7688"/>
    <d v="2021-03-08T15:35:22"/>
    <x v="229"/>
    <n v="1200"/>
  </r>
  <r>
    <n v="383483"/>
    <n v="2639"/>
    <d v="2021-03-08T15:40:53"/>
    <x v="62"/>
    <n v="1200"/>
  </r>
  <r>
    <n v="383485"/>
    <n v="10176"/>
    <d v="2021-03-08T15:42:21"/>
    <x v="291"/>
    <n v="1200"/>
  </r>
  <r>
    <n v="383491"/>
    <n v="7858"/>
    <d v="2021-03-08T15:42:39"/>
    <x v="207"/>
    <n v="1200"/>
  </r>
  <r>
    <n v="383496"/>
    <n v="10705"/>
    <d v="2021-03-08T15:54:47"/>
    <x v="48"/>
    <n v="0"/>
  </r>
  <r>
    <n v="383505"/>
    <n v="4481"/>
    <d v="2021-03-08T16:12:19"/>
    <x v="286"/>
    <n v="0"/>
  </r>
  <r>
    <n v="383510"/>
    <n v="4427"/>
    <d v="2021-03-08T16:20:38"/>
    <x v="185"/>
    <n v="0"/>
  </r>
  <r>
    <n v="383511"/>
    <n v="3495"/>
    <d v="2021-03-08T16:27:05"/>
    <x v="303"/>
    <n v="0"/>
  </r>
  <r>
    <n v="383516"/>
    <n v="12812"/>
    <d v="2021-03-08T16:31:30"/>
    <x v="133"/>
    <n v="1200"/>
  </r>
  <r>
    <n v="383523"/>
    <n v="1588"/>
    <d v="2021-03-08T16:33:26"/>
    <x v="59"/>
    <n v="1200"/>
  </r>
  <r>
    <n v="383528"/>
    <n v="6930"/>
    <d v="2021-03-08T16:34:17"/>
    <x v="223"/>
    <n v="1200"/>
  </r>
  <r>
    <n v="383533"/>
    <n v="9578"/>
    <d v="2021-03-08T16:39:05"/>
    <x v="153"/>
    <n v="1200"/>
  </r>
  <r>
    <n v="383535"/>
    <n v="11110"/>
    <d v="2021-03-08T16:43:51"/>
    <x v="59"/>
    <n v="0"/>
  </r>
  <r>
    <n v="383538"/>
    <n v="8692"/>
    <d v="2021-03-08T16:44:01"/>
    <x v="150"/>
    <n v="1200"/>
  </r>
  <r>
    <n v="383541"/>
    <n v="2502"/>
    <d v="2021-03-08T16:44:03"/>
    <x v="279"/>
    <n v="1200"/>
  </r>
  <r>
    <n v="383544"/>
    <n v="6984"/>
    <d v="2021-03-08T16:45:26"/>
    <x v="57"/>
    <n v="1200"/>
  </r>
  <r>
    <n v="383551"/>
    <n v="3565"/>
    <d v="2021-03-08T16:51:18"/>
    <x v="35"/>
    <n v="1200"/>
  </r>
  <r>
    <n v="383555"/>
    <n v="3559"/>
    <d v="2021-03-08T16:53:37"/>
    <x v="222"/>
    <n v="0"/>
  </r>
  <r>
    <n v="383557"/>
    <n v="2800"/>
    <d v="2021-03-08T16:53:55"/>
    <x v="194"/>
    <n v="960"/>
  </r>
  <r>
    <n v="383564"/>
    <n v="10815"/>
    <d v="2021-03-08T16:54:46"/>
    <x v="293"/>
    <n v="960"/>
  </r>
  <r>
    <n v="383565"/>
    <n v="10786"/>
    <d v="2021-03-08T16:56:23"/>
    <x v="287"/>
    <n v="0"/>
  </r>
  <r>
    <n v="383568"/>
    <n v="11954"/>
    <d v="2021-03-08T16:57:36"/>
    <x v="87"/>
    <n v="1200"/>
  </r>
  <r>
    <n v="383574"/>
    <n v="7378"/>
    <d v="2021-03-08T17:02:07"/>
    <x v="52"/>
    <n v="1200"/>
  </r>
  <r>
    <n v="383581"/>
    <n v="2558"/>
    <d v="2021-03-08T17:02:57"/>
    <x v="205"/>
    <n v="0"/>
  </r>
  <r>
    <n v="383584"/>
    <n v="9771"/>
    <d v="2021-03-08T17:03:39"/>
    <x v="219"/>
    <n v="1200"/>
  </r>
  <r>
    <n v="383587"/>
    <n v="10252"/>
    <d v="2021-03-08T17:13:47"/>
    <x v="117"/>
    <n v="1200"/>
  </r>
  <r>
    <n v="383592"/>
    <n v="3709"/>
    <d v="2021-03-08T17:20:40"/>
    <x v="287"/>
    <n v="0"/>
  </r>
  <r>
    <n v="383596"/>
    <n v="11431"/>
    <d v="2021-03-08T17:24:20"/>
    <x v="201"/>
    <n v="960"/>
  </r>
  <r>
    <n v="383600"/>
    <n v="677"/>
    <d v="2021-03-08T17:26:53"/>
    <x v="149"/>
    <n v="960"/>
  </r>
  <r>
    <n v="383605"/>
    <n v="6356"/>
    <d v="2021-03-08T17:28:50"/>
    <x v="275"/>
    <n v="1200"/>
  </r>
  <r>
    <n v="383607"/>
    <n v="11167"/>
    <d v="2021-03-08T17:29:18"/>
    <x v="258"/>
    <n v="1200"/>
  </r>
  <r>
    <n v="383614"/>
    <n v="9191"/>
    <d v="2021-03-08T17:32:02"/>
    <x v="315"/>
    <n v="1200"/>
  </r>
  <r>
    <n v="383616"/>
    <n v="10278"/>
    <d v="2021-03-08T17:45:40"/>
    <x v="36"/>
    <n v="1200"/>
  </r>
  <r>
    <n v="383623"/>
    <n v="7739"/>
    <d v="2021-03-08T17:47:45"/>
    <x v="137"/>
    <n v="0"/>
  </r>
  <r>
    <n v="383627"/>
    <n v="9035"/>
    <d v="2021-03-08T17:49:30"/>
    <x v="278"/>
    <n v="1200"/>
  </r>
  <r>
    <n v="383633"/>
    <n v="12968"/>
    <d v="2021-03-08T17:59:18"/>
    <x v="241"/>
    <n v="1200"/>
  </r>
  <r>
    <n v="383636"/>
    <n v="8329"/>
    <d v="2021-03-08T18:14:02"/>
    <x v="256"/>
    <n v="0"/>
  </r>
  <r>
    <n v="383640"/>
    <n v="2845"/>
    <d v="2021-03-08T18:15:10"/>
    <x v="126"/>
    <n v="1200"/>
  </r>
  <r>
    <n v="383642"/>
    <n v="2325"/>
    <d v="2021-03-08T18:19:30"/>
    <x v="92"/>
    <n v="1200"/>
  </r>
  <r>
    <n v="383646"/>
    <n v="6377"/>
    <d v="2021-03-08T18:23:58"/>
    <x v="273"/>
    <n v="0"/>
  </r>
  <r>
    <n v="383658"/>
    <n v="13061"/>
    <d v="2021-03-08T18:36:03"/>
    <x v="204"/>
    <n v="0"/>
  </r>
  <r>
    <n v="383664"/>
    <n v="3693"/>
    <d v="2021-03-08T18:41:49"/>
    <x v="13"/>
    <n v="1200"/>
  </r>
  <r>
    <n v="383668"/>
    <n v="6746"/>
    <d v="2021-03-08T18:46:10"/>
    <x v="267"/>
    <n v="1200"/>
  </r>
  <r>
    <n v="383678"/>
    <n v="3998"/>
    <d v="2021-03-08T18:58:14"/>
    <x v="293"/>
    <n v="1200"/>
  </r>
  <r>
    <n v="383684"/>
    <n v="7520"/>
    <d v="2021-03-08T19:01:38"/>
    <x v="195"/>
    <n v="1200"/>
  </r>
  <r>
    <n v="383685"/>
    <n v="2661"/>
    <d v="2021-03-08T19:04:25"/>
    <x v="73"/>
    <n v="0"/>
  </r>
  <r>
    <n v="383688"/>
    <n v="1886"/>
    <d v="2021-03-08T19:09:51"/>
    <x v="218"/>
    <n v="0"/>
  </r>
  <r>
    <n v="383695"/>
    <n v="3017"/>
    <d v="2021-03-08T19:12:38"/>
    <x v="58"/>
    <n v="0"/>
  </r>
  <r>
    <n v="383696"/>
    <n v="12234"/>
    <d v="2021-03-08T19:16:08"/>
    <x v="46"/>
    <n v="1200"/>
  </r>
  <r>
    <n v="383700"/>
    <n v="6998"/>
    <d v="2021-03-08T19:18:45"/>
    <x v="88"/>
    <n v="1200"/>
  </r>
  <r>
    <n v="383705"/>
    <n v="8826"/>
    <d v="2021-03-08T19:24:03"/>
    <x v="293"/>
    <n v="1200"/>
  </r>
  <r>
    <n v="383711"/>
    <n v="8059"/>
    <d v="2021-03-08T19:24:35"/>
    <x v="258"/>
    <n v="0"/>
  </r>
  <r>
    <n v="383717"/>
    <n v="396"/>
    <d v="2021-03-08T19:29:29"/>
    <x v="1"/>
    <n v="0"/>
  </r>
  <r>
    <n v="383719"/>
    <n v="2879"/>
    <d v="2021-03-08T19:33:44"/>
    <x v="239"/>
    <n v="960"/>
  </r>
  <r>
    <n v="383724"/>
    <n v="251"/>
    <d v="2021-03-08T19:35:25"/>
    <x v="20"/>
    <n v="0"/>
  </r>
  <r>
    <n v="383729"/>
    <n v="1798"/>
    <d v="2021-03-08T19:43:50"/>
    <x v="310"/>
    <n v="0"/>
  </r>
  <r>
    <n v="383735"/>
    <n v="1820"/>
    <d v="2021-03-08T19:45:13"/>
    <x v="57"/>
    <n v="1200"/>
  </r>
  <r>
    <n v="383741"/>
    <n v="9516"/>
    <d v="2021-03-08T19:55:51"/>
    <x v="147"/>
    <n v="1200"/>
  </r>
  <r>
    <n v="383748"/>
    <n v="7458"/>
    <d v="2021-03-08T19:56:06"/>
    <x v="301"/>
    <n v="1200"/>
  </r>
  <r>
    <n v="383749"/>
    <n v="361"/>
    <d v="2021-03-08T19:59:32"/>
    <x v="65"/>
    <n v="1200"/>
  </r>
  <r>
    <n v="383754"/>
    <n v="6329"/>
    <d v="2021-03-08T20:00:58"/>
    <x v="58"/>
    <n v="0"/>
  </r>
  <r>
    <n v="383756"/>
    <n v="3275"/>
    <d v="2021-03-08T20:04:46"/>
    <x v="203"/>
    <n v="1200"/>
  </r>
  <r>
    <n v="383759"/>
    <n v="8406"/>
    <d v="2021-03-08T20:05:27"/>
    <x v="41"/>
    <n v="1200"/>
  </r>
  <r>
    <n v="383764"/>
    <n v="10669"/>
    <d v="2021-03-08T20:11:43"/>
    <x v="73"/>
    <n v="0"/>
  </r>
  <r>
    <n v="383765"/>
    <n v="7503"/>
    <d v="2021-03-08T20:12:54"/>
    <x v="268"/>
    <n v="1200"/>
  </r>
  <r>
    <n v="383769"/>
    <n v="13411"/>
    <d v="2021-03-08T20:23:01"/>
    <x v="104"/>
    <n v="0"/>
  </r>
  <r>
    <n v="383773"/>
    <n v="1489"/>
    <d v="2021-03-08T20:24:48"/>
    <x v="58"/>
    <n v="1200"/>
  </r>
  <r>
    <n v="383780"/>
    <n v="2026"/>
    <d v="2021-03-08T20:32:42"/>
    <x v="200"/>
    <n v="1200"/>
  </r>
  <r>
    <n v="383781"/>
    <n v="10902"/>
    <d v="2021-03-08T20:43:43"/>
    <x v="217"/>
    <n v="1200"/>
  </r>
  <r>
    <n v="383784"/>
    <n v="3190"/>
    <d v="2021-03-08T20:57:52"/>
    <x v="138"/>
    <n v="0"/>
  </r>
  <r>
    <n v="383787"/>
    <n v="8937"/>
    <d v="2021-03-08T20:57:56"/>
    <x v="205"/>
    <n v="0"/>
  </r>
  <r>
    <n v="383793"/>
    <n v="12246"/>
    <d v="2021-03-08T21:01:27"/>
    <x v="312"/>
    <n v="0"/>
  </r>
  <r>
    <n v="383799"/>
    <n v="13822"/>
    <d v="2021-03-08T21:07:28"/>
    <x v="46"/>
    <n v="1200"/>
  </r>
  <r>
    <n v="383805"/>
    <n v="11219"/>
    <d v="2021-03-08T21:09:31"/>
    <x v="305"/>
    <n v="0"/>
  </r>
  <r>
    <n v="383807"/>
    <n v="6777"/>
    <d v="2021-03-08T21:11:38"/>
    <x v="123"/>
    <n v="0"/>
  </r>
  <r>
    <n v="383810"/>
    <n v="6320"/>
    <d v="2021-03-08T21:16:22"/>
    <x v="261"/>
    <n v="0"/>
  </r>
  <r>
    <n v="383813"/>
    <n v="2474"/>
    <d v="2021-03-08T21:19:35"/>
    <x v="285"/>
    <n v="1200"/>
  </r>
  <r>
    <n v="383818"/>
    <n v="5648"/>
    <d v="2021-03-08T21:26:30"/>
    <x v="312"/>
    <n v="1200"/>
  </r>
  <r>
    <n v="383821"/>
    <n v="1396"/>
    <d v="2021-03-08T21:28:52"/>
    <x v="127"/>
    <n v="0"/>
  </r>
  <r>
    <n v="383827"/>
    <n v="3386"/>
    <d v="2021-03-08T21:31:51"/>
    <x v="180"/>
    <n v="0"/>
  </r>
  <r>
    <n v="383830"/>
    <n v="7648"/>
    <d v="2021-03-08T21:34:36"/>
    <x v="200"/>
    <n v="1200"/>
  </r>
  <r>
    <n v="383835"/>
    <n v="2091"/>
    <d v="2021-03-08T21:44:34"/>
    <x v="285"/>
    <n v="1200"/>
  </r>
  <r>
    <n v="383841"/>
    <n v="11782"/>
    <d v="2021-03-08T21:44:34"/>
    <x v="313"/>
    <n v="1200"/>
  </r>
  <r>
    <n v="383842"/>
    <n v="10391"/>
    <d v="2021-03-08T21:47:25"/>
    <x v="120"/>
    <n v="1200"/>
  </r>
  <r>
    <n v="383843"/>
    <n v="2901"/>
    <d v="2021-03-08T21:51:16"/>
    <x v="207"/>
    <n v="1200"/>
  </r>
  <r>
    <n v="383849"/>
    <n v="6610"/>
    <d v="2021-03-08T21:53:10"/>
    <x v="294"/>
    <n v="0"/>
  </r>
  <r>
    <n v="383851"/>
    <n v="3327"/>
    <d v="2021-03-08T21:56:24"/>
    <x v="178"/>
    <n v="1200"/>
  </r>
  <r>
    <n v="383856"/>
    <n v="2127"/>
    <d v="2021-03-08T21:58:33"/>
    <x v="208"/>
    <n v="1200"/>
  </r>
  <r>
    <n v="383861"/>
    <n v="8838"/>
    <d v="2021-03-08T21:59:49"/>
    <x v="285"/>
    <n v="0"/>
  </r>
  <r>
    <n v="383868"/>
    <n v="5730"/>
    <d v="2021-03-08T21:59:59"/>
    <x v="22"/>
    <n v="0"/>
  </r>
  <r>
    <n v="383869"/>
    <n v="3484"/>
    <d v="2021-03-08T22:00:06"/>
    <x v="198"/>
    <n v="0"/>
  </r>
  <r>
    <n v="383870"/>
    <n v="13531"/>
    <d v="2021-03-08T22:13:34"/>
    <x v="8"/>
    <n v="1200"/>
  </r>
  <r>
    <n v="383875"/>
    <n v="11314"/>
    <d v="2021-03-08T22:17:10"/>
    <x v="240"/>
    <n v="0"/>
  </r>
  <r>
    <n v="383876"/>
    <n v="5396"/>
    <d v="2021-03-08T22:18:41"/>
    <x v="206"/>
    <n v="1200"/>
  </r>
  <r>
    <n v="383880"/>
    <n v="7269"/>
    <d v="2021-03-08T22:18:56"/>
    <x v="86"/>
    <n v="1200"/>
  </r>
  <r>
    <n v="383885"/>
    <n v="8506"/>
    <d v="2021-03-08T22:26:02"/>
    <x v="92"/>
    <n v="0"/>
  </r>
  <r>
    <n v="383890"/>
    <n v="12471"/>
    <d v="2021-03-08T22:30:37"/>
    <x v="15"/>
    <n v="1200"/>
  </r>
  <r>
    <n v="383895"/>
    <n v="11692"/>
    <d v="2021-03-08T22:32:56"/>
    <x v="295"/>
    <n v="1200"/>
  </r>
  <r>
    <n v="383897"/>
    <n v="2709"/>
    <d v="2021-03-08T22:34:40"/>
    <x v="176"/>
    <n v="1200"/>
  </r>
  <r>
    <n v="383901"/>
    <n v="7117"/>
    <d v="2021-03-08T22:38:31"/>
    <x v="20"/>
    <n v="0"/>
  </r>
  <r>
    <n v="383908"/>
    <n v="8731"/>
    <d v="2021-03-08T22:40:25"/>
    <x v="161"/>
    <n v="0"/>
  </r>
  <r>
    <n v="383910"/>
    <n v="1337"/>
    <d v="2021-03-08T22:53:33"/>
    <x v="117"/>
    <n v="1200"/>
  </r>
  <r>
    <n v="383914"/>
    <n v="11280"/>
    <d v="2021-03-08T22:53:43"/>
    <x v="174"/>
    <n v="0"/>
  </r>
  <r>
    <n v="383917"/>
    <n v="1188"/>
    <d v="2021-03-08T22:55:09"/>
    <x v="276"/>
    <n v="1200"/>
  </r>
  <r>
    <n v="383918"/>
    <n v="2496"/>
    <d v="2021-03-08T22:57:50"/>
    <x v="282"/>
    <n v="0"/>
  </r>
  <r>
    <n v="383922"/>
    <n v="2913"/>
    <d v="2021-03-08T23:09:09"/>
    <x v="85"/>
    <n v="0"/>
  </r>
  <r>
    <n v="383929"/>
    <n v="8048"/>
    <d v="2021-03-08T23:09:32"/>
    <x v="216"/>
    <n v="0"/>
  </r>
  <r>
    <n v="383935"/>
    <n v="540"/>
    <d v="2021-03-08T23:17:23"/>
    <x v="152"/>
    <n v="0"/>
  </r>
  <r>
    <n v="383938"/>
    <n v="11602"/>
    <d v="2021-03-08T23:18:29"/>
    <x v="152"/>
    <n v="0"/>
  </r>
  <r>
    <n v="383943"/>
    <n v="11677"/>
    <d v="2021-03-08T23:26:36"/>
    <x v="114"/>
    <n v="1200"/>
  </r>
  <r>
    <n v="383948"/>
    <n v="10850"/>
    <d v="2021-03-08T23:28:03"/>
    <x v="43"/>
    <n v="0"/>
  </r>
  <r>
    <n v="383950"/>
    <n v="7559"/>
    <d v="2021-03-08T23:31:21"/>
    <x v="202"/>
    <n v="0"/>
  </r>
  <r>
    <n v="383956"/>
    <n v="8464"/>
    <d v="2021-03-08T23:50:38"/>
    <x v="87"/>
    <n v="0"/>
  </r>
  <r>
    <n v="383962"/>
    <n v="11705"/>
    <d v="2021-03-08T23:58:16"/>
    <x v="219"/>
    <n v="0"/>
  </r>
  <r>
    <n v="383968"/>
    <n v="3559"/>
    <d v="2021-03-09T00:03:27"/>
    <x v="161"/>
    <n v="0"/>
  </r>
  <r>
    <n v="383969"/>
    <n v="13570"/>
    <d v="2021-03-09T00:06:58"/>
    <x v="141"/>
    <n v="0"/>
  </r>
  <r>
    <n v="383976"/>
    <n v="8921"/>
    <d v="2021-03-09T00:16:26"/>
    <x v="317"/>
    <n v="1200"/>
  </r>
  <r>
    <n v="383978"/>
    <n v="13532"/>
    <d v="2021-03-09T00:16:38"/>
    <x v="86"/>
    <n v="0"/>
  </r>
  <r>
    <n v="383984"/>
    <n v="8842"/>
    <d v="2021-03-09T00:33:10"/>
    <x v="127"/>
    <n v="0"/>
  </r>
  <r>
    <n v="383987"/>
    <n v="6570"/>
    <d v="2021-03-09T00:39:44"/>
    <x v="159"/>
    <n v="1200"/>
  </r>
  <r>
    <n v="383997"/>
    <n v="10669"/>
    <d v="2021-03-09T00:47:28"/>
    <x v="13"/>
    <n v="1200"/>
  </r>
  <r>
    <n v="384004"/>
    <n v="10842"/>
    <d v="2021-03-09T00:48:07"/>
    <x v="156"/>
    <n v="1200"/>
  </r>
  <r>
    <n v="384010"/>
    <n v="3275"/>
    <d v="2021-03-09T00:55:49"/>
    <x v="147"/>
    <n v="0"/>
  </r>
  <r>
    <n v="384016"/>
    <n v="1741"/>
    <d v="2021-03-09T00:57:19"/>
    <x v="1"/>
    <n v="0"/>
  </r>
  <r>
    <n v="384020"/>
    <n v="2251"/>
    <d v="2021-03-09T01:00:29"/>
    <x v="132"/>
    <n v="0"/>
  </r>
  <r>
    <n v="384022"/>
    <n v="9741"/>
    <d v="2021-03-09T01:04:08"/>
    <x v="289"/>
    <n v="1200"/>
  </r>
  <r>
    <n v="384032"/>
    <n v="7694"/>
    <d v="2021-03-09T01:05:55"/>
    <x v="301"/>
    <n v="1200"/>
  </r>
  <r>
    <n v="384039"/>
    <n v="10904"/>
    <d v="2021-03-09T01:07:03"/>
    <x v="52"/>
    <n v="0"/>
  </r>
  <r>
    <n v="384046"/>
    <n v="2607"/>
    <d v="2021-03-09T01:09:31"/>
    <x v="21"/>
    <n v="1200"/>
  </r>
  <r>
    <n v="384052"/>
    <n v="13743"/>
    <d v="2021-03-09T01:14:06"/>
    <x v="151"/>
    <n v="1200"/>
  </r>
  <r>
    <n v="384055"/>
    <n v="1929"/>
    <d v="2021-03-09T01:19:44"/>
    <x v="147"/>
    <n v="960"/>
  </r>
  <r>
    <n v="384058"/>
    <n v="2011"/>
    <d v="2021-03-09T01:22:22"/>
    <x v="294"/>
    <n v="1200"/>
  </r>
  <r>
    <n v="384060"/>
    <n v="10125"/>
    <d v="2021-03-09T01:23:55"/>
    <x v="156"/>
    <n v="0"/>
  </r>
  <r>
    <n v="384065"/>
    <n v="6464"/>
    <d v="2021-03-09T01:26:47"/>
    <x v="8"/>
    <n v="0"/>
  </r>
  <r>
    <n v="384067"/>
    <n v="4113"/>
    <d v="2021-03-09T01:26:58"/>
    <x v="319"/>
    <n v="1200"/>
  </r>
  <r>
    <n v="384072"/>
    <n v="5395"/>
    <d v="2021-03-09T01:29:04"/>
    <x v="128"/>
    <n v="0"/>
  </r>
  <r>
    <n v="384075"/>
    <n v="9320"/>
    <d v="2021-03-09T01:29:28"/>
    <x v="212"/>
    <n v="0"/>
  </r>
  <r>
    <n v="384082"/>
    <n v="1554"/>
    <d v="2021-03-09T01:38:37"/>
    <x v="275"/>
    <n v="0"/>
  </r>
  <r>
    <n v="384086"/>
    <n v="4580"/>
    <d v="2021-03-09T01:41:38"/>
    <x v="289"/>
    <n v="0"/>
  </r>
  <r>
    <n v="384095"/>
    <n v="1342"/>
    <d v="2021-03-09T01:48:59"/>
    <x v="24"/>
    <n v="1200"/>
  </r>
  <r>
    <n v="384099"/>
    <n v="11381"/>
    <d v="2021-03-09T01:49:53"/>
    <x v="304"/>
    <n v="1200"/>
  </r>
  <r>
    <n v="384103"/>
    <n v="6777"/>
    <d v="2021-03-09T01:58:50"/>
    <x v="266"/>
    <n v="1200"/>
  </r>
  <r>
    <n v="384108"/>
    <n v="1207"/>
    <d v="2021-03-09T02:05:34"/>
    <x v="106"/>
    <n v="1200"/>
  </r>
  <r>
    <n v="384115"/>
    <n v="960"/>
    <d v="2021-03-09T02:07:09"/>
    <x v="87"/>
    <n v="1200"/>
  </r>
  <r>
    <n v="384120"/>
    <n v="13813"/>
    <d v="2021-03-09T02:14:22"/>
    <x v="243"/>
    <n v="0"/>
  </r>
  <r>
    <n v="384127"/>
    <n v="10902"/>
    <d v="2021-03-09T02:17:27"/>
    <x v="146"/>
    <n v="0"/>
  </r>
  <r>
    <n v="384133"/>
    <n v="770"/>
    <d v="2021-03-09T02:20:34"/>
    <x v="118"/>
    <n v="0"/>
  </r>
  <r>
    <n v="384134"/>
    <n v="9984"/>
    <d v="2021-03-09T02:31:59"/>
    <x v="172"/>
    <n v="1200"/>
  </r>
  <r>
    <n v="384138"/>
    <n v="7312"/>
    <d v="2021-03-09T02:37:13"/>
    <x v="126"/>
    <n v="0"/>
  </r>
  <r>
    <n v="384144"/>
    <n v="243"/>
    <d v="2021-03-09T02:42:57"/>
    <x v="307"/>
    <n v="0"/>
  </r>
  <r>
    <n v="384150"/>
    <n v="4898"/>
    <d v="2021-03-09T02:48:18"/>
    <x v="295"/>
    <n v="0"/>
  </r>
  <r>
    <n v="384156"/>
    <n v="4468"/>
    <d v="2021-03-09T02:53:55"/>
    <x v="94"/>
    <n v="1200"/>
  </r>
  <r>
    <n v="384158"/>
    <n v="3290"/>
    <d v="2021-03-09T03:00:52"/>
    <x v="281"/>
    <n v="0"/>
  </r>
  <r>
    <n v="384164"/>
    <n v="8157"/>
    <d v="2021-03-09T03:13:21"/>
    <x v="224"/>
    <n v="0"/>
  </r>
  <r>
    <n v="384168"/>
    <n v="9733"/>
    <d v="2021-03-09T03:26:50"/>
    <x v="224"/>
    <n v="960"/>
  </r>
  <r>
    <n v="384174"/>
    <n v="6795"/>
    <d v="2021-03-09T03:29:37"/>
    <x v="295"/>
    <n v="0"/>
  </r>
  <r>
    <n v="384178"/>
    <n v="7801"/>
    <d v="2021-03-09T03:32:33"/>
    <x v="141"/>
    <n v="1200"/>
  </r>
  <r>
    <n v="384182"/>
    <n v="7948"/>
    <d v="2021-03-09T03:34:45"/>
    <x v="261"/>
    <n v="1200"/>
  </r>
  <r>
    <n v="384185"/>
    <n v="7304"/>
    <d v="2021-03-09T03:44:22"/>
    <x v="294"/>
    <n v="960"/>
  </r>
  <r>
    <n v="384186"/>
    <n v="13818"/>
    <d v="2021-03-09T03:55:53"/>
    <x v="220"/>
    <n v="0"/>
  </r>
  <r>
    <n v="384189"/>
    <n v="10581"/>
    <d v="2021-03-09T03:57:08"/>
    <x v="88"/>
    <n v="1200"/>
  </r>
  <r>
    <n v="384190"/>
    <n v="12318"/>
    <d v="2021-03-09T04:14:50"/>
    <x v="153"/>
    <n v="0"/>
  </r>
  <r>
    <n v="384197"/>
    <n v="11062"/>
    <d v="2021-03-09T04:15:56"/>
    <x v="76"/>
    <n v="0"/>
  </r>
  <r>
    <n v="384199"/>
    <n v="10341"/>
    <d v="2021-03-09T04:16:02"/>
    <x v="290"/>
    <n v="1200"/>
  </r>
  <r>
    <n v="384200"/>
    <n v="7694"/>
    <d v="2021-03-09T04:17:02"/>
    <x v="116"/>
    <n v="1200"/>
  </r>
  <r>
    <n v="384202"/>
    <n v="2088"/>
    <d v="2021-03-09T04:19:37"/>
    <x v="139"/>
    <n v="1200"/>
  </r>
  <r>
    <n v="384209"/>
    <n v="7831"/>
    <d v="2021-03-09T04:35:37"/>
    <x v="244"/>
    <n v="1200"/>
  </r>
  <r>
    <n v="384211"/>
    <n v="5177"/>
    <d v="2021-03-09T04:39:17"/>
    <x v="198"/>
    <n v="1200"/>
  </r>
  <r>
    <n v="384212"/>
    <n v="524"/>
    <d v="2021-03-09T04:55:16"/>
    <x v="183"/>
    <n v="1200"/>
  </r>
  <r>
    <n v="384213"/>
    <n v="1756"/>
    <d v="2021-03-09T04:59:45"/>
    <x v="117"/>
    <n v="1200"/>
  </r>
  <r>
    <n v="384215"/>
    <n v="5073"/>
    <d v="2021-03-09T05:02:42"/>
    <x v="15"/>
    <n v="0"/>
  </r>
  <r>
    <n v="384219"/>
    <n v="10026"/>
    <d v="2021-03-09T05:07:46"/>
    <x v="256"/>
    <n v="1200"/>
  </r>
  <r>
    <n v="384227"/>
    <n v="1247"/>
    <d v="2021-03-09T05:09:30"/>
    <x v="203"/>
    <n v="0"/>
  </r>
  <r>
    <n v="384234"/>
    <n v="4644"/>
    <d v="2021-03-09T05:14:23"/>
    <x v="122"/>
    <n v="0"/>
  </r>
  <r>
    <n v="384239"/>
    <n v="13433"/>
    <d v="2021-03-09T05:15:03"/>
    <x v="304"/>
    <n v="1200"/>
  </r>
  <r>
    <n v="384243"/>
    <n v="2259"/>
    <d v="2021-03-09T05:17:32"/>
    <x v="141"/>
    <n v="1200"/>
  </r>
  <r>
    <n v="384246"/>
    <n v="4397"/>
    <d v="2021-03-09T05:26:12"/>
    <x v="236"/>
    <n v="1200"/>
  </r>
  <r>
    <n v="384255"/>
    <n v="11449"/>
    <d v="2021-03-09T05:32:16"/>
    <x v="130"/>
    <n v="1200"/>
  </r>
  <r>
    <n v="384261"/>
    <n v="7326"/>
    <d v="2021-03-09T05:33:27"/>
    <x v="274"/>
    <n v="1200"/>
  </r>
  <r>
    <n v="384267"/>
    <n v="7026"/>
    <d v="2021-03-09T05:34:23"/>
    <x v="218"/>
    <n v="0"/>
  </r>
  <r>
    <n v="384273"/>
    <n v="3409"/>
    <d v="2021-03-09T05:34:51"/>
    <x v="230"/>
    <n v="1200"/>
  </r>
  <r>
    <n v="384277"/>
    <n v="9591"/>
    <d v="2021-03-09T05:36:59"/>
    <x v="185"/>
    <n v="0"/>
  </r>
  <r>
    <n v="384282"/>
    <n v="6991"/>
    <d v="2021-03-09T05:38:06"/>
    <x v="225"/>
    <n v="0"/>
  </r>
  <r>
    <n v="384287"/>
    <n v="10229"/>
    <d v="2021-03-09T05:47:42"/>
    <x v="308"/>
    <n v="1200"/>
  </r>
  <r>
    <n v="384299"/>
    <n v="6452"/>
    <d v="2021-03-09T05:54:29"/>
    <x v="57"/>
    <n v="1200"/>
  </r>
  <r>
    <n v="384301"/>
    <n v="1877"/>
    <d v="2021-03-09T05:56:04"/>
    <x v="205"/>
    <n v="1200"/>
  </r>
  <r>
    <n v="384307"/>
    <n v="10437"/>
    <d v="2021-03-09T05:57:23"/>
    <x v="175"/>
    <n v="0"/>
  </r>
  <r>
    <n v="384309"/>
    <n v="12324"/>
    <d v="2021-03-09T06:01:55"/>
    <x v="221"/>
    <n v="0"/>
  </r>
  <r>
    <n v="384314"/>
    <n v="10160"/>
    <d v="2021-03-09T06:02:05"/>
    <x v="205"/>
    <n v="0"/>
  </r>
  <r>
    <n v="384319"/>
    <n v="9642"/>
    <d v="2021-03-09T06:09:56"/>
    <x v="75"/>
    <n v="0"/>
  </r>
  <r>
    <n v="384325"/>
    <n v="9191"/>
    <d v="2021-03-09T06:10:34"/>
    <x v="155"/>
    <n v="0"/>
  </r>
  <r>
    <n v="384329"/>
    <n v="4088"/>
    <d v="2021-03-09T06:13:23"/>
    <x v="118"/>
    <n v="1200"/>
  </r>
  <r>
    <n v="384330"/>
    <n v="2724"/>
    <d v="2021-03-09T06:13:58"/>
    <x v="317"/>
    <n v="0"/>
  </r>
  <r>
    <n v="384334"/>
    <n v="10902"/>
    <d v="2021-03-09T06:17:06"/>
    <x v="210"/>
    <n v="0"/>
  </r>
  <r>
    <n v="384344"/>
    <n v="1588"/>
    <d v="2021-03-09T06:25:52"/>
    <x v="311"/>
    <n v="1200"/>
  </r>
  <r>
    <n v="384347"/>
    <n v="1631"/>
    <d v="2021-03-09T06:29:36"/>
    <x v="143"/>
    <n v="0"/>
  </r>
  <r>
    <n v="384354"/>
    <n v="3948"/>
    <d v="2021-03-09T06:32:13"/>
    <x v="272"/>
    <n v="0"/>
  </r>
  <r>
    <n v="384359"/>
    <n v="5947"/>
    <d v="2021-03-09T06:40:13"/>
    <x v="25"/>
    <n v="0"/>
  </r>
  <r>
    <n v="384362"/>
    <n v="3469"/>
    <d v="2021-03-09T06:55:13"/>
    <x v="247"/>
    <n v="1200"/>
  </r>
  <r>
    <n v="384368"/>
    <n v="6087"/>
    <d v="2021-03-09T06:55:47"/>
    <x v="268"/>
    <n v="1200"/>
  </r>
  <r>
    <n v="384378"/>
    <n v="11829"/>
    <d v="2021-03-09T07:04:33"/>
    <x v="198"/>
    <n v="1200"/>
  </r>
  <r>
    <n v="384379"/>
    <n v="7378"/>
    <d v="2021-03-09T07:04:51"/>
    <x v="181"/>
    <n v="1200"/>
  </r>
  <r>
    <n v="384381"/>
    <n v="10452"/>
    <d v="2021-03-09T07:07:39"/>
    <x v="244"/>
    <n v="0"/>
  </r>
  <r>
    <n v="384388"/>
    <n v="8269"/>
    <d v="2021-03-09T07:08:28"/>
    <x v="42"/>
    <n v="1200"/>
  </r>
  <r>
    <n v="384390"/>
    <n v="6261"/>
    <d v="2021-03-09T07:12:58"/>
    <x v="266"/>
    <n v="1200"/>
  </r>
  <r>
    <n v="384394"/>
    <n v="11657"/>
    <d v="2021-03-09T07:18:07"/>
    <x v="164"/>
    <n v="1200"/>
  </r>
  <r>
    <n v="384401"/>
    <n v="9410"/>
    <d v="2021-03-09T07:18:51"/>
    <x v="22"/>
    <n v="960"/>
  </r>
  <r>
    <n v="384404"/>
    <n v="6282"/>
    <d v="2021-03-09T07:25:43"/>
    <x v="48"/>
    <n v="0"/>
  </r>
  <r>
    <n v="384410"/>
    <n v="2356"/>
    <d v="2021-03-09T07:51:02"/>
    <x v="233"/>
    <n v="1200"/>
  </r>
  <r>
    <n v="384414"/>
    <n v="7847"/>
    <d v="2021-03-09T07:53:44"/>
    <x v="209"/>
    <n v="0"/>
  </r>
  <r>
    <n v="384416"/>
    <n v="8650"/>
    <d v="2021-03-09T07:58:30"/>
    <x v="44"/>
    <n v="1200"/>
  </r>
  <r>
    <n v="384417"/>
    <n v="887"/>
    <d v="2021-03-09T08:01:05"/>
    <x v="234"/>
    <n v="0"/>
  </r>
  <r>
    <n v="384422"/>
    <n v="5251"/>
    <d v="2021-03-09T08:10:50"/>
    <x v="168"/>
    <n v="1200"/>
  </r>
  <r>
    <n v="384431"/>
    <n v="3015"/>
    <d v="2021-03-09T08:20:41"/>
    <x v="133"/>
    <n v="1200"/>
  </r>
  <r>
    <n v="384436"/>
    <n v="13906"/>
    <d v="2021-03-09T08:27:51"/>
    <x v="130"/>
    <n v="1200"/>
  </r>
  <r>
    <n v="384439"/>
    <n v="1756"/>
    <d v="2021-03-09T08:33:59"/>
    <x v="267"/>
    <n v="1200"/>
  </r>
  <r>
    <n v="384442"/>
    <n v="6316"/>
    <d v="2021-03-09T08:37:39"/>
    <x v="186"/>
    <n v="960"/>
  </r>
  <r>
    <n v="384448"/>
    <n v="6410"/>
    <d v="2021-03-09T08:40:44"/>
    <x v="133"/>
    <n v="0"/>
  </r>
  <r>
    <n v="384454"/>
    <n v="2567"/>
    <d v="2021-03-09T08:43:05"/>
    <x v="46"/>
    <n v="0"/>
  </r>
  <r>
    <n v="384458"/>
    <n v="1058"/>
    <d v="2021-03-09T08:44:02"/>
    <x v="133"/>
    <n v="0"/>
  </r>
  <r>
    <n v="384463"/>
    <n v="2021"/>
    <d v="2021-03-09T08:44:54"/>
    <x v="121"/>
    <n v="0"/>
  </r>
  <r>
    <n v="384466"/>
    <n v="8406"/>
    <d v="2021-03-09T08:48:45"/>
    <x v="261"/>
    <n v="960"/>
  </r>
  <r>
    <n v="384470"/>
    <n v="8287"/>
    <d v="2021-03-09T08:55:49"/>
    <x v="272"/>
    <n v="1200"/>
  </r>
  <r>
    <n v="384476"/>
    <n v="3580"/>
    <d v="2021-03-09T09:03:12"/>
    <x v="270"/>
    <n v="1200"/>
  </r>
  <r>
    <n v="384487"/>
    <n v="764"/>
    <d v="2021-03-09T09:07:49"/>
    <x v="22"/>
    <n v="0"/>
  </r>
  <r>
    <n v="384488"/>
    <n v="4695"/>
    <d v="2021-03-09T09:10:48"/>
    <x v="46"/>
    <n v="960"/>
  </r>
  <r>
    <n v="384489"/>
    <n v="10574"/>
    <d v="2021-03-09T09:11:17"/>
    <x v="127"/>
    <n v="0"/>
  </r>
  <r>
    <n v="384492"/>
    <n v="10530"/>
    <d v="2021-03-09T09:11:59"/>
    <x v="263"/>
    <n v="1200"/>
  </r>
  <r>
    <n v="384498"/>
    <n v="1248"/>
    <d v="2021-03-09T09:17:59"/>
    <x v="187"/>
    <n v="0"/>
  </r>
  <r>
    <n v="384503"/>
    <n v="8203"/>
    <d v="2021-03-09T09:18:00"/>
    <x v="215"/>
    <n v="1200"/>
  </r>
  <r>
    <n v="384504"/>
    <n v="2011"/>
    <d v="2021-03-09T09:37:48"/>
    <x v="130"/>
    <n v="0"/>
  </r>
  <r>
    <n v="384511"/>
    <n v="13108"/>
    <d v="2021-03-09T09:55:40"/>
    <x v="160"/>
    <n v="1200"/>
  </r>
  <r>
    <n v="384514"/>
    <n v="8247"/>
    <d v="2021-03-09T09:58:55"/>
    <x v="73"/>
    <n v="0"/>
  </r>
  <r>
    <n v="384518"/>
    <n v="4896"/>
    <d v="2021-03-09T10:08:44"/>
    <x v="313"/>
    <n v="0"/>
  </r>
  <r>
    <n v="384520"/>
    <n v="6523"/>
    <d v="2021-03-09T10:13:28"/>
    <x v="186"/>
    <n v="0"/>
  </r>
  <r>
    <n v="384521"/>
    <n v="12452"/>
    <d v="2021-03-09T10:14:27"/>
    <x v="104"/>
    <n v="0"/>
  </r>
  <r>
    <n v="384528"/>
    <n v="10138"/>
    <d v="2021-03-09T10:19:20"/>
    <x v="46"/>
    <n v="1200"/>
  </r>
  <r>
    <n v="384530"/>
    <n v="10842"/>
    <d v="2021-03-09T10:24:33"/>
    <x v="133"/>
    <n v="1200"/>
  </r>
  <r>
    <n v="384536"/>
    <n v="10578"/>
    <d v="2021-03-09T10:36:09"/>
    <x v="10"/>
    <n v="0"/>
  </r>
  <r>
    <n v="384540"/>
    <n v="12097"/>
    <d v="2021-03-09T10:36:14"/>
    <x v="256"/>
    <n v="1200"/>
  </r>
  <r>
    <n v="384547"/>
    <n v="9054"/>
    <d v="2021-03-09T10:41:22"/>
    <x v="249"/>
    <n v="1200"/>
  </r>
  <r>
    <n v="384554"/>
    <n v="11640"/>
    <d v="2021-03-09T10:43:04"/>
    <x v="247"/>
    <n v="1200"/>
  </r>
  <r>
    <n v="384561"/>
    <n v="13255"/>
    <d v="2021-03-09T10:49:09"/>
    <x v="170"/>
    <n v="1200"/>
  </r>
  <r>
    <n v="384562"/>
    <n v="1415"/>
    <d v="2021-03-09T10:56:32"/>
    <x v="148"/>
    <n v="1200"/>
  </r>
  <r>
    <n v="384566"/>
    <n v="9276"/>
    <d v="2021-03-09T10:59:23"/>
    <x v="211"/>
    <n v="1200"/>
  </r>
  <r>
    <n v="384569"/>
    <n v="2827"/>
    <d v="2021-03-09T11:10:41"/>
    <x v="146"/>
    <n v="1200"/>
  </r>
  <r>
    <n v="384572"/>
    <n v="7395"/>
    <d v="2021-03-09T11:16:35"/>
    <x v="312"/>
    <n v="0"/>
  </r>
  <r>
    <n v="384576"/>
    <n v="4922"/>
    <d v="2021-03-09T11:24:34"/>
    <x v="219"/>
    <n v="0"/>
  </r>
  <r>
    <n v="384582"/>
    <n v="6632"/>
    <d v="2021-03-09T11:38:02"/>
    <x v="207"/>
    <n v="1200"/>
  </r>
  <r>
    <n v="384585"/>
    <n v="9449"/>
    <d v="2021-03-09T11:41:23"/>
    <x v="297"/>
    <n v="0"/>
  </r>
  <r>
    <n v="384589"/>
    <n v="3565"/>
    <d v="2021-03-09T11:41:29"/>
    <x v="222"/>
    <n v="0"/>
  </r>
  <r>
    <n v="384593"/>
    <n v="3275"/>
    <d v="2021-03-09T11:43:19"/>
    <x v="250"/>
    <n v="0"/>
  </r>
  <r>
    <n v="384597"/>
    <n v="2800"/>
    <d v="2021-03-09T11:44:24"/>
    <x v="33"/>
    <n v="0"/>
  </r>
  <r>
    <n v="384598"/>
    <n v="2013"/>
    <d v="2021-03-09T11:46:52"/>
    <x v="84"/>
    <n v="0"/>
  </r>
  <r>
    <n v="384605"/>
    <n v="5739"/>
    <d v="2021-03-09T11:55:19"/>
    <x v="102"/>
    <n v="1200"/>
  </r>
  <r>
    <n v="384607"/>
    <n v="13719"/>
    <d v="2021-03-09T12:00:58"/>
    <x v="265"/>
    <n v="1200"/>
  </r>
  <r>
    <n v="384613"/>
    <n v="6950"/>
    <d v="2021-03-09T12:06:11"/>
    <x v="208"/>
    <n v="0"/>
  </r>
  <r>
    <n v="384620"/>
    <n v="10955"/>
    <d v="2021-03-09T12:06:41"/>
    <x v="271"/>
    <n v="1200"/>
  </r>
  <r>
    <n v="384627"/>
    <n v="3072"/>
    <d v="2021-03-09T12:07:44"/>
    <x v="234"/>
    <n v="0"/>
  </r>
  <r>
    <n v="384630"/>
    <n v="4589"/>
    <d v="2021-03-09T12:08:05"/>
    <x v="184"/>
    <n v="0"/>
  </r>
  <r>
    <n v="384637"/>
    <n v="13679"/>
    <d v="2021-03-09T12:11:03"/>
    <x v="101"/>
    <n v="1200"/>
  </r>
  <r>
    <n v="384644"/>
    <n v="10146"/>
    <d v="2021-03-09T12:19:17"/>
    <x v="275"/>
    <n v="1200"/>
  </r>
  <r>
    <n v="384646"/>
    <n v="8955"/>
    <d v="2021-03-09T12:20:21"/>
    <x v="289"/>
    <n v="1200"/>
  </r>
  <r>
    <n v="384654"/>
    <n v="9594"/>
    <d v="2021-03-09T12:27:32"/>
    <x v="279"/>
    <n v="0"/>
  </r>
  <r>
    <n v="384661"/>
    <n v="11156"/>
    <d v="2021-03-09T12:31:12"/>
    <x v="171"/>
    <n v="0"/>
  </r>
  <r>
    <n v="384667"/>
    <n v="4975"/>
    <d v="2021-03-09T12:31:24"/>
    <x v="74"/>
    <n v="0"/>
  </r>
  <r>
    <n v="384678"/>
    <n v="7639"/>
    <d v="2021-03-09T12:37:48"/>
    <x v="211"/>
    <n v="0"/>
  </r>
  <r>
    <n v="384680"/>
    <n v="11657"/>
    <d v="2021-03-09T12:38:03"/>
    <x v="179"/>
    <n v="1200"/>
  </r>
  <r>
    <n v="384686"/>
    <n v="9333"/>
    <d v="2021-03-09T12:43:30"/>
    <x v="229"/>
    <n v="1200"/>
  </r>
  <r>
    <n v="384689"/>
    <n v="13223"/>
    <d v="2021-03-09T12:47:04"/>
    <x v="177"/>
    <n v="0"/>
  </r>
  <r>
    <n v="384696"/>
    <n v="4999"/>
    <d v="2021-03-09T12:47:56"/>
    <x v="108"/>
    <n v="1200"/>
  </r>
  <r>
    <n v="384703"/>
    <n v="4410"/>
    <d v="2021-03-09T12:49:03"/>
    <x v="181"/>
    <n v="0"/>
  </r>
  <r>
    <n v="384705"/>
    <n v="4041"/>
    <d v="2021-03-09T12:50:02"/>
    <x v="245"/>
    <n v="960"/>
  </r>
  <r>
    <n v="384710"/>
    <n v="13892"/>
    <d v="2021-03-09T12:51:20"/>
    <x v="233"/>
    <n v="1200"/>
  </r>
  <r>
    <n v="384713"/>
    <n v="634"/>
    <d v="2021-03-09T12:51:56"/>
    <x v="4"/>
    <n v="0"/>
  </r>
  <r>
    <n v="384716"/>
    <n v="12435"/>
    <d v="2021-03-09T12:52:03"/>
    <x v="268"/>
    <n v="0"/>
  </r>
  <r>
    <n v="384720"/>
    <n v="1678"/>
    <d v="2021-03-09T12:53:09"/>
    <x v="165"/>
    <n v="1200"/>
  </r>
  <r>
    <n v="384721"/>
    <n v="13500"/>
    <d v="2021-03-09T13:01:20"/>
    <x v="270"/>
    <n v="0"/>
  </r>
  <r>
    <n v="384727"/>
    <n v="619"/>
    <d v="2021-03-09T13:03:08"/>
    <x v="230"/>
    <n v="0"/>
  </r>
  <r>
    <n v="384731"/>
    <n v="13240"/>
    <d v="2021-03-09T13:05:49"/>
    <x v="15"/>
    <n v="1200"/>
  </r>
  <r>
    <n v="384737"/>
    <n v="8119"/>
    <d v="2021-03-09T13:07:32"/>
    <x v="158"/>
    <n v="0"/>
  </r>
  <r>
    <n v="384739"/>
    <n v="1918"/>
    <d v="2021-03-09T13:10:25"/>
    <x v="198"/>
    <n v="0"/>
  </r>
  <r>
    <n v="384746"/>
    <n v="7230"/>
    <d v="2021-03-09T13:12:48"/>
    <x v="164"/>
    <n v="960"/>
  </r>
  <r>
    <n v="384750"/>
    <n v="1856"/>
    <d v="2021-03-09T13:14:01"/>
    <x v="86"/>
    <n v="1200"/>
  </r>
  <r>
    <n v="384754"/>
    <n v="1856"/>
    <d v="2021-03-09T13:15:26"/>
    <x v="136"/>
    <n v="0"/>
  </r>
  <r>
    <n v="384769"/>
    <n v="7431"/>
    <d v="2021-03-09T13:22:05"/>
    <x v="18"/>
    <n v="0"/>
  </r>
  <r>
    <n v="384771"/>
    <n v="6930"/>
    <d v="2021-03-09T13:39:24"/>
    <x v="239"/>
    <n v="1200"/>
  </r>
  <r>
    <n v="384776"/>
    <n v="3989"/>
    <d v="2021-03-09T13:40:00"/>
    <x v="192"/>
    <n v="1200"/>
  </r>
  <r>
    <n v="384779"/>
    <n v="591"/>
    <d v="2021-03-09T13:41:52"/>
    <x v="265"/>
    <n v="0"/>
  </r>
  <r>
    <n v="384785"/>
    <n v="434"/>
    <d v="2021-03-09T13:44:17"/>
    <x v="137"/>
    <n v="1200"/>
  </r>
  <r>
    <n v="384790"/>
    <n v="7407"/>
    <d v="2021-03-09T13:48:41"/>
    <x v="233"/>
    <n v="0"/>
  </r>
  <r>
    <n v="384797"/>
    <n v="1282"/>
    <d v="2021-03-09T14:00:56"/>
    <x v="46"/>
    <n v="0"/>
  </r>
  <r>
    <n v="384802"/>
    <n v="2317"/>
    <d v="2021-03-09T14:05:05"/>
    <x v="126"/>
    <n v="0"/>
  </r>
  <r>
    <n v="384805"/>
    <n v="12172"/>
    <d v="2021-03-09T14:07:11"/>
    <x v="171"/>
    <n v="1200"/>
  </r>
  <r>
    <n v="384812"/>
    <n v="1727"/>
    <d v="2021-03-09T14:12:18"/>
    <x v="54"/>
    <n v="1200"/>
  </r>
  <r>
    <n v="384819"/>
    <n v="8758"/>
    <d v="2021-03-09T14:25:59"/>
    <x v="220"/>
    <n v="0"/>
  </r>
  <r>
    <n v="384821"/>
    <n v="9495"/>
    <d v="2021-03-09T14:26:28"/>
    <x v="137"/>
    <n v="0"/>
  </r>
  <r>
    <n v="384827"/>
    <n v="3972"/>
    <d v="2021-03-09T14:27:43"/>
    <x v="211"/>
    <n v="1200"/>
  </r>
  <r>
    <n v="384832"/>
    <n v="6710"/>
    <d v="2021-03-09T14:31:18"/>
    <x v="174"/>
    <n v="1200"/>
  </r>
  <r>
    <n v="384839"/>
    <n v="10938"/>
    <d v="2021-03-09T14:36:33"/>
    <x v="89"/>
    <n v="1200"/>
  </r>
  <r>
    <n v="384841"/>
    <n v="9781"/>
    <d v="2021-03-09T14:41:08"/>
    <x v="152"/>
    <n v="0"/>
  </r>
  <r>
    <n v="384843"/>
    <n v="11721"/>
    <d v="2021-03-09T14:44:05"/>
    <x v="292"/>
    <n v="1200"/>
  </r>
  <r>
    <n v="384850"/>
    <n v="130"/>
    <d v="2021-03-09T14:44:24"/>
    <x v="36"/>
    <n v="1200"/>
  </r>
  <r>
    <n v="384855"/>
    <n v="2761"/>
    <d v="2021-03-09T15:00:43"/>
    <x v="101"/>
    <n v="960"/>
  </r>
  <r>
    <n v="384858"/>
    <n v="5648"/>
    <d v="2021-03-09T15:02:30"/>
    <x v="269"/>
    <n v="1200"/>
  </r>
  <r>
    <n v="384863"/>
    <n v="8384"/>
    <d v="2021-03-09T15:04:53"/>
    <x v="185"/>
    <n v="1200"/>
  </r>
  <r>
    <n v="384864"/>
    <n v="11028"/>
    <d v="2021-03-09T15:05:28"/>
    <x v="262"/>
    <n v="1200"/>
  </r>
  <r>
    <n v="384870"/>
    <n v="4896"/>
    <d v="2021-03-09T15:07:06"/>
    <x v="108"/>
    <n v="1200"/>
  </r>
  <r>
    <n v="384876"/>
    <n v="9595"/>
    <d v="2021-03-09T15:08:09"/>
    <x v="299"/>
    <n v="0"/>
  </r>
  <r>
    <n v="384880"/>
    <n v="8690"/>
    <d v="2021-03-09T15:09:09"/>
    <x v="186"/>
    <n v="1200"/>
  </r>
  <r>
    <n v="384881"/>
    <n v="10543"/>
    <d v="2021-03-09T15:09:50"/>
    <x v="14"/>
    <n v="1200"/>
  </r>
  <r>
    <n v="384888"/>
    <n v="10173"/>
    <d v="2021-03-09T15:10:38"/>
    <x v="137"/>
    <n v="1200"/>
  </r>
  <r>
    <n v="384893"/>
    <n v="8765"/>
    <d v="2021-03-09T15:15:03"/>
    <x v="223"/>
    <n v="1200"/>
  </r>
  <r>
    <n v="384898"/>
    <n v="2714"/>
    <d v="2021-03-09T15:15:31"/>
    <x v="120"/>
    <n v="1200"/>
  </r>
  <r>
    <n v="384900"/>
    <n v="8910"/>
    <d v="2021-03-09T15:22:55"/>
    <x v="259"/>
    <n v="1200"/>
  </r>
  <r>
    <n v="384903"/>
    <n v="5032"/>
    <d v="2021-03-09T15:31:52"/>
    <x v="219"/>
    <n v="1200"/>
  </r>
  <r>
    <n v="384905"/>
    <n v="1825"/>
    <d v="2021-03-09T15:42:39"/>
    <x v="278"/>
    <n v="960"/>
  </r>
  <r>
    <n v="384908"/>
    <n v="2004"/>
    <d v="2021-03-09T15:43:43"/>
    <x v="261"/>
    <n v="1200"/>
  </r>
  <r>
    <n v="384911"/>
    <n v="8679"/>
    <d v="2021-03-09T15:54:01"/>
    <x v="159"/>
    <n v="1200"/>
  </r>
  <r>
    <n v="384918"/>
    <n v="1005"/>
    <d v="2021-03-09T15:56:22"/>
    <x v="241"/>
    <n v="0"/>
  </r>
  <r>
    <n v="384922"/>
    <n v="3190"/>
    <d v="2021-03-09T15:59:10"/>
    <x v="35"/>
    <n v="1200"/>
  </r>
  <r>
    <n v="384925"/>
    <n v="1496"/>
    <d v="2021-03-09T16:08:46"/>
    <x v="222"/>
    <n v="0"/>
  </r>
  <r>
    <n v="384927"/>
    <n v="2291"/>
    <d v="2021-03-09T16:11:57"/>
    <x v="80"/>
    <n v="1200"/>
  </r>
  <r>
    <n v="384934"/>
    <n v="3160"/>
    <d v="2021-03-09T16:12:44"/>
    <x v="172"/>
    <n v="0"/>
  </r>
  <r>
    <n v="384936"/>
    <n v="11969"/>
    <d v="2021-03-09T16:24:46"/>
    <x v="62"/>
    <n v="1200"/>
  </r>
  <r>
    <n v="384939"/>
    <n v="5223"/>
    <d v="2021-03-09T16:26:46"/>
    <x v="130"/>
    <n v="1200"/>
  </r>
  <r>
    <n v="384940"/>
    <n v="12182"/>
    <d v="2021-03-09T16:28:38"/>
    <x v="165"/>
    <n v="0"/>
  </r>
  <r>
    <n v="384942"/>
    <n v="3893"/>
    <d v="2021-03-09T16:30:09"/>
    <x v="81"/>
    <n v="1200"/>
  </r>
  <r>
    <n v="384947"/>
    <n v="9034"/>
    <d v="2021-03-09T16:31:13"/>
    <x v="171"/>
    <n v="1200"/>
  </r>
  <r>
    <n v="384950"/>
    <n v="8087"/>
    <d v="2021-03-09T16:31:33"/>
    <x v="273"/>
    <n v="1200"/>
  </r>
  <r>
    <n v="384953"/>
    <n v="2146"/>
    <d v="2021-03-09T16:31:55"/>
    <x v="171"/>
    <n v="1200"/>
  </r>
  <r>
    <n v="384959"/>
    <n v="8613"/>
    <d v="2021-03-09T16:32:07"/>
    <x v="305"/>
    <n v="0"/>
  </r>
  <r>
    <n v="384966"/>
    <n v="10288"/>
    <d v="2021-03-09T16:33:22"/>
    <x v="190"/>
    <n v="960"/>
  </r>
  <r>
    <n v="384975"/>
    <n v="3484"/>
    <d v="2021-03-09T16:44:24"/>
    <x v="181"/>
    <n v="0"/>
  </r>
  <r>
    <n v="384979"/>
    <n v="5352"/>
    <d v="2021-03-09T16:48:44"/>
    <x v="209"/>
    <n v="1200"/>
  </r>
  <r>
    <n v="384983"/>
    <n v="1538"/>
    <d v="2021-03-09T16:53:13"/>
    <x v="46"/>
    <n v="0"/>
  </r>
  <r>
    <n v="384988"/>
    <n v="11759"/>
    <d v="2021-03-09T16:54:48"/>
    <x v="216"/>
    <n v="0"/>
  </r>
  <r>
    <n v="384993"/>
    <n v="10906"/>
    <d v="2021-03-09T17:01:11"/>
    <x v="3"/>
    <n v="1200"/>
  </r>
  <r>
    <n v="385000"/>
    <n v="8664"/>
    <d v="2021-03-09T17:06:30"/>
    <x v="77"/>
    <n v="1200"/>
  </r>
  <r>
    <n v="385003"/>
    <n v="11759"/>
    <d v="2021-03-09T17:08:05"/>
    <x v="9"/>
    <n v="0"/>
  </r>
  <r>
    <n v="385005"/>
    <n v="2002"/>
    <d v="2021-03-09T17:08:25"/>
    <x v="247"/>
    <n v="0"/>
  </r>
  <r>
    <n v="385016"/>
    <n v="4397"/>
    <d v="2021-03-09T17:20:22"/>
    <x v="230"/>
    <n v="1200"/>
  </r>
  <r>
    <n v="385020"/>
    <n v="2013"/>
    <d v="2021-03-09T17:21:28"/>
    <x v="95"/>
    <n v="1200"/>
  </r>
  <r>
    <n v="385027"/>
    <n v="10705"/>
    <d v="2021-03-09T17:25:10"/>
    <x v="41"/>
    <n v="1200"/>
  </r>
  <r>
    <n v="385029"/>
    <n v="2339"/>
    <d v="2021-03-09T17:25:57"/>
    <x v="8"/>
    <n v="1200"/>
  </r>
  <r>
    <n v="385030"/>
    <n v="6428"/>
    <d v="2021-03-09T17:31:44"/>
    <x v="128"/>
    <n v="960"/>
  </r>
  <r>
    <n v="385035"/>
    <n v="6099"/>
    <d v="2021-03-09T17:39:02"/>
    <x v="226"/>
    <n v="1200"/>
  </r>
  <r>
    <n v="385036"/>
    <n v="12292"/>
    <d v="2021-03-09T17:39:37"/>
    <x v="285"/>
    <n v="1200"/>
  </r>
  <r>
    <n v="385040"/>
    <n v="238"/>
    <d v="2021-03-09T17:45:25"/>
    <x v="159"/>
    <n v="1200"/>
  </r>
  <r>
    <n v="385044"/>
    <n v="8499"/>
    <d v="2021-03-09T17:47:02"/>
    <x v="146"/>
    <n v="0"/>
  </r>
  <r>
    <n v="385055"/>
    <n v="9241"/>
    <d v="2021-03-09T17:51:09"/>
    <x v="101"/>
    <n v="0"/>
  </r>
  <r>
    <n v="385059"/>
    <n v="9320"/>
    <d v="2021-03-09T17:52:20"/>
    <x v="19"/>
    <n v="1200"/>
  </r>
  <r>
    <n v="385064"/>
    <n v="8838"/>
    <d v="2021-03-09T17:53:48"/>
    <x v="153"/>
    <n v="1200"/>
  </r>
  <r>
    <n v="385068"/>
    <n v="13433"/>
    <d v="2021-03-09T17:53:50"/>
    <x v="158"/>
    <n v="0"/>
  </r>
  <r>
    <n v="385069"/>
    <n v="9283"/>
    <d v="2021-03-09T17:54:37"/>
    <x v="204"/>
    <n v="0"/>
  </r>
  <r>
    <n v="385074"/>
    <n v="4182"/>
    <d v="2021-03-09T18:01:02"/>
    <x v="307"/>
    <n v="0"/>
  </r>
  <r>
    <n v="385075"/>
    <n v="12329"/>
    <d v="2021-03-09T18:25:00"/>
    <x v="299"/>
    <n v="1200"/>
  </r>
  <r>
    <n v="385082"/>
    <n v="10683"/>
    <d v="2021-03-09T18:31:37"/>
    <x v="149"/>
    <n v="960"/>
  </r>
  <r>
    <n v="385087"/>
    <n v="6836"/>
    <d v="2021-03-09T18:38:29"/>
    <x v="24"/>
    <n v="0"/>
  </r>
  <r>
    <n v="385091"/>
    <n v="4335"/>
    <d v="2021-03-09T18:42:49"/>
    <x v="89"/>
    <n v="1200"/>
  </r>
  <r>
    <n v="385093"/>
    <n v="2379"/>
    <d v="2021-03-09T18:44:25"/>
    <x v="44"/>
    <n v="0"/>
  </r>
  <r>
    <n v="385100"/>
    <n v="3663"/>
    <d v="2021-03-09T18:52:07"/>
    <x v="281"/>
    <n v="1200"/>
  </r>
  <r>
    <n v="385103"/>
    <n v="6998"/>
    <d v="2021-03-09T18:56:34"/>
    <x v="192"/>
    <n v="0"/>
  </r>
  <r>
    <n v="385107"/>
    <n v="10297"/>
    <d v="2021-03-09T19:02:19"/>
    <x v="313"/>
    <n v="1200"/>
  </r>
  <r>
    <n v="385110"/>
    <n v="10809"/>
    <d v="2021-03-09T19:07:23"/>
    <x v="52"/>
    <n v="0"/>
  </r>
  <r>
    <n v="385113"/>
    <n v="9972"/>
    <d v="2021-03-09T19:10:34"/>
    <x v="296"/>
    <n v="1200"/>
  </r>
  <r>
    <n v="385120"/>
    <n v="12033"/>
    <d v="2021-03-09T19:12:42"/>
    <x v="211"/>
    <n v="0"/>
  </r>
  <r>
    <n v="385127"/>
    <n v="4041"/>
    <d v="2021-03-09T19:19:26"/>
    <x v="312"/>
    <n v="1200"/>
  </r>
  <r>
    <n v="385132"/>
    <n v="5894"/>
    <d v="2021-03-09T19:20:27"/>
    <x v="69"/>
    <n v="0"/>
  </r>
  <r>
    <n v="385136"/>
    <n v="13177"/>
    <d v="2021-03-09T19:23:33"/>
    <x v="44"/>
    <n v="1200"/>
  </r>
  <r>
    <n v="385139"/>
    <n v="677"/>
    <d v="2021-03-09T19:31:31"/>
    <x v="249"/>
    <n v="1200"/>
  </r>
  <r>
    <n v="385145"/>
    <n v="9672"/>
    <d v="2021-03-09T19:38:01"/>
    <x v="269"/>
    <n v="1200"/>
  </r>
  <r>
    <n v="385152"/>
    <n v="3948"/>
    <d v="2021-03-09T19:41:59"/>
    <x v="98"/>
    <n v="0"/>
  </r>
  <r>
    <n v="385154"/>
    <n v="3663"/>
    <d v="2021-03-09T19:45:25"/>
    <x v="43"/>
    <n v="0"/>
  </r>
  <r>
    <n v="385161"/>
    <n v="3532"/>
    <d v="2021-03-09T19:47:54"/>
    <x v="88"/>
    <n v="1200"/>
  </r>
  <r>
    <n v="385162"/>
    <n v="6620"/>
    <d v="2021-03-09T19:49:50"/>
    <x v="306"/>
    <n v="1200"/>
  </r>
  <r>
    <n v="385164"/>
    <n v="7246"/>
    <d v="2021-03-09T19:54:34"/>
    <x v="33"/>
    <n v="1200"/>
  </r>
  <r>
    <n v="385169"/>
    <n v="2260"/>
    <d v="2021-03-09T19:56:28"/>
    <x v="205"/>
    <n v="1200"/>
  </r>
  <r>
    <n v="385172"/>
    <n v="3405"/>
    <d v="2021-03-09T19:57:00"/>
    <x v="165"/>
    <n v="0"/>
  </r>
  <r>
    <n v="385176"/>
    <n v="887"/>
    <d v="2021-03-09T19:58:48"/>
    <x v="198"/>
    <n v="1200"/>
  </r>
  <r>
    <n v="385180"/>
    <n v="9167"/>
    <d v="2021-03-09T20:02:48"/>
    <x v="36"/>
    <n v="1200"/>
  </r>
  <r>
    <n v="385185"/>
    <n v="7534"/>
    <d v="2021-03-09T20:03:26"/>
    <x v="261"/>
    <n v="1200"/>
  </r>
  <r>
    <n v="385190"/>
    <n v="8718"/>
    <d v="2021-03-09T20:09:29"/>
    <x v="260"/>
    <n v="1200"/>
  </r>
  <r>
    <n v="385197"/>
    <n v="5051"/>
    <d v="2021-03-09T20:10:19"/>
    <x v="213"/>
    <n v="1200"/>
  </r>
  <r>
    <n v="385199"/>
    <n v="10995"/>
    <d v="2021-03-09T20:14:09"/>
    <x v="239"/>
    <n v="0"/>
  </r>
  <r>
    <n v="385202"/>
    <n v="6286"/>
    <d v="2021-03-09T20:19:49"/>
    <x v="116"/>
    <n v="0"/>
  </r>
  <r>
    <n v="385207"/>
    <n v="11726"/>
    <d v="2021-03-09T20:20:52"/>
    <x v="116"/>
    <n v="0"/>
  </r>
  <r>
    <n v="385212"/>
    <n v="1245"/>
    <d v="2021-03-09T20:23:28"/>
    <x v="122"/>
    <n v="0"/>
  </r>
  <r>
    <n v="385213"/>
    <n v="9380"/>
    <d v="2021-03-09T20:26:05"/>
    <x v="277"/>
    <n v="1200"/>
  </r>
  <r>
    <n v="385215"/>
    <n v="5301"/>
    <d v="2021-03-09T20:26:13"/>
    <x v="197"/>
    <n v="1200"/>
  </r>
  <r>
    <n v="385220"/>
    <n v="579"/>
    <d v="2021-03-09T20:26:31"/>
    <x v="174"/>
    <n v="0"/>
  </r>
  <r>
    <n v="385224"/>
    <n v="6706"/>
    <d v="2021-03-09T20:30:29"/>
    <x v="204"/>
    <n v="1200"/>
  </r>
  <r>
    <n v="385226"/>
    <n v="4522"/>
    <d v="2021-03-09T20:30:41"/>
    <x v="189"/>
    <n v="1200"/>
  </r>
  <r>
    <n v="385230"/>
    <n v="5177"/>
    <d v="2021-03-09T20:33:09"/>
    <x v="1"/>
    <n v="1200"/>
  </r>
  <r>
    <n v="385231"/>
    <n v="4234"/>
    <d v="2021-03-09T20:33:48"/>
    <x v="190"/>
    <n v="1200"/>
  </r>
  <r>
    <n v="385243"/>
    <n v="7559"/>
    <d v="2021-03-09T20:40:18"/>
    <x v="263"/>
    <n v="1200"/>
  </r>
  <r>
    <n v="385245"/>
    <n v="10331"/>
    <d v="2021-03-09T20:44:15"/>
    <x v="267"/>
    <n v="1200"/>
  </r>
  <r>
    <n v="385246"/>
    <n v="8233"/>
    <d v="2021-03-09T20:46:42"/>
    <x v="41"/>
    <n v="1200"/>
  </r>
  <r>
    <n v="385247"/>
    <n v="13643"/>
    <d v="2021-03-09T20:52:43"/>
    <x v="173"/>
    <n v="0"/>
  </r>
  <r>
    <n v="385254"/>
    <n v="1929"/>
    <d v="2021-03-09T20:57:02"/>
    <x v="200"/>
    <n v="1200"/>
  </r>
  <r>
    <n v="385257"/>
    <n v="12044"/>
    <d v="2021-03-09T20:57:56"/>
    <x v="166"/>
    <n v="0"/>
  </r>
  <r>
    <n v="385261"/>
    <n v="6553"/>
    <d v="2021-03-09T21:01:04"/>
    <x v="120"/>
    <n v="1200"/>
  </r>
  <r>
    <n v="385263"/>
    <n v="8615"/>
    <d v="2021-03-09T21:04:40"/>
    <x v="151"/>
    <n v="0"/>
  </r>
  <r>
    <n v="385264"/>
    <n v="13164"/>
    <d v="2021-03-09T21:06:24"/>
    <x v="266"/>
    <n v="0"/>
  </r>
  <r>
    <n v="385271"/>
    <n v="8464"/>
    <d v="2021-03-09T21:07:48"/>
    <x v="143"/>
    <n v="0"/>
  </r>
  <r>
    <n v="385276"/>
    <n v="6099"/>
    <d v="2021-03-09T21:08:02"/>
    <x v="285"/>
    <n v="0"/>
  </r>
  <r>
    <n v="385280"/>
    <n v="4495"/>
    <d v="2021-03-09T21:17:04"/>
    <x v="95"/>
    <n v="1200"/>
  </r>
  <r>
    <n v="385286"/>
    <n v="1152"/>
    <d v="2021-03-09T21:18:15"/>
    <x v="264"/>
    <n v="0"/>
  </r>
  <r>
    <n v="385294"/>
    <n v="12327"/>
    <d v="2021-03-09T21:21:54"/>
    <x v="148"/>
    <n v="1200"/>
  </r>
  <r>
    <n v="385297"/>
    <n v="5072"/>
    <d v="2021-03-09T21:23:37"/>
    <x v="179"/>
    <n v="1200"/>
  </r>
  <r>
    <n v="385301"/>
    <n v="6550"/>
    <d v="2021-03-09T21:31:00"/>
    <x v="226"/>
    <n v="0"/>
  </r>
  <r>
    <n v="385308"/>
    <n v="2806"/>
    <d v="2021-03-09T21:37:34"/>
    <x v="231"/>
    <n v="0"/>
  </r>
  <r>
    <n v="385311"/>
    <n v="8600"/>
    <d v="2021-03-09T21:41:41"/>
    <x v="296"/>
    <n v="0"/>
  </r>
  <r>
    <n v="385312"/>
    <n v="8464"/>
    <d v="2021-03-09T21:52:04"/>
    <x v="181"/>
    <n v="0"/>
  </r>
  <r>
    <n v="385313"/>
    <n v="2567"/>
    <d v="2021-03-09T21:54:22"/>
    <x v="84"/>
    <n v="1200"/>
  </r>
  <r>
    <n v="385315"/>
    <n v="5170"/>
    <d v="2021-03-09T21:55:16"/>
    <x v="275"/>
    <n v="1200"/>
  </r>
  <r>
    <n v="385317"/>
    <n v="8600"/>
    <d v="2021-03-09T22:04:09"/>
    <x v="228"/>
    <n v="1200"/>
  </r>
  <r>
    <n v="385322"/>
    <n v="10690"/>
    <d v="2021-03-09T22:07:40"/>
    <x v="117"/>
    <n v="960"/>
  </r>
  <r>
    <n v="385328"/>
    <n v="8600"/>
    <d v="2021-03-09T22:08:03"/>
    <x v="301"/>
    <n v="1200"/>
  </r>
  <r>
    <n v="385331"/>
    <n v="542"/>
    <d v="2021-03-09T22:09:57"/>
    <x v="224"/>
    <n v="1200"/>
  </r>
  <r>
    <n v="385335"/>
    <n v="13813"/>
    <d v="2021-03-09T22:18:02"/>
    <x v="265"/>
    <n v="1200"/>
  </r>
  <r>
    <n v="385336"/>
    <n v="11314"/>
    <d v="2021-03-09T22:29:53"/>
    <x v="246"/>
    <n v="1200"/>
  </r>
  <r>
    <n v="385342"/>
    <n v="12447"/>
    <d v="2021-03-09T22:36:45"/>
    <x v="47"/>
    <n v="1200"/>
  </r>
  <r>
    <n v="385348"/>
    <n v="1820"/>
    <d v="2021-03-09T22:39:24"/>
    <x v="134"/>
    <n v="1200"/>
  </r>
  <r>
    <n v="385351"/>
    <n v="8412"/>
    <d v="2021-03-09T22:43:02"/>
    <x v="172"/>
    <n v="1200"/>
  </r>
  <r>
    <n v="385352"/>
    <n v="374"/>
    <d v="2021-03-09T22:45:04"/>
    <x v="230"/>
    <n v="1200"/>
  </r>
  <r>
    <n v="385354"/>
    <n v="8310"/>
    <d v="2021-03-09T22:46:56"/>
    <x v="278"/>
    <n v="1200"/>
  </r>
  <r>
    <n v="385359"/>
    <n v="6930"/>
    <d v="2021-03-09T22:49:17"/>
    <x v="298"/>
    <n v="1200"/>
  </r>
  <r>
    <n v="385361"/>
    <n v="7803"/>
    <d v="2021-03-09T22:56:14"/>
    <x v="42"/>
    <n v="1200"/>
  </r>
  <r>
    <n v="385367"/>
    <n v="7048"/>
    <d v="2021-03-09T23:05:13"/>
    <x v="231"/>
    <n v="1200"/>
  </r>
  <r>
    <n v="385371"/>
    <n v="4695"/>
    <d v="2021-03-09T23:07:18"/>
    <x v="8"/>
    <n v="1200"/>
  </r>
  <r>
    <n v="385373"/>
    <n v="2459"/>
    <d v="2021-03-09T23:14:38"/>
    <x v="248"/>
    <n v="0"/>
  </r>
  <r>
    <n v="385379"/>
    <n v="12990"/>
    <d v="2021-03-09T23:15:08"/>
    <x v="285"/>
    <n v="0"/>
  </r>
  <r>
    <n v="385385"/>
    <n v="9888"/>
    <d v="2021-03-09T23:20:59"/>
    <x v="89"/>
    <n v="1200"/>
  </r>
  <r>
    <n v="385387"/>
    <n v="4563"/>
    <d v="2021-03-09T23:25:47"/>
    <x v="13"/>
    <n v="1200"/>
  </r>
  <r>
    <n v="385388"/>
    <n v="13766"/>
    <d v="2021-03-09T23:25:57"/>
    <x v="195"/>
    <n v="0"/>
  </r>
  <r>
    <n v="385391"/>
    <n v="4747"/>
    <d v="2021-03-09T23:27:02"/>
    <x v="259"/>
    <n v="1200"/>
  </r>
  <r>
    <n v="385394"/>
    <n v="9594"/>
    <d v="2021-03-09T23:30:02"/>
    <x v="224"/>
    <n v="0"/>
  </r>
  <r>
    <n v="385401"/>
    <n v="12710"/>
    <d v="2021-03-09T23:33:37"/>
    <x v="81"/>
    <n v="0"/>
  </r>
  <r>
    <n v="385407"/>
    <n v="5175"/>
    <d v="2021-03-09T23:35:16"/>
    <x v="90"/>
    <n v="1200"/>
  </r>
  <r>
    <n v="385411"/>
    <n v="11339"/>
    <d v="2021-03-09T23:36:23"/>
    <x v="199"/>
    <n v="0"/>
  </r>
  <r>
    <n v="385416"/>
    <n v="7395"/>
    <d v="2021-03-09T23:36:39"/>
    <x v="186"/>
    <n v="1200"/>
  </r>
  <r>
    <n v="385417"/>
    <n v="7535"/>
    <d v="2021-03-09T23:47:44"/>
    <x v="82"/>
    <n v="960"/>
  </r>
  <r>
    <n v="385424"/>
    <n v="812"/>
    <d v="2021-03-09T23:51:31"/>
    <x v="98"/>
    <n v="0"/>
  </r>
  <r>
    <n v="385433"/>
    <n v="7257"/>
    <d v="2021-03-10T00:02:32"/>
    <x v="24"/>
    <n v="1200"/>
  </r>
  <r>
    <n v="385435"/>
    <n v="3054"/>
    <d v="2021-03-10T00:08:27"/>
    <x v="167"/>
    <n v="960"/>
  </r>
  <r>
    <n v="385441"/>
    <n v="3558"/>
    <d v="2021-03-10T00:10:33"/>
    <x v="295"/>
    <n v="0"/>
  </r>
  <r>
    <n v="385445"/>
    <n v="6497"/>
    <d v="2021-03-10T00:14:45"/>
    <x v="73"/>
    <n v="1200"/>
  </r>
  <r>
    <n v="385452"/>
    <n v="3137"/>
    <d v="2021-03-10T00:15:41"/>
    <x v="195"/>
    <n v="0"/>
  </r>
  <r>
    <n v="385459"/>
    <n v="3812"/>
    <d v="2021-03-10T00:15:55"/>
    <x v="262"/>
    <n v="1200"/>
  </r>
  <r>
    <n v="385463"/>
    <n v="9636"/>
    <d v="2021-03-10T00:17:06"/>
    <x v="233"/>
    <n v="0"/>
  </r>
  <r>
    <n v="385465"/>
    <n v="3586"/>
    <d v="2021-03-10T00:20:27"/>
    <x v="194"/>
    <n v="1200"/>
  </r>
  <r>
    <n v="385468"/>
    <n v="8624"/>
    <d v="2021-03-10T00:26:05"/>
    <x v="191"/>
    <n v="1200"/>
  </r>
  <r>
    <n v="385472"/>
    <n v="3327"/>
    <d v="2021-03-10T00:32:38"/>
    <x v="269"/>
    <n v="0"/>
  </r>
  <r>
    <n v="385474"/>
    <n v="10924"/>
    <d v="2021-03-10T00:33:51"/>
    <x v="189"/>
    <n v="1200"/>
  </r>
  <r>
    <n v="385481"/>
    <n v="8582"/>
    <d v="2021-03-10T00:35:20"/>
    <x v="69"/>
    <n v="0"/>
  </r>
  <r>
    <n v="385488"/>
    <n v="13721"/>
    <d v="2021-03-10T00:43:53"/>
    <x v="247"/>
    <n v="1200"/>
  </r>
  <r>
    <n v="385494"/>
    <n v="9558"/>
    <d v="2021-03-10T00:50:34"/>
    <x v="120"/>
    <n v="0"/>
  </r>
  <r>
    <n v="385499"/>
    <n v="546"/>
    <d v="2021-03-10T00:53:24"/>
    <x v="307"/>
    <n v="1200"/>
  </r>
  <r>
    <n v="385503"/>
    <n v="6186"/>
    <d v="2021-03-10T00:55:48"/>
    <x v="231"/>
    <n v="0"/>
  </r>
  <r>
    <n v="385509"/>
    <n v="7306"/>
    <d v="2021-03-10T01:01:07"/>
    <x v="267"/>
    <n v="1200"/>
  </r>
  <r>
    <n v="385514"/>
    <n v="9035"/>
    <d v="2021-03-10T01:03:27"/>
    <x v="80"/>
    <n v="1200"/>
  </r>
  <r>
    <n v="385515"/>
    <n v="8545"/>
    <d v="2021-03-10T01:05:00"/>
    <x v="229"/>
    <n v="1200"/>
  </r>
  <r>
    <n v="385521"/>
    <n v="3382"/>
    <d v="2021-03-10T01:24:42"/>
    <x v="82"/>
    <n v="1200"/>
  </r>
  <r>
    <n v="385524"/>
    <n v="3591"/>
    <d v="2021-03-10T01:26:07"/>
    <x v="70"/>
    <n v="0"/>
  </r>
  <r>
    <n v="385529"/>
    <n v="2118"/>
    <d v="2021-03-10T01:29:40"/>
    <x v="150"/>
    <n v="960"/>
  </r>
  <r>
    <n v="385533"/>
    <n v="1678"/>
    <d v="2021-03-10T01:29:47"/>
    <x v="307"/>
    <n v="1200"/>
  </r>
  <r>
    <n v="385535"/>
    <n v="6539"/>
    <d v="2021-03-10T01:31:14"/>
    <x v="292"/>
    <n v="1200"/>
  </r>
  <r>
    <n v="385537"/>
    <n v="9015"/>
    <d v="2021-03-10T01:32:31"/>
    <x v="132"/>
    <n v="0"/>
  </r>
  <r>
    <n v="385542"/>
    <n v="7593"/>
    <d v="2021-03-10T01:34:00"/>
    <x v="194"/>
    <n v="1200"/>
  </r>
  <r>
    <n v="385547"/>
    <n v="1940"/>
    <d v="2021-03-10T01:36:19"/>
    <x v="134"/>
    <n v="0"/>
  </r>
  <r>
    <n v="385551"/>
    <n v="10471"/>
    <d v="2021-03-10T01:37:30"/>
    <x v="55"/>
    <n v="1200"/>
  </r>
  <r>
    <n v="385558"/>
    <n v="10955"/>
    <d v="2021-03-10T01:38:50"/>
    <x v="150"/>
    <n v="0"/>
  </r>
  <r>
    <n v="385564"/>
    <n v="13532"/>
    <d v="2021-03-10T01:44:58"/>
    <x v="277"/>
    <n v="0"/>
  </r>
  <r>
    <n v="385567"/>
    <n v="10791"/>
    <d v="2021-03-10T01:49:40"/>
    <x v="71"/>
    <n v="0"/>
  </r>
  <r>
    <n v="385568"/>
    <n v="6480"/>
    <d v="2021-03-10T01:51:10"/>
    <x v="120"/>
    <n v="0"/>
  </r>
  <r>
    <n v="385575"/>
    <n v="8943"/>
    <d v="2021-03-10T01:53:12"/>
    <x v="128"/>
    <n v="1200"/>
  </r>
  <r>
    <n v="385578"/>
    <n v="9984"/>
    <d v="2021-03-10T01:56:44"/>
    <x v="318"/>
    <n v="0"/>
  </r>
  <r>
    <n v="385584"/>
    <n v="7395"/>
    <d v="2021-03-10T01:57:27"/>
    <x v="245"/>
    <n v="1200"/>
  </r>
  <r>
    <n v="385586"/>
    <n v="8619"/>
    <d v="2021-03-10T02:05:56"/>
    <x v="192"/>
    <n v="0"/>
  </r>
  <r>
    <n v="385593"/>
    <n v="4353"/>
    <d v="2021-03-10T02:09:11"/>
    <x v="294"/>
    <n v="0"/>
  </r>
  <r>
    <n v="385594"/>
    <n v="374"/>
    <d v="2021-03-10T02:09:35"/>
    <x v="166"/>
    <n v="0"/>
  </r>
  <r>
    <n v="385598"/>
    <n v="9972"/>
    <d v="2021-03-10T02:13:49"/>
    <x v="243"/>
    <n v="0"/>
  </r>
  <r>
    <n v="385609"/>
    <n v="6775"/>
    <d v="2021-03-10T02:23:38"/>
    <x v="113"/>
    <n v="0"/>
  </r>
  <r>
    <n v="385614"/>
    <n v="8615"/>
    <d v="2021-03-10T02:25:49"/>
    <x v="230"/>
    <n v="0"/>
  </r>
  <r>
    <n v="385621"/>
    <n v="1260"/>
    <d v="2021-03-10T02:30:03"/>
    <x v="249"/>
    <n v="0"/>
  </r>
  <r>
    <n v="385628"/>
    <n v="8973"/>
    <d v="2021-03-10T02:30:36"/>
    <x v="43"/>
    <n v="0"/>
  </r>
  <r>
    <n v="385632"/>
    <n v="2292"/>
    <d v="2021-03-10T02:34:01"/>
    <x v="259"/>
    <n v="1200"/>
  </r>
  <r>
    <n v="385636"/>
    <n v="2024"/>
    <d v="2021-03-10T02:35:58"/>
    <x v="295"/>
    <n v="1200"/>
  </r>
  <r>
    <n v="385641"/>
    <n v="10096"/>
    <d v="2021-03-10T02:39:13"/>
    <x v="13"/>
    <n v="1200"/>
  </r>
  <r>
    <n v="385643"/>
    <n v="8441"/>
    <d v="2021-03-10T02:43:30"/>
    <x v="244"/>
    <n v="1200"/>
  </r>
  <r>
    <n v="385649"/>
    <n v="5421"/>
    <d v="2021-03-10T02:44:58"/>
    <x v="224"/>
    <n v="1200"/>
  </r>
  <r>
    <n v="385652"/>
    <n v="7832"/>
    <d v="2021-03-10T02:50:49"/>
    <x v="287"/>
    <n v="0"/>
  </r>
  <r>
    <n v="385653"/>
    <n v="6539"/>
    <d v="2021-03-10T02:51:48"/>
    <x v="217"/>
    <n v="1200"/>
  </r>
  <r>
    <n v="385657"/>
    <n v="11344"/>
    <d v="2021-03-10T02:54:59"/>
    <x v="204"/>
    <n v="1200"/>
  </r>
  <r>
    <n v="385663"/>
    <n v="13158"/>
    <d v="2021-03-10T03:13:33"/>
    <x v="290"/>
    <n v="0"/>
  </r>
  <r>
    <n v="385665"/>
    <n v="7289"/>
    <d v="2021-03-10T03:20:25"/>
    <x v="121"/>
    <n v="1200"/>
  </r>
  <r>
    <n v="385669"/>
    <n v="7229"/>
    <d v="2021-03-10T03:35:57"/>
    <x v="102"/>
    <n v="0"/>
  </r>
  <r>
    <n v="385671"/>
    <n v="6563"/>
    <d v="2021-03-10T03:50:44"/>
    <x v="21"/>
    <n v="960"/>
  </r>
  <r>
    <n v="385672"/>
    <n v="12990"/>
    <d v="2021-03-10T03:54:56"/>
    <x v="82"/>
    <n v="0"/>
  </r>
  <r>
    <n v="385675"/>
    <n v="5793"/>
    <d v="2021-03-10T04:08:06"/>
    <x v="236"/>
    <n v="1200"/>
  </r>
  <r>
    <n v="385682"/>
    <n v="12348"/>
    <d v="2021-03-10T04:12:42"/>
    <x v="76"/>
    <n v="0"/>
  </r>
  <r>
    <n v="385686"/>
    <n v="574"/>
    <d v="2021-03-10T04:18:51"/>
    <x v="170"/>
    <n v="1200"/>
  </r>
  <r>
    <n v="385691"/>
    <n v="7694"/>
    <d v="2021-03-10T04:22:18"/>
    <x v="187"/>
    <n v="1200"/>
  </r>
  <r>
    <n v="385696"/>
    <n v="1569"/>
    <d v="2021-03-10T04:26:36"/>
    <x v="159"/>
    <n v="1200"/>
  </r>
  <r>
    <n v="385697"/>
    <n v="2901"/>
    <d v="2021-03-10T04:51:12"/>
    <x v="298"/>
    <n v="1200"/>
  </r>
  <r>
    <n v="385700"/>
    <n v="11969"/>
    <d v="2021-03-10T04:53:51"/>
    <x v="310"/>
    <n v="1200"/>
  </r>
  <r>
    <n v="385701"/>
    <n v="6706"/>
    <d v="2021-03-10T04:55:30"/>
    <x v="141"/>
    <n v="0"/>
  </r>
  <r>
    <n v="385710"/>
    <n v="7312"/>
    <d v="2021-03-10T04:57:10"/>
    <x v="62"/>
    <n v="0"/>
  </r>
  <r>
    <n v="385717"/>
    <n v="13721"/>
    <d v="2021-03-10T05:03:39"/>
    <x v="294"/>
    <n v="0"/>
  </r>
  <r>
    <n v="385724"/>
    <n v="11238"/>
    <d v="2021-03-10T05:13:55"/>
    <x v="1"/>
    <n v="1200"/>
  </r>
  <r>
    <n v="385728"/>
    <n v="7326"/>
    <d v="2021-03-10T05:15:54"/>
    <x v="143"/>
    <n v="1200"/>
  </r>
  <r>
    <n v="385732"/>
    <n v="8965"/>
    <d v="2021-03-10T05:20:44"/>
    <x v="90"/>
    <n v="0"/>
  </r>
  <r>
    <n v="385739"/>
    <n v="10057"/>
    <d v="2021-03-10T05:22:32"/>
    <x v="174"/>
    <n v="1200"/>
  </r>
  <r>
    <n v="385744"/>
    <n v="5600"/>
    <d v="2021-03-10T05:29:13"/>
    <x v="95"/>
    <n v="0"/>
  </r>
  <r>
    <n v="385749"/>
    <n v="10055"/>
    <d v="2021-03-10T05:33:21"/>
    <x v="101"/>
    <n v="0"/>
  </r>
  <r>
    <n v="385755"/>
    <n v="1856"/>
    <d v="2021-03-10T05:35:35"/>
    <x v="194"/>
    <n v="960"/>
  </r>
  <r>
    <n v="385761"/>
    <n v="13330"/>
    <d v="2021-03-10T05:36:44"/>
    <x v="249"/>
    <n v="0"/>
  </r>
  <r>
    <n v="385763"/>
    <n v="545"/>
    <d v="2021-03-10T05:39:22"/>
    <x v="25"/>
    <n v="1200"/>
  </r>
  <r>
    <n v="385766"/>
    <n v="10318"/>
    <d v="2021-03-10T05:39:44"/>
    <x v="58"/>
    <n v="1200"/>
  </r>
  <r>
    <n v="385773"/>
    <n v="9276"/>
    <d v="2021-03-10T05:41:56"/>
    <x v="149"/>
    <n v="1200"/>
  </r>
  <r>
    <n v="385778"/>
    <n v="7711"/>
    <d v="2021-03-10T05:42:53"/>
    <x v="285"/>
    <n v="0"/>
  </r>
  <r>
    <n v="385783"/>
    <n v="4824"/>
    <d v="2021-03-10T05:46:24"/>
    <x v="254"/>
    <n v="1200"/>
  </r>
  <r>
    <n v="385785"/>
    <n v="5530"/>
    <d v="2021-03-10T05:50:54"/>
    <x v="22"/>
    <n v="0"/>
  </r>
  <r>
    <n v="385786"/>
    <n v="9726"/>
    <d v="2021-03-10T05:55:54"/>
    <x v="48"/>
    <n v="0"/>
  </r>
  <r>
    <n v="385790"/>
    <n v="13089"/>
    <d v="2021-03-10T05:58:44"/>
    <x v="179"/>
    <n v="0"/>
  </r>
  <r>
    <n v="385799"/>
    <n v="6877"/>
    <d v="2021-03-10T06:11:57"/>
    <x v="200"/>
    <n v="0"/>
  </r>
  <r>
    <n v="385801"/>
    <n v="7534"/>
    <d v="2021-03-10T06:12:37"/>
    <x v="157"/>
    <n v="0"/>
  </r>
  <r>
    <n v="385806"/>
    <n v="8236"/>
    <d v="2021-03-10T06:15:26"/>
    <x v="211"/>
    <n v="960"/>
  </r>
  <r>
    <n v="385813"/>
    <n v="10549"/>
    <d v="2021-03-10T06:21:09"/>
    <x v="84"/>
    <n v="1200"/>
  </r>
  <r>
    <n v="385816"/>
    <n v="1242"/>
    <d v="2021-03-10T06:22:25"/>
    <x v="82"/>
    <n v="1200"/>
  </r>
  <r>
    <n v="385817"/>
    <n v="1164"/>
    <d v="2021-03-10T06:22:59"/>
    <x v="138"/>
    <n v="1200"/>
  </r>
  <r>
    <n v="385818"/>
    <n v="7873"/>
    <d v="2021-03-10T06:25:03"/>
    <x v="10"/>
    <n v="1200"/>
  </r>
  <r>
    <n v="385821"/>
    <n v="9029"/>
    <d v="2021-03-10T06:27:58"/>
    <x v="251"/>
    <n v="1200"/>
  </r>
  <r>
    <n v="385828"/>
    <n v="541"/>
    <d v="2021-03-10T06:29:48"/>
    <x v="80"/>
    <n v="0"/>
  </r>
  <r>
    <n v="385835"/>
    <n v="4139"/>
    <d v="2021-03-10T06:35:59"/>
    <x v="288"/>
    <n v="0"/>
  </r>
  <r>
    <n v="385842"/>
    <n v="868"/>
    <d v="2021-03-10T06:38:02"/>
    <x v="207"/>
    <n v="1200"/>
  </r>
  <r>
    <n v="385845"/>
    <n v="12860"/>
    <d v="2021-03-10T06:38:27"/>
    <x v="214"/>
    <n v="0"/>
  </r>
  <r>
    <n v="385852"/>
    <n v="10229"/>
    <d v="2021-03-10T06:42:43"/>
    <x v="317"/>
    <n v="0"/>
  </r>
  <r>
    <n v="385858"/>
    <n v="4964"/>
    <d v="2021-03-10T06:44:31"/>
    <x v="260"/>
    <n v="1200"/>
  </r>
  <r>
    <n v="385859"/>
    <n v="7720"/>
    <d v="2021-03-10T06:47:49"/>
    <x v="61"/>
    <n v="0"/>
  </r>
  <r>
    <n v="385862"/>
    <n v="7993"/>
    <d v="2021-03-10T06:52:23"/>
    <x v="108"/>
    <n v="0"/>
  </r>
  <r>
    <n v="385869"/>
    <n v="3301"/>
    <d v="2021-03-10T06:58:56"/>
    <x v="35"/>
    <n v="1200"/>
  </r>
  <r>
    <n v="385874"/>
    <n v="3187"/>
    <d v="2021-03-10T06:59:11"/>
    <x v="240"/>
    <n v="0"/>
  </r>
  <r>
    <n v="385880"/>
    <n v="4531"/>
    <d v="2021-03-10T06:59:42"/>
    <x v="25"/>
    <n v="1200"/>
  </r>
  <r>
    <n v="385884"/>
    <n v="3092"/>
    <d v="2021-03-10T07:00:36"/>
    <x v="137"/>
    <n v="0"/>
  </r>
  <r>
    <n v="385885"/>
    <n v="1967"/>
    <d v="2021-03-10T07:01:51"/>
    <x v="214"/>
    <n v="1200"/>
  </r>
  <r>
    <n v="385889"/>
    <n v="12116"/>
    <d v="2021-03-10T07:01:58"/>
    <x v="100"/>
    <n v="1200"/>
  </r>
  <r>
    <n v="385898"/>
    <n v="6797"/>
    <d v="2021-03-10T07:04:58"/>
    <x v="146"/>
    <n v="1200"/>
  </r>
  <r>
    <n v="385900"/>
    <n v="8132"/>
    <d v="2021-03-10T07:13:29"/>
    <x v="233"/>
    <n v="1200"/>
  </r>
  <r>
    <n v="385906"/>
    <n v="2395"/>
    <d v="2021-03-10T07:13:34"/>
    <x v="76"/>
    <n v="1200"/>
  </r>
  <r>
    <n v="385908"/>
    <n v="9354"/>
    <d v="2021-03-10T07:22:11"/>
    <x v="315"/>
    <n v="0"/>
  </r>
  <r>
    <n v="385913"/>
    <n v="6454"/>
    <d v="2021-03-10T07:22:32"/>
    <x v="35"/>
    <n v="1200"/>
  </r>
  <r>
    <n v="385920"/>
    <n v="3693"/>
    <d v="2021-03-10T07:34:26"/>
    <x v="131"/>
    <n v="1200"/>
  </r>
  <r>
    <n v="385926"/>
    <n v="5543"/>
    <d v="2021-03-10T07:37:44"/>
    <x v="290"/>
    <n v="1200"/>
  </r>
  <r>
    <n v="385932"/>
    <n v="6706"/>
    <d v="2021-03-10T07:37:48"/>
    <x v="246"/>
    <n v="0"/>
  </r>
  <r>
    <n v="385935"/>
    <n v="8819"/>
    <d v="2021-03-10T07:38:51"/>
    <x v="279"/>
    <n v="1200"/>
  </r>
  <r>
    <n v="385936"/>
    <n v="12555"/>
    <d v="2021-03-10T07:39:08"/>
    <x v="217"/>
    <n v="0"/>
  </r>
  <r>
    <n v="385943"/>
    <n v="1349"/>
    <d v="2021-03-10T07:41:36"/>
    <x v="252"/>
    <n v="1200"/>
  </r>
  <r>
    <n v="385947"/>
    <n v="7615"/>
    <d v="2021-03-10T07:45:21"/>
    <x v="148"/>
    <n v="1200"/>
  </r>
  <r>
    <n v="385949"/>
    <n v="1201"/>
    <d v="2021-03-10T07:50:36"/>
    <x v="3"/>
    <n v="1200"/>
  </r>
  <r>
    <n v="385950"/>
    <n v="4550"/>
    <d v="2021-03-10T07:59:30"/>
    <x v="190"/>
    <n v="1200"/>
  </r>
  <r>
    <n v="385952"/>
    <n v="13525"/>
    <d v="2021-03-10T08:00:23"/>
    <x v="261"/>
    <n v="1200"/>
  </r>
  <r>
    <n v="385957"/>
    <n v="7833"/>
    <d v="2021-03-10T08:02:35"/>
    <x v="187"/>
    <n v="1200"/>
  </r>
  <r>
    <n v="385960"/>
    <n v="10809"/>
    <d v="2021-03-10T08:04:31"/>
    <x v="316"/>
    <n v="0"/>
  </r>
  <r>
    <n v="385963"/>
    <n v="8157"/>
    <d v="2021-03-10T08:16:04"/>
    <x v="205"/>
    <n v="1200"/>
  </r>
  <r>
    <n v="385967"/>
    <n v="5051"/>
    <d v="2021-03-10T08:21:24"/>
    <x v="82"/>
    <n v="1200"/>
  </r>
  <r>
    <n v="385974"/>
    <n v="4824"/>
    <d v="2021-03-10T08:25:39"/>
    <x v="151"/>
    <n v="0"/>
  </r>
  <r>
    <n v="385975"/>
    <n v="3484"/>
    <d v="2021-03-10T08:39:36"/>
    <x v="18"/>
    <n v="0"/>
  </r>
  <r>
    <n v="385980"/>
    <n v="960"/>
    <d v="2021-03-10T08:40:48"/>
    <x v="80"/>
    <n v="0"/>
  </r>
  <r>
    <n v="385983"/>
    <n v="10466"/>
    <d v="2021-03-10T08:46:28"/>
    <x v="202"/>
    <n v="0"/>
  </r>
  <r>
    <n v="385984"/>
    <n v="2339"/>
    <d v="2021-03-10T08:46:31"/>
    <x v="103"/>
    <n v="0"/>
  </r>
  <r>
    <n v="385989"/>
    <n v="10849"/>
    <d v="2021-03-10T08:49:26"/>
    <x v="69"/>
    <n v="1200"/>
  </r>
  <r>
    <n v="385991"/>
    <n v="10376"/>
    <d v="2021-03-10T08:50:09"/>
    <x v="256"/>
    <n v="0"/>
  </r>
  <r>
    <n v="385993"/>
    <n v="2088"/>
    <d v="2021-03-10T08:56:23"/>
    <x v="195"/>
    <n v="0"/>
  </r>
  <r>
    <n v="385997"/>
    <n v="13529"/>
    <d v="2021-03-10T09:11:10"/>
    <x v="112"/>
    <n v="0"/>
  </r>
  <r>
    <n v="386000"/>
    <n v="5530"/>
    <d v="2021-03-10T09:20:19"/>
    <x v="256"/>
    <n v="1200"/>
  </r>
  <r>
    <n v="386003"/>
    <n v="1967"/>
    <d v="2021-03-10T09:30:37"/>
    <x v="24"/>
    <n v="1200"/>
  </r>
  <r>
    <n v="386009"/>
    <n v="11134"/>
    <d v="2021-03-10T09:41:20"/>
    <x v="48"/>
    <n v="960"/>
  </r>
  <r>
    <n v="386012"/>
    <n v="4686"/>
    <d v="2021-03-10T09:44:35"/>
    <x v="103"/>
    <n v="0"/>
  </r>
  <r>
    <n v="386015"/>
    <n v="2056"/>
    <d v="2021-03-10T09:46:01"/>
    <x v="303"/>
    <n v="1200"/>
  </r>
  <r>
    <n v="386017"/>
    <n v="11447"/>
    <d v="2021-03-10T09:54:45"/>
    <x v="3"/>
    <n v="1200"/>
  </r>
  <r>
    <n v="386023"/>
    <n v="7725"/>
    <d v="2021-03-10T09:56:35"/>
    <x v="143"/>
    <n v="0"/>
  </r>
  <r>
    <n v="386027"/>
    <n v="11898"/>
    <d v="2021-03-10T09:57:45"/>
    <x v="148"/>
    <n v="1200"/>
  </r>
  <r>
    <n v="386033"/>
    <n v="7596"/>
    <d v="2021-03-10T10:02:28"/>
    <x v="147"/>
    <n v="1200"/>
  </r>
  <r>
    <n v="386035"/>
    <n v="8765"/>
    <d v="2021-03-10T10:05:51"/>
    <x v="247"/>
    <n v="1200"/>
  </r>
  <r>
    <n v="386037"/>
    <n v="10356"/>
    <d v="2021-03-10T10:11:47"/>
    <x v="233"/>
    <n v="1200"/>
  </r>
  <r>
    <n v="386042"/>
    <n v="892"/>
    <d v="2021-03-10T10:16:32"/>
    <x v="90"/>
    <n v="1200"/>
  </r>
  <r>
    <n v="386046"/>
    <n v="2026"/>
    <d v="2021-03-10T10:24:16"/>
    <x v="157"/>
    <n v="1200"/>
  </r>
  <r>
    <n v="386052"/>
    <n v="6464"/>
    <d v="2021-03-10T10:28:37"/>
    <x v="123"/>
    <n v="1200"/>
  </r>
  <r>
    <n v="386056"/>
    <n v="13870"/>
    <d v="2021-03-10T10:33:30"/>
    <x v="261"/>
    <n v="0"/>
  </r>
  <r>
    <n v="386060"/>
    <n v="2894"/>
    <d v="2021-03-10T10:37:04"/>
    <x v="95"/>
    <n v="0"/>
  </r>
  <r>
    <n v="386061"/>
    <n v="11027"/>
    <d v="2021-03-10T10:38:05"/>
    <x v="273"/>
    <n v="1200"/>
  </r>
  <r>
    <n v="386062"/>
    <n v="8937"/>
    <d v="2021-03-10T10:38:24"/>
    <x v="58"/>
    <n v="1200"/>
  </r>
  <r>
    <n v="386063"/>
    <n v="13108"/>
    <d v="2021-03-10T10:40:06"/>
    <x v="177"/>
    <n v="1200"/>
  </r>
  <r>
    <n v="386064"/>
    <n v="6834"/>
    <d v="2021-03-10T10:42:41"/>
    <x v="88"/>
    <n v="1200"/>
  </r>
  <r>
    <n v="386067"/>
    <n v="9449"/>
    <d v="2021-03-10T10:47:19"/>
    <x v="278"/>
    <n v="1200"/>
  </r>
  <r>
    <n v="386071"/>
    <n v="13233"/>
    <d v="2021-03-10T10:48:46"/>
    <x v="92"/>
    <n v="0"/>
  </r>
  <r>
    <n v="386073"/>
    <n v="5163"/>
    <d v="2021-03-10T10:59:56"/>
    <x v="150"/>
    <n v="0"/>
  </r>
  <r>
    <n v="386074"/>
    <n v="11419"/>
    <d v="2021-03-10T11:03:15"/>
    <x v="245"/>
    <n v="0"/>
  </r>
  <r>
    <n v="386081"/>
    <n v="6507"/>
    <d v="2021-03-10T11:07:49"/>
    <x v="238"/>
    <n v="0"/>
  </r>
  <r>
    <n v="386088"/>
    <n v="7881"/>
    <d v="2021-03-10T11:13:52"/>
    <x v="308"/>
    <n v="0"/>
  </r>
  <r>
    <n v="386089"/>
    <n v="6537"/>
    <d v="2021-03-10T11:14:32"/>
    <x v="116"/>
    <n v="0"/>
  </r>
  <r>
    <n v="386091"/>
    <n v="2316"/>
    <d v="2021-03-10T11:15:54"/>
    <x v="165"/>
    <n v="1200"/>
  </r>
  <r>
    <n v="386098"/>
    <n v="9594"/>
    <d v="2021-03-10T11:17:27"/>
    <x v="229"/>
    <n v="1200"/>
  </r>
  <r>
    <n v="386101"/>
    <n v="11394"/>
    <d v="2021-03-10T11:17:40"/>
    <x v="262"/>
    <n v="0"/>
  </r>
  <r>
    <n v="386104"/>
    <n v="9527"/>
    <d v="2021-03-10T11:19:12"/>
    <x v="48"/>
    <n v="960"/>
  </r>
  <r>
    <n v="386111"/>
    <n v="7267"/>
    <d v="2021-03-10T11:21:23"/>
    <x v="268"/>
    <n v="1200"/>
  </r>
  <r>
    <n v="386117"/>
    <n v="1164"/>
    <d v="2021-03-10T11:23:00"/>
    <x v="301"/>
    <n v="0"/>
  </r>
  <r>
    <n v="386118"/>
    <n v="7720"/>
    <d v="2021-03-10T11:28:46"/>
    <x v="59"/>
    <n v="0"/>
  </r>
  <r>
    <n v="386120"/>
    <n v="4549"/>
    <d v="2021-03-10T11:33:05"/>
    <x v="185"/>
    <n v="1200"/>
  </r>
  <r>
    <n v="386121"/>
    <n v="10079"/>
    <d v="2021-03-10T11:39:28"/>
    <x v="3"/>
    <n v="0"/>
  </r>
  <r>
    <n v="386122"/>
    <n v="8765"/>
    <d v="2021-03-10T11:54:37"/>
    <x v="207"/>
    <n v="0"/>
  </r>
  <r>
    <n v="386123"/>
    <n v="12071"/>
    <d v="2021-03-10T12:02:34"/>
    <x v="176"/>
    <n v="0"/>
  </r>
  <r>
    <n v="386124"/>
    <n v="8976"/>
    <d v="2021-03-10T12:06:11"/>
    <x v="303"/>
    <n v="1200"/>
  </r>
  <r>
    <n v="386128"/>
    <n v="6879"/>
    <d v="2021-03-10T12:08:45"/>
    <x v="239"/>
    <n v="0"/>
  </r>
  <r>
    <n v="386130"/>
    <n v="6669"/>
    <d v="2021-03-10T12:09:39"/>
    <x v="311"/>
    <n v="1200"/>
  </r>
  <r>
    <n v="386133"/>
    <n v="8840"/>
    <d v="2021-03-10T12:10:24"/>
    <x v="212"/>
    <n v="1200"/>
  </r>
  <r>
    <n v="386138"/>
    <n v="4932"/>
    <d v="2021-03-10T12:21:41"/>
    <x v="15"/>
    <n v="0"/>
  </r>
  <r>
    <n v="386145"/>
    <n v="9706"/>
    <d v="2021-03-10T12:21:46"/>
    <x v="263"/>
    <n v="1200"/>
  </r>
  <r>
    <n v="386150"/>
    <n v="12693"/>
    <d v="2021-03-10T12:23:33"/>
    <x v="238"/>
    <n v="0"/>
  </r>
  <r>
    <n v="386154"/>
    <n v="6282"/>
    <d v="2021-03-10T12:23:45"/>
    <x v="163"/>
    <n v="0"/>
  </r>
  <r>
    <n v="386160"/>
    <n v="5793"/>
    <d v="2021-03-10T12:26:59"/>
    <x v="120"/>
    <n v="1200"/>
  </r>
  <r>
    <n v="386166"/>
    <n v="4901"/>
    <d v="2021-03-10T12:35:53"/>
    <x v="88"/>
    <n v="0"/>
  </r>
  <r>
    <n v="386169"/>
    <n v="11657"/>
    <d v="2021-03-10T12:40:37"/>
    <x v="269"/>
    <n v="1200"/>
  </r>
  <r>
    <n v="386170"/>
    <n v="9015"/>
    <d v="2021-03-10T12:40:51"/>
    <x v="283"/>
    <n v="1200"/>
  </r>
  <r>
    <n v="386172"/>
    <n v="3893"/>
    <d v="2021-03-10T12:42:39"/>
    <x v="206"/>
    <n v="1200"/>
  </r>
  <r>
    <n v="386178"/>
    <n v="1313"/>
    <d v="2021-03-10T12:44:51"/>
    <x v="299"/>
    <n v="1200"/>
  </r>
  <r>
    <n v="386185"/>
    <n v="2976"/>
    <d v="2021-03-10T12:49:16"/>
    <x v="54"/>
    <n v="1200"/>
  </r>
  <r>
    <n v="386192"/>
    <n v="511"/>
    <d v="2021-03-10T12:58:52"/>
    <x v="112"/>
    <n v="0"/>
  </r>
  <r>
    <n v="386197"/>
    <n v="10787"/>
    <d v="2021-03-10T13:02:58"/>
    <x v="271"/>
    <n v="1200"/>
  </r>
  <r>
    <n v="386204"/>
    <n v="7763"/>
    <d v="2021-03-10T13:04:17"/>
    <x v="242"/>
    <n v="0"/>
  </r>
  <r>
    <n v="386207"/>
    <n v="5461"/>
    <d v="2021-03-10T13:09:25"/>
    <x v="284"/>
    <n v="1200"/>
  </r>
  <r>
    <n v="386212"/>
    <n v="5622"/>
    <d v="2021-03-10T13:09:25"/>
    <x v="146"/>
    <n v="1200"/>
  </r>
  <r>
    <n v="386218"/>
    <n v="5764"/>
    <d v="2021-03-10T13:10:39"/>
    <x v="284"/>
    <n v="1200"/>
  </r>
  <r>
    <n v="386221"/>
    <n v="8087"/>
    <d v="2021-03-10T13:18:21"/>
    <x v="185"/>
    <n v="0"/>
  </r>
  <r>
    <n v="386222"/>
    <n v="8921"/>
    <d v="2021-03-10T13:19:56"/>
    <x v="293"/>
    <n v="0"/>
  </r>
  <r>
    <n v="386223"/>
    <n v="5994"/>
    <d v="2021-03-10T13:23:13"/>
    <x v="98"/>
    <n v="0"/>
  </r>
  <r>
    <n v="386227"/>
    <n v="10229"/>
    <d v="2021-03-10T13:26:29"/>
    <x v="226"/>
    <n v="0"/>
  </r>
  <r>
    <n v="386232"/>
    <n v="3558"/>
    <d v="2021-03-10T13:31:00"/>
    <x v="227"/>
    <n v="0"/>
  </r>
  <r>
    <n v="386239"/>
    <n v="11240"/>
    <d v="2021-03-10T13:37:04"/>
    <x v="171"/>
    <n v="1200"/>
  </r>
  <r>
    <n v="386246"/>
    <n v="12582"/>
    <d v="2021-03-10T13:48:19"/>
    <x v="167"/>
    <n v="0"/>
  </r>
  <r>
    <n v="386248"/>
    <n v="6138"/>
    <d v="2021-03-10T13:53:50"/>
    <x v="218"/>
    <n v="1200"/>
  </r>
  <r>
    <n v="386255"/>
    <n v="13562"/>
    <d v="2021-03-10T13:54:49"/>
    <x v="271"/>
    <n v="1200"/>
  </r>
  <r>
    <n v="386257"/>
    <n v="8509"/>
    <d v="2021-03-10T13:56:19"/>
    <x v="13"/>
    <n v="1200"/>
  </r>
  <r>
    <n v="386262"/>
    <n v="2984"/>
    <d v="2021-03-10T13:58:55"/>
    <x v="102"/>
    <n v="0"/>
  </r>
  <r>
    <n v="386267"/>
    <n v="5073"/>
    <d v="2021-03-10T14:01:04"/>
    <x v="243"/>
    <n v="0"/>
  </r>
  <r>
    <n v="386273"/>
    <n v="10509"/>
    <d v="2021-03-10T14:01:12"/>
    <x v="58"/>
    <n v="1200"/>
  </r>
  <r>
    <n v="386280"/>
    <n v="2156"/>
    <d v="2021-03-10T14:04:17"/>
    <x v="203"/>
    <n v="0"/>
  </r>
  <r>
    <n v="386286"/>
    <n v="3425"/>
    <d v="2021-03-10T14:10:16"/>
    <x v="186"/>
    <n v="0"/>
  </r>
  <r>
    <n v="386289"/>
    <n v="6777"/>
    <d v="2021-03-10T14:16:22"/>
    <x v="161"/>
    <n v="0"/>
  </r>
  <r>
    <n v="386296"/>
    <n v="2062"/>
    <d v="2021-03-10T14:22:24"/>
    <x v="75"/>
    <n v="1200"/>
  </r>
  <r>
    <n v="386298"/>
    <n v="6537"/>
    <d v="2021-03-10T14:34:08"/>
    <x v="310"/>
    <n v="1200"/>
  </r>
  <r>
    <n v="386304"/>
    <n v="3382"/>
    <d v="2021-03-10T14:34:32"/>
    <x v="168"/>
    <n v="0"/>
  </r>
  <r>
    <n v="386309"/>
    <n v="8828"/>
    <d v="2021-03-10T14:36:52"/>
    <x v="315"/>
    <n v="960"/>
  </r>
  <r>
    <n v="386316"/>
    <n v="10509"/>
    <d v="2021-03-10T14:38:38"/>
    <x v="176"/>
    <n v="1200"/>
  </r>
  <r>
    <n v="386321"/>
    <n v="6261"/>
    <d v="2021-03-10T14:39:12"/>
    <x v="116"/>
    <n v="1200"/>
  </r>
  <r>
    <n v="386324"/>
    <n v="12738"/>
    <d v="2021-03-10T14:40:11"/>
    <x v="305"/>
    <n v="0"/>
  </r>
  <r>
    <n v="386330"/>
    <n v="11640"/>
    <d v="2021-03-10T14:44:32"/>
    <x v="169"/>
    <n v="1200"/>
  </r>
  <r>
    <n v="386337"/>
    <n v="12325"/>
    <d v="2021-03-10T14:53:57"/>
    <x v="141"/>
    <n v="1200"/>
  </r>
  <r>
    <n v="386339"/>
    <n v="465"/>
    <d v="2021-03-10T14:56:59"/>
    <x v="44"/>
    <n v="1200"/>
  </r>
  <r>
    <n v="386341"/>
    <n v="5210"/>
    <d v="2021-03-10T14:57:26"/>
    <x v="299"/>
    <n v="1200"/>
  </r>
  <r>
    <n v="386343"/>
    <n v="13718"/>
    <d v="2021-03-10T14:58:20"/>
    <x v="92"/>
    <n v="0"/>
  </r>
  <r>
    <n v="386350"/>
    <n v="6523"/>
    <d v="2021-03-10T14:58:50"/>
    <x v="75"/>
    <n v="1200"/>
  </r>
  <r>
    <n v="386352"/>
    <n v="10629"/>
    <d v="2021-03-10T15:05:22"/>
    <x v="3"/>
    <n v="1200"/>
  </r>
  <r>
    <n v="386357"/>
    <n v="4372"/>
    <d v="2021-03-10T15:10:12"/>
    <x v="90"/>
    <n v="0"/>
  </r>
  <r>
    <n v="386363"/>
    <n v="4267"/>
    <d v="2021-03-10T15:12:13"/>
    <x v="240"/>
    <n v="1200"/>
  </r>
  <r>
    <n v="386370"/>
    <n v="3721"/>
    <d v="2021-03-10T15:14:05"/>
    <x v="164"/>
    <n v="1200"/>
  </r>
  <r>
    <n v="386375"/>
    <n v="3957"/>
    <d v="2021-03-10T15:18:14"/>
    <x v="70"/>
    <n v="1200"/>
  </r>
  <r>
    <n v="386378"/>
    <n v="9595"/>
    <d v="2021-03-10T15:32:35"/>
    <x v="227"/>
    <n v="1200"/>
  </r>
  <r>
    <n v="386380"/>
    <n v="12044"/>
    <d v="2021-03-10T15:33:27"/>
    <x v="284"/>
    <n v="1200"/>
  </r>
  <r>
    <n v="386382"/>
    <n v="7881"/>
    <d v="2021-03-10T15:38:56"/>
    <x v="88"/>
    <n v="960"/>
  </r>
  <r>
    <n v="386387"/>
    <n v="2409"/>
    <d v="2021-03-10T15:46:13"/>
    <x v="281"/>
    <n v="1200"/>
  </r>
  <r>
    <n v="386389"/>
    <n v="10331"/>
    <d v="2021-03-10T16:02:07"/>
    <x v="160"/>
    <n v="1200"/>
  </r>
  <r>
    <n v="386395"/>
    <n v="3160"/>
    <d v="2021-03-10T16:02:45"/>
    <x v="84"/>
    <n v="960"/>
  </r>
  <r>
    <n v="386401"/>
    <n v="9736"/>
    <d v="2021-03-10T16:08:52"/>
    <x v="260"/>
    <n v="0"/>
  </r>
  <r>
    <n v="386402"/>
    <n v="13679"/>
    <d v="2021-03-10T16:09:29"/>
    <x v="192"/>
    <n v="0"/>
  </r>
  <r>
    <n v="386404"/>
    <n v="10787"/>
    <d v="2021-03-10T16:16:29"/>
    <x v="41"/>
    <n v="1200"/>
  </r>
  <r>
    <n v="386405"/>
    <n v="1152"/>
    <d v="2021-03-10T16:21:47"/>
    <x v="106"/>
    <n v="0"/>
  </r>
  <r>
    <n v="386410"/>
    <n v="1825"/>
    <d v="2021-03-10T16:22:27"/>
    <x v="52"/>
    <n v="0"/>
  </r>
  <r>
    <n v="386411"/>
    <n v="2987"/>
    <d v="2021-03-10T16:26:32"/>
    <x v="159"/>
    <n v="1200"/>
  </r>
  <r>
    <n v="386417"/>
    <n v="4644"/>
    <d v="2021-03-10T16:27:43"/>
    <x v="185"/>
    <n v="1200"/>
  </r>
  <r>
    <n v="386421"/>
    <n v="6196"/>
    <d v="2021-03-10T16:31:33"/>
    <x v="22"/>
    <n v="1200"/>
  </r>
  <r>
    <n v="386428"/>
    <n v="6590"/>
    <d v="2021-03-10T16:34:15"/>
    <x v="271"/>
    <n v="0"/>
  </r>
  <r>
    <n v="386429"/>
    <n v="2325"/>
    <d v="2021-03-10T16:41:16"/>
    <x v="120"/>
    <n v="1200"/>
  </r>
  <r>
    <n v="386430"/>
    <n v="1641"/>
    <d v="2021-03-10T16:42:22"/>
    <x v="196"/>
    <n v="0"/>
  </r>
  <r>
    <n v="386441"/>
    <n v="3972"/>
    <d v="2021-03-10T16:46:34"/>
    <x v="262"/>
    <n v="0"/>
  </r>
  <r>
    <n v="386443"/>
    <n v="13728"/>
    <d v="2021-03-10T16:48:25"/>
    <x v="87"/>
    <n v="1200"/>
  </r>
  <r>
    <n v="386446"/>
    <n v="9022"/>
    <d v="2021-03-10T16:49:51"/>
    <x v="224"/>
    <n v="1200"/>
  </r>
  <r>
    <n v="386449"/>
    <n v="1948"/>
    <d v="2021-03-10T16:51:04"/>
    <x v="14"/>
    <n v="1200"/>
  </r>
  <r>
    <n v="386450"/>
    <n v="10809"/>
    <d v="2021-03-10T16:52:06"/>
    <x v="244"/>
    <n v="0"/>
  </r>
  <r>
    <n v="386457"/>
    <n v="6608"/>
    <d v="2021-03-10T16:53:53"/>
    <x v="283"/>
    <n v="1200"/>
  </r>
  <r>
    <n v="386462"/>
    <n v="6710"/>
    <d v="2021-03-10T16:54:42"/>
    <x v="87"/>
    <n v="1200"/>
  </r>
  <r>
    <n v="386465"/>
    <n v="3721"/>
    <d v="2021-03-10T17:00:14"/>
    <x v="73"/>
    <n v="0"/>
  </r>
  <r>
    <n v="386468"/>
    <n v="9302"/>
    <d v="2021-03-10T17:05:33"/>
    <x v="228"/>
    <n v="1200"/>
  </r>
  <r>
    <n v="386471"/>
    <n v="9533"/>
    <d v="2021-03-10T17:07:56"/>
    <x v="273"/>
    <n v="1200"/>
  </r>
  <r>
    <n v="386472"/>
    <n v="3469"/>
    <d v="2021-03-10T17:08:11"/>
    <x v="102"/>
    <n v="1200"/>
  </r>
  <r>
    <n v="386479"/>
    <n v="4877"/>
    <d v="2021-03-10T17:10:29"/>
    <x v="75"/>
    <n v="0"/>
  </r>
  <r>
    <n v="386480"/>
    <n v="7580"/>
    <d v="2021-03-10T17:13:23"/>
    <x v="293"/>
    <n v="1200"/>
  </r>
  <r>
    <n v="386481"/>
    <n v="12632"/>
    <d v="2021-03-10T17:15:45"/>
    <x v="228"/>
    <n v="0"/>
  </r>
  <r>
    <n v="386487"/>
    <n v="6452"/>
    <d v="2021-03-10T17:16:37"/>
    <x v="269"/>
    <n v="1200"/>
  </r>
  <r>
    <n v="386494"/>
    <n v="764"/>
    <d v="2021-03-10T17:19:40"/>
    <x v="311"/>
    <n v="1200"/>
  </r>
  <r>
    <n v="386498"/>
    <n v="4950"/>
    <d v="2021-03-10T17:20:39"/>
    <x v="231"/>
    <n v="1200"/>
  </r>
  <r>
    <n v="386504"/>
    <n v="591"/>
    <d v="2021-03-10T17:23:24"/>
    <x v="200"/>
    <n v="1200"/>
  </r>
  <r>
    <n v="386510"/>
    <n v="7267"/>
    <d v="2021-03-10T17:24:20"/>
    <x v="234"/>
    <n v="1200"/>
  </r>
  <r>
    <n v="386513"/>
    <n v="11346"/>
    <d v="2021-03-10T17:26:13"/>
    <x v="158"/>
    <n v="1200"/>
  </r>
  <r>
    <n v="386514"/>
    <n v="7458"/>
    <d v="2021-03-10T17:30:30"/>
    <x v="282"/>
    <n v="0"/>
  </r>
  <r>
    <n v="386517"/>
    <n v="10156"/>
    <d v="2021-03-10T17:32:05"/>
    <x v="171"/>
    <n v="0"/>
  </r>
  <r>
    <n v="386523"/>
    <n v="4898"/>
    <d v="2021-03-10T17:34:13"/>
    <x v="198"/>
    <n v="0"/>
  </r>
  <r>
    <n v="386526"/>
    <n v="1191"/>
    <d v="2021-03-10T17:55:47"/>
    <x v="235"/>
    <n v="1200"/>
  </r>
  <r>
    <n v="386527"/>
    <n v="8329"/>
    <d v="2021-03-10T18:01:42"/>
    <x v="275"/>
    <n v="1200"/>
  </r>
  <r>
    <n v="386531"/>
    <n v="4253"/>
    <d v="2021-03-10T18:01:51"/>
    <x v="307"/>
    <n v="0"/>
  </r>
  <r>
    <n v="386536"/>
    <n v="9302"/>
    <d v="2021-03-10T18:04:58"/>
    <x v="65"/>
    <n v="0"/>
  </r>
  <r>
    <n v="386542"/>
    <n v="9683"/>
    <d v="2021-03-10T18:15:54"/>
    <x v="318"/>
    <n v="0"/>
  </r>
  <r>
    <n v="386543"/>
    <n v="2055"/>
    <d v="2021-03-10T18:21:10"/>
    <x v="147"/>
    <n v="1200"/>
  </r>
  <r>
    <n v="386547"/>
    <n v="8132"/>
    <d v="2021-03-10T18:27:32"/>
    <x v="295"/>
    <n v="1200"/>
  </r>
  <r>
    <n v="386548"/>
    <n v="12184"/>
    <d v="2021-03-10T18:44:08"/>
    <x v="152"/>
    <n v="1200"/>
  </r>
  <r>
    <n v="386562"/>
    <n v="5530"/>
    <d v="2021-03-10T18:46:40"/>
    <x v="244"/>
    <n v="1200"/>
  </r>
  <r>
    <n v="386566"/>
    <n v="9069"/>
    <d v="2021-03-10T18:50:21"/>
    <x v="130"/>
    <n v="0"/>
  </r>
  <r>
    <n v="386567"/>
    <n v="11382"/>
    <d v="2021-03-10T19:00:45"/>
    <x v="195"/>
    <n v="1200"/>
  </r>
  <r>
    <n v="386574"/>
    <n v="12477"/>
    <d v="2021-03-10T19:02:08"/>
    <x v="256"/>
    <n v="1200"/>
  </r>
  <r>
    <n v="386579"/>
    <n v="3505"/>
    <d v="2021-03-10T19:05:09"/>
    <x v="62"/>
    <n v="1200"/>
  </r>
  <r>
    <n v="386584"/>
    <n v="8535"/>
    <d v="2021-03-10T19:11:40"/>
    <x v="171"/>
    <n v="1200"/>
  </r>
  <r>
    <n v="386585"/>
    <n v="10368"/>
    <d v="2021-03-10T19:16:52"/>
    <x v="104"/>
    <n v="0"/>
  </r>
  <r>
    <n v="386587"/>
    <n v="3815"/>
    <d v="2021-03-10T19:20:06"/>
    <x v="212"/>
    <n v="0"/>
  </r>
  <r>
    <n v="386588"/>
    <n v="4580"/>
    <d v="2021-03-10T19:20:47"/>
    <x v="73"/>
    <n v="0"/>
  </r>
  <r>
    <n v="386592"/>
    <n v="5377"/>
    <d v="2021-03-10T19:21:13"/>
    <x v="69"/>
    <n v="1200"/>
  </r>
  <r>
    <n v="386595"/>
    <n v="2395"/>
    <d v="2021-03-10T19:21:26"/>
    <x v="294"/>
    <n v="0"/>
  </r>
  <r>
    <n v="386598"/>
    <n v="13870"/>
    <d v="2021-03-10T19:23:26"/>
    <x v="314"/>
    <n v="1200"/>
  </r>
  <r>
    <n v="386605"/>
    <n v="1752"/>
    <d v="2021-03-10T19:24:38"/>
    <x v="265"/>
    <n v="0"/>
  </r>
  <r>
    <n v="386607"/>
    <n v="10765"/>
    <d v="2021-03-10T19:28:45"/>
    <x v="180"/>
    <n v="1200"/>
  </r>
  <r>
    <n v="386611"/>
    <n v="10948"/>
    <d v="2021-03-10T19:39:39"/>
    <x v="57"/>
    <n v="1200"/>
  </r>
  <r>
    <n v="386619"/>
    <n v="10910"/>
    <d v="2021-03-10T19:53:53"/>
    <x v="139"/>
    <n v="1200"/>
  </r>
  <r>
    <n v="386623"/>
    <n v="1808"/>
    <d v="2021-03-10T19:56:12"/>
    <x v="318"/>
    <n v="1200"/>
  </r>
  <r>
    <n v="386627"/>
    <n v="6465"/>
    <d v="2021-03-10T20:01:35"/>
    <x v="101"/>
    <n v="1200"/>
  </r>
  <r>
    <n v="386629"/>
    <n v="12447"/>
    <d v="2021-03-10T20:01:47"/>
    <x v="294"/>
    <n v="0"/>
  </r>
  <r>
    <n v="386634"/>
    <n v="3249"/>
    <d v="2021-03-10T20:06:30"/>
    <x v="191"/>
    <n v="1200"/>
  </r>
  <r>
    <n v="386635"/>
    <n v="13240"/>
    <d v="2021-03-10T20:14:36"/>
    <x v="76"/>
    <n v="0"/>
  </r>
  <r>
    <n v="386639"/>
    <n v="11778"/>
    <d v="2021-03-10T20:15:06"/>
    <x v="290"/>
    <n v="1200"/>
  </r>
  <r>
    <n v="386642"/>
    <n v="12837"/>
    <d v="2021-03-10T20:18:35"/>
    <x v="13"/>
    <n v="1200"/>
  </r>
  <r>
    <n v="386644"/>
    <n v="12390"/>
    <d v="2021-03-10T20:30:12"/>
    <x v="236"/>
    <n v="1200"/>
  </r>
  <r>
    <n v="386650"/>
    <n v="12184"/>
    <d v="2021-03-10T20:32:52"/>
    <x v="286"/>
    <n v="1200"/>
  </r>
  <r>
    <n v="386655"/>
    <n v="13525"/>
    <d v="2021-03-10T20:42:01"/>
    <x v="89"/>
    <n v="0"/>
  </r>
  <r>
    <n v="386657"/>
    <n v="8096"/>
    <d v="2021-03-10T20:43:14"/>
    <x v="75"/>
    <n v="1200"/>
  </r>
  <r>
    <n v="386664"/>
    <n v="3215"/>
    <d v="2021-03-10T20:43:57"/>
    <x v="19"/>
    <n v="0"/>
  </r>
  <r>
    <n v="386668"/>
    <n v="13352"/>
    <d v="2021-03-10T20:44:20"/>
    <x v="59"/>
    <n v="1200"/>
  </r>
  <r>
    <n v="386672"/>
    <n v="13475"/>
    <d v="2021-03-10T20:46:26"/>
    <x v="152"/>
    <n v="1200"/>
  </r>
  <r>
    <n v="386674"/>
    <n v="1365"/>
    <d v="2021-03-10T20:51:05"/>
    <x v="95"/>
    <n v="0"/>
  </r>
  <r>
    <n v="386675"/>
    <n v="1684"/>
    <d v="2021-03-10T21:03:24"/>
    <x v="173"/>
    <n v="1200"/>
  </r>
  <r>
    <n v="386676"/>
    <n v="1282"/>
    <d v="2021-03-10T21:11:29"/>
    <x v="204"/>
    <n v="1200"/>
  </r>
  <r>
    <n v="386681"/>
    <n v="9159"/>
    <d v="2021-03-10T21:11:38"/>
    <x v="6"/>
    <n v="0"/>
  </r>
  <r>
    <n v="386688"/>
    <n v="2879"/>
    <d v="2021-03-10T21:13:52"/>
    <x v="224"/>
    <n v="0"/>
  </r>
  <r>
    <n v="386695"/>
    <n v="13333"/>
    <d v="2021-03-10T21:19:14"/>
    <x v="123"/>
    <n v="1200"/>
  </r>
  <r>
    <n v="386701"/>
    <n v="6531"/>
    <d v="2021-03-10T21:27:27"/>
    <x v="276"/>
    <n v="0"/>
  </r>
  <r>
    <n v="386705"/>
    <n v="12605"/>
    <d v="2021-03-10T21:29:07"/>
    <x v="156"/>
    <n v="1200"/>
  </r>
  <r>
    <n v="386711"/>
    <n v="3859"/>
    <d v="2021-03-10T21:30:59"/>
    <x v="165"/>
    <n v="1200"/>
  </r>
  <r>
    <n v="386716"/>
    <n v="6998"/>
    <d v="2021-03-10T21:36:34"/>
    <x v="159"/>
    <n v="0"/>
  </r>
  <r>
    <n v="386723"/>
    <n v="3567"/>
    <d v="2021-03-10T21:37:58"/>
    <x v="226"/>
    <n v="1200"/>
  </r>
  <r>
    <n v="386727"/>
    <n v="10321"/>
    <d v="2021-03-10T21:42:24"/>
    <x v="20"/>
    <n v="1200"/>
  </r>
  <r>
    <n v="386728"/>
    <n v="10064"/>
    <d v="2021-03-10T21:55:35"/>
    <x v="234"/>
    <n v="1200"/>
  </r>
  <r>
    <n v="386736"/>
    <n v="4896"/>
    <d v="2021-03-10T22:01:19"/>
    <x v="146"/>
    <n v="1200"/>
  </r>
  <r>
    <n v="386742"/>
    <n v="6991"/>
    <d v="2021-03-10T22:02:53"/>
    <x v="14"/>
    <n v="1200"/>
  </r>
  <r>
    <n v="386743"/>
    <n v="12325"/>
    <d v="2021-03-10T22:15:13"/>
    <x v="242"/>
    <n v="1200"/>
  </r>
  <r>
    <n v="386750"/>
    <n v="10711"/>
    <d v="2021-03-10T22:18:48"/>
    <x v="141"/>
    <n v="1200"/>
  </r>
  <r>
    <n v="386753"/>
    <n v="5739"/>
    <d v="2021-03-10T22:18:51"/>
    <x v="230"/>
    <n v="0"/>
  </r>
  <r>
    <n v="386762"/>
    <n v="9029"/>
    <d v="2021-03-10T22:27:20"/>
    <x v="134"/>
    <n v="0"/>
  </r>
  <r>
    <n v="386763"/>
    <n v="5672"/>
    <d v="2021-03-10T22:30:25"/>
    <x v="178"/>
    <n v="1200"/>
  </r>
  <r>
    <n v="386767"/>
    <n v="1876"/>
    <d v="2021-03-10T22:33:25"/>
    <x v="209"/>
    <n v="0"/>
  </r>
  <r>
    <n v="386769"/>
    <n v="612"/>
    <d v="2021-03-10T22:46:33"/>
    <x v="219"/>
    <n v="1200"/>
  </r>
  <r>
    <n v="386773"/>
    <n v="9204"/>
    <d v="2021-03-10T22:48:17"/>
    <x v="253"/>
    <n v="1200"/>
  </r>
  <r>
    <n v="386778"/>
    <n v="2825"/>
    <d v="2021-03-10T22:53:06"/>
    <x v="131"/>
    <n v="0"/>
  </r>
  <r>
    <n v="386783"/>
    <n v="10288"/>
    <d v="2021-03-10T22:55:22"/>
    <x v="271"/>
    <n v="1200"/>
  </r>
  <r>
    <n v="386785"/>
    <n v="5182"/>
    <d v="2021-03-10T22:58:32"/>
    <x v="60"/>
    <n v="1200"/>
  </r>
  <r>
    <n v="386788"/>
    <n v="3777"/>
    <d v="2021-03-10T23:00:26"/>
    <x v="197"/>
    <n v="1200"/>
  </r>
  <r>
    <n v="386790"/>
    <n v="6991"/>
    <d v="2021-03-10T23:07:45"/>
    <x v="102"/>
    <n v="0"/>
  </r>
  <r>
    <n v="386796"/>
    <n v="8441"/>
    <d v="2021-03-10T23:08:50"/>
    <x v="275"/>
    <n v="1200"/>
  </r>
  <r>
    <n v="386798"/>
    <n v="12895"/>
    <d v="2021-03-10T23:15:59"/>
    <x v="84"/>
    <n v="0"/>
  </r>
  <r>
    <n v="386799"/>
    <n v="13296"/>
    <d v="2021-03-10T23:17:58"/>
    <x v="286"/>
    <n v="960"/>
  </r>
  <r>
    <n v="386804"/>
    <n v="2004"/>
    <d v="2021-03-10T23:18:24"/>
    <x v="181"/>
    <n v="1200"/>
  </r>
  <r>
    <n v="386807"/>
    <n v="1582"/>
    <d v="2021-03-10T23:19:15"/>
    <x v="121"/>
    <n v="1200"/>
  </r>
  <r>
    <n v="386811"/>
    <n v="1685"/>
    <d v="2021-03-10T23:19:25"/>
    <x v="208"/>
    <n v="1200"/>
  </r>
  <r>
    <n v="386813"/>
    <n v="7794"/>
    <d v="2021-03-10T23:24:05"/>
    <x v="282"/>
    <n v="0"/>
  </r>
  <r>
    <n v="386819"/>
    <n v="2935"/>
    <d v="2021-03-10T23:30:26"/>
    <x v="161"/>
    <n v="0"/>
  </r>
  <r>
    <n v="386821"/>
    <n v="4588"/>
    <d v="2021-03-10T23:42:03"/>
    <x v="241"/>
    <n v="0"/>
  </r>
  <r>
    <n v="386827"/>
    <n v="1948"/>
    <d v="2021-03-10T23:42:52"/>
    <x v="218"/>
    <n v="0"/>
  </r>
  <r>
    <n v="386834"/>
    <n v="361"/>
    <d v="2021-03-10T23:44:59"/>
    <x v="167"/>
    <n v="1200"/>
  </r>
  <r>
    <n v="386839"/>
    <n v="10135"/>
    <d v="2021-03-10T23:45:16"/>
    <x v="158"/>
    <n v="1200"/>
  </r>
  <r>
    <n v="386843"/>
    <n v="4857"/>
    <d v="2021-03-10T23:51:35"/>
    <x v="280"/>
    <n v="1200"/>
  </r>
  <r>
    <n v="386847"/>
    <n v="5072"/>
    <d v="2021-03-10T23:52:00"/>
    <x v="130"/>
    <n v="960"/>
  </r>
  <r>
    <n v="386849"/>
    <n v="1158"/>
    <d v="2021-03-10T23:58:11"/>
    <x v="94"/>
    <n v="1200"/>
  </r>
  <r>
    <n v="386854"/>
    <n v="3565"/>
    <d v="2021-03-10T23:59:03"/>
    <x v="9"/>
    <n v="1200"/>
  </r>
  <r>
    <n v="386856"/>
    <n v="10260"/>
    <d v="2021-03-11T00:02:01"/>
    <x v="149"/>
    <n v="1200"/>
  </r>
  <r>
    <n v="386861"/>
    <n v="12033"/>
    <d v="2021-03-11T00:04:08"/>
    <x v="270"/>
    <n v="0"/>
  </r>
  <r>
    <n v="386866"/>
    <n v="10948"/>
    <d v="2021-03-11T00:09:14"/>
    <x v="120"/>
    <n v="0"/>
  </r>
  <r>
    <n v="386871"/>
    <n v="13206"/>
    <d v="2021-03-11T00:15:16"/>
    <x v="165"/>
    <n v="1200"/>
  </r>
  <r>
    <n v="386878"/>
    <n v="10443"/>
    <d v="2021-03-11T00:18:20"/>
    <x v="114"/>
    <n v="0"/>
  </r>
  <r>
    <n v="386880"/>
    <n v="9130"/>
    <d v="2021-03-11T00:26:12"/>
    <x v="184"/>
    <n v="960"/>
  </r>
  <r>
    <n v="386886"/>
    <n v="10252"/>
    <d v="2021-03-11T00:32:22"/>
    <x v="165"/>
    <n v="1200"/>
  </r>
  <r>
    <n v="386891"/>
    <n v="12044"/>
    <d v="2021-03-11T00:37:43"/>
    <x v="78"/>
    <n v="0"/>
  </r>
  <r>
    <n v="386892"/>
    <n v="4790"/>
    <d v="2021-03-11T00:41:04"/>
    <x v="245"/>
    <n v="1200"/>
  </r>
  <r>
    <n v="386894"/>
    <n v="8115"/>
    <d v="2021-03-11T00:44:43"/>
    <x v="42"/>
    <n v="1200"/>
  </r>
  <r>
    <n v="386900"/>
    <n v="3142"/>
    <d v="2021-03-11T00:46:34"/>
    <x v="101"/>
    <n v="960"/>
  </r>
  <r>
    <n v="386901"/>
    <n v="13277"/>
    <d v="2021-03-11T00:52:34"/>
    <x v="235"/>
    <n v="1200"/>
  </r>
  <r>
    <n v="386908"/>
    <n v="10331"/>
    <d v="2021-03-11T00:52:41"/>
    <x v="120"/>
    <n v="1200"/>
  </r>
  <r>
    <n v="386913"/>
    <n v="11542"/>
    <d v="2021-03-11T01:11:08"/>
    <x v="3"/>
    <n v="0"/>
  </r>
  <r>
    <n v="386916"/>
    <n v="6186"/>
    <d v="2021-03-11T01:16:49"/>
    <x v="205"/>
    <n v="1200"/>
  </r>
  <r>
    <n v="386923"/>
    <n v="6384"/>
    <d v="2021-03-11T01:17:57"/>
    <x v="295"/>
    <n v="0"/>
  </r>
  <r>
    <n v="386930"/>
    <n v="9054"/>
    <d v="2021-03-11T01:21:17"/>
    <x v="206"/>
    <n v="0"/>
  </r>
  <r>
    <n v="386935"/>
    <n v="5025"/>
    <d v="2021-03-11T01:29:46"/>
    <x v="146"/>
    <n v="1200"/>
  </r>
  <r>
    <n v="386937"/>
    <n v="10759"/>
    <d v="2021-03-11T01:32:53"/>
    <x v="19"/>
    <n v="0"/>
  </r>
  <r>
    <n v="386943"/>
    <n v="6775"/>
    <d v="2021-03-11T01:36:39"/>
    <x v="245"/>
    <n v="1200"/>
  </r>
  <r>
    <n v="386946"/>
    <n v="10842"/>
    <d v="2021-03-11T01:38:05"/>
    <x v="239"/>
    <n v="1200"/>
  </r>
  <r>
    <n v="386948"/>
    <n v="7095"/>
    <d v="2021-03-11T01:39:30"/>
    <x v="156"/>
    <n v="0"/>
  </r>
  <r>
    <n v="386951"/>
    <n v="4377"/>
    <d v="2021-03-11T01:40:23"/>
    <x v="136"/>
    <n v="1200"/>
  </r>
  <r>
    <n v="386957"/>
    <n v="3425"/>
    <d v="2021-03-11T01:42:11"/>
    <x v="262"/>
    <n v="0"/>
  </r>
  <r>
    <n v="386961"/>
    <n v="3066"/>
    <d v="2021-03-11T01:44:27"/>
    <x v="264"/>
    <n v="1200"/>
  </r>
  <r>
    <n v="386964"/>
    <n v="2073"/>
    <d v="2021-03-11T01:44:42"/>
    <x v="157"/>
    <n v="0"/>
  </r>
  <r>
    <n v="386971"/>
    <n v="10356"/>
    <d v="2021-03-11T01:49:02"/>
    <x v="122"/>
    <n v="1200"/>
  </r>
  <r>
    <n v="386973"/>
    <n v="12091"/>
    <d v="2021-03-11T01:54:30"/>
    <x v="143"/>
    <n v="960"/>
  </r>
  <r>
    <n v="386980"/>
    <n v="1877"/>
    <d v="2021-03-11T01:58:28"/>
    <x v="254"/>
    <n v="0"/>
  </r>
  <r>
    <n v="386983"/>
    <n v="4578"/>
    <d v="2021-03-11T02:01:38"/>
    <x v="33"/>
    <n v="0"/>
  </r>
  <r>
    <n v="386990"/>
    <n v="13225"/>
    <d v="2021-03-11T02:02:02"/>
    <x v="147"/>
    <n v="0"/>
  </r>
  <r>
    <n v="386991"/>
    <n v="9380"/>
    <d v="2021-03-11T02:14:08"/>
    <x v="307"/>
    <n v="1200"/>
  </r>
  <r>
    <n v="386996"/>
    <n v="3893"/>
    <d v="2021-03-11T02:17:04"/>
    <x v="290"/>
    <n v="0"/>
  </r>
  <r>
    <n v="387002"/>
    <n v="5171"/>
    <d v="2021-03-11T02:26:01"/>
    <x v="95"/>
    <n v="0"/>
  </r>
  <r>
    <n v="387009"/>
    <n v="5962"/>
    <d v="2021-03-11T02:33:51"/>
    <x v="114"/>
    <n v="1200"/>
  </r>
  <r>
    <n v="387012"/>
    <n v="5383"/>
    <d v="2021-03-11T02:39:54"/>
    <x v="200"/>
    <n v="1200"/>
  </r>
  <r>
    <n v="387015"/>
    <n v="8509"/>
    <d v="2021-03-11T02:46:41"/>
    <x v="44"/>
    <n v="0"/>
  </r>
  <r>
    <n v="387019"/>
    <n v="2714"/>
    <d v="2021-03-11T02:50:45"/>
    <x v="77"/>
    <n v="960"/>
  </r>
  <r>
    <n v="387020"/>
    <n v="10248"/>
    <d v="2021-03-11T02:53:27"/>
    <x v="232"/>
    <n v="0"/>
  </r>
  <r>
    <n v="387028"/>
    <n v="1115"/>
    <d v="2021-03-11T02:58:24"/>
    <x v="282"/>
    <n v="1200"/>
  </r>
  <r>
    <n v="387029"/>
    <n v="12521"/>
    <d v="2021-03-11T03:02:26"/>
    <x v="59"/>
    <n v="1200"/>
  </r>
  <r>
    <n v="387033"/>
    <n v="7486"/>
    <d v="2021-03-11T03:05:09"/>
    <x v="278"/>
    <n v="1200"/>
  </r>
  <r>
    <n v="387038"/>
    <n v="2709"/>
    <d v="2021-03-11T03:08:18"/>
    <x v="250"/>
    <n v="0"/>
  </r>
  <r>
    <n v="387045"/>
    <n v="10160"/>
    <d v="2021-03-11T03:11:04"/>
    <x v="257"/>
    <n v="1200"/>
  </r>
  <r>
    <n v="387052"/>
    <n v="2379"/>
    <d v="2021-03-11T03:15:27"/>
    <x v="48"/>
    <n v="0"/>
  </r>
  <r>
    <n v="387055"/>
    <n v="4975"/>
    <d v="2021-03-11T03:15:32"/>
    <x v="285"/>
    <n v="0"/>
  </r>
  <r>
    <n v="387061"/>
    <n v="2502"/>
    <d v="2021-03-11T03:15:36"/>
    <x v="209"/>
    <n v="0"/>
  </r>
  <r>
    <n v="387066"/>
    <n v="1349"/>
    <d v="2021-03-11T03:27:31"/>
    <x v="139"/>
    <n v="0"/>
  </r>
  <r>
    <n v="387069"/>
    <n v="5541"/>
    <d v="2021-03-11T03:29:14"/>
    <x v="251"/>
    <n v="1200"/>
  </r>
  <r>
    <n v="387072"/>
    <n v="2987"/>
    <d v="2021-03-11T03:30:31"/>
    <x v="50"/>
    <n v="1200"/>
  </r>
  <r>
    <n v="387075"/>
    <n v="9781"/>
    <d v="2021-03-11T03:37:28"/>
    <x v="245"/>
    <n v="0"/>
  </r>
  <r>
    <n v="387080"/>
    <n v="1431"/>
    <d v="2021-03-11T03:38:44"/>
    <x v="309"/>
    <n v="0"/>
  </r>
  <r>
    <n v="387084"/>
    <n v="5475"/>
    <d v="2021-03-11T03:38:59"/>
    <x v="150"/>
    <n v="1200"/>
  </r>
  <r>
    <n v="387085"/>
    <n v="4470"/>
    <d v="2021-03-11T03:42:42"/>
    <x v="81"/>
    <n v="1200"/>
  </r>
  <r>
    <n v="387088"/>
    <n v="5672"/>
    <d v="2021-03-11T03:44:20"/>
    <x v="241"/>
    <n v="0"/>
  </r>
  <r>
    <n v="387090"/>
    <n v="13362"/>
    <d v="2021-03-11T03:47:16"/>
    <x v="236"/>
    <n v="0"/>
  </r>
  <r>
    <n v="387094"/>
    <n v="12417"/>
    <d v="2021-03-11T03:48:09"/>
    <x v="272"/>
    <n v="0"/>
  </r>
  <r>
    <n v="387107"/>
    <n v="11995"/>
    <d v="2021-03-11T03:52:23"/>
    <x v="33"/>
    <n v="0"/>
  </r>
  <r>
    <n v="387109"/>
    <n v="3817"/>
    <d v="2021-03-11T03:53:16"/>
    <x v="138"/>
    <n v="1200"/>
  </r>
  <r>
    <n v="387110"/>
    <n v="4817"/>
    <d v="2021-03-11T03:53:20"/>
    <x v="262"/>
    <n v="1200"/>
  </r>
  <r>
    <n v="387116"/>
    <n v="10471"/>
    <d v="2021-03-11T03:58:06"/>
    <x v="198"/>
    <n v="0"/>
  </r>
  <r>
    <n v="387123"/>
    <n v="8209"/>
    <d v="2021-03-11T03:59:21"/>
    <x v="194"/>
    <n v="0"/>
  </r>
  <r>
    <n v="387125"/>
    <n v="1349"/>
    <d v="2021-03-11T04:09:42"/>
    <x v="227"/>
    <n v="1200"/>
  </r>
  <r>
    <n v="387132"/>
    <n v="5739"/>
    <d v="2021-03-11T04:10:27"/>
    <x v="302"/>
    <n v="1200"/>
  </r>
  <r>
    <n v="387133"/>
    <n v="10135"/>
    <d v="2021-03-11T04:20:50"/>
    <x v="283"/>
    <n v="0"/>
  </r>
  <r>
    <n v="387134"/>
    <n v="6836"/>
    <d v="2021-03-11T04:24:19"/>
    <x v="241"/>
    <n v="0"/>
  </r>
  <r>
    <n v="387141"/>
    <n v="7486"/>
    <d v="2021-03-11T04:37:05"/>
    <x v="213"/>
    <n v="0"/>
  </r>
  <r>
    <n v="387143"/>
    <n v="13427"/>
    <d v="2021-03-11T04:38:29"/>
    <x v="224"/>
    <n v="0"/>
  </r>
  <r>
    <n v="387146"/>
    <n v="6503"/>
    <d v="2021-03-11T04:45:34"/>
    <x v="112"/>
    <n v="0"/>
  </r>
  <r>
    <n v="387147"/>
    <n v="8815"/>
    <d v="2021-03-11T04:46:18"/>
    <x v="68"/>
    <n v="1200"/>
  </r>
  <r>
    <n v="387151"/>
    <n v="8059"/>
    <d v="2021-03-11T04:52:10"/>
    <x v="1"/>
    <n v="1200"/>
  </r>
  <r>
    <n v="387153"/>
    <n v="13532"/>
    <d v="2021-03-11T04:52:12"/>
    <x v="22"/>
    <n v="0"/>
  </r>
  <r>
    <n v="387154"/>
    <n v="2485"/>
    <d v="2021-03-11T04:56:13"/>
    <x v="212"/>
    <n v="1200"/>
  </r>
  <r>
    <n v="387159"/>
    <n v="3160"/>
    <d v="2021-03-11T04:59:42"/>
    <x v="132"/>
    <n v="0"/>
  </r>
  <r>
    <n v="387165"/>
    <n v="4372"/>
    <d v="2021-03-11T05:01:08"/>
    <x v="80"/>
    <n v="1200"/>
  </r>
  <r>
    <n v="387172"/>
    <n v="1727"/>
    <d v="2021-03-11T05:03:17"/>
    <x v="108"/>
    <n v="1200"/>
  </r>
  <r>
    <n v="387176"/>
    <n v="8872"/>
    <d v="2021-03-11T05:05:48"/>
    <x v="319"/>
    <n v="1200"/>
  </r>
  <r>
    <n v="387182"/>
    <n v="2567"/>
    <d v="2021-03-11T05:06:18"/>
    <x v="92"/>
    <n v="1200"/>
  </r>
  <r>
    <n v="387185"/>
    <n v="9884"/>
    <d v="2021-03-11T05:12:34"/>
    <x v="292"/>
    <n v="1200"/>
  </r>
  <r>
    <n v="387188"/>
    <n v="3551"/>
    <d v="2021-03-11T05:14:26"/>
    <x v="224"/>
    <n v="0"/>
  </r>
  <r>
    <n v="387193"/>
    <n v="1046"/>
    <d v="2021-03-11T05:20:29"/>
    <x v="214"/>
    <n v="1200"/>
  </r>
  <r>
    <n v="387195"/>
    <n v="6329"/>
    <d v="2021-03-11T05:24:45"/>
    <x v="211"/>
    <n v="0"/>
  </r>
  <r>
    <n v="387196"/>
    <n v="13118"/>
    <d v="2021-03-11T05:32:38"/>
    <x v="185"/>
    <n v="1200"/>
  </r>
  <r>
    <n v="387203"/>
    <n v="10133"/>
    <d v="2021-03-11T05:35:26"/>
    <x v="308"/>
    <n v="1200"/>
  </r>
  <r>
    <n v="387209"/>
    <n v="5179"/>
    <d v="2021-03-11T05:56:31"/>
    <x v="296"/>
    <n v="0"/>
  </r>
  <r>
    <n v="387215"/>
    <n v="1876"/>
    <d v="2021-03-11T06:13:00"/>
    <x v="128"/>
    <n v="0"/>
  </r>
  <r>
    <n v="387217"/>
    <n v="13130"/>
    <d v="2021-03-11T06:14:16"/>
    <x v="41"/>
    <n v="0"/>
  </r>
  <r>
    <n v="387220"/>
    <n v="3951"/>
    <d v="2021-03-11T06:25:51"/>
    <x v="282"/>
    <n v="0"/>
  </r>
  <r>
    <n v="387224"/>
    <n v="8329"/>
    <d v="2021-03-11T06:27:19"/>
    <x v="263"/>
    <n v="1200"/>
  </r>
  <r>
    <n v="387227"/>
    <n v="2339"/>
    <d v="2021-03-11T06:33:09"/>
    <x v="126"/>
    <n v="1200"/>
  </r>
  <r>
    <n v="387233"/>
    <n v="8480"/>
    <d v="2021-03-11T06:35:41"/>
    <x v="118"/>
    <n v="1200"/>
  </r>
  <r>
    <n v="387246"/>
    <n v="7090"/>
    <d v="2021-03-11T06:37:00"/>
    <x v="180"/>
    <n v="1200"/>
  </r>
  <r>
    <n v="387251"/>
    <n v="6186"/>
    <d v="2021-03-11T06:43:39"/>
    <x v="101"/>
    <n v="0"/>
  </r>
  <r>
    <n v="387256"/>
    <n v="5379"/>
    <d v="2021-03-11T06:54:21"/>
    <x v="117"/>
    <n v="1200"/>
  </r>
  <r>
    <n v="387258"/>
    <n v="1485"/>
    <d v="2021-03-11T06:56:05"/>
    <x v="270"/>
    <n v="1200"/>
  </r>
  <r>
    <n v="387263"/>
    <n v="10530"/>
    <d v="2021-03-11T07:18:47"/>
    <x v="213"/>
    <n v="1200"/>
  </r>
  <r>
    <n v="387266"/>
    <n v="4145"/>
    <d v="2021-03-11T07:23:47"/>
    <x v="100"/>
    <n v="0"/>
  </r>
  <r>
    <n v="387277"/>
    <n v="13130"/>
    <d v="2021-03-11T07:27:53"/>
    <x v="118"/>
    <n v="1200"/>
  </r>
  <r>
    <n v="387282"/>
    <n v="11558"/>
    <d v="2021-03-11T07:45:22"/>
    <x v="299"/>
    <n v="1200"/>
  </r>
  <r>
    <n v="387284"/>
    <n v="1808"/>
    <d v="2021-03-11T07:46:10"/>
    <x v="190"/>
    <n v="0"/>
  </r>
  <r>
    <n v="387286"/>
    <n v="10356"/>
    <d v="2021-03-11T07:52:05"/>
    <x v="209"/>
    <n v="0"/>
  </r>
  <r>
    <n v="387288"/>
    <n v="6261"/>
    <d v="2021-03-11T07:52:06"/>
    <x v="14"/>
    <n v="0"/>
  </r>
  <r>
    <n v="387293"/>
    <n v="13277"/>
    <d v="2021-03-11T08:00:04"/>
    <x v="302"/>
    <n v="0"/>
  </r>
  <r>
    <n v="387300"/>
    <n v="10955"/>
    <d v="2021-03-11T08:00:37"/>
    <x v="197"/>
    <n v="0"/>
  </r>
  <r>
    <n v="387306"/>
    <n v="6384"/>
    <d v="2021-03-11T08:01:43"/>
    <x v="220"/>
    <n v="1200"/>
  </r>
  <r>
    <n v="387307"/>
    <n v="8412"/>
    <d v="2021-03-11T08:05:09"/>
    <x v="311"/>
    <n v="1200"/>
  </r>
  <r>
    <n v="387313"/>
    <n v="9184"/>
    <d v="2021-03-11T08:06:49"/>
    <x v="284"/>
    <n v="1200"/>
  </r>
  <r>
    <n v="387325"/>
    <n v="10629"/>
    <d v="2021-03-11T08:07:55"/>
    <x v="59"/>
    <n v="0"/>
  </r>
  <r>
    <n v="387326"/>
    <n v="10252"/>
    <d v="2021-03-11T08:08:46"/>
    <x v="302"/>
    <n v="1200"/>
  </r>
  <r>
    <n v="387335"/>
    <n v="12452"/>
    <d v="2021-03-11T08:15:38"/>
    <x v="305"/>
    <n v="1200"/>
  </r>
  <r>
    <n v="387342"/>
    <n v="1685"/>
    <d v="2021-03-11T08:25:56"/>
    <x v="136"/>
    <n v="0"/>
  </r>
  <r>
    <n v="387349"/>
    <n v="8808"/>
    <d v="2021-03-11T08:27:50"/>
    <x v="296"/>
    <n v="1200"/>
  </r>
  <r>
    <n v="387355"/>
    <n v="6507"/>
    <d v="2021-03-11T08:34:19"/>
    <x v="311"/>
    <n v="1200"/>
  </r>
  <r>
    <n v="387358"/>
    <n v="13813"/>
    <d v="2021-03-11T08:38:30"/>
    <x v="295"/>
    <n v="1200"/>
  </r>
  <r>
    <n v="387359"/>
    <n v="12051"/>
    <d v="2021-03-11T08:39:58"/>
    <x v="196"/>
    <n v="1200"/>
  </r>
  <r>
    <n v="387364"/>
    <n v="11602"/>
    <d v="2021-03-11T08:41:13"/>
    <x v="61"/>
    <n v="0"/>
  </r>
  <r>
    <n v="387367"/>
    <n v="5962"/>
    <d v="2021-03-11T08:48:01"/>
    <x v="270"/>
    <n v="1200"/>
  </r>
  <r>
    <n v="387369"/>
    <n v="2073"/>
    <d v="2021-03-11T09:00:31"/>
    <x v="120"/>
    <n v="0"/>
  </r>
  <r>
    <n v="387373"/>
    <n v="1422"/>
    <d v="2021-03-11T09:06:05"/>
    <x v="132"/>
    <n v="0"/>
  </r>
  <r>
    <n v="387374"/>
    <n v="13061"/>
    <d v="2021-03-11T09:08:03"/>
    <x v="160"/>
    <n v="1200"/>
  </r>
  <r>
    <n v="387380"/>
    <n v="3817"/>
    <d v="2021-03-11T09:08:45"/>
    <x v="242"/>
    <n v="0"/>
  </r>
  <r>
    <n v="387381"/>
    <n v="868"/>
    <d v="2021-03-11T09:11:28"/>
    <x v="305"/>
    <n v="0"/>
  </r>
  <r>
    <n v="387388"/>
    <n v="9380"/>
    <d v="2021-03-11T09:11:42"/>
    <x v="130"/>
    <n v="1200"/>
  </r>
  <r>
    <n v="387390"/>
    <n v="13209"/>
    <d v="2021-03-11T09:12:17"/>
    <x v="95"/>
    <n v="1200"/>
  </r>
  <r>
    <n v="387401"/>
    <n v="13875"/>
    <d v="2021-03-11T09:23:54"/>
    <x v="65"/>
    <n v="1200"/>
  </r>
  <r>
    <n v="387402"/>
    <n v="2939"/>
    <d v="2021-03-11T09:24:48"/>
    <x v="151"/>
    <n v="1200"/>
  </r>
  <r>
    <n v="387403"/>
    <n v="7763"/>
    <d v="2021-03-11T09:29:25"/>
    <x v="317"/>
    <n v="1200"/>
  </r>
  <r>
    <n v="387404"/>
    <n v="478"/>
    <d v="2021-03-11T09:33:11"/>
    <x v="112"/>
    <n v="1200"/>
  </r>
  <r>
    <n v="387408"/>
    <n v="7267"/>
    <d v="2021-03-11T09:38:41"/>
    <x v="106"/>
    <n v="0"/>
  </r>
  <r>
    <n v="387413"/>
    <n v="13518"/>
    <d v="2021-03-11T09:41:38"/>
    <x v="213"/>
    <n v="0"/>
  </r>
  <r>
    <n v="387417"/>
    <n v="13390"/>
    <d v="2021-03-11T09:44:28"/>
    <x v="10"/>
    <n v="1200"/>
  </r>
  <r>
    <n v="387423"/>
    <n v="4922"/>
    <d v="2021-03-11T09:52:07"/>
    <x v="131"/>
    <n v="0"/>
  </r>
  <r>
    <n v="387429"/>
    <n v="8619"/>
    <d v="2021-03-11T09:58:52"/>
    <x v="84"/>
    <n v="1200"/>
  </r>
  <r>
    <n v="387435"/>
    <n v="4964"/>
    <d v="2021-03-11T09:59:45"/>
    <x v="137"/>
    <n v="1200"/>
  </r>
  <r>
    <n v="387438"/>
    <n v="12693"/>
    <d v="2021-03-11T09:59:55"/>
    <x v="229"/>
    <n v="1200"/>
  </r>
  <r>
    <n v="387445"/>
    <n v="7725"/>
    <d v="2021-03-11T10:02:03"/>
    <x v="164"/>
    <n v="1200"/>
  </r>
  <r>
    <n v="387451"/>
    <n v="4975"/>
    <d v="2021-03-11T10:11:06"/>
    <x v="190"/>
    <n v="0"/>
  </r>
  <r>
    <n v="387458"/>
    <n v="10787"/>
    <d v="2021-03-11T10:11:13"/>
    <x v="315"/>
    <n v="0"/>
  </r>
  <r>
    <n v="387460"/>
    <n v="4787"/>
    <d v="2021-03-11T10:14:06"/>
    <x v="141"/>
    <n v="0"/>
  </r>
  <r>
    <n v="387467"/>
    <n v="818"/>
    <d v="2021-03-11T10:15:28"/>
    <x v="264"/>
    <n v="0"/>
  </r>
  <r>
    <n v="387472"/>
    <n v="12632"/>
    <d v="2021-03-11T10:32:27"/>
    <x v="318"/>
    <n v="0"/>
  </r>
  <r>
    <n v="387473"/>
    <n v="7696"/>
    <d v="2021-03-11T10:37:15"/>
    <x v="286"/>
    <n v="1200"/>
  </r>
  <r>
    <n v="387478"/>
    <n v="9284"/>
    <d v="2021-03-11T10:38:20"/>
    <x v="185"/>
    <n v="960"/>
  </r>
  <r>
    <n v="387479"/>
    <n v="8464"/>
    <d v="2021-03-11T10:40:05"/>
    <x v="305"/>
    <n v="1200"/>
  </r>
  <r>
    <n v="387485"/>
    <n v="11954"/>
    <d v="2021-03-11T10:41:40"/>
    <x v="89"/>
    <n v="0"/>
  </r>
  <r>
    <n v="387489"/>
    <n v="3503"/>
    <d v="2021-03-11T10:41:56"/>
    <x v="158"/>
    <n v="1200"/>
  </r>
  <r>
    <n v="387496"/>
    <n v="7082"/>
    <d v="2021-03-11T10:43:54"/>
    <x v="165"/>
    <n v="1200"/>
  </r>
  <r>
    <n v="387500"/>
    <n v="3484"/>
    <d v="2021-03-11T10:44:21"/>
    <x v="225"/>
    <n v="1200"/>
  </r>
  <r>
    <n v="387501"/>
    <n v="2586"/>
    <d v="2021-03-11T10:44:29"/>
    <x v="265"/>
    <n v="1200"/>
  </r>
  <r>
    <n v="387508"/>
    <n v="4090"/>
    <d v="2021-03-11T10:46:31"/>
    <x v="84"/>
    <n v="1200"/>
  </r>
  <r>
    <n v="387514"/>
    <n v="10146"/>
    <d v="2021-03-11T10:51:05"/>
    <x v="87"/>
    <n v="1200"/>
  </r>
  <r>
    <n v="387521"/>
    <n v="8132"/>
    <d v="2021-03-11T10:52:30"/>
    <x v="22"/>
    <n v="0"/>
  </r>
  <r>
    <n v="387527"/>
    <n v="2612"/>
    <d v="2021-03-11T10:52:45"/>
    <x v="317"/>
    <n v="1200"/>
  </r>
  <r>
    <n v="387532"/>
    <n v="8877"/>
    <d v="2021-03-11T10:53:02"/>
    <x v="185"/>
    <n v="1200"/>
  </r>
  <r>
    <n v="387536"/>
    <n v="9591"/>
    <d v="2021-03-11T10:53:27"/>
    <x v="208"/>
    <n v="1200"/>
  </r>
  <r>
    <n v="387539"/>
    <n v="6537"/>
    <d v="2021-03-11T10:53:49"/>
    <x v="277"/>
    <n v="0"/>
  </r>
  <r>
    <n v="387542"/>
    <n v="2069"/>
    <d v="2021-03-11T10:54:16"/>
    <x v="266"/>
    <n v="0"/>
  </r>
  <r>
    <n v="387543"/>
    <n v="5157"/>
    <d v="2021-03-11T10:56:57"/>
    <x v="94"/>
    <n v="0"/>
  </r>
  <r>
    <n v="387549"/>
    <n v="1164"/>
    <d v="2021-03-11T10:57:22"/>
    <x v="75"/>
    <n v="1200"/>
  </r>
  <r>
    <n v="387554"/>
    <n v="13195"/>
    <d v="2021-03-11T10:57:52"/>
    <x v="217"/>
    <n v="0"/>
  </r>
  <r>
    <n v="387561"/>
    <n v="7190"/>
    <d v="2021-03-11T10:57:53"/>
    <x v="223"/>
    <n v="1200"/>
  </r>
  <r>
    <n v="387562"/>
    <n v="6356"/>
    <d v="2021-03-11T10:58:50"/>
    <x v="120"/>
    <n v="0"/>
  </r>
  <r>
    <n v="387566"/>
    <n v="9630"/>
    <d v="2021-03-11T11:03:46"/>
    <x v="209"/>
    <n v="0"/>
  </r>
  <r>
    <n v="387570"/>
    <n v="8406"/>
    <d v="2021-03-11T11:04:36"/>
    <x v="268"/>
    <n v="1200"/>
  </r>
  <r>
    <n v="387573"/>
    <n v="5212"/>
    <d v="2021-03-11T11:06:06"/>
    <x v="168"/>
    <n v="960"/>
  </r>
  <r>
    <n v="387576"/>
    <n v="2352"/>
    <d v="2021-03-11T11:06:25"/>
    <x v="235"/>
    <n v="960"/>
  </r>
  <r>
    <n v="387578"/>
    <n v="10690"/>
    <d v="2021-03-11T11:12:52"/>
    <x v="208"/>
    <n v="960"/>
  </r>
  <r>
    <n v="387579"/>
    <n v="5453"/>
    <d v="2021-03-11T11:13:06"/>
    <x v="25"/>
    <n v="0"/>
  </r>
  <r>
    <n v="387581"/>
    <n v="9595"/>
    <d v="2021-03-11T11:19:25"/>
    <x v="95"/>
    <n v="1200"/>
  </r>
  <r>
    <n v="387584"/>
    <n v="4817"/>
    <d v="2021-03-11T11:27:20"/>
    <x v="164"/>
    <n v="1200"/>
  </r>
  <r>
    <n v="387586"/>
    <n v="9130"/>
    <d v="2021-03-11T11:28:21"/>
    <x v="263"/>
    <n v="0"/>
  </r>
  <r>
    <n v="387588"/>
    <n v="892"/>
    <d v="2021-03-11T11:29:54"/>
    <x v="262"/>
    <n v="1200"/>
  </r>
  <r>
    <n v="387593"/>
    <n v="8480"/>
    <d v="2021-03-11T11:37:35"/>
    <x v="177"/>
    <n v="0"/>
  </r>
  <r>
    <n v="387600"/>
    <n v="7598"/>
    <d v="2021-03-11T11:39:18"/>
    <x v="22"/>
    <n v="1200"/>
  </r>
  <r>
    <n v="387607"/>
    <n v="6775"/>
    <d v="2021-03-11T11:41:00"/>
    <x v="123"/>
    <n v="1200"/>
  </r>
  <r>
    <n v="387611"/>
    <n v="5421"/>
    <d v="2021-03-11T11:47:56"/>
    <x v="105"/>
    <n v="1200"/>
  </r>
  <r>
    <n v="387612"/>
    <n v="1720"/>
    <d v="2021-03-11T11:52:07"/>
    <x v="190"/>
    <n v="1200"/>
  </r>
  <r>
    <n v="387619"/>
    <n v="8910"/>
    <d v="2021-03-11T11:52:32"/>
    <x v="280"/>
    <n v="1200"/>
  </r>
  <r>
    <n v="387625"/>
    <n v="12520"/>
    <d v="2021-03-11T11:53:06"/>
    <x v="211"/>
    <n v="0"/>
  </r>
  <r>
    <n v="387631"/>
    <n v="10613"/>
    <d v="2021-03-11T12:01:27"/>
    <x v="302"/>
    <n v="0"/>
  </r>
  <r>
    <n v="387635"/>
    <n v="3777"/>
    <d v="2021-03-11T12:03:16"/>
    <x v="243"/>
    <n v="1200"/>
  </r>
  <r>
    <n v="387648"/>
    <n v="739"/>
    <d v="2021-03-11T12:09:02"/>
    <x v="69"/>
    <n v="1200"/>
  </r>
  <r>
    <n v="387652"/>
    <n v="3301"/>
    <d v="2021-03-11T12:09:44"/>
    <x v="84"/>
    <n v="1200"/>
  </r>
  <r>
    <n v="387655"/>
    <n v="10447"/>
    <d v="2021-03-11T12:20:44"/>
    <x v="175"/>
    <n v="1200"/>
  </r>
  <r>
    <n v="387658"/>
    <n v="2075"/>
    <d v="2021-03-11T12:20:51"/>
    <x v="313"/>
    <n v="1200"/>
  </r>
  <r>
    <n v="387659"/>
    <n v="13612"/>
    <d v="2021-03-11T12:24:29"/>
    <x v="98"/>
    <n v="1200"/>
  </r>
  <r>
    <n v="387662"/>
    <n v="7720"/>
    <d v="2021-03-11T12:27:03"/>
    <x v="228"/>
    <n v="0"/>
  </r>
  <r>
    <n v="387669"/>
    <n v="7873"/>
    <d v="2021-03-11T12:29:15"/>
    <x v="232"/>
    <n v="960"/>
  </r>
  <r>
    <n v="387676"/>
    <n v="10131"/>
    <d v="2021-03-11T12:35:16"/>
    <x v="46"/>
    <n v="0"/>
  </r>
  <r>
    <n v="387684"/>
    <n v="3169"/>
    <d v="2021-03-11T12:40:15"/>
    <x v="290"/>
    <n v="0"/>
  </r>
  <r>
    <n v="387685"/>
    <n v="4033"/>
    <d v="2021-03-11T12:44:07"/>
    <x v="192"/>
    <n v="0"/>
  </r>
  <r>
    <n v="387691"/>
    <n v="13383"/>
    <d v="2021-03-11T12:53:52"/>
    <x v="170"/>
    <n v="0"/>
  </r>
  <r>
    <n v="387696"/>
    <n v="11027"/>
    <d v="2021-03-11T12:55:40"/>
    <x v="50"/>
    <n v="0"/>
  </r>
  <r>
    <n v="387701"/>
    <n v="11240"/>
    <d v="2021-03-11T13:08:10"/>
    <x v="137"/>
    <n v="0"/>
  </r>
  <r>
    <n v="387702"/>
    <n v="6320"/>
    <d v="2021-03-11T13:10:05"/>
    <x v="214"/>
    <n v="1200"/>
  </r>
  <r>
    <n v="387706"/>
    <n v="11726"/>
    <d v="2021-03-11T13:15:30"/>
    <x v="127"/>
    <n v="1200"/>
  </r>
  <r>
    <n v="387707"/>
    <n v="812"/>
    <d v="2021-03-11T13:16:12"/>
    <x v="177"/>
    <n v="0"/>
  </r>
  <r>
    <n v="387713"/>
    <n v="10672"/>
    <d v="2021-03-11T13:25:37"/>
    <x v="278"/>
    <n v="0"/>
  </r>
  <r>
    <n v="387716"/>
    <n v="12435"/>
    <d v="2021-03-11T13:27:54"/>
    <x v="284"/>
    <n v="1200"/>
  </r>
  <r>
    <n v="387721"/>
    <n v="11419"/>
    <d v="2021-03-11T13:29:35"/>
    <x v="273"/>
    <n v="0"/>
  </r>
  <r>
    <n v="387723"/>
    <n v="2167"/>
    <d v="2021-03-11T13:31:04"/>
    <x v="216"/>
    <n v="1200"/>
  </r>
  <r>
    <n v="387724"/>
    <n v="12006"/>
    <d v="2021-03-11T13:32:41"/>
    <x v="50"/>
    <n v="1200"/>
  </r>
  <r>
    <n v="387725"/>
    <n v="2474"/>
    <d v="2021-03-11T13:35:28"/>
    <x v="211"/>
    <n v="1200"/>
  </r>
  <r>
    <n v="387727"/>
    <n v="6610"/>
    <d v="2021-03-11T13:40:08"/>
    <x v="121"/>
    <n v="0"/>
  </r>
  <r>
    <n v="387729"/>
    <n v="8833"/>
    <d v="2021-03-11T13:41:31"/>
    <x v="312"/>
    <n v="1200"/>
  </r>
  <r>
    <n v="387736"/>
    <n v="4563"/>
    <d v="2021-03-11T13:47:43"/>
    <x v="169"/>
    <n v="0"/>
  </r>
  <r>
    <n v="387739"/>
    <n v="3567"/>
    <d v="2021-03-11T13:49:37"/>
    <x v="309"/>
    <n v="1200"/>
  </r>
  <r>
    <n v="387746"/>
    <n v="5157"/>
    <d v="2021-03-11T13:53:17"/>
    <x v="163"/>
    <n v="1200"/>
  </r>
  <r>
    <n v="387751"/>
    <n v="3840"/>
    <d v="2021-03-11T13:54:04"/>
    <x v="278"/>
    <n v="0"/>
  </r>
  <r>
    <n v="387755"/>
    <n v="8831"/>
    <d v="2021-03-11T14:00:57"/>
    <x v="197"/>
    <n v="1200"/>
  </r>
  <r>
    <n v="387761"/>
    <n v="7230"/>
    <d v="2021-03-11T14:02:00"/>
    <x v="289"/>
    <n v="1200"/>
  </r>
  <r>
    <n v="387763"/>
    <n v="3503"/>
    <d v="2021-03-11T14:06:30"/>
    <x v="57"/>
    <n v="0"/>
  </r>
  <r>
    <n v="387767"/>
    <n v="13233"/>
    <d v="2021-03-11T14:08:16"/>
    <x v="52"/>
    <n v="1200"/>
  </r>
  <r>
    <n v="387768"/>
    <n v="13643"/>
    <d v="2021-03-11T14:21:20"/>
    <x v="35"/>
    <n v="1200"/>
  </r>
  <r>
    <n v="387774"/>
    <n v="8615"/>
    <d v="2021-03-11T14:21:51"/>
    <x v="272"/>
    <n v="1200"/>
  </r>
  <r>
    <n v="387775"/>
    <n v="11238"/>
    <d v="2021-03-11T14:21:58"/>
    <x v="1"/>
    <n v="0"/>
  </r>
  <r>
    <n v="387779"/>
    <n v="10282"/>
    <d v="2021-03-11T14:24:59"/>
    <x v="200"/>
    <n v="0"/>
  </r>
  <r>
    <n v="387780"/>
    <n v="2719"/>
    <d v="2021-03-11T14:27:51"/>
    <x v="47"/>
    <n v="1200"/>
  </r>
  <r>
    <n v="387781"/>
    <n v="8935"/>
    <d v="2021-03-11T14:38:52"/>
    <x v="150"/>
    <n v="0"/>
  </r>
  <r>
    <n v="387786"/>
    <n v="7755"/>
    <d v="2021-03-11T14:40:15"/>
    <x v="268"/>
    <n v="0"/>
  </r>
  <r>
    <n v="387787"/>
    <n v="7361"/>
    <d v="2021-03-11T14:42:50"/>
    <x v="231"/>
    <n v="0"/>
  </r>
  <r>
    <n v="387790"/>
    <n v="10787"/>
    <d v="2021-03-11T14:44:07"/>
    <x v="74"/>
    <n v="0"/>
  </r>
  <r>
    <n v="387793"/>
    <n v="9354"/>
    <d v="2021-03-11T14:56:26"/>
    <x v="137"/>
    <n v="960"/>
  </r>
  <r>
    <n v="387795"/>
    <n v="10507"/>
    <d v="2021-03-11T14:58:53"/>
    <x v="289"/>
    <n v="0"/>
  </r>
  <r>
    <n v="387801"/>
    <n v="10108"/>
    <d v="2021-03-11T15:00:30"/>
    <x v="155"/>
    <n v="0"/>
  </r>
  <r>
    <n v="387804"/>
    <n v="2504"/>
    <d v="2021-03-11T15:01:09"/>
    <x v="105"/>
    <n v="1200"/>
  </r>
  <r>
    <n v="387811"/>
    <n v="9455"/>
    <d v="2021-03-11T15:04:20"/>
    <x v="149"/>
    <n v="1200"/>
  </r>
  <r>
    <n v="387813"/>
    <n v="13225"/>
    <d v="2021-03-11T15:10:29"/>
    <x v="58"/>
    <n v="1200"/>
  </r>
  <r>
    <n v="387814"/>
    <n v="1703"/>
    <d v="2021-03-11T15:18:40"/>
    <x v="105"/>
    <n v="0"/>
  </r>
  <r>
    <n v="387815"/>
    <n v="13362"/>
    <d v="2021-03-11T15:23:29"/>
    <x v="304"/>
    <n v="0"/>
  </r>
  <r>
    <n v="387817"/>
    <n v="4563"/>
    <d v="2021-03-11T15:24:26"/>
    <x v="1"/>
    <n v="0"/>
  </r>
  <r>
    <n v="387831"/>
    <n v="9449"/>
    <d v="2021-03-11T15:25:55"/>
    <x v="206"/>
    <n v="1200"/>
  </r>
  <r>
    <n v="387835"/>
    <n v="787"/>
    <d v="2021-03-11T15:27:15"/>
    <x v="77"/>
    <n v="1200"/>
  </r>
  <r>
    <n v="387837"/>
    <n v="6904"/>
    <d v="2021-03-11T15:32:07"/>
    <x v="117"/>
    <n v="1200"/>
  </r>
  <r>
    <n v="387847"/>
    <n v="13061"/>
    <d v="2021-03-11T15:39:33"/>
    <x v="192"/>
    <n v="1200"/>
  </r>
  <r>
    <n v="387850"/>
    <n v="9726"/>
    <d v="2021-03-11T15:44:00"/>
    <x v="47"/>
    <n v="0"/>
  </r>
  <r>
    <n v="387851"/>
    <n v="11677"/>
    <d v="2021-03-11T15:45:15"/>
    <x v="224"/>
    <n v="0"/>
  </r>
  <r>
    <n v="387857"/>
    <n v="812"/>
    <d v="2021-03-11T15:46:03"/>
    <x v="283"/>
    <n v="1200"/>
  </r>
  <r>
    <n v="387860"/>
    <n v="12404"/>
    <d v="2021-03-11T15:56:57"/>
    <x v="113"/>
    <n v="1200"/>
  </r>
  <r>
    <n v="387861"/>
    <n v="2262"/>
    <d v="2021-03-11T15:58:40"/>
    <x v="223"/>
    <n v="1200"/>
  </r>
  <r>
    <n v="387864"/>
    <n v="13689"/>
    <d v="2021-03-11T15:58:48"/>
    <x v="90"/>
    <n v="0"/>
  </r>
  <r>
    <n v="387868"/>
    <n v="10904"/>
    <d v="2021-03-11T16:02:38"/>
    <x v="136"/>
    <n v="1200"/>
  </r>
  <r>
    <n v="387874"/>
    <n v="2317"/>
    <d v="2021-03-11T16:10:17"/>
    <x v="61"/>
    <n v="1200"/>
  </r>
  <r>
    <n v="387881"/>
    <n v="2884"/>
    <d v="2021-03-11T16:12:52"/>
    <x v="163"/>
    <n v="0"/>
  </r>
  <r>
    <n v="387885"/>
    <n v="2683"/>
    <d v="2021-03-11T16:21:27"/>
    <x v="100"/>
    <n v="1200"/>
  </r>
  <r>
    <n v="387889"/>
    <n v="6531"/>
    <d v="2021-03-11T16:37:29"/>
    <x v="291"/>
    <n v="1200"/>
  </r>
  <r>
    <n v="387896"/>
    <n v="9724"/>
    <d v="2021-03-11T16:40:34"/>
    <x v="205"/>
    <n v="0"/>
  </r>
  <r>
    <n v="387900"/>
    <n v="4583"/>
    <d v="2021-03-11T16:44:50"/>
    <x v="172"/>
    <n v="0"/>
  </r>
  <r>
    <n v="387908"/>
    <n v="4522"/>
    <d v="2021-03-11T16:55:40"/>
    <x v="183"/>
    <n v="1200"/>
  </r>
  <r>
    <n v="387909"/>
    <n v="2845"/>
    <d v="2021-03-11T16:57:00"/>
    <x v="167"/>
    <n v="1200"/>
  </r>
  <r>
    <n v="387916"/>
    <n v="13886"/>
    <d v="2021-03-11T16:58:25"/>
    <x v="200"/>
    <n v="0"/>
  </r>
  <r>
    <n v="387923"/>
    <n v="3360"/>
    <d v="2021-03-11T16:58:59"/>
    <x v="58"/>
    <n v="1200"/>
  </r>
  <r>
    <n v="387925"/>
    <n v="4033"/>
    <d v="2021-03-11T16:59:09"/>
    <x v="205"/>
    <n v="960"/>
  </r>
  <r>
    <n v="387929"/>
    <n v="9302"/>
    <d v="2021-03-11T17:03:02"/>
    <x v="207"/>
    <n v="960"/>
  </r>
  <r>
    <n v="387933"/>
    <n v="10904"/>
    <d v="2021-03-11T17:03:48"/>
    <x v="160"/>
    <n v="0"/>
  </r>
  <r>
    <n v="387934"/>
    <n v="12038"/>
    <d v="2021-03-11T17:05:24"/>
    <x v="262"/>
    <n v="0"/>
  </r>
  <r>
    <n v="387935"/>
    <n v="2073"/>
    <d v="2021-03-11T17:06:02"/>
    <x v="180"/>
    <n v="0"/>
  </r>
  <r>
    <n v="387938"/>
    <n v="5793"/>
    <d v="2021-03-11T17:06:34"/>
    <x v="185"/>
    <n v="1200"/>
  </r>
  <r>
    <n v="387945"/>
    <n v="13206"/>
    <d v="2021-03-11T17:16:26"/>
    <x v="204"/>
    <n v="1200"/>
  </r>
  <r>
    <n v="387952"/>
    <n v="12044"/>
    <d v="2021-03-11T17:23:04"/>
    <x v="155"/>
    <n v="1200"/>
  </r>
  <r>
    <n v="387955"/>
    <n v="11261"/>
    <d v="2021-03-11T17:23:29"/>
    <x v="130"/>
    <n v="0"/>
  </r>
  <r>
    <n v="387961"/>
    <n v="6025"/>
    <d v="2021-03-11T17:27:50"/>
    <x v="161"/>
    <n v="1200"/>
  </r>
  <r>
    <n v="387964"/>
    <n v="13499"/>
    <d v="2021-03-11T17:30:28"/>
    <x v="158"/>
    <n v="1200"/>
  </r>
  <r>
    <n v="387970"/>
    <n v="2968"/>
    <d v="2021-03-11T17:37:13"/>
    <x v="153"/>
    <n v="1200"/>
  </r>
  <r>
    <n v="387974"/>
    <n v="7670"/>
    <d v="2021-03-11T17:37:13"/>
    <x v="253"/>
    <n v="960"/>
  </r>
  <r>
    <n v="387978"/>
    <n v="3290"/>
    <d v="2021-03-11T17:42:05"/>
    <x v="195"/>
    <n v="1200"/>
  </r>
  <r>
    <n v="387980"/>
    <n v="6573"/>
    <d v="2021-03-11T17:55:40"/>
    <x v="149"/>
    <n v="0"/>
  </r>
  <r>
    <n v="387985"/>
    <n v="12184"/>
    <d v="2021-03-11T17:57:44"/>
    <x v="148"/>
    <n v="0"/>
  </r>
  <r>
    <n v="387992"/>
    <n v="3484"/>
    <d v="2021-03-11T18:00:00"/>
    <x v="299"/>
    <n v="1200"/>
  </r>
  <r>
    <n v="387993"/>
    <n v="5140"/>
    <d v="2021-03-11T18:02:39"/>
    <x v="159"/>
    <n v="0"/>
  </r>
  <r>
    <n v="387995"/>
    <n v="2894"/>
    <d v="2021-03-11T18:05:52"/>
    <x v="205"/>
    <n v="1200"/>
  </r>
  <r>
    <n v="387996"/>
    <n v="10803"/>
    <d v="2021-03-11T18:06:53"/>
    <x v="307"/>
    <n v="0"/>
  </r>
  <r>
    <n v="387997"/>
    <n v="3591"/>
    <d v="2021-03-11T18:11:16"/>
    <x v="165"/>
    <n v="1200"/>
  </r>
  <r>
    <n v="388007"/>
    <n v="7372"/>
    <d v="2021-03-11T18:36:30"/>
    <x v="150"/>
    <n v="1200"/>
  </r>
  <r>
    <n v="388010"/>
    <n v="2986"/>
    <d v="2021-03-11T18:41:37"/>
    <x v="240"/>
    <n v="1200"/>
  </r>
  <r>
    <n v="388013"/>
    <n v="12318"/>
    <d v="2021-03-11T18:47:37"/>
    <x v="312"/>
    <n v="1200"/>
  </r>
  <r>
    <n v="388020"/>
    <n v="4563"/>
    <d v="2021-03-11T18:48:22"/>
    <x v="6"/>
    <n v="0"/>
  </r>
  <r>
    <n v="388026"/>
    <n v="1491"/>
    <d v="2021-03-11T18:50:18"/>
    <x v="183"/>
    <n v="1200"/>
  </r>
  <r>
    <n v="388031"/>
    <n v="7246"/>
    <d v="2021-03-11T18:54:42"/>
    <x v="202"/>
    <n v="1200"/>
  </r>
  <r>
    <n v="388038"/>
    <n v="5074"/>
    <d v="2021-03-11T18:56:28"/>
    <x v="243"/>
    <n v="1200"/>
  </r>
  <r>
    <n v="388042"/>
    <n v="1647"/>
    <d v="2021-03-11T18:56:39"/>
    <x v="239"/>
    <n v="960"/>
  </r>
  <r>
    <n v="388045"/>
    <n v="6550"/>
    <d v="2021-03-11T19:09:26"/>
    <x v="211"/>
    <n v="0"/>
  </r>
  <r>
    <n v="388048"/>
    <n v="9954"/>
    <d v="2021-03-11T19:10:29"/>
    <x v="179"/>
    <n v="1200"/>
  </r>
  <r>
    <n v="388050"/>
    <n v="12632"/>
    <d v="2021-03-11T19:10:38"/>
    <x v="316"/>
    <n v="1200"/>
  </r>
  <r>
    <n v="388051"/>
    <n v="1727"/>
    <d v="2021-03-11T19:14:55"/>
    <x v="19"/>
    <n v="0"/>
  </r>
  <r>
    <n v="388057"/>
    <n v="4382"/>
    <d v="2021-03-11T19:17:36"/>
    <x v="24"/>
    <n v="0"/>
  </r>
  <r>
    <n v="388064"/>
    <n v="3551"/>
    <d v="2021-03-11T19:18:51"/>
    <x v="306"/>
    <n v="1200"/>
  </r>
  <r>
    <n v="388068"/>
    <n v="2474"/>
    <d v="2021-03-11T19:18:55"/>
    <x v="73"/>
    <n v="1200"/>
  </r>
  <r>
    <n v="388070"/>
    <n v="12233"/>
    <d v="2021-03-11T19:21:06"/>
    <x v="200"/>
    <n v="0"/>
  </r>
  <r>
    <n v="388074"/>
    <n v="7755"/>
    <d v="2021-03-11T19:22:36"/>
    <x v="25"/>
    <n v="0"/>
  </r>
  <r>
    <n v="388081"/>
    <n v="11854"/>
    <d v="2021-03-11T19:23:34"/>
    <x v="211"/>
    <n v="0"/>
  </r>
  <r>
    <n v="388086"/>
    <n v="4787"/>
    <d v="2021-03-11T19:23:57"/>
    <x v="242"/>
    <n v="1200"/>
  </r>
  <r>
    <n v="388093"/>
    <n v="4033"/>
    <d v="2021-03-11T19:27:34"/>
    <x v="160"/>
    <n v="1200"/>
  </r>
  <r>
    <n v="388094"/>
    <n v="10692"/>
    <d v="2021-03-11T19:32:35"/>
    <x v="166"/>
    <n v="1200"/>
  </r>
  <r>
    <n v="388095"/>
    <n v="10351"/>
    <d v="2021-03-11T19:35:22"/>
    <x v="185"/>
    <n v="0"/>
  </r>
  <r>
    <n v="388101"/>
    <n v="13818"/>
    <d v="2021-03-11T19:37:29"/>
    <x v="176"/>
    <n v="1200"/>
  </r>
  <r>
    <n v="388108"/>
    <n v="9600"/>
    <d v="2021-03-11T19:42:24"/>
    <x v="242"/>
    <n v="0"/>
  </r>
  <r>
    <n v="388111"/>
    <n v="4539"/>
    <d v="2021-03-11T19:44:14"/>
    <x v="104"/>
    <n v="0"/>
  </r>
  <r>
    <n v="388120"/>
    <n v="960"/>
    <d v="2021-03-11T19:50:14"/>
    <x v="89"/>
    <n v="960"/>
  </r>
  <r>
    <n v="388122"/>
    <n v="5894"/>
    <d v="2021-03-11T19:51:18"/>
    <x v="200"/>
    <n v="0"/>
  </r>
  <r>
    <n v="388129"/>
    <n v="7406"/>
    <d v="2021-03-11T19:51:35"/>
    <x v="185"/>
    <n v="1200"/>
  </r>
  <r>
    <n v="388132"/>
    <n v="1491"/>
    <d v="2021-03-11T19:52:46"/>
    <x v="89"/>
    <n v="1200"/>
  </r>
  <r>
    <n v="388138"/>
    <n v="8236"/>
    <d v="2021-03-11T19:53:05"/>
    <x v="112"/>
    <n v="0"/>
  </r>
  <r>
    <n v="388141"/>
    <n v="290"/>
    <d v="2021-03-11T20:03:51"/>
    <x v="183"/>
    <n v="1200"/>
  </r>
  <r>
    <n v="388147"/>
    <n v="9158"/>
    <d v="2021-03-11T20:08:38"/>
    <x v="251"/>
    <n v="1200"/>
  </r>
  <r>
    <n v="388152"/>
    <n v="6751"/>
    <d v="2021-03-11T20:16:47"/>
    <x v="47"/>
    <n v="1200"/>
  </r>
  <r>
    <n v="388153"/>
    <n v="7458"/>
    <d v="2021-03-11T20:19:29"/>
    <x v="94"/>
    <n v="1200"/>
  </r>
  <r>
    <n v="388155"/>
    <n v="12294"/>
    <d v="2021-03-11T20:23:01"/>
    <x v="279"/>
    <n v="0"/>
  </r>
  <r>
    <n v="388162"/>
    <n v="12276"/>
    <d v="2021-03-11T20:23:53"/>
    <x v="120"/>
    <n v="1200"/>
  </r>
  <r>
    <n v="388163"/>
    <n v="2633"/>
    <d v="2021-03-11T20:26:54"/>
    <x v="80"/>
    <n v="0"/>
  </r>
  <r>
    <n v="388169"/>
    <n v="10437"/>
    <d v="2021-03-11T20:30:24"/>
    <x v="199"/>
    <n v="1200"/>
  </r>
  <r>
    <n v="388176"/>
    <n v="5025"/>
    <d v="2021-03-11T20:46:40"/>
    <x v="58"/>
    <n v="1200"/>
  </r>
  <r>
    <n v="388188"/>
    <n v="12005"/>
    <d v="2021-03-11T21:00:07"/>
    <x v="171"/>
    <n v="1200"/>
  </r>
  <r>
    <n v="388191"/>
    <n v="11344"/>
    <d v="2021-03-11T21:03:38"/>
    <x v="117"/>
    <n v="1200"/>
  </r>
  <r>
    <n v="388195"/>
    <n v="2316"/>
    <d v="2021-03-11T21:06:13"/>
    <x v="267"/>
    <n v="1200"/>
  </r>
  <r>
    <n v="388202"/>
    <n v="2502"/>
    <d v="2021-03-11T21:06:44"/>
    <x v="178"/>
    <n v="1200"/>
  </r>
  <r>
    <n v="388205"/>
    <n v="1369"/>
    <d v="2021-03-11T21:15:41"/>
    <x v="130"/>
    <n v="1200"/>
  </r>
  <r>
    <n v="388210"/>
    <n v="11261"/>
    <d v="2021-03-11T21:19:25"/>
    <x v="47"/>
    <n v="1200"/>
  </r>
  <r>
    <n v="388213"/>
    <n v="3893"/>
    <d v="2021-03-11T21:22:13"/>
    <x v="4"/>
    <n v="1200"/>
  </r>
  <r>
    <n v="388220"/>
    <n v="13769"/>
    <d v="2021-03-11T21:37:24"/>
    <x v="48"/>
    <n v="1200"/>
  </r>
  <r>
    <n v="388225"/>
    <n v="11995"/>
    <d v="2021-03-11T21:39:06"/>
    <x v="47"/>
    <n v="1200"/>
  </r>
  <r>
    <n v="388232"/>
    <n v="5370"/>
    <d v="2021-03-11T21:43:21"/>
    <x v="58"/>
    <n v="1200"/>
  </r>
  <r>
    <n v="388233"/>
    <n v="612"/>
    <d v="2021-03-11T21:54:56"/>
    <x v="276"/>
    <n v="1200"/>
  </r>
  <r>
    <n v="388239"/>
    <n v="13818"/>
    <d v="2021-03-11T22:08:11"/>
    <x v="185"/>
    <n v="0"/>
  </r>
  <r>
    <n v="388240"/>
    <n v="2270"/>
    <d v="2021-03-11T22:23:40"/>
    <x v="80"/>
    <n v="1200"/>
  </r>
  <r>
    <n v="388241"/>
    <n v="5651"/>
    <d v="2021-03-11T22:25:57"/>
    <x v="174"/>
    <n v="1200"/>
  </r>
  <r>
    <n v="388245"/>
    <n v="10125"/>
    <d v="2021-03-11T22:26:12"/>
    <x v="76"/>
    <n v="0"/>
  </r>
  <r>
    <n v="388249"/>
    <n v="870"/>
    <d v="2021-03-11T22:31:45"/>
    <x v="1"/>
    <n v="1200"/>
  </r>
  <r>
    <n v="388252"/>
    <n v="2379"/>
    <d v="2021-03-11T22:46:07"/>
    <x v="144"/>
    <n v="0"/>
  </r>
  <r>
    <n v="388256"/>
    <n v="8129"/>
    <d v="2021-03-11T22:48:46"/>
    <x v="103"/>
    <n v="0"/>
  </r>
  <r>
    <n v="388261"/>
    <n v="11102"/>
    <d v="2021-03-11T22:51:44"/>
    <x v="202"/>
    <n v="1200"/>
  </r>
  <r>
    <n v="388262"/>
    <n v="10671"/>
    <d v="2021-03-11T22:56:01"/>
    <x v="303"/>
    <n v="0"/>
  </r>
  <r>
    <n v="388263"/>
    <n v="5007"/>
    <d v="2021-03-11T22:59:51"/>
    <x v="268"/>
    <n v="0"/>
  </r>
  <r>
    <n v="388270"/>
    <n v="9547"/>
    <d v="2021-03-11T23:04:09"/>
    <x v="228"/>
    <n v="1200"/>
  </r>
  <r>
    <n v="388277"/>
    <n v="7881"/>
    <d v="2021-03-11T23:08:44"/>
    <x v="70"/>
    <n v="1200"/>
  </r>
  <r>
    <n v="388278"/>
    <n v="5739"/>
    <d v="2021-03-11T23:18:29"/>
    <x v="184"/>
    <n v="1200"/>
  </r>
  <r>
    <n v="388284"/>
    <n v="8842"/>
    <d v="2021-03-11T23:28:16"/>
    <x v="234"/>
    <n v="1200"/>
  </r>
  <r>
    <n v="388291"/>
    <n v="7705"/>
    <d v="2021-03-11T23:38:03"/>
    <x v="4"/>
    <n v="0"/>
  </r>
  <r>
    <n v="388296"/>
    <n v="12462"/>
    <d v="2021-03-11T23:39:12"/>
    <x v="313"/>
    <n v="0"/>
  </r>
  <r>
    <n v="388300"/>
    <n v="12348"/>
    <d v="2021-03-11T23:40:33"/>
    <x v="248"/>
    <n v="0"/>
  </r>
  <r>
    <n v="388301"/>
    <n v="3751"/>
    <d v="2021-03-11T23:41:04"/>
    <x v="292"/>
    <n v="0"/>
  </r>
  <r>
    <n v="388306"/>
    <n v="13177"/>
    <d v="2021-03-11T23:46:12"/>
    <x v="150"/>
    <n v="0"/>
  </r>
  <r>
    <n v="388312"/>
    <n v="8209"/>
    <d v="2021-03-11T23:47:17"/>
    <x v="75"/>
    <n v="0"/>
  </r>
  <r>
    <n v="388318"/>
    <n v="5212"/>
    <d v="2021-03-11T23:49:31"/>
    <x v="221"/>
    <n v="1200"/>
  </r>
  <r>
    <n v="388319"/>
    <n v="5264"/>
    <d v="2021-03-11T23:51:21"/>
    <x v="62"/>
    <n v="0"/>
  </r>
  <r>
    <n v="388320"/>
    <n v="3565"/>
    <d v="2021-03-11T23:56:01"/>
    <x v="148"/>
    <n v="1200"/>
  </r>
  <r>
    <n v="388324"/>
    <n v="6316"/>
    <d v="2021-03-11T23:56:08"/>
    <x v="62"/>
    <n v="0"/>
  </r>
  <r>
    <n v="388328"/>
    <n v="13352"/>
    <d v="2021-03-11T23:59:54"/>
    <x v="249"/>
    <n v="0"/>
  </r>
  <r>
    <n v="388333"/>
    <n v="11238"/>
    <d v="2021-03-12T00:00:40"/>
    <x v="149"/>
    <n v="1200"/>
  </r>
  <r>
    <n v="388338"/>
    <n v="1868"/>
    <d v="2021-03-12T00:04:34"/>
    <x v="187"/>
    <n v="1200"/>
  </r>
  <r>
    <n v="388344"/>
    <n v="5175"/>
    <d v="2021-03-12T00:07:52"/>
    <x v="107"/>
    <n v="1200"/>
  </r>
  <r>
    <n v="388350"/>
    <n v="9984"/>
    <d v="2021-03-12T00:16:36"/>
    <x v="149"/>
    <n v="0"/>
  </r>
  <r>
    <n v="388356"/>
    <n v="1207"/>
    <d v="2021-03-12T00:19:08"/>
    <x v="86"/>
    <n v="1200"/>
  </r>
  <r>
    <n v="388361"/>
    <n v="12177"/>
    <d v="2021-03-12T00:22:11"/>
    <x v="90"/>
    <n v="1200"/>
  </r>
  <r>
    <n v="388362"/>
    <n v="2385"/>
    <d v="2021-03-12T00:25:02"/>
    <x v="259"/>
    <n v="1200"/>
  </r>
  <r>
    <n v="388370"/>
    <n v="238"/>
    <d v="2021-03-12T00:32:39"/>
    <x v="69"/>
    <n v="0"/>
  </r>
  <r>
    <n v="388372"/>
    <n v="13233"/>
    <d v="2021-03-12T00:34:34"/>
    <x v="173"/>
    <n v="1200"/>
  </r>
  <r>
    <n v="388375"/>
    <n v="7431"/>
    <d v="2021-03-12T00:42:49"/>
    <x v="299"/>
    <n v="960"/>
  </r>
  <r>
    <n v="388382"/>
    <n v="4817"/>
    <d v="2021-03-12T00:43:23"/>
    <x v="24"/>
    <n v="1200"/>
  </r>
  <r>
    <n v="388383"/>
    <n v="3469"/>
    <d v="2021-03-12T00:44:36"/>
    <x v="232"/>
    <n v="0"/>
  </r>
  <r>
    <n v="388385"/>
    <n v="11419"/>
    <d v="2021-03-12T00:49:06"/>
    <x v="229"/>
    <n v="0"/>
  </r>
  <r>
    <n v="388391"/>
    <n v="2292"/>
    <d v="2021-03-12T00:59:58"/>
    <x v="139"/>
    <n v="0"/>
  </r>
  <r>
    <n v="388398"/>
    <n v="9029"/>
    <d v="2021-03-12T01:05:27"/>
    <x v="117"/>
    <n v="1200"/>
  </r>
  <r>
    <n v="388403"/>
    <n v="1868"/>
    <d v="2021-03-12T01:10:00"/>
    <x v="223"/>
    <n v="0"/>
  </r>
  <r>
    <n v="388408"/>
    <n v="9527"/>
    <d v="2021-03-12T01:18:01"/>
    <x v="107"/>
    <n v="1200"/>
  </r>
  <r>
    <n v="388414"/>
    <n v="9423"/>
    <d v="2021-03-12T01:31:38"/>
    <x v="112"/>
    <n v="0"/>
  </r>
  <r>
    <n v="388416"/>
    <n v="3862"/>
    <d v="2021-03-12T01:38:35"/>
    <x v="128"/>
    <n v="1200"/>
  </r>
  <r>
    <n v="388423"/>
    <n v="9893"/>
    <d v="2021-03-12T01:39:13"/>
    <x v="120"/>
    <n v="0"/>
  </r>
  <r>
    <n v="388424"/>
    <n v="6669"/>
    <d v="2021-03-12T01:41:17"/>
    <x v="147"/>
    <n v="0"/>
  </r>
  <r>
    <n v="388429"/>
    <n v="4449"/>
    <d v="2021-03-12T01:43:30"/>
    <x v="266"/>
    <n v="0"/>
  </r>
  <r>
    <n v="388433"/>
    <n v="2827"/>
    <d v="2021-03-12T01:47:52"/>
    <x v="15"/>
    <n v="1200"/>
  </r>
  <r>
    <n v="388440"/>
    <n v="3567"/>
    <d v="2021-03-12T01:57:13"/>
    <x v="251"/>
    <n v="1200"/>
  </r>
  <r>
    <n v="388448"/>
    <n v="5007"/>
    <d v="2021-03-12T01:59:04"/>
    <x v="290"/>
    <n v="1200"/>
  </r>
  <r>
    <n v="388453"/>
    <n v="3763"/>
    <d v="2021-03-12T02:08:11"/>
    <x v="127"/>
    <n v="1200"/>
  </r>
  <r>
    <n v="388454"/>
    <n v="12978"/>
    <d v="2021-03-12T02:10:58"/>
    <x v="162"/>
    <n v="1200"/>
  </r>
  <r>
    <n v="388455"/>
    <n v="10150"/>
    <d v="2021-03-12T02:14:18"/>
    <x v="59"/>
    <n v="0"/>
  </r>
  <r>
    <n v="388459"/>
    <n v="9410"/>
    <d v="2021-03-12T02:23:31"/>
    <x v="313"/>
    <n v="1200"/>
  </r>
  <r>
    <n v="388460"/>
    <n v="1342"/>
    <d v="2021-03-12T02:32:27"/>
    <x v="68"/>
    <n v="1200"/>
  </r>
  <r>
    <n v="388467"/>
    <n v="11677"/>
    <d v="2021-03-12T02:36:59"/>
    <x v="194"/>
    <n v="1200"/>
  </r>
  <r>
    <n v="388474"/>
    <n v="5459"/>
    <d v="2021-03-12T02:37:56"/>
    <x v="73"/>
    <n v="1200"/>
  </r>
  <r>
    <n v="388477"/>
    <n v="1293"/>
    <d v="2021-03-12T02:39:36"/>
    <x v="256"/>
    <n v="1200"/>
  </r>
  <r>
    <n v="388484"/>
    <n v="591"/>
    <d v="2021-03-12T02:44:52"/>
    <x v="258"/>
    <n v="0"/>
  </r>
  <r>
    <n v="388487"/>
    <n v="3878"/>
    <d v="2021-03-12T02:44:55"/>
    <x v="278"/>
    <n v="0"/>
  </r>
  <r>
    <n v="388489"/>
    <n v="8937"/>
    <d v="2021-03-12T02:46:41"/>
    <x v="256"/>
    <n v="1200"/>
  </r>
  <r>
    <n v="388493"/>
    <n v="11677"/>
    <d v="2021-03-12T02:46:43"/>
    <x v="191"/>
    <n v="1200"/>
  </r>
  <r>
    <n v="388496"/>
    <n v="3590"/>
    <d v="2021-03-12T03:01:24"/>
    <x v="178"/>
    <n v="0"/>
  </r>
  <r>
    <n v="388503"/>
    <n v="8247"/>
    <d v="2021-03-12T03:02:39"/>
    <x v="61"/>
    <n v="1200"/>
  </r>
  <r>
    <n v="388510"/>
    <n v="6131"/>
    <d v="2021-03-12T03:09:23"/>
    <x v="170"/>
    <n v="0"/>
  </r>
  <r>
    <n v="388514"/>
    <n v="11280"/>
    <d v="2021-03-12T03:09:34"/>
    <x v="22"/>
    <n v="1200"/>
  </r>
  <r>
    <n v="388519"/>
    <n v="8814"/>
    <d v="2021-03-12T03:11:00"/>
    <x v="202"/>
    <n v="960"/>
  </r>
  <r>
    <n v="388522"/>
    <n v="10525"/>
    <d v="2021-03-12T03:27:25"/>
    <x v="108"/>
    <n v="1200"/>
  </r>
  <r>
    <n v="388528"/>
    <n v="4918"/>
    <d v="2021-03-12T03:37:34"/>
    <x v="276"/>
    <n v="1200"/>
  </r>
  <r>
    <n v="388535"/>
    <n v="13494"/>
    <d v="2021-03-12T03:41:54"/>
    <x v="264"/>
    <n v="1200"/>
  </r>
  <r>
    <n v="388537"/>
    <n v="1053"/>
    <d v="2021-03-12T03:45:48"/>
    <x v="191"/>
    <n v="1200"/>
  </r>
  <r>
    <n v="388539"/>
    <n v="5223"/>
    <d v="2021-03-12T03:48:56"/>
    <x v="133"/>
    <n v="1200"/>
  </r>
  <r>
    <n v="388543"/>
    <n v="2069"/>
    <d v="2021-03-12T03:49:06"/>
    <x v="276"/>
    <n v="0"/>
  </r>
  <r>
    <n v="388549"/>
    <n v="1512"/>
    <d v="2021-03-12T03:50:14"/>
    <x v="36"/>
    <n v="1200"/>
  </r>
  <r>
    <n v="388560"/>
    <n v="3406"/>
    <d v="2021-03-12T03:54:34"/>
    <x v="227"/>
    <n v="0"/>
  </r>
  <r>
    <n v="388561"/>
    <n v="1248"/>
    <d v="2021-03-12T03:56:08"/>
    <x v="221"/>
    <n v="1200"/>
  </r>
  <r>
    <n v="388568"/>
    <n v="2537"/>
    <d v="2021-03-12T03:57:29"/>
    <x v="87"/>
    <n v="1200"/>
  </r>
  <r>
    <n v="388570"/>
    <n v="11617"/>
    <d v="2021-03-12T03:57:33"/>
    <x v="81"/>
    <n v="0"/>
  </r>
  <r>
    <n v="388577"/>
    <n v="12262"/>
    <d v="2021-03-12T03:59:41"/>
    <x v="293"/>
    <n v="0"/>
  </r>
  <r>
    <n v="388582"/>
    <n v="2901"/>
    <d v="2021-03-12T04:12:20"/>
    <x v="180"/>
    <n v="1200"/>
  </r>
  <r>
    <n v="388588"/>
    <n v="13789"/>
    <d v="2021-03-12T04:12:26"/>
    <x v="271"/>
    <n v="1200"/>
  </r>
  <r>
    <n v="388595"/>
    <n v="4164"/>
    <d v="2021-03-12T04:22:03"/>
    <x v="232"/>
    <n v="1200"/>
  </r>
  <r>
    <n v="388597"/>
    <n v="11500"/>
    <d v="2021-03-12T04:22:25"/>
    <x v="116"/>
    <n v="1200"/>
  </r>
  <r>
    <n v="388601"/>
    <n v="868"/>
    <d v="2021-03-12T04:22:27"/>
    <x v="280"/>
    <n v="1200"/>
  </r>
  <r>
    <n v="388603"/>
    <n v="6991"/>
    <d v="2021-03-12T04:28:16"/>
    <x v="118"/>
    <n v="1200"/>
  </r>
  <r>
    <n v="388606"/>
    <n v="13296"/>
    <d v="2021-03-12T04:32:53"/>
    <x v="300"/>
    <n v="0"/>
  </r>
  <r>
    <n v="388609"/>
    <n v="12582"/>
    <d v="2021-03-12T04:37:35"/>
    <x v="183"/>
    <n v="1200"/>
  </r>
  <r>
    <n v="388612"/>
    <n v="10170"/>
    <d v="2021-03-12T04:42:50"/>
    <x v="263"/>
    <n v="1200"/>
  </r>
  <r>
    <n v="388617"/>
    <n v="9672"/>
    <d v="2021-03-12T04:45:46"/>
    <x v="226"/>
    <n v="1200"/>
  </r>
  <r>
    <n v="388618"/>
    <n v="11677"/>
    <d v="2021-03-12T04:47:02"/>
    <x v="233"/>
    <n v="0"/>
  </r>
  <r>
    <n v="388623"/>
    <n v="1489"/>
    <d v="2021-03-12T04:52:09"/>
    <x v="65"/>
    <n v="1200"/>
  </r>
  <r>
    <n v="388629"/>
    <n v="6608"/>
    <d v="2021-03-12T04:57:18"/>
    <x v="15"/>
    <n v="1200"/>
  </r>
  <r>
    <n v="388631"/>
    <n v="988"/>
    <d v="2021-03-12T04:58:07"/>
    <x v="225"/>
    <n v="0"/>
  </r>
  <r>
    <n v="388634"/>
    <n v="5094"/>
    <d v="2021-03-12T05:00:10"/>
    <x v="8"/>
    <n v="1200"/>
  </r>
  <r>
    <n v="388636"/>
    <n v="4246"/>
    <d v="2021-03-12T05:07:25"/>
    <x v="319"/>
    <n v="1200"/>
  </r>
  <r>
    <n v="388643"/>
    <n v="11602"/>
    <d v="2021-03-12T05:08:35"/>
    <x v="156"/>
    <n v="1200"/>
  </r>
  <r>
    <n v="388646"/>
    <n v="739"/>
    <d v="2021-03-12T05:14:50"/>
    <x v="197"/>
    <n v="1200"/>
  </r>
  <r>
    <n v="388648"/>
    <n v="4720"/>
    <d v="2021-03-12T05:19:29"/>
    <x v="185"/>
    <n v="0"/>
  </r>
  <r>
    <n v="388650"/>
    <n v="11000"/>
    <d v="2021-03-12T05:22:50"/>
    <x v="241"/>
    <n v="1200"/>
  </r>
  <r>
    <n v="388651"/>
    <n v="7662"/>
    <d v="2021-03-12T05:23:07"/>
    <x v="282"/>
    <n v="1200"/>
  </r>
  <r>
    <n v="388656"/>
    <n v="887"/>
    <d v="2021-03-12T05:39:54"/>
    <x v="25"/>
    <n v="0"/>
  </r>
  <r>
    <n v="388659"/>
    <n v="1902"/>
    <d v="2021-03-12T05:45:09"/>
    <x v="159"/>
    <n v="1200"/>
  </r>
  <r>
    <n v="388664"/>
    <n v="2879"/>
    <d v="2021-03-12T05:47:47"/>
    <x v="226"/>
    <n v="1200"/>
  </r>
  <r>
    <n v="388671"/>
    <n v="7965"/>
    <d v="2021-03-12T05:49:19"/>
    <x v="139"/>
    <n v="1200"/>
  </r>
  <r>
    <n v="388675"/>
    <n v="6068"/>
    <d v="2021-03-12T05:50:12"/>
    <x v="113"/>
    <n v="0"/>
  </r>
  <r>
    <n v="388681"/>
    <n v="5161"/>
    <d v="2021-03-12T05:51:20"/>
    <x v="317"/>
    <n v="0"/>
  </r>
  <r>
    <n v="388689"/>
    <n v="1967"/>
    <d v="2021-03-12T05:54:36"/>
    <x v="225"/>
    <n v="1200"/>
  </r>
  <r>
    <n v="388693"/>
    <n v="2591"/>
    <d v="2021-03-12T05:59:05"/>
    <x v="127"/>
    <n v="1200"/>
  </r>
  <r>
    <n v="388698"/>
    <n v="198"/>
    <d v="2021-03-12T06:00:43"/>
    <x v="232"/>
    <n v="1200"/>
  </r>
  <r>
    <n v="388699"/>
    <n v="11530"/>
    <d v="2021-03-12T06:03:12"/>
    <x v="147"/>
    <n v="1200"/>
  </r>
  <r>
    <n v="388705"/>
    <n v="3901"/>
    <d v="2021-03-12T06:10:05"/>
    <x v="88"/>
    <n v="1200"/>
  </r>
  <r>
    <n v="388706"/>
    <n v="5957"/>
    <d v="2021-03-12T06:12:17"/>
    <x v="190"/>
    <n v="0"/>
  </r>
  <r>
    <n v="388707"/>
    <n v="10549"/>
    <d v="2021-03-12T06:12:49"/>
    <x v="133"/>
    <n v="0"/>
  </r>
  <r>
    <n v="388711"/>
    <n v="8441"/>
    <d v="2021-03-12T06:14:11"/>
    <x v="146"/>
    <n v="0"/>
  </r>
  <r>
    <n v="388718"/>
    <n v="5821"/>
    <d v="2021-03-12T06:14:33"/>
    <x v="192"/>
    <n v="1200"/>
  </r>
  <r>
    <n v="388722"/>
    <n v="10260"/>
    <d v="2021-03-12T06:18:46"/>
    <x v="285"/>
    <n v="1200"/>
  </r>
  <r>
    <n v="388728"/>
    <n v="3386"/>
    <d v="2021-03-12T06:20:03"/>
    <x v="226"/>
    <n v="1200"/>
  </r>
  <r>
    <n v="388734"/>
    <n v="2516"/>
    <d v="2021-03-12T06:20:46"/>
    <x v="311"/>
    <n v="1200"/>
  </r>
  <r>
    <n v="388738"/>
    <n v="3270"/>
    <d v="2021-03-12T06:21:13"/>
    <x v="10"/>
    <n v="0"/>
  </r>
  <r>
    <n v="388741"/>
    <n v="10910"/>
    <d v="2021-03-12T06:23:25"/>
    <x v="281"/>
    <n v="0"/>
  </r>
  <r>
    <n v="388748"/>
    <n v="5300"/>
    <d v="2021-03-12T06:24:47"/>
    <x v="117"/>
    <n v="1200"/>
  </r>
  <r>
    <n v="388751"/>
    <n v="296"/>
    <d v="2021-03-12T06:28:13"/>
    <x v="309"/>
    <n v="960"/>
  </r>
  <r>
    <n v="388753"/>
    <n v="10462"/>
    <d v="2021-03-12T06:29:39"/>
    <x v="166"/>
    <n v="0"/>
  </r>
  <r>
    <n v="388759"/>
    <n v="770"/>
    <d v="2021-03-12T06:30:40"/>
    <x v="300"/>
    <n v="1200"/>
  </r>
  <r>
    <n v="388766"/>
    <n v="8831"/>
    <d v="2021-03-12T06:30:40"/>
    <x v="220"/>
    <n v="1200"/>
  </r>
  <r>
    <n v="388771"/>
    <n v="8335"/>
    <d v="2021-03-12T06:31:38"/>
    <x v="1"/>
    <n v="0"/>
  </r>
  <r>
    <n v="388774"/>
    <n v="1718"/>
    <d v="2021-03-12T06:37:02"/>
    <x v="184"/>
    <n v="0"/>
  </r>
  <r>
    <n v="388777"/>
    <n v="818"/>
    <d v="2021-03-12T06:47:42"/>
    <x v="258"/>
    <n v="1200"/>
  </r>
  <r>
    <n v="388782"/>
    <n v="4794"/>
    <d v="2021-03-12T06:50:20"/>
    <x v="208"/>
    <n v="1200"/>
  </r>
  <r>
    <n v="388785"/>
    <n v="11284"/>
    <d v="2021-03-12T06:53:31"/>
    <x v="180"/>
    <n v="1200"/>
  </r>
  <r>
    <n v="388787"/>
    <n v="1915"/>
    <d v="2021-03-12T07:00:55"/>
    <x v="121"/>
    <n v="1200"/>
  </r>
  <r>
    <n v="388792"/>
    <n v="1568"/>
    <d v="2021-03-12T07:01:09"/>
    <x v="187"/>
    <n v="1200"/>
  </r>
  <r>
    <n v="388799"/>
    <n v="2270"/>
    <d v="2021-03-12T07:01:12"/>
    <x v="218"/>
    <n v="1200"/>
  </r>
  <r>
    <n v="388805"/>
    <n v="935"/>
    <d v="2021-03-12T07:10:25"/>
    <x v="35"/>
    <n v="0"/>
  </r>
  <r>
    <n v="388810"/>
    <n v="3990"/>
    <d v="2021-03-12T07:11:22"/>
    <x v="167"/>
    <n v="0"/>
  </r>
  <r>
    <n v="388814"/>
    <n v="10924"/>
    <d v="2021-03-12T07:12:25"/>
    <x v="258"/>
    <n v="960"/>
  </r>
  <r>
    <n v="388818"/>
    <n v="4563"/>
    <d v="2021-03-12T07:15:16"/>
    <x v="137"/>
    <n v="0"/>
  </r>
  <r>
    <n v="388825"/>
    <n v="8826"/>
    <d v="2021-03-12T07:17:52"/>
    <x v="127"/>
    <n v="1200"/>
  </r>
  <r>
    <n v="388829"/>
    <n v="8225"/>
    <d v="2021-03-12T07:19:43"/>
    <x v="292"/>
    <n v="1200"/>
  </r>
  <r>
    <n v="388837"/>
    <n v="9588"/>
    <d v="2021-03-12T07:21:24"/>
    <x v="54"/>
    <n v="0"/>
  </r>
  <r>
    <n v="388844"/>
    <n v="8406"/>
    <d v="2021-03-12T07:21:35"/>
    <x v="271"/>
    <n v="1200"/>
  </r>
  <r>
    <n v="388849"/>
    <n v="3406"/>
    <d v="2021-03-12T07:26:55"/>
    <x v="280"/>
    <n v="0"/>
  </r>
  <r>
    <n v="388852"/>
    <n v="1002"/>
    <d v="2021-03-12T07:35:17"/>
    <x v="304"/>
    <n v="960"/>
  </r>
  <r>
    <n v="388856"/>
    <n v="2118"/>
    <d v="2021-03-12T07:35:17"/>
    <x v="146"/>
    <n v="0"/>
  </r>
  <r>
    <n v="388857"/>
    <n v="3301"/>
    <d v="2021-03-12T07:35:28"/>
    <x v="156"/>
    <n v="1200"/>
  </r>
  <r>
    <n v="388858"/>
    <n v="710"/>
    <d v="2021-03-12T07:40:37"/>
    <x v="291"/>
    <n v="960"/>
  </r>
  <r>
    <n v="388861"/>
    <n v="870"/>
    <d v="2021-03-12T07:45:45"/>
    <x v="68"/>
    <n v="1200"/>
  </r>
  <r>
    <n v="388862"/>
    <n v="3532"/>
    <d v="2021-03-12T07:46:48"/>
    <x v="73"/>
    <n v="0"/>
  </r>
  <r>
    <n v="388866"/>
    <n v="13255"/>
    <d v="2021-03-12T07:49:29"/>
    <x v="121"/>
    <n v="0"/>
  </r>
  <r>
    <n v="388869"/>
    <n v="11542"/>
    <d v="2021-03-12T07:52:35"/>
    <x v="215"/>
    <n v="1200"/>
  </r>
  <r>
    <n v="388874"/>
    <n v="13766"/>
    <d v="2021-03-12T07:53:13"/>
    <x v="88"/>
    <n v="960"/>
  </r>
  <r>
    <n v="388880"/>
    <n v="3663"/>
    <d v="2021-03-12T07:53:54"/>
    <x v="139"/>
    <n v="0"/>
  </r>
  <r>
    <n v="388887"/>
    <n v="7257"/>
    <d v="2021-03-12T08:07:06"/>
    <x v="300"/>
    <n v="1200"/>
  </r>
  <r>
    <n v="388891"/>
    <n v="5550"/>
    <d v="2021-03-12T08:10:40"/>
    <x v="70"/>
    <n v="0"/>
  </r>
  <r>
    <n v="388892"/>
    <n v="13810"/>
    <d v="2021-03-12T08:15:42"/>
    <x v="138"/>
    <n v="1200"/>
  </r>
  <r>
    <n v="388895"/>
    <n v="13070"/>
    <d v="2021-03-12T08:18:19"/>
    <x v="297"/>
    <n v="1200"/>
  </r>
  <r>
    <n v="388899"/>
    <n v="9410"/>
    <d v="2021-03-12T08:23:03"/>
    <x v="277"/>
    <n v="1200"/>
  </r>
  <r>
    <n v="388901"/>
    <n v="10671"/>
    <d v="2021-03-12T08:30:19"/>
    <x v="3"/>
    <n v="960"/>
  </r>
  <r>
    <n v="388906"/>
    <n v="4251"/>
    <d v="2021-03-12T08:35:58"/>
    <x v="186"/>
    <n v="1200"/>
  </r>
  <r>
    <n v="388908"/>
    <n v="5175"/>
    <d v="2021-03-12T08:38:35"/>
    <x v="300"/>
    <n v="0"/>
  </r>
  <r>
    <n v="388910"/>
    <n v="1491"/>
    <d v="2021-03-12T08:46:05"/>
    <x v="120"/>
    <n v="1200"/>
  </r>
  <r>
    <n v="388915"/>
    <n v="6910"/>
    <d v="2021-03-12T08:46:59"/>
    <x v="311"/>
    <n v="0"/>
  </r>
  <r>
    <n v="388923"/>
    <n v="9749"/>
    <d v="2021-03-12T09:03:05"/>
    <x v="223"/>
    <n v="0"/>
  </r>
  <r>
    <n v="388924"/>
    <n v="5025"/>
    <d v="2021-03-12T09:04:09"/>
    <x v="75"/>
    <n v="0"/>
  </r>
  <r>
    <n v="388930"/>
    <n v="8935"/>
    <d v="2021-03-12T09:04:42"/>
    <x v="170"/>
    <n v="1200"/>
  </r>
  <r>
    <n v="388936"/>
    <n v="12853"/>
    <d v="2021-03-12T09:07:28"/>
    <x v="144"/>
    <n v="0"/>
  </r>
  <r>
    <n v="388943"/>
    <n v="7406"/>
    <d v="2021-03-12T09:11:20"/>
    <x v="304"/>
    <n v="1200"/>
  </r>
  <r>
    <n v="388948"/>
    <n v="4819"/>
    <d v="2021-03-12T09:15:37"/>
    <x v="284"/>
    <n v="1200"/>
  </r>
  <r>
    <n v="388953"/>
    <n v="13886"/>
    <d v="2021-03-12T09:22:35"/>
    <x v="144"/>
    <n v="1200"/>
  </r>
  <r>
    <n v="388955"/>
    <n v="9561"/>
    <d v="2021-03-12T09:24:07"/>
    <x v="42"/>
    <n v="0"/>
  </r>
  <r>
    <n v="388959"/>
    <n v="2238"/>
    <d v="2021-03-12T09:26:46"/>
    <x v="315"/>
    <n v="0"/>
  </r>
  <r>
    <n v="388961"/>
    <n v="1825"/>
    <d v="2021-03-12T09:29:57"/>
    <x v="44"/>
    <n v="0"/>
  </r>
  <r>
    <n v="388970"/>
    <n v="374"/>
    <d v="2021-03-12T09:41:22"/>
    <x v="227"/>
    <n v="1200"/>
  </r>
  <r>
    <n v="388974"/>
    <n v="12345"/>
    <d v="2021-03-12T09:43:34"/>
    <x v="101"/>
    <n v="0"/>
  </r>
  <r>
    <n v="388981"/>
    <n v="10530"/>
    <d v="2021-03-12T09:47:17"/>
    <x v="176"/>
    <n v="1200"/>
  </r>
  <r>
    <n v="388986"/>
    <n v="11167"/>
    <d v="2021-03-12T09:48:23"/>
    <x v="227"/>
    <n v="0"/>
  </r>
  <r>
    <n v="388989"/>
    <n v="6465"/>
    <d v="2021-03-12T09:51:35"/>
    <x v="218"/>
    <n v="1200"/>
  </r>
  <r>
    <n v="388990"/>
    <n v="10871"/>
    <d v="2021-03-12T10:01:52"/>
    <x v="122"/>
    <n v="1200"/>
  </r>
  <r>
    <n v="388993"/>
    <n v="12978"/>
    <d v="2021-03-12T10:02:27"/>
    <x v="318"/>
    <n v="0"/>
  </r>
  <r>
    <n v="389000"/>
    <n v="11778"/>
    <d v="2021-03-12T10:02:55"/>
    <x v="265"/>
    <n v="1200"/>
  </r>
  <r>
    <n v="389002"/>
    <n v="13206"/>
    <d v="2021-03-12T10:04:58"/>
    <x v="105"/>
    <n v="1200"/>
  </r>
  <r>
    <n v="389004"/>
    <n v="5594"/>
    <d v="2021-03-12T10:10:55"/>
    <x v="251"/>
    <n v="1200"/>
  </r>
  <r>
    <n v="389008"/>
    <n v="7095"/>
    <d v="2021-03-12T10:12:43"/>
    <x v="302"/>
    <n v="1200"/>
  </r>
  <r>
    <n v="389015"/>
    <n v="4398"/>
    <d v="2021-03-12T10:14:33"/>
    <x v="33"/>
    <n v="0"/>
  </r>
  <r>
    <n v="389017"/>
    <n v="8302"/>
    <d v="2021-03-12T10:17:05"/>
    <x v="19"/>
    <n v="1200"/>
  </r>
  <r>
    <n v="389021"/>
    <n v="10057"/>
    <d v="2021-03-12T10:18:10"/>
    <x v="281"/>
    <n v="1200"/>
  </r>
  <r>
    <n v="389026"/>
    <n v="6943"/>
    <d v="2021-03-12T10:27:21"/>
    <x v="216"/>
    <n v="1200"/>
  </r>
  <r>
    <n v="389029"/>
    <n v="1790"/>
    <d v="2021-03-12T10:28:43"/>
    <x v="131"/>
    <n v="0"/>
  </r>
  <r>
    <n v="389030"/>
    <n v="12677"/>
    <d v="2021-03-12T10:33:48"/>
    <x v="217"/>
    <n v="1200"/>
  </r>
  <r>
    <n v="389031"/>
    <n v="9476"/>
    <d v="2021-03-12T10:37:05"/>
    <x v="278"/>
    <n v="960"/>
  </r>
  <r>
    <n v="389034"/>
    <n v="1754"/>
    <d v="2021-03-12T10:41:20"/>
    <x v="172"/>
    <n v="0"/>
  </r>
  <r>
    <n v="389041"/>
    <n v="10629"/>
    <d v="2021-03-12T10:54:13"/>
    <x v="78"/>
    <n v="0"/>
  </r>
  <r>
    <n v="389043"/>
    <n v="1247"/>
    <d v="2021-03-12T10:55:26"/>
    <x v="219"/>
    <n v="960"/>
  </r>
  <r>
    <n v="389046"/>
    <n v="396"/>
    <d v="2021-03-12T10:55:47"/>
    <x v="5"/>
    <n v="1200"/>
  </r>
  <r>
    <n v="389053"/>
    <n v="7694"/>
    <d v="2021-03-12T10:57:18"/>
    <x v="138"/>
    <n v="1200"/>
  </r>
  <r>
    <n v="389063"/>
    <n v="11640"/>
    <d v="2021-03-12T10:59:55"/>
    <x v="173"/>
    <n v="0"/>
  </r>
  <r>
    <n v="389068"/>
    <n v="9132"/>
    <d v="2021-03-12T11:00:11"/>
    <x v="95"/>
    <n v="1200"/>
  </r>
  <r>
    <n v="389073"/>
    <n v="9301"/>
    <d v="2021-03-12T11:04:16"/>
    <x v="120"/>
    <n v="0"/>
  </r>
  <r>
    <n v="389076"/>
    <n v="13332"/>
    <d v="2021-03-12T11:15:36"/>
    <x v="302"/>
    <n v="0"/>
  </r>
  <r>
    <n v="389079"/>
    <n v="4139"/>
    <d v="2021-03-12T11:15:55"/>
    <x v="33"/>
    <n v="0"/>
  </r>
  <r>
    <n v="389082"/>
    <n v="6581"/>
    <d v="2021-03-12T11:20:50"/>
    <x v="215"/>
    <n v="0"/>
  </r>
  <r>
    <n v="389087"/>
    <n v="255"/>
    <d v="2021-03-12T11:23:39"/>
    <x v="153"/>
    <n v="1200"/>
  </r>
  <r>
    <n v="389088"/>
    <n v="3177"/>
    <d v="2021-03-12T11:24:31"/>
    <x v="197"/>
    <n v="1200"/>
  </r>
  <r>
    <n v="389094"/>
    <n v="4335"/>
    <d v="2021-03-12T11:30:40"/>
    <x v="291"/>
    <n v="1200"/>
  </r>
  <r>
    <n v="389100"/>
    <n v="11677"/>
    <d v="2021-03-12T11:47:51"/>
    <x v="270"/>
    <n v="0"/>
  </r>
  <r>
    <n v="389107"/>
    <n v="3066"/>
    <d v="2021-03-12T11:53:03"/>
    <x v="304"/>
    <n v="1200"/>
  </r>
  <r>
    <n v="389108"/>
    <n v="5395"/>
    <d v="2021-03-12T11:56:13"/>
    <x v="122"/>
    <n v="1200"/>
  </r>
  <r>
    <n v="389110"/>
    <n v="9320"/>
    <d v="2021-03-12T11:56:42"/>
    <x v="183"/>
    <n v="1200"/>
  </r>
  <r>
    <n v="389112"/>
    <n v="13612"/>
    <d v="2021-03-12T11:57:08"/>
    <x v="311"/>
    <n v="1200"/>
  </r>
  <r>
    <n v="389118"/>
    <n v="13764"/>
    <d v="2021-03-12T11:58:19"/>
    <x v="269"/>
    <n v="1200"/>
  </r>
  <r>
    <n v="389124"/>
    <n v="13721"/>
    <d v="2021-03-12T12:01:44"/>
    <x v="242"/>
    <n v="0"/>
  </r>
  <r>
    <n v="389129"/>
    <n v="9781"/>
    <d v="2021-03-12T12:12:16"/>
    <x v="74"/>
    <n v="1200"/>
  </r>
  <r>
    <n v="389132"/>
    <n v="12860"/>
    <d v="2021-03-12T12:14:22"/>
    <x v="317"/>
    <n v="1200"/>
  </r>
  <r>
    <n v="389137"/>
    <n v="7778"/>
    <d v="2021-03-12T12:14:43"/>
    <x v="76"/>
    <n v="0"/>
  </r>
  <r>
    <n v="389140"/>
    <n v="13865"/>
    <d v="2021-03-12T12:14:56"/>
    <x v="85"/>
    <n v="0"/>
  </r>
  <r>
    <n v="389144"/>
    <n v="12182"/>
    <d v="2021-03-12T12:16:01"/>
    <x v="74"/>
    <n v="1200"/>
  </r>
  <r>
    <n v="389148"/>
    <n v="8287"/>
    <d v="2021-03-12T12:17:39"/>
    <x v="100"/>
    <n v="0"/>
  </r>
  <r>
    <n v="389155"/>
    <n v="1431"/>
    <d v="2021-03-12T12:24:45"/>
    <x v="151"/>
    <n v="1200"/>
  </r>
  <r>
    <n v="389161"/>
    <n v="3815"/>
    <d v="2021-03-12T12:27:55"/>
    <x v="218"/>
    <n v="1200"/>
  </r>
  <r>
    <n v="389162"/>
    <n v="695"/>
    <d v="2021-03-12T12:31:28"/>
    <x v="295"/>
    <n v="1200"/>
  </r>
  <r>
    <n v="389168"/>
    <n v="7832"/>
    <d v="2021-03-12T12:34:13"/>
    <x v="187"/>
    <n v="0"/>
  </r>
  <r>
    <n v="389173"/>
    <n v="2516"/>
    <d v="2021-03-12T12:34:25"/>
    <x v="242"/>
    <n v="1200"/>
  </r>
  <r>
    <n v="389180"/>
    <n v="3951"/>
    <d v="2021-03-12T12:37:25"/>
    <x v="173"/>
    <n v="0"/>
  </r>
  <r>
    <n v="389185"/>
    <n v="1940"/>
    <d v="2021-03-12T12:38:08"/>
    <x v="172"/>
    <n v="1200"/>
  </r>
  <r>
    <n v="389192"/>
    <n v="5098"/>
    <d v="2021-03-12T12:38:51"/>
    <x v="294"/>
    <n v="0"/>
  </r>
  <r>
    <n v="389193"/>
    <n v="5223"/>
    <d v="2021-03-12T12:45:34"/>
    <x v="3"/>
    <n v="1200"/>
  </r>
  <r>
    <n v="389197"/>
    <n v="2316"/>
    <d v="2021-03-12T12:48:42"/>
    <x v="269"/>
    <n v="1200"/>
  </r>
  <r>
    <n v="389204"/>
    <n v="1058"/>
    <d v="2021-03-12T12:51:02"/>
    <x v="294"/>
    <n v="0"/>
  </r>
  <r>
    <n v="389205"/>
    <n v="5765"/>
    <d v="2021-03-12T12:52:19"/>
    <x v="158"/>
    <n v="1200"/>
  </r>
  <r>
    <n v="389207"/>
    <n v="8569"/>
    <d v="2021-03-12T12:53:21"/>
    <x v="116"/>
    <n v="1200"/>
  </r>
  <r>
    <n v="389210"/>
    <n v="10131"/>
    <d v="2021-03-12T12:55:51"/>
    <x v="301"/>
    <n v="0"/>
  </r>
  <r>
    <n v="389214"/>
    <n v="3215"/>
    <d v="2021-03-12T12:57:55"/>
    <x v="153"/>
    <n v="1200"/>
  </r>
  <r>
    <n v="389217"/>
    <n v="9884"/>
    <d v="2021-03-12T12:59:34"/>
    <x v="298"/>
    <n v="1200"/>
  </r>
  <r>
    <n v="389219"/>
    <n v="3177"/>
    <d v="2021-03-12T13:00:31"/>
    <x v="59"/>
    <n v="1200"/>
  </r>
  <r>
    <n v="389220"/>
    <n v="9972"/>
    <d v="2021-03-12T13:00:45"/>
    <x v="291"/>
    <n v="1200"/>
  </r>
  <r>
    <n v="389227"/>
    <n v="13909"/>
    <d v="2021-03-12T13:01:49"/>
    <x v="71"/>
    <n v="1200"/>
  </r>
  <r>
    <n v="389228"/>
    <n v="4470"/>
    <d v="2021-03-12T13:02:17"/>
    <x v="201"/>
    <n v="1200"/>
  </r>
  <r>
    <n v="389232"/>
    <n v="7760"/>
    <d v="2021-03-12T13:09:22"/>
    <x v="89"/>
    <n v="0"/>
  </r>
  <r>
    <n v="389238"/>
    <n v="12990"/>
    <d v="2021-03-12T13:09:36"/>
    <x v="10"/>
    <n v="1200"/>
  </r>
  <r>
    <n v="389246"/>
    <n v="11119"/>
    <d v="2021-03-12T13:14:04"/>
    <x v="173"/>
    <n v="1200"/>
  </r>
  <r>
    <n v="389252"/>
    <n v="5461"/>
    <d v="2021-03-12T13:19:17"/>
    <x v="204"/>
    <n v="1200"/>
  </r>
  <r>
    <n v="389254"/>
    <n v="13612"/>
    <d v="2021-03-12T13:19:33"/>
    <x v="127"/>
    <n v="1200"/>
  </r>
  <r>
    <n v="389261"/>
    <n v="11419"/>
    <d v="2021-03-12T13:22:09"/>
    <x v="92"/>
    <n v="1200"/>
  </r>
  <r>
    <n v="389265"/>
    <n v="6984"/>
    <d v="2021-03-12T13:29:00"/>
    <x v="232"/>
    <n v="0"/>
  </r>
  <r>
    <n v="389267"/>
    <n v="8831"/>
    <d v="2021-03-12T13:32:14"/>
    <x v="132"/>
    <n v="1200"/>
  </r>
  <r>
    <n v="389273"/>
    <n v="8157"/>
    <d v="2021-03-12T13:33:28"/>
    <x v="77"/>
    <n v="0"/>
  </r>
  <r>
    <n v="389275"/>
    <n v="9726"/>
    <d v="2021-03-12T13:33:47"/>
    <x v="150"/>
    <n v="1200"/>
  </r>
  <r>
    <n v="389278"/>
    <n v="634"/>
    <d v="2021-03-12T13:36:53"/>
    <x v="197"/>
    <n v="0"/>
  </r>
  <r>
    <n v="389285"/>
    <n v="1485"/>
    <d v="2021-03-12T13:47:44"/>
    <x v="175"/>
    <n v="1200"/>
  </r>
  <r>
    <n v="389295"/>
    <n v="7598"/>
    <d v="2021-03-12T13:58:13"/>
    <x v="143"/>
    <n v="0"/>
  </r>
  <r>
    <n v="389301"/>
    <n v="3216"/>
    <d v="2021-03-12T14:03:03"/>
    <x v="314"/>
    <n v="0"/>
  </r>
  <r>
    <n v="389305"/>
    <n v="7948"/>
    <d v="2021-03-12T14:07:39"/>
    <x v="251"/>
    <n v="960"/>
  </r>
  <r>
    <n v="389308"/>
    <n v="8441"/>
    <d v="2021-03-12T14:14:02"/>
    <x v="8"/>
    <n v="1200"/>
  </r>
  <r>
    <n v="389314"/>
    <n v="8758"/>
    <d v="2021-03-12T14:14:18"/>
    <x v="263"/>
    <n v="0"/>
  </r>
  <r>
    <n v="389315"/>
    <n v="4716"/>
    <d v="2021-03-12T14:22:08"/>
    <x v="217"/>
    <n v="960"/>
  </r>
  <r>
    <n v="389321"/>
    <n v="12071"/>
    <d v="2021-03-12T14:28:55"/>
    <x v="319"/>
    <n v="1200"/>
  </r>
  <r>
    <n v="389322"/>
    <n v="8819"/>
    <d v="2021-03-12T14:34:46"/>
    <x v="4"/>
    <n v="1200"/>
  </r>
  <r>
    <n v="389323"/>
    <n v="1164"/>
    <d v="2021-03-12T14:37:12"/>
    <x v="43"/>
    <n v="1200"/>
  </r>
  <r>
    <n v="389329"/>
    <n v="6583"/>
    <d v="2021-03-12T14:37:51"/>
    <x v="141"/>
    <n v="0"/>
  </r>
  <r>
    <n v="389331"/>
    <n v="2227"/>
    <d v="2021-03-12T14:39:00"/>
    <x v="46"/>
    <n v="0"/>
  </r>
  <r>
    <n v="389333"/>
    <n v="9283"/>
    <d v="2021-03-12T14:48:40"/>
    <x v="221"/>
    <n v="0"/>
  </r>
  <r>
    <n v="389340"/>
    <n v="12324"/>
    <d v="2021-03-12T14:50:35"/>
    <x v="175"/>
    <n v="1200"/>
  </r>
  <r>
    <n v="389348"/>
    <n v="2026"/>
    <d v="2021-03-12T15:01:19"/>
    <x v="13"/>
    <n v="0"/>
  </r>
  <r>
    <n v="389349"/>
    <n v="9476"/>
    <d v="2021-03-12T15:05:30"/>
    <x v="137"/>
    <n v="1200"/>
  </r>
  <r>
    <n v="389356"/>
    <n v="1623"/>
    <d v="2021-03-12T15:14:53"/>
    <x v="189"/>
    <n v="0"/>
  </r>
  <r>
    <n v="389360"/>
    <n v="4177"/>
    <d v="2021-03-12T15:16:27"/>
    <x v="238"/>
    <n v="1200"/>
  </r>
  <r>
    <n v="389362"/>
    <n v="435"/>
    <d v="2021-03-12T15:19:46"/>
    <x v="203"/>
    <n v="0"/>
  </r>
  <r>
    <n v="389368"/>
    <n v="9158"/>
    <d v="2021-03-12T15:20:49"/>
    <x v="266"/>
    <n v="0"/>
  </r>
  <r>
    <n v="389371"/>
    <n v="8487"/>
    <d v="2021-03-12T15:20:50"/>
    <x v="127"/>
    <n v="1200"/>
  </r>
  <r>
    <n v="389377"/>
    <n v="5094"/>
    <d v="2021-03-12T15:20:53"/>
    <x v="42"/>
    <n v="1200"/>
  </r>
  <r>
    <n v="389378"/>
    <n v="5550"/>
    <d v="2021-03-12T15:24:48"/>
    <x v="208"/>
    <n v="1200"/>
  </r>
  <r>
    <n v="389384"/>
    <n v="7095"/>
    <d v="2021-03-12T15:25:01"/>
    <x v="105"/>
    <n v="1200"/>
  </r>
  <r>
    <n v="389385"/>
    <n v="8057"/>
    <d v="2021-03-12T15:25:21"/>
    <x v="169"/>
    <n v="1200"/>
  </r>
  <r>
    <n v="389388"/>
    <n v="2227"/>
    <d v="2021-03-12T15:29:38"/>
    <x v="264"/>
    <n v="0"/>
  </r>
  <r>
    <n v="389390"/>
    <n v="5032"/>
    <d v="2021-03-12T15:30:28"/>
    <x v="76"/>
    <n v="1200"/>
  </r>
  <r>
    <n v="389393"/>
    <n v="8893"/>
    <d v="2021-03-12T15:33:22"/>
    <x v="85"/>
    <n v="0"/>
  </r>
  <r>
    <n v="389395"/>
    <n v="7431"/>
    <d v="2021-03-12T15:40:21"/>
    <x v="293"/>
    <n v="960"/>
  </r>
  <r>
    <n v="389400"/>
    <n v="243"/>
    <d v="2021-03-12T15:47:28"/>
    <x v="108"/>
    <n v="1200"/>
  </r>
  <r>
    <n v="389401"/>
    <n v="13721"/>
    <d v="2021-03-12T15:51:35"/>
    <x v="175"/>
    <n v="0"/>
  </r>
  <r>
    <n v="389402"/>
    <n v="8463"/>
    <d v="2021-03-12T15:56:11"/>
    <x v="245"/>
    <n v="1200"/>
  </r>
  <r>
    <n v="389410"/>
    <n v="9636"/>
    <d v="2021-03-12T16:19:40"/>
    <x v="273"/>
    <n v="1200"/>
  </r>
  <r>
    <n v="389415"/>
    <n v="5032"/>
    <d v="2021-03-12T16:22:30"/>
    <x v="273"/>
    <n v="0"/>
  </r>
  <r>
    <n v="389417"/>
    <n v="7881"/>
    <d v="2021-03-12T16:22:30"/>
    <x v="172"/>
    <n v="0"/>
  </r>
  <r>
    <n v="389424"/>
    <n v="3582"/>
    <d v="2021-03-12T16:31:55"/>
    <x v="200"/>
    <n v="1200"/>
  </r>
  <r>
    <n v="389429"/>
    <n v="5550"/>
    <d v="2021-03-12T16:49:58"/>
    <x v="198"/>
    <n v="960"/>
  </r>
  <r>
    <n v="389431"/>
    <n v="3586"/>
    <d v="2021-03-12T16:59:20"/>
    <x v="112"/>
    <n v="0"/>
  </r>
  <r>
    <n v="389436"/>
    <n v="7209"/>
    <d v="2021-03-12T16:59:26"/>
    <x v="271"/>
    <n v="1200"/>
  </r>
  <r>
    <n v="389442"/>
    <n v="2591"/>
    <d v="2021-03-12T17:00:28"/>
    <x v="314"/>
    <n v="0"/>
  </r>
  <r>
    <n v="389448"/>
    <n v="8525"/>
    <d v="2021-03-12T17:13:34"/>
    <x v="317"/>
    <n v="1200"/>
  </r>
  <r>
    <n v="389455"/>
    <n v="13562"/>
    <d v="2021-03-12T17:18:22"/>
    <x v="297"/>
    <n v="0"/>
  </r>
  <r>
    <n v="389463"/>
    <n v="6864"/>
    <d v="2021-03-12T17:23:39"/>
    <x v="87"/>
    <n v="0"/>
  </r>
  <r>
    <n v="389468"/>
    <n v="2537"/>
    <d v="2021-03-12T17:28:18"/>
    <x v="82"/>
    <n v="0"/>
  </r>
  <r>
    <n v="389471"/>
    <n v="2496"/>
    <d v="2021-03-12T17:29:22"/>
    <x v="272"/>
    <n v="0"/>
  </r>
  <r>
    <n v="389472"/>
    <n v="7395"/>
    <d v="2021-03-12T17:31:44"/>
    <x v="116"/>
    <n v="0"/>
  </r>
  <r>
    <n v="389478"/>
    <n v="1481"/>
    <d v="2021-03-12T17:34:19"/>
    <x v="211"/>
    <n v="0"/>
  </r>
  <r>
    <n v="389483"/>
    <n v="2086"/>
    <d v="2021-03-12T17:35:31"/>
    <x v="108"/>
    <n v="0"/>
  </r>
  <r>
    <n v="389486"/>
    <n v="5720"/>
    <d v="2021-03-12T17:42:54"/>
    <x v="148"/>
    <n v="0"/>
  </r>
  <r>
    <n v="389489"/>
    <n v="2827"/>
    <d v="2021-03-12T17:44:09"/>
    <x v="112"/>
    <n v="1200"/>
  </r>
  <r>
    <n v="389495"/>
    <n v="1684"/>
    <d v="2021-03-12T17:45:47"/>
    <x v="266"/>
    <n v="1200"/>
  </r>
  <r>
    <n v="389498"/>
    <n v="5161"/>
    <d v="2021-03-12T17:47:44"/>
    <x v="36"/>
    <n v="1200"/>
  </r>
  <r>
    <n v="389505"/>
    <n v="12710"/>
    <d v="2021-03-12T18:06:02"/>
    <x v="146"/>
    <n v="1200"/>
  </r>
  <r>
    <n v="389509"/>
    <n v="9817"/>
    <d v="2021-03-12T18:08:20"/>
    <x v="107"/>
    <n v="1200"/>
  </r>
  <r>
    <n v="389511"/>
    <n v="8384"/>
    <d v="2021-03-12T18:14:48"/>
    <x v="107"/>
    <n v="0"/>
  </r>
  <r>
    <n v="389514"/>
    <n v="5461"/>
    <d v="2021-03-12T18:14:53"/>
    <x v="295"/>
    <n v="0"/>
  </r>
  <r>
    <n v="389517"/>
    <n v="8209"/>
    <d v="2021-03-12T18:15:05"/>
    <x v="105"/>
    <n v="0"/>
  </r>
  <r>
    <n v="389524"/>
    <n v="4531"/>
    <d v="2021-03-12T18:15:16"/>
    <x v="71"/>
    <n v="1200"/>
  </r>
  <r>
    <n v="389531"/>
    <n v="13225"/>
    <d v="2021-03-12T18:18:16"/>
    <x v="139"/>
    <n v="1200"/>
  </r>
  <r>
    <n v="389537"/>
    <n v="13015"/>
    <d v="2021-03-12T18:21:42"/>
    <x v="260"/>
    <n v="0"/>
  </r>
  <r>
    <n v="389543"/>
    <n v="12968"/>
    <d v="2021-03-12T18:22:45"/>
    <x v="258"/>
    <n v="0"/>
  </r>
  <r>
    <n v="389547"/>
    <n v="7580"/>
    <d v="2021-03-12T18:25:56"/>
    <x v="200"/>
    <n v="1200"/>
  </r>
  <r>
    <n v="389550"/>
    <n v="6574"/>
    <d v="2021-03-12T18:27:07"/>
    <x v="300"/>
    <n v="0"/>
  </r>
  <r>
    <n v="389552"/>
    <n v="3532"/>
    <d v="2021-03-12T18:28:03"/>
    <x v="144"/>
    <n v="0"/>
  </r>
  <r>
    <n v="389556"/>
    <n v="5060"/>
    <d v="2021-03-12T18:28:28"/>
    <x v="226"/>
    <n v="1200"/>
  </r>
  <r>
    <n v="389559"/>
    <n v="11490"/>
    <d v="2021-03-12T18:30:59"/>
    <x v="90"/>
    <n v="0"/>
  </r>
  <r>
    <n v="389560"/>
    <n v="5377"/>
    <d v="2021-03-12T18:32:10"/>
    <x v="293"/>
    <n v="0"/>
  </r>
  <r>
    <n v="389566"/>
    <n v="9619"/>
    <d v="2021-03-12T18:33:02"/>
    <x v="81"/>
    <n v="1200"/>
  </r>
  <r>
    <n v="389573"/>
    <n v="5765"/>
    <d v="2021-03-12T18:40:10"/>
    <x v="41"/>
    <n v="1200"/>
  </r>
  <r>
    <n v="389578"/>
    <n v="12329"/>
    <d v="2021-03-12T18:40:43"/>
    <x v="146"/>
    <n v="1200"/>
  </r>
  <r>
    <n v="389581"/>
    <n v="1414"/>
    <d v="2021-03-12T18:45:22"/>
    <x v="21"/>
    <n v="960"/>
  </r>
  <r>
    <n v="389584"/>
    <n v="6984"/>
    <d v="2021-03-12T18:50:14"/>
    <x v="46"/>
    <n v="1200"/>
  </r>
  <r>
    <n v="389586"/>
    <n v="5701"/>
    <d v="2021-03-12T18:52:05"/>
    <x v="47"/>
    <n v="1200"/>
  </r>
  <r>
    <n v="389588"/>
    <n v="764"/>
    <d v="2021-03-12T18:52:07"/>
    <x v="107"/>
    <n v="1200"/>
  </r>
  <r>
    <n v="389592"/>
    <n v="5701"/>
    <d v="2021-03-12T18:56:09"/>
    <x v="243"/>
    <n v="0"/>
  </r>
  <r>
    <n v="389598"/>
    <n v="11023"/>
    <d v="2021-03-12T19:02:05"/>
    <x v="215"/>
    <n v="0"/>
  </r>
  <r>
    <n v="389603"/>
    <n v="7948"/>
    <d v="2021-03-12T19:06:28"/>
    <x v="168"/>
    <n v="1200"/>
  </r>
  <r>
    <n v="389606"/>
    <n v="7090"/>
    <d v="2021-03-12T19:18:01"/>
    <x v="92"/>
    <n v="0"/>
  </r>
  <r>
    <n v="389608"/>
    <n v="9594"/>
    <d v="2021-03-12T19:23:38"/>
    <x v="231"/>
    <n v="0"/>
  </r>
  <r>
    <n v="389611"/>
    <n v="13892"/>
    <d v="2021-03-12T19:43:44"/>
    <x v="226"/>
    <n v="0"/>
  </r>
  <r>
    <n v="389613"/>
    <n v="13914"/>
    <d v="2021-03-12T19:48:35"/>
    <x v="262"/>
    <n v="0"/>
  </r>
  <r>
    <n v="389618"/>
    <n v="3160"/>
    <d v="2021-03-12T19:53:04"/>
    <x v="289"/>
    <n v="1200"/>
  </r>
  <r>
    <n v="389625"/>
    <n v="7696"/>
    <d v="2021-03-12T19:53:26"/>
    <x v="201"/>
    <n v="0"/>
  </r>
  <r>
    <n v="389627"/>
    <n v="6797"/>
    <d v="2021-03-12T19:55:22"/>
    <x v="157"/>
    <n v="960"/>
  </r>
  <r>
    <n v="389632"/>
    <n v="11995"/>
    <d v="2021-03-12T19:55:51"/>
    <x v="201"/>
    <n v="0"/>
  </r>
  <r>
    <n v="389633"/>
    <n v="7411"/>
    <d v="2021-03-12T20:02:50"/>
    <x v="289"/>
    <n v="1200"/>
  </r>
  <r>
    <n v="389638"/>
    <n v="12457"/>
    <d v="2021-03-12T20:12:27"/>
    <x v="98"/>
    <n v="1200"/>
  </r>
  <r>
    <n v="389645"/>
    <n v="10735"/>
    <d v="2021-03-12T20:13:53"/>
    <x v="282"/>
    <n v="0"/>
  </r>
  <r>
    <n v="389647"/>
    <n v="6573"/>
    <d v="2021-03-12T20:14:41"/>
    <x v="6"/>
    <n v="0"/>
  </r>
  <r>
    <n v="389651"/>
    <n v="10759"/>
    <d v="2021-03-12T20:15:43"/>
    <x v="117"/>
    <n v="0"/>
  </r>
  <r>
    <n v="389657"/>
    <n v="6537"/>
    <d v="2021-03-12T20:15:47"/>
    <x v="254"/>
    <n v="1200"/>
  </r>
  <r>
    <n v="389658"/>
    <n v="1282"/>
    <d v="2021-03-12T20:17:03"/>
    <x v="151"/>
    <n v="0"/>
  </r>
  <r>
    <n v="389663"/>
    <n v="6503"/>
    <d v="2021-03-12T20:17:59"/>
    <x v="180"/>
    <n v="1200"/>
  </r>
  <r>
    <n v="389665"/>
    <n v="10671"/>
    <d v="2021-03-12T20:19:37"/>
    <x v="48"/>
    <n v="1200"/>
  </r>
  <r>
    <n v="389671"/>
    <n v="5159"/>
    <d v="2021-03-12T20:21:57"/>
    <x v="167"/>
    <n v="1200"/>
  </r>
  <r>
    <n v="389676"/>
    <n v="9346"/>
    <d v="2021-03-12T20:24:06"/>
    <x v="120"/>
    <n v="1200"/>
  </r>
  <r>
    <n v="389683"/>
    <n v="7520"/>
    <d v="2021-03-12T20:25:25"/>
    <x v="313"/>
    <n v="1200"/>
  </r>
  <r>
    <n v="389686"/>
    <n v="9966"/>
    <d v="2021-03-12T20:39:52"/>
    <x v="156"/>
    <n v="1200"/>
  </r>
  <r>
    <n v="389687"/>
    <n v="2312"/>
    <d v="2021-03-12T20:42:03"/>
    <x v="14"/>
    <n v="1200"/>
  </r>
  <r>
    <n v="389689"/>
    <n v="10133"/>
    <d v="2021-03-12T20:44:25"/>
    <x v="87"/>
    <n v="1200"/>
  </r>
  <r>
    <n v="389690"/>
    <n v="8045"/>
    <d v="2021-03-12T20:49:04"/>
    <x v="276"/>
    <n v="1200"/>
  </r>
  <r>
    <n v="389695"/>
    <n v="13061"/>
    <d v="2021-03-12T20:51:22"/>
    <x v="108"/>
    <n v="1200"/>
  </r>
  <r>
    <n v="389701"/>
    <n v="9130"/>
    <d v="2021-03-12T20:52:32"/>
    <x v="157"/>
    <n v="0"/>
  </r>
  <r>
    <n v="389702"/>
    <n v="7420"/>
    <d v="2021-03-12T20:52:38"/>
    <x v="234"/>
    <n v="1200"/>
  </r>
  <r>
    <n v="389708"/>
    <n v="4254"/>
    <d v="2021-03-12T20:54:06"/>
    <x v="47"/>
    <n v="0"/>
  </r>
  <r>
    <n v="389711"/>
    <n v="1247"/>
    <d v="2021-03-12T21:00:35"/>
    <x v="68"/>
    <n v="0"/>
  </r>
  <r>
    <n v="389717"/>
    <n v="8069"/>
    <d v="2021-03-12T21:06:56"/>
    <x v="1"/>
    <n v="1200"/>
  </r>
  <r>
    <n v="389719"/>
    <n v="9946"/>
    <d v="2021-03-12T21:07:36"/>
    <x v="316"/>
    <n v="1200"/>
  </r>
  <r>
    <n v="389725"/>
    <n v="12334"/>
    <d v="2021-03-12T21:08:44"/>
    <x v="3"/>
    <n v="0"/>
  </r>
  <r>
    <n v="389730"/>
    <n v="11705"/>
    <d v="2021-03-12T21:11:15"/>
    <x v="253"/>
    <n v="0"/>
  </r>
  <r>
    <n v="389732"/>
    <n v="3292"/>
    <d v="2021-03-12T21:19:34"/>
    <x v="165"/>
    <n v="1200"/>
  </r>
  <r>
    <n v="389735"/>
    <n v="13643"/>
    <d v="2021-03-12T21:39:56"/>
    <x v="181"/>
    <n v="1200"/>
  </r>
  <r>
    <n v="389740"/>
    <n v="5672"/>
    <d v="2021-03-12T21:43:52"/>
    <x v="89"/>
    <n v="1200"/>
  </r>
  <r>
    <n v="389743"/>
    <n v="9787"/>
    <d v="2021-03-12T21:44:40"/>
    <x v="106"/>
    <n v="1200"/>
  </r>
  <r>
    <n v="389749"/>
    <n v="4201"/>
    <d v="2021-03-12T21:47:04"/>
    <x v="1"/>
    <n v="1200"/>
  </r>
  <r>
    <n v="389754"/>
    <n v="9749"/>
    <d v="2021-03-12T21:54:42"/>
    <x v="259"/>
    <n v="1200"/>
  </r>
  <r>
    <n v="389761"/>
    <n v="10705"/>
    <d v="2021-03-12T21:55:07"/>
    <x v="54"/>
    <n v="1200"/>
  </r>
  <r>
    <n v="389762"/>
    <n v="10452"/>
    <d v="2021-03-12T21:58:35"/>
    <x v="199"/>
    <n v="1200"/>
  </r>
  <r>
    <n v="389769"/>
    <n v="13909"/>
    <d v="2021-03-12T21:59:57"/>
    <x v="286"/>
    <n v="1200"/>
  </r>
  <r>
    <n v="389774"/>
    <n v="12812"/>
    <d v="2021-03-12T22:11:27"/>
    <x v="169"/>
    <n v="1200"/>
  </r>
  <r>
    <n v="389775"/>
    <n v="4134"/>
    <d v="2021-03-12T22:18:04"/>
    <x v="71"/>
    <n v="0"/>
  </r>
  <r>
    <n v="389782"/>
    <n v="7269"/>
    <d v="2021-03-12T22:19:30"/>
    <x v="130"/>
    <n v="0"/>
  </r>
  <r>
    <n v="389786"/>
    <n v="12006"/>
    <d v="2021-03-12T22:23:08"/>
    <x v="211"/>
    <n v="0"/>
  </r>
  <r>
    <n v="389787"/>
    <n v="11062"/>
    <d v="2021-03-12T22:25:03"/>
    <x v="209"/>
    <n v="1200"/>
  </r>
  <r>
    <n v="389792"/>
    <n v="6377"/>
    <d v="2021-03-12T22:26:33"/>
    <x v="65"/>
    <n v="1200"/>
  </r>
  <r>
    <n v="389798"/>
    <n v="8666"/>
    <d v="2021-03-12T22:30:36"/>
    <x v="250"/>
    <n v="1200"/>
  </r>
  <r>
    <n v="389802"/>
    <n v="6146"/>
    <d v="2021-03-12T22:32:49"/>
    <x v="204"/>
    <n v="0"/>
  </r>
  <r>
    <n v="389803"/>
    <n v="2537"/>
    <d v="2021-03-12T22:36:33"/>
    <x v="46"/>
    <n v="0"/>
  </r>
  <r>
    <n v="389809"/>
    <n v="6268"/>
    <d v="2021-03-12T22:48:52"/>
    <x v="57"/>
    <n v="1200"/>
  </r>
  <r>
    <n v="389816"/>
    <n v="8061"/>
    <d v="2021-03-12T22:49:36"/>
    <x v="65"/>
    <n v="1200"/>
  </r>
  <r>
    <n v="389822"/>
    <n v="7598"/>
    <d v="2021-03-12T22:52:18"/>
    <x v="62"/>
    <n v="0"/>
  </r>
  <r>
    <n v="389828"/>
    <n v="1282"/>
    <d v="2021-03-12T22:53:30"/>
    <x v="126"/>
    <n v="1200"/>
  </r>
  <r>
    <n v="389834"/>
    <n v="12006"/>
    <d v="2021-03-12T23:07:15"/>
    <x v="48"/>
    <n v="0"/>
  </r>
  <r>
    <n v="389838"/>
    <n v="8650"/>
    <d v="2021-03-12T23:08:47"/>
    <x v="292"/>
    <n v="1200"/>
  </r>
  <r>
    <n v="389845"/>
    <n v="11023"/>
    <d v="2021-03-12T23:14:58"/>
    <x v="234"/>
    <n v="0"/>
  </r>
  <r>
    <n v="389849"/>
    <n v="6452"/>
    <d v="2021-03-12T23:21:08"/>
    <x v="289"/>
    <n v="1200"/>
  </r>
  <r>
    <n v="389855"/>
    <n v="2005"/>
    <d v="2021-03-12T23:27:00"/>
    <x v="272"/>
    <n v="1200"/>
  </r>
  <r>
    <n v="389858"/>
    <n v="6984"/>
    <d v="2021-03-12T23:33:43"/>
    <x v="25"/>
    <n v="1200"/>
  </r>
  <r>
    <n v="389863"/>
    <n v="8311"/>
    <d v="2021-03-12T23:33:52"/>
    <x v="239"/>
    <n v="0"/>
  </r>
  <r>
    <n v="389869"/>
    <n v="1897"/>
    <d v="2021-03-12T23:34:57"/>
    <x v="184"/>
    <n v="0"/>
  </r>
  <r>
    <n v="389874"/>
    <n v="7670"/>
    <d v="2021-03-12T23:44:06"/>
    <x v="19"/>
    <n v="0"/>
  </r>
  <r>
    <n v="389880"/>
    <n v="12404"/>
    <d v="2021-03-12T23:54:44"/>
    <x v="195"/>
    <n v="1200"/>
  </r>
  <r>
    <n v="389884"/>
    <n v="1115"/>
    <d v="2021-03-13T00:01:57"/>
    <x v="267"/>
    <n v="0"/>
  </r>
  <r>
    <n v="389891"/>
    <n v="3148"/>
    <d v="2021-03-13T00:01:58"/>
    <x v="191"/>
    <n v="1200"/>
  </r>
  <r>
    <n v="389896"/>
    <n v="13810"/>
    <d v="2021-03-13T00:04:57"/>
    <x v="252"/>
    <n v="1200"/>
  </r>
  <r>
    <n v="389902"/>
    <n v="11602"/>
    <d v="2021-03-13T00:41:07"/>
    <x v="298"/>
    <n v="1200"/>
  </r>
  <r>
    <n v="389908"/>
    <n v="1669"/>
    <d v="2021-03-13T00:46:18"/>
    <x v="22"/>
    <n v="1200"/>
  </r>
  <r>
    <n v="389910"/>
    <n v="5395"/>
    <d v="2021-03-13T00:46:24"/>
    <x v="89"/>
    <n v="1200"/>
  </r>
  <r>
    <n v="389915"/>
    <n v="11953"/>
    <d v="2021-03-13T00:49:13"/>
    <x v="291"/>
    <n v="0"/>
  </r>
  <r>
    <n v="389924"/>
    <n v="7361"/>
    <d v="2021-03-13T00:59:19"/>
    <x v="291"/>
    <n v="1200"/>
  </r>
  <r>
    <n v="389925"/>
    <n v="2800"/>
    <d v="2021-03-13T01:01:18"/>
    <x v="204"/>
    <n v="1200"/>
  </r>
  <r>
    <n v="389931"/>
    <n v="5073"/>
    <d v="2021-03-13T01:04:22"/>
    <x v="46"/>
    <n v="1200"/>
  </r>
  <r>
    <n v="389936"/>
    <n v="4580"/>
    <d v="2021-03-13T01:07:57"/>
    <x v="218"/>
    <n v="960"/>
  </r>
  <r>
    <n v="389938"/>
    <n v="12677"/>
    <d v="2021-03-13T01:09:00"/>
    <x v="70"/>
    <n v="0"/>
  </r>
  <r>
    <n v="389944"/>
    <n v="4539"/>
    <d v="2021-03-13T01:14:05"/>
    <x v="10"/>
    <n v="0"/>
  </r>
  <r>
    <n v="389945"/>
    <n v="7593"/>
    <d v="2021-03-13T01:14:24"/>
    <x v="309"/>
    <n v="0"/>
  </r>
  <r>
    <n v="389947"/>
    <n v="5994"/>
    <d v="2021-03-13T01:24:26"/>
    <x v="311"/>
    <n v="0"/>
  </r>
  <r>
    <n v="389952"/>
    <n v="6087"/>
    <d v="2021-03-13T01:36:57"/>
    <x v="81"/>
    <n v="0"/>
  </r>
  <r>
    <n v="389957"/>
    <n v="7149"/>
    <d v="2021-03-13T01:38:24"/>
    <x v="301"/>
    <n v="0"/>
  </r>
  <r>
    <n v="389958"/>
    <n v="5254"/>
    <d v="2021-03-13T01:44:34"/>
    <x v="134"/>
    <n v="0"/>
  </r>
  <r>
    <n v="389959"/>
    <n v="4999"/>
    <d v="2021-03-13T01:55:34"/>
    <x v="106"/>
    <n v="0"/>
  </r>
  <r>
    <n v="389963"/>
    <n v="11326"/>
    <d v="2021-03-13T01:55:49"/>
    <x v="146"/>
    <n v="1200"/>
  </r>
  <r>
    <n v="389965"/>
    <n v="1058"/>
    <d v="2021-03-13T01:58:35"/>
    <x v="245"/>
    <n v="0"/>
  </r>
  <r>
    <n v="389966"/>
    <n v="5723"/>
    <d v="2021-03-13T01:58:50"/>
    <x v="266"/>
    <n v="1200"/>
  </r>
  <r>
    <n v="389972"/>
    <n v="1245"/>
    <d v="2021-03-13T02:01:35"/>
    <x v="128"/>
    <n v="1200"/>
  </r>
  <r>
    <n v="389976"/>
    <n v="8225"/>
    <d v="2021-03-13T02:02:12"/>
    <x v="139"/>
    <n v="1200"/>
  </r>
  <r>
    <n v="389982"/>
    <n v="12147"/>
    <d v="2021-03-13T02:09:21"/>
    <x v="294"/>
    <n v="1200"/>
  </r>
  <r>
    <n v="389984"/>
    <n v="5461"/>
    <d v="2021-03-13T02:12:52"/>
    <x v="195"/>
    <n v="1200"/>
  </r>
  <r>
    <n v="389985"/>
    <n v="7615"/>
    <d v="2021-03-13T02:14:50"/>
    <x v="137"/>
    <n v="0"/>
  </r>
  <r>
    <n v="389987"/>
    <n v="3812"/>
    <d v="2021-03-13T02:20:34"/>
    <x v="160"/>
    <n v="1200"/>
  </r>
  <r>
    <n v="389993"/>
    <n v="4999"/>
    <d v="2021-03-13T02:24:59"/>
    <x v="235"/>
    <n v="0"/>
  </r>
  <r>
    <n v="389998"/>
    <n v="870"/>
    <d v="2021-03-13T02:29:06"/>
    <x v="90"/>
    <n v="0"/>
  </r>
  <r>
    <n v="389999"/>
    <n v="1165"/>
    <d v="2021-03-13T02:36:55"/>
    <x v="158"/>
    <n v="1200"/>
  </r>
  <r>
    <n v="390006"/>
    <n v="12348"/>
    <d v="2021-03-13T02:42:38"/>
    <x v="250"/>
    <n v="1200"/>
  </r>
  <r>
    <n v="390010"/>
    <n v="11394"/>
    <d v="2021-03-13T02:54:09"/>
    <x v="174"/>
    <n v="0"/>
  </r>
  <r>
    <n v="390017"/>
    <n v="6943"/>
    <d v="2021-03-13T02:56:15"/>
    <x v="267"/>
    <n v="1200"/>
  </r>
  <r>
    <n v="390023"/>
    <n v="2639"/>
    <d v="2021-03-13T03:03:35"/>
    <x v="224"/>
    <n v="0"/>
  </r>
  <r>
    <n v="390030"/>
    <n v="1131"/>
    <d v="2021-03-13T03:07:07"/>
    <x v="282"/>
    <n v="0"/>
  </r>
  <r>
    <n v="390036"/>
    <n v="2516"/>
    <d v="2021-03-13T03:08:01"/>
    <x v="112"/>
    <n v="1200"/>
  </r>
  <r>
    <n v="390042"/>
    <n v="6991"/>
    <d v="2021-03-13T03:11:59"/>
    <x v="116"/>
    <n v="0"/>
  </r>
  <r>
    <n v="390044"/>
    <n v="6943"/>
    <d v="2021-03-13T03:22:16"/>
    <x v="236"/>
    <n v="1200"/>
  </r>
  <r>
    <n v="390047"/>
    <n v="13352"/>
    <d v="2021-03-13T03:26:25"/>
    <x v="70"/>
    <n v="1200"/>
  </r>
  <r>
    <n v="390052"/>
    <n v="3602"/>
    <d v="2021-03-13T03:27:19"/>
    <x v="13"/>
    <n v="1200"/>
  </r>
  <r>
    <n v="390055"/>
    <n v="1338"/>
    <d v="2021-03-13T03:31:49"/>
    <x v="189"/>
    <n v="0"/>
  </r>
  <r>
    <n v="390058"/>
    <n v="1369"/>
    <d v="2021-03-13T03:37:03"/>
    <x v="266"/>
    <n v="0"/>
  </r>
  <r>
    <n v="390060"/>
    <n v="9142"/>
    <d v="2021-03-13T03:38:45"/>
    <x v="35"/>
    <n v="1200"/>
  </r>
  <r>
    <n v="390062"/>
    <n v="6166"/>
    <d v="2021-03-13T03:52:51"/>
    <x v="242"/>
    <n v="0"/>
  </r>
  <r>
    <n v="390068"/>
    <n v="1727"/>
    <d v="2021-03-13T03:58:19"/>
    <x v="162"/>
    <n v="1200"/>
  </r>
  <r>
    <n v="390074"/>
    <n v="9320"/>
    <d v="2021-03-13T04:01:03"/>
    <x v="233"/>
    <n v="0"/>
  </r>
  <r>
    <n v="390078"/>
    <n v="13907"/>
    <d v="2021-03-13T04:09:54"/>
    <x v="192"/>
    <n v="1200"/>
  </r>
  <r>
    <n v="390082"/>
    <n v="4092"/>
    <d v="2021-03-13T04:15:22"/>
    <x v="313"/>
    <n v="1200"/>
  </r>
  <r>
    <n v="390086"/>
    <n v="9946"/>
    <d v="2021-03-13T04:20:37"/>
    <x v="318"/>
    <n v="960"/>
  </r>
  <r>
    <n v="390090"/>
    <n v="985"/>
    <d v="2021-03-13T04:22:18"/>
    <x v="313"/>
    <n v="1200"/>
  </r>
  <r>
    <n v="390097"/>
    <n v="6935"/>
    <d v="2021-03-13T04:26:00"/>
    <x v="80"/>
    <n v="1200"/>
  </r>
  <r>
    <n v="390100"/>
    <n v="8808"/>
    <d v="2021-03-13T04:34:28"/>
    <x v="225"/>
    <n v="960"/>
  </r>
  <r>
    <n v="390104"/>
    <n v="7411"/>
    <d v="2021-03-13T04:44:33"/>
    <x v="22"/>
    <n v="1200"/>
  </r>
  <r>
    <n v="390109"/>
    <n v="1335"/>
    <d v="2021-03-13T04:45:40"/>
    <x v="3"/>
    <n v="960"/>
  </r>
  <r>
    <n v="390115"/>
    <n v="4817"/>
    <d v="2021-03-13T04:53:44"/>
    <x v="14"/>
    <n v="0"/>
  </r>
  <r>
    <n v="390118"/>
    <n v="4720"/>
    <d v="2021-03-13T04:59:18"/>
    <x v="312"/>
    <n v="1200"/>
  </r>
  <r>
    <n v="390120"/>
    <n v="8955"/>
    <d v="2021-03-13T05:02:04"/>
    <x v="315"/>
    <n v="1200"/>
  </r>
  <r>
    <n v="390124"/>
    <n v="2879"/>
    <d v="2021-03-13T05:03:41"/>
    <x v="75"/>
    <n v="0"/>
  </r>
  <r>
    <n v="390126"/>
    <n v="11262"/>
    <d v="2021-03-13T05:05:01"/>
    <x v="270"/>
    <n v="0"/>
  </r>
  <r>
    <n v="390127"/>
    <n v="4588"/>
    <d v="2021-03-13T05:22:21"/>
    <x v="284"/>
    <n v="1200"/>
  </r>
  <r>
    <n v="390133"/>
    <n v="11284"/>
    <d v="2021-03-13T05:28:53"/>
    <x v="50"/>
    <n v="1200"/>
  </r>
  <r>
    <n v="390136"/>
    <n v="5491"/>
    <d v="2021-03-13T05:29:58"/>
    <x v="197"/>
    <n v="0"/>
  </r>
  <r>
    <n v="390138"/>
    <n v="11262"/>
    <d v="2021-03-13T05:32:04"/>
    <x v="44"/>
    <n v="1200"/>
  </r>
  <r>
    <n v="390140"/>
    <n v="2379"/>
    <d v="2021-03-13T05:33:20"/>
    <x v="59"/>
    <n v="1200"/>
  </r>
  <r>
    <n v="390141"/>
    <n v="4660"/>
    <d v="2021-03-13T05:34:14"/>
    <x v="296"/>
    <n v="1200"/>
  </r>
  <r>
    <n v="390142"/>
    <n v="1471"/>
    <d v="2021-03-13T05:37:53"/>
    <x v="68"/>
    <n v="0"/>
  </r>
  <r>
    <n v="390149"/>
    <n v="4772"/>
    <d v="2021-03-13T05:39:25"/>
    <x v="297"/>
    <n v="1200"/>
  </r>
  <r>
    <n v="390155"/>
    <n v="4237"/>
    <d v="2021-03-13T05:44:30"/>
    <x v="292"/>
    <n v="1200"/>
  </r>
  <r>
    <n v="390159"/>
    <n v="9893"/>
    <d v="2021-03-13T05:45:25"/>
    <x v="179"/>
    <n v="1200"/>
  </r>
  <r>
    <n v="390166"/>
    <n v="1248"/>
    <d v="2021-03-13T05:45:44"/>
    <x v="123"/>
    <n v="0"/>
  </r>
  <r>
    <n v="390169"/>
    <n v="251"/>
    <d v="2021-03-13T05:51:00"/>
    <x v="213"/>
    <n v="1200"/>
  </r>
  <r>
    <n v="390171"/>
    <n v="609"/>
    <d v="2021-03-13T05:51:23"/>
    <x v="239"/>
    <n v="0"/>
  </r>
  <r>
    <n v="390176"/>
    <n v="5541"/>
    <d v="2021-03-13T05:54:33"/>
    <x v="278"/>
    <n v="0"/>
  </r>
  <r>
    <n v="390177"/>
    <n v="4857"/>
    <d v="2021-03-13T05:54:43"/>
    <x v="272"/>
    <n v="0"/>
  </r>
  <r>
    <n v="390178"/>
    <n v="9733"/>
    <d v="2021-03-13T06:00:35"/>
    <x v="57"/>
    <n v="0"/>
  </r>
  <r>
    <n v="390180"/>
    <n v="10899"/>
    <d v="2021-03-13T06:03:31"/>
    <x v="276"/>
    <n v="1200"/>
  </r>
  <r>
    <n v="390181"/>
    <n v="1886"/>
    <d v="2021-03-13T06:05:44"/>
    <x v="187"/>
    <n v="1200"/>
  </r>
  <r>
    <n v="390185"/>
    <n v="12935"/>
    <d v="2021-03-13T06:13:48"/>
    <x v="240"/>
    <n v="1200"/>
  </r>
  <r>
    <n v="390188"/>
    <n v="12452"/>
    <d v="2021-03-13T06:15:21"/>
    <x v="276"/>
    <n v="0"/>
  </r>
  <r>
    <n v="390195"/>
    <n v="7833"/>
    <d v="2021-03-13T06:28:20"/>
    <x v="266"/>
    <n v="0"/>
  </r>
  <r>
    <n v="390202"/>
    <n v="7648"/>
    <d v="2021-03-13T06:30:33"/>
    <x v="48"/>
    <n v="0"/>
  </r>
  <r>
    <n v="390203"/>
    <n v="6537"/>
    <d v="2021-03-13T06:37:15"/>
    <x v="250"/>
    <n v="1200"/>
  </r>
  <r>
    <n v="390210"/>
    <n v="5007"/>
    <d v="2021-03-13T06:44:57"/>
    <x v="297"/>
    <n v="0"/>
  </r>
  <r>
    <n v="390217"/>
    <n v="465"/>
    <d v="2021-03-13T07:05:11"/>
    <x v="82"/>
    <n v="1200"/>
  </r>
  <r>
    <n v="390222"/>
    <n v="11542"/>
    <d v="2021-03-13T07:05:16"/>
    <x v="210"/>
    <n v="0"/>
  </r>
  <r>
    <n v="390224"/>
    <n v="1905"/>
    <d v="2021-03-13T07:05:49"/>
    <x v="283"/>
    <n v="1200"/>
  </r>
  <r>
    <n v="390225"/>
    <n v="4734"/>
    <d v="2021-03-13T07:07:34"/>
    <x v="316"/>
    <n v="1200"/>
  </r>
  <r>
    <n v="390231"/>
    <n v="6099"/>
    <d v="2021-03-13T07:07:41"/>
    <x v="263"/>
    <n v="1200"/>
  </r>
  <r>
    <n v="390236"/>
    <n v="2567"/>
    <d v="2021-03-13T07:09:10"/>
    <x v="262"/>
    <n v="1200"/>
  </r>
  <r>
    <n v="390242"/>
    <n v="3592"/>
    <d v="2021-03-13T07:09:35"/>
    <x v="89"/>
    <n v="1200"/>
  </r>
  <r>
    <n v="390243"/>
    <n v="12417"/>
    <d v="2021-03-13T07:14:59"/>
    <x v="239"/>
    <n v="1200"/>
  </r>
  <r>
    <n v="390244"/>
    <n v="4444"/>
    <d v="2021-03-13T07:22:42"/>
    <x v="230"/>
    <n v="960"/>
  </r>
  <r>
    <n v="390248"/>
    <n v="243"/>
    <d v="2021-03-13T07:26:34"/>
    <x v="284"/>
    <n v="1200"/>
  </r>
  <r>
    <n v="390251"/>
    <n v="3382"/>
    <d v="2021-03-13T07:30:18"/>
    <x v="245"/>
    <n v="1200"/>
  </r>
  <r>
    <n v="390256"/>
    <n v="7705"/>
    <d v="2021-03-13T07:30:53"/>
    <x v="136"/>
    <n v="1200"/>
  </r>
  <r>
    <n v="390260"/>
    <n v="4358"/>
    <d v="2021-03-13T07:40:24"/>
    <x v="283"/>
    <n v="1200"/>
  </r>
  <r>
    <n v="390266"/>
    <n v="12294"/>
    <d v="2021-03-13T07:47:16"/>
    <x v="299"/>
    <n v="1200"/>
  </r>
  <r>
    <n v="390271"/>
    <n v="12524"/>
    <d v="2021-03-13T07:55:53"/>
    <x v="280"/>
    <n v="1200"/>
  </r>
  <r>
    <n v="390278"/>
    <n v="7763"/>
    <d v="2021-03-13T08:05:17"/>
    <x v="235"/>
    <n v="1200"/>
  </r>
  <r>
    <n v="390285"/>
    <n v="130"/>
    <d v="2021-03-13T08:09:56"/>
    <x v="105"/>
    <n v="1200"/>
  </r>
  <r>
    <n v="390291"/>
    <n v="11969"/>
    <d v="2021-03-13T08:19:29"/>
    <x v="172"/>
    <n v="1200"/>
  </r>
  <r>
    <n v="390293"/>
    <n v="12447"/>
    <d v="2021-03-13T08:21:50"/>
    <x v="295"/>
    <n v="0"/>
  </r>
  <r>
    <n v="390295"/>
    <n v="4817"/>
    <d v="2021-03-13T08:22:02"/>
    <x v="254"/>
    <n v="0"/>
  </r>
  <r>
    <n v="390300"/>
    <n v="10683"/>
    <d v="2021-03-13T08:23:50"/>
    <x v="261"/>
    <n v="1200"/>
  </r>
  <r>
    <n v="390303"/>
    <n v="2484"/>
    <d v="2021-03-13T08:26:09"/>
    <x v="48"/>
    <n v="0"/>
  </r>
  <r>
    <n v="390304"/>
    <n v="9760"/>
    <d v="2021-03-13T08:32:50"/>
    <x v="214"/>
    <n v="0"/>
  </r>
  <r>
    <n v="390305"/>
    <n v="7029"/>
    <d v="2021-03-13T08:33:22"/>
    <x v="130"/>
    <n v="1200"/>
  </r>
  <r>
    <n v="390309"/>
    <n v="10173"/>
    <d v="2021-03-13T08:34:56"/>
    <x v="299"/>
    <n v="1200"/>
  </r>
  <r>
    <n v="390311"/>
    <n v="1481"/>
    <d v="2021-03-13T08:50:22"/>
    <x v="196"/>
    <n v="1200"/>
  </r>
  <r>
    <n v="390315"/>
    <n v="4922"/>
    <d v="2021-03-13T08:52:42"/>
    <x v="68"/>
    <n v="0"/>
  </r>
  <r>
    <n v="390320"/>
    <n v="12404"/>
    <d v="2021-03-13T08:59:58"/>
    <x v="46"/>
    <n v="1200"/>
  </r>
  <r>
    <n v="390325"/>
    <n v="980"/>
    <d v="2021-03-13T09:03:18"/>
    <x v="106"/>
    <n v="1200"/>
  </r>
  <r>
    <n v="390329"/>
    <n v="7461"/>
    <d v="2021-03-13T09:06:05"/>
    <x v="46"/>
    <n v="1200"/>
  </r>
  <r>
    <n v="390330"/>
    <n v="2091"/>
    <d v="2021-03-13T09:14:37"/>
    <x v="280"/>
    <n v="1200"/>
  </r>
  <r>
    <n v="390334"/>
    <n v="7026"/>
    <d v="2021-03-13T09:15:13"/>
    <x v="62"/>
    <n v="1200"/>
  </r>
  <r>
    <n v="390340"/>
    <n v="4680"/>
    <d v="2021-03-13T09:15:39"/>
    <x v="250"/>
    <n v="1200"/>
  </r>
  <r>
    <n v="390342"/>
    <n v="3386"/>
    <d v="2021-03-13T09:23:15"/>
    <x v="217"/>
    <n v="1200"/>
  </r>
  <r>
    <n v="390349"/>
    <n v="10297"/>
    <d v="2021-03-13T09:24:37"/>
    <x v="157"/>
    <n v="1200"/>
  </r>
  <r>
    <n v="390354"/>
    <n v="8600"/>
    <d v="2021-03-13T09:27:47"/>
    <x v="216"/>
    <n v="1200"/>
  </r>
  <r>
    <n v="390358"/>
    <n v="6117"/>
    <d v="2021-03-13T09:27:55"/>
    <x v="117"/>
    <n v="0"/>
  </r>
  <r>
    <n v="390361"/>
    <n v="2825"/>
    <d v="2021-03-13T09:31:51"/>
    <x v="222"/>
    <n v="0"/>
  </r>
  <r>
    <n v="390362"/>
    <n v="2956"/>
    <d v="2021-03-13T09:32:39"/>
    <x v="165"/>
    <n v="0"/>
  </r>
  <r>
    <n v="390364"/>
    <n v="4177"/>
    <d v="2021-03-13T09:38:45"/>
    <x v="167"/>
    <n v="0"/>
  </r>
  <r>
    <n v="390371"/>
    <n v="5962"/>
    <d v="2021-03-13T09:40:48"/>
    <x v="144"/>
    <n v="1200"/>
  </r>
  <r>
    <n v="390373"/>
    <n v="11167"/>
    <d v="2021-03-13T09:49:51"/>
    <x v="186"/>
    <n v="0"/>
  </r>
  <r>
    <n v="390375"/>
    <n v="935"/>
    <d v="2021-03-13T09:57:11"/>
    <x v="299"/>
    <n v="1200"/>
  </r>
  <r>
    <n v="390382"/>
    <n v="13533"/>
    <d v="2021-03-13T09:57:57"/>
    <x v="226"/>
    <n v="0"/>
  </r>
  <r>
    <n v="390383"/>
    <n v="7794"/>
    <d v="2021-03-13T09:59:05"/>
    <x v="286"/>
    <n v="1200"/>
  </r>
  <r>
    <n v="390388"/>
    <n v="13330"/>
    <d v="2021-03-13T10:03:39"/>
    <x v="274"/>
    <n v="1200"/>
  </r>
  <r>
    <n v="390390"/>
    <n v="2939"/>
    <d v="2021-03-13T10:05:38"/>
    <x v="157"/>
    <n v="0"/>
  </r>
  <r>
    <n v="390391"/>
    <n v="5051"/>
    <d v="2021-03-13T10:06:27"/>
    <x v="200"/>
    <n v="0"/>
  </r>
  <r>
    <n v="390396"/>
    <n v="13940"/>
    <d v="2021-03-13T10:12:20"/>
    <x v="156"/>
    <n v="0"/>
  </r>
  <r>
    <n v="390402"/>
    <n v="4550"/>
    <d v="2021-03-13T10:16:32"/>
    <x v="121"/>
    <n v="1200"/>
  </r>
  <r>
    <n v="390405"/>
    <n v="12966"/>
    <d v="2021-03-13T10:20:12"/>
    <x v="33"/>
    <n v="0"/>
  </r>
  <r>
    <n v="390409"/>
    <n v="7725"/>
    <d v="2021-03-13T10:23:39"/>
    <x v="127"/>
    <n v="960"/>
  </r>
  <r>
    <n v="390416"/>
    <n v="3169"/>
    <d v="2021-03-13T10:25:47"/>
    <x v="217"/>
    <n v="1200"/>
  </r>
  <r>
    <n v="390418"/>
    <n v="6710"/>
    <d v="2021-03-13T10:27:57"/>
    <x v="75"/>
    <n v="0"/>
  </r>
  <r>
    <n v="390420"/>
    <n v="10902"/>
    <d v="2021-03-13T10:30:25"/>
    <x v="256"/>
    <n v="0"/>
  </r>
  <r>
    <n v="390427"/>
    <n v="9737"/>
    <d v="2021-03-13T10:32:10"/>
    <x v="8"/>
    <n v="1200"/>
  </r>
  <r>
    <n v="390432"/>
    <n v="944"/>
    <d v="2021-03-13T10:33:07"/>
    <x v="52"/>
    <n v="0"/>
  </r>
  <r>
    <n v="390436"/>
    <n v="2088"/>
    <d v="2021-03-13T10:35:31"/>
    <x v="286"/>
    <n v="0"/>
  </r>
  <r>
    <n v="390437"/>
    <n v="5769"/>
    <d v="2021-03-13T10:35:48"/>
    <x v="282"/>
    <n v="0"/>
  </r>
  <r>
    <n v="390441"/>
    <n v="5098"/>
    <d v="2021-03-13T10:44:48"/>
    <x v="100"/>
    <n v="0"/>
  </r>
  <r>
    <n v="390447"/>
    <n v="8758"/>
    <d v="2021-03-13T10:54:44"/>
    <x v="259"/>
    <n v="1200"/>
  </r>
  <r>
    <n v="390449"/>
    <n v="6879"/>
    <d v="2021-03-13T10:57:26"/>
    <x v="232"/>
    <n v="0"/>
  </r>
  <r>
    <n v="390455"/>
    <n v="2325"/>
    <d v="2021-03-13T10:57:59"/>
    <x v="184"/>
    <n v="0"/>
  </r>
  <r>
    <n v="390457"/>
    <n v="3255"/>
    <d v="2021-03-13T11:11:06"/>
    <x v="286"/>
    <n v="0"/>
  </r>
  <r>
    <n v="390460"/>
    <n v="8164"/>
    <d v="2021-03-13T11:12:22"/>
    <x v="1"/>
    <n v="1200"/>
  </r>
  <r>
    <n v="390466"/>
    <n v="8335"/>
    <d v="2021-03-13T11:14:22"/>
    <x v="47"/>
    <n v="1200"/>
  </r>
  <r>
    <n v="390471"/>
    <n v="4088"/>
    <d v="2021-03-13T11:15:22"/>
    <x v="78"/>
    <n v="1200"/>
  </r>
  <r>
    <n v="390473"/>
    <n v="5530"/>
    <d v="2021-03-13T11:17:02"/>
    <x v="5"/>
    <n v="0"/>
  </r>
  <r>
    <n v="390477"/>
    <n v="8233"/>
    <d v="2021-03-13T11:17:31"/>
    <x v="214"/>
    <n v="0"/>
  </r>
  <r>
    <n v="390483"/>
    <n v="5379"/>
    <d v="2021-03-13T11:24:36"/>
    <x v="118"/>
    <n v="0"/>
  </r>
  <r>
    <n v="390489"/>
    <n v="8741"/>
    <d v="2021-03-13T11:24:37"/>
    <x v="220"/>
    <n v="0"/>
  </r>
  <r>
    <n v="390494"/>
    <n v="3332"/>
    <d v="2021-03-13T11:26:01"/>
    <x v="103"/>
    <n v="0"/>
  </r>
  <r>
    <n v="390501"/>
    <n v="10992"/>
    <d v="2021-03-13T11:26:56"/>
    <x v="181"/>
    <n v="0"/>
  </r>
  <r>
    <n v="390502"/>
    <n v="3390"/>
    <d v="2021-03-13T11:31:29"/>
    <x v="216"/>
    <n v="0"/>
  </r>
  <r>
    <n v="390509"/>
    <n v="9283"/>
    <d v="2021-03-13T11:40:58"/>
    <x v="167"/>
    <n v="1200"/>
  </r>
  <r>
    <n v="390513"/>
    <n v="6669"/>
    <d v="2021-03-13T11:42:16"/>
    <x v="238"/>
    <n v="1200"/>
  </r>
  <r>
    <n v="390516"/>
    <n v="8664"/>
    <d v="2021-03-13T11:44:41"/>
    <x v="230"/>
    <n v="1200"/>
  </r>
  <r>
    <n v="390518"/>
    <n v="9495"/>
    <d v="2021-03-13T11:45:37"/>
    <x v="104"/>
    <n v="1200"/>
  </r>
  <r>
    <n v="390525"/>
    <n v="13051"/>
    <d v="2021-03-13T11:48:07"/>
    <x v="310"/>
    <n v="1200"/>
  </r>
  <r>
    <n v="390526"/>
    <n v="2227"/>
    <d v="2021-03-13T11:49:09"/>
    <x v="102"/>
    <n v="1200"/>
  </r>
  <r>
    <n v="390531"/>
    <n v="7582"/>
    <d v="2021-03-13T11:52:24"/>
    <x v="197"/>
    <n v="0"/>
  </r>
  <r>
    <n v="390534"/>
    <n v="7983"/>
    <d v="2021-03-13T11:53:35"/>
    <x v="274"/>
    <n v="0"/>
  </r>
  <r>
    <n v="390539"/>
    <n v="9289"/>
    <d v="2021-03-13T12:06:11"/>
    <x v="235"/>
    <n v="1200"/>
  </r>
  <r>
    <n v="390543"/>
    <n v="4139"/>
    <d v="2021-03-13T12:09:43"/>
    <x v="36"/>
    <n v="1200"/>
  </r>
  <r>
    <n v="390547"/>
    <n v="739"/>
    <d v="2021-03-13T12:10:11"/>
    <x v="98"/>
    <n v="0"/>
  </r>
  <r>
    <n v="390550"/>
    <n v="11127"/>
    <d v="2021-03-13T12:11:55"/>
    <x v="228"/>
    <n v="0"/>
  </r>
  <r>
    <n v="390557"/>
    <n v="10906"/>
    <d v="2021-03-13T12:14:10"/>
    <x v="73"/>
    <n v="0"/>
  </r>
  <r>
    <n v="390564"/>
    <n v="2976"/>
    <d v="2021-03-13T12:18:23"/>
    <x v="244"/>
    <n v="1200"/>
  </r>
  <r>
    <n v="390569"/>
    <n v="13363"/>
    <d v="2021-03-13T12:18:36"/>
    <x v="8"/>
    <n v="960"/>
  </r>
  <r>
    <n v="390580"/>
    <n v="7395"/>
    <d v="2021-03-13T12:23:54"/>
    <x v="288"/>
    <n v="0"/>
  </r>
  <r>
    <n v="390582"/>
    <n v="12091"/>
    <d v="2021-03-13T12:26:31"/>
    <x v="319"/>
    <n v="1200"/>
  </r>
  <r>
    <n v="390588"/>
    <n v="7593"/>
    <d v="2021-03-13T12:30:30"/>
    <x v="167"/>
    <n v="0"/>
  </r>
  <r>
    <n v="390595"/>
    <n v="12097"/>
    <d v="2021-03-13T12:32:05"/>
    <x v="122"/>
    <n v="960"/>
  </r>
  <r>
    <n v="390598"/>
    <n v="6167"/>
    <d v="2021-03-13T12:33:01"/>
    <x v="308"/>
    <n v="0"/>
  </r>
  <r>
    <n v="390604"/>
    <n v="11318"/>
    <d v="2021-03-13T12:36:41"/>
    <x v="8"/>
    <n v="960"/>
  </r>
  <r>
    <n v="390611"/>
    <n v="12006"/>
    <d v="2021-03-13T12:36:51"/>
    <x v="101"/>
    <n v="0"/>
  </r>
  <r>
    <n v="390612"/>
    <n v="1987"/>
    <d v="2021-03-13T12:40:06"/>
    <x v="227"/>
    <n v="1200"/>
  </r>
  <r>
    <n v="390618"/>
    <n v="1592"/>
    <d v="2021-03-13T12:41:01"/>
    <x v="272"/>
    <n v="0"/>
  </r>
  <r>
    <n v="390623"/>
    <n v="10291"/>
    <d v="2021-03-13T12:42:43"/>
    <x v="161"/>
    <n v="0"/>
  </r>
  <r>
    <n v="390626"/>
    <n v="1055"/>
    <d v="2021-03-13T12:43:51"/>
    <x v="301"/>
    <n v="1200"/>
  </r>
  <r>
    <n v="390632"/>
    <n v="2758"/>
    <d v="2021-03-13T12:48:10"/>
    <x v="131"/>
    <n v="0"/>
  </r>
  <r>
    <n v="390639"/>
    <n v="5025"/>
    <d v="2021-03-13T12:48:50"/>
    <x v="245"/>
    <n v="1200"/>
  </r>
  <r>
    <n v="390642"/>
    <n v="10825"/>
    <d v="2021-03-13T12:51:16"/>
    <x v="86"/>
    <n v="0"/>
  </r>
  <r>
    <n v="390649"/>
    <n v="8582"/>
    <d v="2021-03-13T12:53:44"/>
    <x v="74"/>
    <n v="1200"/>
  </r>
  <r>
    <n v="390656"/>
    <n v="11953"/>
    <d v="2021-03-13T12:54:40"/>
    <x v="117"/>
    <n v="1200"/>
  </r>
  <r>
    <n v="390663"/>
    <n v="9250"/>
    <d v="2021-03-13T12:55:12"/>
    <x v="59"/>
    <n v="0"/>
  </r>
  <r>
    <n v="390667"/>
    <n v="7983"/>
    <d v="2021-03-13T13:00:55"/>
    <x v="209"/>
    <n v="0"/>
  </r>
  <r>
    <n v="390672"/>
    <n v="6608"/>
    <d v="2021-03-13T13:16:28"/>
    <x v="276"/>
    <n v="1200"/>
  </r>
  <r>
    <n v="390678"/>
    <n v="5094"/>
    <d v="2021-03-13T13:26:08"/>
    <x v="50"/>
    <n v="0"/>
  </r>
  <r>
    <n v="390679"/>
    <n v="2156"/>
    <d v="2021-03-13T13:26:36"/>
    <x v="303"/>
    <n v="0"/>
  </r>
  <r>
    <n v="390684"/>
    <n v="5210"/>
    <d v="2021-03-13T13:31:05"/>
    <x v="15"/>
    <n v="1200"/>
  </r>
  <r>
    <n v="390686"/>
    <n v="2088"/>
    <d v="2021-03-13T13:33:08"/>
    <x v="267"/>
    <n v="0"/>
  </r>
  <r>
    <n v="390692"/>
    <n v="1943"/>
    <d v="2021-03-13T13:44:06"/>
    <x v="44"/>
    <n v="0"/>
  </r>
  <r>
    <n v="390694"/>
    <n v="6507"/>
    <d v="2021-03-13T13:53:23"/>
    <x v="80"/>
    <n v="0"/>
  </r>
  <r>
    <n v="390703"/>
    <n v="12147"/>
    <d v="2021-03-13T13:56:20"/>
    <x v="317"/>
    <n v="0"/>
  </r>
  <r>
    <n v="390710"/>
    <n v="11080"/>
    <d v="2021-03-13T13:58:16"/>
    <x v="8"/>
    <n v="1200"/>
  </r>
  <r>
    <n v="390713"/>
    <n v="11102"/>
    <d v="2021-03-13T14:03:38"/>
    <x v="261"/>
    <n v="0"/>
  </r>
  <r>
    <n v="390719"/>
    <n v="4145"/>
    <d v="2021-03-13T14:07:33"/>
    <x v="10"/>
    <n v="1200"/>
  </r>
  <r>
    <n v="390724"/>
    <n v="12345"/>
    <d v="2021-03-13T14:08:11"/>
    <x v="298"/>
    <n v="1200"/>
  </r>
  <r>
    <n v="390731"/>
    <n v="12348"/>
    <d v="2021-03-13T14:08:54"/>
    <x v="258"/>
    <n v="1200"/>
  </r>
  <r>
    <n v="390738"/>
    <n v="12572"/>
    <d v="2021-03-13T14:09:16"/>
    <x v="309"/>
    <n v="1200"/>
  </r>
  <r>
    <n v="390739"/>
    <n v="2167"/>
    <d v="2021-03-13T14:12:19"/>
    <x v="189"/>
    <n v="1200"/>
  </r>
  <r>
    <n v="390744"/>
    <n v="537"/>
    <d v="2021-03-13T14:24:07"/>
    <x v="90"/>
    <n v="0"/>
  </r>
  <r>
    <n v="390746"/>
    <n v="7696"/>
    <d v="2021-03-13T14:28:58"/>
    <x v="77"/>
    <n v="0"/>
  </r>
  <r>
    <n v="390750"/>
    <n v="3092"/>
    <d v="2021-03-13T14:34:37"/>
    <x v="319"/>
    <n v="1200"/>
  </r>
  <r>
    <n v="390753"/>
    <n v="13330"/>
    <d v="2021-03-13T14:39:33"/>
    <x v="58"/>
    <n v="0"/>
  </r>
  <r>
    <n v="390754"/>
    <n v="8132"/>
    <d v="2021-03-13T14:41:04"/>
    <x v="285"/>
    <n v="1200"/>
  </r>
  <r>
    <n v="390760"/>
    <n v="8288"/>
    <d v="2021-03-13T14:48:43"/>
    <x v="190"/>
    <n v="1200"/>
  </r>
  <r>
    <n v="390766"/>
    <n v="2073"/>
    <d v="2021-03-13T14:49:33"/>
    <x v="68"/>
    <n v="1200"/>
  </r>
  <r>
    <n v="390773"/>
    <n v="13089"/>
    <d v="2021-03-13T14:53:11"/>
    <x v="297"/>
    <n v="1200"/>
  </r>
  <r>
    <n v="390775"/>
    <n v="8535"/>
    <d v="2021-03-13T14:53:46"/>
    <x v="134"/>
    <n v="1200"/>
  </r>
  <r>
    <n v="390776"/>
    <n v="4237"/>
    <d v="2021-03-13T14:56:12"/>
    <x v="200"/>
    <n v="0"/>
  </r>
  <r>
    <n v="390782"/>
    <n v="6732"/>
    <d v="2021-03-13T14:58:31"/>
    <x v="155"/>
    <n v="0"/>
  </r>
  <r>
    <n v="390783"/>
    <n v="9276"/>
    <d v="2021-03-13T14:59:27"/>
    <x v="155"/>
    <n v="1200"/>
  </r>
  <r>
    <n v="390788"/>
    <n v="9029"/>
    <d v="2021-03-13T15:04:08"/>
    <x v="244"/>
    <n v="1200"/>
  </r>
  <r>
    <n v="390795"/>
    <n v="4765"/>
    <d v="2021-03-13T15:08:58"/>
    <x v="247"/>
    <n v="1200"/>
  </r>
  <r>
    <n v="390799"/>
    <n v="476"/>
    <d v="2021-03-13T15:15:33"/>
    <x v="263"/>
    <n v="960"/>
  </r>
  <r>
    <n v="390801"/>
    <n v="6669"/>
    <d v="2021-03-13T15:21:19"/>
    <x v="55"/>
    <n v="1200"/>
  </r>
  <r>
    <n v="390806"/>
    <n v="6777"/>
    <d v="2021-03-13T15:23:07"/>
    <x v="153"/>
    <n v="1200"/>
  </r>
  <r>
    <n v="390810"/>
    <n v="3157"/>
    <d v="2021-03-13T15:23:12"/>
    <x v="48"/>
    <n v="0"/>
  </r>
  <r>
    <n v="390813"/>
    <n v="13606"/>
    <d v="2021-03-13T15:28:09"/>
    <x v="244"/>
    <n v="1200"/>
  </r>
  <r>
    <n v="390814"/>
    <n v="5765"/>
    <d v="2021-03-13T15:28:58"/>
    <x v="260"/>
    <n v="1200"/>
  </r>
  <r>
    <n v="390817"/>
    <n v="2005"/>
    <d v="2021-03-13T15:34:00"/>
    <x v="253"/>
    <n v="0"/>
  </r>
  <r>
    <n v="390823"/>
    <n v="4647"/>
    <d v="2021-03-13T15:36:04"/>
    <x v="148"/>
    <n v="1200"/>
  </r>
  <r>
    <n v="390824"/>
    <n v="3390"/>
    <d v="2021-03-13T15:38:04"/>
    <x v="3"/>
    <n v="0"/>
  </r>
  <r>
    <n v="390828"/>
    <n v="1207"/>
    <d v="2021-03-13T15:47:08"/>
    <x v="78"/>
    <n v="0"/>
  </r>
  <r>
    <n v="390833"/>
    <n v="347"/>
    <d v="2021-03-13T15:47:12"/>
    <x v="318"/>
    <n v="0"/>
  </r>
  <r>
    <n v="390835"/>
    <n v="296"/>
    <d v="2021-03-13T15:50:17"/>
    <x v="203"/>
    <n v="960"/>
  </r>
  <r>
    <n v="390839"/>
    <n v="2011"/>
    <d v="2021-03-13T15:51:16"/>
    <x v="304"/>
    <n v="1200"/>
  </r>
  <r>
    <n v="390846"/>
    <n v="13296"/>
    <d v="2021-03-13T15:57:39"/>
    <x v="89"/>
    <n v="1200"/>
  </r>
  <r>
    <n v="390852"/>
    <n v="1856"/>
    <d v="2021-03-13T16:00:34"/>
    <x v="283"/>
    <n v="0"/>
  </r>
  <r>
    <n v="390855"/>
    <n v="9577"/>
    <d v="2021-03-13T16:04:34"/>
    <x v="164"/>
    <n v="0"/>
  </r>
  <r>
    <n v="390861"/>
    <n v="11059"/>
    <d v="2021-03-13T16:05:10"/>
    <x v="232"/>
    <n v="1200"/>
  </r>
  <r>
    <n v="390866"/>
    <n v="5600"/>
    <d v="2021-03-13T16:09:44"/>
    <x v="264"/>
    <n v="960"/>
  </r>
  <r>
    <n v="390874"/>
    <n v="6464"/>
    <d v="2021-03-13T16:10:08"/>
    <x v="198"/>
    <n v="0"/>
  </r>
  <r>
    <n v="390881"/>
    <n v="6935"/>
    <d v="2021-03-13T16:16:57"/>
    <x v="228"/>
    <n v="0"/>
  </r>
  <r>
    <n v="390884"/>
    <n v="7099"/>
    <d v="2021-03-13T16:21:11"/>
    <x v="118"/>
    <n v="0"/>
  </r>
  <r>
    <n v="390891"/>
    <n v="3382"/>
    <d v="2021-03-13T16:23:41"/>
    <x v="175"/>
    <n v="1200"/>
  </r>
  <r>
    <n v="390893"/>
    <n v="3066"/>
    <d v="2021-03-13T16:24:57"/>
    <x v="19"/>
    <n v="1200"/>
  </r>
  <r>
    <n v="390894"/>
    <n v="3240"/>
    <d v="2021-03-13T16:28:31"/>
    <x v="277"/>
    <n v="1200"/>
  </r>
  <r>
    <n v="390900"/>
    <n v="8051"/>
    <d v="2021-03-13T16:29:54"/>
    <x v="207"/>
    <n v="1200"/>
  </r>
  <r>
    <n v="390907"/>
    <n v="6795"/>
    <d v="2021-03-13T16:30:36"/>
    <x v="166"/>
    <n v="1200"/>
  </r>
  <r>
    <n v="390913"/>
    <n v="1080"/>
    <d v="2021-03-13T16:32:09"/>
    <x v="256"/>
    <n v="0"/>
  </r>
  <r>
    <n v="390917"/>
    <n v="12457"/>
    <d v="2021-03-13T16:32:44"/>
    <x v="43"/>
    <n v="0"/>
  </r>
  <r>
    <n v="390921"/>
    <n v="5723"/>
    <d v="2021-03-13T16:33:05"/>
    <x v="58"/>
    <n v="1200"/>
  </r>
  <r>
    <n v="390928"/>
    <n v="4167"/>
    <d v="2021-03-13T16:36:36"/>
    <x v="271"/>
    <n v="0"/>
  </r>
  <r>
    <n v="390933"/>
    <n v="11778"/>
    <d v="2021-03-13T16:37:15"/>
    <x v="178"/>
    <n v="960"/>
  </r>
  <r>
    <n v="390937"/>
    <n v="4727"/>
    <d v="2021-03-13T16:42:13"/>
    <x v="15"/>
    <n v="0"/>
  </r>
  <r>
    <n v="390940"/>
    <n v="7873"/>
    <d v="2021-03-13T16:46:38"/>
    <x v="271"/>
    <n v="0"/>
  </r>
  <r>
    <n v="390941"/>
    <n v="11782"/>
    <d v="2021-03-13T16:50:27"/>
    <x v="218"/>
    <n v="1200"/>
  </r>
  <r>
    <n v="390943"/>
    <n v="4589"/>
    <d v="2021-03-13T16:59:57"/>
    <x v="245"/>
    <n v="0"/>
  </r>
  <r>
    <n v="390948"/>
    <n v="11134"/>
    <d v="2021-03-13T17:01:33"/>
    <x v="309"/>
    <n v="1200"/>
  </r>
  <r>
    <n v="390954"/>
    <n v="4686"/>
    <d v="2021-03-13T17:07:47"/>
    <x v="25"/>
    <n v="1200"/>
  </r>
  <r>
    <n v="390961"/>
    <n v="8255"/>
    <d v="2021-03-13T17:29:41"/>
    <x v="308"/>
    <n v="1200"/>
  </r>
  <r>
    <n v="390963"/>
    <n v="7760"/>
    <d v="2021-03-13T17:33:15"/>
    <x v="1"/>
    <n v="0"/>
  </r>
  <r>
    <n v="390970"/>
    <n v="13411"/>
    <d v="2021-03-13T17:38:30"/>
    <x v="235"/>
    <n v="1200"/>
  </r>
  <r>
    <n v="390977"/>
    <n v="1055"/>
    <d v="2021-03-13T17:45:15"/>
    <x v="211"/>
    <n v="1200"/>
  </r>
  <r>
    <n v="390980"/>
    <n v="10108"/>
    <d v="2021-03-13T17:46:09"/>
    <x v="263"/>
    <n v="1200"/>
  </r>
  <r>
    <n v="390984"/>
    <n v="13909"/>
    <d v="2021-03-13T17:49:19"/>
    <x v="98"/>
    <n v="1200"/>
  </r>
  <r>
    <n v="390991"/>
    <n v="12033"/>
    <d v="2021-03-13T17:57:45"/>
    <x v="132"/>
    <n v="1200"/>
  </r>
  <r>
    <n v="390998"/>
    <n v="10995"/>
    <d v="2021-03-13T18:00:06"/>
    <x v="244"/>
    <n v="960"/>
  </r>
  <r>
    <n v="391001"/>
    <n v="13612"/>
    <d v="2021-03-13T18:01:56"/>
    <x v="176"/>
    <n v="0"/>
  </r>
  <r>
    <n v="391002"/>
    <n v="12327"/>
    <d v="2021-03-13T18:06:56"/>
    <x v="225"/>
    <n v="0"/>
  </r>
  <r>
    <n v="391006"/>
    <n v="12005"/>
    <d v="2021-03-13T18:17:04"/>
    <x v="48"/>
    <n v="1200"/>
  </r>
  <r>
    <n v="391009"/>
    <n v="11447"/>
    <d v="2021-03-13T18:22:28"/>
    <x v="315"/>
    <n v="0"/>
  </r>
  <r>
    <n v="391011"/>
    <n v="2760"/>
    <d v="2021-03-13T18:24:13"/>
    <x v="249"/>
    <n v="1200"/>
  </r>
  <r>
    <n v="391015"/>
    <n v="5730"/>
    <d v="2021-03-13T18:34:27"/>
    <x v="274"/>
    <n v="1200"/>
  </r>
  <r>
    <n v="391017"/>
    <n v="6236"/>
    <d v="2021-03-13T18:34:50"/>
    <x v="46"/>
    <n v="0"/>
  </r>
  <r>
    <n v="391024"/>
    <n v="2763"/>
    <d v="2021-03-13T18:40:22"/>
    <x v="229"/>
    <n v="1200"/>
  </r>
  <r>
    <n v="391026"/>
    <n v="13861"/>
    <d v="2021-03-13T18:52:30"/>
    <x v="144"/>
    <n v="0"/>
  </r>
  <r>
    <n v="391033"/>
    <n v="13130"/>
    <d v="2021-03-13T18:59:54"/>
    <x v="44"/>
    <n v="1200"/>
  </r>
  <r>
    <n v="391040"/>
    <n v="9954"/>
    <d v="2021-03-13T19:09:48"/>
    <x v="65"/>
    <n v="1200"/>
  </r>
  <r>
    <n v="391044"/>
    <n v="11775"/>
    <d v="2021-03-13T19:12:39"/>
    <x v="69"/>
    <n v="1200"/>
  </r>
  <r>
    <n v="391047"/>
    <n v="2073"/>
    <d v="2021-03-13T19:15:23"/>
    <x v="43"/>
    <n v="1200"/>
  </r>
  <r>
    <n v="391053"/>
    <n v="12922"/>
    <d v="2021-03-13T19:18:55"/>
    <x v="55"/>
    <n v="0"/>
  </r>
  <r>
    <n v="391058"/>
    <n v="11960"/>
    <d v="2021-03-13T19:27:07"/>
    <x v="300"/>
    <n v="0"/>
  </r>
  <r>
    <n v="391062"/>
    <n v="9035"/>
    <d v="2021-03-13T19:29:07"/>
    <x v="274"/>
    <n v="1200"/>
  </r>
  <r>
    <n v="391067"/>
    <n v="4377"/>
    <d v="2021-03-13T19:30:35"/>
    <x v="77"/>
    <n v="1200"/>
  </r>
  <r>
    <n v="391068"/>
    <n v="5148"/>
    <d v="2021-03-13T19:30:55"/>
    <x v="157"/>
    <n v="0"/>
  </r>
  <r>
    <n v="391069"/>
    <n v="12605"/>
    <d v="2021-03-13T19:38:23"/>
    <x v="177"/>
    <n v="0"/>
  </r>
  <r>
    <n v="391070"/>
    <n v="10055"/>
    <d v="2021-03-13T19:38:54"/>
    <x v="150"/>
    <n v="1200"/>
  </r>
  <r>
    <n v="391072"/>
    <n v="9726"/>
    <d v="2021-03-13T19:41:34"/>
    <x v="90"/>
    <n v="1200"/>
  </r>
  <r>
    <n v="391075"/>
    <n v="13436"/>
    <d v="2021-03-13T19:45:42"/>
    <x v="153"/>
    <n v="0"/>
  </r>
  <r>
    <n v="391080"/>
    <n v="9817"/>
    <d v="2021-03-13T19:54:07"/>
    <x v="283"/>
    <n v="1200"/>
  </r>
  <r>
    <n v="391081"/>
    <n v="6131"/>
    <d v="2021-03-13T19:56:33"/>
    <x v="199"/>
    <n v="1200"/>
  </r>
  <r>
    <n v="391088"/>
    <n v="5254"/>
    <d v="2021-03-13T19:57:13"/>
    <x v="261"/>
    <n v="1200"/>
  </r>
  <r>
    <n v="391091"/>
    <n v="13051"/>
    <d v="2021-03-13T20:00:20"/>
    <x v="245"/>
    <n v="1200"/>
  </r>
  <r>
    <n v="391095"/>
    <n v="5461"/>
    <d v="2021-03-13T20:09:06"/>
    <x v="139"/>
    <n v="1200"/>
  </r>
  <r>
    <n v="391099"/>
    <n v="6318"/>
    <d v="2021-03-13T20:13:18"/>
    <x v="113"/>
    <n v="0"/>
  </r>
  <r>
    <n v="391104"/>
    <n v="8225"/>
    <d v="2021-03-13T20:21:28"/>
    <x v="50"/>
    <n v="0"/>
  </r>
  <r>
    <n v="391106"/>
    <n v="3592"/>
    <d v="2021-03-13T20:26:34"/>
    <x v="272"/>
    <n v="0"/>
  </r>
  <r>
    <n v="391111"/>
    <n v="3859"/>
    <d v="2021-03-13T20:31:12"/>
    <x v="202"/>
    <n v="0"/>
  </r>
  <r>
    <n v="391112"/>
    <n v="9034"/>
    <d v="2021-03-13T20:33:57"/>
    <x v="87"/>
    <n v="1200"/>
  </r>
  <r>
    <n v="391116"/>
    <n v="8302"/>
    <d v="2021-03-13T20:36:28"/>
    <x v="161"/>
    <n v="0"/>
  </r>
  <r>
    <n v="391118"/>
    <n v="8808"/>
    <d v="2021-03-13T20:37:30"/>
    <x v="187"/>
    <n v="1200"/>
  </r>
  <r>
    <n v="391121"/>
    <n v="5148"/>
    <d v="2021-03-13T20:39:48"/>
    <x v="75"/>
    <n v="1200"/>
  </r>
  <r>
    <n v="391123"/>
    <n v="4193"/>
    <d v="2021-03-13T20:43:04"/>
    <x v="4"/>
    <n v="1200"/>
  </r>
  <r>
    <n v="391128"/>
    <n v="5421"/>
    <d v="2021-03-13T20:55:58"/>
    <x v="95"/>
    <n v="1200"/>
  </r>
  <r>
    <n v="391132"/>
    <n v="1790"/>
    <d v="2021-03-13T21:06:53"/>
    <x v="180"/>
    <n v="1200"/>
  </r>
  <r>
    <n v="391139"/>
    <n v="9423"/>
    <d v="2021-03-13T21:08:23"/>
    <x v="288"/>
    <n v="1200"/>
  </r>
  <r>
    <n v="391145"/>
    <n v="9984"/>
    <d v="2021-03-13T21:09:49"/>
    <x v="223"/>
    <n v="1200"/>
  </r>
  <r>
    <n v="391146"/>
    <n v="7832"/>
    <d v="2021-03-13T21:17:05"/>
    <x v="196"/>
    <n v="960"/>
  </r>
  <r>
    <n v="391153"/>
    <n v="9240"/>
    <d v="2021-03-13T21:23:09"/>
    <x v="88"/>
    <n v="1200"/>
  </r>
  <r>
    <n v="391155"/>
    <n v="1521"/>
    <d v="2021-03-13T21:24:08"/>
    <x v="288"/>
    <n v="1200"/>
  </r>
  <r>
    <n v="391161"/>
    <n v="619"/>
    <d v="2021-03-13T21:27:10"/>
    <x v="292"/>
    <n v="0"/>
  </r>
  <r>
    <n v="391162"/>
    <n v="11722"/>
    <d v="2021-03-13T21:30:45"/>
    <x v="285"/>
    <n v="0"/>
  </r>
  <r>
    <n v="391166"/>
    <n v="8693"/>
    <d v="2021-03-13T21:51:43"/>
    <x v="86"/>
    <n v="1200"/>
  </r>
  <r>
    <n v="391169"/>
    <n v="2939"/>
    <d v="2021-03-13T22:00:06"/>
    <x v="116"/>
    <n v="0"/>
  </r>
  <r>
    <n v="391175"/>
    <n v="4270"/>
    <d v="2021-03-13T22:06:36"/>
    <x v="81"/>
    <n v="1200"/>
  </r>
  <r>
    <n v="391180"/>
    <n v="6474"/>
    <d v="2021-03-13T22:16:29"/>
    <x v="313"/>
    <n v="1200"/>
  </r>
  <r>
    <n v="391185"/>
    <n v="12006"/>
    <d v="2021-03-13T22:23:12"/>
    <x v="61"/>
    <n v="0"/>
  </r>
  <r>
    <n v="391192"/>
    <n v="8311"/>
    <d v="2021-03-13T22:29:32"/>
    <x v="153"/>
    <n v="0"/>
  </r>
  <r>
    <n v="391199"/>
    <n v="9241"/>
    <d v="2021-03-13T22:39:52"/>
    <x v="216"/>
    <n v="1200"/>
  </r>
  <r>
    <n v="391205"/>
    <n v="1602"/>
    <d v="2021-03-13T22:40:36"/>
    <x v="5"/>
    <n v="0"/>
  </r>
  <r>
    <n v="391211"/>
    <n v="2714"/>
    <d v="2021-03-13T22:46:04"/>
    <x v="24"/>
    <n v="0"/>
  </r>
  <r>
    <n v="391212"/>
    <n v="4660"/>
    <d v="2021-03-13T22:47:33"/>
    <x v="85"/>
    <n v="0"/>
  </r>
  <r>
    <n v="391213"/>
    <n v="13764"/>
    <d v="2021-03-13T22:47:36"/>
    <x v="194"/>
    <n v="1200"/>
  </r>
  <r>
    <n v="391220"/>
    <n v="6744"/>
    <d v="2021-03-13T22:53:05"/>
    <x v="21"/>
    <n v="1200"/>
  </r>
  <r>
    <n v="391226"/>
    <n v="8291"/>
    <d v="2021-03-13T22:56:19"/>
    <x v="33"/>
    <n v="0"/>
  </r>
  <r>
    <n v="391229"/>
    <n v="7965"/>
    <d v="2021-03-13T23:06:38"/>
    <x v="207"/>
    <n v="0"/>
  </r>
  <r>
    <n v="391236"/>
    <n v="4647"/>
    <d v="2021-03-13T23:15:55"/>
    <x v="198"/>
    <n v="1200"/>
  </r>
  <r>
    <n v="391237"/>
    <n v="3353"/>
    <d v="2021-03-13T23:16:06"/>
    <x v="301"/>
    <n v="0"/>
  </r>
  <r>
    <n v="391242"/>
    <n v="1720"/>
    <d v="2021-03-13T23:16:26"/>
    <x v="186"/>
    <n v="1200"/>
  </r>
  <r>
    <n v="391248"/>
    <n v="12452"/>
    <d v="2021-03-13T23:28:39"/>
    <x v="261"/>
    <n v="1200"/>
  </r>
  <r>
    <n v="391254"/>
    <n v="435"/>
    <d v="2021-03-13T23:30:13"/>
    <x v="294"/>
    <n v="960"/>
  </r>
  <r>
    <n v="391257"/>
    <n v="10135"/>
    <d v="2021-03-13T23:32:40"/>
    <x v="245"/>
    <n v="0"/>
  </r>
  <r>
    <n v="391264"/>
    <n v="4481"/>
    <d v="2021-03-13T23:49:26"/>
    <x v="262"/>
    <n v="0"/>
  </r>
  <r>
    <n v="391268"/>
    <n v="11454"/>
    <d v="2021-03-13T23:51:45"/>
    <x v="163"/>
    <n v="1200"/>
  </r>
  <r>
    <n v="391269"/>
    <n v="12390"/>
    <d v="2021-03-13T23:52:42"/>
    <x v="192"/>
    <n v="1200"/>
  </r>
  <r>
    <n v="391272"/>
    <n v="6943"/>
    <d v="2021-03-13T23:56:02"/>
    <x v="254"/>
    <n v="1200"/>
  </r>
  <r>
    <n v="391279"/>
    <n v="13411"/>
    <d v="2021-03-14T00:00:29"/>
    <x v="65"/>
    <n v="1200"/>
  </r>
  <r>
    <n v="391285"/>
    <n v="12327"/>
    <d v="2021-03-14T00:03:12"/>
    <x v="243"/>
    <n v="1200"/>
  </r>
  <r>
    <n v="391292"/>
    <n v="8164"/>
    <d v="2021-03-14T00:03:31"/>
    <x v="303"/>
    <n v="1200"/>
  </r>
  <r>
    <n v="391298"/>
    <n v="1164"/>
    <d v="2021-03-14T00:05:27"/>
    <x v="264"/>
    <n v="1200"/>
  </r>
  <r>
    <n v="391301"/>
    <n v="2537"/>
    <d v="2021-03-14T00:08:44"/>
    <x v="18"/>
    <n v="0"/>
  </r>
  <r>
    <n v="391306"/>
    <n v="12500"/>
    <d v="2021-03-14T00:10:18"/>
    <x v="141"/>
    <n v="0"/>
  </r>
  <r>
    <n v="391310"/>
    <n v="10321"/>
    <d v="2021-03-14T00:11:55"/>
    <x v="131"/>
    <n v="1200"/>
  </r>
  <r>
    <n v="391316"/>
    <n v="2784"/>
    <d v="2021-03-14T00:18:22"/>
    <x v="179"/>
    <n v="1200"/>
  </r>
  <r>
    <n v="391322"/>
    <n v="7768"/>
    <d v="2021-03-14T00:19:45"/>
    <x v="282"/>
    <n v="1200"/>
  </r>
  <r>
    <n v="391334"/>
    <n v="9927"/>
    <d v="2021-03-14T00:31:25"/>
    <x v="158"/>
    <n v="1200"/>
  </r>
  <r>
    <n v="391342"/>
    <n v="4440"/>
    <d v="2021-03-14T00:34:09"/>
    <x v="309"/>
    <n v="0"/>
  </r>
  <r>
    <n v="391347"/>
    <n v="4794"/>
    <d v="2021-03-14T00:41:42"/>
    <x v="106"/>
    <n v="1200"/>
  </r>
  <r>
    <n v="391351"/>
    <n v="511"/>
    <d v="2021-03-14T00:43:37"/>
    <x v="123"/>
    <n v="1200"/>
  </r>
  <r>
    <n v="391353"/>
    <n v="9766"/>
    <d v="2021-03-14T00:46:42"/>
    <x v="163"/>
    <n v="1200"/>
  </r>
  <r>
    <n v="391360"/>
    <n v="6186"/>
    <d v="2021-03-14T00:46:55"/>
    <x v="296"/>
    <n v="1200"/>
  </r>
  <r>
    <n v="391361"/>
    <n v="6877"/>
    <d v="2021-03-14T00:48:21"/>
    <x v="46"/>
    <n v="1200"/>
  </r>
  <r>
    <n v="391363"/>
    <n v="9972"/>
    <d v="2021-03-14T00:48:40"/>
    <x v="284"/>
    <n v="1200"/>
  </r>
  <r>
    <n v="391367"/>
    <n v="12091"/>
    <d v="2021-03-14T01:03:18"/>
    <x v="149"/>
    <n v="1200"/>
  </r>
  <r>
    <n v="391372"/>
    <n v="6153"/>
    <d v="2021-03-14T01:06:21"/>
    <x v="285"/>
    <n v="1200"/>
  </r>
  <r>
    <n v="391379"/>
    <n v="1521"/>
    <d v="2021-03-14T01:06:57"/>
    <x v="263"/>
    <n v="0"/>
  </r>
  <r>
    <n v="391382"/>
    <n v="4358"/>
    <d v="2021-03-14T01:11:14"/>
    <x v="234"/>
    <n v="1200"/>
  </r>
  <r>
    <n v="391389"/>
    <n v="9450"/>
    <d v="2021-03-14T01:15:41"/>
    <x v="260"/>
    <n v="1200"/>
  </r>
  <r>
    <n v="391393"/>
    <n v="3066"/>
    <d v="2021-03-14T01:19:46"/>
    <x v="149"/>
    <n v="0"/>
  </r>
  <r>
    <n v="391398"/>
    <n v="3484"/>
    <d v="2021-03-14T01:20:19"/>
    <x v="242"/>
    <n v="0"/>
  </r>
  <r>
    <n v="391403"/>
    <n v="433"/>
    <d v="2021-03-14T01:25:38"/>
    <x v="78"/>
    <n v="0"/>
  </r>
  <r>
    <n v="391409"/>
    <n v="7688"/>
    <d v="2021-03-14T01:26:28"/>
    <x v="68"/>
    <n v="0"/>
  </r>
  <r>
    <n v="391412"/>
    <n v="1744"/>
    <d v="2021-03-14T01:39:36"/>
    <x v="70"/>
    <n v="0"/>
  </r>
  <r>
    <n v="391415"/>
    <n v="6321"/>
    <d v="2021-03-14T01:41:02"/>
    <x v="308"/>
    <n v="1200"/>
  </r>
  <r>
    <n v="391418"/>
    <n v="9720"/>
    <d v="2021-03-14T01:55:16"/>
    <x v="139"/>
    <n v="0"/>
  </r>
  <r>
    <n v="391425"/>
    <n v="5550"/>
    <d v="2021-03-14T02:00:30"/>
    <x v="52"/>
    <n v="1200"/>
  </r>
  <r>
    <n v="391427"/>
    <n v="13223"/>
    <d v="2021-03-14T02:00:46"/>
    <x v="220"/>
    <n v="1200"/>
  </r>
  <r>
    <n v="391428"/>
    <n v="13230"/>
    <d v="2021-03-14T02:00:57"/>
    <x v="75"/>
    <n v="1200"/>
  </r>
  <r>
    <n v="391434"/>
    <n v="10288"/>
    <d v="2021-03-14T02:06:43"/>
    <x v="267"/>
    <n v="960"/>
  </r>
  <r>
    <n v="391438"/>
    <n v="4901"/>
    <d v="2021-03-14T02:09:29"/>
    <x v="267"/>
    <n v="1200"/>
  </r>
  <r>
    <n v="391444"/>
    <n v="4580"/>
    <d v="2021-03-14T02:13:58"/>
    <x v="175"/>
    <n v="0"/>
  </r>
  <r>
    <n v="391450"/>
    <n v="6775"/>
    <d v="2021-03-14T02:21:37"/>
    <x v="231"/>
    <n v="1200"/>
  </r>
  <r>
    <n v="391455"/>
    <n v="5493"/>
    <d v="2021-03-14T02:23:21"/>
    <x v="291"/>
    <n v="1200"/>
  </r>
  <r>
    <n v="391460"/>
    <n v="2825"/>
    <d v="2021-03-14T02:31:36"/>
    <x v="309"/>
    <n v="1200"/>
  </r>
  <r>
    <n v="391464"/>
    <n v="8335"/>
    <d v="2021-03-14T02:37:08"/>
    <x v="195"/>
    <n v="0"/>
  </r>
  <r>
    <n v="391466"/>
    <n v="10064"/>
    <d v="2021-03-14T02:38:14"/>
    <x v="176"/>
    <n v="0"/>
  </r>
  <r>
    <n v="391473"/>
    <n v="5594"/>
    <d v="2021-03-14T02:43:18"/>
    <x v="170"/>
    <n v="1200"/>
  </r>
  <r>
    <n v="391477"/>
    <n v="2806"/>
    <d v="2021-03-14T02:47:56"/>
    <x v="14"/>
    <n v="0"/>
  </r>
  <r>
    <n v="391484"/>
    <n v="13978"/>
    <d v="2021-03-14T02:49:35"/>
    <x v="303"/>
    <n v="1200"/>
  </r>
  <r>
    <n v="391490"/>
    <n v="7593"/>
    <d v="2021-03-14T02:50:56"/>
    <x v="166"/>
    <n v="1200"/>
  </r>
  <r>
    <n v="391493"/>
    <n v="13374"/>
    <d v="2021-03-14T02:51:32"/>
    <x v="279"/>
    <n v="1200"/>
  </r>
  <r>
    <n v="391500"/>
    <n v="4716"/>
    <d v="2021-03-14T02:52:36"/>
    <x v="275"/>
    <n v="1200"/>
  </r>
  <r>
    <n v="391506"/>
    <n v="9299"/>
    <d v="2021-03-14T03:08:06"/>
    <x v="176"/>
    <n v="960"/>
  </r>
  <r>
    <n v="391509"/>
    <n v="12572"/>
    <d v="2021-03-14T03:10:18"/>
    <x v="294"/>
    <n v="0"/>
  </r>
  <r>
    <n v="391510"/>
    <n v="11284"/>
    <d v="2021-03-14T03:21:01"/>
    <x v="280"/>
    <n v="0"/>
  </r>
  <r>
    <n v="391517"/>
    <n v="12462"/>
    <d v="2021-03-14T03:26:56"/>
    <x v="87"/>
    <n v="1200"/>
  </r>
  <r>
    <n v="391519"/>
    <n v="12488"/>
    <d v="2021-03-14T03:39:59"/>
    <x v="121"/>
    <n v="1200"/>
  </r>
  <r>
    <n v="391525"/>
    <n v="12605"/>
    <d v="2021-03-14T03:40:44"/>
    <x v="178"/>
    <n v="0"/>
  </r>
  <r>
    <n v="391526"/>
    <n v="3817"/>
    <d v="2021-03-14T03:45:50"/>
    <x v="136"/>
    <n v="1200"/>
  </r>
  <r>
    <n v="391528"/>
    <n v="3270"/>
    <d v="2021-03-14T03:47:04"/>
    <x v="165"/>
    <n v="1200"/>
  </r>
  <r>
    <n v="391531"/>
    <n v="2720"/>
    <d v="2021-03-14T03:53:29"/>
    <x v="87"/>
    <n v="1200"/>
  </r>
  <r>
    <n v="391535"/>
    <n v="2454"/>
    <d v="2021-03-14T04:03:40"/>
    <x v="234"/>
    <n v="0"/>
  </r>
  <r>
    <n v="391537"/>
    <n v="11110"/>
    <d v="2021-03-14T04:12:29"/>
    <x v="310"/>
    <n v="1200"/>
  </r>
  <r>
    <n v="391541"/>
    <n v="11187"/>
    <d v="2021-03-14T04:16:50"/>
    <x v="158"/>
    <n v="1200"/>
  </r>
  <r>
    <n v="391543"/>
    <n v="7873"/>
    <d v="2021-03-14T04:21:39"/>
    <x v="106"/>
    <n v="1200"/>
  </r>
  <r>
    <n v="391549"/>
    <n v="4921"/>
    <d v="2021-03-14T04:27:47"/>
    <x v="22"/>
    <n v="1200"/>
  </r>
  <r>
    <n v="391554"/>
    <n v="7768"/>
    <d v="2021-03-14T04:32:36"/>
    <x v="186"/>
    <n v="1200"/>
  </r>
  <r>
    <n v="391557"/>
    <n v="3255"/>
    <d v="2021-03-14T04:39:53"/>
    <x v="227"/>
    <n v="960"/>
  </r>
  <r>
    <n v="391560"/>
    <n v="8614"/>
    <d v="2021-03-14T04:40:15"/>
    <x v="277"/>
    <n v="1200"/>
  </r>
  <r>
    <n v="391564"/>
    <n v="10055"/>
    <d v="2021-03-14T04:47:16"/>
    <x v="226"/>
    <n v="0"/>
  </r>
  <r>
    <n v="391571"/>
    <n v="10150"/>
    <d v="2021-03-14T04:52:00"/>
    <x v="231"/>
    <n v="1200"/>
  </r>
  <r>
    <n v="391574"/>
    <n v="8718"/>
    <d v="2021-03-14T04:59:00"/>
    <x v="148"/>
    <n v="1200"/>
  </r>
  <r>
    <n v="391580"/>
    <n v="7679"/>
    <d v="2021-03-14T05:17:20"/>
    <x v="252"/>
    <n v="1200"/>
  </r>
  <r>
    <n v="391591"/>
    <n v="868"/>
    <d v="2021-03-14T05:24:14"/>
    <x v="1"/>
    <n v="0"/>
  </r>
  <r>
    <n v="391596"/>
    <n v="8758"/>
    <d v="2021-03-14T05:36:10"/>
    <x v="281"/>
    <n v="0"/>
  </r>
  <r>
    <n v="391597"/>
    <n v="8973"/>
    <d v="2021-03-14T05:40:34"/>
    <x v="179"/>
    <n v="960"/>
  </r>
  <r>
    <n v="391604"/>
    <n v="1191"/>
    <d v="2021-03-14T05:42:03"/>
    <x v="258"/>
    <n v="0"/>
  </r>
  <r>
    <n v="391607"/>
    <n v="13958"/>
    <d v="2021-03-14T05:43:31"/>
    <x v="253"/>
    <n v="0"/>
  </r>
  <r>
    <n v="391609"/>
    <n v="7420"/>
    <d v="2021-03-14T05:47:16"/>
    <x v="202"/>
    <n v="0"/>
  </r>
  <r>
    <n v="391610"/>
    <n v="13886"/>
    <d v="2021-03-14T05:50:31"/>
    <x v="55"/>
    <n v="1200"/>
  </r>
  <r>
    <n v="391611"/>
    <n v="5947"/>
    <d v="2021-03-14T05:56:43"/>
    <x v="90"/>
    <n v="1200"/>
  </r>
  <r>
    <n v="391614"/>
    <n v="10383"/>
    <d v="2021-03-14T06:00:28"/>
    <x v="276"/>
    <n v="1200"/>
  </r>
  <r>
    <n v="391620"/>
    <n v="2558"/>
    <d v="2021-03-14T06:12:32"/>
    <x v="218"/>
    <n v="960"/>
  </r>
  <r>
    <n v="391622"/>
    <n v="4522"/>
    <d v="2021-03-14T06:23:12"/>
    <x v="279"/>
    <n v="1200"/>
  </r>
  <r>
    <n v="391623"/>
    <n v="9132"/>
    <d v="2021-03-14T06:24:43"/>
    <x v="309"/>
    <n v="0"/>
  </r>
  <r>
    <n v="391627"/>
    <n v="5461"/>
    <d v="2021-03-14T06:32:23"/>
    <x v="171"/>
    <n v="0"/>
  </r>
  <r>
    <n v="391633"/>
    <n v="12050"/>
    <d v="2021-03-14T06:32:30"/>
    <x v="204"/>
    <n v="1200"/>
  </r>
  <r>
    <n v="391634"/>
    <n v="11059"/>
    <d v="2021-03-14T06:32:39"/>
    <x v="116"/>
    <n v="0"/>
  </r>
  <r>
    <n v="391638"/>
    <n v="10170"/>
    <d v="2021-03-14T06:33:05"/>
    <x v="108"/>
    <n v="1200"/>
  </r>
  <r>
    <n v="391643"/>
    <n v="4353"/>
    <d v="2021-03-14T06:40:24"/>
    <x v="303"/>
    <n v="1200"/>
  </r>
  <r>
    <n v="391649"/>
    <n v="8372"/>
    <d v="2021-03-14T06:43:13"/>
    <x v="75"/>
    <n v="0"/>
  </r>
  <r>
    <n v="391655"/>
    <n v="434"/>
    <d v="2021-03-14T06:56:32"/>
    <x v="302"/>
    <n v="0"/>
  </r>
  <r>
    <n v="391657"/>
    <n v="13433"/>
    <d v="2021-03-14T06:56:42"/>
    <x v="240"/>
    <n v="1200"/>
  </r>
  <r>
    <n v="391662"/>
    <n v="10804"/>
    <d v="2021-03-14T07:01:18"/>
    <x v="293"/>
    <n v="1200"/>
  </r>
  <r>
    <n v="391666"/>
    <n v="1685"/>
    <d v="2021-03-14T07:01:42"/>
    <x v="103"/>
    <n v="1200"/>
  </r>
  <r>
    <n v="391669"/>
    <n v="6188"/>
    <d v="2021-03-14T07:09:19"/>
    <x v="212"/>
    <n v="1200"/>
  </r>
  <r>
    <n v="391674"/>
    <n v="1617"/>
    <d v="2021-03-14T07:11:55"/>
    <x v="88"/>
    <n v="1200"/>
  </r>
  <r>
    <n v="391678"/>
    <n v="1282"/>
    <d v="2021-03-14T07:19:06"/>
    <x v="319"/>
    <n v="0"/>
  </r>
  <r>
    <n v="391683"/>
    <n v="12521"/>
    <d v="2021-03-14T07:22:27"/>
    <x v="175"/>
    <n v="1200"/>
  </r>
  <r>
    <n v="391684"/>
    <n v="6877"/>
    <d v="2021-03-14T07:22:38"/>
    <x v="212"/>
    <n v="1200"/>
  </r>
  <r>
    <n v="391691"/>
    <n v="13240"/>
    <d v="2021-03-14T07:24:25"/>
    <x v="315"/>
    <n v="1200"/>
  </r>
  <r>
    <n v="391695"/>
    <n v="7304"/>
    <d v="2021-03-14T07:29:24"/>
    <x v="312"/>
    <n v="0"/>
  </r>
  <r>
    <n v="391697"/>
    <n v="4358"/>
    <d v="2021-03-14T07:33:17"/>
    <x v="25"/>
    <n v="1200"/>
  </r>
  <r>
    <n v="391699"/>
    <n v="1756"/>
    <d v="2021-03-14T07:35:53"/>
    <x v="143"/>
    <n v="1200"/>
  </r>
  <r>
    <n v="391706"/>
    <n v="13051"/>
    <d v="2021-03-14T07:41:40"/>
    <x v="180"/>
    <n v="1200"/>
  </r>
  <r>
    <n v="391710"/>
    <n v="13764"/>
    <d v="2021-03-14T07:51:26"/>
    <x v="42"/>
    <n v="1200"/>
  </r>
  <r>
    <n v="391713"/>
    <n v="2238"/>
    <d v="2021-03-14T07:56:26"/>
    <x v="133"/>
    <n v="1200"/>
  </r>
  <r>
    <n v="391717"/>
    <n v="3812"/>
    <d v="2021-03-14T08:01:45"/>
    <x v="24"/>
    <n v="1200"/>
  </r>
  <r>
    <n v="391722"/>
    <n v="13914"/>
    <d v="2021-03-14T08:01:47"/>
    <x v="203"/>
    <n v="1200"/>
  </r>
  <r>
    <n v="391723"/>
    <n v="546"/>
    <d v="2021-03-14T08:02:57"/>
    <x v="252"/>
    <n v="960"/>
  </r>
  <r>
    <n v="391728"/>
    <n v="13978"/>
    <d v="2021-03-14T08:05:51"/>
    <x v="18"/>
    <n v="1200"/>
  </r>
  <r>
    <n v="391733"/>
    <n v="7654"/>
    <d v="2021-03-14T08:06:57"/>
    <x v="84"/>
    <n v="960"/>
  </r>
  <r>
    <n v="391738"/>
    <n v="7083"/>
    <d v="2021-03-14T08:10:49"/>
    <x v="42"/>
    <n v="1200"/>
  </r>
  <r>
    <n v="391745"/>
    <n v="11195"/>
    <d v="2021-03-14T08:13:15"/>
    <x v="69"/>
    <n v="1200"/>
  </r>
  <r>
    <n v="391752"/>
    <n v="12071"/>
    <d v="2021-03-14T08:13:57"/>
    <x v="252"/>
    <n v="1200"/>
  </r>
  <r>
    <n v="391759"/>
    <n v="10000"/>
    <d v="2021-03-14T08:31:07"/>
    <x v="41"/>
    <n v="0"/>
  </r>
  <r>
    <n v="391765"/>
    <n v="9185"/>
    <d v="2021-03-14T08:37:18"/>
    <x v="48"/>
    <n v="0"/>
  </r>
  <r>
    <n v="391770"/>
    <n v="12536"/>
    <d v="2021-03-14T08:50:45"/>
    <x v="147"/>
    <n v="0"/>
  </r>
  <r>
    <n v="391773"/>
    <n v="9672"/>
    <d v="2021-03-14T08:51:07"/>
    <x v="199"/>
    <n v="1200"/>
  </r>
  <r>
    <n v="391779"/>
    <n v="2325"/>
    <d v="2021-03-14T08:53:43"/>
    <x v="176"/>
    <n v="1200"/>
  </r>
  <r>
    <n v="391780"/>
    <n v="11558"/>
    <d v="2021-03-14T08:54:32"/>
    <x v="147"/>
    <n v="1200"/>
  </r>
  <r>
    <n v="391781"/>
    <n v="2326"/>
    <d v="2021-03-14T09:00:11"/>
    <x v="229"/>
    <n v="1200"/>
  </r>
  <r>
    <n v="391785"/>
    <n v="4549"/>
    <d v="2021-03-14T09:03:20"/>
    <x v="216"/>
    <n v="0"/>
  </r>
  <r>
    <n v="391792"/>
    <n v="3240"/>
    <d v="2021-03-14T09:04:03"/>
    <x v="212"/>
    <n v="1200"/>
  </r>
  <r>
    <n v="391795"/>
    <n v="5880"/>
    <d v="2021-03-14T09:06:32"/>
    <x v="300"/>
    <n v="0"/>
  </r>
  <r>
    <n v="391802"/>
    <n v="2691"/>
    <d v="2021-03-14T09:07:00"/>
    <x v="245"/>
    <n v="0"/>
  </r>
  <r>
    <n v="391804"/>
    <n v="10252"/>
    <d v="2021-03-14T09:14:29"/>
    <x v="197"/>
    <n v="0"/>
  </r>
  <r>
    <n v="391807"/>
    <n v="5051"/>
    <d v="2021-03-14T09:16:23"/>
    <x v="127"/>
    <n v="0"/>
  </r>
  <r>
    <n v="391812"/>
    <n v="6081"/>
    <d v="2021-03-14T09:27:02"/>
    <x v="33"/>
    <n v="1200"/>
  </r>
  <r>
    <n v="391816"/>
    <n v="12521"/>
    <d v="2021-03-14T09:28:48"/>
    <x v="149"/>
    <n v="1200"/>
  </r>
  <r>
    <n v="391823"/>
    <n v="1455"/>
    <d v="2021-03-14T09:30:48"/>
    <x v="280"/>
    <n v="1200"/>
  </r>
  <r>
    <n v="391828"/>
    <n v="10871"/>
    <d v="2021-03-14T09:32:55"/>
    <x v="122"/>
    <n v="960"/>
  </r>
  <r>
    <n v="391830"/>
    <n v="2720"/>
    <d v="2021-03-14T09:33:23"/>
    <x v="242"/>
    <n v="1200"/>
  </r>
  <r>
    <n v="391831"/>
    <n v="3405"/>
    <d v="2021-03-14T09:52:10"/>
    <x v="254"/>
    <n v="1200"/>
  </r>
  <r>
    <n v="391837"/>
    <n v="11419"/>
    <d v="2021-03-14T09:52:28"/>
    <x v="191"/>
    <n v="0"/>
  </r>
  <r>
    <n v="391838"/>
    <n v="8840"/>
    <d v="2021-03-14T09:54:56"/>
    <x v="194"/>
    <n v="1200"/>
  </r>
  <r>
    <n v="391843"/>
    <n v="12631"/>
    <d v="2021-03-14T09:57:38"/>
    <x v="309"/>
    <n v="0"/>
  </r>
  <r>
    <n v="391845"/>
    <n v="546"/>
    <d v="2021-03-14T10:01:04"/>
    <x v="273"/>
    <n v="1200"/>
  </r>
  <r>
    <n v="391846"/>
    <n v="9619"/>
    <d v="2021-03-14T10:03:03"/>
    <x v="272"/>
    <n v="0"/>
  </r>
  <r>
    <n v="391853"/>
    <n v="10055"/>
    <d v="2021-03-14T10:05:24"/>
    <x v="169"/>
    <n v="1200"/>
  </r>
  <r>
    <n v="391856"/>
    <n v="11898"/>
    <d v="2021-03-14T10:05:37"/>
    <x v="21"/>
    <n v="1200"/>
  </r>
  <r>
    <n v="391862"/>
    <n v="3290"/>
    <d v="2021-03-14T10:07:19"/>
    <x v="50"/>
    <n v="0"/>
  </r>
  <r>
    <n v="391867"/>
    <n v="12193"/>
    <d v="2021-03-14T10:14:23"/>
    <x v="240"/>
    <n v="0"/>
  </r>
  <r>
    <n v="391872"/>
    <n v="9630"/>
    <d v="2021-03-14T10:21:30"/>
    <x v="196"/>
    <n v="1200"/>
  </r>
  <r>
    <n v="391878"/>
    <n v="10809"/>
    <d v="2021-03-14T10:31:20"/>
    <x v="148"/>
    <n v="1200"/>
  </r>
  <r>
    <n v="391882"/>
    <n v="852"/>
    <d v="2021-03-14T10:31:59"/>
    <x v="94"/>
    <n v="1200"/>
  </r>
  <r>
    <n v="391883"/>
    <n v="2806"/>
    <d v="2021-03-14T10:35:23"/>
    <x v="50"/>
    <n v="1200"/>
  </r>
  <r>
    <n v="391887"/>
    <n v="5543"/>
    <d v="2021-03-14T10:53:36"/>
    <x v="214"/>
    <n v="0"/>
  </r>
  <r>
    <n v="391889"/>
    <n v="3972"/>
    <d v="2021-03-14T10:54:46"/>
    <x v="100"/>
    <n v="1200"/>
  </r>
  <r>
    <n v="391900"/>
    <n v="1940"/>
    <d v="2021-03-14T11:05:25"/>
    <x v="186"/>
    <n v="1200"/>
  </r>
  <r>
    <n v="391901"/>
    <n v="6751"/>
    <d v="2021-03-14T11:07:41"/>
    <x v="55"/>
    <n v="0"/>
  </r>
  <r>
    <n v="391903"/>
    <n v="12677"/>
    <d v="2021-03-14T11:15:03"/>
    <x v="105"/>
    <n v="0"/>
  </r>
  <r>
    <n v="391906"/>
    <n v="5622"/>
    <d v="2021-03-14T11:15:27"/>
    <x v="284"/>
    <n v="0"/>
  </r>
  <r>
    <n v="391908"/>
    <n v="10509"/>
    <d v="2021-03-14T11:17:49"/>
    <x v="157"/>
    <n v="1200"/>
  </r>
  <r>
    <n v="391911"/>
    <n v="9766"/>
    <d v="2021-03-14T11:19:01"/>
    <x v="73"/>
    <n v="0"/>
  </r>
  <r>
    <n v="391918"/>
    <n v="11419"/>
    <d v="2021-03-14T11:21:19"/>
    <x v="172"/>
    <n v="1200"/>
  </r>
  <r>
    <n v="391922"/>
    <n v="1905"/>
    <d v="2021-03-14T11:23:40"/>
    <x v="15"/>
    <n v="1200"/>
  </r>
  <r>
    <n v="391929"/>
    <n v="8544"/>
    <d v="2021-03-14T11:26:41"/>
    <x v="281"/>
    <n v="0"/>
  </r>
  <r>
    <n v="391931"/>
    <n v="463"/>
    <d v="2021-03-14T11:26:59"/>
    <x v="218"/>
    <n v="1200"/>
  </r>
  <r>
    <n v="391945"/>
    <n v="7312"/>
    <d v="2021-03-14T11:38:03"/>
    <x v="318"/>
    <n v="0"/>
  </r>
  <r>
    <n v="391952"/>
    <n v="13436"/>
    <d v="2021-03-14T11:40:31"/>
    <x v="177"/>
    <n v="0"/>
  </r>
  <r>
    <n v="391956"/>
    <n v="13892"/>
    <d v="2021-03-14T11:43:40"/>
    <x v="155"/>
    <n v="1200"/>
  </r>
  <r>
    <n v="391957"/>
    <n v="7235"/>
    <d v="2021-03-14T11:44:07"/>
    <x v="48"/>
    <n v="0"/>
  </r>
  <r>
    <n v="391963"/>
    <n v="13390"/>
    <d v="2021-03-14T11:48:22"/>
    <x v="120"/>
    <n v="960"/>
  </r>
  <r>
    <n v="391968"/>
    <n v="13789"/>
    <d v="2021-03-14T11:50:43"/>
    <x v="146"/>
    <n v="1200"/>
  </r>
  <r>
    <n v="391969"/>
    <n v="9706"/>
    <d v="2021-03-14T11:52:41"/>
    <x v="258"/>
    <n v="1200"/>
  </r>
  <r>
    <n v="391973"/>
    <n v="13529"/>
    <d v="2021-03-14T11:52:41"/>
    <x v="94"/>
    <n v="1200"/>
  </r>
  <r>
    <n v="391977"/>
    <n v="6131"/>
    <d v="2021-03-14T11:54:22"/>
    <x v="143"/>
    <n v="0"/>
  </r>
  <r>
    <n v="391982"/>
    <n v="13529"/>
    <d v="2021-03-14T12:03:33"/>
    <x v="276"/>
    <n v="1200"/>
  </r>
  <r>
    <n v="391987"/>
    <n v="11530"/>
    <d v="2021-03-14T12:09:33"/>
    <x v="54"/>
    <n v="0"/>
  </r>
  <r>
    <n v="391988"/>
    <n v="9118"/>
    <d v="2021-03-14T12:13:59"/>
    <x v="314"/>
    <n v="1200"/>
  </r>
  <r>
    <n v="391990"/>
    <n v="7596"/>
    <d v="2021-03-14T12:18:53"/>
    <x v="254"/>
    <n v="0"/>
  </r>
  <r>
    <n v="391993"/>
    <n v="11617"/>
    <d v="2021-03-14T12:27:37"/>
    <x v="143"/>
    <n v="0"/>
  </r>
  <r>
    <n v="392000"/>
    <n v="10176"/>
    <d v="2021-03-14T12:30:06"/>
    <x v="8"/>
    <n v="0"/>
  </r>
  <r>
    <n v="392005"/>
    <n v="8595"/>
    <d v="2021-03-14T12:30:34"/>
    <x v="84"/>
    <n v="1200"/>
  </r>
  <r>
    <n v="392007"/>
    <n v="12405"/>
    <d v="2021-03-14T12:35:21"/>
    <x v="261"/>
    <n v="1200"/>
  </r>
  <r>
    <n v="392011"/>
    <n v="9346"/>
    <d v="2021-03-14T12:47:26"/>
    <x v="84"/>
    <n v="1200"/>
  </r>
  <r>
    <n v="392015"/>
    <n v="435"/>
    <d v="2021-03-14T12:52:08"/>
    <x v="141"/>
    <n v="0"/>
  </r>
  <r>
    <n v="392016"/>
    <n v="12233"/>
    <d v="2021-03-14T12:53:42"/>
    <x v="141"/>
    <n v="0"/>
  </r>
  <r>
    <n v="392017"/>
    <n v="5764"/>
    <d v="2021-03-14T12:54:05"/>
    <x v="258"/>
    <n v="1200"/>
  </r>
  <r>
    <n v="392023"/>
    <n v="9927"/>
    <d v="2021-03-14T12:54:51"/>
    <x v="295"/>
    <n v="1200"/>
  </r>
  <r>
    <n v="392024"/>
    <n v="6188"/>
    <d v="2021-03-14T13:00:07"/>
    <x v="101"/>
    <n v="0"/>
  </r>
  <r>
    <n v="392025"/>
    <n v="6216"/>
    <d v="2021-03-14T13:00:32"/>
    <x v="70"/>
    <n v="1200"/>
  </r>
  <r>
    <n v="392026"/>
    <n v="12995"/>
    <d v="2021-03-14T13:03:05"/>
    <x v="221"/>
    <n v="1200"/>
  </r>
  <r>
    <n v="392033"/>
    <n v="5701"/>
    <d v="2021-03-14T13:03:25"/>
    <x v="212"/>
    <n v="1200"/>
  </r>
  <r>
    <n v="392036"/>
    <n v="9946"/>
    <d v="2021-03-14T13:15:31"/>
    <x v="192"/>
    <n v="960"/>
  </r>
  <r>
    <n v="392043"/>
    <n v="870"/>
    <d v="2021-03-14T13:17:28"/>
    <x v="88"/>
    <n v="1200"/>
  </r>
  <r>
    <n v="392047"/>
    <n v="1491"/>
    <d v="2021-03-14T13:17:33"/>
    <x v="175"/>
    <n v="1200"/>
  </r>
  <r>
    <n v="392052"/>
    <n v="11602"/>
    <d v="2021-03-14T13:19:14"/>
    <x v="215"/>
    <n v="0"/>
  </r>
  <r>
    <n v="392059"/>
    <n v="12326"/>
    <d v="2021-03-14T13:19:16"/>
    <x v="50"/>
    <n v="1200"/>
  </r>
  <r>
    <n v="392064"/>
    <n v="13766"/>
    <d v="2021-03-14T13:23:22"/>
    <x v="236"/>
    <n v="1200"/>
  </r>
  <r>
    <n v="392068"/>
    <n v="1002"/>
    <d v="2021-03-14T13:24:06"/>
    <x v="162"/>
    <n v="1200"/>
  </r>
  <r>
    <n v="392073"/>
    <n v="6622"/>
    <d v="2021-03-14T13:35:26"/>
    <x v="278"/>
    <n v="1200"/>
  </r>
  <r>
    <n v="392077"/>
    <n v="8545"/>
    <d v="2021-03-14T13:41:11"/>
    <x v="233"/>
    <n v="1200"/>
  </r>
  <r>
    <n v="392081"/>
    <n v="10096"/>
    <d v="2021-03-14T13:50:24"/>
    <x v="239"/>
    <n v="1200"/>
  </r>
  <r>
    <n v="392086"/>
    <n v="10992"/>
    <d v="2021-03-14T13:52:34"/>
    <x v="139"/>
    <n v="1200"/>
  </r>
  <r>
    <n v="392093"/>
    <n v="8164"/>
    <d v="2021-03-14T13:54:21"/>
    <x v="101"/>
    <n v="1200"/>
  </r>
  <r>
    <n v="392095"/>
    <n v="9476"/>
    <d v="2021-03-14T13:55:52"/>
    <x v="94"/>
    <n v="1200"/>
  </r>
  <r>
    <n v="392100"/>
    <n v="1313"/>
    <d v="2021-03-14T13:57:07"/>
    <x v="162"/>
    <n v="0"/>
  </r>
  <r>
    <n v="392107"/>
    <n v="8233"/>
    <d v="2021-03-14T14:00:53"/>
    <x v="47"/>
    <n v="0"/>
  </r>
  <r>
    <n v="392114"/>
    <n v="4168"/>
    <d v="2021-03-14T14:02:00"/>
    <x v="176"/>
    <n v="1200"/>
  </r>
  <r>
    <n v="392115"/>
    <n v="3565"/>
    <d v="2021-03-14T14:14:52"/>
    <x v="305"/>
    <n v="0"/>
  </r>
  <r>
    <n v="392118"/>
    <n v="963"/>
    <d v="2021-03-14T14:15:11"/>
    <x v="14"/>
    <n v="0"/>
  </r>
  <r>
    <n v="392125"/>
    <n v="8495"/>
    <d v="2021-03-14T14:21:07"/>
    <x v="88"/>
    <n v="1200"/>
  </r>
  <r>
    <n v="392127"/>
    <n v="4993"/>
    <d v="2021-03-14T14:27:28"/>
    <x v="95"/>
    <n v="0"/>
  </r>
  <r>
    <n v="392128"/>
    <n v="6706"/>
    <d v="2021-03-14T14:30:52"/>
    <x v="290"/>
    <n v="1200"/>
  </r>
  <r>
    <n v="392131"/>
    <n v="7083"/>
    <d v="2021-03-14T14:33:37"/>
    <x v="90"/>
    <n v="0"/>
  </r>
  <r>
    <n v="392135"/>
    <n v="6581"/>
    <d v="2021-03-14T14:37:06"/>
    <x v="95"/>
    <n v="1200"/>
  </r>
  <r>
    <n v="392137"/>
    <n v="9927"/>
    <d v="2021-03-14T14:37:52"/>
    <x v="294"/>
    <n v="1200"/>
  </r>
  <r>
    <n v="392140"/>
    <n v="12787"/>
    <d v="2021-03-14T14:41:23"/>
    <x v="282"/>
    <n v="1200"/>
  </r>
  <r>
    <n v="392141"/>
    <n v="2968"/>
    <d v="2021-03-14T14:41:37"/>
    <x v="277"/>
    <n v="1200"/>
  </r>
  <r>
    <n v="392143"/>
    <n v="9333"/>
    <d v="2021-03-14T14:42:22"/>
    <x v="88"/>
    <n v="1200"/>
  </r>
  <r>
    <n v="392146"/>
    <n v="446"/>
    <d v="2021-03-14T14:43:01"/>
    <x v="61"/>
    <n v="1200"/>
  </r>
  <r>
    <n v="392153"/>
    <n v="10613"/>
    <d v="2021-03-14T14:46:41"/>
    <x v="278"/>
    <n v="1200"/>
  </r>
  <r>
    <n v="392157"/>
    <n v="3996"/>
    <d v="2021-03-14T14:51:21"/>
    <x v="137"/>
    <n v="1200"/>
  </r>
  <r>
    <n v="392163"/>
    <n v="11365"/>
    <d v="2021-03-14T14:57:25"/>
    <x v="24"/>
    <n v="1200"/>
  </r>
  <r>
    <n v="392165"/>
    <n v="10787"/>
    <d v="2021-03-14T14:58:07"/>
    <x v="288"/>
    <n v="0"/>
  </r>
  <r>
    <n v="392168"/>
    <n v="4354"/>
    <d v="2021-03-14T14:59:12"/>
    <x v="268"/>
    <n v="1200"/>
  </r>
  <r>
    <n v="392172"/>
    <n v="11542"/>
    <d v="2021-03-14T14:59:33"/>
    <x v="239"/>
    <n v="1200"/>
  </r>
  <r>
    <n v="392178"/>
    <n v="2291"/>
    <d v="2021-03-14T15:00:42"/>
    <x v="19"/>
    <n v="1200"/>
  </r>
  <r>
    <n v="392181"/>
    <n v="12978"/>
    <d v="2021-03-14T15:01:26"/>
    <x v="316"/>
    <n v="1200"/>
  </r>
  <r>
    <n v="392185"/>
    <n v="7246"/>
    <d v="2021-03-14T15:11:53"/>
    <x v="55"/>
    <n v="1200"/>
  </r>
  <r>
    <n v="392187"/>
    <n v="11394"/>
    <d v="2021-03-14T15:14:28"/>
    <x v="33"/>
    <n v="0"/>
  </r>
  <r>
    <n v="392189"/>
    <n v="639"/>
    <d v="2021-03-14T15:24:59"/>
    <x v="88"/>
    <n v="1200"/>
  </r>
  <r>
    <n v="392192"/>
    <n v="1877"/>
    <d v="2021-03-14T15:30:42"/>
    <x v="273"/>
    <n v="0"/>
  </r>
  <r>
    <n v="392196"/>
    <n v="6919"/>
    <d v="2021-03-14T15:35:52"/>
    <x v="81"/>
    <n v="0"/>
  </r>
  <r>
    <n v="392199"/>
    <n v="1164"/>
    <d v="2021-03-14T15:39:55"/>
    <x v="223"/>
    <n v="1200"/>
  </r>
  <r>
    <n v="392204"/>
    <n v="10776"/>
    <d v="2021-03-14T15:41:14"/>
    <x v="149"/>
    <n v="1200"/>
  </r>
  <r>
    <n v="392207"/>
    <n v="5379"/>
    <d v="2021-03-14T15:54:41"/>
    <x v="288"/>
    <n v="1200"/>
  </r>
  <r>
    <n v="392212"/>
    <n v="2091"/>
    <d v="2021-03-14T15:56:06"/>
    <x v="4"/>
    <n v="1200"/>
  </r>
  <r>
    <n v="392217"/>
    <n v="6146"/>
    <d v="2021-03-14T15:59:44"/>
    <x v="43"/>
    <n v="1200"/>
  </r>
  <r>
    <n v="392223"/>
    <n v="1790"/>
    <d v="2021-03-14T16:00:00"/>
    <x v="131"/>
    <n v="1200"/>
  </r>
  <r>
    <n v="392229"/>
    <n v="3449"/>
    <d v="2021-03-14T16:01:54"/>
    <x v="179"/>
    <n v="0"/>
  </r>
  <r>
    <n v="392234"/>
    <n v="8935"/>
    <d v="2021-03-14T16:06:23"/>
    <x v="22"/>
    <n v="0"/>
  </r>
  <r>
    <n v="392235"/>
    <n v="13697"/>
    <d v="2021-03-14T16:06:32"/>
    <x v="81"/>
    <n v="0"/>
  </r>
  <r>
    <n v="392242"/>
    <n v="11969"/>
    <d v="2021-03-14T16:16:09"/>
    <x v="25"/>
    <n v="0"/>
  </r>
  <r>
    <n v="392247"/>
    <n v="9720"/>
    <d v="2021-03-14T16:16:37"/>
    <x v="164"/>
    <n v="0"/>
  </r>
  <r>
    <n v="392252"/>
    <n v="609"/>
    <d v="2021-03-14T16:19:23"/>
    <x v="299"/>
    <n v="1200"/>
  </r>
  <r>
    <n v="392256"/>
    <n v="2055"/>
    <d v="2021-03-14T16:20:07"/>
    <x v="155"/>
    <n v="1200"/>
  </r>
  <r>
    <n v="392270"/>
    <n v="5383"/>
    <d v="2021-03-14T16:23:03"/>
    <x v="46"/>
    <n v="1200"/>
  </r>
  <r>
    <n v="392274"/>
    <n v="5730"/>
    <d v="2021-03-14T16:27:36"/>
    <x v="253"/>
    <n v="0"/>
  </r>
  <r>
    <n v="392281"/>
    <n v="10160"/>
    <d v="2021-03-14T16:27:55"/>
    <x v="187"/>
    <n v="1200"/>
  </r>
  <r>
    <n v="392283"/>
    <n v="5223"/>
    <d v="2021-03-14T16:33:48"/>
    <x v="246"/>
    <n v="0"/>
  </r>
  <r>
    <n v="392290"/>
    <n v="11112"/>
    <d v="2021-03-14T16:37:11"/>
    <x v="190"/>
    <n v="1200"/>
  </r>
  <r>
    <n v="392297"/>
    <n v="11726"/>
    <d v="2021-03-14T16:38:45"/>
    <x v="9"/>
    <n v="1200"/>
  </r>
  <r>
    <n v="392299"/>
    <n v="10735"/>
    <d v="2021-03-14T16:41:14"/>
    <x v="199"/>
    <n v="1200"/>
  </r>
  <r>
    <n v="392300"/>
    <n v="8758"/>
    <d v="2021-03-14T16:43:22"/>
    <x v="226"/>
    <n v="1200"/>
  </r>
  <r>
    <n v="392307"/>
    <n v="4918"/>
    <d v="2021-03-14T16:51:32"/>
    <x v="108"/>
    <n v="0"/>
  </r>
  <r>
    <n v="392309"/>
    <n v="4429"/>
    <d v="2021-03-14T16:57:08"/>
    <x v="104"/>
    <n v="0"/>
  </r>
  <r>
    <n v="392311"/>
    <n v="4859"/>
    <d v="2021-03-14T16:59:23"/>
    <x v="122"/>
    <n v="1200"/>
  </r>
  <r>
    <n v="392317"/>
    <n v="10064"/>
    <d v="2021-03-14T17:12:01"/>
    <x v="151"/>
    <n v="1200"/>
  </r>
  <r>
    <n v="392325"/>
    <n v="10212"/>
    <d v="2021-03-14T17:17:26"/>
    <x v="126"/>
    <n v="960"/>
  </r>
  <r>
    <n v="392338"/>
    <n v="3108"/>
    <d v="2021-03-14T17:28:02"/>
    <x v="95"/>
    <n v="1200"/>
  </r>
  <r>
    <n v="392344"/>
    <n v="3976"/>
    <d v="2021-03-14T17:34:44"/>
    <x v="187"/>
    <n v="0"/>
  </r>
  <r>
    <n v="392351"/>
    <n v="435"/>
    <d v="2021-03-14T17:59:41"/>
    <x v="207"/>
    <n v="0"/>
  </r>
  <r>
    <n v="392357"/>
    <n v="13907"/>
    <d v="2021-03-14T18:09:52"/>
    <x v="163"/>
    <n v="0"/>
  </r>
  <r>
    <n v="392364"/>
    <n v="13237"/>
    <d v="2021-03-14T18:17:03"/>
    <x v="209"/>
    <n v="0"/>
  </r>
  <r>
    <n v="392367"/>
    <n v="6930"/>
    <d v="2021-03-14T18:23:07"/>
    <x v="233"/>
    <n v="1200"/>
  </r>
  <r>
    <n v="392371"/>
    <n v="12182"/>
    <d v="2021-03-14T18:25:00"/>
    <x v="268"/>
    <n v="1200"/>
  </r>
  <r>
    <n v="392372"/>
    <n v="12295"/>
    <d v="2021-03-14T18:25:02"/>
    <x v="69"/>
    <n v="0"/>
  </r>
  <r>
    <n v="392374"/>
    <n v="5148"/>
    <d v="2021-03-14T18:32:19"/>
    <x v="219"/>
    <n v="1200"/>
  </r>
  <r>
    <n v="392378"/>
    <n v="3157"/>
    <d v="2021-03-14T18:33:48"/>
    <x v="242"/>
    <n v="1200"/>
  </r>
  <r>
    <n v="392385"/>
    <n v="10850"/>
    <d v="2021-03-14T18:34:31"/>
    <x v="195"/>
    <n v="1200"/>
  </r>
  <r>
    <n v="392386"/>
    <n v="2984"/>
    <d v="2021-03-14T18:36:24"/>
    <x v="178"/>
    <n v="1200"/>
  </r>
  <r>
    <n v="392389"/>
    <n v="8487"/>
    <d v="2021-03-14T18:37:00"/>
    <x v="301"/>
    <n v="0"/>
  </r>
  <r>
    <n v="392394"/>
    <n v="5175"/>
    <d v="2021-03-14T18:46:29"/>
    <x v="312"/>
    <n v="1200"/>
  </r>
  <r>
    <n v="392399"/>
    <n v="5182"/>
    <d v="2021-03-14T18:51:31"/>
    <x v="254"/>
    <n v="1200"/>
  </r>
  <r>
    <n v="392405"/>
    <n v="6531"/>
    <d v="2021-03-14T18:52:40"/>
    <x v="158"/>
    <n v="0"/>
  </r>
  <r>
    <n v="392408"/>
    <n v="2156"/>
    <d v="2021-03-14T18:58:20"/>
    <x v="261"/>
    <n v="0"/>
  </r>
  <r>
    <n v="392415"/>
    <n v="1168"/>
    <d v="2021-03-14T18:59:16"/>
    <x v="306"/>
    <n v="1200"/>
  </r>
  <r>
    <n v="392416"/>
    <n v="10447"/>
    <d v="2021-03-14T19:05:43"/>
    <x v="317"/>
    <n v="1200"/>
  </r>
  <r>
    <n v="392421"/>
    <n v="5793"/>
    <d v="2021-03-14T19:06:40"/>
    <x v="89"/>
    <n v="1200"/>
  </r>
  <r>
    <n v="392428"/>
    <n v="5264"/>
    <d v="2021-03-14T19:17:48"/>
    <x v="270"/>
    <n v="0"/>
  </r>
  <r>
    <n v="392429"/>
    <n v="13225"/>
    <d v="2021-03-14T19:19:20"/>
    <x v="118"/>
    <n v="0"/>
  </r>
  <r>
    <n v="392434"/>
    <n v="4270"/>
    <d v="2021-03-14T19:22:18"/>
    <x v="297"/>
    <n v="1200"/>
  </r>
  <r>
    <n v="392440"/>
    <n v="6042"/>
    <d v="2021-03-14T19:28:45"/>
    <x v="194"/>
    <n v="1200"/>
  </r>
  <r>
    <n v="392447"/>
    <n v="6779"/>
    <d v="2021-03-14T19:30:12"/>
    <x v="264"/>
    <n v="1200"/>
  </r>
  <r>
    <n v="392456"/>
    <n v="6744"/>
    <d v="2021-03-14T19:35:56"/>
    <x v="70"/>
    <n v="1200"/>
  </r>
  <r>
    <n v="392462"/>
    <n v="2884"/>
    <d v="2021-03-14T19:36:57"/>
    <x v="95"/>
    <n v="0"/>
  </r>
  <r>
    <n v="392464"/>
    <n v="6570"/>
    <d v="2021-03-14T19:37:39"/>
    <x v="177"/>
    <n v="0"/>
  </r>
  <r>
    <n v="392469"/>
    <n v="11530"/>
    <d v="2021-03-14T19:41:51"/>
    <x v="20"/>
    <n v="0"/>
  </r>
  <r>
    <n v="392470"/>
    <n v="13164"/>
    <d v="2021-03-14T19:44:31"/>
    <x v="256"/>
    <n v="1200"/>
  </r>
  <r>
    <n v="392473"/>
    <n v="8302"/>
    <d v="2021-03-14T19:49:29"/>
    <x v="254"/>
    <n v="1200"/>
  </r>
  <r>
    <n v="392476"/>
    <n v="1967"/>
    <d v="2021-03-14T19:50:39"/>
    <x v="272"/>
    <n v="1200"/>
  </r>
  <r>
    <n v="392478"/>
    <n v="3108"/>
    <d v="2021-03-14T19:51:41"/>
    <x v="146"/>
    <n v="960"/>
  </r>
  <r>
    <n v="392479"/>
    <n v="4486"/>
    <d v="2021-03-14T19:54:56"/>
    <x v="230"/>
    <n v="1200"/>
  </r>
  <r>
    <n v="392480"/>
    <n v="12006"/>
    <d v="2021-03-14T19:59:08"/>
    <x v="82"/>
    <n v="1200"/>
  </r>
  <r>
    <n v="392485"/>
    <n v="7503"/>
    <d v="2021-03-14T20:01:24"/>
    <x v="178"/>
    <n v="1200"/>
  </r>
  <r>
    <n v="392492"/>
    <n v="3663"/>
    <d v="2021-03-14T20:01:45"/>
    <x v="101"/>
    <n v="1200"/>
  </r>
  <r>
    <n v="392496"/>
    <n v="9243"/>
    <d v="2021-03-14T20:01:47"/>
    <x v="204"/>
    <n v="0"/>
  </r>
  <r>
    <n v="392500"/>
    <n v="4787"/>
    <d v="2021-03-14T20:05:40"/>
    <x v="136"/>
    <n v="0"/>
  </r>
  <r>
    <n v="392506"/>
    <n v="5821"/>
    <d v="2021-03-14T20:09:59"/>
    <x v="24"/>
    <n v="0"/>
  </r>
  <r>
    <n v="392511"/>
    <n v="8372"/>
    <d v="2021-03-14T20:11:04"/>
    <x v="77"/>
    <n v="1200"/>
  </r>
  <r>
    <n v="392518"/>
    <n v="6581"/>
    <d v="2021-03-14T20:11:22"/>
    <x v="126"/>
    <n v="1200"/>
  </r>
  <r>
    <n v="392525"/>
    <n v="12173"/>
    <d v="2021-03-14T20:17:27"/>
    <x v="123"/>
    <n v="0"/>
  </r>
  <r>
    <n v="392532"/>
    <n v="9561"/>
    <d v="2021-03-14T20:17:32"/>
    <x v="121"/>
    <n v="0"/>
  </r>
  <r>
    <n v="392538"/>
    <n v="9516"/>
    <d v="2021-03-14T20:27:24"/>
    <x v="202"/>
    <n v="1200"/>
  </r>
  <r>
    <n v="392542"/>
    <n v="10530"/>
    <d v="2021-03-14T20:27:43"/>
    <x v="273"/>
    <n v="0"/>
  </r>
  <r>
    <n v="392551"/>
    <n v="12044"/>
    <d v="2021-03-14T20:35:08"/>
    <x v="270"/>
    <n v="0"/>
  </r>
  <r>
    <n v="392554"/>
    <n v="11156"/>
    <d v="2021-03-14T20:35:19"/>
    <x v="280"/>
    <n v="960"/>
  </r>
  <r>
    <n v="392561"/>
    <n v="9736"/>
    <d v="2021-03-14T20:48:45"/>
    <x v="19"/>
    <n v="1200"/>
  </r>
  <r>
    <n v="392564"/>
    <n v="2758"/>
    <d v="2021-03-14T20:50:32"/>
    <x v="69"/>
    <n v="1200"/>
  </r>
  <r>
    <n v="392571"/>
    <n v="2942"/>
    <d v="2021-03-14T20:52:36"/>
    <x v="225"/>
    <n v="0"/>
  </r>
  <r>
    <n v="392573"/>
    <n v="1641"/>
    <d v="2021-03-14T20:54:58"/>
    <x v="144"/>
    <n v="1200"/>
  </r>
  <r>
    <n v="392574"/>
    <n v="12051"/>
    <d v="2021-03-14T20:58:00"/>
    <x v="116"/>
    <n v="0"/>
  </r>
  <r>
    <n v="392579"/>
    <n v="12853"/>
    <d v="2021-03-14T21:03:33"/>
    <x v="47"/>
    <n v="1200"/>
  </r>
  <r>
    <n v="392585"/>
    <n v="5453"/>
    <d v="2021-03-14T21:08:00"/>
    <x v="78"/>
    <n v="1200"/>
  </r>
  <r>
    <n v="392587"/>
    <n v="8463"/>
    <d v="2021-03-14T21:10:46"/>
    <x v="85"/>
    <n v="1200"/>
  </r>
  <r>
    <n v="392590"/>
    <n v="3066"/>
    <d v="2021-03-14T21:13:08"/>
    <x v="4"/>
    <n v="0"/>
  </r>
  <r>
    <n v="392596"/>
    <n v="6879"/>
    <d v="2021-03-14T21:20:05"/>
    <x v="278"/>
    <n v="1200"/>
  </r>
  <r>
    <n v="392599"/>
    <n v="4257"/>
    <d v="2021-03-14T21:21:23"/>
    <x v="6"/>
    <n v="0"/>
  </r>
  <r>
    <n v="392604"/>
    <n v="3249"/>
    <d v="2021-03-14T21:23:10"/>
    <x v="311"/>
    <n v="1200"/>
  </r>
  <r>
    <n v="392617"/>
    <n v="8406"/>
    <d v="2021-03-14T21:29:21"/>
    <x v="231"/>
    <n v="1200"/>
  </r>
  <r>
    <n v="392622"/>
    <n v="9380"/>
    <d v="2021-03-14T21:37:35"/>
    <x v="106"/>
    <n v="1200"/>
  </r>
  <r>
    <n v="392625"/>
    <n v="948"/>
    <d v="2021-03-14T21:39:22"/>
    <x v="267"/>
    <n v="1200"/>
  </r>
  <r>
    <n v="392630"/>
    <n v="13606"/>
    <d v="2021-03-14T21:41:18"/>
    <x v="78"/>
    <n v="1200"/>
  </r>
  <r>
    <n v="392635"/>
    <n v="10507"/>
    <d v="2021-03-14T21:50:20"/>
    <x v="14"/>
    <n v="1200"/>
  </r>
  <r>
    <n v="392638"/>
    <n v="6583"/>
    <d v="2021-03-14T21:52:20"/>
    <x v="57"/>
    <n v="1200"/>
  </r>
  <r>
    <n v="392641"/>
    <n v="6904"/>
    <d v="2021-03-14T22:10:48"/>
    <x v="169"/>
    <n v="1200"/>
  </r>
  <r>
    <n v="392644"/>
    <n v="8335"/>
    <d v="2021-03-14T22:10:48"/>
    <x v="170"/>
    <n v="0"/>
  </r>
  <r>
    <n v="392649"/>
    <n v="11970"/>
    <d v="2021-03-14T22:13:34"/>
    <x v="217"/>
    <n v="1200"/>
  </r>
  <r>
    <n v="392652"/>
    <n v="3067"/>
    <d v="2021-03-14T22:15:31"/>
    <x v="22"/>
    <n v="1200"/>
  </r>
  <r>
    <n v="392657"/>
    <n v="11796"/>
    <d v="2021-03-14T22:19:25"/>
    <x v="197"/>
    <n v="0"/>
  </r>
  <r>
    <n v="392658"/>
    <n v="986"/>
    <d v="2021-03-14T22:22:13"/>
    <x v="290"/>
    <n v="0"/>
  </r>
  <r>
    <n v="392663"/>
    <n v="13657"/>
    <d v="2021-03-14T22:22:37"/>
    <x v="165"/>
    <n v="1200"/>
  </r>
  <r>
    <n v="392670"/>
    <n v="1669"/>
    <d v="2021-03-14T22:23:00"/>
    <x v="315"/>
    <n v="0"/>
  </r>
  <r>
    <n v="392675"/>
    <n v="8580"/>
    <d v="2021-03-14T22:25:38"/>
    <x v="267"/>
    <n v="0"/>
  </r>
  <r>
    <n v="392677"/>
    <n v="7648"/>
    <d v="2021-03-14T22:26:21"/>
    <x v="131"/>
    <n v="1200"/>
  </r>
  <r>
    <n v="392681"/>
    <n v="12097"/>
    <d v="2021-03-14T22:35:40"/>
    <x v="243"/>
    <n v="1200"/>
  </r>
  <r>
    <n v="392687"/>
    <n v="2537"/>
    <d v="2021-03-14T22:36:53"/>
    <x v="202"/>
    <n v="1200"/>
  </r>
  <r>
    <n v="392694"/>
    <n v="9476"/>
    <d v="2021-03-14T22:37:44"/>
    <x v="18"/>
    <n v="1200"/>
  </r>
  <r>
    <n v="392696"/>
    <n v="3989"/>
    <d v="2021-03-14T22:38:30"/>
    <x v="281"/>
    <n v="1200"/>
  </r>
  <r>
    <n v="392701"/>
    <n v="7965"/>
    <d v="2021-03-14T22:53:16"/>
    <x v="250"/>
    <n v="0"/>
  </r>
  <r>
    <n v="392703"/>
    <n v="6117"/>
    <d v="2021-03-14T23:02:24"/>
    <x v="301"/>
    <n v="0"/>
  </r>
  <r>
    <n v="392708"/>
    <n v="2118"/>
    <d v="2021-03-14T23:08:45"/>
    <x v="215"/>
    <n v="1200"/>
  </r>
  <r>
    <n v="392714"/>
    <n v="8765"/>
    <d v="2021-03-14T23:12:11"/>
    <x v="227"/>
    <n v="0"/>
  </r>
  <r>
    <n v="392720"/>
    <n v="9029"/>
    <d v="2021-03-14T23:16:29"/>
    <x v="266"/>
    <n v="1200"/>
  </r>
  <r>
    <n v="392721"/>
    <n v="12539"/>
    <d v="2021-03-14T23:20:21"/>
    <x v="285"/>
    <n v="1200"/>
  </r>
  <r>
    <n v="392725"/>
    <n v="11419"/>
    <d v="2021-03-14T23:29:36"/>
    <x v="218"/>
    <n v="1200"/>
  </r>
  <r>
    <n v="392726"/>
    <n v="6583"/>
    <d v="2021-03-14T23:31:47"/>
    <x v="42"/>
    <n v="0"/>
  </r>
  <r>
    <n v="392731"/>
    <n v="10318"/>
    <d v="2021-03-14T23:35:20"/>
    <x v="218"/>
    <n v="960"/>
  </r>
  <r>
    <n v="392734"/>
    <n v="5216"/>
    <d v="2021-03-14T23:38:51"/>
    <x v="185"/>
    <n v="0"/>
  </r>
  <r>
    <n v="392741"/>
    <n v="13851"/>
    <d v="2021-03-14T23:39:25"/>
    <x v="160"/>
    <n v="1200"/>
  </r>
  <r>
    <n v="392746"/>
    <n v="1695"/>
    <d v="2021-03-14T23:43:34"/>
    <x v="211"/>
    <n v="1200"/>
  </r>
  <r>
    <n v="392747"/>
    <n v="543"/>
    <d v="2021-03-14T23:43:52"/>
    <x v="171"/>
    <n v="1200"/>
  </r>
  <r>
    <n v="392750"/>
    <n v="2942"/>
    <d v="2021-03-14T23:46:42"/>
    <x v="283"/>
    <n v="0"/>
  </r>
  <r>
    <n v="392756"/>
    <n v="12520"/>
    <d v="2021-03-15T00:05:28"/>
    <x v="164"/>
    <n v="1200"/>
  </r>
  <r>
    <n v="392757"/>
    <n v="9619"/>
    <d v="2021-03-15T00:12:38"/>
    <x v="75"/>
    <n v="1200"/>
  </r>
  <r>
    <n v="392762"/>
    <n v="2569"/>
    <d v="2021-03-15T00:17:23"/>
    <x v="291"/>
    <n v="1200"/>
  </r>
  <r>
    <n v="392763"/>
    <n v="7858"/>
    <d v="2021-03-15T00:22:02"/>
    <x v="116"/>
    <n v="1200"/>
  </r>
  <r>
    <n v="392769"/>
    <n v="6699"/>
    <d v="2021-03-15T00:30:42"/>
    <x v="298"/>
    <n v="1200"/>
  </r>
  <r>
    <n v="392773"/>
    <n v="6081"/>
    <d v="2021-03-15T00:45:55"/>
    <x v="253"/>
    <n v="1200"/>
  </r>
  <r>
    <n v="392776"/>
    <n v="2073"/>
    <d v="2021-03-15T01:03:01"/>
    <x v="227"/>
    <n v="1200"/>
  </r>
  <r>
    <n v="392782"/>
    <n v="13531"/>
    <d v="2021-03-15T01:03:09"/>
    <x v="18"/>
    <n v="1200"/>
  </r>
  <r>
    <n v="392784"/>
    <n v="8090"/>
    <d v="2021-03-15T01:09:53"/>
    <x v="292"/>
    <n v="0"/>
  </r>
  <r>
    <n v="392786"/>
    <n v="11953"/>
    <d v="2021-03-15T01:11:38"/>
    <x v="315"/>
    <n v="0"/>
  </r>
  <r>
    <n v="392790"/>
    <n v="546"/>
    <d v="2021-03-15T01:12:58"/>
    <x v="85"/>
    <n v="0"/>
  </r>
  <r>
    <n v="392793"/>
    <n v="7508"/>
    <d v="2021-03-15T01:29:34"/>
    <x v="81"/>
    <n v="0"/>
  </r>
  <r>
    <n v="392799"/>
    <n v="12860"/>
    <d v="2021-03-15T01:34:21"/>
    <x v="238"/>
    <n v="0"/>
  </r>
  <r>
    <n v="392800"/>
    <n v="6574"/>
    <d v="2021-03-15T01:36:22"/>
    <x v="209"/>
    <n v="1200"/>
  </r>
  <r>
    <n v="392807"/>
    <n v="13277"/>
    <d v="2021-03-15T01:41:09"/>
    <x v="256"/>
    <n v="0"/>
  </r>
  <r>
    <n v="392814"/>
    <n v="2326"/>
    <d v="2021-03-15T01:42:13"/>
    <x v="22"/>
    <n v="960"/>
  </r>
  <r>
    <n v="392819"/>
    <n v="356"/>
    <d v="2021-03-15T01:42:45"/>
    <x v="171"/>
    <n v="0"/>
  </r>
  <r>
    <n v="392820"/>
    <n v="805"/>
    <d v="2021-03-15T01:45:34"/>
    <x v="77"/>
    <n v="1200"/>
  </r>
  <r>
    <n v="392826"/>
    <n v="1171"/>
    <d v="2021-03-15T01:50:24"/>
    <x v="226"/>
    <n v="1200"/>
  </r>
  <r>
    <n v="392831"/>
    <n v="579"/>
    <d v="2021-03-15T01:51:32"/>
    <x v="59"/>
    <n v="1200"/>
  </r>
  <r>
    <n v="392838"/>
    <n v="431"/>
    <d v="2021-03-15T01:59:24"/>
    <x v="311"/>
    <n v="0"/>
  </r>
  <r>
    <n v="392845"/>
    <n v="7847"/>
    <d v="2021-03-15T01:59:49"/>
    <x v="48"/>
    <n v="0"/>
  </r>
  <r>
    <n v="392851"/>
    <n v="6770"/>
    <d v="2021-03-15T02:03:00"/>
    <x v="236"/>
    <n v="0"/>
  </r>
  <r>
    <n v="392855"/>
    <n v="5345"/>
    <d v="2021-03-15T02:04:43"/>
    <x v="296"/>
    <n v="1200"/>
  </r>
  <r>
    <n v="392856"/>
    <n v="2661"/>
    <d v="2021-03-15T02:08:17"/>
    <x v="155"/>
    <n v="0"/>
  </r>
  <r>
    <n v="392860"/>
    <n v="7975"/>
    <d v="2021-03-15T02:11:42"/>
    <x v="175"/>
    <n v="1200"/>
  </r>
  <r>
    <n v="392861"/>
    <n v="4539"/>
    <d v="2021-03-15T02:17:19"/>
    <x v="101"/>
    <n v="1200"/>
  </r>
  <r>
    <n v="392868"/>
    <n v="10938"/>
    <d v="2021-03-15T02:19:37"/>
    <x v="258"/>
    <n v="1200"/>
  </r>
  <r>
    <n v="392870"/>
    <n v="13865"/>
    <d v="2021-03-15T02:28:58"/>
    <x v="41"/>
    <n v="1200"/>
  </r>
  <r>
    <n v="392871"/>
    <n v="8845"/>
    <d v="2021-03-15T02:31:54"/>
    <x v="107"/>
    <n v="0"/>
  </r>
  <r>
    <n v="392877"/>
    <n v="3591"/>
    <d v="2021-03-15T02:37:15"/>
    <x v="239"/>
    <n v="1200"/>
  </r>
  <r>
    <n v="392878"/>
    <n v="1877"/>
    <d v="2021-03-15T02:38:03"/>
    <x v="44"/>
    <n v="1200"/>
  </r>
  <r>
    <n v="392884"/>
    <n v="7389"/>
    <d v="2021-03-15T02:41:47"/>
    <x v="114"/>
    <n v="1200"/>
  </r>
  <r>
    <n v="392885"/>
    <n v="4578"/>
    <d v="2021-03-15T02:43:16"/>
    <x v="238"/>
    <n v="1200"/>
  </r>
  <r>
    <n v="392886"/>
    <n v="12787"/>
    <d v="2021-03-15T02:44:56"/>
    <x v="181"/>
    <n v="0"/>
  </r>
  <r>
    <n v="392893"/>
    <n v="8096"/>
    <d v="2021-03-15T02:47:39"/>
    <x v="107"/>
    <n v="0"/>
  </r>
  <r>
    <n v="392896"/>
    <n v="1496"/>
    <d v="2021-03-15T02:48:57"/>
    <x v="9"/>
    <n v="1200"/>
  </r>
  <r>
    <n v="392902"/>
    <n v="13500"/>
    <d v="2021-03-15T02:53:09"/>
    <x v="317"/>
    <n v="1200"/>
  </r>
  <r>
    <n v="392914"/>
    <n v="1856"/>
    <d v="2021-03-15T02:57:52"/>
    <x v="285"/>
    <n v="0"/>
  </r>
  <r>
    <n v="392918"/>
    <n v="8718"/>
    <d v="2021-03-15T03:01:35"/>
    <x v="239"/>
    <n v="0"/>
  </r>
  <r>
    <n v="392921"/>
    <n v="13411"/>
    <d v="2021-03-15T03:08:28"/>
    <x v="292"/>
    <n v="0"/>
  </r>
  <r>
    <n v="392926"/>
    <n v="12938"/>
    <d v="2021-03-15T03:16:09"/>
    <x v="58"/>
    <n v="960"/>
  </r>
  <r>
    <n v="392927"/>
    <n v="1582"/>
    <d v="2021-03-15T03:16:22"/>
    <x v="289"/>
    <n v="1200"/>
  </r>
  <r>
    <n v="392932"/>
    <n v="7543"/>
    <d v="2021-03-15T03:20:28"/>
    <x v="134"/>
    <n v="1200"/>
  </r>
  <r>
    <n v="392934"/>
    <n v="7615"/>
    <d v="2021-03-15T03:29:11"/>
    <x v="297"/>
    <n v="0"/>
  </r>
  <r>
    <n v="392936"/>
    <n v="12520"/>
    <d v="2021-03-15T03:31:47"/>
    <x v="190"/>
    <n v="960"/>
  </r>
  <r>
    <n v="392939"/>
    <n v="2004"/>
    <d v="2021-03-15T03:32:26"/>
    <x v="260"/>
    <n v="1200"/>
  </r>
  <r>
    <n v="392945"/>
    <n v="3893"/>
    <d v="2021-03-15T03:35:52"/>
    <x v="57"/>
    <n v="1200"/>
  </r>
  <r>
    <n v="392951"/>
    <n v="4824"/>
    <d v="2021-03-15T03:38:17"/>
    <x v="73"/>
    <n v="0"/>
  </r>
  <r>
    <n v="392958"/>
    <n v="9595"/>
    <d v="2021-03-15T03:40:26"/>
    <x v="177"/>
    <n v="960"/>
  </r>
  <r>
    <n v="392965"/>
    <n v="3709"/>
    <d v="2021-03-15T03:40:48"/>
    <x v="9"/>
    <n v="0"/>
  </r>
  <r>
    <n v="392970"/>
    <n v="1703"/>
    <d v="2021-03-15T03:41:03"/>
    <x v="253"/>
    <n v="0"/>
  </r>
  <r>
    <n v="392974"/>
    <n v="10507"/>
    <d v="2021-03-15T03:42:04"/>
    <x v="179"/>
    <n v="0"/>
  </r>
  <r>
    <n v="392979"/>
    <n v="6187"/>
    <d v="2021-03-15T03:49:38"/>
    <x v="8"/>
    <n v="0"/>
  </r>
  <r>
    <n v="392986"/>
    <n v="11530"/>
    <d v="2021-03-15T03:55:25"/>
    <x v="176"/>
    <n v="0"/>
  </r>
  <r>
    <n v="392989"/>
    <n v="13940"/>
    <d v="2021-03-15T03:55:26"/>
    <x v="226"/>
    <n v="1200"/>
  </r>
  <r>
    <n v="392991"/>
    <n v="1868"/>
    <d v="2021-03-15T03:59:30"/>
    <x v="312"/>
    <n v="1200"/>
  </r>
  <r>
    <n v="392995"/>
    <n v="7306"/>
    <d v="2021-03-15T04:06:16"/>
    <x v="148"/>
    <n v="1200"/>
  </r>
  <r>
    <n v="393001"/>
    <n v="4901"/>
    <d v="2021-03-15T04:14:44"/>
    <x v="210"/>
    <n v="0"/>
  </r>
  <r>
    <n v="393004"/>
    <n v="9741"/>
    <d v="2021-03-15T04:17:10"/>
    <x v="292"/>
    <n v="0"/>
  </r>
  <r>
    <n v="393006"/>
    <n v="5216"/>
    <d v="2021-03-15T04:17:45"/>
    <x v="299"/>
    <n v="1200"/>
  </r>
  <r>
    <n v="393012"/>
    <n v="8159"/>
    <d v="2021-03-15T04:19:34"/>
    <x v="84"/>
    <n v="1200"/>
  </r>
  <r>
    <n v="393016"/>
    <n v="3510"/>
    <d v="2021-03-15T04:20:48"/>
    <x v="314"/>
    <n v="0"/>
  </r>
  <r>
    <n v="393023"/>
    <n v="10383"/>
    <d v="2021-03-15T04:31:43"/>
    <x v="227"/>
    <n v="1200"/>
  </r>
  <r>
    <n v="393025"/>
    <n v="6081"/>
    <d v="2021-03-15T04:32:59"/>
    <x v="122"/>
    <n v="0"/>
  </r>
  <r>
    <n v="393031"/>
    <n v="13978"/>
    <d v="2021-03-15T04:42:33"/>
    <x v="313"/>
    <n v="1200"/>
  </r>
  <r>
    <n v="393034"/>
    <n v="10273"/>
    <d v="2021-03-15T04:44:48"/>
    <x v="141"/>
    <n v="1200"/>
  </r>
  <r>
    <n v="393035"/>
    <n v="12520"/>
    <d v="2021-03-15T04:45:25"/>
    <x v="296"/>
    <n v="1200"/>
  </r>
  <r>
    <n v="393041"/>
    <n v="5947"/>
    <d v="2021-03-15T04:46:38"/>
    <x v="70"/>
    <n v="1200"/>
  </r>
  <r>
    <n v="393045"/>
    <n v="7240"/>
    <d v="2021-03-15T04:56:09"/>
    <x v="146"/>
    <n v="1200"/>
  </r>
  <r>
    <n v="393049"/>
    <n v="11995"/>
    <d v="2021-03-15T04:58:58"/>
    <x v="143"/>
    <n v="1200"/>
  </r>
  <r>
    <n v="393051"/>
    <n v="5622"/>
    <d v="2021-03-15T05:03:36"/>
    <x v="89"/>
    <n v="1200"/>
  </r>
  <r>
    <n v="393052"/>
    <n v="11187"/>
    <d v="2021-03-15T05:08:19"/>
    <x v="75"/>
    <n v="1200"/>
  </r>
  <r>
    <n v="393055"/>
    <n v="2956"/>
    <d v="2021-03-15T05:11:58"/>
    <x v="85"/>
    <n v="0"/>
  </r>
  <r>
    <n v="393062"/>
    <n v="11732"/>
    <d v="2021-03-15T05:17:10"/>
    <x v="131"/>
    <n v="1200"/>
  </r>
  <r>
    <n v="393066"/>
    <n v="13177"/>
    <d v="2021-03-15T05:20:35"/>
    <x v="69"/>
    <n v="1200"/>
  </r>
  <r>
    <n v="393073"/>
    <n v="1754"/>
    <d v="2021-03-15T05:25:59"/>
    <x v="128"/>
    <n v="1200"/>
  </r>
  <r>
    <n v="393075"/>
    <n v="8921"/>
    <d v="2021-03-15T05:30:14"/>
    <x v="141"/>
    <n v="1200"/>
  </r>
  <r>
    <n v="393078"/>
    <n v="5216"/>
    <d v="2021-03-15T05:33:31"/>
    <x v="267"/>
    <n v="1200"/>
  </r>
  <r>
    <n v="393084"/>
    <n v="8057"/>
    <d v="2021-03-15T05:42:10"/>
    <x v="169"/>
    <n v="1200"/>
  </r>
  <r>
    <n v="393091"/>
    <n v="2870"/>
    <d v="2021-03-15T05:45:20"/>
    <x v="175"/>
    <n v="1200"/>
  </r>
  <r>
    <n v="393098"/>
    <n v="4787"/>
    <d v="2021-03-15T05:54:22"/>
    <x v="41"/>
    <n v="1200"/>
  </r>
  <r>
    <n v="393099"/>
    <n v="852"/>
    <d v="2021-03-15T05:56:23"/>
    <x v="44"/>
    <n v="1200"/>
  </r>
  <r>
    <n v="393101"/>
    <n v="13689"/>
    <d v="2021-03-15T05:58:56"/>
    <x v="242"/>
    <n v="1200"/>
  </r>
  <r>
    <n v="393104"/>
    <n v="2661"/>
    <d v="2021-03-15T06:13:08"/>
    <x v="271"/>
    <n v="1200"/>
  </r>
  <r>
    <n v="393109"/>
    <n v="12582"/>
    <d v="2021-03-15T06:13:22"/>
    <x v="165"/>
    <n v="1200"/>
  </r>
  <r>
    <n v="393116"/>
    <n v="5519"/>
    <d v="2021-03-15T06:20:10"/>
    <x v="6"/>
    <n v="1200"/>
  </r>
  <r>
    <n v="393118"/>
    <n v="2567"/>
    <d v="2021-03-15T06:22:39"/>
    <x v="61"/>
    <n v="1200"/>
  </r>
  <r>
    <n v="393120"/>
    <n v="9954"/>
    <d v="2021-03-15T06:26:41"/>
    <x v="21"/>
    <n v="1200"/>
  </r>
  <r>
    <n v="393124"/>
    <n v="11326"/>
    <d v="2021-03-15T06:27:15"/>
    <x v="247"/>
    <n v="960"/>
  </r>
  <r>
    <n v="393129"/>
    <n v="4531"/>
    <d v="2021-03-15T06:30:52"/>
    <x v="185"/>
    <n v="1200"/>
  </r>
  <r>
    <n v="393132"/>
    <n v="7029"/>
    <d v="2021-03-15T06:34:45"/>
    <x v="9"/>
    <n v="1200"/>
  </r>
  <r>
    <n v="393138"/>
    <n v="4686"/>
    <d v="2021-03-15T06:44:13"/>
    <x v="319"/>
    <n v="0"/>
  </r>
  <r>
    <n v="393140"/>
    <n v="11112"/>
    <d v="2021-03-15T06:47:48"/>
    <x v="304"/>
    <n v="1200"/>
  </r>
  <r>
    <n v="393146"/>
    <n v="9122"/>
    <d v="2021-03-15T06:49:21"/>
    <x v="242"/>
    <n v="1200"/>
  </r>
  <r>
    <n v="393152"/>
    <n v="4563"/>
    <d v="2021-03-15T06:49:58"/>
    <x v="209"/>
    <n v="1200"/>
  </r>
  <r>
    <n v="393158"/>
    <n v="5493"/>
    <d v="2021-03-15T06:50:23"/>
    <x v="201"/>
    <n v="0"/>
  </r>
  <r>
    <n v="393162"/>
    <n v="6622"/>
    <d v="2021-03-15T06:54:16"/>
    <x v="78"/>
    <n v="0"/>
  </r>
  <r>
    <n v="393165"/>
    <n v="5175"/>
    <d v="2021-03-15T06:54:39"/>
    <x v="260"/>
    <n v="960"/>
  </r>
  <r>
    <n v="393166"/>
    <n v="5565"/>
    <d v="2021-03-15T06:55:34"/>
    <x v="168"/>
    <n v="0"/>
  </r>
  <r>
    <n v="393170"/>
    <n v="10252"/>
    <d v="2021-03-15T06:58:38"/>
    <x v="191"/>
    <n v="1200"/>
  </r>
  <r>
    <n v="393175"/>
    <n v="10786"/>
    <d v="2021-03-15T06:59:21"/>
    <x v="89"/>
    <n v="1200"/>
  </r>
  <r>
    <n v="393176"/>
    <n v="2569"/>
    <d v="2021-03-15T07:05:50"/>
    <x v="306"/>
    <n v="0"/>
  </r>
  <r>
    <n v="393178"/>
    <n v="12326"/>
    <d v="2021-03-15T07:15:55"/>
    <x v="60"/>
    <n v="0"/>
  </r>
  <r>
    <n v="393185"/>
    <n v="10509"/>
    <d v="2021-03-15T07:24:03"/>
    <x v="224"/>
    <n v="0"/>
  </r>
  <r>
    <n v="393191"/>
    <n v="13108"/>
    <d v="2021-03-15T07:25:38"/>
    <x v="85"/>
    <n v="1200"/>
  </r>
  <r>
    <n v="393198"/>
    <n v="5704"/>
    <d v="2021-03-15T07:28:41"/>
    <x v="92"/>
    <n v="960"/>
  </r>
  <r>
    <n v="393199"/>
    <n v="1808"/>
    <d v="2021-03-15T07:37:33"/>
    <x v="163"/>
    <n v="1200"/>
  </r>
  <r>
    <n v="393202"/>
    <n v="7881"/>
    <d v="2021-03-15T07:37:42"/>
    <x v="218"/>
    <n v="0"/>
  </r>
  <r>
    <n v="393203"/>
    <n v="10288"/>
    <d v="2021-03-15T07:40:30"/>
    <x v="224"/>
    <n v="0"/>
  </r>
  <r>
    <n v="393209"/>
    <n v="1623"/>
    <d v="2021-03-15T07:42:26"/>
    <x v="187"/>
    <n v="0"/>
  </r>
  <r>
    <n v="393214"/>
    <n v="6321"/>
    <d v="2021-03-15T07:47:28"/>
    <x v="269"/>
    <n v="1200"/>
  </r>
  <r>
    <n v="393216"/>
    <n v="465"/>
    <d v="2021-03-15T07:52:08"/>
    <x v="75"/>
    <n v="1200"/>
  </r>
  <r>
    <n v="393219"/>
    <n v="4589"/>
    <d v="2021-03-15T07:55:59"/>
    <x v="246"/>
    <n v="1200"/>
  </r>
  <r>
    <n v="393221"/>
    <n v="12325"/>
    <d v="2021-03-15T07:57:05"/>
    <x v="302"/>
    <n v="1200"/>
  </r>
  <r>
    <n v="393222"/>
    <n v="6128"/>
    <d v="2021-03-15T08:07:49"/>
    <x v="48"/>
    <n v="1200"/>
  </r>
  <r>
    <n v="393224"/>
    <n v="10447"/>
    <d v="2021-03-15T08:19:55"/>
    <x v="47"/>
    <n v="1200"/>
  </r>
  <r>
    <n v="393231"/>
    <n v="10509"/>
    <d v="2021-03-15T08:26:37"/>
    <x v="155"/>
    <n v="1200"/>
  </r>
  <r>
    <n v="393233"/>
    <n v="11134"/>
    <d v="2021-03-15T08:31:36"/>
    <x v="90"/>
    <n v="1200"/>
  </r>
  <r>
    <n v="393240"/>
    <n v="10303"/>
    <d v="2021-03-15T08:36:08"/>
    <x v="101"/>
    <n v="1200"/>
  </r>
  <r>
    <n v="393246"/>
    <n v="7312"/>
    <d v="2021-03-15T08:39:48"/>
    <x v="134"/>
    <n v="1200"/>
  </r>
  <r>
    <n v="393251"/>
    <n v="2968"/>
    <d v="2021-03-15T08:41:50"/>
    <x v="173"/>
    <n v="1200"/>
  </r>
  <r>
    <n v="393254"/>
    <n v="7975"/>
    <d v="2021-03-15T08:48:23"/>
    <x v="120"/>
    <n v="0"/>
  </r>
  <r>
    <n v="393257"/>
    <n v="9636"/>
    <d v="2021-03-15T08:49:39"/>
    <x v="279"/>
    <n v="1200"/>
  </r>
  <r>
    <n v="393258"/>
    <n v="11280"/>
    <d v="2021-03-15T08:58:47"/>
    <x v="310"/>
    <n v="0"/>
  </r>
  <r>
    <n v="393260"/>
    <n v="1201"/>
    <d v="2021-03-15T09:02:01"/>
    <x v="165"/>
    <n v="1200"/>
  </r>
  <r>
    <n v="393265"/>
    <n v="476"/>
    <d v="2021-03-15T09:04:57"/>
    <x v="178"/>
    <n v="0"/>
  </r>
  <r>
    <n v="393268"/>
    <n v="12233"/>
    <d v="2021-03-15T09:14:48"/>
    <x v="77"/>
    <n v="1200"/>
  </r>
  <r>
    <n v="393271"/>
    <n v="8157"/>
    <d v="2021-03-15T09:15:02"/>
    <x v="303"/>
    <n v="0"/>
  </r>
  <r>
    <n v="393272"/>
    <n v="4186"/>
    <d v="2021-03-15T09:23:45"/>
    <x v="25"/>
    <n v="1200"/>
  </r>
  <r>
    <n v="393278"/>
    <n v="7975"/>
    <d v="2021-03-15T09:23:52"/>
    <x v="150"/>
    <n v="0"/>
  </r>
  <r>
    <n v="393285"/>
    <n v="8233"/>
    <d v="2021-03-15T09:23:56"/>
    <x v="138"/>
    <n v="1200"/>
  </r>
  <r>
    <n v="393288"/>
    <n v="9720"/>
    <d v="2021-03-15T09:24:11"/>
    <x v="187"/>
    <n v="1200"/>
  </r>
  <r>
    <n v="393292"/>
    <n v="7099"/>
    <d v="2021-03-15T09:33:00"/>
    <x v="94"/>
    <n v="1200"/>
  </r>
  <r>
    <n v="393294"/>
    <n v="10507"/>
    <d v="2021-03-15T09:34:58"/>
    <x v="10"/>
    <n v="960"/>
  </r>
  <r>
    <n v="393304"/>
    <n v="8045"/>
    <d v="2021-03-15T09:42:49"/>
    <x v="213"/>
    <n v="1200"/>
  </r>
  <r>
    <n v="393308"/>
    <n v="7416"/>
    <d v="2021-03-15T09:43:55"/>
    <x v="248"/>
    <n v="0"/>
  </r>
  <r>
    <n v="393311"/>
    <n v="7688"/>
    <d v="2021-03-15T09:47:49"/>
    <x v="172"/>
    <n v="1200"/>
  </r>
  <r>
    <n v="393312"/>
    <n v="2724"/>
    <d v="2021-03-15T09:52:47"/>
    <x v="181"/>
    <n v="0"/>
  </r>
  <r>
    <n v="393314"/>
    <n v="4267"/>
    <d v="2021-03-15T09:58:04"/>
    <x v="151"/>
    <n v="0"/>
  </r>
  <r>
    <n v="393316"/>
    <n v="11394"/>
    <d v="2021-03-15T10:09:10"/>
    <x v="218"/>
    <n v="0"/>
  </r>
  <r>
    <n v="393317"/>
    <n v="7881"/>
    <d v="2021-03-15T10:10:44"/>
    <x v="33"/>
    <n v="1200"/>
  </r>
  <r>
    <n v="393320"/>
    <n v="4877"/>
    <d v="2021-03-15T10:13:14"/>
    <x v="244"/>
    <n v="1200"/>
  </r>
  <r>
    <n v="393324"/>
    <n v="255"/>
    <d v="2021-03-15T10:14:07"/>
    <x v="57"/>
    <n v="0"/>
  </r>
  <r>
    <n v="393327"/>
    <n v="8958"/>
    <d v="2021-03-15T10:15:11"/>
    <x v="173"/>
    <n v="1200"/>
  </r>
  <r>
    <n v="393334"/>
    <n v="1396"/>
    <d v="2021-03-15T10:15:24"/>
    <x v="144"/>
    <n v="960"/>
  </r>
  <r>
    <n v="393337"/>
    <n v="12005"/>
    <d v="2021-03-15T10:15:56"/>
    <x v="141"/>
    <n v="0"/>
  </r>
  <r>
    <n v="393343"/>
    <n v="3693"/>
    <d v="2021-03-15T10:16:03"/>
    <x v="236"/>
    <n v="960"/>
  </r>
  <r>
    <n v="393347"/>
    <n v="10759"/>
    <d v="2021-03-15T10:17:41"/>
    <x v="71"/>
    <n v="0"/>
  </r>
  <r>
    <n v="393349"/>
    <n v="4382"/>
    <d v="2021-03-15T10:17:48"/>
    <x v="276"/>
    <n v="0"/>
  </r>
  <r>
    <n v="393355"/>
    <n v="13316"/>
    <d v="2021-03-15T10:27:06"/>
    <x v="281"/>
    <n v="960"/>
  </r>
  <r>
    <n v="393362"/>
    <n v="10351"/>
    <d v="2021-03-15T10:30:26"/>
    <x v="84"/>
    <n v="1200"/>
  </r>
  <r>
    <n v="393367"/>
    <n v="2459"/>
    <d v="2021-03-15T10:33:58"/>
    <x v="88"/>
    <n v="0"/>
  </r>
  <r>
    <n v="393371"/>
    <n v="9726"/>
    <d v="2021-03-15T10:39:22"/>
    <x v="284"/>
    <n v="1200"/>
  </r>
  <r>
    <n v="393375"/>
    <n v="13296"/>
    <d v="2021-03-15T10:40:00"/>
    <x v="317"/>
    <n v="1200"/>
  </r>
  <r>
    <n v="393382"/>
    <n v="204"/>
    <d v="2021-03-15T10:40:14"/>
    <x v="250"/>
    <n v="1200"/>
  </r>
  <r>
    <n v="393383"/>
    <n v="356"/>
    <d v="2021-03-15T10:41:11"/>
    <x v="218"/>
    <n v="1200"/>
  </r>
  <r>
    <n v="393388"/>
    <n v="542"/>
    <d v="2021-03-15T10:41:22"/>
    <x v="176"/>
    <n v="960"/>
  </r>
  <r>
    <n v="393393"/>
    <n v="9771"/>
    <d v="2021-03-15T10:43:10"/>
    <x v="170"/>
    <n v="1200"/>
  </r>
  <r>
    <n v="393397"/>
    <n v="5074"/>
    <d v="2021-03-15T10:46:55"/>
    <x v="265"/>
    <n v="0"/>
  </r>
  <r>
    <n v="393402"/>
    <n v="8051"/>
    <d v="2021-03-15T10:55:15"/>
    <x v="48"/>
    <n v="1200"/>
  </r>
  <r>
    <n v="393410"/>
    <n v="10705"/>
    <d v="2021-03-15T11:01:38"/>
    <x v="157"/>
    <n v="1200"/>
  </r>
  <r>
    <n v="393414"/>
    <n v="13851"/>
    <d v="2021-03-15T11:02:16"/>
    <x v="247"/>
    <n v="1200"/>
  </r>
  <r>
    <n v="393419"/>
    <n v="11500"/>
    <d v="2021-03-15T11:02:36"/>
    <x v="165"/>
    <n v="1200"/>
  </r>
  <r>
    <n v="393426"/>
    <n v="4090"/>
    <d v="2021-03-15T11:02:58"/>
    <x v="8"/>
    <n v="0"/>
  </r>
  <r>
    <n v="393430"/>
    <n v="4720"/>
    <d v="2021-03-15T11:02:58"/>
    <x v="80"/>
    <n v="0"/>
  </r>
  <r>
    <n v="393434"/>
    <n v="8720"/>
    <d v="2021-03-15T11:10:25"/>
    <x v="306"/>
    <n v="0"/>
  </r>
  <r>
    <n v="393439"/>
    <n v="9142"/>
    <d v="2021-03-15T11:14:18"/>
    <x v="253"/>
    <n v="1200"/>
  </r>
  <r>
    <n v="393442"/>
    <n v="11394"/>
    <d v="2021-03-15T11:21:36"/>
    <x v="285"/>
    <n v="0"/>
  </r>
  <r>
    <n v="393446"/>
    <n v="13316"/>
    <d v="2021-03-15T11:23:48"/>
    <x v="304"/>
    <n v="1200"/>
  </r>
  <r>
    <n v="393452"/>
    <n v="10170"/>
    <d v="2021-03-15T11:28:28"/>
    <x v="275"/>
    <n v="1200"/>
  </r>
  <r>
    <n v="393453"/>
    <n v="582"/>
    <d v="2021-03-15T11:31:48"/>
    <x v="228"/>
    <n v="0"/>
  </r>
  <r>
    <n v="393457"/>
    <n v="1342"/>
    <d v="2021-03-15T11:34:01"/>
    <x v="233"/>
    <n v="0"/>
  </r>
  <r>
    <n v="393458"/>
    <n v="1338"/>
    <d v="2021-03-15T11:35:30"/>
    <x v="186"/>
    <n v="0"/>
  </r>
  <r>
    <n v="393461"/>
    <n v="7694"/>
    <d v="2021-03-15T11:40:28"/>
    <x v="244"/>
    <n v="0"/>
  </r>
  <r>
    <n v="393463"/>
    <n v="12555"/>
    <d v="2021-03-15T11:45:53"/>
    <x v="227"/>
    <n v="0"/>
  </r>
  <r>
    <n v="393466"/>
    <n v="10356"/>
    <d v="2021-03-15T11:51:00"/>
    <x v="288"/>
    <n v="1200"/>
  </r>
  <r>
    <n v="393467"/>
    <n v="7395"/>
    <d v="2021-03-15T11:59:25"/>
    <x v="33"/>
    <n v="1200"/>
  </r>
  <r>
    <n v="393469"/>
    <n v="2968"/>
    <d v="2021-03-15T12:03:04"/>
    <x v="137"/>
    <n v="1200"/>
  </r>
  <r>
    <n v="393476"/>
    <n v="7816"/>
    <d v="2021-03-15T12:11:03"/>
    <x v="157"/>
    <n v="960"/>
  </r>
  <r>
    <n v="393482"/>
    <n v="5723"/>
    <d v="2021-03-15T12:13:33"/>
    <x v="73"/>
    <n v="1200"/>
  </r>
  <r>
    <n v="393484"/>
    <n v="9736"/>
    <d v="2021-03-15T12:15:01"/>
    <x v="267"/>
    <n v="1200"/>
  </r>
  <r>
    <n v="393489"/>
    <n v="12184"/>
    <d v="2021-03-15T12:25:00"/>
    <x v="282"/>
    <n v="0"/>
  </r>
  <r>
    <n v="393492"/>
    <n v="10131"/>
    <d v="2021-03-15T12:32:24"/>
    <x v="24"/>
    <n v="0"/>
  </r>
  <r>
    <n v="393503"/>
    <n v="7593"/>
    <d v="2021-03-15T12:34:42"/>
    <x v="15"/>
    <n v="0"/>
  </r>
  <r>
    <n v="393510"/>
    <n v="1207"/>
    <d v="2021-03-15T12:35:38"/>
    <x v="220"/>
    <n v="0"/>
  </r>
  <r>
    <n v="393515"/>
    <n v="4088"/>
    <d v="2021-03-15T12:38:38"/>
    <x v="208"/>
    <n v="1200"/>
  </r>
  <r>
    <n v="393518"/>
    <n v="13223"/>
    <d v="2021-03-15T12:39:30"/>
    <x v="207"/>
    <n v="0"/>
  </r>
  <r>
    <n v="393522"/>
    <n v="6465"/>
    <d v="2021-03-15T12:44:44"/>
    <x v="213"/>
    <n v="0"/>
  </r>
  <r>
    <n v="393529"/>
    <n v="10064"/>
    <d v="2021-03-15T12:54:04"/>
    <x v="82"/>
    <n v="0"/>
  </r>
  <r>
    <n v="393532"/>
    <n v="1823"/>
    <d v="2021-03-15T12:54:08"/>
    <x v="71"/>
    <n v="0"/>
  </r>
  <r>
    <n v="393539"/>
    <n v="9654"/>
    <d v="2021-03-15T12:56:43"/>
    <x v="224"/>
    <n v="1200"/>
  </r>
  <r>
    <n v="393544"/>
    <n v="11759"/>
    <d v="2021-03-15T13:00:54"/>
    <x v="229"/>
    <n v="0"/>
  </r>
  <r>
    <n v="393548"/>
    <n v="12435"/>
    <d v="2021-03-15T13:02:15"/>
    <x v="221"/>
    <n v="1200"/>
  </r>
  <r>
    <n v="393549"/>
    <n v="8570"/>
    <d v="2021-03-15T13:04:50"/>
    <x v="148"/>
    <n v="0"/>
  </r>
  <r>
    <n v="393550"/>
    <n v="1943"/>
    <d v="2021-03-15T13:05:17"/>
    <x v="89"/>
    <n v="0"/>
  </r>
  <r>
    <n v="393557"/>
    <n v="6268"/>
    <d v="2021-03-15T13:08:02"/>
    <x v="211"/>
    <n v="0"/>
  </r>
  <r>
    <n v="393562"/>
    <n v="10282"/>
    <d v="2021-03-15T13:09:31"/>
    <x v="98"/>
    <n v="1200"/>
  </r>
  <r>
    <n v="393563"/>
    <n v="13500"/>
    <d v="2021-03-15T13:16:13"/>
    <x v="223"/>
    <n v="0"/>
  </r>
  <r>
    <n v="393570"/>
    <n v="10466"/>
    <d v="2021-03-15T13:22:35"/>
    <x v="104"/>
    <n v="0"/>
  </r>
  <r>
    <n v="393575"/>
    <n v="7696"/>
    <d v="2021-03-15T13:22:56"/>
    <x v="4"/>
    <n v="0"/>
  </r>
  <r>
    <n v="393580"/>
    <n v="3751"/>
    <d v="2021-03-15T13:35:30"/>
    <x v="257"/>
    <n v="1200"/>
  </r>
  <r>
    <n v="393586"/>
    <n v="4427"/>
    <d v="2021-03-15T13:51:05"/>
    <x v="68"/>
    <n v="0"/>
  </r>
  <r>
    <n v="393591"/>
    <n v="416"/>
    <d v="2021-03-15T13:53:44"/>
    <x v="305"/>
    <n v="1200"/>
  </r>
  <r>
    <n v="393595"/>
    <n v="13892"/>
    <d v="2021-03-15T13:58:13"/>
    <x v="194"/>
    <n v="1200"/>
  </r>
  <r>
    <n v="393600"/>
    <n v="10902"/>
    <d v="2021-03-15T14:00:51"/>
    <x v="104"/>
    <n v="1200"/>
  </r>
  <r>
    <n v="393605"/>
    <n v="13242"/>
    <d v="2021-03-15T14:03:33"/>
    <x v="94"/>
    <n v="0"/>
  </r>
  <r>
    <n v="393607"/>
    <n v="10098"/>
    <d v="2021-03-15T14:04:38"/>
    <x v="105"/>
    <n v="0"/>
  </r>
  <r>
    <n v="393615"/>
    <n v="4921"/>
    <d v="2021-03-15T14:13:39"/>
    <x v="248"/>
    <n v="0"/>
  </r>
  <r>
    <n v="393618"/>
    <n v="1005"/>
    <d v="2021-03-15T14:14:17"/>
    <x v="240"/>
    <n v="1200"/>
  </r>
  <r>
    <n v="393625"/>
    <n v="2543"/>
    <d v="2021-03-15T14:16:31"/>
    <x v="116"/>
    <n v="1200"/>
  </r>
  <r>
    <n v="393628"/>
    <n v="3421"/>
    <d v="2021-03-15T14:18:58"/>
    <x v="313"/>
    <n v="1200"/>
  </r>
  <r>
    <n v="393630"/>
    <n v="7694"/>
    <d v="2021-03-15T14:19:47"/>
    <x v="90"/>
    <n v="0"/>
  </r>
  <r>
    <n v="393635"/>
    <n v="1669"/>
    <d v="2021-03-15T14:21:11"/>
    <x v="265"/>
    <n v="0"/>
  </r>
  <r>
    <n v="393636"/>
    <n v="2496"/>
    <d v="2021-03-15T14:29:42"/>
    <x v="187"/>
    <n v="1200"/>
  </r>
  <r>
    <n v="393640"/>
    <n v="12125"/>
    <d v="2021-03-15T14:30:48"/>
    <x v="90"/>
    <n v="0"/>
  </r>
  <r>
    <n v="393647"/>
    <n v="2395"/>
    <d v="2021-03-15T14:34:52"/>
    <x v="138"/>
    <n v="0"/>
  </r>
  <r>
    <n v="393653"/>
    <n v="5073"/>
    <d v="2021-03-15T14:36:19"/>
    <x v="198"/>
    <n v="1200"/>
  </r>
  <r>
    <n v="393654"/>
    <n v="2301"/>
    <d v="2021-03-15T14:49:04"/>
    <x v="128"/>
    <n v="0"/>
  </r>
  <r>
    <n v="393658"/>
    <n v="290"/>
    <d v="2021-03-15T14:49:13"/>
    <x v="207"/>
    <n v="0"/>
  </r>
  <r>
    <n v="393661"/>
    <n v="8291"/>
    <d v="2021-03-15T14:49:53"/>
    <x v="170"/>
    <n v="1200"/>
  </r>
  <r>
    <n v="393668"/>
    <n v="4228"/>
    <d v="2021-03-15T14:51:11"/>
    <x v="155"/>
    <n v="1200"/>
  </r>
  <r>
    <n v="393675"/>
    <n v="218"/>
    <d v="2021-03-15T15:03:40"/>
    <x v="116"/>
    <n v="960"/>
  </r>
  <r>
    <n v="393681"/>
    <n v="361"/>
    <d v="2021-03-15T15:20:04"/>
    <x v="48"/>
    <n v="1200"/>
  </r>
  <r>
    <n v="393693"/>
    <n v="11955"/>
    <d v="2021-03-15T15:30:17"/>
    <x v="299"/>
    <n v="1200"/>
  </r>
  <r>
    <n v="393695"/>
    <n v="8693"/>
    <d v="2021-03-15T15:43:10"/>
    <x v="116"/>
    <n v="1200"/>
  </r>
  <r>
    <n v="393700"/>
    <n v="5787"/>
    <d v="2021-03-15T15:45:49"/>
    <x v="179"/>
    <n v="1200"/>
  </r>
  <r>
    <n v="393707"/>
    <n v="5550"/>
    <d v="2021-03-15T15:58:43"/>
    <x v="106"/>
    <n v="1200"/>
  </r>
  <r>
    <n v="393713"/>
    <n v="12048"/>
    <d v="2021-03-15T16:04:49"/>
    <x v="280"/>
    <n v="0"/>
  </r>
  <r>
    <n v="393719"/>
    <n v="3390"/>
    <d v="2021-03-15T16:08:09"/>
    <x v="65"/>
    <n v="0"/>
  </r>
  <r>
    <n v="393726"/>
    <n v="5170"/>
    <d v="2021-03-15T16:10:04"/>
    <x v="202"/>
    <n v="0"/>
  </r>
  <r>
    <n v="393733"/>
    <n v="1338"/>
    <d v="2021-03-15T16:15:18"/>
    <x v="168"/>
    <n v="1200"/>
  </r>
  <r>
    <n v="393740"/>
    <n v="7235"/>
    <d v="2021-03-15T16:17:01"/>
    <x v="168"/>
    <n v="1200"/>
  </r>
  <r>
    <n v="393745"/>
    <n v="4969"/>
    <d v="2021-03-15T16:18:19"/>
    <x v="58"/>
    <n v="960"/>
  </r>
  <r>
    <n v="393747"/>
    <n v="1053"/>
    <d v="2021-03-15T16:25:19"/>
    <x v="246"/>
    <n v="1200"/>
  </r>
  <r>
    <n v="393750"/>
    <n v="1415"/>
    <d v="2021-03-15T16:36:23"/>
    <x v="239"/>
    <n v="1200"/>
  </r>
  <r>
    <n v="393752"/>
    <n v="5672"/>
    <d v="2021-03-15T16:43:30"/>
    <x v="44"/>
    <n v="1200"/>
  </r>
  <r>
    <n v="393762"/>
    <n v="12521"/>
    <d v="2021-03-15T16:58:16"/>
    <x v="89"/>
    <n v="1200"/>
  </r>
  <r>
    <n v="393767"/>
    <n v="1718"/>
    <d v="2021-03-15T17:13:28"/>
    <x v="33"/>
    <n v="0"/>
  </r>
  <r>
    <n v="393772"/>
    <n v="5491"/>
    <d v="2021-03-15T17:13:54"/>
    <x v="306"/>
    <n v="1200"/>
  </r>
  <r>
    <n v="393777"/>
    <n v="9130"/>
    <d v="2021-03-15T17:19:09"/>
    <x v="70"/>
    <n v="0"/>
  </r>
  <r>
    <n v="393780"/>
    <n v="7948"/>
    <d v="2021-03-15T17:19:28"/>
    <x v="108"/>
    <n v="0"/>
  </r>
  <r>
    <n v="393785"/>
    <n v="12326"/>
    <d v="2021-03-15T17:24:44"/>
    <x v="270"/>
    <n v="0"/>
  </r>
  <r>
    <n v="393788"/>
    <n v="9706"/>
    <d v="2021-03-15T17:31:25"/>
    <x v="260"/>
    <n v="1200"/>
  </r>
  <r>
    <n v="393793"/>
    <n v="12515"/>
    <d v="2021-03-15T17:34:21"/>
    <x v="308"/>
    <n v="0"/>
  </r>
  <r>
    <n v="393799"/>
    <n v="2976"/>
    <d v="2021-03-15T17:36:49"/>
    <x v="230"/>
    <n v="0"/>
  </r>
  <r>
    <n v="393800"/>
    <n v="8379"/>
    <d v="2021-03-15T17:44:21"/>
    <x v="262"/>
    <n v="1200"/>
  </r>
  <r>
    <n v="393803"/>
    <n v="8231"/>
    <d v="2021-03-15T17:46:16"/>
    <x v="179"/>
    <n v="1200"/>
  </r>
  <r>
    <n v="393804"/>
    <n v="3137"/>
    <d v="2021-03-15T17:50:00"/>
    <x v="205"/>
    <n v="960"/>
  </r>
  <r>
    <n v="393808"/>
    <n v="5163"/>
    <d v="2021-03-15T17:51:06"/>
    <x v="156"/>
    <n v="1200"/>
  </r>
  <r>
    <n v="393810"/>
    <n v="8937"/>
    <d v="2021-03-15T17:54:17"/>
    <x v="94"/>
    <n v="1200"/>
  </r>
  <r>
    <n v="393811"/>
    <n v="6535"/>
    <d v="2021-03-15T18:01:52"/>
    <x v="8"/>
    <n v="0"/>
  </r>
  <r>
    <n v="393815"/>
    <n v="545"/>
    <d v="2021-03-15T18:04:01"/>
    <x v="304"/>
    <n v="1200"/>
  </r>
  <r>
    <n v="393818"/>
    <n v="9455"/>
    <d v="2021-03-15T18:09:09"/>
    <x v="100"/>
    <n v="1200"/>
  </r>
  <r>
    <n v="393822"/>
    <n v="4589"/>
    <d v="2021-03-15T18:21:10"/>
    <x v="80"/>
    <n v="0"/>
  </r>
  <r>
    <n v="393826"/>
    <n v="9630"/>
    <d v="2021-03-15T18:22:09"/>
    <x v="4"/>
    <n v="1200"/>
  </r>
  <r>
    <n v="393828"/>
    <n v="9888"/>
    <d v="2021-03-15T18:22:55"/>
    <x v="201"/>
    <n v="1200"/>
  </r>
  <r>
    <n v="393834"/>
    <n v="12230"/>
    <d v="2021-03-15T18:26:23"/>
    <x v="192"/>
    <n v="1200"/>
  </r>
  <r>
    <n v="393837"/>
    <n v="8935"/>
    <d v="2021-03-15T18:33:47"/>
    <x v="36"/>
    <n v="1200"/>
  </r>
  <r>
    <n v="393838"/>
    <n v="4335"/>
    <d v="2021-03-15T18:34:05"/>
    <x v="208"/>
    <n v="1200"/>
  </r>
  <r>
    <n v="393840"/>
    <n v="4358"/>
    <d v="2021-03-15T18:35:04"/>
    <x v="21"/>
    <n v="0"/>
  </r>
  <r>
    <n v="393845"/>
    <n v="1641"/>
    <d v="2021-03-15T18:44:35"/>
    <x v="166"/>
    <n v="1200"/>
  </r>
  <r>
    <n v="393847"/>
    <n v="11344"/>
    <d v="2021-03-15T18:45:50"/>
    <x v="165"/>
    <n v="0"/>
  </r>
  <r>
    <n v="393851"/>
    <n v="12033"/>
    <d v="2021-03-15T18:46:46"/>
    <x v="208"/>
    <n v="1200"/>
  </r>
  <r>
    <n v="393854"/>
    <n v="2004"/>
    <d v="2021-03-15T18:46:57"/>
    <x v="260"/>
    <n v="0"/>
  </r>
  <r>
    <n v="393856"/>
    <n v="7684"/>
    <d v="2021-03-15T18:46:58"/>
    <x v="143"/>
    <n v="1200"/>
  </r>
  <r>
    <n v="393857"/>
    <n v="12033"/>
    <d v="2021-03-15T19:08:40"/>
    <x v="223"/>
    <n v="1200"/>
  </r>
  <r>
    <n v="393860"/>
    <n v="13643"/>
    <d v="2021-03-15T19:09:11"/>
    <x v="48"/>
    <n v="0"/>
  </r>
  <r>
    <n v="393868"/>
    <n v="7816"/>
    <d v="2021-03-15T19:13:37"/>
    <x v="14"/>
    <n v="0"/>
  </r>
  <r>
    <n v="393875"/>
    <n v="12294"/>
    <d v="2021-03-15T19:14:30"/>
    <x v="233"/>
    <n v="1200"/>
  </r>
  <r>
    <n v="393878"/>
    <n v="4182"/>
    <d v="2021-03-15T19:19:56"/>
    <x v="156"/>
    <n v="1200"/>
  </r>
  <r>
    <n v="393879"/>
    <n v="7948"/>
    <d v="2021-03-15T19:26:05"/>
    <x v="171"/>
    <n v="0"/>
  </r>
  <r>
    <n v="393883"/>
    <n v="1967"/>
    <d v="2021-03-15T19:28:32"/>
    <x v="59"/>
    <n v="0"/>
  </r>
  <r>
    <n v="393885"/>
    <n v="8814"/>
    <d v="2021-03-15T19:35:55"/>
    <x v="212"/>
    <n v="0"/>
  </r>
  <r>
    <n v="393892"/>
    <n v="12005"/>
    <d v="2021-03-15T19:41:53"/>
    <x v="57"/>
    <n v="1200"/>
  </r>
  <r>
    <n v="393894"/>
    <n v="6553"/>
    <d v="2021-03-15T19:42:57"/>
    <x v="15"/>
    <n v="1200"/>
  </r>
  <r>
    <n v="393901"/>
    <n v="6006"/>
    <d v="2021-03-15T19:48:53"/>
    <x v="20"/>
    <n v="1200"/>
  </r>
  <r>
    <n v="393902"/>
    <n v="4428"/>
    <d v="2021-03-15T19:50:14"/>
    <x v="302"/>
    <n v="1200"/>
  </r>
  <r>
    <n v="393907"/>
    <n v="3592"/>
    <d v="2021-03-15T19:51:47"/>
    <x v="205"/>
    <n v="1200"/>
  </r>
  <r>
    <n v="393913"/>
    <n v="8412"/>
    <d v="2021-03-15T19:53:53"/>
    <x v="262"/>
    <n v="0"/>
  </r>
  <r>
    <n v="393917"/>
    <n v="12292"/>
    <d v="2021-03-15T19:57:44"/>
    <x v="153"/>
    <n v="1200"/>
  </r>
  <r>
    <n v="393922"/>
    <n v="4410"/>
    <d v="2021-03-15T20:08:01"/>
    <x v="317"/>
    <n v="0"/>
  </r>
  <r>
    <n v="393924"/>
    <n v="980"/>
    <d v="2021-03-15T20:15:30"/>
    <x v="120"/>
    <n v="0"/>
  </r>
  <r>
    <n v="393926"/>
    <n v="11854"/>
    <d v="2021-03-15T20:22:08"/>
    <x v="291"/>
    <n v="1200"/>
  </r>
  <r>
    <n v="393933"/>
    <n v="4270"/>
    <d v="2021-03-15T20:24:11"/>
    <x v="264"/>
    <n v="1200"/>
  </r>
  <r>
    <n v="393937"/>
    <n v="9594"/>
    <d v="2021-03-15T20:29:01"/>
    <x v="95"/>
    <n v="1200"/>
  </r>
  <r>
    <n v="393944"/>
    <n v="3951"/>
    <d v="2021-03-15T20:32:03"/>
    <x v="9"/>
    <n v="1200"/>
  </r>
  <r>
    <n v="393945"/>
    <n v="9118"/>
    <d v="2021-03-15T20:32:39"/>
    <x v="259"/>
    <n v="1200"/>
  </r>
  <r>
    <n v="393949"/>
    <n v="4398"/>
    <d v="2021-03-15T20:35:49"/>
    <x v="165"/>
    <n v="1200"/>
  </r>
  <r>
    <n v="393953"/>
    <n v="11419"/>
    <d v="2021-03-15T20:36:42"/>
    <x v="106"/>
    <n v="1200"/>
  </r>
  <r>
    <n v="393956"/>
    <n v="1481"/>
    <d v="2021-03-15T20:39:06"/>
    <x v="158"/>
    <n v="1200"/>
  </r>
  <r>
    <n v="393960"/>
    <n v="11530"/>
    <d v="2021-03-15T20:48:48"/>
    <x v="170"/>
    <n v="1200"/>
  </r>
  <r>
    <n v="393964"/>
    <n v="5651"/>
    <d v="2021-03-15T20:53:53"/>
    <x v="287"/>
    <n v="0"/>
  </r>
  <r>
    <n v="393965"/>
    <n v="2661"/>
    <d v="2021-03-15T20:56:28"/>
    <x v="156"/>
    <n v="0"/>
  </r>
  <r>
    <n v="393969"/>
    <n v="11314"/>
    <d v="2021-03-15T21:03:11"/>
    <x v="285"/>
    <n v="1200"/>
  </r>
  <r>
    <n v="393976"/>
    <n v="4747"/>
    <d v="2021-03-15T21:06:36"/>
    <x v="232"/>
    <n v="0"/>
  </r>
  <r>
    <n v="393982"/>
    <n v="13051"/>
    <d v="2021-03-15T21:09:31"/>
    <x v="131"/>
    <n v="0"/>
  </r>
  <r>
    <n v="393985"/>
    <n v="2763"/>
    <d v="2021-03-15T21:10:54"/>
    <x v="102"/>
    <n v="1200"/>
  </r>
  <r>
    <n v="393990"/>
    <n v="3405"/>
    <d v="2021-03-15T21:24:30"/>
    <x v="303"/>
    <n v="0"/>
  </r>
  <r>
    <n v="393995"/>
    <n v="11754"/>
    <d v="2021-03-15T21:26:43"/>
    <x v="106"/>
    <n v="0"/>
  </r>
  <r>
    <n v="393997"/>
    <n v="4397"/>
    <d v="2021-03-15T21:29:48"/>
    <x v="209"/>
    <n v="1200"/>
  </r>
  <r>
    <n v="394002"/>
    <n v="5251"/>
    <d v="2021-03-15T21:45:25"/>
    <x v="158"/>
    <n v="0"/>
  </r>
  <r>
    <n v="394008"/>
    <n v="6839"/>
    <d v="2021-03-15T21:47:20"/>
    <x v="252"/>
    <n v="1200"/>
  </r>
  <r>
    <n v="394009"/>
    <n v="5216"/>
    <d v="2021-03-15T21:47:27"/>
    <x v="3"/>
    <n v="0"/>
  </r>
  <r>
    <n v="394016"/>
    <n v="3859"/>
    <d v="2021-03-15T21:56:53"/>
    <x v="164"/>
    <n v="1200"/>
  </r>
  <r>
    <n v="394019"/>
    <n v="3353"/>
    <d v="2021-03-15T21:58:24"/>
    <x v="89"/>
    <n v="0"/>
  </r>
  <r>
    <n v="394020"/>
    <n v="13766"/>
    <d v="2021-03-15T21:59:21"/>
    <x v="316"/>
    <n v="1200"/>
  </r>
  <r>
    <n v="394023"/>
    <n v="7372"/>
    <d v="2021-03-15T22:00:06"/>
    <x v="59"/>
    <n v="1200"/>
  </r>
  <r>
    <n v="394025"/>
    <n v="2165"/>
    <d v="2021-03-15T22:05:02"/>
    <x v="177"/>
    <n v="960"/>
  </r>
  <r>
    <n v="394031"/>
    <n v="8973"/>
    <d v="2021-03-15T22:05:19"/>
    <x v="58"/>
    <n v="1200"/>
  </r>
  <r>
    <n v="394037"/>
    <n v="11854"/>
    <d v="2021-03-15T22:08:21"/>
    <x v="161"/>
    <n v="1200"/>
  </r>
  <r>
    <n v="394044"/>
    <n v="1623"/>
    <d v="2021-03-15T22:11:27"/>
    <x v="294"/>
    <n v="0"/>
  </r>
  <r>
    <n v="394046"/>
    <n v="8287"/>
    <d v="2021-03-15T22:14:20"/>
    <x v="305"/>
    <n v="1200"/>
  </r>
  <r>
    <n v="394053"/>
    <n v="1338"/>
    <d v="2021-03-15T22:19:36"/>
    <x v="236"/>
    <n v="1200"/>
  </r>
  <r>
    <n v="394057"/>
    <n v="10938"/>
    <d v="2021-03-15T22:22:29"/>
    <x v="103"/>
    <n v="0"/>
  </r>
  <r>
    <n v="394059"/>
    <n v="6991"/>
    <d v="2021-03-15T22:25:58"/>
    <x v="92"/>
    <n v="1200"/>
  </r>
  <r>
    <n v="394063"/>
    <n v="9851"/>
    <d v="2021-03-15T22:28:27"/>
    <x v="1"/>
    <n v="1200"/>
  </r>
  <r>
    <n v="394069"/>
    <n v="6480"/>
    <d v="2021-03-15T22:30:56"/>
    <x v="245"/>
    <n v="0"/>
  </r>
  <r>
    <n v="394073"/>
    <n v="2263"/>
    <d v="2021-03-15T22:31:18"/>
    <x v="184"/>
    <n v="0"/>
  </r>
  <r>
    <n v="394080"/>
    <n v="3867"/>
    <d v="2021-03-15T22:34:17"/>
    <x v="44"/>
    <n v="1200"/>
  </r>
  <r>
    <n v="394087"/>
    <n v="446"/>
    <d v="2021-03-15T22:39:30"/>
    <x v="9"/>
    <n v="0"/>
  </r>
  <r>
    <n v="394090"/>
    <n v="12447"/>
    <d v="2021-03-15T22:43:23"/>
    <x v="174"/>
    <n v="1200"/>
  </r>
  <r>
    <n v="394096"/>
    <n v="11558"/>
    <d v="2021-03-15T22:49:37"/>
    <x v="14"/>
    <n v="1200"/>
  </r>
  <r>
    <n v="394098"/>
    <n v="12447"/>
    <d v="2021-03-15T22:50:01"/>
    <x v="137"/>
    <n v="0"/>
  </r>
  <r>
    <n v="394105"/>
    <n v="619"/>
    <d v="2021-03-15T22:53:40"/>
    <x v="235"/>
    <n v="960"/>
  </r>
  <r>
    <n v="394108"/>
    <n v="4817"/>
    <d v="2021-03-15T22:55:21"/>
    <x v="261"/>
    <n v="0"/>
  </r>
  <r>
    <n v="394110"/>
    <n v="4964"/>
    <d v="2021-03-15T22:55:46"/>
    <x v="80"/>
    <n v="1200"/>
  </r>
  <r>
    <n v="394111"/>
    <n v="12555"/>
    <d v="2021-03-15T22:59:13"/>
    <x v="132"/>
    <n v="1200"/>
  </r>
  <r>
    <n v="394115"/>
    <n v="3990"/>
    <d v="2021-03-15T23:04:44"/>
    <x v="76"/>
    <n v="0"/>
  </r>
  <r>
    <n v="394119"/>
    <n v="8765"/>
    <d v="2021-03-15T23:06:29"/>
    <x v="25"/>
    <n v="1200"/>
  </r>
  <r>
    <n v="394121"/>
    <n v="7801"/>
    <d v="2021-03-15T23:11:21"/>
    <x v="55"/>
    <n v="0"/>
  </r>
  <r>
    <n v="394126"/>
    <n v="9159"/>
    <d v="2021-03-15T23:18:39"/>
    <x v="55"/>
    <n v="0"/>
  </r>
  <r>
    <n v="394130"/>
    <n v="10129"/>
    <d v="2021-03-15T23:25:21"/>
    <x v="243"/>
    <n v="1200"/>
  </r>
  <r>
    <n v="394136"/>
    <n v="3679"/>
    <d v="2021-03-15T23:42:17"/>
    <x v="191"/>
    <n v="1200"/>
  </r>
  <r>
    <n v="394141"/>
    <n v="13764"/>
    <d v="2021-03-15T23:44:51"/>
    <x v="22"/>
    <n v="1200"/>
  </r>
  <r>
    <n v="394144"/>
    <n v="6370"/>
    <d v="2021-03-15T23:47:17"/>
    <x v="151"/>
    <n v="0"/>
  </r>
  <r>
    <n v="394150"/>
    <n v="8731"/>
    <d v="2021-03-15T23:48:11"/>
    <x v="113"/>
    <n v="0"/>
  </r>
  <r>
    <n v="394155"/>
    <n v="7099"/>
    <d v="2021-03-15T23:55:47"/>
    <x v="163"/>
    <n v="1200"/>
  </r>
  <r>
    <n v="394160"/>
    <n v="12886"/>
    <d v="2021-03-15T23:56:21"/>
    <x v="226"/>
    <n v="1200"/>
  </r>
  <r>
    <n v="394165"/>
    <n v="7431"/>
    <d v="2021-03-15T23:56:56"/>
    <x v="81"/>
    <n v="0"/>
  </r>
  <r>
    <n v="394172"/>
    <n v="11167"/>
    <d v="2021-03-16T00:08:19"/>
    <x v="313"/>
    <n v="1200"/>
  </r>
  <r>
    <n v="394175"/>
    <n v="9333"/>
    <d v="2021-03-16T00:10:29"/>
    <x v="10"/>
    <n v="1200"/>
  </r>
  <r>
    <n v="394182"/>
    <n v="8568"/>
    <d v="2021-03-16T00:10:38"/>
    <x v="246"/>
    <n v="1200"/>
  </r>
  <r>
    <n v="394183"/>
    <n v="11284"/>
    <d v="2021-03-16T00:15:43"/>
    <x v="276"/>
    <n v="1200"/>
  </r>
  <r>
    <n v="394186"/>
    <n v="8935"/>
    <d v="2021-03-16T00:17:30"/>
    <x v="120"/>
    <n v="1200"/>
  </r>
  <r>
    <n v="394187"/>
    <n v="9449"/>
    <d v="2021-03-16T00:18:58"/>
    <x v="122"/>
    <n v="1200"/>
  </r>
  <r>
    <n v="394193"/>
    <n v="9354"/>
    <d v="2021-03-16T00:21:01"/>
    <x v="85"/>
    <n v="0"/>
  </r>
  <r>
    <n v="394199"/>
    <n v="10331"/>
    <d v="2021-03-16T00:32:00"/>
    <x v="61"/>
    <n v="1200"/>
  </r>
  <r>
    <n v="394205"/>
    <n v="8943"/>
    <d v="2021-03-16T00:40:05"/>
    <x v="174"/>
    <n v="1200"/>
  </r>
  <r>
    <n v="394207"/>
    <n v="7993"/>
    <d v="2021-03-16T00:40:31"/>
    <x v="191"/>
    <n v="1200"/>
  </r>
  <r>
    <n v="394213"/>
    <n v="1569"/>
    <d v="2021-03-16T00:43:38"/>
    <x v="155"/>
    <n v="0"/>
  </r>
  <r>
    <n v="394218"/>
    <n v="8247"/>
    <d v="2021-03-16T00:45:05"/>
    <x v="303"/>
    <n v="0"/>
  </r>
  <r>
    <n v="394219"/>
    <n v="9647"/>
    <d v="2021-03-16T00:53:09"/>
    <x v="263"/>
    <n v="1200"/>
  </r>
  <r>
    <n v="394222"/>
    <n v="7372"/>
    <d v="2021-03-16T00:56:17"/>
    <x v="132"/>
    <n v="1200"/>
  </r>
  <r>
    <n v="394223"/>
    <n v="6186"/>
    <d v="2021-03-16T00:56:47"/>
    <x v="297"/>
    <n v="1200"/>
  </r>
  <r>
    <n v="394230"/>
    <n v="13612"/>
    <d v="2021-03-16T00:57:58"/>
    <x v="112"/>
    <n v="1200"/>
  </r>
  <r>
    <n v="394238"/>
    <n v="11829"/>
    <d v="2021-03-16T00:59:01"/>
    <x v="3"/>
    <n v="0"/>
  </r>
  <r>
    <n v="394243"/>
    <n v="5210"/>
    <d v="2021-03-16T00:59:26"/>
    <x v="303"/>
    <n v="0"/>
  </r>
  <r>
    <n v="394246"/>
    <n v="1481"/>
    <d v="2021-03-16T01:06:53"/>
    <x v="62"/>
    <n v="1200"/>
  </r>
  <r>
    <n v="394250"/>
    <n v="8921"/>
    <d v="2021-03-16T01:07:16"/>
    <x v="169"/>
    <n v="1200"/>
  </r>
  <r>
    <n v="394257"/>
    <n v="8233"/>
    <d v="2021-03-16T01:13:46"/>
    <x v="117"/>
    <n v="1200"/>
  </r>
  <r>
    <n v="394262"/>
    <n v="1247"/>
    <d v="2021-03-16T01:14:36"/>
    <x v="200"/>
    <n v="1200"/>
  </r>
  <r>
    <n v="394266"/>
    <n v="2156"/>
    <d v="2021-03-16T01:15:07"/>
    <x v="10"/>
    <n v="1200"/>
  </r>
  <r>
    <n v="394272"/>
    <n v="13013"/>
    <d v="2021-03-16T01:17:38"/>
    <x v="21"/>
    <n v="1200"/>
  </r>
  <r>
    <n v="394273"/>
    <n v="12555"/>
    <d v="2021-03-16T01:22:31"/>
    <x v="150"/>
    <n v="0"/>
  </r>
  <r>
    <n v="394276"/>
    <n v="1669"/>
    <d v="2021-03-16T01:28:33"/>
    <x v="85"/>
    <n v="1200"/>
  </r>
  <r>
    <n v="394279"/>
    <n v="5550"/>
    <d v="2021-03-16T01:33:19"/>
    <x v="59"/>
    <n v="0"/>
  </r>
  <r>
    <n v="394285"/>
    <n v="1825"/>
    <d v="2021-03-16T01:35:43"/>
    <x v="201"/>
    <n v="0"/>
  </r>
  <r>
    <n v="394287"/>
    <n v="12524"/>
    <d v="2021-03-16T01:38:31"/>
    <x v="113"/>
    <n v="0"/>
  </r>
  <r>
    <n v="394289"/>
    <n v="3532"/>
    <d v="2021-03-16T01:43:59"/>
    <x v="248"/>
    <n v="960"/>
  </r>
  <r>
    <n v="394292"/>
    <n v="3951"/>
    <d v="2021-03-16T01:45:18"/>
    <x v="162"/>
    <n v="0"/>
  </r>
  <r>
    <n v="394294"/>
    <n v="5060"/>
    <d v="2021-03-16T01:57:47"/>
    <x v="269"/>
    <n v="0"/>
  </r>
  <r>
    <n v="394307"/>
    <n v="7084"/>
    <d v="2021-03-16T02:18:33"/>
    <x v="162"/>
    <n v="0"/>
  </r>
  <r>
    <n v="394313"/>
    <n v="12295"/>
    <d v="2021-03-16T02:19:49"/>
    <x v="168"/>
    <n v="0"/>
  </r>
  <r>
    <n v="394320"/>
    <n v="4680"/>
    <d v="2021-03-16T02:20:22"/>
    <x v="278"/>
    <n v="1200"/>
  </r>
  <r>
    <n v="394325"/>
    <n v="8220"/>
    <d v="2021-03-16T02:21:08"/>
    <x v="121"/>
    <n v="0"/>
  </r>
  <r>
    <n v="394331"/>
    <n v="1568"/>
    <d v="2021-03-16T02:23:32"/>
    <x v="81"/>
    <n v="0"/>
  </r>
  <r>
    <n v="394335"/>
    <n v="10468"/>
    <d v="2021-03-16T02:27:42"/>
    <x v="127"/>
    <n v="1200"/>
  </r>
  <r>
    <n v="394339"/>
    <n v="852"/>
    <d v="2021-03-16T02:30:35"/>
    <x v="301"/>
    <n v="960"/>
  </r>
  <r>
    <n v="394344"/>
    <n v="3266"/>
    <d v="2021-03-16T02:32:45"/>
    <x v="89"/>
    <n v="0"/>
  </r>
  <r>
    <n v="394350"/>
    <n v="2004"/>
    <d v="2021-03-16T02:38:03"/>
    <x v="122"/>
    <n v="0"/>
  </r>
  <r>
    <n v="394354"/>
    <n v="12048"/>
    <d v="2021-03-16T02:38:36"/>
    <x v="232"/>
    <n v="1200"/>
  </r>
  <r>
    <n v="394359"/>
    <n v="2013"/>
    <d v="2021-03-16T02:42:11"/>
    <x v="164"/>
    <n v="0"/>
  </r>
  <r>
    <n v="394360"/>
    <n v="13089"/>
    <d v="2021-03-16T02:43:18"/>
    <x v="153"/>
    <n v="1200"/>
  </r>
  <r>
    <n v="394367"/>
    <n v="13697"/>
    <d v="2021-03-16T02:50:00"/>
    <x v="256"/>
    <n v="1200"/>
  </r>
  <r>
    <n v="394368"/>
    <n v="8741"/>
    <d v="2021-03-16T03:01:09"/>
    <x v="144"/>
    <n v="1200"/>
  </r>
  <r>
    <n v="394371"/>
    <n v="5161"/>
    <d v="2021-03-16T03:02:27"/>
    <x v="252"/>
    <n v="0"/>
  </r>
  <r>
    <n v="394377"/>
    <n v="7508"/>
    <d v="2021-03-16T03:08:07"/>
    <x v="265"/>
    <n v="0"/>
  </r>
  <r>
    <n v="394382"/>
    <n v="6035"/>
    <d v="2021-03-16T03:17:43"/>
    <x v="310"/>
    <n v="1200"/>
  </r>
  <r>
    <n v="394388"/>
    <n v="5935"/>
    <d v="2021-03-16T03:27:54"/>
    <x v="18"/>
    <n v="1200"/>
  </r>
  <r>
    <n v="394395"/>
    <n v="8057"/>
    <d v="2021-03-16T03:31:10"/>
    <x v="44"/>
    <n v="1200"/>
  </r>
  <r>
    <n v="394400"/>
    <n v="12566"/>
    <d v="2021-03-16T03:31:17"/>
    <x v="293"/>
    <n v="1200"/>
  </r>
  <r>
    <n v="394405"/>
    <n v="8955"/>
    <d v="2021-03-16T03:36:03"/>
    <x v="307"/>
    <n v="0"/>
  </r>
  <r>
    <n v="394412"/>
    <n v="6791"/>
    <d v="2021-03-16T03:37:36"/>
    <x v="199"/>
    <n v="1200"/>
  </r>
  <r>
    <n v="394416"/>
    <n v="2382"/>
    <d v="2021-03-16T03:41:06"/>
    <x v="158"/>
    <n v="1200"/>
  </r>
  <r>
    <n v="394420"/>
    <n v="3795"/>
    <d v="2021-03-16T03:42:26"/>
    <x v="224"/>
    <n v="1200"/>
  </r>
  <r>
    <n v="394425"/>
    <n v="8580"/>
    <d v="2021-03-16T03:42:52"/>
    <x v="266"/>
    <n v="1200"/>
  </r>
  <r>
    <n v="394428"/>
    <n v="5574"/>
    <d v="2021-03-16T03:43:10"/>
    <x v="104"/>
    <n v="960"/>
  </r>
  <r>
    <n v="394431"/>
    <n v="9672"/>
    <d v="2021-03-16T03:45:10"/>
    <x v="15"/>
    <n v="960"/>
  </r>
  <r>
    <n v="394437"/>
    <n v="9449"/>
    <d v="2021-03-16T03:48:09"/>
    <x v="268"/>
    <n v="1200"/>
  </r>
  <r>
    <n v="394438"/>
    <n v="2656"/>
    <d v="2021-03-16T03:57:28"/>
    <x v="241"/>
    <n v="1200"/>
  </r>
  <r>
    <n v="394446"/>
    <n v="11284"/>
    <d v="2021-03-16T04:03:03"/>
    <x v="260"/>
    <n v="0"/>
  </r>
  <r>
    <n v="394447"/>
    <n v="5139"/>
    <d v="2021-03-16T04:04:09"/>
    <x v="84"/>
    <n v="0"/>
  </r>
  <r>
    <n v="394449"/>
    <n v="805"/>
    <d v="2021-03-16T04:06:40"/>
    <x v="122"/>
    <n v="1200"/>
  </r>
  <r>
    <n v="394454"/>
    <n v="13500"/>
    <d v="2021-03-16T04:06:55"/>
    <x v="203"/>
    <n v="0"/>
  </r>
  <r>
    <n v="394460"/>
    <n v="11854"/>
    <d v="2021-03-16T04:13:05"/>
    <x v="42"/>
    <n v="1200"/>
  </r>
  <r>
    <n v="394467"/>
    <n v="6323"/>
    <d v="2021-03-16T04:28:06"/>
    <x v="204"/>
    <n v="0"/>
  </r>
  <r>
    <n v="394471"/>
    <n v="10509"/>
    <d v="2021-03-16T04:32:12"/>
    <x v="14"/>
    <n v="1200"/>
  </r>
  <r>
    <n v="394472"/>
    <n v="11490"/>
    <d v="2021-03-16T04:32:43"/>
    <x v="54"/>
    <n v="1200"/>
  </r>
  <r>
    <n v="394473"/>
    <n v="11314"/>
    <d v="2021-03-16T04:35:00"/>
    <x v="78"/>
    <n v="1200"/>
  </r>
  <r>
    <n v="394480"/>
    <n v="9243"/>
    <d v="2021-03-16T04:38:03"/>
    <x v="265"/>
    <n v="0"/>
  </r>
  <r>
    <n v="394482"/>
    <n v="12318"/>
    <d v="2021-03-16T04:38:13"/>
    <x v="120"/>
    <n v="1200"/>
  </r>
  <r>
    <n v="394486"/>
    <n v="3972"/>
    <d v="2021-03-16T04:51:58"/>
    <x v="133"/>
    <n v="1200"/>
  </r>
  <r>
    <n v="394489"/>
    <n v="9054"/>
    <d v="2021-03-16T04:52:21"/>
    <x v="177"/>
    <n v="1200"/>
  </r>
  <r>
    <n v="394495"/>
    <n v="5354"/>
    <d v="2021-03-16T04:54:56"/>
    <x v="113"/>
    <n v="1200"/>
  </r>
  <r>
    <n v="394502"/>
    <n v="6535"/>
    <d v="2021-03-16T04:56:55"/>
    <x v="314"/>
    <n v="1200"/>
  </r>
  <r>
    <n v="394504"/>
    <n v="1987"/>
    <d v="2021-03-16T04:57:41"/>
    <x v="249"/>
    <n v="0"/>
  </r>
  <r>
    <n v="394511"/>
    <n v="10000"/>
    <d v="2021-03-16T05:01:53"/>
    <x v="138"/>
    <n v="1200"/>
  </r>
  <r>
    <n v="394519"/>
    <n v="2801"/>
    <d v="2021-03-16T05:21:11"/>
    <x v="76"/>
    <n v="1200"/>
  </r>
  <r>
    <n v="394520"/>
    <n v="6864"/>
    <d v="2021-03-16T05:22:08"/>
    <x v="59"/>
    <n v="0"/>
  </r>
  <r>
    <n v="394527"/>
    <n v="9283"/>
    <d v="2021-03-16T05:23:40"/>
    <x v="286"/>
    <n v="0"/>
  </r>
  <r>
    <n v="394532"/>
    <n v="8955"/>
    <d v="2021-03-16T05:27:24"/>
    <x v="156"/>
    <n v="1200"/>
  </r>
  <r>
    <n v="394535"/>
    <n v="10368"/>
    <d v="2021-03-16T05:35:22"/>
    <x v="202"/>
    <n v="960"/>
  </r>
  <r>
    <n v="394538"/>
    <n v="6706"/>
    <d v="2021-03-16T05:37:18"/>
    <x v="143"/>
    <n v="0"/>
  </r>
  <r>
    <n v="394543"/>
    <n v="13330"/>
    <d v="2021-03-16T05:39:32"/>
    <x v="146"/>
    <n v="0"/>
  </r>
  <r>
    <n v="394544"/>
    <n v="4901"/>
    <d v="2021-03-16T05:45:55"/>
    <x v="65"/>
    <n v="1200"/>
  </r>
  <r>
    <n v="394545"/>
    <n v="13390"/>
    <d v="2021-03-16T05:51:32"/>
    <x v="131"/>
    <n v="0"/>
  </r>
  <r>
    <n v="394548"/>
    <n v="6991"/>
    <d v="2021-03-16T06:03:34"/>
    <x v="241"/>
    <n v="1200"/>
  </r>
  <r>
    <n v="394550"/>
    <n v="6167"/>
    <d v="2021-03-16T06:08:25"/>
    <x v="5"/>
    <n v="1200"/>
  </r>
  <r>
    <n v="394557"/>
    <n v="9122"/>
    <d v="2021-03-16T06:13:51"/>
    <x v="163"/>
    <n v="1200"/>
  </r>
  <r>
    <n v="394558"/>
    <n v="1242"/>
    <d v="2021-03-16T06:14:47"/>
    <x v="89"/>
    <n v="0"/>
  </r>
  <r>
    <n v="394563"/>
    <n v="2845"/>
    <d v="2021-03-16T06:30:54"/>
    <x v="303"/>
    <n v="0"/>
  </r>
  <r>
    <n v="394566"/>
    <n v="13532"/>
    <d v="2021-03-16T06:37:24"/>
    <x v="307"/>
    <n v="0"/>
  </r>
  <r>
    <n v="394571"/>
    <n v="5723"/>
    <d v="2021-03-16T06:44:07"/>
    <x v="33"/>
    <n v="1200"/>
  </r>
  <r>
    <n v="394577"/>
    <n v="12154"/>
    <d v="2021-03-16T06:44:43"/>
    <x v="305"/>
    <n v="0"/>
  </r>
  <r>
    <n v="394584"/>
    <n v="986"/>
    <d v="2021-03-16T06:48:45"/>
    <x v="6"/>
    <n v="0"/>
  </r>
  <r>
    <n v="394586"/>
    <n v="5072"/>
    <d v="2021-03-16T06:50:08"/>
    <x v="285"/>
    <n v="960"/>
  </r>
  <r>
    <n v="394591"/>
    <n v="11692"/>
    <d v="2021-03-16T06:51:00"/>
    <x v="204"/>
    <n v="0"/>
  </r>
  <r>
    <n v="394594"/>
    <n v="2352"/>
    <d v="2021-03-16T06:51:57"/>
    <x v="161"/>
    <n v="1200"/>
  </r>
  <r>
    <n v="394600"/>
    <n v="11447"/>
    <d v="2021-03-16T06:52:12"/>
    <x v="21"/>
    <n v="1200"/>
  </r>
  <r>
    <n v="394603"/>
    <n v="10692"/>
    <d v="2021-03-16T06:55:14"/>
    <x v="282"/>
    <n v="1200"/>
  </r>
  <r>
    <n v="394610"/>
    <n v="988"/>
    <d v="2021-03-16T07:00:03"/>
    <x v="272"/>
    <n v="1200"/>
  </r>
  <r>
    <n v="394616"/>
    <n v="2088"/>
    <d v="2021-03-16T07:04:20"/>
    <x v="289"/>
    <n v="0"/>
  </r>
  <r>
    <n v="394619"/>
    <n v="3017"/>
    <d v="2021-03-16T07:04:39"/>
    <x v="211"/>
    <n v="1200"/>
  </r>
  <r>
    <n v="394624"/>
    <n v="9577"/>
    <d v="2021-03-16T07:04:51"/>
    <x v="261"/>
    <n v="0"/>
  </r>
  <r>
    <n v="394626"/>
    <n v="207"/>
    <d v="2021-03-16T07:08:19"/>
    <x v="298"/>
    <n v="1200"/>
  </r>
  <r>
    <n v="394633"/>
    <n v="1940"/>
    <d v="2021-03-16T07:10:53"/>
    <x v="25"/>
    <n v="1200"/>
  </r>
  <r>
    <n v="394634"/>
    <n v="10341"/>
    <d v="2021-03-16T07:20:47"/>
    <x v="250"/>
    <n v="0"/>
  </r>
  <r>
    <n v="394638"/>
    <n v="13612"/>
    <d v="2021-03-16T07:44:26"/>
    <x v="50"/>
    <n v="0"/>
  </r>
  <r>
    <n v="394641"/>
    <n v="4223"/>
    <d v="2021-03-16T07:46:20"/>
    <x v="196"/>
    <n v="1200"/>
  </r>
  <r>
    <n v="394643"/>
    <n v="2013"/>
    <d v="2021-03-16T07:52:53"/>
    <x v="231"/>
    <n v="0"/>
  </r>
  <r>
    <n v="394646"/>
    <n v="7645"/>
    <d v="2021-03-16T07:55:45"/>
    <x v="200"/>
    <n v="1200"/>
  </r>
  <r>
    <n v="394650"/>
    <n v="5600"/>
    <d v="2021-03-16T07:55:59"/>
    <x v="210"/>
    <n v="1200"/>
  </r>
  <r>
    <n v="394652"/>
    <n v="10574"/>
    <d v="2021-03-16T08:06:14"/>
    <x v="211"/>
    <n v="1200"/>
  </r>
  <r>
    <n v="394655"/>
    <n v="2959"/>
    <d v="2021-03-16T08:11:11"/>
    <x v="1"/>
    <n v="1200"/>
  </r>
  <r>
    <n v="394661"/>
    <n v="5170"/>
    <d v="2021-03-16T08:11:16"/>
    <x v="15"/>
    <n v="1200"/>
  </r>
  <r>
    <n v="394665"/>
    <n v="9450"/>
    <d v="2021-03-16T08:13:47"/>
    <x v="104"/>
    <n v="0"/>
  </r>
  <r>
    <n v="394666"/>
    <n v="11394"/>
    <d v="2021-03-16T08:13:56"/>
    <x v="269"/>
    <n v="0"/>
  </r>
  <r>
    <n v="394673"/>
    <n v="4969"/>
    <d v="2021-03-16T08:18:54"/>
    <x v="59"/>
    <n v="1200"/>
  </r>
  <r>
    <n v="394675"/>
    <n v="3591"/>
    <d v="2021-03-16T08:23:13"/>
    <x v="213"/>
    <n v="0"/>
  </r>
  <r>
    <n v="394684"/>
    <n v="10471"/>
    <d v="2021-03-16T08:30:23"/>
    <x v="70"/>
    <n v="1200"/>
  </r>
  <r>
    <n v="394690"/>
    <n v="2827"/>
    <d v="2021-03-16T08:32:41"/>
    <x v="267"/>
    <n v="0"/>
  </r>
  <r>
    <n v="394692"/>
    <n v="10351"/>
    <d v="2021-03-16T08:32:54"/>
    <x v="216"/>
    <n v="0"/>
  </r>
  <r>
    <n v="394698"/>
    <n v="870"/>
    <d v="2021-03-16T08:36:20"/>
    <x v="290"/>
    <n v="0"/>
  </r>
  <r>
    <n v="394702"/>
    <n v="3067"/>
    <d v="2021-03-16T08:39:39"/>
    <x v="137"/>
    <n v="1200"/>
  </r>
  <r>
    <n v="394704"/>
    <n v="7378"/>
    <d v="2021-03-16T08:48:53"/>
    <x v="296"/>
    <n v="1200"/>
  </r>
  <r>
    <n v="394709"/>
    <n v="4372"/>
    <d v="2021-03-16T08:50:46"/>
    <x v="171"/>
    <n v="960"/>
  </r>
  <r>
    <n v="394710"/>
    <n v="10509"/>
    <d v="2021-03-16T08:55:14"/>
    <x v="277"/>
    <n v="0"/>
  </r>
  <r>
    <n v="394715"/>
    <n v="4522"/>
    <d v="2021-03-16T08:59:13"/>
    <x v="266"/>
    <n v="1200"/>
  </r>
  <r>
    <n v="394721"/>
    <n v="13295"/>
    <d v="2021-03-16T09:22:26"/>
    <x v="55"/>
    <n v="960"/>
  </r>
  <r>
    <n v="394725"/>
    <n v="11033"/>
    <d v="2021-03-16T09:25:14"/>
    <x v="3"/>
    <n v="1200"/>
  </r>
  <r>
    <n v="394730"/>
    <n v="9736"/>
    <d v="2021-03-16T09:31:57"/>
    <x v="52"/>
    <n v="1200"/>
  </r>
  <r>
    <n v="394737"/>
    <n v="10252"/>
    <d v="2021-03-16T09:36:34"/>
    <x v="241"/>
    <n v="0"/>
  </r>
  <r>
    <n v="394739"/>
    <n v="6081"/>
    <d v="2021-03-16T09:38:48"/>
    <x v="19"/>
    <n v="0"/>
  </r>
  <r>
    <n v="394744"/>
    <n v="10131"/>
    <d v="2021-03-16T09:40:48"/>
    <x v="279"/>
    <n v="960"/>
  </r>
  <r>
    <n v="394751"/>
    <n v="8613"/>
    <d v="2021-03-16T09:43:23"/>
    <x v="258"/>
    <n v="0"/>
  </r>
  <r>
    <n v="394752"/>
    <n v="1641"/>
    <d v="2021-03-16T09:51:24"/>
    <x v="241"/>
    <n v="0"/>
  </r>
  <r>
    <n v="394757"/>
    <n v="3812"/>
    <d v="2021-03-16T09:52:08"/>
    <x v="300"/>
    <n v="1200"/>
  </r>
  <r>
    <n v="394758"/>
    <n v="1609"/>
    <d v="2021-03-16T09:53:56"/>
    <x v="292"/>
    <n v="1200"/>
  </r>
  <r>
    <n v="394767"/>
    <n v="7327"/>
    <d v="2021-03-16T09:57:57"/>
    <x v="86"/>
    <n v="1200"/>
  </r>
  <r>
    <n v="394774"/>
    <n v="12182"/>
    <d v="2021-03-16T09:58:50"/>
    <x v="202"/>
    <n v="0"/>
  </r>
  <r>
    <n v="394781"/>
    <n v="5171"/>
    <d v="2021-03-16T10:02:05"/>
    <x v="203"/>
    <n v="960"/>
  </r>
  <r>
    <n v="394784"/>
    <n v="2352"/>
    <d v="2021-03-16T10:06:16"/>
    <x v="288"/>
    <n v="1200"/>
  </r>
  <r>
    <n v="394791"/>
    <n v="5072"/>
    <d v="2021-03-16T10:18:03"/>
    <x v="315"/>
    <n v="1200"/>
  </r>
  <r>
    <n v="394795"/>
    <n v="6216"/>
    <d v="2021-03-16T10:19:38"/>
    <x v="218"/>
    <n v="1200"/>
  </r>
  <r>
    <n v="394801"/>
    <n v="10462"/>
    <d v="2021-03-16T10:21:33"/>
    <x v="80"/>
    <n v="0"/>
  </r>
  <r>
    <n v="394803"/>
    <n v="5600"/>
    <d v="2021-03-16T10:26:24"/>
    <x v="306"/>
    <n v="0"/>
  </r>
  <r>
    <n v="394806"/>
    <n v="2056"/>
    <d v="2021-03-16T10:34:58"/>
    <x v="224"/>
    <n v="1200"/>
  </r>
  <r>
    <n v="394807"/>
    <n v="13515"/>
    <d v="2021-03-16T10:38:51"/>
    <x v="302"/>
    <n v="0"/>
  </r>
  <r>
    <n v="394809"/>
    <n v="2043"/>
    <d v="2021-03-16T10:49:58"/>
    <x v="121"/>
    <n v="1200"/>
  </r>
  <r>
    <n v="394815"/>
    <n v="9893"/>
    <d v="2021-03-16T10:56:38"/>
    <x v="214"/>
    <n v="1200"/>
  </r>
  <r>
    <n v="394816"/>
    <n v="4193"/>
    <d v="2021-03-16T11:00:56"/>
    <x v="295"/>
    <n v="1200"/>
  </r>
  <r>
    <n v="394817"/>
    <n v="5994"/>
    <d v="2021-03-16T11:03:24"/>
    <x v="179"/>
    <n v="1200"/>
  </r>
  <r>
    <n v="394823"/>
    <n v="11754"/>
    <d v="2021-03-16T11:04:02"/>
    <x v="248"/>
    <n v="1200"/>
  </r>
  <r>
    <n v="394830"/>
    <n v="9630"/>
    <d v="2021-03-16T11:09:46"/>
    <x v="302"/>
    <n v="1200"/>
  </r>
  <r>
    <n v="394833"/>
    <n v="13531"/>
    <d v="2021-03-16T11:10:21"/>
    <x v="317"/>
    <n v="1200"/>
  </r>
  <r>
    <n v="394840"/>
    <n v="9069"/>
    <d v="2021-03-16T11:12:32"/>
    <x v="156"/>
    <n v="0"/>
  </r>
  <r>
    <n v="394843"/>
    <n v="7374"/>
    <d v="2021-03-16T11:13:57"/>
    <x v="278"/>
    <n v="1200"/>
  </r>
  <r>
    <n v="394846"/>
    <n v="2260"/>
    <d v="2021-03-16T11:14:26"/>
    <x v="259"/>
    <n v="960"/>
  </r>
  <r>
    <n v="394850"/>
    <n v="13089"/>
    <d v="2021-03-16T11:26:23"/>
    <x v="113"/>
    <n v="1200"/>
  </r>
  <r>
    <n v="394852"/>
    <n v="5685"/>
    <d v="2021-03-16T11:36:50"/>
    <x v="42"/>
    <n v="0"/>
  </r>
  <r>
    <n v="394859"/>
    <n v="2913"/>
    <d v="2021-03-16T11:41:23"/>
    <x v="218"/>
    <n v="0"/>
  </r>
  <r>
    <n v="394863"/>
    <n v="9851"/>
    <d v="2021-03-16T11:42:14"/>
    <x v="233"/>
    <n v="1200"/>
  </r>
  <r>
    <n v="394870"/>
    <n v="2806"/>
    <d v="2021-03-16T11:42:23"/>
    <x v="184"/>
    <n v="1200"/>
  </r>
  <r>
    <n v="394874"/>
    <n v="6167"/>
    <d v="2021-03-16T11:53:26"/>
    <x v="205"/>
    <n v="1200"/>
  </r>
  <r>
    <n v="394879"/>
    <n v="7662"/>
    <d v="2021-03-16T11:55:33"/>
    <x v="163"/>
    <n v="1200"/>
  </r>
  <r>
    <n v="394885"/>
    <n v="6437"/>
    <d v="2021-03-16T11:56:50"/>
    <x v="236"/>
    <n v="1200"/>
  </r>
  <r>
    <n v="394887"/>
    <n v="9299"/>
    <d v="2021-03-16T12:09:15"/>
    <x v="179"/>
    <n v="1200"/>
  </r>
  <r>
    <n v="394890"/>
    <n v="12895"/>
    <d v="2021-03-16T12:11:36"/>
    <x v="176"/>
    <n v="0"/>
  </r>
  <r>
    <n v="394897"/>
    <n v="479"/>
    <d v="2021-03-16T12:20:14"/>
    <x v="160"/>
    <n v="1200"/>
  </r>
  <r>
    <n v="394901"/>
    <n v="4747"/>
    <d v="2021-03-16T12:21:29"/>
    <x v="160"/>
    <n v="0"/>
  </r>
  <r>
    <n v="394904"/>
    <n v="4857"/>
    <d v="2021-03-16T12:21:32"/>
    <x v="90"/>
    <n v="0"/>
  </r>
  <r>
    <n v="394911"/>
    <n v="3951"/>
    <d v="2021-03-16T12:31:01"/>
    <x v="283"/>
    <n v="0"/>
  </r>
  <r>
    <n v="394914"/>
    <n v="4588"/>
    <d v="2021-03-16T12:32:44"/>
    <x v="314"/>
    <n v="0"/>
  </r>
  <r>
    <n v="394920"/>
    <n v="5764"/>
    <d v="2021-03-16T12:34:50"/>
    <x v="315"/>
    <n v="1200"/>
  </r>
  <r>
    <n v="394927"/>
    <n v="6791"/>
    <d v="2021-03-16T12:38:24"/>
    <x v="234"/>
    <n v="0"/>
  </r>
  <r>
    <n v="394932"/>
    <n v="6029"/>
    <d v="2021-03-16T12:39:04"/>
    <x v="234"/>
    <n v="0"/>
  </r>
  <r>
    <n v="394939"/>
    <n v="6834"/>
    <d v="2021-03-16T12:45:38"/>
    <x v="102"/>
    <n v="0"/>
  </r>
  <r>
    <n v="394945"/>
    <n v="11775"/>
    <d v="2021-03-16T12:50:31"/>
    <x v="223"/>
    <n v="0"/>
  </r>
  <r>
    <n v="394947"/>
    <n v="1825"/>
    <d v="2021-03-16T13:04:47"/>
    <x v="314"/>
    <n v="960"/>
  </r>
  <r>
    <n v="394952"/>
    <n v="431"/>
    <d v="2021-03-16T13:08:43"/>
    <x v="116"/>
    <n v="1200"/>
  </r>
  <r>
    <n v="394954"/>
    <n v="320"/>
    <d v="2021-03-16T13:08:50"/>
    <x v="139"/>
    <n v="1200"/>
  </r>
  <r>
    <n v="394961"/>
    <n v="8906"/>
    <d v="2021-03-16T13:10:22"/>
    <x v="292"/>
    <n v="0"/>
  </r>
  <r>
    <n v="394965"/>
    <n v="1756"/>
    <d v="2021-03-16T13:13:56"/>
    <x v="80"/>
    <n v="1200"/>
  </r>
  <r>
    <n v="394971"/>
    <n v="944"/>
    <d v="2021-03-16T13:23:35"/>
    <x v="234"/>
    <n v="0"/>
  </r>
  <r>
    <n v="394977"/>
    <n v="7696"/>
    <d v="2021-03-16T13:25:19"/>
    <x v="185"/>
    <n v="0"/>
  </r>
  <r>
    <n v="394982"/>
    <n v="12097"/>
    <d v="2021-03-16T13:38:32"/>
    <x v="244"/>
    <n v="1200"/>
  </r>
  <r>
    <n v="394984"/>
    <n v="10156"/>
    <d v="2021-03-16T13:43:32"/>
    <x v="43"/>
    <n v="0"/>
  </r>
  <r>
    <n v="394989"/>
    <n v="7406"/>
    <d v="2021-03-16T13:47:13"/>
    <x v="87"/>
    <n v="1200"/>
  </r>
  <r>
    <n v="394992"/>
    <n v="7374"/>
    <d v="2021-03-16T13:49:33"/>
    <x v="22"/>
    <n v="1200"/>
  </r>
  <r>
    <n v="394994"/>
    <n v="2238"/>
    <d v="2021-03-16T13:52:13"/>
    <x v="130"/>
    <n v="0"/>
  </r>
  <r>
    <n v="395000"/>
    <n v="3951"/>
    <d v="2021-03-16T14:05:28"/>
    <x v="239"/>
    <n v="0"/>
  </r>
  <r>
    <n v="395004"/>
    <n v="13886"/>
    <d v="2021-03-16T14:06:35"/>
    <x v="185"/>
    <n v="0"/>
  </r>
  <r>
    <n v="395006"/>
    <n v="7816"/>
    <d v="2021-03-16T14:18:28"/>
    <x v="290"/>
    <n v="0"/>
  </r>
  <r>
    <n v="395011"/>
    <n v="10205"/>
    <d v="2021-03-16T14:18:28"/>
    <x v="122"/>
    <n v="0"/>
  </r>
  <r>
    <n v="395016"/>
    <n v="8529"/>
    <d v="2021-03-16T14:23:12"/>
    <x v="231"/>
    <n v="960"/>
  </r>
  <r>
    <n v="395020"/>
    <n v="8059"/>
    <d v="2021-03-16T14:24:13"/>
    <x v="137"/>
    <n v="1200"/>
  </r>
  <r>
    <n v="395034"/>
    <n v="3928"/>
    <d v="2021-03-16T14:26:53"/>
    <x v="104"/>
    <n v="1200"/>
  </r>
  <r>
    <n v="395041"/>
    <n v="4432"/>
    <d v="2021-03-16T14:28:59"/>
    <x v="274"/>
    <n v="1200"/>
  </r>
  <r>
    <n v="395045"/>
    <n v="11156"/>
    <d v="2021-03-16T14:31:05"/>
    <x v="127"/>
    <n v="0"/>
  </r>
  <r>
    <n v="395050"/>
    <n v="10466"/>
    <d v="2021-03-16T14:33:00"/>
    <x v="226"/>
    <n v="1200"/>
  </r>
  <r>
    <n v="395052"/>
    <n v="1420"/>
    <d v="2021-03-16T14:34:40"/>
    <x v="287"/>
    <n v="0"/>
  </r>
  <r>
    <n v="395055"/>
    <n v="5379"/>
    <d v="2021-03-16T14:39:35"/>
    <x v="160"/>
    <n v="1200"/>
  </r>
  <r>
    <n v="395063"/>
    <n v="2339"/>
    <d v="2021-03-16T14:49:24"/>
    <x v="292"/>
    <n v="0"/>
  </r>
  <r>
    <n v="395070"/>
    <n v="3580"/>
    <d v="2021-03-16T14:50:13"/>
    <x v="313"/>
    <n v="0"/>
  </r>
  <r>
    <n v="395077"/>
    <n v="8352"/>
    <d v="2021-03-16T14:53:38"/>
    <x v="310"/>
    <n v="960"/>
  </r>
  <r>
    <n v="395080"/>
    <n v="6950"/>
    <d v="2021-03-16T15:02:50"/>
    <x v="120"/>
    <n v="1200"/>
  </r>
  <r>
    <n v="395085"/>
    <n v="5354"/>
    <d v="2021-03-16T15:10:29"/>
    <x v="317"/>
    <n v="1200"/>
  </r>
  <r>
    <n v="395092"/>
    <n v="8940"/>
    <d v="2021-03-16T15:11:04"/>
    <x v="253"/>
    <n v="0"/>
  </r>
  <r>
    <n v="395103"/>
    <n v="6935"/>
    <d v="2021-03-16T15:13:28"/>
    <x v="270"/>
    <n v="1200"/>
  </r>
  <r>
    <n v="395107"/>
    <n v="8406"/>
    <d v="2021-03-16T15:20:42"/>
    <x v="15"/>
    <n v="1200"/>
  </r>
  <r>
    <n v="395111"/>
    <n v="7725"/>
    <d v="2021-03-16T15:22:35"/>
    <x v="283"/>
    <n v="1200"/>
  </r>
  <r>
    <n v="395115"/>
    <n v="11840"/>
    <d v="2021-03-16T15:24:51"/>
    <x v="127"/>
    <n v="960"/>
  </r>
  <r>
    <n v="395121"/>
    <n v="12447"/>
    <d v="2021-03-16T15:26:29"/>
    <x v="61"/>
    <n v="1200"/>
  </r>
  <r>
    <n v="395124"/>
    <n v="6570"/>
    <d v="2021-03-16T15:27:19"/>
    <x v="80"/>
    <n v="1200"/>
  </r>
  <r>
    <n v="395126"/>
    <n v="1609"/>
    <d v="2021-03-16T15:29:29"/>
    <x v="184"/>
    <n v="0"/>
  </r>
  <r>
    <n v="395129"/>
    <n v="6770"/>
    <d v="2021-03-16T15:38:13"/>
    <x v="68"/>
    <n v="0"/>
  </r>
  <r>
    <n v="395133"/>
    <n v="3072"/>
    <d v="2021-03-16T15:46:50"/>
    <x v="4"/>
    <n v="1200"/>
  </r>
  <r>
    <n v="395134"/>
    <n v="13958"/>
    <d v="2021-03-16T15:52:27"/>
    <x v="225"/>
    <n v="0"/>
  </r>
  <r>
    <n v="395137"/>
    <n v="8935"/>
    <d v="2021-03-16T15:52:54"/>
    <x v="130"/>
    <n v="1200"/>
  </r>
  <r>
    <n v="395140"/>
    <n v="8025"/>
    <d v="2021-03-16T15:53:06"/>
    <x v="192"/>
    <n v="1200"/>
  </r>
  <r>
    <n v="395145"/>
    <n v="11657"/>
    <d v="2021-03-16T15:55:07"/>
    <x v="84"/>
    <n v="1200"/>
  </r>
  <r>
    <n v="395146"/>
    <n v="10163"/>
    <d v="2021-03-16T16:02:05"/>
    <x v="163"/>
    <n v="1200"/>
  </r>
  <r>
    <n v="395151"/>
    <n v="7149"/>
    <d v="2021-03-16T16:05:28"/>
    <x v="178"/>
    <n v="0"/>
  </r>
  <r>
    <n v="395152"/>
    <n v="9122"/>
    <d v="2021-03-16T16:10:46"/>
    <x v="161"/>
    <n v="0"/>
  </r>
  <r>
    <n v="395159"/>
    <n v="13206"/>
    <d v="2021-03-16T16:22:40"/>
    <x v="50"/>
    <n v="0"/>
  </r>
  <r>
    <n v="395161"/>
    <n v="5159"/>
    <d v="2021-03-16T16:29:27"/>
    <x v="156"/>
    <n v="0"/>
  </r>
  <r>
    <n v="395167"/>
    <n v="1855"/>
    <d v="2021-03-16T16:29:58"/>
    <x v="155"/>
    <n v="0"/>
  </r>
  <r>
    <n v="395174"/>
    <n v="3270"/>
    <d v="2021-03-16T16:33:02"/>
    <x v="312"/>
    <n v="0"/>
  </r>
  <r>
    <n v="395176"/>
    <n v="13195"/>
    <d v="2021-03-16T16:35:50"/>
    <x v="3"/>
    <n v="1200"/>
  </r>
  <r>
    <n v="395188"/>
    <n v="3360"/>
    <d v="2021-03-16T16:47:39"/>
    <x v="69"/>
    <n v="0"/>
  </r>
  <r>
    <n v="395190"/>
    <n v="3862"/>
    <d v="2021-03-16T16:53:52"/>
    <x v="187"/>
    <n v="1200"/>
  </r>
  <r>
    <n v="395195"/>
    <n v="11960"/>
    <d v="2021-03-16T16:54:45"/>
    <x v="254"/>
    <n v="960"/>
  </r>
  <r>
    <n v="395197"/>
    <n v="7760"/>
    <d v="2021-03-16T16:54:55"/>
    <x v="218"/>
    <n v="1200"/>
  </r>
  <r>
    <n v="395200"/>
    <n v="5648"/>
    <d v="2021-03-16T17:00:13"/>
    <x v="130"/>
    <n v="1200"/>
  </r>
  <r>
    <n v="395205"/>
    <n v="10341"/>
    <d v="2021-03-16T17:00:26"/>
    <x v="98"/>
    <n v="1200"/>
  </r>
  <r>
    <n v="395209"/>
    <n v="1392"/>
    <d v="2021-03-16T17:02:41"/>
    <x v="55"/>
    <n v="1200"/>
  </r>
  <r>
    <n v="395216"/>
    <n v="10437"/>
    <d v="2021-03-16T17:05:47"/>
    <x v="116"/>
    <n v="0"/>
  </r>
  <r>
    <n v="395220"/>
    <n v="6879"/>
    <d v="2021-03-16T17:06:00"/>
    <x v="22"/>
    <n v="1200"/>
  </r>
  <r>
    <n v="395225"/>
    <n v="10260"/>
    <d v="2021-03-16T17:09:40"/>
    <x v="184"/>
    <n v="1200"/>
  </r>
  <r>
    <n v="395227"/>
    <n v="7289"/>
    <d v="2021-03-16T17:10:49"/>
    <x v="81"/>
    <n v="1200"/>
  </r>
  <r>
    <n v="395233"/>
    <n v="5345"/>
    <d v="2021-03-16T17:13:34"/>
    <x v="262"/>
    <n v="1200"/>
  </r>
  <r>
    <n v="395234"/>
    <n v="2382"/>
    <d v="2021-03-16T17:18:47"/>
    <x v="41"/>
    <n v="1200"/>
  </r>
  <r>
    <n v="395245"/>
    <n v="2825"/>
    <d v="2021-03-16T17:30:20"/>
    <x v="244"/>
    <n v="1200"/>
  </r>
  <r>
    <n v="395251"/>
    <n v="11558"/>
    <d v="2021-03-16T17:32:39"/>
    <x v="170"/>
    <n v="1200"/>
  </r>
  <r>
    <n v="395252"/>
    <n v="13892"/>
    <d v="2021-03-16T17:34:49"/>
    <x v="139"/>
    <n v="1200"/>
  </r>
  <r>
    <n v="395259"/>
    <n v="9771"/>
    <d v="2021-03-16T17:35:37"/>
    <x v="132"/>
    <n v="1200"/>
  </r>
  <r>
    <n v="395260"/>
    <n v="5536"/>
    <d v="2021-03-16T17:38:36"/>
    <x v="90"/>
    <n v="1200"/>
  </r>
  <r>
    <n v="395263"/>
    <n v="5639"/>
    <d v="2021-03-16T17:39:29"/>
    <x v="155"/>
    <n v="1200"/>
  </r>
  <r>
    <n v="395270"/>
    <n v="13363"/>
    <d v="2021-03-16T17:53:38"/>
    <x v="141"/>
    <n v="1200"/>
  </r>
  <r>
    <n v="395271"/>
    <n v="3157"/>
    <d v="2021-03-16T17:54:15"/>
    <x v="294"/>
    <n v="1200"/>
  </r>
  <r>
    <n v="395277"/>
    <n v="12178"/>
    <d v="2021-03-16T17:54:33"/>
    <x v="257"/>
    <n v="0"/>
  </r>
  <r>
    <n v="395281"/>
    <n v="10341"/>
    <d v="2021-03-16T17:57:42"/>
    <x v="89"/>
    <n v="1200"/>
  </r>
  <r>
    <n v="395285"/>
    <n v="7304"/>
    <d v="2021-03-16T18:00:33"/>
    <x v="318"/>
    <n v="0"/>
  </r>
  <r>
    <n v="395287"/>
    <n v="4851"/>
    <d v="2021-03-16T18:03:37"/>
    <x v="6"/>
    <n v="1200"/>
  </r>
  <r>
    <n v="395293"/>
    <n v="10468"/>
    <d v="2021-03-16T18:04:24"/>
    <x v="291"/>
    <n v="1200"/>
  </r>
  <r>
    <n v="395300"/>
    <n v="7149"/>
    <d v="2021-03-16T18:05:32"/>
    <x v="179"/>
    <n v="1200"/>
  </r>
  <r>
    <n v="395302"/>
    <n v="13743"/>
    <d v="2021-03-16T18:11:11"/>
    <x v="260"/>
    <n v="0"/>
  </r>
  <r>
    <n v="395305"/>
    <n v="4676"/>
    <d v="2021-03-16T18:12:27"/>
    <x v="261"/>
    <n v="1200"/>
  </r>
  <r>
    <n v="395309"/>
    <n v="12091"/>
    <d v="2021-03-16T18:16:29"/>
    <x v="223"/>
    <n v="0"/>
  </r>
  <r>
    <n v="395312"/>
    <n v="4270"/>
    <d v="2021-03-16T18:16:58"/>
    <x v="144"/>
    <n v="1200"/>
  </r>
  <r>
    <n v="395317"/>
    <n v="5787"/>
    <d v="2021-03-16T18:19:18"/>
    <x v="216"/>
    <n v="1200"/>
  </r>
  <r>
    <n v="395320"/>
    <n v="12173"/>
    <d v="2021-03-16T18:21:01"/>
    <x v="58"/>
    <n v="0"/>
  </r>
  <r>
    <n v="395321"/>
    <n v="12327"/>
    <d v="2021-03-16T18:24:01"/>
    <x v="186"/>
    <n v="1200"/>
  </r>
  <r>
    <n v="395334"/>
    <n v="8965"/>
    <d v="2021-03-16T18:38:38"/>
    <x v="278"/>
    <n v="1200"/>
  </r>
  <r>
    <n v="395338"/>
    <n v="10321"/>
    <d v="2021-03-16T18:38:58"/>
    <x v="274"/>
    <n v="1200"/>
  </r>
  <r>
    <n v="395341"/>
    <n v="11280"/>
    <d v="2021-03-16T18:46:46"/>
    <x v="199"/>
    <n v="1200"/>
  </r>
  <r>
    <n v="395345"/>
    <n v="13657"/>
    <d v="2021-03-16T18:47:14"/>
    <x v="178"/>
    <n v="1200"/>
  </r>
  <r>
    <n v="395348"/>
    <n v="10995"/>
    <d v="2021-03-16T18:52:25"/>
    <x v="149"/>
    <n v="1200"/>
  </r>
  <r>
    <n v="395358"/>
    <n v="11127"/>
    <d v="2021-03-16T19:01:17"/>
    <x v="78"/>
    <n v="1200"/>
  </r>
  <r>
    <n v="395364"/>
    <n v="13499"/>
    <d v="2021-03-16T19:01:47"/>
    <x v="24"/>
    <n v="1200"/>
  </r>
  <r>
    <n v="395367"/>
    <n v="13277"/>
    <d v="2021-03-16T19:03:48"/>
    <x v="296"/>
    <n v="960"/>
  </r>
  <r>
    <n v="395373"/>
    <n v="2543"/>
    <d v="2021-03-16T19:11:08"/>
    <x v="261"/>
    <n v="0"/>
  </r>
  <r>
    <n v="395374"/>
    <n v="2976"/>
    <d v="2021-03-16T19:12:20"/>
    <x v="319"/>
    <n v="1200"/>
  </r>
  <r>
    <n v="395380"/>
    <n v="11487"/>
    <d v="2021-03-16T19:18:46"/>
    <x v="75"/>
    <n v="0"/>
  </r>
  <r>
    <n v="395387"/>
    <n v="1799"/>
    <d v="2021-03-16T19:20:48"/>
    <x v="166"/>
    <n v="1200"/>
  </r>
  <r>
    <n v="395392"/>
    <n v="13316"/>
    <d v="2021-03-16T19:21:05"/>
    <x v="159"/>
    <n v="0"/>
  </r>
  <r>
    <n v="395398"/>
    <n v="10248"/>
    <d v="2021-03-16T19:25:05"/>
    <x v="21"/>
    <n v="960"/>
  </r>
  <r>
    <n v="395399"/>
    <n v="8048"/>
    <d v="2021-03-16T19:26:28"/>
    <x v="162"/>
    <n v="0"/>
  </r>
  <r>
    <n v="395403"/>
    <n v="2091"/>
    <d v="2021-03-16T19:33:07"/>
    <x v="164"/>
    <n v="1200"/>
  </r>
  <r>
    <n v="395409"/>
    <n v="2156"/>
    <d v="2021-03-16T19:34:43"/>
    <x v="197"/>
    <n v="0"/>
  </r>
  <r>
    <n v="395411"/>
    <n v="1011"/>
    <d v="2021-03-16T19:38:15"/>
    <x v="245"/>
    <n v="1200"/>
  </r>
  <r>
    <n v="395413"/>
    <n v="6984"/>
    <d v="2021-03-16T19:38:32"/>
    <x v="287"/>
    <n v="1200"/>
  </r>
  <r>
    <n v="395414"/>
    <n v="7229"/>
    <d v="2021-03-16T19:39:00"/>
    <x v="266"/>
    <n v="1200"/>
  </r>
  <r>
    <n v="395415"/>
    <n v="6539"/>
    <d v="2021-03-16T19:46:38"/>
    <x v="170"/>
    <n v="1200"/>
  </r>
  <r>
    <n v="395416"/>
    <n v="734"/>
    <d v="2021-03-16T19:48:59"/>
    <x v="128"/>
    <n v="0"/>
  </r>
  <r>
    <n v="395417"/>
    <n v="13333"/>
    <d v="2021-03-16T20:04:38"/>
    <x v="203"/>
    <n v="1200"/>
  </r>
  <r>
    <n v="395421"/>
    <n v="9724"/>
    <d v="2021-03-16T20:04:58"/>
    <x v="249"/>
    <n v="0"/>
  </r>
  <r>
    <n v="395430"/>
    <n v="9035"/>
    <d v="2021-03-16T20:08:09"/>
    <x v="198"/>
    <n v="1200"/>
  </r>
  <r>
    <n v="395435"/>
    <n v="10108"/>
    <d v="2021-03-16T20:10:27"/>
    <x v="136"/>
    <n v="1200"/>
  </r>
  <r>
    <n v="395436"/>
    <n v="11892"/>
    <d v="2021-03-16T20:12:40"/>
    <x v="254"/>
    <n v="0"/>
  </r>
  <r>
    <n v="395441"/>
    <n v="5672"/>
    <d v="2021-03-16T20:19:10"/>
    <x v="175"/>
    <n v="0"/>
  </r>
  <r>
    <n v="395447"/>
    <n v="10671"/>
    <d v="2021-03-16T20:20:01"/>
    <x v="178"/>
    <n v="1200"/>
  </r>
  <r>
    <n v="395449"/>
    <n v="13914"/>
    <d v="2021-03-16T20:21:35"/>
    <x v="176"/>
    <n v="0"/>
  </r>
  <r>
    <n v="395454"/>
    <n v="4877"/>
    <d v="2021-03-16T20:27:41"/>
    <x v="36"/>
    <n v="1200"/>
  </r>
  <r>
    <n v="395459"/>
    <n v="1005"/>
    <d v="2021-03-16T20:28:37"/>
    <x v="288"/>
    <n v="1200"/>
  </r>
  <r>
    <n v="395464"/>
    <n v="4152"/>
    <d v="2021-03-16T20:31:18"/>
    <x v="191"/>
    <n v="1200"/>
  </r>
  <r>
    <n v="395470"/>
    <n v="12097"/>
    <d v="2021-03-16T20:36:59"/>
    <x v="76"/>
    <n v="1200"/>
  </r>
  <r>
    <n v="395472"/>
    <n v="805"/>
    <d v="2021-03-16T20:39:43"/>
    <x v="146"/>
    <n v="0"/>
  </r>
  <r>
    <n v="395475"/>
    <n v="1080"/>
    <d v="2021-03-16T20:41:17"/>
    <x v="50"/>
    <n v="1200"/>
  </r>
  <r>
    <n v="395479"/>
    <n v="11854"/>
    <d v="2021-03-16T20:44:18"/>
    <x v="50"/>
    <n v="0"/>
  </r>
  <r>
    <n v="395481"/>
    <n v="3514"/>
    <d v="2021-03-16T20:53:12"/>
    <x v="196"/>
    <n v="1200"/>
  </r>
  <r>
    <n v="395487"/>
    <n v="1987"/>
    <d v="2021-03-16T20:54:03"/>
    <x v="266"/>
    <n v="0"/>
  </r>
  <r>
    <n v="395491"/>
    <n v="13352"/>
    <d v="2021-03-16T20:59:13"/>
    <x v="74"/>
    <n v="0"/>
  </r>
  <r>
    <n v="395498"/>
    <n v="6465"/>
    <d v="2021-03-16T21:02:29"/>
    <x v="252"/>
    <n v="0"/>
  </r>
  <r>
    <n v="395501"/>
    <n v="12207"/>
    <d v="2021-03-16T21:05:22"/>
    <x v="156"/>
    <n v="1200"/>
  </r>
  <r>
    <n v="395508"/>
    <n v="4372"/>
    <d v="2021-03-16T21:08:36"/>
    <x v="114"/>
    <n v="1200"/>
  </r>
  <r>
    <n v="395514"/>
    <n v="7374"/>
    <d v="2021-03-16T21:09:50"/>
    <x v="149"/>
    <n v="1200"/>
  </r>
  <r>
    <n v="395516"/>
    <n v="1876"/>
    <d v="2021-03-16T21:16:29"/>
    <x v="121"/>
    <n v="0"/>
  </r>
  <r>
    <n v="395518"/>
    <n v="2558"/>
    <d v="2021-03-16T21:17:32"/>
    <x v="277"/>
    <n v="0"/>
  </r>
  <r>
    <n v="395520"/>
    <n v="948"/>
    <d v="2021-03-16T21:20:15"/>
    <x v="306"/>
    <n v="1200"/>
  </r>
  <r>
    <n v="395522"/>
    <n v="1214"/>
    <d v="2021-03-16T21:22:27"/>
    <x v="273"/>
    <n v="1200"/>
  </r>
  <r>
    <n v="395530"/>
    <n v="11602"/>
    <d v="2021-03-16T21:28:19"/>
    <x v="35"/>
    <n v="0"/>
  </r>
  <r>
    <n v="395534"/>
    <n v="3226"/>
    <d v="2021-03-16T21:34:08"/>
    <x v="284"/>
    <n v="1200"/>
  </r>
  <r>
    <n v="395539"/>
    <n v="10150"/>
    <d v="2021-03-16T21:49:24"/>
    <x v="305"/>
    <n v="0"/>
  </r>
  <r>
    <n v="395542"/>
    <n v="558"/>
    <d v="2021-03-16T21:52:24"/>
    <x v="246"/>
    <n v="1200"/>
  </r>
  <r>
    <n v="395545"/>
    <n v="7084"/>
    <d v="2021-03-16T21:58:19"/>
    <x v="5"/>
    <n v="1200"/>
  </r>
  <r>
    <n v="395549"/>
    <n v="9022"/>
    <d v="2021-03-16T21:58:24"/>
    <x v="147"/>
    <n v="1200"/>
  </r>
  <r>
    <n v="395557"/>
    <n v="13317"/>
    <d v="2021-03-16T22:17:28"/>
    <x v="114"/>
    <n v="0"/>
  </r>
  <r>
    <n v="395559"/>
    <n v="1814"/>
    <d v="2021-03-16T22:19:54"/>
    <x v="88"/>
    <n v="1200"/>
  </r>
  <r>
    <n v="395566"/>
    <n v="13255"/>
    <d v="2021-03-16T22:20:07"/>
    <x v="270"/>
    <n v="0"/>
  </r>
  <r>
    <n v="395567"/>
    <n v="2691"/>
    <d v="2021-03-16T22:22:29"/>
    <x v="297"/>
    <n v="1200"/>
  </r>
  <r>
    <n v="395571"/>
    <n v="5396"/>
    <d v="2021-03-16T22:23:18"/>
    <x v="252"/>
    <n v="1200"/>
  </r>
  <r>
    <n v="395572"/>
    <n v="6329"/>
    <d v="2021-03-16T22:27:27"/>
    <x v="259"/>
    <n v="0"/>
  </r>
  <r>
    <n v="395575"/>
    <n v="9346"/>
    <d v="2021-03-16T22:31:31"/>
    <x v="256"/>
    <n v="0"/>
  </r>
  <r>
    <n v="395581"/>
    <n v="1943"/>
    <d v="2021-03-16T22:40:00"/>
    <x v="75"/>
    <n v="0"/>
  </r>
  <r>
    <n v="395587"/>
    <n v="3901"/>
    <d v="2021-03-16T22:40:56"/>
    <x v="86"/>
    <n v="1200"/>
  </r>
  <r>
    <n v="395588"/>
    <n v="4993"/>
    <d v="2021-03-16T22:45:37"/>
    <x v="302"/>
    <n v="960"/>
  </r>
  <r>
    <n v="395591"/>
    <n v="8311"/>
    <d v="2021-03-16T22:46:21"/>
    <x v="311"/>
    <n v="1200"/>
  </r>
  <r>
    <n v="395598"/>
    <n v="1246"/>
    <d v="2021-03-16T22:46:32"/>
    <x v="231"/>
    <n v="1200"/>
  </r>
  <r>
    <n v="395601"/>
    <n v="12666"/>
    <d v="2021-03-16T22:47:44"/>
    <x v="210"/>
    <n v="1200"/>
  </r>
  <r>
    <n v="395607"/>
    <n v="12632"/>
    <d v="2021-03-16T22:58:45"/>
    <x v="198"/>
    <n v="0"/>
  </r>
  <r>
    <n v="395615"/>
    <n v="5475"/>
    <d v="2021-03-16T23:02:33"/>
    <x v="266"/>
    <n v="1200"/>
  </r>
  <r>
    <n v="395616"/>
    <n v="1770"/>
    <d v="2021-03-16T23:05:20"/>
    <x v="167"/>
    <n v="0"/>
  </r>
  <r>
    <n v="395620"/>
    <n v="6770"/>
    <d v="2021-03-16T23:05:54"/>
    <x v="228"/>
    <n v="0"/>
  </r>
  <r>
    <n v="395625"/>
    <n v="4201"/>
    <d v="2021-03-16T23:07:22"/>
    <x v="303"/>
    <n v="1200"/>
  </r>
  <r>
    <n v="395632"/>
    <n v="2312"/>
    <d v="2021-03-16T23:11:46"/>
    <x v="88"/>
    <n v="1200"/>
  </r>
  <r>
    <n v="395637"/>
    <n v="4648"/>
    <d v="2021-03-16T23:12:07"/>
    <x v="216"/>
    <n v="0"/>
  </r>
  <r>
    <n v="395642"/>
    <n v="11339"/>
    <d v="2021-03-16T23:12:39"/>
    <x v="152"/>
    <n v="0"/>
  </r>
  <r>
    <n v="395648"/>
    <n v="9726"/>
    <d v="2021-03-16T23:12:59"/>
    <x v="133"/>
    <n v="1200"/>
  </r>
  <r>
    <n v="395653"/>
    <n v="6877"/>
    <d v="2021-03-16T23:16:51"/>
    <x v="75"/>
    <n v="0"/>
  </r>
  <r>
    <n v="395660"/>
    <n v="2661"/>
    <d v="2021-03-16T23:28:50"/>
    <x v="214"/>
    <n v="0"/>
  </r>
  <r>
    <n v="395664"/>
    <n v="5074"/>
    <d v="2021-03-16T23:30:22"/>
    <x v="306"/>
    <n v="0"/>
  </r>
  <r>
    <n v="395668"/>
    <n v="11447"/>
    <d v="2021-03-16T23:37:41"/>
    <x v="314"/>
    <n v="0"/>
  </r>
  <r>
    <n v="395671"/>
    <n v="3301"/>
    <d v="2021-03-16T23:38:14"/>
    <x v="106"/>
    <n v="960"/>
  </r>
  <r>
    <n v="395683"/>
    <n v="10466"/>
    <d v="2021-03-16T23:44:39"/>
    <x v="179"/>
    <n v="1200"/>
  </r>
  <r>
    <n v="395690"/>
    <n v="4851"/>
    <d v="2021-03-16T23:45:45"/>
    <x v="173"/>
    <n v="0"/>
  </r>
  <r>
    <n v="395697"/>
    <n v="11754"/>
    <d v="2021-03-16T23:46:31"/>
    <x v="62"/>
    <n v="1200"/>
  </r>
  <r>
    <n v="395699"/>
    <n v="9354"/>
    <d v="2021-03-16T23:52:01"/>
    <x v="285"/>
    <n v="1200"/>
  </r>
  <r>
    <n v="395702"/>
    <n v="8529"/>
    <d v="2021-03-17T00:00:17"/>
    <x v="41"/>
    <n v="1200"/>
  </r>
  <r>
    <n v="395707"/>
    <n v="8269"/>
    <d v="2021-03-17T00:17:00"/>
    <x v="277"/>
    <n v="0"/>
  </r>
  <r>
    <n v="395710"/>
    <n v="1685"/>
    <d v="2021-03-17T00:23:18"/>
    <x v="139"/>
    <n v="0"/>
  </r>
  <r>
    <n v="395714"/>
    <n v="8758"/>
    <d v="2021-03-17T00:31:28"/>
    <x v="62"/>
    <n v="960"/>
  </r>
  <r>
    <n v="395717"/>
    <n v="11261"/>
    <d v="2021-03-17T00:34:16"/>
    <x v="132"/>
    <n v="1200"/>
  </r>
  <r>
    <n v="395723"/>
    <n v="2484"/>
    <d v="2021-03-17T00:36:21"/>
    <x v="1"/>
    <n v="0"/>
  </r>
  <r>
    <n v="395727"/>
    <n v="3990"/>
    <d v="2021-03-17T00:36:29"/>
    <x v="158"/>
    <n v="0"/>
  </r>
  <r>
    <n v="395729"/>
    <n v="3165"/>
    <d v="2021-03-17T00:37:49"/>
    <x v="189"/>
    <n v="1200"/>
  </r>
  <r>
    <n v="395736"/>
    <n v="9015"/>
    <d v="2021-03-17T00:46:16"/>
    <x v="1"/>
    <n v="1200"/>
  </r>
  <r>
    <n v="395748"/>
    <n v="7246"/>
    <d v="2021-03-17T00:58:04"/>
    <x v="117"/>
    <n v="960"/>
  </r>
  <r>
    <n v="395749"/>
    <n v="4372"/>
    <d v="2021-03-17T00:58:06"/>
    <x v="13"/>
    <n v="1200"/>
  </r>
  <r>
    <n v="395754"/>
    <n v="3240"/>
    <d v="2021-03-17T00:58:15"/>
    <x v="285"/>
    <n v="1200"/>
  </r>
  <r>
    <n v="395761"/>
    <n v="9533"/>
    <d v="2021-03-17T00:59:18"/>
    <x v="155"/>
    <n v="0"/>
  </r>
  <r>
    <n v="395766"/>
    <n v="10466"/>
    <d v="2021-03-17T01:01:01"/>
    <x v="305"/>
    <n v="0"/>
  </r>
  <r>
    <n v="395767"/>
    <n v="4877"/>
    <d v="2021-03-17T01:09:18"/>
    <x v="284"/>
    <n v="0"/>
  </r>
  <r>
    <n v="395774"/>
    <n v="13982"/>
    <d v="2021-03-17T01:12:50"/>
    <x v="120"/>
    <n v="1200"/>
  </r>
  <r>
    <n v="395775"/>
    <n v="8758"/>
    <d v="2021-03-17T01:15:22"/>
    <x v="10"/>
    <n v="1200"/>
  </r>
  <r>
    <n v="395778"/>
    <n v="1744"/>
    <d v="2021-03-17T01:18:26"/>
    <x v="88"/>
    <n v="1200"/>
  </r>
  <r>
    <n v="395784"/>
    <n v="10000"/>
    <d v="2021-03-17T01:23:15"/>
    <x v="226"/>
    <n v="1200"/>
  </r>
  <r>
    <n v="395785"/>
    <n v="6680"/>
    <d v="2021-03-17T01:24:24"/>
    <x v="232"/>
    <n v="1200"/>
  </r>
  <r>
    <n v="395791"/>
    <n v="8231"/>
    <d v="2021-03-17T01:25:16"/>
    <x v="101"/>
    <n v="1200"/>
  </r>
  <r>
    <n v="395797"/>
    <n v="2913"/>
    <d v="2021-03-17T01:29:12"/>
    <x v="267"/>
    <n v="0"/>
  </r>
  <r>
    <n v="395798"/>
    <n v="8937"/>
    <d v="2021-03-17T01:40:32"/>
    <x v="280"/>
    <n v="1200"/>
  </r>
  <r>
    <n v="395804"/>
    <n v="10331"/>
    <d v="2021-03-17T01:40:48"/>
    <x v="191"/>
    <n v="1200"/>
  </r>
  <r>
    <n v="395809"/>
    <n v="11726"/>
    <d v="2021-03-17T01:44:24"/>
    <x v="102"/>
    <n v="0"/>
  </r>
  <r>
    <n v="395815"/>
    <n v="5957"/>
    <d v="2021-03-17T01:46:57"/>
    <x v="178"/>
    <n v="0"/>
  </r>
  <r>
    <n v="395819"/>
    <n v="12990"/>
    <d v="2021-03-17T01:48:39"/>
    <x v="102"/>
    <n v="0"/>
  </r>
  <r>
    <n v="395825"/>
    <n v="8570"/>
    <d v="2021-03-17T01:49:00"/>
    <x v="251"/>
    <n v="1200"/>
  </r>
  <r>
    <n v="395831"/>
    <n v="6042"/>
    <d v="2021-03-17T01:50:39"/>
    <x v="311"/>
    <n v="1200"/>
  </r>
  <r>
    <n v="395835"/>
    <n v="12555"/>
    <d v="2021-03-17T01:57:54"/>
    <x v="309"/>
    <n v="1200"/>
  </r>
  <r>
    <n v="395836"/>
    <n v="11419"/>
    <d v="2021-03-17T02:07:34"/>
    <x v="157"/>
    <n v="0"/>
  </r>
  <r>
    <n v="395839"/>
    <n v="1164"/>
    <d v="2021-03-17T02:10:17"/>
    <x v="309"/>
    <n v="0"/>
  </r>
  <r>
    <n v="395841"/>
    <n v="6452"/>
    <d v="2021-03-17T02:10:37"/>
    <x v="303"/>
    <n v="0"/>
  </r>
  <r>
    <n v="395844"/>
    <n v="13766"/>
    <d v="2021-03-17T02:16:35"/>
    <x v="159"/>
    <n v="1200"/>
  </r>
  <r>
    <n v="395847"/>
    <n v="7406"/>
    <d v="2021-03-17T02:18:49"/>
    <x v="138"/>
    <n v="1200"/>
  </r>
  <r>
    <n v="395849"/>
    <n v="12325"/>
    <d v="2021-03-17T02:20:06"/>
    <x v="102"/>
    <n v="1200"/>
  </r>
  <r>
    <n v="395853"/>
    <n v="9817"/>
    <d v="2021-03-17T02:20:50"/>
    <x v="105"/>
    <n v="0"/>
  </r>
  <r>
    <n v="395856"/>
    <n v="8815"/>
    <d v="2021-03-17T02:27:54"/>
    <x v="251"/>
    <n v="1200"/>
  </r>
  <r>
    <n v="395857"/>
    <n v="10791"/>
    <d v="2021-03-17T02:28:01"/>
    <x v="207"/>
    <n v="1200"/>
  </r>
  <r>
    <n v="395863"/>
    <n v="10513"/>
    <d v="2021-03-17T02:39:09"/>
    <x v="282"/>
    <n v="1200"/>
  </r>
  <r>
    <n v="395865"/>
    <n v="8269"/>
    <d v="2021-03-17T02:40:07"/>
    <x v="246"/>
    <n v="1200"/>
  </r>
  <r>
    <n v="395866"/>
    <n v="13892"/>
    <d v="2021-03-17T02:41:12"/>
    <x v="256"/>
    <n v="1200"/>
  </r>
  <r>
    <n v="395867"/>
    <n v="13906"/>
    <d v="2021-03-17T03:01:29"/>
    <x v="318"/>
    <n v="1200"/>
  </r>
  <r>
    <n v="395869"/>
    <n v="3990"/>
    <d v="2021-03-17T03:01:36"/>
    <x v="131"/>
    <n v="0"/>
  </r>
  <r>
    <n v="395875"/>
    <n v="3054"/>
    <d v="2021-03-17T03:02:07"/>
    <x v="138"/>
    <n v="1200"/>
  </r>
  <r>
    <n v="395881"/>
    <n v="1856"/>
    <d v="2021-03-17T03:05:12"/>
    <x v="275"/>
    <n v="1200"/>
  </r>
  <r>
    <n v="395888"/>
    <n v="1455"/>
    <d v="2021-03-17T03:05:26"/>
    <x v="250"/>
    <n v="0"/>
  </r>
  <r>
    <n v="395894"/>
    <n v="10629"/>
    <d v="2021-03-17T03:05:59"/>
    <x v="261"/>
    <n v="0"/>
  </r>
  <r>
    <n v="395898"/>
    <n v="9591"/>
    <d v="2021-03-17T03:12:30"/>
    <x v="10"/>
    <n v="1200"/>
  </r>
  <r>
    <n v="395903"/>
    <n v="658"/>
    <d v="2021-03-17T03:15:32"/>
    <x v="238"/>
    <n v="0"/>
  </r>
  <r>
    <n v="395909"/>
    <n v="4377"/>
    <d v="2021-03-17T03:18:02"/>
    <x v="249"/>
    <n v="1200"/>
  </r>
  <r>
    <n v="395916"/>
    <n v="6437"/>
    <d v="2021-03-17T03:22:14"/>
    <x v="160"/>
    <n v="1200"/>
  </r>
  <r>
    <n v="395923"/>
    <n v="13789"/>
    <d v="2021-03-17T03:28:04"/>
    <x v="204"/>
    <n v="1200"/>
  </r>
  <r>
    <n v="395925"/>
    <n v="5157"/>
    <d v="2021-03-17T03:28:06"/>
    <x v="199"/>
    <n v="0"/>
  </r>
  <r>
    <n v="395932"/>
    <n v="12734"/>
    <d v="2021-03-17T03:35:13"/>
    <x v="232"/>
    <n v="1200"/>
  </r>
  <r>
    <n v="395934"/>
    <n v="12006"/>
    <d v="2021-03-17T03:36:42"/>
    <x v="25"/>
    <n v="0"/>
  </r>
  <r>
    <n v="395938"/>
    <n v="11365"/>
    <d v="2021-03-17T03:37:57"/>
    <x v="163"/>
    <n v="1200"/>
  </r>
  <r>
    <n v="395945"/>
    <n v="11027"/>
    <d v="2021-03-17T03:38:43"/>
    <x v="59"/>
    <n v="1200"/>
  </r>
  <r>
    <n v="395948"/>
    <n v="2262"/>
    <d v="2021-03-17T03:41:26"/>
    <x v="77"/>
    <n v="0"/>
  </r>
  <r>
    <n v="395949"/>
    <n v="5379"/>
    <d v="2021-03-17T03:43:48"/>
    <x v="203"/>
    <n v="1200"/>
  </r>
  <r>
    <n v="395955"/>
    <n v="4588"/>
    <d v="2021-03-17T03:47:29"/>
    <x v="180"/>
    <n v="1200"/>
  </r>
  <r>
    <n v="395959"/>
    <n v="11915"/>
    <d v="2021-03-17T03:50:37"/>
    <x v="136"/>
    <n v="0"/>
  </r>
  <r>
    <n v="395960"/>
    <n v="2959"/>
    <d v="2021-03-17T03:53:52"/>
    <x v="25"/>
    <n v="1200"/>
  </r>
  <r>
    <n v="395964"/>
    <n v="5723"/>
    <d v="2021-03-17T03:55:06"/>
    <x v="271"/>
    <n v="0"/>
  </r>
  <r>
    <n v="395967"/>
    <n v="4246"/>
    <d v="2021-03-17T03:55:45"/>
    <x v="100"/>
    <n v="0"/>
  </r>
  <r>
    <n v="395974"/>
    <n v="3255"/>
    <d v="2021-03-17T03:55:55"/>
    <x v="296"/>
    <n v="1200"/>
  </r>
  <r>
    <n v="395979"/>
    <n v="7280"/>
    <d v="2021-03-17T04:00:57"/>
    <x v="310"/>
    <n v="1200"/>
  </r>
  <r>
    <n v="395980"/>
    <n v="812"/>
    <d v="2021-03-17T04:03:03"/>
    <x v="202"/>
    <n v="0"/>
  </r>
  <r>
    <n v="395981"/>
    <n v="3353"/>
    <d v="2021-03-17T04:06:16"/>
    <x v="250"/>
    <n v="1200"/>
  </r>
  <r>
    <n v="395986"/>
    <n v="1248"/>
    <d v="2021-03-17T04:08:03"/>
    <x v="162"/>
    <n v="1200"/>
  </r>
  <r>
    <n v="395994"/>
    <n v="10260"/>
    <d v="2021-03-17T04:41:26"/>
    <x v="256"/>
    <n v="0"/>
  </r>
  <r>
    <n v="395999"/>
    <n v="13195"/>
    <d v="2021-03-17T04:47:46"/>
    <x v="55"/>
    <n v="0"/>
  </r>
  <r>
    <n v="396006"/>
    <n v="6699"/>
    <d v="2021-03-17T04:48:06"/>
    <x v="266"/>
    <n v="1200"/>
  </r>
  <r>
    <n v="396009"/>
    <n v="388"/>
    <d v="2021-03-17T05:00:28"/>
    <x v="131"/>
    <n v="0"/>
  </r>
  <r>
    <n v="396010"/>
    <n v="6316"/>
    <d v="2021-03-17T05:03:41"/>
    <x v="305"/>
    <n v="1200"/>
  </r>
  <r>
    <n v="396012"/>
    <n v="8828"/>
    <d v="2021-03-17T05:12:47"/>
    <x v="161"/>
    <n v="0"/>
  </r>
  <r>
    <n v="396018"/>
    <n v="11318"/>
    <d v="2021-03-17T05:16:09"/>
    <x v="277"/>
    <n v="1200"/>
  </r>
  <r>
    <n v="396024"/>
    <n v="1868"/>
    <d v="2021-03-17T05:23:03"/>
    <x v="309"/>
    <n v="1200"/>
  </r>
  <r>
    <n v="396026"/>
    <n v="7095"/>
    <d v="2021-03-17T05:23:59"/>
    <x v="103"/>
    <n v="0"/>
  </r>
  <r>
    <n v="396028"/>
    <n v="11431"/>
    <d v="2021-03-17T05:27:15"/>
    <x v="276"/>
    <n v="1200"/>
  </r>
  <r>
    <n v="396029"/>
    <n v="10995"/>
    <d v="2021-03-17T05:28:03"/>
    <x v="48"/>
    <n v="1200"/>
  </r>
  <r>
    <n v="396035"/>
    <n v="1940"/>
    <d v="2021-03-17T05:38:42"/>
    <x v="295"/>
    <n v="1200"/>
  </r>
  <r>
    <n v="396041"/>
    <n v="2956"/>
    <d v="2021-03-17T05:42:56"/>
    <x v="10"/>
    <n v="960"/>
  </r>
  <r>
    <n v="396047"/>
    <n v="9954"/>
    <d v="2021-03-17T05:43:37"/>
    <x v="162"/>
    <n v="1200"/>
  </r>
  <r>
    <n v="396049"/>
    <n v="612"/>
    <d v="2021-03-17T05:44:53"/>
    <x v="35"/>
    <n v="1200"/>
  </r>
  <r>
    <n v="396052"/>
    <n v="2316"/>
    <d v="2021-03-17T05:45:43"/>
    <x v="261"/>
    <n v="1200"/>
  </r>
  <r>
    <n v="396055"/>
    <n v="2073"/>
    <d v="2021-03-17T05:54:51"/>
    <x v="75"/>
    <n v="0"/>
  </r>
  <r>
    <n v="396056"/>
    <n v="12233"/>
    <d v="2021-03-17T06:00:36"/>
    <x v="185"/>
    <n v="0"/>
  </r>
  <r>
    <n v="396061"/>
    <n v="7230"/>
    <d v="2021-03-17T06:11:22"/>
    <x v="310"/>
    <n v="1200"/>
  </r>
  <r>
    <n v="396068"/>
    <n v="4686"/>
    <d v="2021-03-17T06:12:41"/>
    <x v="127"/>
    <n v="960"/>
  </r>
  <r>
    <n v="396071"/>
    <n v="7508"/>
    <d v="2021-03-17T06:13:50"/>
    <x v="313"/>
    <n v="0"/>
  </r>
  <r>
    <n v="396072"/>
    <n v="12764"/>
    <d v="2021-03-17T06:54:54"/>
    <x v="218"/>
    <n v="1200"/>
  </r>
  <r>
    <n v="396076"/>
    <n v="4716"/>
    <d v="2021-03-17T06:54:59"/>
    <x v="19"/>
    <n v="1200"/>
  </r>
  <r>
    <n v="396083"/>
    <n v="579"/>
    <d v="2021-03-17T07:00:38"/>
    <x v="291"/>
    <n v="1200"/>
  </r>
  <r>
    <n v="396090"/>
    <n v="2238"/>
    <d v="2021-03-17T07:03:09"/>
    <x v="103"/>
    <n v="0"/>
  </r>
  <r>
    <n v="396097"/>
    <n v="13721"/>
    <d v="2021-03-17T07:03:13"/>
    <x v="258"/>
    <n v="1200"/>
  </r>
  <r>
    <n v="396102"/>
    <n v="13233"/>
    <d v="2021-03-17T07:16:54"/>
    <x v="302"/>
    <n v="0"/>
  </r>
  <r>
    <n v="396105"/>
    <n v="5421"/>
    <d v="2021-03-17T07:21:31"/>
    <x v="239"/>
    <n v="1200"/>
  </r>
  <r>
    <n v="396111"/>
    <n v="6570"/>
    <d v="2021-03-17T07:22:16"/>
    <x v="87"/>
    <n v="1200"/>
  </r>
  <r>
    <n v="396112"/>
    <n v="2537"/>
    <d v="2021-03-17T07:24:43"/>
    <x v="87"/>
    <n v="1200"/>
  </r>
  <r>
    <n v="396121"/>
    <n v="5493"/>
    <d v="2021-03-17T07:29:41"/>
    <x v="199"/>
    <n v="1200"/>
  </r>
  <r>
    <n v="396126"/>
    <n v="10173"/>
    <d v="2021-03-17T07:30:12"/>
    <x v="314"/>
    <n v="0"/>
  </r>
  <r>
    <n v="396131"/>
    <n v="10108"/>
    <d v="2021-03-17T07:31:10"/>
    <x v="134"/>
    <n v="0"/>
  </r>
  <r>
    <n v="396136"/>
    <n v="2490"/>
    <d v="2021-03-17T07:32:44"/>
    <x v="290"/>
    <n v="0"/>
  </r>
  <r>
    <n v="396140"/>
    <n v="3108"/>
    <d v="2021-03-17T07:34:05"/>
    <x v="284"/>
    <n v="0"/>
  </r>
  <r>
    <n v="396142"/>
    <n v="9015"/>
    <d v="2021-03-17T07:35:09"/>
    <x v="57"/>
    <n v="0"/>
  </r>
  <r>
    <n v="396149"/>
    <n v="591"/>
    <d v="2021-03-17T07:40:24"/>
    <x v="235"/>
    <n v="1200"/>
  </r>
  <r>
    <n v="396150"/>
    <n v="12572"/>
    <d v="2021-03-17T07:40:43"/>
    <x v="112"/>
    <n v="1200"/>
  </r>
  <r>
    <n v="396156"/>
    <n v="3405"/>
    <d v="2021-03-17T07:47:01"/>
    <x v="266"/>
    <n v="0"/>
  </r>
  <r>
    <n v="396160"/>
    <n v="3072"/>
    <d v="2021-03-17T07:52:39"/>
    <x v="149"/>
    <n v="1200"/>
  </r>
  <r>
    <n v="396161"/>
    <n v="11995"/>
    <d v="2021-03-17T07:54:59"/>
    <x v="272"/>
    <n v="0"/>
  </r>
  <r>
    <n v="396165"/>
    <n v="4358"/>
    <d v="2021-03-17T08:01:19"/>
    <x v="132"/>
    <n v="1200"/>
  </r>
  <r>
    <n v="396166"/>
    <n v="3893"/>
    <d v="2021-03-17T08:25:17"/>
    <x v="282"/>
    <n v="1200"/>
  </r>
  <r>
    <n v="396169"/>
    <n v="10108"/>
    <d v="2021-03-17T08:29:39"/>
    <x v="214"/>
    <n v="0"/>
  </r>
  <r>
    <n v="396176"/>
    <n v="7520"/>
    <d v="2021-03-17T08:33:32"/>
    <x v="86"/>
    <n v="0"/>
  </r>
  <r>
    <n v="396181"/>
    <n v="9797"/>
    <d v="2021-03-17T08:37:27"/>
    <x v="87"/>
    <n v="1200"/>
  </r>
  <r>
    <n v="396184"/>
    <n v="2317"/>
    <d v="2021-03-17T08:38:49"/>
    <x v="98"/>
    <n v="1200"/>
  </r>
  <r>
    <n v="396191"/>
    <n v="8335"/>
    <d v="2021-03-17T08:43:01"/>
    <x v="132"/>
    <n v="960"/>
  </r>
  <r>
    <n v="396196"/>
    <n v="7847"/>
    <d v="2021-03-17T08:47:42"/>
    <x v="77"/>
    <n v="0"/>
  </r>
  <r>
    <n v="396200"/>
    <n v="9167"/>
    <d v="2021-03-17T08:51:41"/>
    <x v="185"/>
    <n v="0"/>
  </r>
  <r>
    <n v="396203"/>
    <n v="12010"/>
    <d v="2021-03-17T08:53:45"/>
    <x v="313"/>
    <n v="1200"/>
  </r>
  <r>
    <n v="396205"/>
    <n v="9449"/>
    <d v="2021-03-17T09:06:01"/>
    <x v="259"/>
    <n v="0"/>
  </r>
  <r>
    <n v="396207"/>
    <n v="3495"/>
    <d v="2021-03-17T09:08:30"/>
    <x v="303"/>
    <n v="1200"/>
  </r>
  <r>
    <n v="396208"/>
    <n v="9760"/>
    <d v="2021-03-17T09:15:20"/>
    <x v="170"/>
    <n v="960"/>
  </r>
  <r>
    <n v="396214"/>
    <n v="2316"/>
    <d v="2021-03-17T09:17:01"/>
    <x v="233"/>
    <n v="0"/>
  </r>
  <r>
    <n v="396217"/>
    <n v="10252"/>
    <d v="2021-03-17T09:22:37"/>
    <x v="81"/>
    <n v="960"/>
  </r>
  <r>
    <n v="396222"/>
    <n v="9158"/>
    <d v="2021-03-17T09:23:39"/>
    <x v="14"/>
    <n v="1200"/>
  </r>
  <r>
    <n v="396227"/>
    <n v="2714"/>
    <d v="2021-03-17T09:32:38"/>
    <x v="20"/>
    <n v="1200"/>
  </r>
  <r>
    <n v="396231"/>
    <n v="7095"/>
    <d v="2021-03-17T09:32:40"/>
    <x v="235"/>
    <n v="1200"/>
  </r>
  <r>
    <n v="396235"/>
    <n v="130"/>
    <d v="2021-03-17T09:38:51"/>
    <x v="157"/>
    <n v="1200"/>
  </r>
  <r>
    <n v="396241"/>
    <n v="11318"/>
    <d v="2021-03-17T09:45:29"/>
    <x v="55"/>
    <n v="1200"/>
  </r>
  <r>
    <n v="396242"/>
    <n v="2289"/>
    <d v="2021-03-17T09:50:24"/>
    <x v="311"/>
    <n v="1200"/>
  </r>
  <r>
    <n v="396243"/>
    <n v="11733"/>
    <d v="2021-03-17T09:54:50"/>
    <x v="35"/>
    <n v="0"/>
  </r>
  <r>
    <n v="396250"/>
    <n v="11892"/>
    <d v="2021-03-17T10:00:37"/>
    <x v="278"/>
    <n v="1200"/>
  </r>
  <r>
    <n v="396253"/>
    <n v="1422"/>
    <d v="2021-03-17T10:01:33"/>
    <x v="308"/>
    <n v="1200"/>
  </r>
  <r>
    <n v="396258"/>
    <n v="13718"/>
    <d v="2021-03-17T10:03:10"/>
    <x v="225"/>
    <n v="1200"/>
  </r>
  <r>
    <n v="396262"/>
    <n v="10629"/>
    <d v="2021-03-17T10:04:06"/>
    <x v="160"/>
    <n v="0"/>
  </r>
  <r>
    <n v="396266"/>
    <n v="5769"/>
    <d v="2021-03-17T10:04:12"/>
    <x v="281"/>
    <n v="1200"/>
  </r>
  <r>
    <n v="396274"/>
    <n v="8833"/>
    <d v="2021-03-17T10:31:34"/>
    <x v="47"/>
    <n v="0"/>
  </r>
  <r>
    <n v="396275"/>
    <n v="1687"/>
    <d v="2021-03-17T10:35:19"/>
    <x v="207"/>
    <n v="0"/>
  </r>
  <r>
    <n v="396279"/>
    <n v="3292"/>
    <d v="2021-03-17T10:41:34"/>
    <x v="185"/>
    <n v="1200"/>
  </r>
  <r>
    <n v="396285"/>
    <n v="9726"/>
    <d v="2021-03-17T10:43:17"/>
    <x v="158"/>
    <n v="1200"/>
  </r>
  <r>
    <n v="396291"/>
    <n v="6236"/>
    <d v="2021-03-17T10:51:39"/>
    <x v="262"/>
    <n v="1200"/>
  </r>
  <r>
    <n v="396298"/>
    <n v="8815"/>
    <d v="2021-03-17T11:01:05"/>
    <x v="212"/>
    <n v="0"/>
  </r>
  <r>
    <n v="396303"/>
    <n v="11102"/>
    <d v="2021-03-17T11:06:44"/>
    <x v="81"/>
    <n v="1200"/>
  </r>
  <r>
    <n v="396308"/>
    <n v="7086"/>
    <d v="2021-03-17T11:08:56"/>
    <x v="137"/>
    <n v="1200"/>
  </r>
  <r>
    <n v="396315"/>
    <n v="5094"/>
    <d v="2021-03-17T11:09:49"/>
    <x v="309"/>
    <n v="1200"/>
  </r>
  <r>
    <n v="396319"/>
    <n v="12787"/>
    <d v="2021-03-17T11:12:45"/>
    <x v="92"/>
    <n v="1200"/>
  </r>
  <r>
    <n v="396322"/>
    <n v="7803"/>
    <d v="2021-03-17T11:17:14"/>
    <x v="280"/>
    <n v="1200"/>
  </r>
  <r>
    <n v="396329"/>
    <n v="9723"/>
    <d v="2021-03-17T11:22:24"/>
    <x v="262"/>
    <n v="0"/>
  </r>
  <r>
    <n v="396332"/>
    <n v="13206"/>
    <d v="2021-03-17T11:23:05"/>
    <x v="288"/>
    <n v="1200"/>
  </r>
  <r>
    <n v="396336"/>
    <n v="8664"/>
    <d v="2021-03-17T11:28:31"/>
    <x v="299"/>
    <n v="1200"/>
  </r>
  <r>
    <n v="396339"/>
    <n v="9561"/>
    <d v="2021-03-17T11:28:43"/>
    <x v="102"/>
    <n v="0"/>
  </r>
  <r>
    <n v="396340"/>
    <n v="12895"/>
    <d v="2021-03-17T11:29:28"/>
    <x v="295"/>
    <n v="1200"/>
  </r>
  <r>
    <n v="396341"/>
    <n v="5975"/>
    <d v="2021-03-17T11:32:43"/>
    <x v="203"/>
    <n v="1200"/>
  </r>
  <r>
    <n v="396346"/>
    <n v="446"/>
    <d v="2021-03-17T11:39:54"/>
    <x v="58"/>
    <n v="960"/>
  </r>
  <r>
    <n v="396350"/>
    <n v="6384"/>
    <d v="2021-03-17T11:41:13"/>
    <x v="231"/>
    <n v="0"/>
  </r>
  <r>
    <n v="396355"/>
    <n v="5354"/>
    <d v="2021-03-17T11:45:30"/>
    <x v="134"/>
    <n v="0"/>
  </r>
  <r>
    <n v="396357"/>
    <n v="6795"/>
    <d v="2021-03-17T11:57:43"/>
    <x v="213"/>
    <n v="1200"/>
  </r>
  <r>
    <n v="396361"/>
    <n v="524"/>
    <d v="2021-03-17T11:58:10"/>
    <x v="165"/>
    <n v="960"/>
  </r>
  <r>
    <n v="396362"/>
    <n v="6550"/>
    <d v="2021-03-17T12:00:44"/>
    <x v="192"/>
    <n v="1200"/>
  </r>
  <r>
    <n v="396365"/>
    <n v="8815"/>
    <d v="2021-03-17T12:04:01"/>
    <x v="256"/>
    <n v="0"/>
  </r>
  <r>
    <n v="396372"/>
    <n v="8225"/>
    <d v="2021-03-17T12:05:13"/>
    <x v="239"/>
    <n v="0"/>
  </r>
  <r>
    <n v="396374"/>
    <n v="3559"/>
    <d v="2021-03-17T12:08:28"/>
    <x v="18"/>
    <n v="1200"/>
  </r>
  <r>
    <n v="396378"/>
    <n v="12471"/>
    <d v="2021-03-17T12:19:03"/>
    <x v="156"/>
    <n v="1200"/>
  </r>
  <r>
    <n v="396379"/>
    <n v="347"/>
    <d v="2021-03-17T12:19:16"/>
    <x v="75"/>
    <n v="960"/>
  </r>
  <r>
    <n v="396382"/>
    <n v="1948"/>
    <d v="2021-03-17T12:19:49"/>
    <x v="214"/>
    <n v="1200"/>
  </r>
  <r>
    <n v="396383"/>
    <n v="5051"/>
    <d v="2021-03-17T12:21:02"/>
    <x v="245"/>
    <n v="0"/>
  </r>
  <r>
    <n v="396388"/>
    <n v="4769"/>
    <d v="2021-03-17T12:22:22"/>
    <x v="292"/>
    <n v="0"/>
  </r>
  <r>
    <n v="396395"/>
    <n v="2720"/>
    <d v="2021-03-17T12:23:29"/>
    <x v="231"/>
    <n v="0"/>
  </r>
  <r>
    <n v="396400"/>
    <n v="1214"/>
    <d v="2021-03-17T12:24:27"/>
    <x v="121"/>
    <n v="0"/>
  </r>
  <r>
    <n v="396401"/>
    <n v="2800"/>
    <d v="2021-03-17T12:25:29"/>
    <x v="181"/>
    <n v="1200"/>
  </r>
  <r>
    <n v="396403"/>
    <n v="3072"/>
    <d v="2021-03-17T12:28:51"/>
    <x v="13"/>
    <n v="0"/>
  </r>
  <r>
    <n v="396406"/>
    <n v="1582"/>
    <d v="2021-03-17T12:33:37"/>
    <x v="277"/>
    <n v="0"/>
  </r>
  <r>
    <n v="396407"/>
    <n v="2633"/>
    <d v="2021-03-17T12:36:46"/>
    <x v="18"/>
    <n v="1200"/>
  </r>
  <r>
    <n v="396409"/>
    <n v="10574"/>
    <d v="2021-03-17T12:36:56"/>
    <x v="162"/>
    <n v="0"/>
  </r>
  <r>
    <n v="396411"/>
    <n v="5157"/>
    <d v="2021-03-17T12:39:09"/>
    <x v="184"/>
    <n v="1200"/>
  </r>
  <r>
    <n v="396412"/>
    <n v="8119"/>
    <d v="2021-03-17T12:43:36"/>
    <x v="98"/>
    <n v="1200"/>
  </r>
  <r>
    <n v="396419"/>
    <n v="5396"/>
    <d v="2021-03-17T12:50:09"/>
    <x v="230"/>
    <n v="1200"/>
  </r>
  <r>
    <n v="396425"/>
    <n v="10509"/>
    <d v="2021-03-17T13:02:05"/>
    <x v="69"/>
    <n v="1200"/>
  </r>
  <r>
    <n v="396431"/>
    <n v="9489"/>
    <d v="2021-03-17T13:10:47"/>
    <x v="302"/>
    <n v="0"/>
  </r>
  <r>
    <n v="396437"/>
    <n v="8231"/>
    <d v="2021-03-17T13:14:35"/>
    <x v="169"/>
    <n v="960"/>
  </r>
  <r>
    <n v="396442"/>
    <n v="4877"/>
    <d v="2021-03-17T13:17:04"/>
    <x v="224"/>
    <n v="1200"/>
  </r>
  <r>
    <n v="396448"/>
    <n v="1876"/>
    <d v="2021-03-17T13:22:27"/>
    <x v="216"/>
    <n v="0"/>
  </r>
  <r>
    <n v="396455"/>
    <n v="10248"/>
    <d v="2021-03-17T13:23:48"/>
    <x v="234"/>
    <n v="0"/>
  </r>
  <r>
    <n v="396457"/>
    <n v="3469"/>
    <d v="2021-03-17T13:23:51"/>
    <x v="231"/>
    <n v="0"/>
  </r>
  <r>
    <n v="396461"/>
    <n v="11775"/>
    <d v="2021-03-17T13:24:46"/>
    <x v="70"/>
    <n v="960"/>
  </r>
  <r>
    <n v="396465"/>
    <n v="3226"/>
    <d v="2021-03-17T13:24:48"/>
    <x v="160"/>
    <n v="960"/>
  </r>
  <r>
    <n v="396467"/>
    <n v="9476"/>
    <d v="2021-03-17T13:31:33"/>
    <x v="296"/>
    <n v="1200"/>
  </r>
  <r>
    <n v="396472"/>
    <n v="13769"/>
    <d v="2021-03-17T13:35:39"/>
    <x v="215"/>
    <n v="960"/>
  </r>
  <r>
    <n v="396474"/>
    <n v="5699"/>
    <d v="2021-03-17T13:36:06"/>
    <x v="48"/>
    <n v="0"/>
  </r>
  <r>
    <n v="396475"/>
    <n v="11238"/>
    <d v="2021-03-17T13:44:21"/>
    <x v="178"/>
    <n v="960"/>
  </r>
  <r>
    <n v="396477"/>
    <n v="2312"/>
    <d v="2021-03-17T13:51:51"/>
    <x v="4"/>
    <n v="1200"/>
  </r>
  <r>
    <n v="396480"/>
    <n v="4432"/>
    <d v="2021-03-17T13:52:13"/>
    <x v="290"/>
    <n v="1200"/>
  </r>
  <r>
    <n v="396486"/>
    <n v="5148"/>
    <d v="2021-03-17T13:55:30"/>
    <x v="287"/>
    <n v="0"/>
  </r>
  <r>
    <n v="396488"/>
    <n v="12230"/>
    <d v="2021-03-17T13:56:38"/>
    <x v="69"/>
    <n v="0"/>
  </r>
  <r>
    <n v="396490"/>
    <n v="4246"/>
    <d v="2021-03-17T13:59:22"/>
    <x v="292"/>
    <n v="0"/>
  </r>
  <r>
    <n v="396495"/>
    <n v="10530"/>
    <d v="2021-03-17T14:09:29"/>
    <x v="210"/>
    <n v="0"/>
  </r>
  <r>
    <n v="396501"/>
    <n v="2086"/>
    <d v="2021-03-17T14:09:54"/>
    <x v="107"/>
    <n v="1200"/>
  </r>
  <r>
    <n v="396504"/>
    <n v="8233"/>
    <d v="2021-03-17T14:15:03"/>
    <x v="5"/>
    <n v="1200"/>
  </r>
  <r>
    <n v="396509"/>
    <n v="2720"/>
    <d v="2021-03-17T14:15:08"/>
    <x v="239"/>
    <n v="1200"/>
  </r>
  <r>
    <n v="396515"/>
    <n v="12555"/>
    <d v="2021-03-17T14:17:43"/>
    <x v="212"/>
    <n v="0"/>
  </r>
  <r>
    <n v="396521"/>
    <n v="8406"/>
    <d v="2021-03-17T14:18:45"/>
    <x v="101"/>
    <n v="0"/>
  </r>
  <r>
    <n v="396526"/>
    <n v="130"/>
    <d v="2021-03-17T14:32:27"/>
    <x v="199"/>
    <n v="0"/>
  </r>
  <r>
    <n v="396527"/>
    <n v="8115"/>
    <d v="2021-03-17T14:37:06"/>
    <x v="221"/>
    <n v="1200"/>
  </r>
  <r>
    <n v="396528"/>
    <n v="8302"/>
    <d v="2021-03-17T14:38:12"/>
    <x v="134"/>
    <n v="1200"/>
  </r>
  <r>
    <n v="396529"/>
    <n v="3751"/>
    <d v="2021-03-17T14:42:17"/>
    <x v="78"/>
    <n v="0"/>
  </r>
  <r>
    <n v="396530"/>
    <n v="13762"/>
    <d v="2021-03-17T14:45:58"/>
    <x v="3"/>
    <n v="960"/>
  </r>
  <r>
    <n v="396531"/>
    <n v="3859"/>
    <d v="2021-03-17T14:49:48"/>
    <x v="235"/>
    <n v="1200"/>
  </r>
  <r>
    <n v="396537"/>
    <n v="1684"/>
    <d v="2021-03-17T14:49:51"/>
    <x v="275"/>
    <n v="0"/>
  </r>
  <r>
    <n v="396539"/>
    <n v="8940"/>
    <d v="2021-03-17T15:07:21"/>
    <x v="192"/>
    <n v="1200"/>
  </r>
  <r>
    <n v="396544"/>
    <n v="4382"/>
    <d v="2021-03-17T15:13:25"/>
    <x v="266"/>
    <n v="1200"/>
  </r>
  <r>
    <n v="396545"/>
    <n v="11845"/>
    <d v="2021-03-17T15:15:27"/>
    <x v="226"/>
    <n v="0"/>
  </r>
  <r>
    <n v="396550"/>
    <n v="11733"/>
    <d v="2021-03-17T15:15:32"/>
    <x v="259"/>
    <n v="1200"/>
  </r>
  <r>
    <n v="396552"/>
    <n v="12038"/>
    <d v="2021-03-17T15:15:53"/>
    <x v="165"/>
    <n v="1200"/>
  </r>
  <r>
    <n v="396558"/>
    <n v="3406"/>
    <d v="2021-03-17T15:21:15"/>
    <x v="54"/>
    <n v="960"/>
  </r>
  <r>
    <n v="396561"/>
    <n v="11640"/>
    <d v="2021-03-17T15:22:01"/>
    <x v="126"/>
    <n v="960"/>
  </r>
  <r>
    <n v="396563"/>
    <n v="12006"/>
    <d v="2021-03-17T15:27:10"/>
    <x v="213"/>
    <n v="0"/>
  </r>
  <r>
    <n v="396569"/>
    <n v="10676"/>
    <d v="2021-03-17T15:31:41"/>
    <x v="223"/>
    <n v="0"/>
  </r>
  <r>
    <n v="396572"/>
    <n v="6775"/>
    <d v="2021-03-17T15:35:08"/>
    <x v="118"/>
    <n v="0"/>
  </r>
  <r>
    <n v="396579"/>
    <n v="5639"/>
    <d v="2021-03-17T15:38:49"/>
    <x v="3"/>
    <n v="1200"/>
  </r>
  <r>
    <n v="396585"/>
    <n v="5139"/>
    <d v="2021-03-17T15:39:59"/>
    <x v="261"/>
    <n v="960"/>
  </r>
  <r>
    <n v="396593"/>
    <n v="4222"/>
    <d v="2021-03-17T15:54:09"/>
    <x v="209"/>
    <n v="0"/>
  </r>
  <r>
    <n v="396599"/>
    <n v="4644"/>
    <d v="2021-03-17T15:57:12"/>
    <x v="168"/>
    <n v="1200"/>
  </r>
  <r>
    <n v="396606"/>
    <n v="7739"/>
    <d v="2021-03-17T15:57:15"/>
    <x v="224"/>
    <n v="0"/>
  </r>
  <r>
    <n v="396611"/>
    <n v="12348"/>
    <d v="2021-03-17T16:02:30"/>
    <x v="132"/>
    <n v="1200"/>
  </r>
  <r>
    <n v="396614"/>
    <n v="8129"/>
    <d v="2021-03-17T16:18:21"/>
    <x v="229"/>
    <n v="1200"/>
  </r>
  <r>
    <n v="396618"/>
    <n v="5393"/>
    <d v="2021-03-17T16:20:35"/>
    <x v="106"/>
    <n v="1200"/>
  </r>
  <r>
    <n v="396622"/>
    <n v="1795"/>
    <d v="2021-03-17T16:21:40"/>
    <x v="276"/>
    <n v="1200"/>
  </r>
  <r>
    <n v="396626"/>
    <n v="6669"/>
    <d v="2021-03-17T16:25:35"/>
    <x v="227"/>
    <n v="1200"/>
  </r>
  <r>
    <n v="396629"/>
    <n v="3064"/>
    <d v="2021-03-17T16:29:18"/>
    <x v="8"/>
    <n v="0"/>
  </r>
  <r>
    <n v="396636"/>
    <n v="3580"/>
    <d v="2021-03-17T16:33:30"/>
    <x v="203"/>
    <n v="0"/>
  </r>
  <r>
    <n v="396639"/>
    <n v="3505"/>
    <d v="2021-03-17T16:42:27"/>
    <x v="212"/>
    <n v="0"/>
  </r>
  <r>
    <n v="396646"/>
    <n v="2754"/>
    <d v="2021-03-17T16:43:53"/>
    <x v="184"/>
    <n v="0"/>
  </r>
  <r>
    <n v="396651"/>
    <n v="11782"/>
    <d v="2021-03-17T16:44:06"/>
    <x v="212"/>
    <n v="1200"/>
  </r>
  <r>
    <n v="396656"/>
    <n v="13906"/>
    <d v="2021-03-17T16:45:03"/>
    <x v="306"/>
    <n v="0"/>
  </r>
  <r>
    <n v="396660"/>
    <n v="6128"/>
    <d v="2021-03-17T16:46:52"/>
    <x v="71"/>
    <n v="1200"/>
  </r>
  <r>
    <n v="396665"/>
    <n v="8893"/>
    <d v="2021-03-17T16:48:44"/>
    <x v="170"/>
    <n v="0"/>
  </r>
  <r>
    <n v="396672"/>
    <n v="8595"/>
    <d v="2021-03-17T16:49:25"/>
    <x v="107"/>
    <n v="1200"/>
  </r>
  <r>
    <n v="396678"/>
    <n v="7832"/>
    <d v="2021-03-17T17:01:05"/>
    <x v="112"/>
    <n v="0"/>
  </r>
  <r>
    <n v="396681"/>
    <n v="10000"/>
    <d v="2021-03-17T17:07:26"/>
    <x v="300"/>
    <n v="960"/>
  </r>
  <r>
    <n v="396687"/>
    <n v="11419"/>
    <d v="2021-03-17T17:08:01"/>
    <x v="287"/>
    <n v="1200"/>
  </r>
  <r>
    <n v="396694"/>
    <n v="4222"/>
    <d v="2021-03-17T17:12:56"/>
    <x v="92"/>
    <n v="0"/>
  </r>
  <r>
    <n v="396705"/>
    <n v="6268"/>
    <d v="2021-03-17T17:18:40"/>
    <x v="198"/>
    <n v="1200"/>
  </r>
  <r>
    <n v="396708"/>
    <n v="9630"/>
    <d v="2021-03-17T17:26:02"/>
    <x v="153"/>
    <n v="1200"/>
  </r>
  <r>
    <n v="396711"/>
    <n v="1602"/>
    <d v="2021-03-17T17:30:10"/>
    <x v="148"/>
    <n v="1200"/>
  </r>
  <r>
    <n v="396713"/>
    <n v="510"/>
    <d v="2021-03-17T17:31:20"/>
    <x v="308"/>
    <n v="1200"/>
  </r>
  <r>
    <n v="396717"/>
    <n v="8595"/>
    <d v="2021-03-17T17:34:51"/>
    <x v="223"/>
    <n v="1200"/>
  </r>
  <r>
    <n v="396718"/>
    <n v="6186"/>
    <d v="2021-03-17T17:38:42"/>
    <x v="14"/>
    <n v="1200"/>
  </r>
  <r>
    <n v="396719"/>
    <n v="11908"/>
    <d v="2021-03-17T17:40:00"/>
    <x v="264"/>
    <n v="1200"/>
  </r>
  <r>
    <n v="396721"/>
    <n v="476"/>
    <d v="2021-03-17T17:44:35"/>
    <x v="261"/>
    <n v="0"/>
  </r>
  <r>
    <n v="396728"/>
    <n v="2639"/>
    <d v="2021-03-17T17:52:11"/>
    <x v="290"/>
    <n v="0"/>
  </r>
  <r>
    <n v="396733"/>
    <n v="4644"/>
    <d v="2021-03-17T17:54:30"/>
    <x v="185"/>
    <n v="1200"/>
  </r>
  <r>
    <n v="396737"/>
    <n v="4469"/>
    <d v="2021-03-17T17:56:38"/>
    <x v="210"/>
    <n v="0"/>
  </r>
  <r>
    <n v="396739"/>
    <n v="8840"/>
    <d v="2021-03-17T18:11:06"/>
    <x v="217"/>
    <n v="1200"/>
  </r>
  <r>
    <n v="396744"/>
    <n v="1338"/>
    <d v="2021-03-17T18:11:39"/>
    <x v="174"/>
    <n v="0"/>
  </r>
  <r>
    <n v="396747"/>
    <n v="1171"/>
    <d v="2021-03-17T18:13:25"/>
    <x v="204"/>
    <n v="0"/>
  </r>
  <r>
    <n v="396753"/>
    <n v="10683"/>
    <d v="2021-03-17T18:20:30"/>
    <x v="173"/>
    <n v="1200"/>
  </r>
  <r>
    <n v="396757"/>
    <n v="5530"/>
    <d v="2021-03-17T18:24:00"/>
    <x v="46"/>
    <n v="0"/>
  </r>
  <r>
    <n v="396762"/>
    <n v="3301"/>
    <d v="2021-03-17T18:25:51"/>
    <x v="307"/>
    <n v="0"/>
  </r>
  <r>
    <n v="396766"/>
    <n v="12154"/>
    <d v="2021-03-17T18:25:58"/>
    <x v="73"/>
    <n v="0"/>
  </r>
  <r>
    <n v="396770"/>
    <n v="9647"/>
    <d v="2021-03-17T18:30:57"/>
    <x v="257"/>
    <n v="1200"/>
  </r>
  <r>
    <n v="396774"/>
    <n v="11028"/>
    <d v="2021-03-17T18:31:19"/>
    <x v="209"/>
    <n v="1200"/>
  </r>
  <r>
    <n v="396775"/>
    <n v="12405"/>
    <d v="2021-03-17T18:34:20"/>
    <x v="77"/>
    <n v="1200"/>
  </r>
  <r>
    <n v="396780"/>
    <n v="9980"/>
    <d v="2021-03-17T18:36:09"/>
    <x v="143"/>
    <n v="1200"/>
  </r>
  <r>
    <n v="396786"/>
    <n v="3254"/>
    <d v="2021-03-17T18:43:02"/>
    <x v="149"/>
    <n v="1200"/>
  </r>
  <r>
    <n v="396792"/>
    <n v="1207"/>
    <d v="2021-03-17T18:46:03"/>
    <x v="139"/>
    <n v="0"/>
  </r>
  <r>
    <n v="396796"/>
    <n v="2605"/>
    <d v="2021-03-17T18:53:10"/>
    <x v="227"/>
    <n v="1200"/>
  </r>
  <r>
    <n v="396800"/>
    <n v="2884"/>
    <d v="2021-03-17T18:53:23"/>
    <x v="194"/>
    <n v="0"/>
  </r>
  <r>
    <n v="396806"/>
    <n v="1897"/>
    <d v="2021-03-17T18:54:15"/>
    <x v="20"/>
    <n v="0"/>
  </r>
  <r>
    <n v="396811"/>
    <n v="2026"/>
    <d v="2021-03-17T18:55:23"/>
    <x v="204"/>
    <n v="0"/>
  </r>
  <r>
    <n v="396818"/>
    <n v="7292"/>
    <d v="2021-03-17T19:02:53"/>
    <x v="300"/>
    <n v="0"/>
  </r>
  <r>
    <n v="396819"/>
    <n v="619"/>
    <d v="2021-03-17T19:08:03"/>
    <x v="146"/>
    <n v="0"/>
  </r>
  <r>
    <n v="396822"/>
    <n v="11721"/>
    <d v="2021-03-17T19:18:58"/>
    <x v="162"/>
    <n v="0"/>
  </r>
  <r>
    <n v="396829"/>
    <n v="13362"/>
    <d v="2021-03-17T19:22:21"/>
    <x v="246"/>
    <n v="1200"/>
  </r>
  <r>
    <n v="396835"/>
    <n v="11955"/>
    <d v="2021-03-17T19:23:00"/>
    <x v="204"/>
    <n v="0"/>
  </r>
  <r>
    <n v="396842"/>
    <n v="5639"/>
    <d v="2021-03-17T19:23:58"/>
    <x v="275"/>
    <n v="0"/>
  </r>
  <r>
    <n v="396844"/>
    <n v="2586"/>
    <d v="2021-03-17T19:25:53"/>
    <x v="69"/>
    <n v="0"/>
  </r>
  <r>
    <n v="396845"/>
    <n v="7543"/>
    <d v="2021-03-17T19:26:26"/>
    <x v="259"/>
    <n v="1200"/>
  </r>
  <r>
    <n v="396852"/>
    <n v="13764"/>
    <d v="2021-03-17T19:28:16"/>
    <x v="294"/>
    <n v="1200"/>
  </r>
  <r>
    <n v="396859"/>
    <n v="5072"/>
    <d v="2021-03-17T19:29:07"/>
    <x v="184"/>
    <n v="0"/>
  </r>
  <r>
    <n v="396864"/>
    <n v="8833"/>
    <d v="2021-03-17T19:29:48"/>
    <x v="19"/>
    <n v="1200"/>
  </r>
  <r>
    <n v="396865"/>
    <n v="10468"/>
    <d v="2021-03-17T19:31:10"/>
    <x v="41"/>
    <n v="0"/>
  </r>
  <r>
    <n v="396868"/>
    <n v="6770"/>
    <d v="2021-03-17T19:33:53"/>
    <x v="8"/>
    <n v="1200"/>
  </r>
  <r>
    <n v="396873"/>
    <n v="8666"/>
    <d v="2021-03-17T19:41:19"/>
    <x v="60"/>
    <n v="0"/>
  </r>
  <r>
    <n v="396877"/>
    <n v="10466"/>
    <d v="2021-03-17T19:44:54"/>
    <x v="202"/>
    <n v="1200"/>
  </r>
  <r>
    <n v="396878"/>
    <n v="948"/>
    <d v="2021-03-17T19:46:29"/>
    <x v="13"/>
    <n v="0"/>
  </r>
  <r>
    <n v="396885"/>
    <n v="3332"/>
    <d v="2021-03-17T19:46:35"/>
    <x v="192"/>
    <n v="0"/>
  </r>
  <r>
    <n v="396891"/>
    <n v="710"/>
    <d v="2021-03-17T19:47:41"/>
    <x v="221"/>
    <n v="1200"/>
  </r>
  <r>
    <n v="396905"/>
    <n v="10676"/>
    <d v="2021-03-17T19:56:28"/>
    <x v="156"/>
    <n v="1200"/>
  </r>
  <r>
    <n v="396910"/>
    <n v="3928"/>
    <d v="2021-03-17T20:01:10"/>
    <x v="133"/>
    <n v="1200"/>
  </r>
  <r>
    <n v="396915"/>
    <n v="10108"/>
    <d v="2021-03-17T20:04:18"/>
    <x v="246"/>
    <n v="1200"/>
  </r>
  <r>
    <n v="396920"/>
    <n v="1337"/>
    <d v="2021-03-17T20:05:07"/>
    <x v="201"/>
    <n v="1200"/>
  </r>
  <r>
    <n v="396924"/>
    <n v="2263"/>
    <d v="2021-03-17T20:06:27"/>
    <x v="47"/>
    <n v="0"/>
  </r>
  <r>
    <n v="396928"/>
    <n v="1415"/>
    <d v="2021-03-17T20:06:31"/>
    <x v="222"/>
    <n v="1200"/>
  </r>
  <r>
    <n v="396934"/>
    <n v="3017"/>
    <d v="2021-03-17T20:08:14"/>
    <x v="68"/>
    <n v="1200"/>
  </r>
  <r>
    <n v="396940"/>
    <n v="12172"/>
    <d v="2021-03-17T20:08:35"/>
    <x v="296"/>
    <n v="1200"/>
  </r>
  <r>
    <n v="396941"/>
    <n v="7744"/>
    <d v="2021-03-17T20:12:05"/>
    <x v="229"/>
    <n v="0"/>
  </r>
  <r>
    <n v="396944"/>
    <n v="10297"/>
    <d v="2021-03-17T20:20:56"/>
    <x v="235"/>
    <n v="0"/>
  </r>
  <r>
    <n v="396948"/>
    <n v="10026"/>
    <d v="2021-03-17T20:23:08"/>
    <x v="264"/>
    <n v="1200"/>
  </r>
  <r>
    <n v="396949"/>
    <n v="7559"/>
    <d v="2021-03-17T20:26:14"/>
    <x v="59"/>
    <n v="1200"/>
  </r>
  <r>
    <n v="396950"/>
    <n v="10125"/>
    <d v="2021-03-17T20:28:34"/>
    <x v="207"/>
    <n v="1200"/>
  </r>
  <r>
    <n v="396952"/>
    <n v="2537"/>
    <d v="2021-03-17T20:28:54"/>
    <x v="159"/>
    <n v="1200"/>
  </r>
  <r>
    <n v="396954"/>
    <n v="2259"/>
    <d v="2021-03-17T20:35:40"/>
    <x v="242"/>
    <n v="1200"/>
  </r>
  <r>
    <n v="396960"/>
    <n v="13494"/>
    <d v="2021-03-17T20:36:04"/>
    <x v="48"/>
    <n v="0"/>
  </r>
  <r>
    <n v="396966"/>
    <n v="5597"/>
    <d v="2021-03-17T20:49:31"/>
    <x v="243"/>
    <n v="0"/>
  </r>
  <r>
    <n v="396973"/>
    <n v="10391"/>
    <d v="2021-03-17T20:55:08"/>
    <x v="317"/>
    <n v="1200"/>
  </r>
  <r>
    <n v="396979"/>
    <n v="10466"/>
    <d v="2021-03-17T21:10:13"/>
    <x v="52"/>
    <n v="0"/>
  </r>
  <r>
    <n v="396981"/>
    <n v="4716"/>
    <d v="2021-03-17T21:25:55"/>
    <x v="158"/>
    <n v="0"/>
  </r>
  <r>
    <n v="396983"/>
    <n v="7739"/>
    <d v="2021-03-17T21:32:48"/>
    <x v="139"/>
    <n v="1200"/>
  </r>
  <r>
    <n v="396988"/>
    <n v="11775"/>
    <d v="2021-03-17T21:39:43"/>
    <x v="227"/>
    <n v="0"/>
  </r>
  <r>
    <n v="396993"/>
    <n v="12753"/>
    <d v="2021-03-17T21:43:25"/>
    <x v="177"/>
    <n v="1200"/>
  </r>
  <r>
    <n v="396996"/>
    <n v="5171"/>
    <d v="2021-03-17T21:49:48"/>
    <x v="114"/>
    <n v="1200"/>
  </r>
  <r>
    <n v="397001"/>
    <n v="12886"/>
    <d v="2021-03-17T21:53:59"/>
    <x v="226"/>
    <n v="1200"/>
  </r>
  <r>
    <n v="397003"/>
    <n v="8833"/>
    <d v="2021-03-17T21:59:54"/>
    <x v="121"/>
    <n v="0"/>
  </r>
  <r>
    <n v="397010"/>
    <n v="13657"/>
    <d v="2021-03-17T22:01:11"/>
    <x v="57"/>
    <n v="0"/>
  </r>
  <r>
    <n v="397016"/>
    <n v="2760"/>
    <d v="2021-03-17T22:02:02"/>
    <x v="215"/>
    <n v="1200"/>
  </r>
  <r>
    <n v="397020"/>
    <n v="1414"/>
    <d v="2021-03-17T22:03:13"/>
    <x v="87"/>
    <n v="0"/>
  </r>
  <r>
    <n v="397021"/>
    <n v="12995"/>
    <d v="2021-03-17T22:03:57"/>
    <x v="5"/>
    <n v="1200"/>
  </r>
  <r>
    <n v="397023"/>
    <n v="4402"/>
    <d v="2021-03-17T22:05:46"/>
    <x v="314"/>
    <n v="0"/>
  </r>
  <r>
    <n v="397028"/>
    <n v="10447"/>
    <d v="2021-03-17T22:08:05"/>
    <x v="183"/>
    <n v="0"/>
  </r>
  <r>
    <n v="397033"/>
    <n v="11722"/>
    <d v="2021-03-17T22:08:49"/>
    <x v="87"/>
    <n v="1200"/>
  </r>
  <r>
    <n v="397039"/>
    <n v="4382"/>
    <d v="2021-03-17T22:09:12"/>
    <x v="209"/>
    <n v="1200"/>
  </r>
  <r>
    <n v="397043"/>
    <n v="542"/>
    <d v="2021-03-17T22:10:42"/>
    <x v="162"/>
    <n v="1200"/>
  </r>
  <r>
    <n v="397049"/>
    <n v="5651"/>
    <d v="2021-03-17T22:16:11"/>
    <x v="174"/>
    <n v="0"/>
  </r>
  <r>
    <n v="397054"/>
    <n v="6356"/>
    <d v="2021-03-17T22:16:38"/>
    <x v="146"/>
    <n v="0"/>
  </r>
  <r>
    <n v="397058"/>
    <n v="9594"/>
    <d v="2021-03-17T22:23:39"/>
    <x v="292"/>
    <n v="0"/>
  </r>
  <r>
    <n v="397061"/>
    <n v="7235"/>
    <d v="2021-03-17T22:25:13"/>
    <x v="202"/>
    <n v="1200"/>
  </r>
  <r>
    <n v="397066"/>
    <n v="6146"/>
    <d v="2021-03-17T22:28:35"/>
    <x v="6"/>
    <n v="0"/>
  </r>
  <r>
    <n v="397067"/>
    <n v="2024"/>
    <d v="2021-03-17T22:31:18"/>
    <x v="163"/>
    <n v="0"/>
  </r>
  <r>
    <n v="397072"/>
    <n v="13914"/>
    <d v="2021-03-17T22:33:20"/>
    <x v="243"/>
    <n v="1200"/>
  </r>
  <r>
    <n v="397074"/>
    <n v="9299"/>
    <d v="2021-03-17T22:33:31"/>
    <x v="84"/>
    <n v="1200"/>
  </r>
  <r>
    <n v="397080"/>
    <n v="7816"/>
    <d v="2021-03-17T22:34:44"/>
    <x v="304"/>
    <n v="1200"/>
  </r>
  <r>
    <n v="397085"/>
    <n v="11759"/>
    <d v="2021-03-17T22:36:46"/>
    <x v="24"/>
    <n v="1200"/>
  </r>
  <r>
    <n v="397089"/>
    <n v="2990"/>
    <d v="2021-03-17T22:38:40"/>
    <x v="165"/>
    <n v="0"/>
  </r>
  <r>
    <n v="397092"/>
    <n v="12193"/>
    <d v="2021-03-17T22:40:42"/>
    <x v="48"/>
    <n v="0"/>
  </r>
  <r>
    <n v="397093"/>
    <n v="12705"/>
    <d v="2021-03-17T22:48:12"/>
    <x v="222"/>
    <n v="1200"/>
  </r>
  <r>
    <n v="397101"/>
    <n v="4353"/>
    <d v="2021-03-17T22:50:15"/>
    <x v="22"/>
    <n v="1200"/>
  </r>
  <r>
    <n v="397107"/>
    <n v="11348"/>
    <d v="2021-03-17T22:53:42"/>
    <x v="84"/>
    <n v="1200"/>
  </r>
  <r>
    <n v="397114"/>
    <n v="2021"/>
    <d v="2021-03-17T22:55:53"/>
    <x v="127"/>
    <n v="1200"/>
  </r>
  <r>
    <n v="397118"/>
    <n v="9118"/>
    <d v="2021-03-17T23:03:42"/>
    <x v="75"/>
    <n v="0"/>
  </r>
  <r>
    <n v="397121"/>
    <n v="606"/>
    <d v="2021-03-17T23:09:58"/>
    <x v="146"/>
    <n v="0"/>
  </r>
  <r>
    <n v="397125"/>
    <n v="10690"/>
    <d v="2021-03-17T23:15:06"/>
    <x v="82"/>
    <n v="1200"/>
  </r>
  <r>
    <n v="397129"/>
    <n v="3715"/>
    <d v="2021-03-17T23:18:17"/>
    <x v="284"/>
    <n v="1200"/>
  </r>
  <r>
    <n v="397130"/>
    <n v="9191"/>
    <d v="2021-03-17T23:27:00"/>
    <x v="262"/>
    <n v="0"/>
  </r>
  <r>
    <n v="397132"/>
    <n v="11955"/>
    <d v="2021-03-17T23:31:38"/>
    <x v="289"/>
    <n v="1200"/>
  </r>
  <r>
    <n v="397137"/>
    <n v="13606"/>
    <d v="2021-03-17T23:31:45"/>
    <x v="316"/>
    <n v="0"/>
  </r>
  <r>
    <n v="397144"/>
    <n v="7275"/>
    <d v="2021-03-17T23:45:41"/>
    <x v="75"/>
    <n v="1200"/>
  </r>
  <r>
    <n v="397149"/>
    <n v="6370"/>
    <d v="2021-03-17T23:48:42"/>
    <x v="152"/>
    <n v="0"/>
  </r>
  <r>
    <n v="397160"/>
    <n v="8582"/>
    <d v="2021-03-17T23:54:25"/>
    <x v="267"/>
    <n v="1200"/>
  </r>
  <r>
    <n v="397162"/>
    <n v="13927"/>
    <d v="2021-03-17T23:59:32"/>
    <x v="103"/>
    <n v="1200"/>
  </r>
  <r>
    <n v="397168"/>
    <n v="3812"/>
    <d v="2021-03-18T00:05:20"/>
    <x v="21"/>
    <n v="0"/>
  </r>
  <r>
    <n v="397169"/>
    <n v="5416"/>
    <d v="2021-03-18T00:12:29"/>
    <x v="227"/>
    <n v="1200"/>
  </r>
  <r>
    <n v="397175"/>
    <n v="11542"/>
    <d v="2021-03-18T00:15:33"/>
    <x v="310"/>
    <n v="0"/>
  </r>
  <r>
    <n v="397179"/>
    <n v="9142"/>
    <d v="2021-03-18T00:22:40"/>
    <x v="262"/>
    <n v="0"/>
  </r>
  <r>
    <n v="397185"/>
    <n v="9724"/>
    <d v="2021-03-18T00:22:45"/>
    <x v="151"/>
    <n v="0"/>
  </r>
  <r>
    <n v="397187"/>
    <n v="1207"/>
    <d v="2021-03-18T00:24:16"/>
    <x v="92"/>
    <n v="1200"/>
  </r>
  <r>
    <n v="397194"/>
    <n v="3425"/>
    <d v="2021-03-18T00:24:38"/>
    <x v="112"/>
    <n v="0"/>
  </r>
  <r>
    <n v="397198"/>
    <n v="8940"/>
    <d v="2021-03-18T00:25:06"/>
    <x v="242"/>
    <n v="1200"/>
  </r>
  <r>
    <n v="397202"/>
    <n v="8765"/>
    <d v="2021-03-18T00:30:14"/>
    <x v="283"/>
    <n v="1200"/>
  </r>
  <r>
    <n v="397207"/>
    <n v="7983"/>
    <d v="2021-03-18T00:39:09"/>
    <x v="102"/>
    <n v="0"/>
  </r>
  <r>
    <n v="397212"/>
    <n v="1877"/>
    <d v="2021-03-18T00:41:21"/>
    <x v="10"/>
    <n v="1200"/>
  </r>
  <r>
    <n v="397218"/>
    <n v="9636"/>
    <d v="2021-03-18T00:41:51"/>
    <x v="234"/>
    <n v="1200"/>
  </r>
  <r>
    <n v="397222"/>
    <n v="7993"/>
    <d v="2021-03-18T00:45:36"/>
    <x v="158"/>
    <n v="0"/>
  </r>
  <r>
    <n v="397227"/>
    <n v="6131"/>
    <d v="2021-03-18T00:46:29"/>
    <x v="287"/>
    <n v="0"/>
  </r>
  <r>
    <n v="397229"/>
    <n v="1707"/>
    <d v="2021-03-18T00:47:14"/>
    <x v="132"/>
    <n v="0"/>
  </r>
  <r>
    <n v="397232"/>
    <n v="1246"/>
    <d v="2021-03-18T00:48:48"/>
    <x v="104"/>
    <n v="0"/>
  </r>
  <r>
    <n v="397233"/>
    <n v="7534"/>
    <d v="2021-03-18T00:55:49"/>
    <x v="113"/>
    <n v="1200"/>
  </r>
  <r>
    <n v="397239"/>
    <n v="8595"/>
    <d v="2021-03-18T00:58:41"/>
    <x v="77"/>
    <n v="1200"/>
  </r>
  <r>
    <n v="397242"/>
    <n v="1485"/>
    <d v="2021-03-18T01:02:21"/>
    <x v="254"/>
    <n v="1200"/>
  </r>
  <r>
    <n v="397244"/>
    <n v="2987"/>
    <d v="2021-03-18T01:08:45"/>
    <x v="180"/>
    <n v="0"/>
  </r>
  <r>
    <n v="397245"/>
    <n v="13317"/>
    <d v="2021-03-18T01:09:52"/>
    <x v="77"/>
    <n v="960"/>
  </r>
  <r>
    <n v="397249"/>
    <n v="5139"/>
    <d v="2021-03-18T01:27:28"/>
    <x v="130"/>
    <n v="1200"/>
  </r>
  <r>
    <n v="397251"/>
    <n v="695"/>
    <d v="2021-03-18T01:29:32"/>
    <x v="69"/>
    <n v="0"/>
  </r>
  <r>
    <n v="397258"/>
    <n v="6531"/>
    <d v="2021-03-18T01:33:42"/>
    <x v="314"/>
    <n v="1200"/>
  </r>
  <r>
    <n v="397261"/>
    <n v="5340"/>
    <d v="2021-03-18T01:33:47"/>
    <x v="74"/>
    <n v="0"/>
  </r>
  <r>
    <n v="397264"/>
    <n v="3586"/>
    <d v="2021-03-18T01:34:24"/>
    <x v="43"/>
    <n v="1200"/>
  </r>
  <r>
    <n v="397268"/>
    <n v="12325"/>
    <d v="2021-03-18T01:35:35"/>
    <x v="159"/>
    <n v="0"/>
  </r>
  <r>
    <n v="397273"/>
    <n v="3163"/>
    <d v="2021-03-18T01:45:40"/>
    <x v="267"/>
    <n v="1200"/>
  </r>
  <r>
    <n v="397279"/>
    <n v="12276"/>
    <d v="2021-03-18T01:47:17"/>
    <x v="15"/>
    <n v="1200"/>
  </r>
  <r>
    <n v="397280"/>
    <n v="3951"/>
    <d v="2021-03-18T01:50:56"/>
    <x v="253"/>
    <n v="0"/>
  </r>
  <r>
    <n v="397282"/>
    <n v="10252"/>
    <d v="2021-03-18T01:51:24"/>
    <x v="6"/>
    <n v="0"/>
  </r>
  <r>
    <n v="397287"/>
    <n v="12964"/>
    <d v="2021-03-18T01:51:31"/>
    <x v="268"/>
    <n v="1200"/>
  </r>
  <r>
    <n v="397293"/>
    <n v="3715"/>
    <d v="2021-03-18T01:59:01"/>
    <x v="179"/>
    <n v="1200"/>
  </r>
  <r>
    <n v="397299"/>
    <n v="1569"/>
    <d v="2021-03-18T02:04:30"/>
    <x v="15"/>
    <n v="1200"/>
  </r>
  <r>
    <n v="397304"/>
    <n v="4260"/>
    <d v="2021-03-18T02:10:54"/>
    <x v="315"/>
    <n v="1200"/>
  </r>
  <r>
    <n v="397309"/>
    <n v="3859"/>
    <d v="2021-03-18T02:17:45"/>
    <x v="117"/>
    <n v="1200"/>
  </r>
  <r>
    <n v="397312"/>
    <n v="4964"/>
    <d v="2021-03-18T02:24:23"/>
    <x v="282"/>
    <n v="960"/>
  </r>
  <r>
    <n v="397314"/>
    <n v="5216"/>
    <d v="2021-03-18T02:25:13"/>
    <x v="273"/>
    <n v="0"/>
  </r>
  <r>
    <n v="397317"/>
    <n v="5352"/>
    <d v="2021-03-18T02:25:24"/>
    <x v="317"/>
    <n v="1200"/>
  </r>
  <r>
    <n v="397318"/>
    <n v="13766"/>
    <d v="2021-03-18T02:35:31"/>
    <x v="288"/>
    <n v="1200"/>
  </r>
  <r>
    <n v="397322"/>
    <n v="12457"/>
    <d v="2021-03-18T02:35:55"/>
    <x v="241"/>
    <n v="1200"/>
  </r>
  <r>
    <n v="397329"/>
    <n v="9167"/>
    <d v="2021-03-18T02:51:46"/>
    <x v="158"/>
    <n v="0"/>
  </r>
  <r>
    <n v="397334"/>
    <n v="3249"/>
    <d v="2021-03-18T02:52:43"/>
    <x v="143"/>
    <n v="1200"/>
  </r>
  <r>
    <n v="397339"/>
    <n v="7048"/>
    <d v="2021-03-18T02:54:51"/>
    <x v="101"/>
    <n v="1200"/>
  </r>
  <r>
    <n v="397346"/>
    <n v="2251"/>
    <d v="2021-03-18T02:56:53"/>
    <x v="217"/>
    <n v="1200"/>
  </r>
  <r>
    <n v="397349"/>
    <n v="8840"/>
    <d v="2021-03-18T02:58:58"/>
    <x v="41"/>
    <n v="1200"/>
  </r>
  <r>
    <n v="397355"/>
    <n v="347"/>
    <d v="2021-03-18T03:05:26"/>
    <x v="73"/>
    <n v="1200"/>
  </r>
  <r>
    <n v="397356"/>
    <n v="3551"/>
    <d v="2021-03-18T03:05:27"/>
    <x v="106"/>
    <n v="0"/>
  </r>
  <r>
    <n v="397358"/>
    <n v="13892"/>
    <d v="2021-03-18T03:07:43"/>
    <x v="249"/>
    <n v="0"/>
  </r>
  <r>
    <n v="397365"/>
    <n v="12182"/>
    <d v="2021-03-18T03:08:45"/>
    <x v="303"/>
    <n v="0"/>
  </r>
  <r>
    <n v="397369"/>
    <n v="10146"/>
    <d v="2021-03-18T03:20:13"/>
    <x v="272"/>
    <n v="0"/>
  </r>
  <r>
    <n v="397373"/>
    <n v="10924"/>
    <d v="2021-03-18T03:21:55"/>
    <x v="187"/>
    <n v="0"/>
  </r>
  <r>
    <n v="397380"/>
    <n v="634"/>
    <d v="2021-03-18T03:28:25"/>
    <x v="208"/>
    <n v="1200"/>
  </r>
  <r>
    <n v="397382"/>
    <n v="10455"/>
    <d v="2021-03-18T03:29:02"/>
    <x v="304"/>
    <n v="1200"/>
  </r>
  <r>
    <n v="397387"/>
    <n v="290"/>
    <d v="2021-03-18T03:29:07"/>
    <x v="275"/>
    <n v="1200"/>
  </r>
  <r>
    <n v="397393"/>
    <n v="1684"/>
    <d v="2021-03-18T03:31:31"/>
    <x v="236"/>
    <n v="0"/>
  </r>
  <r>
    <n v="397398"/>
    <n v="9927"/>
    <d v="2021-03-18T03:35:26"/>
    <x v="232"/>
    <n v="1200"/>
  </r>
  <r>
    <n v="397404"/>
    <n v="606"/>
    <d v="2021-03-18T03:39:03"/>
    <x v="290"/>
    <n v="1200"/>
  </r>
  <r>
    <n v="397406"/>
    <n v="6984"/>
    <d v="2021-03-18T03:40:46"/>
    <x v="204"/>
    <n v="0"/>
  </r>
  <r>
    <n v="397413"/>
    <n v="5764"/>
    <d v="2021-03-18T03:41:58"/>
    <x v="33"/>
    <n v="0"/>
  </r>
  <r>
    <n v="397419"/>
    <n v="2317"/>
    <d v="2021-03-18T03:45:13"/>
    <x v="33"/>
    <n v="1200"/>
  </r>
  <r>
    <n v="397421"/>
    <n v="10146"/>
    <d v="2021-03-18T03:46:10"/>
    <x v="185"/>
    <n v="1200"/>
  </r>
  <r>
    <n v="397425"/>
    <n v="12515"/>
    <d v="2021-03-18T03:50:18"/>
    <x v="122"/>
    <n v="1200"/>
  </r>
  <r>
    <n v="397429"/>
    <n v="13225"/>
    <d v="2021-03-18T03:51:14"/>
    <x v="307"/>
    <n v="960"/>
  </r>
  <r>
    <n v="397432"/>
    <n v="2289"/>
    <d v="2021-03-18T03:59:34"/>
    <x v="112"/>
    <n v="0"/>
  </r>
  <r>
    <n v="397435"/>
    <n v="9241"/>
    <d v="2021-03-18T04:16:16"/>
    <x v="103"/>
    <n v="0"/>
  </r>
  <r>
    <n v="397438"/>
    <n v="9927"/>
    <d v="2021-03-18T04:17:56"/>
    <x v="24"/>
    <n v="0"/>
  </r>
  <r>
    <n v="397442"/>
    <n v="2968"/>
    <d v="2021-03-18T04:20:00"/>
    <x v="186"/>
    <n v="0"/>
  </r>
  <r>
    <n v="397446"/>
    <n v="9455"/>
    <d v="2021-03-18T04:21:42"/>
    <x v="82"/>
    <n v="1200"/>
  </r>
  <r>
    <n v="397450"/>
    <n v="13990"/>
    <d v="2021-03-18T04:25:12"/>
    <x v="139"/>
    <n v="1200"/>
  </r>
  <r>
    <n v="397454"/>
    <n v="1046"/>
    <d v="2021-03-18T04:29:21"/>
    <x v="122"/>
    <n v="1200"/>
  </r>
  <r>
    <n v="397459"/>
    <n v="2987"/>
    <d v="2021-03-18T04:33:40"/>
    <x v="35"/>
    <n v="1200"/>
  </r>
  <r>
    <n v="397465"/>
    <n v="2409"/>
    <d v="2021-03-18T04:34:22"/>
    <x v="301"/>
    <n v="1200"/>
  </r>
  <r>
    <n v="397471"/>
    <n v="3795"/>
    <d v="2021-03-18T04:37:49"/>
    <x v="280"/>
    <n v="1200"/>
  </r>
  <r>
    <n v="397474"/>
    <n v="5699"/>
    <d v="2021-03-18T04:38:56"/>
    <x v="50"/>
    <n v="0"/>
  </r>
  <r>
    <n v="397477"/>
    <n v="764"/>
    <d v="2021-03-18T04:39:36"/>
    <x v="311"/>
    <n v="1200"/>
  </r>
  <r>
    <n v="397478"/>
    <n v="1080"/>
    <d v="2021-03-18T04:40:56"/>
    <x v="153"/>
    <n v="1200"/>
  </r>
  <r>
    <n v="397482"/>
    <n v="9159"/>
    <d v="2021-03-18T04:44:04"/>
    <x v="206"/>
    <n v="0"/>
  </r>
  <r>
    <n v="397485"/>
    <n v="4580"/>
    <d v="2021-03-18T04:51:15"/>
    <x v="52"/>
    <n v="1200"/>
  </r>
  <r>
    <n v="397490"/>
    <n v="4747"/>
    <d v="2021-03-18T04:51:38"/>
    <x v="167"/>
    <n v="0"/>
  </r>
  <r>
    <n v="397495"/>
    <n v="5345"/>
    <d v="2021-03-18T04:53:34"/>
    <x v="289"/>
    <n v="1200"/>
  </r>
  <r>
    <n v="397498"/>
    <n v="3421"/>
    <d v="2021-03-18T04:58:52"/>
    <x v="105"/>
    <n v="1200"/>
  </r>
  <r>
    <n v="397500"/>
    <n v="1808"/>
    <d v="2021-03-18T04:59:03"/>
    <x v="298"/>
    <n v="0"/>
  </r>
  <r>
    <n v="397503"/>
    <n v="4028"/>
    <d v="2021-03-18T05:00:27"/>
    <x v="230"/>
    <n v="1200"/>
  </r>
  <r>
    <n v="397505"/>
    <n v="4468"/>
    <d v="2021-03-18T05:01:30"/>
    <x v="303"/>
    <n v="0"/>
  </r>
  <r>
    <n v="397509"/>
    <n v="2570"/>
    <d v="2021-03-18T05:03:53"/>
    <x v="132"/>
    <n v="1200"/>
  </r>
  <r>
    <n v="397514"/>
    <n v="4177"/>
    <d v="2021-03-18T05:04:22"/>
    <x v="201"/>
    <n v="1200"/>
  </r>
  <r>
    <n v="397523"/>
    <n v="3565"/>
    <d v="2021-03-18T05:07:14"/>
    <x v="50"/>
    <n v="1200"/>
  </r>
  <r>
    <n v="397524"/>
    <n v="6550"/>
    <d v="2021-03-18T05:10:21"/>
    <x v="80"/>
    <n v="1200"/>
  </r>
  <r>
    <n v="397527"/>
    <n v="12193"/>
    <d v="2021-03-18T05:10:25"/>
    <x v="206"/>
    <n v="1200"/>
  </r>
  <r>
    <n v="397533"/>
    <n v="433"/>
    <d v="2021-03-18T05:14:12"/>
    <x v="296"/>
    <n v="1200"/>
  </r>
  <r>
    <n v="397537"/>
    <n v="12390"/>
    <d v="2021-03-18T05:17:07"/>
    <x v="9"/>
    <n v="1200"/>
  </r>
  <r>
    <n v="397542"/>
    <n v="5254"/>
    <d v="2021-03-18T05:26:29"/>
    <x v="228"/>
    <n v="1200"/>
  </r>
  <r>
    <n v="397547"/>
    <n v="10860"/>
    <d v="2021-03-18T05:26:57"/>
    <x v="136"/>
    <n v="1200"/>
  </r>
  <r>
    <n v="397553"/>
    <n v="13855"/>
    <d v="2021-03-18T05:30:07"/>
    <x v="3"/>
    <n v="1200"/>
  </r>
  <r>
    <n v="397554"/>
    <n v="8255"/>
    <d v="2021-03-18T05:37:41"/>
    <x v="172"/>
    <n v="1200"/>
  </r>
  <r>
    <n v="397558"/>
    <n v="944"/>
    <d v="2021-03-18T05:39:38"/>
    <x v="199"/>
    <n v="1200"/>
  </r>
  <r>
    <n v="397562"/>
    <n v="10131"/>
    <d v="2021-03-18T05:44:39"/>
    <x v="276"/>
    <n v="1200"/>
  </r>
  <r>
    <n v="397564"/>
    <n v="1489"/>
    <d v="2021-03-18T05:50:57"/>
    <x v="190"/>
    <n v="0"/>
  </r>
  <r>
    <n v="397570"/>
    <n v="8718"/>
    <d v="2021-03-18T05:54:27"/>
    <x v="293"/>
    <n v="1200"/>
  </r>
  <r>
    <n v="397572"/>
    <n v="1877"/>
    <d v="2021-03-18T06:00:01"/>
    <x v="14"/>
    <n v="0"/>
  </r>
  <r>
    <n v="397578"/>
    <n v="6550"/>
    <d v="2021-03-18T06:14:22"/>
    <x v="231"/>
    <n v="1200"/>
  </r>
  <r>
    <n v="397584"/>
    <n v="7983"/>
    <d v="2021-03-18T06:26:53"/>
    <x v="134"/>
    <n v="1200"/>
  </r>
  <r>
    <n v="397591"/>
    <n v="13907"/>
    <d v="2021-03-18T06:34:32"/>
    <x v="317"/>
    <n v="0"/>
  </r>
  <r>
    <n v="397598"/>
    <n v="9333"/>
    <d v="2021-03-18T06:39:15"/>
    <x v="19"/>
    <n v="1200"/>
  </r>
  <r>
    <n v="397600"/>
    <n v="10825"/>
    <d v="2021-03-18T06:41:38"/>
    <x v="80"/>
    <n v="0"/>
  </r>
  <r>
    <n v="397605"/>
    <n v="3503"/>
    <d v="2021-03-18T06:41:44"/>
    <x v="318"/>
    <n v="0"/>
  </r>
  <r>
    <n v="397611"/>
    <n v="4734"/>
    <d v="2021-03-18T06:49:49"/>
    <x v="267"/>
    <n v="0"/>
  </r>
  <r>
    <n v="397615"/>
    <n v="8935"/>
    <d v="2021-03-18T07:05:48"/>
    <x v="206"/>
    <n v="1200"/>
  </r>
  <r>
    <n v="397618"/>
    <n v="9283"/>
    <d v="2021-03-18T07:10:33"/>
    <x v="35"/>
    <n v="1200"/>
  </r>
  <r>
    <n v="397620"/>
    <n v="13230"/>
    <d v="2021-03-18T07:19:35"/>
    <x v="174"/>
    <n v="1200"/>
  </r>
  <r>
    <n v="397625"/>
    <n v="5947"/>
    <d v="2021-03-18T07:23:20"/>
    <x v="226"/>
    <n v="0"/>
  </r>
  <r>
    <n v="397629"/>
    <n v="4028"/>
    <d v="2021-03-18T07:26:49"/>
    <x v="175"/>
    <n v="1200"/>
  </r>
  <r>
    <n v="397634"/>
    <n v="13886"/>
    <d v="2021-03-18T07:27:43"/>
    <x v="106"/>
    <n v="0"/>
  </r>
  <r>
    <n v="397640"/>
    <n v="12471"/>
    <d v="2021-03-18T07:30:00"/>
    <x v="218"/>
    <n v="1200"/>
  </r>
  <r>
    <n v="397643"/>
    <n v="9240"/>
    <d v="2021-03-18T07:33:34"/>
    <x v="151"/>
    <n v="1200"/>
  </r>
  <r>
    <n v="397644"/>
    <n v="1602"/>
    <d v="2021-03-18T07:44:30"/>
    <x v="75"/>
    <n v="1200"/>
  </r>
  <r>
    <n v="397645"/>
    <n v="7694"/>
    <d v="2021-03-18T07:46:05"/>
    <x v="69"/>
    <n v="1200"/>
  </r>
  <r>
    <n v="397651"/>
    <n v="6454"/>
    <d v="2021-03-18T07:53:14"/>
    <x v="244"/>
    <n v="1200"/>
  </r>
  <r>
    <n v="397654"/>
    <n v="4377"/>
    <d v="2021-03-18T07:53:52"/>
    <x v="284"/>
    <n v="0"/>
  </r>
  <r>
    <n v="397661"/>
    <n v="7873"/>
    <d v="2021-03-18T07:56:46"/>
    <x v="285"/>
    <n v="1200"/>
  </r>
  <r>
    <n v="397663"/>
    <n v="11960"/>
    <d v="2021-03-18T08:00:11"/>
    <x v="235"/>
    <n v="0"/>
  </r>
  <r>
    <n v="397666"/>
    <n v="3332"/>
    <d v="2021-03-18T08:11:07"/>
    <x v="248"/>
    <n v="0"/>
  </r>
  <r>
    <n v="397671"/>
    <n v="5170"/>
    <d v="2021-03-18T08:13:03"/>
    <x v="163"/>
    <n v="960"/>
  </r>
  <r>
    <n v="397675"/>
    <n v="1798"/>
    <d v="2021-03-18T08:13:28"/>
    <x v="133"/>
    <n v="0"/>
  </r>
  <r>
    <n v="397679"/>
    <n v="3815"/>
    <d v="2021-03-18T08:14:43"/>
    <x v="153"/>
    <n v="1200"/>
  </r>
  <r>
    <n v="397680"/>
    <n v="764"/>
    <d v="2021-03-18T08:21:22"/>
    <x v="25"/>
    <n v="1200"/>
  </r>
  <r>
    <n v="397681"/>
    <n v="4090"/>
    <d v="2021-03-18T08:26:10"/>
    <x v="75"/>
    <n v="1200"/>
  </r>
  <r>
    <n v="397693"/>
    <n v="10173"/>
    <d v="2021-03-18T08:33:22"/>
    <x v="289"/>
    <n v="1200"/>
  </r>
  <r>
    <n v="397698"/>
    <n v="6608"/>
    <d v="2021-03-18T08:35:42"/>
    <x v="139"/>
    <n v="960"/>
  </r>
  <r>
    <n v="397701"/>
    <n v="1188"/>
    <d v="2021-03-18T08:43:21"/>
    <x v="256"/>
    <n v="1200"/>
  </r>
  <r>
    <n v="397706"/>
    <n v="10032"/>
    <d v="2021-03-18T08:44:48"/>
    <x v="274"/>
    <n v="1200"/>
  </r>
  <r>
    <n v="397708"/>
    <n v="4227"/>
    <d v="2021-03-18T08:45:53"/>
    <x v="223"/>
    <n v="0"/>
  </r>
  <r>
    <n v="397715"/>
    <n v="989"/>
    <d v="2021-03-18T08:50:29"/>
    <x v="310"/>
    <n v="960"/>
  </r>
  <r>
    <n v="397716"/>
    <n v="5975"/>
    <d v="2021-03-18T08:54:27"/>
    <x v="57"/>
    <n v="0"/>
  </r>
  <r>
    <n v="397723"/>
    <n v="13177"/>
    <d v="2021-03-18T08:56:03"/>
    <x v="306"/>
    <n v="1200"/>
  </r>
  <r>
    <n v="397727"/>
    <n v="1798"/>
    <d v="2021-03-18T08:58:38"/>
    <x v="1"/>
    <n v="0"/>
  </r>
  <r>
    <n v="397728"/>
    <n v="2504"/>
    <d v="2021-03-18T09:01:48"/>
    <x v="267"/>
    <n v="0"/>
  </r>
  <r>
    <n v="397733"/>
    <n v="3390"/>
    <d v="2021-03-18T09:01:50"/>
    <x v="280"/>
    <n v="1200"/>
  </r>
  <r>
    <n v="397740"/>
    <n v="9029"/>
    <d v="2021-03-18T09:07:22"/>
    <x v="273"/>
    <n v="0"/>
  </r>
  <r>
    <n v="397747"/>
    <n v="198"/>
    <d v="2021-03-18T09:08:09"/>
    <x v="244"/>
    <n v="1200"/>
  </r>
  <r>
    <n v="397751"/>
    <n v="6632"/>
    <d v="2021-03-18T09:09:26"/>
    <x v="6"/>
    <n v="0"/>
  </r>
  <r>
    <n v="397752"/>
    <n v="8544"/>
    <d v="2021-03-18T09:13:50"/>
    <x v="269"/>
    <n v="1200"/>
  </r>
  <r>
    <n v="397755"/>
    <n v="10176"/>
    <d v="2021-03-18T09:14:43"/>
    <x v="160"/>
    <n v="0"/>
  </r>
  <r>
    <n v="397762"/>
    <n v="8955"/>
    <d v="2021-03-18T09:22:27"/>
    <x v="268"/>
    <n v="1200"/>
  </r>
  <r>
    <n v="397768"/>
    <n v="13679"/>
    <d v="2021-03-18T09:24:41"/>
    <x v="4"/>
    <n v="1200"/>
  </r>
  <r>
    <n v="397771"/>
    <n v="11490"/>
    <d v="2021-03-18T09:40:54"/>
    <x v="224"/>
    <n v="1200"/>
  </r>
  <r>
    <n v="397772"/>
    <n v="1349"/>
    <d v="2021-03-18T09:41:29"/>
    <x v="118"/>
    <n v="0"/>
  </r>
  <r>
    <n v="397777"/>
    <n v="5370"/>
    <d v="2021-03-18T09:42:58"/>
    <x v="5"/>
    <n v="1200"/>
  </r>
  <r>
    <n v="397783"/>
    <n v="11339"/>
    <d v="2021-03-18T09:43:35"/>
    <x v="215"/>
    <n v="0"/>
  </r>
  <r>
    <n v="397789"/>
    <n v="4253"/>
    <d v="2021-03-18T09:46:59"/>
    <x v="227"/>
    <n v="960"/>
  </r>
  <r>
    <n v="397796"/>
    <n v="9741"/>
    <d v="2021-03-18T09:47:21"/>
    <x v="288"/>
    <n v="0"/>
  </r>
  <r>
    <n v="397797"/>
    <n v="10260"/>
    <d v="2021-03-18T09:48:54"/>
    <x v="161"/>
    <n v="1200"/>
  </r>
  <r>
    <n v="397802"/>
    <n v="3418"/>
    <d v="2021-03-18T09:49:30"/>
    <x v="98"/>
    <n v="1200"/>
  </r>
  <r>
    <n v="397808"/>
    <n v="1489"/>
    <d v="2021-03-18T09:53:39"/>
    <x v="151"/>
    <n v="1200"/>
  </r>
  <r>
    <n v="397810"/>
    <n v="10229"/>
    <d v="2021-03-18T10:04:06"/>
    <x v="131"/>
    <n v="0"/>
  </r>
  <r>
    <n v="397812"/>
    <n v="12692"/>
    <d v="2021-03-18T10:05:12"/>
    <x v="253"/>
    <n v="1200"/>
  </r>
  <r>
    <n v="397813"/>
    <n v="4313"/>
    <d v="2021-03-18T10:08:26"/>
    <x v="292"/>
    <n v="1200"/>
  </r>
  <r>
    <n v="397820"/>
    <n v="4503"/>
    <d v="2021-03-18T10:15:22"/>
    <x v="3"/>
    <n v="1200"/>
  </r>
  <r>
    <n v="397826"/>
    <n v="12477"/>
    <d v="2021-03-18T10:18:17"/>
    <x v="264"/>
    <n v="0"/>
  </r>
  <r>
    <n v="397828"/>
    <n v="12327"/>
    <d v="2021-03-18T10:19:41"/>
    <x v="4"/>
    <n v="1200"/>
  </r>
  <r>
    <n v="397831"/>
    <n v="4223"/>
    <d v="2021-03-18T10:21:09"/>
    <x v="304"/>
    <n v="1200"/>
  </r>
  <r>
    <n v="397832"/>
    <n v="11292"/>
    <d v="2021-03-18T10:30:09"/>
    <x v="275"/>
    <n v="1200"/>
  </r>
  <r>
    <n v="397839"/>
    <n v="6910"/>
    <d v="2021-03-18T10:34:23"/>
    <x v="149"/>
    <n v="1200"/>
  </r>
  <r>
    <n v="397840"/>
    <n v="2379"/>
    <d v="2021-03-18T10:35:32"/>
    <x v="233"/>
    <n v="0"/>
  </r>
  <r>
    <n v="397847"/>
    <n v="7214"/>
    <d v="2021-03-18T10:40:16"/>
    <x v="123"/>
    <n v="1200"/>
  </r>
  <r>
    <n v="397854"/>
    <n v="6503"/>
    <d v="2021-03-18T10:40:26"/>
    <x v="62"/>
    <n v="1200"/>
  </r>
  <r>
    <n v="397855"/>
    <n v="8840"/>
    <d v="2021-03-18T10:40:31"/>
    <x v="225"/>
    <n v="0"/>
  </r>
  <r>
    <n v="397856"/>
    <n v="13789"/>
    <d v="2021-03-18T10:54:28"/>
    <x v="197"/>
    <n v="1200"/>
  </r>
  <r>
    <n v="397858"/>
    <n v="5664"/>
    <d v="2021-03-18T11:02:26"/>
    <x v="175"/>
    <n v="1200"/>
  </r>
  <r>
    <n v="397865"/>
    <n v="12318"/>
    <d v="2021-03-18T11:02:48"/>
    <x v="176"/>
    <n v="1200"/>
  </r>
  <r>
    <n v="397868"/>
    <n v="7086"/>
    <d v="2021-03-18T11:02:57"/>
    <x v="190"/>
    <n v="1200"/>
  </r>
  <r>
    <n v="397870"/>
    <n v="11394"/>
    <d v="2021-03-18T11:05:20"/>
    <x v="6"/>
    <n v="1200"/>
  </r>
  <r>
    <n v="397872"/>
    <n v="5664"/>
    <d v="2021-03-18T11:14:49"/>
    <x v="121"/>
    <n v="1200"/>
  </r>
  <r>
    <n v="397873"/>
    <n v="612"/>
    <d v="2021-03-18T11:20:04"/>
    <x v="184"/>
    <n v="0"/>
  </r>
  <r>
    <n v="397880"/>
    <n v="2763"/>
    <d v="2021-03-18T11:24:18"/>
    <x v="68"/>
    <n v="1200"/>
  </r>
  <r>
    <n v="397886"/>
    <n v="2005"/>
    <d v="2021-03-18T11:45:27"/>
    <x v="175"/>
    <n v="0"/>
  </r>
  <r>
    <n v="397889"/>
    <n v="4088"/>
    <d v="2021-03-18T11:46:31"/>
    <x v="159"/>
    <n v="0"/>
  </r>
  <r>
    <n v="397896"/>
    <n v="1173"/>
    <d v="2021-03-18T11:48:16"/>
    <x v="171"/>
    <n v="0"/>
  </r>
  <r>
    <n v="397899"/>
    <n v="5601"/>
    <d v="2021-03-18T11:51:03"/>
    <x v="65"/>
    <n v="1200"/>
  </r>
  <r>
    <n v="397901"/>
    <n v="5340"/>
    <d v="2021-03-18T11:53:19"/>
    <x v="141"/>
    <n v="0"/>
  </r>
  <r>
    <n v="397905"/>
    <n v="8310"/>
    <d v="2021-03-18T12:05:59"/>
    <x v="107"/>
    <n v="1200"/>
  </r>
  <r>
    <n v="397907"/>
    <n v="4647"/>
    <d v="2021-03-18T12:08:41"/>
    <x v="171"/>
    <n v="0"/>
  </r>
  <r>
    <n v="397909"/>
    <n v="2939"/>
    <d v="2021-03-18T12:12:59"/>
    <x v="55"/>
    <n v="1200"/>
  </r>
  <r>
    <n v="397913"/>
    <n v="5396"/>
    <d v="2021-03-18T12:13:12"/>
    <x v="279"/>
    <n v="1200"/>
  </r>
  <r>
    <n v="397915"/>
    <n v="10205"/>
    <d v="2021-03-18T12:25:18"/>
    <x v="190"/>
    <n v="0"/>
  </r>
  <r>
    <n v="397922"/>
    <n v="13743"/>
    <d v="2021-03-18T12:25:25"/>
    <x v="291"/>
    <n v="1200"/>
  </r>
  <r>
    <n v="397923"/>
    <n v="13055"/>
    <d v="2021-03-18T12:26:56"/>
    <x v="138"/>
    <n v="960"/>
  </r>
  <r>
    <n v="397924"/>
    <n v="13333"/>
    <d v="2021-03-18T12:39:18"/>
    <x v="273"/>
    <n v="0"/>
  </r>
  <r>
    <n v="397925"/>
    <n v="9629"/>
    <d v="2021-03-18T12:42:27"/>
    <x v="151"/>
    <n v="0"/>
  </r>
  <r>
    <n v="397929"/>
    <n v="5493"/>
    <d v="2021-03-18T13:01:06"/>
    <x v="207"/>
    <n v="960"/>
  </r>
  <r>
    <n v="397931"/>
    <n v="10129"/>
    <d v="2021-03-18T13:09:16"/>
    <x v="158"/>
    <n v="1200"/>
  </r>
  <r>
    <n v="397937"/>
    <n v="11292"/>
    <d v="2021-03-18T13:26:29"/>
    <x v="299"/>
    <n v="0"/>
  </r>
  <r>
    <n v="397943"/>
    <n v="9630"/>
    <d v="2021-03-18T13:30:50"/>
    <x v="89"/>
    <n v="0"/>
  </r>
  <r>
    <n v="397947"/>
    <n v="1987"/>
    <d v="2021-03-18T13:31:53"/>
    <x v="241"/>
    <n v="1200"/>
  </r>
  <r>
    <n v="397949"/>
    <n v="8225"/>
    <d v="2021-03-18T13:37:02"/>
    <x v="250"/>
    <n v="0"/>
  </r>
  <r>
    <n v="397954"/>
    <n v="2939"/>
    <d v="2021-03-18T13:39:54"/>
    <x v="267"/>
    <n v="1200"/>
  </r>
  <r>
    <n v="397961"/>
    <n v="13657"/>
    <d v="2021-03-18T13:40:21"/>
    <x v="257"/>
    <n v="0"/>
  </r>
  <r>
    <n v="397963"/>
    <n v="5395"/>
    <d v="2021-03-18T13:49:46"/>
    <x v="88"/>
    <n v="1200"/>
  </r>
  <r>
    <n v="397970"/>
    <n v="13697"/>
    <d v="2021-03-18T13:58:17"/>
    <x v="263"/>
    <n v="1200"/>
  </r>
  <r>
    <n v="397974"/>
    <n v="6131"/>
    <d v="2021-03-18T13:58:42"/>
    <x v="248"/>
    <n v="1200"/>
  </r>
  <r>
    <n v="397977"/>
    <n v="574"/>
    <d v="2021-03-18T13:58:48"/>
    <x v="138"/>
    <n v="1200"/>
  </r>
  <r>
    <n v="397981"/>
    <n v="4358"/>
    <d v="2021-03-18T14:06:24"/>
    <x v="186"/>
    <n v="0"/>
  </r>
  <r>
    <n v="397988"/>
    <n v="3108"/>
    <d v="2021-03-18T14:08:36"/>
    <x v="298"/>
    <n v="1200"/>
  </r>
  <r>
    <n v="397995"/>
    <n v="5610"/>
    <d v="2021-03-18T14:09:21"/>
    <x v="295"/>
    <n v="1200"/>
  </r>
  <r>
    <n v="397996"/>
    <n v="3169"/>
    <d v="2021-03-18T14:09:45"/>
    <x v="279"/>
    <n v="1200"/>
  </r>
  <r>
    <n v="398003"/>
    <n v="3957"/>
    <d v="2021-03-18T14:10:03"/>
    <x v="113"/>
    <n v="0"/>
  </r>
  <r>
    <n v="398008"/>
    <n v="546"/>
    <d v="2021-03-18T14:16:31"/>
    <x v="62"/>
    <n v="1200"/>
  </r>
  <r>
    <n v="398011"/>
    <n v="13612"/>
    <d v="2021-03-18T14:19:45"/>
    <x v="48"/>
    <n v="0"/>
  </r>
  <r>
    <n v="398016"/>
    <n v="10711"/>
    <d v="2021-03-18T14:21:33"/>
    <x v="239"/>
    <n v="1200"/>
  </r>
  <r>
    <n v="398022"/>
    <n v="5340"/>
    <d v="2021-03-18T14:22:28"/>
    <x v="160"/>
    <n v="0"/>
  </r>
  <r>
    <n v="398028"/>
    <n v="1855"/>
    <d v="2021-03-18T14:27:33"/>
    <x v="314"/>
    <n v="0"/>
  </r>
  <r>
    <n v="398035"/>
    <n v="3795"/>
    <d v="2021-03-18T14:31:22"/>
    <x v="301"/>
    <n v="0"/>
  </r>
  <r>
    <n v="398037"/>
    <n v="13909"/>
    <d v="2021-03-18T14:32:20"/>
    <x v="174"/>
    <n v="1200"/>
  </r>
  <r>
    <n v="398039"/>
    <n v="13494"/>
    <d v="2021-03-18T14:33:40"/>
    <x v="196"/>
    <n v="1200"/>
  </r>
  <r>
    <n v="398045"/>
    <n v="6523"/>
    <d v="2021-03-18T14:34:57"/>
    <x v="4"/>
    <n v="1200"/>
  </r>
  <r>
    <n v="398051"/>
    <n v="10397"/>
    <d v="2021-03-18T14:41:12"/>
    <x v="317"/>
    <n v="1200"/>
  </r>
  <r>
    <n v="398058"/>
    <n v="3137"/>
    <d v="2021-03-18T14:41:36"/>
    <x v="253"/>
    <n v="1200"/>
  </r>
  <r>
    <n v="398064"/>
    <n v="7596"/>
    <d v="2021-03-18T14:46:43"/>
    <x v="161"/>
    <n v="0"/>
  </r>
  <r>
    <n v="398077"/>
    <n v="12044"/>
    <d v="2021-03-18T14:49:09"/>
    <x v="290"/>
    <n v="0"/>
  </r>
  <r>
    <n v="398078"/>
    <n v="13764"/>
    <d v="2021-03-18T14:52:21"/>
    <x v="75"/>
    <n v="1200"/>
  </r>
  <r>
    <n v="398085"/>
    <n v="10131"/>
    <d v="2021-03-18T14:53:46"/>
    <x v="189"/>
    <n v="0"/>
  </r>
  <r>
    <n v="398087"/>
    <n v="9781"/>
    <d v="2021-03-18T14:55:59"/>
    <x v="223"/>
    <n v="960"/>
  </r>
  <r>
    <n v="398089"/>
    <n v="3187"/>
    <d v="2021-03-18T14:56:22"/>
    <x v="242"/>
    <n v="0"/>
  </r>
  <r>
    <n v="398092"/>
    <n v="1248"/>
    <d v="2021-03-18T14:57:42"/>
    <x v="172"/>
    <n v="1200"/>
  </r>
  <r>
    <n v="398094"/>
    <n v="7778"/>
    <d v="2021-03-18T15:07:06"/>
    <x v="84"/>
    <n v="0"/>
  </r>
  <r>
    <n v="398100"/>
    <n v="2409"/>
    <d v="2021-03-18T15:08:45"/>
    <x v="179"/>
    <n v="1200"/>
  </r>
  <r>
    <n v="398101"/>
    <n v="12292"/>
    <d v="2021-03-18T15:15:51"/>
    <x v="77"/>
    <n v="1200"/>
  </r>
  <r>
    <n v="398104"/>
    <n v="4918"/>
    <d v="2021-03-18T15:24:41"/>
    <x v="59"/>
    <n v="0"/>
  </r>
  <r>
    <n v="398110"/>
    <n v="13205"/>
    <d v="2021-03-18T15:38:13"/>
    <x v="60"/>
    <n v="1200"/>
  </r>
  <r>
    <n v="398119"/>
    <n v="13515"/>
    <d v="2021-03-18T15:58:52"/>
    <x v="35"/>
    <n v="1200"/>
  </r>
  <r>
    <n v="398124"/>
    <n v="8379"/>
    <d v="2021-03-18T15:59:49"/>
    <x v="205"/>
    <n v="960"/>
  </r>
  <r>
    <n v="398125"/>
    <n v="6452"/>
    <d v="2021-03-18T16:02:31"/>
    <x v="254"/>
    <n v="960"/>
  </r>
  <r>
    <n v="398126"/>
    <n v="13177"/>
    <d v="2021-03-18T16:04:51"/>
    <x v="295"/>
    <n v="0"/>
  </r>
  <r>
    <n v="398127"/>
    <n v="9301"/>
    <d v="2021-03-18T16:07:46"/>
    <x v="289"/>
    <n v="0"/>
  </r>
  <r>
    <n v="398129"/>
    <n v="6464"/>
    <d v="2021-03-18T16:18:22"/>
    <x v="293"/>
    <n v="1200"/>
  </r>
  <r>
    <n v="398135"/>
    <n v="13123"/>
    <d v="2021-03-18T16:25:48"/>
    <x v="256"/>
    <n v="0"/>
  </r>
  <r>
    <n v="398140"/>
    <n v="3957"/>
    <d v="2021-03-18T16:41:07"/>
    <x v="65"/>
    <n v="1200"/>
  </r>
  <r>
    <n v="398143"/>
    <n v="10904"/>
    <d v="2021-03-18T16:41:55"/>
    <x v="141"/>
    <n v="1200"/>
  </r>
  <r>
    <n v="398147"/>
    <n v="10462"/>
    <d v="2021-03-18T16:43:20"/>
    <x v="216"/>
    <n v="0"/>
  </r>
  <r>
    <n v="398154"/>
    <n v="8530"/>
    <d v="2021-03-18T16:44:33"/>
    <x v="190"/>
    <n v="1200"/>
  </r>
  <r>
    <n v="398155"/>
    <n v="9333"/>
    <d v="2021-03-18T16:45:00"/>
    <x v="303"/>
    <n v="1200"/>
  </r>
  <r>
    <n v="398156"/>
    <n v="12572"/>
    <d v="2021-03-18T16:53:51"/>
    <x v="164"/>
    <n v="1200"/>
  </r>
  <r>
    <n v="398163"/>
    <n v="5880"/>
    <d v="2021-03-18T16:53:59"/>
    <x v="21"/>
    <n v="1200"/>
  </r>
  <r>
    <n v="398167"/>
    <n v="2502"/>
    <d v="2021-03-18T16:54:05"/>
    <x v="201"/>
    <n v="1200"/>
  </r>
  <r>
    <n v="398170"/>
    <n v="9204"/>
    <d v="2021-03-18T16:54:47"/>
    <x v="223"/>
    <n v="0"/>
  </r>
  <r>
    <n v="398174"/>
    <n v="10899"/>
    <d v="2021-03-18T16:55:17"/>
    <x v="152"/>
    <n v="0"/>
  </r>
  <r>
    <n v="398176"/>
    <n v="9723"/>
    <d v="2021-03-18T16:55:30"/>
    <x v="21"/>
    <n v="0"/>
  </r>
  <r>
    <n v="398183"/>
    <n v="4342"/>
    <d v="2021-03-18T16:57:23"/>
    <x v="217"/>
    <n v="1200"/>
  </r>
  <r>
    <n v="398188"/>
    <n v="6950"/>
    <d v="2021-03-18T17:02:12"/>
    <x v="309"/>
    <n v="0"/>
  </r>
  <r>
    <n v="398190"/>
    <n v="238"/>
    <d v="2021-03-18T17:06:52"/>
    <x v="195"/>
    <n v="0"/>
  </r>
  <r>
    <n v="398195"/>
    <n v="5975"/>
    <d v="2021-03-18T17:08:02"/>
    <x v="120"/>
    <n v="1200"/>
  </r>
  <r>
    <n v="398202"/>
    <n v="8463"/>
    <d v="2021-03-18T17:08:22"/>
    <x v="173"/>
    <n v="960"/>
  </r>
  <r>
    <n v="398203"/>
    <n v="6574"/>
    <d v="2021-03-18T17:09:04"/>
    <x v="159"/>
    <n v="1200"/>
  </r>
  <r>
    <n v="398207"/>
    <n v="13909"/>
    <d v="2021-03-18T17:10:09"/>
    <x v="160"/>
    <n v="1200"/>
  </r>
  <r>
    <n v="398213"/>
    <n v="545"/>
    <d v="2021-03-18T17:11:41"/>
    <x v="298"/>
    <n v="1200"/>
  </r>
  <r>
    <n v="398218"/>
    <n v="12457"/>
    <d v="2021-03-18T17:21:33"/>
    <x v="256"/>
    <n v="0"/>
  </r>
  <r>
    <n v="398225"/>
    <n v="10671"/>
    <d v="2021-03-18T17:24:13"/>
    <x v="86"/>
    <n v="1200"/>
  </r>
  <r>
    <n v="398231"/>
    <n v="4765"/>
    <d v="2021-03-18T17:28:10"/>
    <x v="150"/>
    <n v="1200"/>
  </r>
  <r>
    <n v="398232"/>
    <n v="10850"/>
    <d v="2021-03-18T17:29:20"/>
    <x v="126"/>
    <n v="0"/>
  </r>
  <r>
    <n v="398235"/>
    <n v="2055"/>
    <d v="2021-03-18T17:31:12"/>
    <x v="164"/>
    <n v="1200"/>
  </r>
  <r>
    <n v="398242"/>
    <n v="12435"/>
    <d v="2021-03-18T17:41:16"/>
    <x v="126"/>
    <n v="1200"/>
  </r>
  <r>
    <n v="398248"/>
    <n v="2760"/>
    <d v="2021-03-18T17:44:23"/>
    <x v="138"/>
    <n v="0"/>
  </r>
  <r>
    <n v="398254"/>
    <n v="12091"/>
    <d v="2021-03-18T17:52:47"/>
    <x v="290"/>
    <n v="0"/>
  </r>
  <r>
    <n v="398258"/>
    <n v="8247"/>
    <d v="2021-03-18T17:52:55"/>
    <x v="316"/>
    <n v="0"/>
  </r>
  <r>
    <n v="398262"/>
    <n v="12010"/>
    <d v="2021-03-18T17:53:09"/>
    <x v="185"/>
    <n v="0"/>
  </r>
  <r>
    <n v="398263"/>
    <n v="12764"/>
    <d v="2021-03-18T17:55:20"/>
    <x v="276"/>
    <n v="1200"/>
  </r>
  <r>
    <n v="398270"/>
    <n v="3425"/>
    <d v="2021-03-18T18:00:59"/>
    <x v="62"/>
    <n v="0"/>
  </r>
  <r>
    <n v="398275"/>
    <n v="3421"/>
    <d v="2021-03-18T18:09:33"/>
    <x v="152"/>
    <n v="1200"/>
  </r>
  <r>
    <n v="398276"/>
    <n v="4222"/>
    <d v="2021-03-18T18:11:34"/>
    <x v="317"/>
    <n v="1200"/>
  </r>
  <r>
    <n v="398281"/>
    <n v="3840"/>
    <d v="2021-03-18T18:11:57"/>
    <x v="263"/>
    <n v="0"/>
  </r>
  <r>
    <n v="398284"/>
    <n v="10683"/>
    <d v="2021-03-18T18:12:51"/>
    <x v="305"/>
    <n v="1200"/>
  </r>
  <r>
    <n v="398288"/>
    <n v="11167"/>
    <d v="2021-03-18T18:26:28"/>
    <x v="134"/>
    <n v="0"/>
  </r>
  <r>
    <n v="398290"/>
    <n v="6452"/>
    <d v="2021-03-18T18:27:36"/>
    <x v="141"/>
    <n v="1200"/>
  </r>
  <r>
    <n v="398294"/>
    <n v="11969"/>
    <d v="2021-03-18T18:32:47"/>
    <x v="186"/>
    <n v="1200"/>
  </r>
  <r>
    <n v="398299"/>
    <n v="10992"/>
    <d v="2021-03-18T18:36:26"/>
    <x v="20"/>
    <n v="0"/>
  </r>
  <r>
    <n v="398301"/>
    <n v="11969"/>
    <d v="2021-03-18T18:49:56"/>
    <x v="234"/>
    <n v="1200"/>
  </r>
  <r>
    <n v="398306"/>
    <n v="6713"/>
    <d v="2021-03-18T18:58:21"/>
    <x v="100"/>
    <n v="0"/>
  </r>
  <r>
    <n v="398307"/>
    <n v="1337"/>
    <d v="2021-03-18T19:05:04"/>
    <x v="100"/>
    <n v="0"/>
  </r>
  <r>
    <n v="398311"/>
    <n v="6377"/>
    <d v="2021-03-18T19:10:14"/>
    <x v="267"/>
    <n v="0"/>
  </r>
  <r>
    <n v="398315"/>
    <n v="2379"/>
    <d v="2021-03-18T19:13:36"/>
    <x v="87"/>
    <n v="0"/>
  </r>
  <r>
    <n v="398320"/>
    <n v="2939"/>
    <d v="2021-03-18T19:20:13"/>
    <x v="118"/>
    <n v="0"/>
  </r>
  <r>
    <n v="398324"/>
    <n v="12995"/>
    <d v="2021-03-18T19:23:29"/>
    <x v="307"/>
    <n v="0"/>
  </r>
  <r>
    <n v="398325"/>
    <n v="8069"/>
    <d v="2021-03-18T19:27:28"/>
    <x v="221"/>
    <n v="0"/>
  </r>
  <r>
    <n v="398328"/>
    <n v="10804"/>
    <d v="2021-03-18T19:33:06"/>
    <x v="244"/>
    <n v="1200"/>
  </r>
  <r>
    <n v="398329"/>
    <n v="7645"/>
    <d v="2021-03-18T19:36:27"/>
    <x v="209"/>
    <n v="0"/>
  </r>
  <r>
    <n v="398330"/>
    <n v="3054"/>
    <d v="2021-03-18T19:36:38"/>
    <x v="248"/>
    <n v="1200"/>
  </r>
  <r>
    <n v="398332"/>
    <n v="10671"/>
    <d v="2021-03-18T19:39:47"/>
    <x v="174"/>
    <n v="1200"/>
  </r>
  <r>
    <n v="398337"/>
    <n v="2312"/>
    <d v="2021-03-18T19:40:28"/>
    <x v="41"/>
    <n v="1200"/>
  </r>
  <r>
    <n v="398344"/>
    <n v="5163"/>
    <d v="2021-03-18T19:50:35"/>
    <x v="112"/>
    <n v="1200"/>
  </r>
  <r>
    <n v="398348"/>
    <n v="12764"/>
    <d v="2021-03-18T19:51:46"/>
    <x v="103"/>
    <n v="0"/>
  </r>
  <r>
    <n v="398355"/>
    <n v="7472"/>
    <d v="2021-03-18T19:55:52"/>
    <x v="147"/>
    <n v="1200"/>
  </r>
  <r>
    <n v="398362"/>
    <n v="1695"/>
    <d v="2021-03-18T20:03:56"/>
    <x v="223"/>
    <n v="1200"/>
  </r>
  <r>
    <n v="398369"/>
    <n v="10138"/>
    <d v="2021-03-18T20:05:52"/>
    <x v="102"/>
    <n v="1200"/>
  </r>
  <r>
    <n v="398376"/>
    <n v="2612"/>
    <d v="2021-03-18T20:09:46"/>
    <x v="104"/>
    <n v="1200"/>
  </r>
  <r>
    <n v="398380"/>
    <n v="543"/>
    <d v="2021-03-18T20:10:04"/>
    <x v="286"/>
    <n v="1200"/>
  </r>
  <r>
    <n v="398383"/>
    <n v="3360"/>
    <d v="2021-03-18T20:19:58"/>
    <x v="62"/>
    <n v="0"/>
  </r>
  <r>
    <n v="398384"/>
    <n v="1727"/>
    <d v="2021-03-18T20:23:35"/>
    <x v="55"/>
    <n v="0"/>
  </r>
  <r>
    <n v="398388"/>
    <n v="5264"/>
    <d v="2021-03-18T20:25:45"/>
    <x v="69"/>
    <n v="0"/>
  </r>
  <r>
    <n v="398394"/>
    <n v="1669"/>
    <d v="2021-03-18T20:28:07"/>
    <x v="306"/>
    <n v="0"/>
  </r>
  <r>
    <n v="398399"/>
    <n v="6680"/>
    <d v="2021-03-18T20:29:32"/>
    <x v="116"/>
    <n v="1200"/>
  </r>
  <r>
    <n v="398400"/>
    <n v="6128"/>
    <d v="2021-03-18T20:35:07"/>
    <x v="244"/>
    <n v="1200"/>
  </r>
  <r>
    <n v="398403"/>
    <n v="3092"/>
    <d v="2021-03-18T20:39:04"/>
    <x v="271"/>
    <n v="1200"/>
  </r>
  <r>
    <n v="398409"/>
    <n v="5170"/>
    <d v="2021-03-18T20:41:52"/>
    <x v="210"/>
    <n v="1200"/>
  </r>
  <r>
    <n v="398410"/>
    <n v="4201"/>
    <d v="2021-03-18T20:45:00"/>
    <x v="235"/>
    <n v="1200"/>
  </r>
  <r>
    <n v="398414"/>
    <n v="13923"/>
    <d v="2021-03-18T20:51:02"/>
    <x v="223"/>
    <n v="0"/>
  </r>
  <r>
    <n v="398417"/>
    <n v="4531"/>
    <d v="2021-03-18T20:52:49"/>
    <x v="60"/>
    <n v="1200"/>
  </r>
  <r>
    <n v="398421"/>
    <n v="12172"/>
    <d v="2021-03-18T21:04:05"/>
    <x v="197"/>
    <n v="1200"/>
  </r>
  <r>
    <n v="398422"/>
    <n v="10205"/>
    <d v="2021-03-18T21:05:09"/>
    <x v="288"/>
    <n v="1200"/>
  </r>
  <r>
    <n v="398428"/>
    <n v="7136"/>
    <d v="2021-03-18T21:06:55"/>
    <x v="61"/>
    <n v="0"/>
  </r>
  <r>
    <n v="398429"/>
    <n v="8406"/>
    <d v="2021-03-18T21:07:21"/>
    <x v="100"/>
    <n v="1200"/>
  </r>
  <r>
    <n v="398433"/>
    <n v="8664"/>
    <d v="2021-03-18T21:10:33"/>
    <x v="233"/>
    <n v="0"/>
  </r>
  <r>
    <n v="398436"/>
    <n v="1365"/>
    <d v="2021-03-18T21:11:15"/>
    <x v="219"/>
    <n v="0"/>
  </r>
  <r>
    <n v="398439"/>
    <n v="204"/>
    <d v="2021-03-18T21:26:25"/>
    <x v="222"/>
    <n v="0"/>
  </r>
  <r>
    <n v="398442"/>
    <n v="11119"/>
    <d v="2021-03-18T21:31:13"/>
    <x v="303"/>
    <n v="0"/>
  </r>
  <r>
    <n v="398444"/>
    <n v="13822"/>
    <d v="2021-03-18T21:32:52"/>
    <x v="301"/>
    <n v="1200"/>
  </r>
  <r>
    <n v="398448"/>
    <n v="4964"/>
    <d v="2021-03-18T21:35:27"/>
    <x v="122"/>
    <n v="0"/>
  </r>
  <r>
    <n v="398453"/>
    <n v="11028"/>
    <d v="2021-03-18T21:39:30"/>
    <x v="277"/>
    <n v="0"/>
  </r>
  <r>
    <n v="398458"/>
    <n v="11454"/>
    <d v="2021-03-18T21:45:11"/>
    <x v="88"/>
    <n v="0"/>
  </r>
  <r>
    <n v="398464"/>
    <n v="12606"/>
    <d v="2021-03-18T22:02:14"/>
    <x v="71"/>
    <n v="1200"/>
  </r>
  <r>
    <n v="398469"/>
    <n v="10096"/>
    <d v="2021-03-18T22:03:16"/>
    <x v="177"/>
    <n v="0"/>
  </r>
  <r>
    <n v="398475"/>
    <n v="4716"/>
    <d v="2021-03-18T22:06:29"/>
    <x v="269"/>
    <n v="0"/>
  </r>
  <r>
    <n v="398479"/>
    <n v="12536"/>
    <d v="2021-03-18T22:19:54"/>
    <x v="150"/>
    <n v="0"/>
  </r>
  <r>
    <n v="398483"/>
    <n v="6620"/>
    <d v="2021-03-18T22:22:52"/>
    <x v="314"/>
    <n v="0"/>
  </r>
  <r>
    <n v="398486"/>
    <n v="3582"/>
    <d v="2021-03-18T22:38:02"/>
    <x v="117"/>
    <n v="1200"/>
  </r>
  <r>
    <n v="398489"/>
    <n v="8778"/>
    <d v="2021-03-18T22:40:37"/>
    <x v="71"/>
    <n v="1200"/>
  </r>
  <r>
    <n v="398491"/>
    <n v="13532"/>
    <d v="2021-03-18T22:46:01"/>
    <x v="138"/>
    <n v="1200"/>
  </r>
  <r>
    <n v="398493"/>
    <n v="10860"/>
    <d v="2021-03-18T22:51:43"/>
    <x v="89"/>
    <n v="0"/>
  </r>
  <r>
    <n v="398500"/>
    <n v="10098"/>
    <d v="2021-03-18T22:52:27"/>
    <x v="272"/>
    <n v="1200"/>
  </r>
  <r>
    <n v="398507"/>
    <n v="3693"/>
    <d v="2021-03-18T23:03:12"/>
    <x v="272"/>
    <n v="1200"/>
  </r>
  <r>
    <n v="398514"/>
    <n v="1423"/>
    <d v="2021-03-18T23:09:18"/>
    <x v="44"/>
    <n v="1200"/>
  </r>
  <r>
    <n v="398520"/>
    <n v="9672"/>
    <d v="2021-03-18T23:12:18"/>
    <x v="159"/>
    <n v="960"/>
  </r>
  <r>
    <n v="398525"/>
    <n v="9672"/>
    <d v="2021-03-18T23:13:04"/>
    <x v="204"/>
    <n v="0"/>
  </r>
  <r>
    <n v="398528"/>
    <n v="9159"/>
    <d v="2021-03-18T23:14:40"/>
    <x v="314"/>
    <n v="0"/>
  </r>
  <r>
    <n v="398535"/>
    <n v="9984"/>
    <d v="2021-03-18T23:18:36"/>
    <x v="104"/>
    <n v="1200"/>
  </r>
  <r>
    <n v="398537"/>
    <n v="12922"/>
    <d v="2021-03-18T23:22:38"/>
    <x v="192"/>
    <n v="1200"/>
  </r>
  <r>
    <n v="398540"/>
    <n v="11345"/>
    <d v="2021-03-18T23:33:02"/>
    <x v="290"/>
    <n v="1200"/>
  </r>
  <r>
    <n v="398541"/>
    <n v="2913"/>
    <d v="2021-03-18T23:35:40"/>
    <x v="10"/>
    <n v="0"/>
  </r>
  <r>
    <n v="398545"/>
    <n v="12091"/>
    <d v="2021-03-18T23:36:17"/>
    <x v="179"/>
    <n v="1200"/>
  </r>
  <r>
    <n v="398547"/>
    <n v="1615"/>
    <d v="2021-03-18T23:46:23"/>
    <x v="165"/>
    <n v="1200"/>
  </r>
  <r>
    <n v="398553"/>
    <n v="7881"/>
    <d v="2021-03-18T23:48:02"/>
    <x v="179"/>
    <n v="1200"/>
  </r>
  <r>
    <n v="398560"/>
    <n v="1808"/>
    <d v="2021-03-18T23:51:26"/>
    <x v="88"/>
    <n v="1200"/>
  </r>
  <r>
    <n v="398561"/>
    <n v="13494"/>
    <d v="2021-03-18T23:56:58"/>
    <x v="126"/>
    <n v="1200"/>
  </r>
  <r>
    <n v="398567"/>
    <n v="13237"/>
    <d v="2021-03-19T00:02:33"/>
    <x v="276"/>
    <n v="1200"/>
  </r>
  <r>
    <n v="398573"/>
    <n v="11796"/>
    <d v="2021-03-19T00:08:29"/>
    <x v="6"/>
    <n v="1200"/>
  </r>
  <r>
    <n v="398574"/>
    <n v="2720"/>
    <d v="2021-03-19T00:14:45"/>
    <x v="199"/>
    <n v="1200"/>
  </r>
  <r>
    <n v="398579"/>
    <n v="5177"/>
    <d v="2021-03-19T00:16:22"/>
    <x v="186"/>
    <n v="1200"/>
  </r>
  <r>
    <n v="398585"/>
    <n v="10318"/>
    <d v="2021-03-19T00:16:47"/>
    <x v="128"/>
    <n v="0"/>
  </r>
  <r>
    <n v="398592"/>
    <n v="6370"/>
    <d v="2021-03-19T00:27:53"/>
    <x v="301"/>
    <n v="0"/>
  </r>
  <r>
    <n v="398596"/>
    <n v="13205"/>
    <d v="2021-03-19T00:37:18"/>
    <x v="101"/>
    <n v="0"/>
  </r>
  <r>
    <n v="398600"/>
    <n v="12462"/>
    <d v="2021-03-19T00:37:37"/>
    <x v="307"/>
    <n v="1200"/>
  </r>
  <r>
    <n v="398607"/>
    <n v="6474"/>
    <d v="2021-03-19T00:40:02"/>
    <x v="263"/>
    <n v="0"/>
  </r>
  <r>
    <n v="398612"/>
    <n v="4342"/>
    <d v="2021-03-19T00:40:47"/>
    <x v="220"/>
    <n v="960"/>
  </r>
  <r>
    <n v="398623"/>
    <n v="582"/>
    <d v="2021-03-19T00:41:29"/>
    <x v="94"/>
    <n v="1200"/>
  </r>
  <r>
    <n v="398629"/>
    <n v="9243"/>
    <d v="2021-03-19T00:43:06"/>
    <x v="44"/>
    <n v="0"/>
  </r>
  <r>
    <n v="398632"/>
    <n v="11326"/>
    <d v="2021-03-19T00:44:23"/>
    <x v="69"/>
    <n v="0"/>
  </r>
  <r>
    <n v="398638"/>
    <n v="12125"/>
    <d v="2021-03-19T00:54:41"/>
    <x v="94"/>
    <n v="960"/>
  </r>
  <r>
    <n v="398641"/>
    <n v="9130"/>
    <d v="2021-03-19T00:56:59"/>
    <x v="47"/>
    <n v="1200"/>
  </r>
  <r>
    <n v="398642"/>
    <n v="676"/>
    <d v="2021-03-19T00:58:43"/>
    <x v="222"/>
    <n v="1200"/>
  </r>
  <r>
    <n v="398649"/>
    <n v="6710"/>
    <d v="2021-03-19T01:00:54"/>
    <x v="21"/>
    <n v="1200"/>
  </r>
  <r>
    <n v="398653"/>
    <n v="12632"/>
    <d v="2021-03-19T01:01:33"/>
    <x v="245"/>
    <n v="1200"/>
  </r>
  <r>
    <n v="398654"/>
    <n v="10260"/>
    <d v="2021-03-19T01:06:32"/>
    <x v="308"/>
    <n v="1200"/>
  </r>
  <r>
    <n v="398658"/>
    <n v="8815"/>
    <d v="2021-03-19T01:09:32"/>
    <x v="293"/>
    <n v="1200"/>
  </r>
  <r>
    <n v="398664"/>
    <n v="12329"/>
    <d v="2021-03-19T01:10:45"/>
    <x v="54"/>
    <n v="0"/>
  </r>
  <r>
    <n v="398671"/>
    <n v="634"/>
    <d v="2021-03-19T01:11:25"/>
    <x v="106"/>
    <n v="1200"/>
  </r>
  <r>
    <n v="398677"/>
    <n v="6384"/>
    <d v="2021-03-19T01:15:13"/>
    <x v="290"/>
    <n v="1200"/>
  </r>
  <r>
    <n v="398679"/>
    <n v="1602"/>
    <d v="2021-03-19T01:16:56"/>
    <x v="308"/>
    <n v="1200"/>
  </r>
  <r>
    <n v="398683"/>
    <n v="4257"/>
    <d v="2021-03-19T01:17:06"/>
    <x v="139"/>
    <n v="1200"/>
  </r>
  <r>
    <n v="398688"/>
    <n v="8061"/>
    <d v="2021-03-19T01:24:21"/>
    <x v="313"/>
    <n v="1200"/>
  </r>
  <r>
    <n v="398690"/>
    <n v="7833"/>
    <d v="2021-03-19T01:28:29"/>
    <x v="280"/>
    <n v="0"/>
  </r>
  <r>
    <n v="398694"/>
    <n v="7407"/>
    <d v="2021-03-19T01:29:59"/>
    <x v="287"/>
    <n v="1200"/>
  </r>
  <r>
    <n v="398696"/>
    <n v="1045"/>
    <d v="2021-03-19T01:30:56"/>
    <x v="287"/>
    <n v="1200"/>
  </r>
  <r>
    <n v="398702"/>
    <n v="4402"/>
    <d v="2021-03-19T01:34:50"/>
    <x v="223"/>
    <n v="1200"/>
  </r>
  <r>
    <n v="398707"/>
    <n v="5935"/>
    <d v="2021-03-19T01:40:49"/>
    <x v="291"/>
    <n v="1200"/>
  </r>
  <r>
    <n v="398710"/>
    <n v="3996"/>
    <d v="2021-03-19T01:42:19"/>
    <x v="282"/>
    <n v="0"/>
  </r>
  <r>
    <n v="398714"/>
    <n v="658"/>
    <d v="2021-03-19T01:42:48"/>
    <x v="183"/>
    <n v="1200"/>
  </r>
  <r>
    <n v="398715"/>
    <n v="7725"/>
    <d v="2021-03-19T01:49:11"/>
    <x v="254"/>
    <n v="1200"/>
  </r>
  <r>
    <n v="398718"/>
    <n v="5530"/>
    <d v="2021-03-19T01:59:32"/>
    <x v="258"/>
    <n v="960"/>
  </r>
  <r>
    <n v="398720"/>
    <n v="1260"/>
    <d v="2021-03-19T02:02:46"/>
    <x v="203"/>
    <n v="0"/>
  </r>
  <r>
    <n v="398723"/>
    <n v="1423"/>
    <d v="2021-03-19T02:06:39"/>
    <x v="303"/>
    <n v="1200"/>
  </r>
  <r>
    <n v="398732"/>
    <n v="2086"/>
    <d v="2021-03-19T02:08:32"/>
    <x v="14"/>
    <n v="0"/>
  </r>
  <r>
    <n v="398734"/>
    <n v="13761"/>
    <d v="2021-03-19T02:16:16"/>
    <x v="88"/>
    <n v="1200"/>
  </r>
  <r>
    <n v="398741"/>
    <n v="3505"/>
    <d v="2021-03-19T02:17:44"/>
    <x v="266"/>
    <n v="1200"/>
  </r>
  <r>
    <n v="398742"/>
    <n v="2570"/>
    <d v="2021-03-19T02:21:45"/>
    <x v="290"/>
    <n v="0"/>
  </r>
  <r>
    <n v="398745"/>
    <n v="10129"/>
    <d v="2021-03-19T02:24:01"/>
    <x v="3"/>
    <n v="0"/>
  </r>
  <r>
    <n v="398752"/>
    <n v="1496"/>
    <d v="2021-03-19T02:24:45"/>
    <x v="183"/>
    <n v="0"/>
  </r>
  <r>
    <n v="398756"/>
    <n v="5159"/>
    <d v="2021-03-19T02:25:51"/>
    <x v="116"/>
    <n v="0"/>
  </r>
  <r>
    <n v="398762"/>
    <n v="11955"/>
    <d v="2021-03-19T02:26:07"/>
    <x v="15"/>
    <n v="0"/>
  </r>
  <r>
    <n v="398767"/>
    <n v="9966"/>
    <d v="2021-03-19T02:35:32"/>
    <x v="143"/>
    <n v="1200"/>
  </r>
  <r>
    <n v="398769"/>
    <n v="12886"/>
    <d v="2021-03-19T02:37:05"/>
    <x v="201"/>
    <n v="1200"/>
  </r>
  <r>
    <n v="398775"/>
    <n v="6539"/>
    <d v="2021-03-19T02:40:48"/>
    <x v="245"/>
    <n v="0"/>
  </r>
  <r>
    <n v="398782"/>
    <n v="6879"/>
    <d v="2021-03-19T02:46:26"/>
    <x v="19"/>
    <n v="1200"/>
  </r>
  <r>
    <n v="398787"/>
    <n v="6713"/>
    <d v="2021-03-19T02:51:48"/>
    <x v="24"/>
    <n v="1200"/>
  </r>
  <r>
    <n v="398792"/>
    <n v="13532"/>
    <d v="2021-03-19T02:58:25"/>
    <x v="220"/>
    <n v="1200"/>
  </r>
  <r>
    <n v="398800"/>
    <n v="4522"/>
    <d v="2021-03-19T03:05:39"/>
    <x v="137"/>
    <n v="0"/>
  </r>
  <r>
    <n v="398801"/>
    <n v="7993"/>
    <d v="2021-03-19T03:09:31"/>
    <x v="301"/>
    <n v="1200"/>
  </r>
  <r>
    <n v="398807"/>
    <n v="1707"/>
    <d v="2021-03-19T03:10:19"/>
    <x v="122"/>
    <n v="0"/>
  </r>
  <r>
    <n v="398808"/>
    <n v="3951"/>
    <d v="2021-03-19T03:10:35"/>
    <x v="199"/>
    <n v="1200"/>
  </r>
  <r>
    <n v="398815"/>
    <n v="8412"/>
    <d v="2021-03-19T03:10:56"/>
    <x v="254"/>
    <n v="0"/>
  </r>
  <r>
    <n v="398817"/>
    <n v="9654"/>
    <d v="2021-03-19T03:12:58"/>
    <x v="219"/>
    <n v="1200"/>
  </r>
  <r>
    <n v="398821"/>
    <n v="2021"/>
    <d v="2021-03-19T03:21:58"/>
    <x v="90"/>
    <n v="960"/>
  </r>
  <r>
    <n v="398826"/>
    <n v="4695"/>
    <d v="2021-03-19T03:33:06"/>
    <x v="312"/>
    <n v="1200"/>
  </r>
  <r>
    <n v="398827"/>
    <n v="10158"/>
    <d v="2021-03-19T03:33:34"/>
    <x v="171"/>
    <n v="1200"/>
  </r>
  <r>
    <n v="398833"/>
    <n v="1164"/>
    <d v="2021-03-19T03:41:42"/>
    <x v="175"/>
    <n v="1200"/>
  </r>
  <r>
    <n v="398835"/>
    <n v="6091"/>
    <d v="2021-03-19T03:41:48"/>
    <x v="181"/>
    <n v="1200"/>
  </r>
  <r>
    <n v="398838"/>
    <n v="2167"/>
    <d v="2021-03-19T03:43:12"/>
    <x v="95"/>
    <n v="1200"/>
  </r>
  <r>
    <n v="398839"/>
    <n v="2558"/>
    <d v="2021-03-19T03:48:51"/>
    <x v="230"/>
    <n v="0"/>
  </r>
  <r>
    <n v="398841"/>
    <n v="7216"/>
    <d v="2021-03-19T03:50:58"/>
    <x v="120"/>
    <n v="0"/>
  </r>
  <r>
    <n v="398846"/>
    <n v="2709"/>
    <d v="2021-03-19T03:51:22"/>
    <x v="199"/>
    <n v="0"/>
  </r>
  <r>
    <n v="398849"/>
    <n v="5182"/>
    <d v="2021-03-19T03:59:06"/>
    <x v="228"/>
    <n v="1200"/>
  </r>
  <r>
    <n v="398850"/>
    <n v="10530"/>
    <d v="2021-03-19T04:10:55"/>
    <x v="224"/>
    <n v="0"/>
  </r>
  <r>
    <n v="398853"/>
    <n v="2959"/>
    <d v="2021-03-19T04:23:27"/>
    <x v="21"/>
    <n v="0"/>
  </r>
  <r>
    <n v="398860"/>
    <n v="4531"/>
    <d v="2021-03-19T04:24:20"/>
    <x v="200"/>
    <n v="1200"/>
  </r>
  <r>
    <n v="398863"/>
    <n v="2605"/>
    <d v="2021-03-19T04:31:28"/>
    <x v="148"/>
    <n v="1200"/>
  </r>
  <r>
    <n v="398868"/>
    <n v="11238"/>
    <d v="2021-03-19T04:34:35"/>
    <x v="294"/>
    <n v="0"/>
  </r>
  <r>
    <n v="398872"/>
    <n v="1877"/>
    <d v="2021-03-19T04:41:39"/>
    <x v="190"/>
    <n v="0"/>
  </r>
  <r>
    <n v="398876"/>
    <n v="12172"/>
    <d v="2021-03-19T04:47:33"/>
    <x v="147"/>
    <n v="1200"/>
  </r>
  <r>
    <n v="398880"/>
    <n v="13352"/>
    <d v="2021-03-19T04:49:22"/>
    <x v="286"/>
    <n v="1200"/>
  </r>
  <r>
    <n v="398883"/>
    <n v="5051"/>
    <d v="2021-03-19T04:52:32"/>
    <x v="298"/>
    <n v="1200"/>
  </r>
  <r>
    <n v="398886"/>
    <n v="8600"/>
    <d v="2021-03-19T04:58:03"/>
    <x v="254"/>
    <n v="0"/>
  </r>
  <r>
    <n v="398889"/>
    <n v="4502"/>
    <d v="2021-03-19T05:01:39"/>
    <x v="259"/>
    <n v="1200"/>
  </r>
  <r>
    <n v="398892"/>
    <n v="10944"/>
    <d v="2021-03-19T05:07:48"/>
    <x v="278"/>
    <n v="0"/>
  </r>
  <r>
    <n v="398901"/>
    <n v="8059"/>
    <d v="2021-03-19T05:16:01"/>
    <x v="138"/>
    <n v="960"/>
  </r>
  <r>
    <n v="398904"/>
    <n v="9184"/>
    <d v="2021-03-19T05:20:04"/>
    <x v="103"/>
    <n v="1200"/>
  </r>
  <r>
    <n v="398910"/>
    <n v="4164"/>
    <d v="2021-03-19T05:21:25"/>
    <x v="126"/>
    <n v="0"/>
  </r>
  <r>
    <n v="398912"/>
    <n v="5720"/>
    <d v="2021-03-19T05:22:21"/>
    <x v="143"/>
    <n v="0"/>
  </r>
  <r>
    <n v="398913"/>
    <n v="5685"/>
    <d v="2021-03-19T05:22:58"/>
    <x v="217"/>
    <n v="1200"/>
  </r>
  <r>
    <n v="398918"/>
    <n v="12326"/>
    <d v="2021-03-19T05:29:28"/>
    <x v="169"/>
    <n v="0"/>
  </r>
  <r>
    <n v="398924"/>
    <n v="11969"/>
    <d v="2021-03-19T05:35:22"/>
    <x v="235"/>
    <n v="0"/>
  </r>
  <r>
    <n v="398927"/>
    <n v="812"/>
    <d v="2021-03-19T05:36:56"/>
    <x v="244"/>
    <n v="1200"/>
  </r>
  <r>
    <n v="398930"/>
    <n v="6474"/>
    <d v="2021-03-19T05:39:54"/>
    <x v="36"/>
    <n v="1200"/>
  </r>
  <r>
    <n v="398937"/>
    <n v="9600"/>
    <d v="2021-03-19T05:42:06"/>
    <x v="153"/>
    <n v="0"/>
  </r>
  <r>
    <n v="398944"/>
    <n v="8378"/>
    <d v="2021-03-19T05:42:26"/>
    <x v="62"/>
    <n v="1200"/>
  </r>
  <r>
    <n v="398949"/>
    <n v="3989"/>
    <d v="2021-03-19T05:43:31"/>
    <x v="311"/>
    <n v="1200"/>
  </r>
  <r>
    <n v="398950"/>
    <n v="1538"/>
    <d v="2021-03-19T05:53:27"/>
    <x v="299"/>
    <n v="0"/>
  </r>
  <r>
    <n v="398953"/>
    <n v="944"/>
    <d v="2021-03-19T06:03:20"/>
    <x v="317"/>
    <n v="0"/>
  </r>
  <r>
    <n v="398957"/>
    <n v="4588"/>
    <d v="2021-03-19T06:06:19"/>
    <x v="236"/>
    <n v="1200"/>
  </r>
  <r>
    <n v="398961"/>
    <n v="1293"/>
    <d v="2021-03-19T06:09:09"/>
    <x v="225"/>
    <n v="1200"/>
  </r>
  <r>
    <n v="398962"/>
    <n v="5140"/>
    <d v="2021-03-19T06:09:50"/>
    <x v="219"/>
    <n v="1200"/>
  </r>
  <r>
    <n v="398968"/>
    <n v="10291"/>
    <d v="2021-03-19T06:20:59"/>
    <x v="215"/>
    <n v="0"/>
  </r>
  <r>
    <n v="398971"/>
    <n v="8718"/>
    <d v="2021-03-19T06:21:06"/>
    <x v="261"/>
    <n v="1200"/>
  </r>
  <r>
    <n v="398972"/>
    <n v="5352"/>
    <d v="2021-03-19T06:22:38"/>
    <x v="148"/>
    <n v="0"/>
  </r>
  <r>
    <n v="398974"/>
    <n v="11127"/>
    <d v="2021-03-19T06:22:52"/>
    <x v="219"/>
    <n v="1200"/>
  </r>
  <r>
    <n v="398980"/>
    <n v="9243"/>
    <d v="2021-03-19T06:24:01"/>
    <x v="281"/>
    <n v="1200"/>
  </r>
  <r>
    <n v="398981"/>
    <n v="3709"/>
    <d v="2021-03-19T06:25:10"/>
    <x v="290"/>
    <n v="0"/>
  </r>
  <r>
    <n v="398982"/>
    <n v="3421"/>
    <d v="2021-03-19T06:25:56"/>
    <x v="304"/>
    <n v="1200"/>
  </r>
  <r>
    <n v="398988"/>
    <n v="10096"/>
    <d v="2021-03-19T06:36:45"/>
    <x v="217"/>
    <n v="1200"/>
  </r>
  <r>
    <n v="398995"/>
    <n v="6680"/>
    <d v="2021-03-19T06:38:27"/>
    <x v="249"/>
    <n v="0"/>
  </r>
  <r>
    <n v="398998"/>
    <n v="7095"/>
    <d v="2021-03-19T06:44:02"/>
    <x v="82"/>
    <n v="0"/>
  </r>
  <r>
    <n v="399005"/>
    <n v="9864"/>
    <d v="2021-03-19T06:48:47"/>
    <x v="74"/>
    <n v="1200"/>
  </r>
  <r>
    <n v="399011"/>
    <n v="2118"/>
    <d v="2021-03-19T06:49:40"/>
    <x v="312"/>
    <n v="960"/>
  </r>
  <r>
    <n v="399017"/>
    <n v="12692"/>
    <d v="2021-03-19T06:53:40"/>
    <x v="118"/>
    <n v="1200"/>
  </r>
  <r>
    <n v="399024"/>
    <n v="12582"/>
    <d v="2021-03-19T06:53:51"/>
    <x v="191"/>
    <n v="1200"/>
  </r>
  <r>
    <n v="399029"/>
    <n v="2543"/>
    <d v="2021-03-19T06:58:20"/>
    <x v="219"/>
    <n v="1200"/>
  </r>
  <r>
    <n v="399036"/>
    <n v="2069"/>
    <d v="2021-03-19T06:59:21"/>
    <x v="43"/>
    <n v="1200"/>
  </r>
  <r>
    <n v="399042"/>
    <n v="2326"/>
    <d v="2021-03-19T07:05:11"/>
    <x v="245"/>
    <n v="960"/>
  </r>
  <r>
    <n v="399043"/>
    <n v="11953"/>
    <d v="2021-03-19T07:07:23"/>
    <x v="153"/>
    <n v="1200"/>
  </r>
  <r>
    <n v="399050"/>
    <n v="2069"/>
    <d v="2021-03-19T07:08:03"/>
    <x v="275"/>
    <n v="1200"/>
  </r>
  <r>
    <n v="399056"/>
    <n v="7598"/>
    <d v="2021-03-19T07:09:45"/>
    <x v="318"/>
    <n v="0"/>
  </r>
  <r>
    <n v="399059"/>
    <n v="3679"/>
    <d v="2021-03-19T07:14:04"/>
    <x v="313"/>
    <n v="0"/>
  </r>
  <r>
    <n v="399062"/>
    <n v="4167"/>
    <d v="2021-03-19T07:16:31"/>
    <x v="185"/>
    <n v="0"/>
  </r>
  <r>
    <n v="399069"/>
    <n v="8236"/>
    <d v="2021-03-19T07:18:56"/>
    <x v="222"/>
    <n v="1200"/>
  </r>
  <r>
    <n v="399073"/>
    <n v="1131"/>
    <d v="2021-03-19T07:20:55"/>
    <x v="304"/>
    <n v="1200"/>
  </r>
  <r>
    <n v="399080"/>
    <n v="10432"/>
    <d v="2021-03-19T07:22:36"/>
    <x v="22"/>
    <n v="1200"/>
  </r>
  <r>
    <n v="399087"/>
    <n v="5894"/>
    <d v="2021-03-19T07:26:31"/>
    <x v="87"/>
    <n v="0"/>
  </r>
  <r>
    <n v="399088"/>
    <n v="10955"/>
    <d v="2021-03-19T07:38:04"/>
    <x v="214"/>
    <n v="1200"/>
  </r>
  <r>
    <n v="399095"/>
    <n v="13108"/>
    <d v="2021-03-19T07:44:02"/>
    <x v="203"/>
    <n v="1200"/>
  </r>
  <r>
    <n v="399102"/>
    <n v="10135"/>
    <d v="2021-03-19T07:49:43"/>
    <x v="75"/>
    <n v="1200"/>
  </r>
  <r>
    <n v="399105"/>
    <n v="1923"/>
    <d v="2021-03-19T07:51:32"/>
    <x v="171"/>
    <n v="0"/>
  </r>
  <r>
    <n v="399110"/>
    <n v="10509"/>
    <d v="2021-03-19T07:58:49"/>
    <x v="249"/>
    <n v="960"/>
  </r>
  <r>
    <n v="399114"/>
    <n v="3567"/>
    <d v="2021-03-19T08:01:14"/>
    <x v="215"/>
    <n v="1200"/>
  </r>
  <r>
    <n v="399119"/>
    <n v="13643"/>
    <d v="2021-03-19T08:08:25"/>
    <x v="316"/>
    <n v="1200"/>
  </r>
  <r>
    <n v="399120"/>
    <n v="11969"/>
    <d v="2021-03-19T08:20:32"/>
    <x v="178"/>
    <n v="1200"/>
  </r>
  <r>
    <n v="399124"/>
    <n v="9706"/>
    <d v="2021-03-19T08:21:35"/>
    <x v="33"/>
    <n v="0"/>
  </r>
  <r>
    <n v="399126"/>
    <n v="12488"/>
    <d v="2021-03-19T08:32:47"/>
    <x v="206"/>
    <n v="960"/>
  </r>
  <r>
    <n v="399130"/>
    <n v="2661"/>
    <d v="2021-03-19T08:39:27"/>
    <x v="60"/>
    <n v="0"/>
  </r>
  <r>
    <n v="399134"/>
    <n v="7378"/>
    <d v="2021-03-19T08:40:12"/>
    <x v="80"/>
    <n v="1200"/>
  </r>
  <r>
    <n v="399136"/>
    <n v="13525"/>
    <d v="2021-03-19T08:41:42"/>
    <x v="120"/>
    <n v="0"/>
  </r>
  <r>
    <n v="399142"/>
    <n v="12724"/>
    <d v="2021-03-19T08:47:52"/>
    <x v="290"/>
    <n v="1200"/>
  </r>
  <r>
    <n v="399149"/>
    <n v="12886"/>
    <d v="2021-03-19T08:48:16"/>
    <x v="244"/>
    <n v="1200"/>
  </r>
  <r>
    <n v="399156"/>
    <n v="1790"/>
    <d v="2021-03-19T08:55:40"/>
    <x v="168"/>
    <n v="960"/>
  </r>
  <r>
    <n v="399162"/>
    <n v="8718"/>
    <d v="2021-03-19T08:57:41"/>
    <x v="300"/>
    <n v="0"/>
  </r>
  <r>
    <n v="399169"/>
    <n v="10509"/>
    <d v="2021-03-19T09:00:09"/>
    <x v="263"/>
    <n v="0"/>
  </r>
  <r>
    <n v="399176"/>
    <n v="8910"/>
    <d v="2021-03-19T09:09:09"/>
    <x v="195"/>
    <n v="1200"/>
  </r>
  <r>
    <n v="399178"/>
    <n v="8159"/>
    <d v="2021-03-19T09:15:47"/>
    <x v="269"/>
    <n v="1200"/>
  </r>
  <r>
    <n v="399180"/>
    <n v="11908"/>
    <d v="2021-03-19T09:19:26"/>
    <x v="130"/>
    <n v="1200"/>
  </r>
  <r>
    <n v="399182"/>
    <n v="1512"/>
    <d v="2021-03-19T09:20:15"/>
    <x v="204"/>
    <n v="1200"/>
  </r>
  <r>
    <n v="399185"/>
    <n v="8569"/>
    <d v="2021-03-19T09:21:30"/>
    <x v="206"/>
    <n v="0"/>
  </r>
  <r>
    <n v="399186"/>
    <n v="12555"/>
    <d v="2021-03-19T09:21:53"/>
    <x v="220"/>
    <n v="1200"/>
  </r>
  <r>
    <n v="399192"/>
    <n v="13123"/>
    <d v="2021-03-19T09:23:19"/>
    <x v="103"/>
    <n v="1200"/>
  </r>
  <r>
    <n v="399196"/>
    <n v="8935"/>
    <d v="2021-03-19T09:23:52"/>
    <x v="225"/>
    <n v="1200"/>
  </r>
  <r>
    <n v="399203"/>
    <n v="9736"/>
    <d v="2021-03-19T09:25:53"/>
    <x v="278"/>
    <n v="1200"/>
  </r>
  <r>
    <n v="399205"/>
    <n v="12010"/>
    <d v="2021-03-19T09:30:07"/>
    <x v="70"/>
    <n v="0"/>
  </r>
  <r>
    <n v="399211"/>
    <n v="12666"/>
    <d v="2021-03-19T09:31:07"/>
    <x v="177"/>
    <n v="1200"/>
  </r>
  <r>
    <n v="399218"/>
    <n v="12500"/>
    <d v="2021-03-19T09:35:25"/>
    <x v="174"/>
    <n v="1200"/>
  </r>
  <r>
    <n v="399220"/>
    <n v="11955"/>
    <d v="2021-03-19T09:38:48"/>
    <x v="223"/>
    <n v="1200"/>
  </r>
  <r>
    <n v="399225"/>
    <n v="8378"/>
    <d v="2021-03-19T09:40:53"/>
    <x v="307"/>
    <n v="0"/>
  </r>
  <r>
    <n v="399229"/>
    <n v="4550"/>
    <d v="2021-03-19T09:47:58"/>
    <x v="254"/>
    <n v="1200"/>
  </r>
  <r>
    <n v="399231"/>
    <n v="8352"/>
    <d v="2021-03-19T10:13:15"/>
    <x v="201"/>
    <n v="1200"/>
  </r>
  <r>
    <n v="399234"/>
    <n v="396"/>
    <d v="2021-03-19T10:14:21"/>
    <x v="123"/>
    <n v="1200"/>
  </r>
  <r>
    <n v="399237"/>
    <n v="511"/>
    <d v="2021-03-19T10:15:25"/>
    <x v="102"/>
    <n v="0"/>
  </r>
  <r>
    <n v="399239"/>
    <n v="10297"/>
    <d v="2021-03-19T10:24:26"/>
    <x v="147"/>
    <n v="0"/>
  </r>
  <r>
    <n v="399242"/>
    <n v="2584"/>
    <d v="2021-03-19T10:25:40"/>
    <x v="130"/>
    <n v="1200"/>
  </r>
  <r>
    <n v="399243"/>
    <n v="13209"/>
    <d v="2021-03-19T10:34:49"/>
    <x v="262"/>
    <n v="0"/>
  </r>
  <r>
    <n v="399244"/>
    <n v="12443"/>
    <d v="2021-03-19T10:35:41"/>
    <x v="1"/>
    <n v="1200"/>
  </r>
  <r>
    <n v="399247"/>
    <n v="2270"/>
    <d v="2021-03-19T10:37:55"/>
    <x v="298"/>
    <n v="0"/>
  </r>
  <r>
    <n v="399253"/>
    <n v="634"/>
    <d v="2021-03-19T10:39:31"/>
    <x v="197"/>
    <n v="1200"/>
  </r>
  <r>
    <n v="399256"/>
    <n v="12666"/>
    <d v="2021-03-19T10:45:13"/>
    <x v="121"/>
    <n v="1200"/>
  </r>
  <r>
    <n v="399263"/>
    <n v="8057"/>
    <d v="2021-03-19T11:04:39"/>
    <x v="18"/>
    <n v="1200"/>
  </r>
  <r>
    <n v="399266"/>
    <n v="9047"/>
    <d v="2021-03-19T11:04:59"/>
    <x v="62"/>
    <n v="0"/>
  </r>
  <r>
    <n v="399268"/>
    <n v="6349"/>
    <d v="2021-03-19T11:06:58"/>
    <x v="209"/>
    <n v="0"/>
  </r>
  <r>
    <n v="399270"/>
    <n v="5094"/>
    <d v="2021-03-19T11:10:41"/>
    <x v="247"/>
    <n v="1200"/>
  </r>
  <r>
    <n v="399273"/>
    <n v="2292"/>
    <d v="2021-03-19T11:18:21"/>
    <x v="1"/>
    <n v="1200"/>
  </r>
  <r>
    <n v="399279"/>
    <n v="12990"/>
    <d v="2021-03-19T11:20:04"/>
    <x v="132"/>
    <n v="1200"/>
  </r>
  <r>
    <n v="399282"/>
    <n v="10055"/>
    <d v="2021-03-19T11:21:51"/>
    <x v="8"/>
    <n v="0"/>
  </r>
  <r>
    <n v="399289"/>
    <n v="2326"/>
    <d v="2021-03-19T11:27:23"/>
    <x v="76"/>
    <n v="1200"/>
  </r>
  <r>
    <n v="399290"/>
    <n v="9984"/>
    <d v="2021-03-19T11:28:41"/>
    <x v="271"/>
    <n v="0"/>
  </r>
  <r>
    <n v="399292"/>
    <n v="4950"/>
    <d v="2021-03-19T11:31:08"/>
    <x v="285"/>
    <n v="960"/>
  </r>
  <r>
    <n v="399299"/>
    <n v="9047"/>
    <d v="2021-03-19T11:31:58"/>
    <x v="243"/>
    <n v="0"/>
  </r>
  <r>
    <n v="399306"/>
    <n v="12327"/>
    <d v="2021-03-19T11:33:19"/>
    <x v="233"/>
    <n v="1200"/>
  </r>
  <r>
    <n v="399311"/>
    <n v="9588"/>
    <d v="2021-03-19T11:36:47"/>
    <x v="224"/>
    <n v="1200"/>
  </r>
  <r>
    <n v="399313"/>
    <n v="5171"/>
    <d v="2021-03-19T11:42:34"/>
    <x v="276"/>
    <n v="0"/>
  </r>
  <r>
    <n v="399320"/>
    <n v="435"/>
    <d v="2021-03-19T11:47:53"/>
    <x v="88"/>
    <n v="0"/>
  </r>
  <r>
    <n v="399324"/>
    <n v="8525"/>
    <d v="2021-03-19T11:55:28"/>
    <x v="194"/>
    <n v="1200"/>
  </r>
  <r>
    <n v="399327"/>
    <n v="1756"/>
    <d v="2021-03-19T12:00:33"/>
    <x v="218"/>
    <n v="0"/>
  </r>
  <r>
    <n v="399333"/>
    <n v="7975"/>
    <d v="2021-03-19T12:00:34"/>
    <x v="54"/>
    <n v="0"/>
  </r>
  <r>
    <n v="399337"/>
    <n v="7615"/>
    <d v="2021-03-19T12:00:46"/>
    <x v="279"/>
    <n v="1200"/>
  </r>
  <r>
    <n v="399342"/>
    <n v="8589"/>
    <d v="2021-03-19T12:02:22"/>
    <x v="271"/>
    <n v="0"/>
  </r>
  <r>
    <n v="399348"/>
    <n v="13519"/>
    <d v="2021-03-19T12:11:34"/>
    <x v="22"/>
    <n v="1200"/>
  </r>
  <r>
    <n v="399352"/>
    <n v="944"/>
    <d v="2021-03-19T12:12:56"/>
    <x v="86"/>
    <n v="1200"/>
  </r>
  <r>
    <n v="399353"/>
    <n v="9856"/>
    <d v="2021-03-19T12:25:54"/>
    <x v="243"/>
    <n v="1200"/>
  </r>
  <r>
    <n v="399358"/>
    <n v="1902"/>
    <d v="2021-03-19T12:31:42"/>
    <x v="128"/>
    <n v="1200"/>
  </r>
  <r>
    <n v="399363"/>
    <n v="9578"/>
    <d v="2021-03-19T12:45:17"/>
    <x v="283"/>
    <n v="1200"/>
  </r>
  <r>
    <n v="399366"/>
    <n v="7086"/>
    <d v="2021-03-19T12:46:09"/>
    <x v="139"/>
    <n v="0"/>
  </r>
  <r>
    <n v="399367"/>
    <n v="12295"/>
    <d v="2021-03-19T12:49:23"/>
    <x v="81"/>
    <n v="1200"/>
  </r>
  <r>
    <n v="399372"/>
    <n v="6138"/>
    <d v="2021-03-19T12:50:27"/>
    <x v="150"/>
    <n v="1200"/>
  </r>
  <r>
    <n v="399379"/>
    <n v="10146"/>
    <d v="2021-03-19T12:50:46"/>
    <x v="136"/>
    <n v="1200"/>
  </r>
  <r>
    <n v="399385"/>
    <n v="12184"/>
    <d v="2021-03-19T13:03:28"/>
    <x v="94"/>
    <n v="960"/>
  </r>
  <r>
    <n v="399389"/>
    <n v="9577"/>
    <d v="2021-03-19T13:05:37"/>
    <x v="128"/>
    <n v="0"/>
  </r>
  <r>
    <n v="399396"/>
    <n v="8048"/>
    <d v="2021-03-19T13:11:26"/>
    <x v="189"/>
    <n v="0"/>
  </r>
  <r>
    <n v="399398"/>
    <n v="6583"/>
    <d v="2021-03-19T13:17:33"/>
    <x v="218"/>
    <n v="0"/>
  </r>
  <r>
    <n v="399405"/>
    <n v="4147"/>
    <d v="2021-03-19T13:18:52"/>
    <x v="123"/>
    <n v="1200"/>
  </r>
  <r>
    <n v="399410"/>
    <n v="11314"/>
    <d v="2021-03-19T13:28:37"/>
    <x v="180"/>
    <n v="0"/>
  </r>
  <r>
    <n v="399411"/>
    <n v="13518"/>
    <d v="2021-03-19T13:29:59"/>
    <x v="282"/>
    <n v="0"/>
  </r>
  <r>
    <n v="399416"/>
    <n v="10443"/>
    <d v="2021-03-19T13:30:43"/>
    <x v="271"/>
    <n v="1200"/>
  </r>
  <r>
    <n v="399419"/>
    <n v="8666"/>
    <d v="2021-03-19T13:42:41"/>
    <x v="92"/>
    <n v="0"/>
  </r>
  <r>
    <n v="399424"/>
    <n v="5216"/>
    <d v="2021-03-19T13:43:40"/>
    <x v="235"/>
    <n v="0"/>
  </r>
  <r>
    <n v="399427"/>
    <n v="8910"/>
    <d v="2021-03-19T13:48:25"/>
    <x v="146"/>
    <n v="1200"/>
  </r>
  <r>
    <n v="399429"/>
    <n v="10860"/>
    <d v="2021-03-19T13:59:48"/>
    <x v="138"/>
    <n v="1200"/>
  </r>
  <r>
    <n v="399436"/>
    <n v="8480"/>
    <d v="2021-03-19T14:08:51"/>
    <x v="158"/>
    <n v="1200"/>
  </r>
  <r>
    <n v="399443"/>
    <n v="1868"/>
    <d v="2021-03-19T14:12:07"/>
    <x v="148"/>
    <n v="1200"/>
  </r>
  <r>
    <n v="399448"/>
    <n v="1825"/>
    <d v="2021-03-19T14:13:04"/>
    <x v="206"/>
    <n v="0"/>
  </r>
  <r>
    <n v="399451"/>
    <n v="2504"/>
    <d v="2021-03-19T14:13:35"/>
    <x v="128"/>
    <n v="1200"/>
  </r>
  <r>
    <n v="399454"/>
    <n v="2784"/>
    <d v="2021-03-19T14:13:36"/>
    <x v="250"/>
    <n v="1200"/>
  </r>
  <r>
    <n v="399460"/>
    <n v="10163"/>
    <d v="2021-03-19T14:16:43"/>
    <x v="117"/>
    <n v="1200"/>
  </r>
  <r>
    <n v="399463"/>
    <n v="5994"/>
    <d v="2021-03-19T14:16:53"/>
    <x v="221"/>
    <n v="0"/>
  </r>
  <r>
    <n v="399464"/>
    <n v="10278"/>
    <d v="2021-03-19T14:18:45"/>
    <x v="122"/>
    <n v="1200"/>
  </r>
  <r>
    <n v="399465"/>
    <n v="4530"/>
    <d v="2021-03-19T14:22:47"/>
    <x v="82"/>
    <n v="0"/>
  </r>
  <r>
    <n v="399467"/>
    <n v="7235"/>
    <d v="2021-03-19T14:23:29"/>
    <x v="130"/>
    <n v="1200"/>
  </r>
  <r>
    <n v="399471"/>
    <n v="6746"/>
    <d v="2021-03-19T14:27:14"/>
    <x v="203"/>
    <n v="0"/>
  </r>
  <r>
    <n v="399472"/>
    <n v="12033"/>
    <d v="2021-03-19T14:29:33"/>
    <x v="128"/>
    <n v="0"/>
  </r>
  <r>
    <n v="399474"/>
    <n v="8048"/>
    <d v="2021-03-19T14:30:00"/>
    <x v="36"/>
    <n v="960"/>
  </r>
  <r>
    <n v="399481"/>
    <n v="5051"/>
    <d v="2021-03-19T14:30:19"/>
    <x v="25"/>
    <n v="0"/>
  </r>
  <r>
    <n v="399484"/>
    <n v="6732"/>
    <d v="2021-03-19T14:33:42"/>
    <x v="304"/>
    <n v="1200"/>
  </r>
  <r>
    <n v="399490"/>
    <n v="10212"/>
    <d v="2021-03-19T14:33:53"/>
    <x v="232"/>
    <n v="1200"/>
  </r>
  <r>
    <n v="399495"/>
    <n v="1046"/>
    <d v="2021-03-19T14:34:05"/>
    <x v="257"/>
    <n v="0"/>
  </r>
  <r>
    <n v="399499"/>
    <n v="4666"/>
    <d v="2021-03-19T14:38:11"/>
    <x v="58"/>
    <n v="0"/>
  </r>
  <r>
    <n v="399502"/>
    <n v="1568"/>
    <d v="2021-03-19T14:40:58"/>
    <x v="272"/>
    <n v="0"/>
  </r>
  <r>
    <n v="399509"/>
    <n v="3484"/>
    <d v="2021-03-19T14:54:02"/>
    <x v="35"/>
    <n v="1200"/>
  </r>
  <r>
    <n v="399518"/>
    <n v="634"/>
    <d v="2021-03-19T15:03:53"/>
    <x v="274"/>
    <n v="1200"/>
  </r>
  <r>
    <n v="399519"/>
    <n v="3602"/>
    <d v="2021-03-19T15:12:37"/>
    <x v="214"/>
    <n v="1200"/>
  </r>
  <r>
    <n v="399524"/>
    <n v="682"/>
    <d v="2021-03-19T15:13:51"/>
    <x v="264"/>
    <n v="1200"/>
  </r>
  <r>
    <n v="399531"/>
    <n v="8965"/>
    <d v="2021-03-19T15:14:29"/>
    <x v="294"/>
    <n v="1200"/>
  </r>
  <r>
    <n v="399537"/>
    <n v="8611"/>
    <d v="2021-03-19T15:21:29"/>
    <x v="103"/>
    <n v="960"/>
  </r>
  <r>
    <n v="399541"/>
    <n v="2485"/>
    <d v="2021-03-19T15:32:31"/>
    <x v="5"/>
    <n v="1200"/>
  </r>
  <r>
    <n v="399547"/>
    <n v="10238"/>
    <d v="2021-03-19T15:36:46"/>
    <x v="224"/>
    <n v="1200"/>
  </r>
  <r>
    <n v="399553"/>
    <n v="7694"/>
    <d v="2021-03-19T15:37:28"/>
    <x v="149"/>
    <n v="0"/>
  </r>
  <r>
    <n v="399555"/>
    <n v="6836"/>
    <d v="2021-03-19T15:42:26"/>
    <x v="160"/>
    <n v="0"/>
  </r>
  <r>
    <n v="399559"/>
    <n v="9766"/>
    <d v="2021-03-19T15:44:56"/>
    <x v="283"/>
    <n v="0"/>
  </r>
  <r>
    <n v="399560"/>
    <n v="695"/>
    <d v="2021-03-19T15:54:38"/>
    <x v="50"/>
    <n v="1200"/>
  </r>
  <r>
    <n v="399561"/>
    <n v="8731"/>
    <d v="2021-03-19T15:59:01"/>
    <x v="284"/>
    <n v="0"/>
  </r>
  <r>
    <n v="399564"/>
    <n v="3190"/>
    <d v="2021-03-19T16:00:09"/>
    <x v="132"/>
    <n v="1200"/>
  </r>
  <r>
    <n v="399566"/>
    <n v="2939"/>
    <d v="2021-03-19T16:08:25"/>
    <x v="19"/>
    <n v="0"/>
  </r>
  <r>
    <n v="399568"/>
    <n v="6710"/>
    <d v="2021-03-19T16:15:41"/>
    <x v="293"/>
    <n v="0"/>
  </r>
  <r>
    <n v="399574"/>
    <n v="13374"/>
    <d v="2021-03-19T16:22:18"/>
    <x v="215"/>
    <n v="1200"/>
  </r>
  <r>
    <n v="399578"/>
    <n v="11381"/>
    <d v="2021-03-19T16:22:36"/>
    <x v="254"/>
    <n v="1200"/>
  </r>
  <r>
    <n v="399584"/>
    <n v="5354"/>
    <d v="2021-03-19T16:23:41"/>
    <x v="181"/>
    <n v="0"/>
  </r>
  <r>
    <n v="399587"/>
    <n v="10574"/>
    <d v="2021-03-19T16:27:34"/>
    <x v="204"/>
    <n v="1200"/>
  </r>
  <r>
    <n v="399593"/>
    <n v="3586"/>
    <d v="2021-03-19T16:29:35"/>
    <x v="261"/>
    <n v="1200"/>
  </r>
  <r>
    <n v="399599"/>
    <n v="12324"/>
    <d v="2021-03-19T16:31:04"/>
    <x v="196"/>
    <n v="1200"/>
  </r>
  <r>
    <n v="399601"/>
    <n v="9771"/>
    <d v="2021-03-19T16:49:44"/>
    <x v="319"/>
    <n v="0"/>
  </r>
  <r>
    <n v="399606"/>
    <n v="2942"/>
    <d v="2021-03-19T16:51:23"/>
    <x v="296"/>
    <n v="0"/>
  </r>
  <r>
    <n v="399613"/>
    <n v="12500"/>
    <d v="2021-03-19T16:53:11"/>
    <x v="264"/>
    <n v="1200"/>
  </r>
  <r>
    <n v="399619"/>
    <n v="3812"/>
    <d v="2021-03-19T16:54:58"/>
    <x v="43"/>
    <n v="1200"/>
  </r>
  <r>
    <n v="399621"/>
    <n v="7833"/>
    <d v="2021-03-19T16:55:21"/>
    <x v="42"/>
    <n v="1200"/>
  </r>
  <r>
    <n v="399623"/>
    <n v="6042"/>
    <d v="2021-03-19T17:00:17"/>
    <x v="69"/>
    <n v="1200"/>
  </r>
  <r>
    <n v="399630"/>
    <n v="12329"/>
    <d v="2021-03-19T17:05:39"/>
    <x v="240"/>
    <n v="0"/>
  </r>
  <r>
    <n v="399635"/>
    <n v="6836"/>
    <d v="2021-03-19T17:06:53"/>
    <x v="250"/>
    <n v="1200"/>
  </r>
  <r>
    <n v="399640"/>
    <n v="198"/>
    <d v="2021-03-19T17:09:04"/>
    <x v="161"/>
    <n v="1200"/>
  </r>
  <r>
    <n v="399644"/>
    <n v="5651"/>
    <d v="2021-03-19T17:15:33"/>
    <x v="14"/>
    <n v="0"/>
  </r>
  <r>
    <n v="399650"/>
    <n v="6025"/>
    <d v="2021-03-19T17:17:00"/>
    <x v="172"/>
    <n v="0"/>
  </r>
  <r>
    <n v="399653"/>
    <n v="10230"/>
    <d v="2021-03-19T17:18:17"/>
    <x v="137"/>
    <n v="1200"/>
  </r>
  <r>
    <n v="399657"/>
    <n v="2763"/>
    <d v="2021-03-19T17:19:35"/>
    <x v="57"/>
    <n v="1200"/>
  </r>
  <r>
    <n v="399658"/>
    <n v="11796"/>
    <d v="2021-03-19T17:19:50"/>
    <x v="157"/>
    <n v="1200"/>
  </r>
  <r>
    <n v="399662"/>
    <n v="5769"/>
    <d v="2021-03-19T17:24:25"/>
    <x v="151"/>
    <n v="0"/>
  </r>
  <r>
    <n v="399664"/>
    <n v="5459"/>
    <d v="2021-03-19T17:27:06"/>
    <x v="211"/>
    <n v="1200"/>
  </r>
  <r>
    <n v="399668"/>
    <n v="1538"/>
    <d v="2021-03-19T17:29:28"/>
    <x v="234"/>
    <n v="1200"/>
  </r>
  <r>
    <n v="399675"/>
    <n v="3709"/>
    <d v="2021-03-19T17:29:37"/>
    <x v="232"/>
    <n v="1200"/>
  </r>
  <r>
    <n v="399676"/>
    <n v="6321"/>
    <d v="2021-03-19T17:33:10"/>
    <x v="273"/>
    <n v="0"/>
  </r>
  <r>
    <n v="399682"/>
    <n v="1799"/>
    <d v="2021-03-19T17:35:01"/>
    <x v="185"/>
    <n v="0"/>
  </r>
  <r>
    <n v="399687"/>
    <n v="10705"/>
    <d v="2021-03-19T17:45:05"/>
    <x v="5"/>
    <n v="1200"/>
  </r>
  <r>
    <n v="399691"/>
    <n v="1337"/>
    <d v="2021-03-19T17:45:18"/>
    <x v="114"/>
    <n v="0"/>
  </r>
  <r>
    <n v="399697"/>
    <n v="2317"/>
    <d v="2021-03-19T17:46:52"/>
    <x v="242"/>
    <n v="1200"/>
  </r>
  <r>
    <n v="399700"/>
    <n v="12477"/>
    <d v="2021-03-19T17:46:53"/>
    <x v="122"/>
    <n v="0"/>
  </r>
  <r>
    <n v="399705"/>
    <n v="1808"/>
    <d v="2021-03-19T17:49:17"/>
    <x v="264"/>
    <n v="0"/>
  </r>
  <r>
    <n v="399708"/>
    <n v="12005"/>
    <d v="2021-03-19T17:51:35"/>
    <x v="243"/>
    <n v="1200"/>
  </r>
  <r>
    <n v="399714"/>
    <n v="10776"/>
    <d v="2021-03-19T17:52:55"/>
    <x v="90"/>
    <n v="960"/>
  </r>
  <r>
    <n v="399721"/>
    <n v="8225"/>
    <d v="2021-03-19T17:55:08"/>
    <x v="285"/>
    <n v="0"/>
  </r>
  <r>
    <n v="399723"/>
    <n v="10815"/>
    <d v="2021-03-19T18:00:38"/>
    <x v="276"/>
    <n v="1200"/>
  </r>
  <r>
    <n v="399730"/>
    <n v="10108"/>
    <d v="2021-03-19T18:03:10"/>
    <x v="24"/>
    <n v="1200"/>
  </r>
  <r>
    <n v="399736"/>
    <n v="13158"/>
    <d v="2021-03-19T18:03:38"/>
    <x v="73"/>
    <n v="1200"/>
  </r>
  <r>
    <n v="399738"/>
    <n v="12886"/>
    <d v="2021-03-19T18:05:46"/>
    <x v="294"/>
    <n v="1200"/>
  </r>
  <r>
    <n v="399740"/>
    <n v="10160"/>
    <d v="2021-03-19T18:10:17"/>
    <x v="179"/>
    <n v="1200"/>
  </r>
  <r>
    <n v="399745"/>
    <n v="8291"/>
    <d v="2021-03-19T18:10:48"/>
    <x v="100"/>
    <n v="1200"/>
  </r>
  <r>
    <n v="399751"/>
    <n v="4427"/>
    <d v="2021-03-19T18:12:41"/>
    <x v="20"/>
    <n v="0"/>
  </r>
  <r>
    <n v="399756"/>
    <n v="13927"/>
    <d v="2021-03-19T18:15:57"/>
    <x v="127"/>
    <n v="0"/>
  </r>
  <r>
    <n v="399758"/>
    <n v="7269"/>
    <d v="2021-03-19T18:16:05"/>
    <x v="291"/>
    <n v="1200"/>
  </r>
  <r>
    <n v="399759"/>
    <n v="5461"/>
    <d v="2021-03-19T18:17:47"/>
    <x v="54"/>
    <n v="960"/>
  </r>
  <r>
    <n v="399762"/>
    <n v="4432"/>
    <d v="2021-03-19T18:23:56"/>
    <x v="95"/>
    <n v="0"/>
  </r>
  <r>
    <n v="399769"/>
    <n v="11102"/>
    <d v="2021-03-19T18:36:14"/>
    <x v="225"/>
    <n v="0"/>
  </r>
  <r>
    <n v="399770"/>
    <n v="13223"/>
    <d v="2021-03-19T18:49:29"/>
    <x v="44"/>
    <n v="960"/>
  </r>
  <r>
    <n v="399773"/>
    <n v="6216"/>
    <d v="2021-03-19T18:50:56"/>
    <x v="161"/>
    <n v="0"/>
  </r>
  <r>
    <n v="399780"/>
    <n v="13032"/>
    <d v="2021-03-19T18:54:20"/>
    <x v="316"/>
    <n v="1200"/>
  </r>
  <r>
    <n v="399782"/>
    <n v="9354"/>
    <d v="2021-03-19T19:03:43"/>
    <x v="114"/>
    <n v="1200"/>
  </r>
  <r>
    <n v="399786"/>
    <n v="6839"/>
    <d v="2021-03-19T19:13:18"/>
    <x v="307"/>
    <n v="0"/>
  </r>
  <r>
    <n v="399793"/>
    <n v="2301"/>
    <d v="2021-03-19T19:13:52"/>
    <x v="121"/>
    <n v="0"/>
  </r>
  <r>
    <n v="399799"/>
    <n v="1687"/>
    <d v="2021-03-19T19:14:36"/>
    <x v="117"/>
    <n v="1200"/>
  </r>
  <r>
    <n v="399806"/>
    <n v="8287"/>
    <d v="2021-03-19T19:20:55"/>
    <x v="243"/>
    <n v="1200"/>
  </r>
  <r>
    <n v="399809"/>
    <n v="8611"/>
    <d v="2021-03-19T19:21:44"/>
    <x v="209"/>
    <n v="0"/>
  </r>
  <r>
    <n v="399815"/>
    <n v="1820"/>
    <d v="2021-03-19T19:23:24"/>
    <x v="292"/>
    <n v="1200"/>
  </r>
  <r>
    <n v="399821"/>
    <n v="1669"/>
    <d v="2021-03-19T19:24:11"/>
    <x v="43"/>
    <n v="1200"/>
  </r>
  <r>
    <n v="399824"/>
    <n v="10064"/>
    <d v="2021-03-19T19:25:13"/>
    <x v="228"/>
    <n v="0"/>
  </r>
  <r>
    <n v="399831"/>
    <n v="4260"/>
    <d v="2021-03-19T19:27:08"/>
    <x v="146"/>
    <n v="1200"/>
  </r>
  <r>
    <n v="399834"/>
    <n v="13518"/>
    <d v="2021-03-19T19:32:58"/>
    <x v="310"/>
    <n v="1200"/>
  </r>
  <r>
    <n v="399840"/>
    <n v="10148"/>
    <d v="2021-03-19T19:35:11"/>
    <x v="287"/>
    <n v="1200"/>
  </r>
  <r>
    <n v="399841"/>
    <n v="2784"/>
    <d v="2021-03-19T19:37:18"/>
    <x v="222"/>
    <n v="1200"/>
  </r>
  <r>
    <n v="399845"/>
    <n v="9600"/>
    <d v="2021-03-19T19:42:11"/>
    <x v="6"/>
    <n v="0"/>
  </r>
  <r>
    <n v="399852"/>
    <n v="2490"/>
    <d v="2021-03-19T19:54:27"/>
    <x v="152"/>
    <n v="1200"/>
  </r>
  <r>
    <n v="399853"/>
    <n v="1080"/>
    <d v="2021-03-19T19:55:58"/>
    <x v="271"/>
    <n v="1200"/>
  </r>
  <r>
    <n v="399857"/>
    <n v="9301"/>
    <d v="2021-03-19T20:08:52"/>
    <x v="278"/>
    <n v="0"/>
  </r>
  <r>
    <n v="399858"/>
    <n v="7361"/>
    <d v="2021-03-19T20:11:12"/>
    <x v="194"/>
    <n v="0"/>
  </r>
  <r>
    <n v="399862"/>
    <n v="1270"/>
    <d v="2021-03-19T20:13:17"/>
    <x v="318"/>
    <n v="1200"/>
  </r>
  <r>
    <n v="399863"/>
    <n v="2043"/>
    <d v="2021-03-19T20:13:31"/>
    <x v="69"/>
    <n v="0"/>
  </r>
  <r>
    <n v="399864"/>
    <n v="10212"/>
    <d v="2021-03-19T20:14:04"/>
    <x v="271"/>
    <n v="1200"/>
  </r>
  <r>
    <n v="399865"/>
    <n v="8406"/>
    <d v="2021-03-19T20:18:29"/>
    <x v="315"/>
    <n v="0"/>
  </r>
  <r>
    <n v="399868"/>
    <n v="1832"/>
    <d v="2021-03-19T20:22:06"/>
    <x v="266"/>
    <n v="1200"/>
  </r>
  <r>
    <n v="399873"/>
    <n v="7705"/>
    <d v="2021-03-19T20:25:37"/>
    <x v="187"/>
    <n v="0"/>
  </r>
  <r>
    <n v="399877"/>
    <n v="8868"/>
    <d v="2021-03-19T20:25:38"/>
    <x v="179"/>
    <n v="0"/>
  </r>
  <r>
    <n v="399881"/>
    <n v="9760"/>
    <d v="2021-03-19T20:27:03"/>
    <x v="257"/>
    <n v="0"/>
  </r>
  <r>
    <n v="399885"/>
    <n v="4234"/>
    <d v="2021-03-19T20:31:54"/>
    <x v="183"/>
    <n v="1200"/>
  </r>
  <r>
    <n v="399888"/>
    <n v="4896"/>
    <d v="2021-03-19T20:34:11"/>
    <x v="299"/>
    <n v="0"/>
  </r>
  <r>
    <n v="399894"/>
    <n v="11187"/>
    <d v="2021-03-19T20:49:26"/>
    <x v="76"/>
    <n v="1200"/>
  </r>
  <r>
    <n v="399901"/>
    <n v="13015"/>
    <d v="2021-03-19T20:50:16"/>
    <x v="3"/>
    <n v="1200"/>
  </r>
  <r>
    <n v="399902"/>
    <n v="1471"/>
    <d v="2021-03-19T20:51:43"/>
    <x v="123"/>
    <n v="0"/>
  </r>
  <r>
    <n v="399908"/>
    <n v="2754"/>
    <d v="2021-03-19T21:00:12"/>
    <x v="279"/>
    <n v="960"/>
  </r>
  <r>
    <n v="399909"/>
    <n v="1669"/>
    <d v="2021-03-19T21:03:17"/>
    <x v="310"/>
    <n v="1200"/>
  </r>
  <r>
    <n v="399916"/>
    <n v="9455"/>
    <d v="2021-03-19T21:03:57"/>
    <x v="206"/>
    <n v="1200"/>
  </r>
  <r>
    <n v="399918"/>
    <n v="2259"/>
    <d v="2021-03-19T21:05:02"/>
    <x v="230"/>
    <n v="0"/>
  </r>
  <r>
    <n v="399920"/>
    <n v="12520"/>
    <d v="2021-03-19T21:05:53"/>
    <x v="318"/>
    <n v="1200"/>
  </r>
  <r>
    <n v="399926"/>
    <n v="2091"/>
    <d v="2021-03-19T21:06:20"/>
    <x v="235"/>
    <n v="1200"/>
  </r>
  <r>
    <n v="399929"/>
    <n v="8570"/>
    <d v="2021-03-19T21:08:03"/>
    <x v="113"/>
    <n v="0"/>
  </r>
  <r>
    <n v="399935"/>
    <n v="12091"/>
    <d v="2021-03-19T21:09:36"/>
    <x v="136"/>
    <n v="0"/>
  </r>
  <r>
    <n v="399938"/>
    <n v="3418"/>
    <d v="2021-03-19T21:14:09"/>
    <x v="279"/>
    <n v="0"/>
  </r>
  <r>
    <n v="399941"/>
    <n v="5894"/>
    <d v="2021-03-19T21:14:55"/>
    <x v="281"/>
    <n v="1200"/>
  </r>
  <r>
    <n v="399943"/>
    <n v="3990"/>
    <d v="2021-03-19T21:16:02"/>
    <x v="219"/>
    <n v="1200"/>
  </r>
  <r>
    <n v="399948"/>
    <n v="1886"/>
    <d v="2021-03-19T21:16:45"/>
    <x v="190"/>
    <n v="0"/>
  </r>
  <r>
    <n v="399949"/>
    <n v="9547"/>
    <d v="2021-03-19T21:17:04"/>
    <x v="60"/>
    <n v="1200"/>
  </r>
  <r>
    <n v="399952"/>
    <n v="8025"/>
    <d v="2021-03-19T21:19:11"/>
    <x v="123"/>
    <n v="0"/>
  </r>
  <r>
    <n v="399953"/>
    <n v="13531"/>
    <d v="2021-03-19T21:22:58"/>
    <x v="152"/>
    <n v="0"/>
  </r>
  <r>
    <n v="399958"/>
    <n v="296"/>
    <d v="2021-03-19T21:24:06"/>
    <x v="249"/>
    <n v="1200"/>
  </r>
  <r>
    <n v="399960"/>
    <n v="7975"/>
    <d v="2021-03-19T21:25:09"/>
    <x v="172"/>
    <n v="0"/>
  </r>
  <r>
    <n v="399964"/>
    <n v="12044"/>
    <d v="2021-03-19T21:25:29"/>
    <x v="73"/>
    <n v="0"/>
  </r>
  <r>
    <n v="399967"/>
    <n v="11722"/>
    <d v="2021-03-19T21:39:39"/>
    <x v="269"/>
    <n v="0"/>
  </r>
  <r>
    <n v="399973"/>
    <n v="13689"/>
    <d v="2021-03-19T21:43:25"/>
    <x v="169"/>
    <n v="1200"/>
  </r>
  <r>
    <n v="399978"/>
    <n v="13500"/>
    <d v="2021-03-19T21:45:49"/>
    <x v="216"/>
    <n v="1200"/>
  </r>
  <r>
    <n v="399984"/>
    <n v="6464"/>
    <d v="2021-03-19T21:48:13"/>
    <x v="116"/>
    <n v="1200"/>
  </r>
  <r>
    <n v="399990"/>
    <n v="985"/>
    <d v="2021-03-19T21:51:14"/>
    <x v="60"/>
    <n v="1200"/>
  </r>
  <r>
    <n v="399993"/>
    <n v="3721"/>
    <d v="2021-03-19T21:54:52"/>
    <x v="89"/>
    <n v="1200"/>
  </r>
  <r>
    <n v="399996"/>
    <n v="13427"/>
    <d v="2021-03-19T21:55:07"/>
    <x v="198"/>
    <n v="1200"/>
  </r>
  <r>
    <n v="399999"/>
    <n v="12295"/>
    <d v="2021-03-19T21:56:06"/>
    <x v="310"/>
    <n v="0"/>
  </r>
  <r>
    <n v="400005"/>
    <n v="1617"/>
    <d v="2021-03-19T22:04:14"/>
    <x v="161"/>
    <n v="0"/>
  </r>
  <r>
    <n v="400006"/>
    <n v="10924"/>
    <d v="2021-03-19T22:06:31"/>
    <x v="167"/>
    <n v="0"/>
  </r>
  <r>
    <n v="400009"/>
    <n v="12606"/>
    <d v="2021-03-19T22:10:04"/>
    <x v="44"/>
    <n v="0"/>
  </r>
  <r>
    <n v="400021"/>
    <n v="6943"/>
    <d v="2021-03-19T22:13:51"/>
    <x v="82"/>
    <n v="0"/>
  </r>
  <r>
    <n v="400025"/>
    <n v="10739"/>
    <d v="2021-03-19T22:16:37"/>
    <x v="95"/>
    <n v="1200"/>
  </r>
  <r>
    <n v="400030"/>
    <n v="8650"/>
    <d v="2021-03-19T22:19:27"/>
    <x v="303"/>
    <n v="1200"/>
  </r>
  <r>
    <n v="400037"/>
    <n v="13108"/>
    <d v="2021-03-19T22:21:01"/>
    <x v="10"/>
    <n v="0"/>
  </r>
  <r>
    <n v="400042"/>
    <n v="4539"/>
    <d v="2021-03-19T22:21:23"/>
    <x v="252"/>
    <n v="1200"/>
  </r>
  <r>
    <n v="400044"/>
    <n v="10509"/>
    <d v="2021-03-19T22:21:33"/>
    <x v="102"/>
    <n v="0"/>
  </r>
  <r>
    <n v="400046"/>
    <n v="3360"/>
    <d v="2021-03-19T22:23:56"/>
    <x v="70"/>
    <n v="1200"/>
  </r>
  <r>
    <n v="400052"/>
    <n v="5594"/>
    <d v="2021-03-19T22:26:48"/>
    <x v="105"/>
    <n v="0"/>
  </r>
  <r>
    <n v="400065"/>
    <n v="6860"/>
    <d v="2021-03-19T22:28:23"/>
    <x v="89"/>
    <n v="0"/>
  </r>
  <r>
    <n v="400072"/>
    <n v="5416"/>
    <d v="2021-03-19T22:28:43"/>
    <x v="88"/>
    <n v="1200"/>
  </r>
  <r>
    <n v="400076"/>
    <n v="10321"/>
    <d v="2021-03-19T22:31:39"/>
    <x v="114"/>
    <n v="1200"/>
  </r>
  <r>
    <n v="400080"/>
    <n v="12097"/>
    <d v="2021-03-19T22:44:16"/>
    <x v="268"/>
    <n v="1200"/>
  </r>
  <r>
    <n v="400086"/>
    <n v="9561"/>
    <d v="2021-03-19T22:46:48"/>
    <x v="274"/>
    <n v="1200"/>
  </r>
  <r>
    <n v="400087"/>
    <n v="10906"/>
    <d v="2021-03-19T22:47:52"/>
    <x v="169"/>
    <n v="0"/>
  </r>
  <r>
    <n v="400092"/>
    <n v="8718"/>
    <d v="2021-03-19T22:48:02"/>
    <x v="123"/>
    <n v="1200"/>
  </r>
  <r>
    <n v="400093"/>
    <n v="1365"/>
    <d v="2021-03-19T22:53:36"/>
    <x v="290"/>
    <n v="0"/>
  </r>
  <r>
    <n v="400100"/>
    <n v="9423"/>
    <d v="2021-03-19T22:57:04"/>
    <x v="269"/>
    <n v="1200"/>
  </r>
  <r>
    <n v="400102"/>
    <n v="11394"/>
    <d v="2021-03-19T23:02:22"/>
    <x v="121"/>
    <n v="0"/>
  </r>
  <r>
    <n v="400104"/>
    <n v="10471"/>
    <d v="2021-03-19T23:03:42"/>
    <x v="239"/>
    <n v="1200"/>
  </r>
  <r>
    <n v="400105"/>
    <n v="13533"/>
    <d v="2021-03-19T23:06:07"/>
    <x v="173"/>
    <n v="0"/>
  </r>
  <r>
    <n v="400110"/>
    <n v="8580"/>
    <d v="2021-03-19T23:11:21"/>
    <x v="131"/>
    <n v="1200"/>
  </r>
  <r>
    <n v="400116"/>
    <n v="10452"/>
    <d v="2021-03-19T23:15:56"/>
    <x v="185"/>
    <n v="1200"/>
  </r>
  <r>
    <n v="400122"/>
    <n v="7975"/>
    <d v="2021-03-19T23:19:53"/>
    <x v="181"/>
    <n v="1200"/>
  </r>
  <r>
    <n v="400129"/>
    <n v="12006"/>
    <d v="2021-03-19T23:21:15"/>
    <x v="258"/>
    <n v="0"/>
  </r>
  <r>
    <n v="400136"/>
    <n v="9047"/>
    <d v="2021-03-19T23:29:42"/>
    <x v="134"/>
    <n v="960"/>
  </r>
  <r>
    <n v="400140"/>
    <n v="10455"/>
    <d v="2021-03-19T23:31:29"/>
    <x v="208"/>
    <n v="1200"/>
  </r>
  <r>
    <n v="400142"/>
    <n v="5420"/>
    <d v="2021-03-19T23:41:23"/>
    <x v="77"/>
    <n v="1200"/>
  </r>
  <r>
    <n v="400145"/>
    <n v="13494"/>
    <d v="2021-03-19T23:42:49"/>
    <x v="173"/>
    <n v="1200"/>
  </r>
  <r>
    <n v="400147"/>
    <n v="818"/>
    <d v="2021-03-19T23:43:35"/>
    <x v="156"/>
    <n v="0"/>
  </r>
  <r>
    <n v="400149"/>
    <n v="7155"/>
    <d v="2021-03-19T23:46:30"/>
    <x v="189"/>
    <n v="960"/>
  </r>
  <r>
    <n v="400152"/>
    <n v="10252"/>
    <d v="2021-03-19T23:47:25"/>
    <x v="309"/>
    <n v="1200"/>
  </r>
  <r>
    <n v="400154"/>
    <n v="6680"/>
    <d v="2021-03-19T23:49:19"/>
    <x v="210"/>
    <n v="0"/>
  </r>
  <r>
    <n v="400161"/>
    <n v="3215"/>
    <d v="2021-03-19T23:51:09"/>
    <x v="241"/>
    <n v="960"/>
  </r>
  <r>
    <n v="400166"/>
    <n v="11763"/>
    <d v="2021-03-19T23:51:37"/>
    <x v="306"/>
    <n v="1200"/>
  </r>
  <r>
    <n v="400172"/>
    <n v="13978"/>
    <d v="2021-03-19T23:52:20"/>
    <x v="203"/>
    <n v="1200"/>
  </r>
  <r>
    <n v="400177"/>
    <n v="5765"/>
    <d v="2021-03-19T23:52:37"/>
    <x v="308"/>
    <n v="1200"/>
  </r>
  <r>
    <n v="400183"/>
    <n v="3484"/>
    <d v="2021-03-19T23:52:46"/>
    <x v="10"/>
    <n v="960"/>
  </r>
  <r>
    <n v="400184"/>
    <n v="10509"/>
    <d v="2021-03-19T23:58:22"/>
    <x v="221"/>
    <n v="1200"/>
  </r>
  <r>
    <n v="400185"/>
    <n v="12812"/>
    <d v="2021-03-20T00:03:57"/>
    <x v="247"/>
    <n v="0"/>
  </r>
  <r>
    <n v="400191"/>
    <n v="3469"/>
    <d v="2021-03-20T00:05:33"/>
    <x v="89"/>
    <n v="0"/>
  </r>
  <r>
    <n v="400197"/>
    <n v="5648"/>
    <d v="2021-03-20T00:11:29"/>
    <x v="33"/>
    <n v="1200"/>
  </r>
  <r>
    <n v="400200"/>
    <n v="6187"/>
    <d v="2021-03-20T00:11:57"/>
    <x v="1"/>
    <n v="960"/>
  </r>
  <r>
    <n v="400202"/>
    <n v="6998"/>
    <d v="2021-03-20T00:18:21"/>
    <x v="130"/>
    <n v="0"/>
  </r>
  <r>
    <n v="400205"/>
    <n v="579"/>
    <d v="2021-03-20T00:22:37"/>
    <x v="232"/>
    <n v="1200"/>
  </r>
  <r>
    <n v="400210"/>
    <n v="9054"/>
    <d v="2021-03-20T00:24:42"/>
    <x v="58"/>
    <n v="0"/>
  </r>
  <r>
    <n v="400216"/>
    <n v="3582"/>
    <d v="2021-03-20T00:31:11"/>
    <x v="318"/>
    <n v="0"/>
  </r>
  <r>
    <n v="400223"/>
    <n v="6699"/>
    <d v="2021-03-20T00:31:50"/>
    <x v="104"/>
    <n v="1200"/>
  </r>
  <r>
    <n v="400229"/>
    <n v="12345"/>
    <d v="2021-03-20T00:35:07"/>
    <x v="21"/>
    <n v="1200"/>
  </r>
  <r>
    <n v="400232"/>
    <n v="1420"/>
    <d v="2021-03-20T00:39:39"/>
    <x v="163"/>
    <n v="0"/>
  </r>
  <r>
    <n v="400239"/>
    <n v="7420"/>
    <d v="2021-03-20T00:39:54"/>
    <x v="150"/>
    <n v="0"/>
  </r>
  <r>
    <n v="400241"/>
    <n v="9980"/>
    <d v="2021-03-20T00:40:03"/>
    <x v="161"/>
    <n v="1200"/>
  </r>
  <r>
    <n v="400242"/>
    <n v="1695"/>
    <d v="2021-03-20T00:40:47"/>
    <x v="104"/>
    <n v="0"/>
  </r>
  <r>
    <n v="400247"/>
    <n v="9736"/>
    <d v="2021-03-20T00:46:08"/>
    <x v="252"/>
    <n v="1200"/>
  </r>
  <r>
    <n v="400250"/>
    <n v="10711"/>
    <d v="2021-03-20T00:51:43"/>
    <x v="176"/>
    <n v="1200"/>
  </r>
  <r>
    <n v="400252"/>
    <n v="609"/>
    <d v="2021-03-20T01:10:07"/>
    <x v="280"/>
    <n v="1200"/>
  </r>
  <r>
    <n v="400255"/>
    <n v="4147"/>
    <d v="2021-03-20T01:13:58"/>
    <x v="319"/>
    <n v="0"/>
  </r>
  <r>
    <n v="400258"/>
    <n v="11262"/>
    <d v="2021-03-20T01:15:12"/>
    <x v="107"/>
    <n v="0"/>
  </r>
  <r>
    <n v="400261"/>
    <n v="4817"/>
    <d v="2021-03-20T01:31:43"/>
    <x v="152"/>
    <n v="1200"/>
  </r>
  <r>
    <n v="400268"/>
    <n v="13468"/>
    <d v="2021-03-20T01:32:47"/>
    <x v="160"/>
    <n v="0"/>
  </r>
  <r>
    <n v="400272"/>
    <n v="985"/>
    <d v="2021-03-20T01:38:51"/>
    <x v="299"/>
    <n v="1200"/>
  </r>
  <r>
    <n v="400275"/>
    <n v="12978"/>
    <d v="2021-03-20T01:46:12"/>
    <x v="276"/>
    <n v="1200"/>
  </r>
  <r>
    <n v="400282"/>
    <n v="1011"/>
    <d v="2021-03-20T01:46:36"/>
    <x v="77"/>
    <n v="0"/>
  </r>
  <r>
    <n v="400283"/>
    <n v="12837"/>
    <d v="2021-03-20T01:50:00"/>
    <x v="250"/>
    <n v="1200"/>
  </r>
  <r>
    <n v="400289"/>
    <n v="7535"/>
    <d v="2021-03-20T01:53:08"/>
    <x v="288"/>
    <n v="0"/>
  </r>
  <r>
    <n v="400295"/>
    <n v="10230"/>
    <d v="2021-03-20T01:53:58"/>
    <x v="138"/>
    <n v="1200"/>
  </r>
  <r>
    <n v="400300"/>
    <n v="9760"/>
    <d v="2021-03-20T01:59:53"/>
    <x v="234"/>
    <n v="0"/>
  </r>
  <r>
    <n v="400307"/>
    <n v="4268"/>
    <d v="2021-03-20T02:13:02"/>
    <x v="173"/>
    <n v="0"/>
  </r>
  <r>
    <n v="400314"/>
    <n v="1886"/>
    <d v="2021-03-20T02:20:27"/>
    <x v="162"/>
    <n v="1200"/>
  </r>
  <r>
    <n v="400317"/>
    <n v="1158"/>
    <d v="2021-03-20T02:21:11"/>
    <x v="180"/>
    <n v="1200"/>
  </r>
  <r>
    <n v="400318"/>
    <n v="1431"/>
    <d v="2021-03-20T02:21:20"/>
    <x v="309"/>
    <n v="1200"/>
  </r>
  <r>
    <n v="400323"/>
    <n v="2548"/>
    <d v="2021-03-20T02:22:21"/>
    <x v="176"/>
    <n v="1200"/>
  </r>
  <r>
    <n v="400324"/>
    <n v="9290"/>
    <d v="2021-03-20T02:37:12"/>
    <x v="257"/>
    <n v="0"/>
  </r>
  <r>
    <n v="400325"/>
    <n v="3998"/>
    <d v="2021-03-20T02:38:34"/>
    <x v="183"/>
    <n v="1200"/>
  </r>
  <r>
    <n v="400327"/>
    <n v="10391"/>
    <d v="2021-03-20T02:43:20"/>
    <x v="223"/>
    <n v="0"/>
  </r>
  <r>
    <n v="400332"/>
    <n v="5139"/>
    <d v="2021-03-20T02:49:09"/>
    <x v="290"/>
    <n v="1200"/>
  </r>
  <r>
    <n v="400341"/>
    <n v="7269"/>
    <d v="2021-03-20T03:03:10"/>
    <x v="60"/>
    <n v="1200"/>
  </r>
  <r>
    <n v="400343"/>
    <n v="5491"/>
    <d v="2021-03-20T03:09:27"/>
    <x v="75"/>
    <n v="960"/>
  </r>
  <r>
    <n v="400344"/>
    <n v="7778"/>
    <d v="2021-03-20T03:18:11"/>
    <x v="60"/>
    <n v="0"/>
  </r>
  <r>
    <n v="400346"/>
    <n v="8480"/>
    <d v="2021-03-20T03:19:01"/>
    <x v="59"/>
    <n v="0"/>
  </r>
  <r>
    <n v="400352"/>
    <n v="787"/>
    <d v="2021-03-20T03:26:00"/>
    <x v="151"/>
    <n v="1200"/>
  </r>
  <r>
    <n v="400356"/>
    <n v="10238"/>
    <d v="2021-03-20T03:26:19"/>
    <x v="248"/>
    <n v="0"/>
  </r>
  <r>
    <n v="400360"/>
    <n v="3893"/>
    <d v="2021-03-20T03:36:50"/>
    <x v="128"/>
    <n v="0"/>
  </r>
  <r>
    <n v="400363"/>
    <n v="13769"/>
    <d v="2021-03-20T03:37:29"/>
    <x v="175"/>
    <n v="1200"/>
  </r>
  <r>
    <n v="400369"/>
    <n v="1247"/>
    <d v="2021-03-20T03:41:32"/>
    <x v="213"/>
    <n v="1200"/>
  </r>
  <r>
    <n v="400370"/>
    <n v="11782"/>
    <d v="2021-03-20T03:44:03"/>
    <x v="35"/>
    <n v="1200"/>
  </r>
  <r>
    <n v="400377"/>
    <n v="1423"/>
    <d v="2021-03-20T03:48:10"/>
    <x v="239"/>
    <n v="1200"/>
  </r>
  <r>
    <n v="400378"/>
    <n v="1342"/>
    <d v="2021-03-20T03:50:17"/>
    <x v="57"/>
    <n v="1200"/>
  </r>
  <r>
    <n v="400379"/>
    <n v="9787"/>
    <d v="2021-03-20T03:59:59"/>
    <x v="80"/>
    <n v="1200"/>
  </r>
  <r>
    <n v="400385"/>
    <n v="2086"/>
    <d v="2021-03-20T04:04:03"/>
    <x v="236"/>
    <n v="1200"/>
  </r>
  <r>
    <n v="400388"/>
    <n v="3254"/>
    <d v="2021-03-20T04:08:29"/>
    <x v="200"/>
    <n v="0"/>
  </r>
  <r>
    <n v="400391"/>
    <n v="2582"/>
    <d v="2021-03-20T04:10:26"/>
    <x v="126"/>
    <n v="1200"/>
  </r>
  <r>
    <n v="400395"/>
    <n v="7190"/>
    <d v="2021-03-20T04:10:29"/>
    <x v="171"/>
    <n v="0"/>
  </r>
  <r>
    <n v="400400"/>
    <n v="6590"/>
    <d v="2021-03-20T04:16:38"/>
    <x v="309"/>
    <n v="1200"/>
  </r>
  <r>
    <n v="400402"/>
    <n v="3292"/>
    <d v="2021-03-20T04:18:14"/>
    <x v="73"/>
    <n v="0"/>
  </r>
  <r>
    <n v="400406"/>
    <n v="11542"/>
    <d v="2021-03-20T04:24:10"/>
    <x v="168"/>
    <n v="1200"/>
  </r>
  <r>
    <n v="400411"/>
    <n v="13089"/>
    <d v="2021-03-20T04:30:07"/>
    <x v="304"/>
    <n v="0"/>
  </r>
  <r>
    <n v="400418"/>
    <n v="2968"/>
    <d v="2021-03-20T04:36:00"/>
    <x v="185"/>
    <n v="0"/>
  </r>
  <r>
    <n v="400422"/>
    <n v="10468"/>
    <d v="2021-03-20T04:38:57"/>
    <x v="301"/>
    <n v="0"/>
  </r>
  <r>
    <n v="400425"/>
    <n v="6261"/>
    <d v="2021-03-20T04:40:48"/>
    <x v="159"/>
    <n v="1200"/>
  </r>
  <r>
    <n v="400428"/>
    <n v="9851"/>
    <d v="2021-03-20T04:41:11"/>
    <x v="65"/>
    <n v="0"/>
  </r>
  <r>
    <n v="400434"/>
    <n v="10135"/>
    <d v="2021-03-20T04:43:53"/>
    <x v="197"/>
    <n v="0"/>
  </r>
  <r>
    <n v="400441"/>
    <n v="9927"/>
    <d v="2021-03-20T04:49:20"/>
    <x v="241"/>
    <n v="1200"/>
  </r>
  <r>
    <n v="400446"/>
    <n v="3067"/>
    <d v="2021-03-20T04:55:17"/>
    <x v="304"/>
    <n v="0"/>
  </r>
  <r>
    <n v="400451"/>
    <n v="1615"/>
    <d v="2021-03-20T04:58:03"/>
    <x v="191"/>
    <n v="1200"/>
  </r>
  <r>
    <n v="400452"/>
    <n v="5493"/>
    <d v="2021-03-20T04:59:46"/>
    <x v="35"/>
    <n v="1200"/>
  </r>
  <r>
    <n v="400454"/>
    <n v="5148"/>
    <d v="2021-03-20T05:00:01"/>
    <x v="147"/>
    <n v="0"/>
  </r>
  <r>
    <n v="400460"/>
    <n v="11829"/>
    <d v="2021-03-20T05:00:06"/>
    <x v="78"/>
    <n v="1200"/>
  </r>
  <r>
    <n v="400466"/>
    <n v="2073"/>
    <d v="2021-03-20T05:00:43"/>
    <x v="131"/>
    <n v="1200"/>
  </r>
  <r>
    <n v="400468"/>
    <n v="6507"/>
    <d v="2021-03-20T05:01:19"/>
    <x v="114"/>
    <n v="1200"/>
  </r>
  <r>
    <n v="400470"/>
    <n v="1855"/>
    <d v="2021-03-20T05:02:29"/>
    <x v="278"/>
    <n v="1200"/>
  </r>
  <r>
    <n v="400476"/>
    <n v="6261"/>
    <d v="2021-03-20T05:08:19"/>
    <x v="314"/>
    <n v="1200"/>
  </r>
  <r>
    <n v="400482"/>
    <n v="5594"/>
    <d v="2021-03-20T05:11:19"/>
    <x v="213"/>
    <n v="0"/>
  </r>
  <r>
    <n v="400486"/>
    <n v="3505"/>
    <d v="2021-03-20T05:13:02"/>
    <x v="60"/>
    <n v="0"/>
  </r>
  <r>
    <n v="400492"/>
    <n v="6268"/>
    <d v="2021-03-20T05:15:26"/>
    <x v="173"/>
    <n v="1200"/>
  </r>
  <r>
    <n v="400493"/>
    <n v="2379"/>
    <d v="2021-03-20T05:17:28"/>
    <x v="163"/>
    <n v="0"/>
  </r>
  <r>
    <n v="400500"/>
    <n v="2639"/>
    <d v="2021-03-20T05:19:51"/>
    <x v="224"/>
    <n v="0"/>
  </r>
  <r>
    <n v="400504"/>
    <n v="10455"/>
    <d v="2021-03-20T05:21:07"/>
    <x v="144"/>
    <n v="0"/>
  </r>
  <r>
    <n v="400505"/>
    <n v="12005"/>
    <d v="2021-03-20T05:24:51"/>
    <x v="251"/>
    <n v="1200"/>
  </r>
  <r>
    <n v="400510"/>
    <n v="6068"/>
    <d v="2021-03-20T05:31:22"/>
    <x v="254"/>
    <n v="0"/>
  </r>
  <r>
    <n v="400514"/>
    <n v="7117"/>
    <d v="2021-03-20T05:35:19"/>
    <x v="201"/>
    <n v="0"/>
  </r>
  <r>
    <n v="400520"/>
    <n v="2884"/>
    <d v="2021-03-20T05:40:42"/>
    <x v="68"/>
    <n v="1200"/>
  </r>
  <r>
    <n v="400524"/>
    <n v="1168"/>
    <d v="2021-03-20T05:40:52"/>
    <x v="231"/>
    <n v="0"/>
  </r>
  <r>
    <n v="400529"/>
    <n v="356"/>
    <d v="2021-03-20T05:42:38"/>
    <x v="280"/>
    <n v="1200"/>
  </r>
  <r>
    <n v="400536"/>
    <n v="5139"/>
    <d v="2021-03-20T05:44:23"/>
    <x v="226"/>
    <n v="0"/>
  </r>
  <r>
    <n v="400542"/>
    <n v="4549"/>
    <d v="2021-03-20T05:45:40"/>
    <x v="144"/>
    <n v="1200"/>
  </r>
  <r>
    <n v="400543"/>
    <n v="7216"/>
    <d v="2021-03-20T05:47:37"/>
    <x v="121"/>
    <n v="1200"/>
  </r>
  <r>
    <n v="400544"/>
    <n v="4644"/>
    <d v="2021-03-20T05:52:52"/>
    <x v="10"/>
    <n v="0"/>
  </r>
  <r>
    <n v="400551"/>
    <n v="5592"/>
    <d v="2021-03-20T05:56:09"/>
    <x v="232"/>
    <n v="1200"/>
  </r>
  <r>
    <n v="400553"/>
    <n v="3721"/>
    <d v="2021-03-20T05:59:33"/>
    <x v="98"/>
    <n v="1200"/>
  </r>
  <r>
    <n v="400559"/>
    <n v="10282"/>
    <d v="2021-03-20T05:59:48"/>
    <x v="267"/>
    <n v="1200"/>
  </r>
  <r>
    <n v="400563"/>
    <n v="3137"/>
    <d v="2021-03-20T06:00:20"/>
    <x v="90"/>
    <n v="1200"/>
  </r>
  <r>
    <n v="400568"/>
    <n v="9733"/>
    <d v="2021-03-20T06:01:29"/>
    <x v="217"/>
    <n v="1200"/>
  </r>
  <r>
    <n v="400574"/>
    <n v="13123"/>
    <d v="2021-03-20T06:05:49"/>
    <x v="19"/>
    <n v="0"/>
  </r>
  <r>
    <n v="400581"/>
    <n v="2005"/>
    <d v="2021-03-20T06:06:52"/>
    <x v="149"/>
    <n v="0"/>
  </r>
  <r>
    <n v="400583"/>
    <n v="5137"/>
    <d v="2021-03-20T06:11:12"/>
    <x v="260"/>
    <n v="1200"/>
  </r>
  <r>
    <n v="400585"/>
    <n v="2537"/>
    <d v="2021-03-20T06:17:35"/>
    <x v="114"/>
    <n v="0"/>
  </r>
  <r>
    <n v="400592"/>
    <n v="1188"/>
    <d v="2021-03-20T06:22:12"/>
    <x v="75"/>
    <n v="1200"/>
  </r>
  <r>
    <n v="400598"/>
    <n v="1423"/>
    <d v="2021-03-20T06:38:09"/>
    <x v="274"/>
    <n v="0"/>
  </r>
  <r>
    <n v="400603"/>
    <n v="12488"/>
    <d v="2021-03-20T06:38:32"/>
    <x v="98"/>
    <n v="1200"/>
  </r>
  <r>
    <n v="400609"/>
    <n v="6744"/>
    <d v="2021-03-20T06:39:03"/>
    <x v="246"/>
    <n v="1200"/>
  </r>
  <r>
    <n v="400616"/>
    <n v="7654"/>
    <d v="2021-03-20T06:43:46"/>
    <x v="107"/>
    <n v="0"/>
  </r>
  <r>
    <n v="400617"/>
    <n v="4228"/>
    <d v="2021-03-20T07:02:20"/>
    <x v="228"/>
    <n v="0"/>
  </r>
  <r>
    <n v="400623"/>
    <n v="3484"/>
    <d v="2021-03-20T07:02:50"/>
    <x v="267"/>
    <n v="960"/>
  </r>
  <r>
    <n v="400629"/>
    <n v="10133"/>
    <d v="2021-03-20T07:03:20"/>
    <x v="220"/>
    <n v="0"/>
  </r>
  <r>
    <n v="400632"/>
    <n v="11238"/>
    <d v="2021-03-20T07:07:12"/>
    <x v="163"/>
    <n v="0"/>
  </r>
  <r>
    <n v="400633"/>
    <n v="3679"/>
    <d v="2021-03-20T07:08:00"/>
    <x v="277"/>
    <n v="1200"/>
  </r>
  <r>
    <n v="400640"/>
    <n v="446"/>
    <d v="2021-03-20T07:09:47"/>
    <x v="133"/>
    <n v="0"/>
  </r>
  <r>
    <n v="400647"/>
    <n v="4686"/>
    <d v="2021-03-20T07:11:39"/>
    <x v="155"/>
    <n v="1200"/>
  </r>
  <r>
    <n v="400649"/>
    <n v="3137"/>
    <d v="2021-03-20T07:11:45"/>
    <x v="86"/>
    <n v="1200"/>
  </r>
  <r>
    <n v="400654"/>
    <n v="10414"/>
    <d v="2021-03-20T07:14:46"/>
    <x v="59"/>
    <n v="1200"/>
  </r>
  <r>
    <n v="400658"/>
    <n v="9642"/>
    <d v="2021-03-20T07:14:53"/>
    <x v="138"/>
    <n v="1200"/>
  </r>
  <r>
    <n v="400668"/>
    <n v="1744"/>
    <d v="2021-03-20T07:24:22"/>
    <x v="46"/>
    <n v="960"/>
  </r>
  <r>
    <n v="400670"/>
    <n v="10629"/>
    <d v="2021-03-20T07:26:15"/>
    <x v="256"/>
    <n v="1200"/>
  </r>
  <r>
    <n v="400672"/>
    <n v="478"/>
    <d v="2021-03-20T07:37:43"/>
    <x v="226"/>
    <n v="1200"/>
  </r>
  <r>
    <n v="400678"/>
    <n v="9455"/>
    <d v="2021-03-20T07:38:55"/>
    <x v="241"/>
    <n v="1200"/>
  </r>
  <r>
    <n v="400685"/>
    <n v="5448"/>
    <d v="2021-03-20T07:39:55"/>
    <x v="176"/>
    <n v="1200"/>
  </r>
  <r>
    <n v="400686"/>
    <n v="11952"/>
    <d v="2021-03-20T07:44:28"/>
    <x v="157"/>
    <n v="1200"/>
  </r>
  <r>
    <n v="400690"/>
    <n v="828"/>
    <d v="2021-03-20T07:47:50"/>
    <x v="239"/>
    <n v="0"/>
  </r>
  <r>
    <n v="400692"/>
    <n v="8693"/>
    <d v="2021-03-20T07:50:32"/>
    <x v="75"/>
    <n v="0"/>
  </r>
  <r>
    <n v="400698"/>
    <n v="10331"/>
    <d v="2021-03-20T07:55:29"/>
    <x v="283"/>
    <n v="0"/>
  </r>
  <r>
    <n v="400704"/>
    <n v="446"/>
    <d v="2021-03-20T07:57:13"/>
    <x v="100"/>
    <n v="1200"/>
  </r>
  <r>
    <n v="400707"/>
    <n v="4549"/>
    <d v="2021-03-20T07:57:20"/>
    <x v="88"/>
    <n v="1200"/>
  </r>
  <r>
    <n v="400713"/>
    <n v="3066"/>
    <d v="2021-03-20T08:03:21"/>
    <x v="157"/>
    <n v="1200"/>
  </r>
  <r>
    <n v="400719"/>
    <n v="3989"/>
    <d v="2021-03-20T08:04:15"/>
    <x v="131"/>
    <n v="1200"/>
  </r>
  <r>
    <n v="400720"/>
    <n v="6877"/>
    <d v="2021-03-20T08:06:13"/>
    <x v="265"/>
    <n v="960"/>
  </r>
  <r>
    <n v="400727"/>
    <n v="4765"/>
    <d v="2021-03-20T08:08:42"/>
    <x v="223"/>
    <n v="1200"/>
  </r>
  <r>
    <n v="400736"/>
    <n v="682"/>
    <d v="2021-03-20T08:09:35"/>
    <x v="103"/>
    <n v="1200"/>
  </r>
  <r>
    <n v="400743"/>
    <n v="4898"/>
    <d v="2021-03-20T08:20:58"/>
    <x v="147"/>
    <n v="0"/>
  </r>
  <r>
    <n v="400747"/>
    <n v="8209"/>
    <d v="2021-03-20T08:21:55"/>
    <x v="171"/>
    <n v="0"/>
  </r>
  <r>
    <n v="400749"/>
    <n v="1808"/>
    <d v="2021-03-20T08:32:47"/>
    <x v="278"/>
    <n v="0"/>
  </r>
  <r>
    <n v="400751"/>
    <n v="463"/>
    <d v="2021-03-20T08:37:14"/>
    <x v="114"/>
    <n v="1200"/>
  </r>
  <r>
    <n v="400757"/>
    <n v="10443"/>
    <d v="2021-03-20T08:43:59"/>
    <x v="170"/>
    <n v="1200"/>
  </r>
  <r>
    <n v="400759"/>
    <n v="11167"/>
    <d v="2021-03-20T08:44:36"/>
    <x v="90"/>
    <n v="1200"/>
  </r>
  <r>
    <n v="400762"/>
    <n v="6710"/>
    <d v="2021-03-20T08:44:40"/>
    <x v="230"/>
    <n v="0"/>
  </r>
  <r>
    <n v="400766"/>
    <n v="2325"/>
    <d v="2021-03-20T08:44:43"/>
    <x v="121"/>
    <n v="1200"/>
  </r>
  <r>
    <n v="400768"/>
    <n v="2325"/>
    <d v="2021-03-20T08:45:05"/>
    <x v="157"/>
    <n v="1200"/>
  </r>
  <r>
    <n v="400775"/>
    <n v="6166"/>
    <d v="2021-03-20T08:45:38"/>
    <x v="46"/>
    <n v="1200"/>
  </r>
  <r>
    <n v="400776"/>
    <n v="1695"/>
    <d v="2021-03-20T08:47:48"/>
    <x v="306"/>
    <n v="1200"/>
  </r>
  <r>
    <n v="400779"/>
    <n v="3709"/>
    <d v="2021-03-20T09:03:53"/>
    <x v="262"/>
    <n v="1200"/>
  </r>
  <r>
    <n v="400784"/>
    <n v="10525"/>
    <d v="2021-03-20T09:06:26"/>
    <x v="224"/>
    <n v="1200"/>
  </r>
  <r>
    <n v="400787"/>
    <n v="3187"/>
    <d v="2021-03-20T09:09:00"/>
    <x v="146"/>
    <n v="0"/>
  </r>
  <r>
    <n v="400794"/>
    <n v="11892"/>
    <d v="2021-03-20T09:13:41"/>
    <x v="199"/>
    <n v="1200"/>
  </r>
  <r>
    <n v="400800"/>
    <n v="2325"/>
    <d v="2021-03-20T09:21:53"/>
    <x v="262"/>
    <n v="1200"/>
  </r>
  <r>
    <n v="400807"/>
    <n v="1485"/>
    <d v="2021-03-20T09:29:07"/>
    <x v="216"/>
    <n v="1200"/>
  </r>
  <r>
    <n v="400812"/>
    <n v="4286"/>
    <d v="2021-03-20T09:30:49"/>
    <x v="192"/>
    <n v="1200"/>
  </r>
  <r>
    <n v="400813"/>
    <n v="11345"/>
    <d v="2021-03-20T09:32:29"/>
    <x v="197"/>
    <n v="1200"/>
  </r>
  <r>
    <n v="400814"/>
    <n v="2291"/>
    <d v="2021-03-20T09:34:00"/>
    <x v="302"/>
    <n v="1200"/>
  </r>
  <r>
    <n v="400821"/>
    <n v="4932"/>
    <d v="2021-03-20T09:44:18"/>
    <x v="273"/>
    <n v="0"/>
  </r>
  <r>
    <n v="400823"/>
    <n v="13123"/>
    <d v="2021-03-20T09:46:37"/>
    <x v="244"/>
    <n v="1200"/>
  </r>
  <r>
    <n v="400825"/>
    <n v="7696"/>
    <d v="2021-03-20T09:48:15"/>
    <x v="271"/>
    <n v="0"/>
  </r>
  <r>
    <n v="400826"/>
    <n v="2024"/>
    <d v="2021-03-20T09:55:34"/>
    <x v="253"/>
    <n v="1200"/>
  </r>
  <r>
    <n v="400827"/>
    <n v="3989"/>
    <d v="2021-03-20T09:58:15"/>
    <x v="33"/>
    <n v="1200"/>
  </r>
  <r>
    <n v="400832"/>
    <n v="2714"/>
    <d v="2021-03-20T09:59:47"/>
    <x v="50"/>
    <n v="0"/>
  </r>
  <r>
    <n v="400834"/>
    <n v="4358"/>
    <d v="2021-03-20T10:00:02"/>
    <x v="263"/>
    <n v="0"/>
  </r>
  <r>
    <n v="400839"/>
    <n v="6321"/>
    <d v="2021-03-20T10:02:46"/>
    <x v="196"/>
    <n v="0"/>
  </r>
  <r>
    <n v="400842"/>
    <n v="5064"/>
    <d v="2021-03-20T10:02:49"/>
    <x v="90"/>
    <n v="0"/>
  </r>
  <r>
    <n v="400847"/>
    <n v="13195"/>
    <d v="2021-03-20T10:09:20"/>
    <x v="307"/>
    <n v="1200"/>
  </r>
  <r>
    <n v="400853"/>
    <n v="4470"/>
    <d v="2021-03-20T10:09:46"/>
    <x v="266"/>
    <n v="1200"/>
  </r>
  <r>
    <n v="400856"/>
    <n v="9272"/>
    <d v="2021-03-20T10:10:03"/>
    <x v="70"/>
    <n v="0"/>
  </r>
  <r>
    <n v="400862"/>
    <n v="5935"/>
    <d v="2021-03-20T10:12:27"/>
    <x v="33"/>
    <n v="1200"/>
  </r>
  <r>
    <n v="400867"/>
    <n v="10549"/>
    <d v="2021-03-20T10:14:35"/>
    <x v="289"/>
    <n v="0"/>
  </r>
  <r>
    <n v="400868"/>
    <n v="7648"/>
    <d v="2021-03-20T10:18:04"/>
    <x v="69"/>
    <n v="1200"/>
  </r>
  <r>
    <n v="400869"/>
    <n v="9760"/>
    <d v="2021-03-20T10:23:15"/>
    <x v="171"/>
    <n v="1200"/>
  </r>
  <r>
    <n v="400873"/>
    <n v="6239"/>
    <d v="2021-03-20T10:24:48"/>
    <x v="105"/>
    <n v="0"/>
  </r>
  <r>
    <n v="400880"/>
    <n v="9927"/>
    <d v="2021-03-20T10:24:58"/>
    <x v="199"/>
    <n v="960"/>
  </r>
  <r>
    <n v="400890"/>
    <n v="5701"/>
    <d v="2021-03-20T10:31:22"/>
    <x v="1"/>
    <n v="0"/>
  </r>
  <r>
    <n v="400893"/>
    <n v="2870"/>
    <d v="2021-03-20T10:38:38"/>
    <x v="102"/>
    <n v="1200"/>
  </r>
  <r>
    <n v="400898"/>
    <n v="8941"/>
    <d v="2021-03-20T10:41:03"/>
    <x v="209"/>
    <n v="0"/>
  </r>
  <r>
    <n v="400899"/>
    <n v="4877"/>
    <d v="2021-03-20T10:41:19"/>
    <x v="175"/>
    <n v="1200"/>
  </r>
  <r>
    <n v="400901"/>
    <n v="10561"/>
    <d v="2021-03-20T10:47:16"/>
    <x v="81"/>
    <n v="0"/>
  </r>
  <r>
    <n v="400911"/>
    <n v="1046"/>
    <d v="2021-03-20T10:53:55"/>
    <x v="272"/>
    <n v="0"/>
  </r>
  <r>
    <n v="400917"/>
    <n v="8378"/>
    <d v="2021-03-20T10:57:36"/>
    <x v="118"/>
    <n v="1200"/>
  </r>
  <r>
    <n v="400920"/>
    <n v="2719"/>
    <d v="2021-03-20T11:00:09"/>
    <x v="292"/>
    <n v="1200"/>
  </r>
  <r>
    <n v="400922"/>
    <n v="7090"/>
    <d v="2021-03-20T11:00:54"/>
    <x v="298"/>
    <n v="1200"/>
  </r>
  <r>
    <n v="400925"/>
    <n v="864"/>
    <d v="2021-03-20T11:03:57"/>
    <x v="281"/>
    <n v="0"/>
  </r>
  <r>
    <n v="400927"/>
    <n v="6316"/>
    <d v="2021-03-20T11:06:08"/>
    <x v="275"/>
    <n v="0"/>
  </r>
  <r>
    <n v="400929"/>
    <n v="677"/>
    <d v="2021-03-20T11:10:44"/>
    <x v="118"/>
    <n v="0"/>
  </r>
  <r>
    <n v="400931"/>
    <n v="13374"/>
    <d v="2021-03-20T11:14:26"/>
    <x v="262"/>
    <n v="1200"/>
  </r>
  <r>
    <n v="400937"/>
    <n v="11640"/>
    <d v="2021-03-20T11:18:12"/>
    <x v="318"/>
    <n v="0"/>
  </r>
  <r>
    <n v="400939"/>
    <n v="10924"/>
    <d v="2021-03-20T11:18:40"/>
    <x v="156"/>
    <n v="1200"/>
  </r>
  <r>
    <n v="400941"/>
    <n v="3763"/>
    <d v="2021-03-20T11:21:51"/>
    <x v="77"/>
    <n v="0"/>
  </r>
  <r>
    <n v="400946"/>
    <n v="7696"/>
    <d v="2021-03-20T11:24:52"/>
    <x v="151"/>
    <n v="1200"/>
  </r>
  <r>
    <n v="400950"/>
    <n v="11530"/>
    <d v="2021-03-20T11:25:07"/>
    <x v="266"/>
    <n v="1200"/>
  </r>
  <r>
    <n v="400954"/>
    <n v="8720"/>
    <d v="2021-03-20T11:25:47"/>
    <x v="238"/>
    <n v="960"/>
  </r>
  <r>
    <n v="400957"/>
    <n v="4544"/>
    <d v="2021-03-20T11:26:14"/>
    <x v="224"/>
    <n v="1200"/>
  </r>
  <r>
    <n v="400962"/>
    <n v="3469"/>
    <d v="2021-03-20T11:27:18"/>
    <x v="187"/>
    <n v="0"/>
  </r>
  <r>
    <n v="400967"/>
    <n v="897"/>
    <d v="2021-03-20T11:35:50"/>
    <x v="13"/>
    <n v="1200"/>
  </r>
  <r>
    <n v="400972"/>
    <n v="3108"/>
    <d v="2021-03-20T11:37:34"/>
    <x v="181"/>
    <n v="0"/>
  </r>
  <r>
    <n v="400975"/>
    <n v="1763"/>
    <d v="2021-03-20T11:40:17"/>
    <x v="41"/>
    <n v="0"/>
  </r>
  <r>
    <n v="400976"/>
    <n v="1485"/>
    <d v="2021-03-20T11:48:50"/>
    <x v="143"/>
    <n v="0"/>
  </r>
  <r>
    <n v="400981"/>
    <n v="4877"/>
    <d v="2021-03-20T11:56:07"/>
    <x v="156"/>
    <n v="0"/>
  </r>
  <r>
    <n v="400987"/>
    <n v="10029"/>
    <d v="2021-03-20T12:00:06"/>
    <x v="169"/>
    <n v="0"/>
  </r>
  <r>
    <n v="400998"/>
    <n v="2260"/>
    <d v="2021-03-20T12:08:30"/>
    <x v="313"/>
    <n v="1200"/>
  </r>
  <r>
    <n v="401003"/>
    <n v="8826"/>
    <d v="2021-03-20T12:09:13"/>
    <x v="84"/>
    <n v="1200"/>
  </r>
  <r>
    <n v="401008"/>
    <n v="12390"/>
    <d v="2021-03-20T12:14:33"/>
    <x v="114"/>
    <n v="1200"/>
  </r>
  <r>
    <n v="401012"/>
    <n v="3266"/>
    <d v="2021-03-20T12:24:36"/>
    <x v="288"/>
    <n v="0"/>
  </r>
  <r>
    <n v="401013"/>
    <n v="4268"/>
    <d v="2021-03-20T12:25:47"/>
    <x v="284"/>
    <n v="1200"/>
  </r>
  <r>
    <n v="401018"/>
    <n v="1855"/>
    <d v="2021-03-20T12:34:16"/>
    <x v="176"/>
    <n v="1200"/>
  </r>
  <r>
    <n v="401019"/>
    <n v="11240"/>
    <d v="2021-03-20T12:51:41"/>
    <x v="259"/>
    <n v="1200"/>
  </r>
  <r>
    <n v="401022"/>
    <n v="7389"/>
    <d v="2021-03-20T12:57:38"/>
    <x v="277"/>
    <n v="0"/>
  </r>
  <r>
    <n v="401027"/>
    <n v="5704"/>
    <d v="2021-03-20T13:02:39"/>
    <x v="313"/>
    <n v="0"/>
  </r>
  <r>
    <n v="401028"/>
    <n v="5352"/>
    <d v="2021-03-20T13:10:46"/>
    <x v="281"/>
    <n v="1200"/>
  </r>
  <r>
    <n v="401033"/>
    <n v="10135"/>
    <d v="2021-03-20T13:12:54"/>
    <x v="218"/>
    <n v="0"/>
  </r>
  <r>
    <n v="401036"/>
    <n v="12050"/>
    <d v="2021-03-20T13:21:33"/>
    <x v="24"/>
    <n v="1200"/>
  </r>
  <r>
    <n v="401039"/>
    <n v="8965"/>
    <d v="2021-03-20T13:23:41"/>
    <x v="159"/>
    <n v="1200"/>
  </r>
  <r>
    <n v="401045"/>
    <n v="10776"/>
    <d v="2021-03-20T13:25:41"/>
    <x v="169"/>
    <n v="1200"/>
  </r>
  <r>
    <n v="401049"/>
    <n v="431"/>
    <d v="2021-03-20T13:29:01"/>
    <x v="242"/>
    <n v="0"/>
  </r>
  <r>
    <n v="401053"/>
    <n v="4817"/>
    <d v="2021-03-20T13:32:35"/>
    <x v="5"/>
    <n v="0"/>
  </r>
  <r>
    <n v="401057"/>
    <n v="9595"/>
    <d v="2021-03-20T13:39:30"/>
    <x v="296"/>
    <n v="0"/>
  </r>
  <r>
    <n v="401063"/>
    <n v="9972"/>
    <d v="2021-03-20T13:46:42"/>
    <x v="117"/>
    <n v="1200"/>
  </r>
  <r>
    <n v="401064"/>
    <n v="6437"/>
    <d v="2021-03-20T13:48:26"/>
    <x v="268"/>
    <n v="1200"/>
  </r>
  <r>
    <n v="401066"/>
    <n v="6581"/>
    <d v="2021-03-20T14:06:38"/>
    <x v="15"/>
    <n v="1200"/>
  </r>
  <r>
    <n v="401073"/>
    <n v="13606"/>
    <d v="2021-03-20T14:11:04"/>
    <x v="9"/>
    <n v="0"/>
  </r>
  <r>
    <n v="401078"/>
    <n v="10692"/>
    <d v="2021-03-20T14:12:11"/>
    <x v="130"/>
    <n v="1200"/>
  </r>
  <r>
    <n v="401080"/>
    <n v="8840"/>
    <d v="2021-03-20T14:16:41"/>
    <x v="242"/>
    <n v="0"/>
  </r>
  <r>
    <n v="401084"/>
    <n v="1158"/>
    <d v="2021-03-20T14:17:03"/>
    <x v="289"/>
    <n v="1200"/>
  </r>
  <r>
    <n v="401090"/>
    <n v="2724"/>
    <d v="2021-03-20T14:19:21"/>
    <x v="189"/>
    <n v="0"/>
  </r>
  <r>
    <n v="401092"/>
    <n v="3751"/>
    <d v="2021-03-20T14:27:58"/>
    <x v="138"/>
    <n v="960"/>
  </r>
  <r>
    <n v="401093"/>
    <n v="1720"/>
    <d v="2021-03-20T14:29:35"/>
    <x v="14"/>
    <n v="0"/>
  </r>
  <r>
    <n v="401098"/>
    <n v="9629"/>
    <d v="2021-03-20T14:29:45"/>
    <x v="221"/>
    <n v="1200"/>
  </r>
  <r>
    <n v="401103"/>
    <n v="2879"/>
    <d v="2021-03-20T14:34:10"/>
    <x v="268"/>
    <n v="0"/>
  </r>
  <r>
    <n v="401105"/>
    <n v="1592"/>
    <d v="2021-03-20T14:35:56"/>
    <x v="127"/>
    <n v="1200"/>
  </r>
  <r>
    <n v="401106"/>
    <n v="13533"/>
    <d v="2021-03-20T14:40:23"/>
    <x v="101"/>
    <n v="1200"/>
  </r>
  <r>
    <n v="401113"/>
    <n v="4028"/>
    <d v="2021-03-20T14:56:26"/>
    <x v="86"/>
    <n v="0"/>
  </r>
  <r>
    <n v="401120"/>
    <n v="12812"/>
    <d v="2021-03-20T14:57:07"/>
    <x v="5"/>
    <n v="1200"/>
  </r>
  <r>
    <n v="401124"/>
    <n v="3878"/>
    <d v="2021-03-20T15:02:31"/>
    <x v="312"/>
    <n v="1200"/>
  </r>
  <r>
    <n v="401129"/>
    <n v="1392"/>
    <d v="2021-03-20T15:02:45"/>
    <x v="295"/>
    <n v="0"/>
  </r>
  <r>
    <n v="401136"/>
    <n v="7312"/>
    <d v="2021-03-20T15:02:46"/>
    <x v="256"/>
    <n v="0"/>
  </r>
  <r>
    <n v="401140"/>
    <n v="10767"/>
    <d v="2021-03-20T15:15:21"/>
    <x v="95"/>
    <n v="0"/>
  </r>
  <r>
    <n v="401143"/>
    <n v="2385"/>
    <d v="2021-03-20T15:17:44"/>
    <x v="250"/>
    <n v="1200"/>
  </r>
  <r>
    <n v="401145"/>
    <n v="4787"/>
    <d v="2021-03-20T15:20:20"/>
    <x v="194"/>
    <n v="0"/>
  </r>
  <r>
    <n v="401148"/>
    <n v="10581"/>
    <d v="2021-03-20T15:21:50"/>
    <x v="41"/>
    <n v="1200"/>
  </r>
  <r>
    <n v="401149"/>
    <n v="9736"/>
    <d v="2021-03-20T15:25:13"/>
    <x v="19"/>
    <n v="1200"/>
  </r>
  <r>
    <n v="401155"/>
    <n v="10297"/>
    <d v="2021-03-20T15:25:43"/>
    <x v="202"/>
    <n v="1200"/>
  </r>
  <r>
    <n v="401161"/>
    <n v="9630"/>
    <d v="2021-03-20T15:29:19"/>
    <x v="275"/>
    <n v="960"/>
  </r>
  <r>
    <n v="401162"/>
    <n v="4922"/>
    <d v="2021-03-20T15:32:29"/>
    <x v="314"/>
    <n v="1200"/>
  </r>
  <r>
    <n v="401165"/>
    <n v="8463"/>
    <d v="2021-03-20T15:37:09"/>
    <x v="76"/>
    <n v="0"/>
  </r>
  <r>
    <n v="401168"/>
    <n v="9595"/>
    <d v="2021-03-20T15:37:20"/>
    <x v="194"/>
    <n v="1200"/>
  </r>
  <r>
    <n v="401170"/>
    <n v="10672"/>
    <d v="2021-03-20T15:44:05"/>
    <x v="243"/>
    <n v="1200"/>
  </r>
  <r>
    <n v="401172"/>
    <n v="2870"/>
    <d v="2021-03-20T15:45:16"/>
    <x v="304"/>
    <n v="1200"/>
  </r>
  <r>
    <n v="401175"/>
    <n v="11284"/>
    <d v="2021-03-20T15:58:38"/>
    <x v="148"/>
    <n v="1200"/>
  </r>
  <r>
    <n v="401180"/>
    <n v="864"/>
    <d v="2021-03-20T16:03:17"/>
    <x v="226"/>
    <n v="0"/>
  </r>
  <r>
    <n v="401186"/>
    <n v="10282"/>
    <d v="2021-03-20T16:04:40"/>
    <x v="304"/>
    <n v="0"/>
  </r>
  <r>
    <n v="401189"/>
    <n v="13237"/>
    <d v="2021-03-20T16:08:52"/>
    <x v="92"/>
    <n v="0"/>
  </r>
  <r>
    <n v="401194"/>
    <n v="8965"/>
    <d v="2021-03-20T16:10:52"/>
    <x v="296"/>
    <n v="0"/>
  </r>
  <r>
    <n v="401195"/>
    <n v="2465"/>
    <d v="2021-03-20T16:13:06"/>
    <x v="261"/>
    <n v="1200"/>
  </r>
  <r>
    <n v="401199"/>
    <n v="374"/>
    <d v="2021-03-20T16:22:10"/>
    <x v="229"/>
    <n v="1200"/>
  </r>
  <r>
    <n v="401206"/>
    <n v="6035"/>
    <d v="2021-03-20T16:22:31"/>
    <x v="300"/>
    <n v="0"/>
  </r>
  <r>
    <n v="401211"/>
    <n v="11602"/>
    <d v="2021-03-20T16:24:41"/>
    <x v="267"/>
    <n v="960"/>
  </r>
  <r>
    <n v="401216"/>
    <n v="9450"/>
    <d v="2021-03-20T16:28:55"/>
    <x v="202"/>
    <n v="0"/>
  </r>
  <r>
    <n v="401220"/>
    <n v="9596"/>
    <d v="2021-03-20T16:32:00"/>
    <x v="89"/>
    <n v="1200"/>
  </r>
  <r>
    <n v="401225"/>
    <n v="4353"/>
    <d v="2021-03-20T16:35:17"/>
    <x v="167"/>
    <n v="0"/>
  </r>
  <r>
    <n v="401230"/>
    <n v="2605"/>
    <d v="2021-03-20T16:47:38"/>
    <x v="166"/>
    <n v="1200"/>
  </r>
  <r>
    <n v="401236"/>
    <n v="12326"/>
    <d v="2021-03-20T16:48:07"/>
    <x v="19"/>
    <n v="0"/>
  </r>
  <r>
    <n v="401242"/>
    <n v="4257"/>
    <d v="2021-03-20T16:48:17"/>
    <x v="242"/>
    <n v="1200"/>
  </r>
  <r>
    <n v="401246"/>
    <n v="8580"/>
    <d v="2021-03-20T16:48:29"/>
    <x v="234"/>
    <n v="1200"/>
  </r>
  <r>
    <n v="401250"/>
    <n v="10146"/>
    <d v="2021-03-20T16:54:05"/>
    <x v="300"/>
    <n v="0"/>
  </r>
  <r>
    <n v="401254"/>
    <n v="12234"/>
    <d v="2021-03-20T16:55:37"/>
    <x v="162"/>
    <n v="0"/>
  </r>
  <r>
    <n v="401255"/>
    <n v="3301"/>
    <d v="2021-03-20T17:01:28"/>
    <x v="228"/>
    <n v="1200"/>
  </r>
  <r>
    <n v="401261"/>
    <n v="13209"/>
    <d v="2021-03-20T17:06:36"/>
    <x v="52"/>
    <n v="0"/>
  </r>
  <r>
    <n v="401262"/>
    <n v="10414"/>
    <d v="2021-03-20T17:17:18"/>
    <x v="286"/>
    <n v="1200"/>
  </r>
  <r>
    <n v="401264"/>
    <n v="13223"/>
    <d v="2021-03-20T17:18:02"/>
    <x v="183"/>
    <n v="0"/>
  </r>
  <r>
    <n v="401266"/>
    <n v="13177"/>
    <d v="2021-03-20T17:18:28"/>
    <x v="132"/>
    <n v="1200"/>
  </r>
  <r>
    <n v="401269"/>
    <n v="13810"/>
    <d v="2021-03-20T17:20:32"/>
    <x v="61"/>
    <n v="0"/>
  </r>
  <r>
    <n v="401271"/>
    <n v="8544"/>
    <d v="2021-03-20T17:34:50"/>
    <x v="98"/>
    <n v="1200"/>
  </r>
  <r>
    <n v="401276"/>
    <n v="8441"/>
    <d v="2021-03-20T17:38:28"/>
    <x v="82"/>
    <n v="1200"/>
  </r>
  <r>
    <n v="401277"/>
    <n v="13296"/>
    <d v="2021-03-20T17:39:13"/>
    <x v="86"/>
    <n v="1200"/>
  </r>
  <r>
    <n v="401281"/>
    <n v="9240"/>
    <d v="2021-03-20T17:39:49"/>
    <x v="24"/>
    <n v="1200"/>
  </r>
  <r>
    <n v="401288"/>
    <n v="7389"/>
    <d v="2021-03-20T17:48:45"/>
    <x v="8"/>
    <n v="1200"/>
  </r>
  <r>
    <n v="401289"/>
    <n v="8664"/>
    <d v="2021-03-20T17:53:37"/>
    <x v="308"/>
    <n v="1200"/>
  </r>
  <r>
    <n v="401292"/>
    <n v="1808"/>
    <d v="2021-03-20T17:54:07"/>
    <x v="1"/>
    <n v="0"/>
  </r>
  <r>
    <n v="401295"/>
    <n v="11829"/>
    <d v="2021-03-20T17:54:17"/>
    <x v="102"/>
    <n v="1200"/>
  </r>
  <r>
    <n v="401298"/>
    <n v="1814"/>
    <d v="2021-03-20T17:58:15"/>
    <x v="303"/>
    <n v="0"/>
  </r>
  <r>
    <n v="401305"/>
    <n v="12091"/>
    <d v="2021-03-20T18:00:35"/>
    <x v="275"/>
    <n v="1200"/>
  </r>
  <r>
    <n v="401310"/>
    <n v="6797"/>
    <d v="2021-03-20T18:00:37"/>
    <x v="311"/>
    <n v="1200"/>
  </r>
  <r>
    <n v="401311"/>
    <n v="11834"/>
    <d v="2021-03-20T18:00:54"/>
    <x v="262"/>
    <n v="960"/>
  </r>
  <r>
    <n v="401318"/>
    <n v="9893"/>
    <d v="2021-03-20T18:01:32"/>
    <x v="128"/>
    <n v="1200"/>
  </r>
  <r>
    <n v="401319"/>
    <n v="4223"/>
    <d v="2021-03-20T18:01:52"/>
    <x v="157"/>
    <n v="1200"/>
  </r>
  <r>
    <n v="401321"/>
    <n v="2156"/>
    <d v="2021-03-20T18:01:54"/>
    <x v="304"/>
    <n v="1200"/>
  </r>
  <r>
    <n v="401327"/>
    <n v="2005"/>
    <d v="2021-03-20T18:04:32"/>
    <x v="283"/>
    <n v="1200"/>
  </r>
  <r>
    <n v="401329"/>
    <n v="1485"/>
    <d v="2021-03-20T18:06:03"/>
    <x v="73"/>
    <n v="0"/>
  </r>
  <r>
    <n v="401335"/>
    <n v="2013"/>
    <d v="2021-03-20T18:09:22"/>
    <x v="272"/>
    <n v="1200"/>
  </r>
  <r>
    <n v="401338"/>
    <n v="13582"/>
    <d v="2021-03-20T18:09:49"/>
    <x v="269"/>
    <n v="0"/>
  </r>
  <r>
    <n v="401343"/>
    <n v="2339"/>
    <d v="2021-03-20T18:13:06"/>
    <x v="120"/>
    <n v="0"/>
  </r>
  <r>
    <n v="401345"/>
    <n v="7280"/>
    <d v="2021-03-20T18:28:11"/>
    <x v="283"/>
    <n v="0"/>
  </r>
  <r>
    <n v="401346"/>
    <n v="13295"/>
    <d v="2021-03-20T18:34:02"/>
    <x v="167"/>
    <n v="1200"/>
  </r>
  <r>
    <n v="401350"/>
    <n v="13515"/>
    <d v="2021-03-20T18:51:15"/>
    <x v="161"/>
    <n v="1200"/>
  </r>
  <r>
    <n v="401351"/>
    <n v="8819"/>
    <d v="2021-03-20T18:58:15"/>
    <x v="113"/>
    <n v="0"/>
  </r>
  <r>
    <n v="401358"/>
    <n v="8906"/>
    <d v="2021-03-20T19:07:13"/>
    <x v="292"/>
    <n v="1200"/>
  </r>
  <r>
    <n v="401361"/>
    <n v="7461"/>
    <d v="2021-03-20T19:09:59"/>
    <x v="3"/>
    <n v="1200"/>
  </r>
  <r>
    <n v="401368"/>
    <n v="6751"/>
    <d v="2021-03-20T19:12:33"/>
    <x v="168"/>
    <n v="0"/>
  </r>
  <r>
    <n v="401369"/>
    <n v="4975"/>
    <d v="2021-03-20T19:13:32"/>
    <x v="226"/>
    <n v="1200"/>
  </r>
  <r>
    <n v="401375"/>
    <n v="4550"/>
    <d v="2021-03-20T19:13:36"/>
    <x v="50"/>
    <n v="0"/>
  </r>
  <r>
    <n v="401379"/>
    <n v="7190"/>
    <d v="2021-03-20T19:19:35"/>
    <x v="52"/>
    <n v="1200"/>
  </r>
  <r>
    <n v="401381"/>
    <n v="1422"/>
    <d v="2021-03-20T19:29:03"/>
    <x v="312"/>
    <n v="0"/>
  </r>
  <r>
    <n v="401384"/>
    <n v="1905"/>
    <d v="2021-03-20T19:32:14"/>
    <x v="95"/>
    <n v="1200"/>
  </r>
  <r>
    <n v="401391"/>
    <n v="5264"/>
    <d v="2021-03-20T19:32:42"/>
    <x v="310"/>
    <n v="1200"/>
  </r>
  <r>
    <n v="401397"/>
    <n v="9035"/>
    <d v="2021-03-20T19:34:26"/>
    <x v="235"/>
    <n v="0"/>
  </r>
  <r>
    <n v="401400"/>
    <n v="8524"/>
    <d v="2021-03-20T19:43:32"/>
    <x v="165"/>
    <n v="0"/>
  </r>
  <r>
    <n v="401401"/>
    <n v="4502"/>
    <d v="2021-03-20T19:45:19"/>
    <x v="71"/>
    <n v="0"/>
  </r>
  <r>
    <n v="401404"/>
    <n v="6329"/>
    <d v="2021-03-20T19:45:35"/>
    <x v="18"/>
    <n v="0"/>
  </r>
  <r>
    <n v="401408"/>
    <n v="11970"/>
    <d v="2021-03-20T19:47:19"/>
    <x v="293"/>
    <n v="1200"/>
  </r>
  <r>
    <n v="401412"/>
    <n v="805"/>
    <d v="2021-03-20T19:48:44"/>
    <x v="117"/>
    <n v="1200"/>
  </r>
  <r>
    <n v="401413"/>
    <n v="3108"/>
    <d v="2021-03-20T19:51:18"/>
    <x v="310"/>
    <n v="1200"/>
  </r>
  <r>
    <n v="401420"/>
    <n v="5764"/>
    <d v="2021-03-20T19:53:08"/>
    <x v="269"/>
    <n v="1200"/>
  </r>
  <r>
    <n v="401424"/>
    <n v="5622"/>
    <d v="2021-03-20T19:55:19"/>
    <x v="211"/>
    <n v="1200"/>
  </r>
  <r>
    <n v="401430"/>
    <n v="4237"/>
    <d v="2021-03-20T19:57:01"/>
    <x v="158"/>
    <n v="1200"/>
  </r>
  <r>
    <n v="401431"/>
    <n v="4772"/>
    <d v="2021-03-20T20:14:35"/>
    <x v="118"/>
    <n v="0"/>
  </r>
  <r>
    <n v="401434"/>
    <n v="10331"/>
    <d v="2021-03-20T20:17:36"/>
    <x v="163"/>
    <n v="0"/>
  </r>
  <r>
    <n v="401436"/>
    <n v="11677"/>
    <d v="2021-03-20T20:24:23"/>
    <x v="44"/>
    <n v="0"/>
  </r>
  <r>
    <n v="401439"/>
    <n v="11284"/>
    <d v="2021-03-20T20:25:56"/>
    <x v="153"/>
    <n v="0"/>
  </r>
  <r>
    <n v="401442"/>
    <n v="12919"/>
    <d v="2021-03-20T20:26:01"/>
    <x v="92"/>
    <n v="0"/>
  </r>
  <r>
    <n v="401443"/>
    <n v="4769"/>
    <d v="2021-03-20T20:34:42"/>
    <x v="73"/>
    <n v="0"/>
  </r>
  <r>
    <n v="401446"/>
    <n v="11381"/>
    <d v="2021-03-20T20:34:56"/>
    <x v="304"/>
    <n v="0"/>
  </r>
  <r>
    <n v="401449"/>
    <n v="10906"/>
    <d v="2021-03-20T20:40:46"/>
    <x v="71"/>
    <n v="1200"/>
  </r>
  <r>
    <n v="401453"/>
    <n v="1582"/>
    <d v="2021-03-20T20:42:49"/>
    <x v="234"/>
    <n v="1200"/>
  </r>
  <r>
    <n v="401457"/>
    <n v="4427"/>
    <d v="2021-03-20T20:53:48"/>
    <x v="87"/>
    <n v="0"/>
  </r>
  <r>
    <n v="401460"/>
    <n v="1695"/>
    <d v="2021-03-20T20:56:22"/>
    <x v="85"/>
    <n v="1200"/>
  </r>
  <r>
    <n v="401467"/>
    <n v="11705"/>
    <d v="2021-03-20T21:07:48"/>
    <x v="213"/>
    <n v="960"/>
  </r>
  <r>
    <n v="401474"/>
    <n v="10383"/>
    <d v="2021-03-20T21:19:12"/>
    <x v="116"/>
    <n v="0"/>
  </r>
  <r>
    <n v="401479"/>
    <n v="7948"/>
    <d v="2021-03-20T21:29:47"/>
    <x v="4"/>
    <n v="0"/>
  </r>
  <r>
    <n v="401481"/>
    <n v="9142"/>
    <d v="2021-03-20T21:30:53"/>
    <x v="167"/>
    <n v="0"/>
  </r>
  <r>
    <n v="401484"/>
    <n v="4686"/>
    <d v="2021-03-20T21:32:48"/>
    <x v="250"/>
    <n v="1200"/>
  </r>
  <r>
    <n v="401490"/>
    <n v="10683"/>
    <d v="2021-03-20T21:35:29"/>
    <x v="74"/>
    <n v="1200"/>
  </r>
  <r>
    <n v="401491"/>
    <n v="3972"/>
    <d v="2021-03-20T21:53:12"/>
    <x v="274"/>
    <n v="1200"/>
  </r>
  <r>
    <n v="401495"/>
    <n v="7930"/>
    <d v="2021-03-20T21:53:58"/>
    <x v="234"/>
    <n v="0"/>
  </r>
  <r>
    <n v="401496"/>
    <n v="1647"/>
    <d v="2021-03-20T21:54:27"/>
    <x v="170"/>
    <n v="0"/>
  </r>
  <r>
    <n v="401501"/>
    <n v="4583"/>
    <d v="2021-03-20T21:57:03"/>
    <x v="175"/>
    <n v="1200"/>
  </r>
  <r>
    <n v="401502"/>
    <n v="8495"/>
    <d v="2021-03-20T22:03:01"/>
    <x v="307"/>
    <n v="1200"/>
  </r>
  <r>
    <n v="401506"/>
    <n v="9736"/>
    <d v="2021-03-20T22:08:24"/>
    <x v="174"/>
    <n v="1200"/>
  </r>
  <r>
    <n v="401507"/>
    <n v="2502"/>
    <d v="2021-03-20T22:08:30"/>
    <x v="205"/>
    <n v="0"/>
  </r>
  <r>
    <n v="401509"/>
    <n v="2990"/>
    <d v="2021-03-20T22:10:10"/>
    <x v="169"/>
    <n v="1200"/>
  </r>
  <r>
    <n v="401510"/>
    <n v="2339"/>
    <d v="2021-03-20T22:11:11"/>
    <x v="44"/>
    <n v="0"/>
  </r>
  <r>
    <n v="401515"/>
    <n v="6018"/>
    <d v="2021-03-20T22:12:00"/>
    <x v="262"/>
    <n v="1200"/>
  </r>
  <r>
    <n v="401520"/>
    <n v="4765"/>
    <d v="2021-03-20T22:13:29"/>
    <x v="283"/>
    <n v="1200"/>
  </r>
  <r>
    <n v="401522"/>
    <n v="11027"/>
    <d v="2021-03-20T22:13:56"/>
    <x v="52"/>
    <n v="1200"/>
  </r>
  <r>
    <n v="401529"/>
    <n v="2760"/>
    <d v="2021-03-20T22:15:35"/>
    <x v="120"/>
    <n v="1200"/>
  </r>
  <r>
    <n v="401536"/>
    <n v="11617"/>
    <d v="2021-03-20T22:15:40"/>
    <x v="199"/>
    <n v="1200"/>
  </r>
  <r>
    <n v="401542"/>
    <n v="2484"/>
    <d v="2021-03-20T22:20:30"/>
    <x v="139"/>
    <n v="0"/>
  </r>
  <r>
    <n v="401546"/>
    <n v="4092"/>
    <d v="2021-03-20T22:22:09"/>
    <x v="118"/>
    <n v="0"/>
  </r>
  <r>
    <n v="401557"/>
    <n v="6601"/>
    <d v="2021-03-20T22:35:58"/>
    <x v="74"/>
    <n v="1200"/>
  </r>
  <r>
    <n v="401560"/>
    <n v="4168"/>
    <d v="2021-03-20T22:39:15"/>
    <x v="117"/>
    <n v="1200"/>
  </r>
  <r>
    <n v="401564"/>
    <n v="9856"/>
    <d v="2021-03-20T22:45:21"/>
    <x v="133"/>
    <n v="0"/>
  </r>
  <r>
    <n v="401570"/>
    <n v="609"/>
    <d v="2021-03-20T22:49:54"/>
    <x v="82"/>
    <n v="0"/>
  </r>
  <r>
    <n v="401577"/>
    <n v="524"/>
    <d v="2021-03-20T22:53:00"/>
    <x v="221"/>
    <n v="1200"/>
  </r>
  <r>
    <n v="401579"/>
    <n v="1392"/>
    <d v="2021-03-20T22:56:25"/>
    <x v="243"/>
    <n v="0"/>
  </r>
  <r>
    <n v="401586"/>
    <n v="12705"/>
    <d v="2021-03-20T22:57:15"/>
    <x v="171"/>
    <n v="1200"/>
  </r>
  <r>
    <n v="401589"/>
    <n v="2720"/>
    <d v="2021-03-20T22:57:52"/>
    <x v="262"/>
    <n v="1200"/>
  </r>
  <r>
    <n v="401593"/>
    <n v="8580"/>
    <d v="2021-03-20T22:58:34"/>
    <x v="136"/>
    <n v="960"/>
  </r>
  <r>
    <n v="401597"/>
    <n v="8619"/>
    <d v="2021-03-20T22:59:51"/>
    <x v="173"/>
    <n v="1200"/>
  </r>
  <r>
    <n v="401603"/>
    <n v="2913"/>
    <d v="2021-03-20T23:00:44"/>
    <x v="52"/>
    <n v="1200"/>
  </r>
  <r>
    <n v="401604"/>
    <n v="9169"/>
    <d v="2021-03-20T23:02:21"/>
    <x v="21"/>
    <n v="1200"/>
  </r>
  <r>
    <n v="401606"/>
    <n v="4469"/>
    <d v="2021-03-20T23:02:41"/>
    <x v="291"/>
    <n v="1200"/>
  </r>
  <r>
    <n v="401611"/>
    <n v="8679"/>
    <d v="2021-03-20T23:07:49"/>
    <x v="268"/>
    <n v="0"/>
  </r>
  <r>
    <n v="401612"/>
    <n v="3409"/>
    <d v="2021-03-20T23:12:54"/>
    <x v="161"/>
    <n v="0"/>
  </r>
  <r>
    <n v="401617"/>
    <n v="8840"/>
    <d v="2021-03-20T23:15:45"/>
    <x v="101"/>
    <n v="1200"/>
  </r>
  <r>
    <n v="401619"/>
    <n v="3495"/>
    <d v="2021-03-20T23:18:43"/>
    <x v="271"/>
    <n v="1200"/>
  </r>
  <r>
    <n v="401622"/>
    <n v="11345"/>
    <d v="2021-03-20T23:20:55"/>
    <x v="161"/>
    <n v="1200"/>
  </r>
  <r>
    <n v="401629"/>
    <n v="5699"/>
    <d v="2021-03-20T23:21:42"/>
    <x v="290"/>
    <n v="1200"/>
  </r>
  <r>
    <n v="401637"/>
    <n v="4950"/>
    <d v="2021-03-20T23:24:20"/>
    <x v="98"/>
    <n v="1200"/>
  </r>
  <r>
    <n v="401642"/>
    <n v="10057"/>
    <d v="2021-03-20T23:41:13"/>
    <x v="225"/>
    <n v="1200"/>
  </r>
  <r>
    <n v="401646"/>
    <n v="546"/>
    <d v="2021-03-20T23:44:22"/>
    <x v="296"/>
    <n v="0"/>
  </r>
  <r>
    <n v="401653"/>
    <n v="5301"/>
    <d v="2021-03-20T23:48:12"/>
    <x v="25"/>
    <n v="0"/>
  </r>
  <r>
    <n v="401658"/>
    <n v="9059"/>
    <d v="2021-03-20T23:49:42"/>
    <x v="132"/>
    <n v="1200"/>
  </r>
  <r>
    <n v="401660"/>
    <n v="12173"/>
    <d v="2021-03-20T23:58:31"/>
    <x v="212"/>
    <n v="0"/>
  </r>
  <r>
    <n v="401665"/>
    <n v="13982"/>
    <d v="2021-03-21T00:06:19"/>
    <x v="281"/>
    <n v="1200"/>
  </r>
  <r>
    <n v="401667"/>
    <n v="4794"/>
    <d v="2021-03-21T00:08:19"/>
    <x v="285"/>
    <n v="0"/>
  </r>
  <r>
    <n v="401668"/>
    <n v="8231"/>
    <d v="2021-03-21T00:12:30"/>
    <x v="240"/>
    <n v="0"/>
  </r>
  <r>
    <n v="401672"/>
    <n v="9204"/>
    <d v="2021-03-21T00:13:02"/>
    <x v="225"/>
    <n v="0"/>
  </r>
  <r>
    <n v="401674"/>
    <n v="11898"/>
    <d v="2021-03-21T00:13:07"/>
    <x v="160"/>
    <n v="1200"/>
  </r>
  <r>
    <n v="401676"/>
    <n v="6870"/>
    <d v="2021-03-21T00:19:30"/>
    <x v="113"/>
    <n v="1200"/>
  </r>
  <r>
    <n v="401680"/>
    <n v="2484"/>
    <d v="2021-03-21T00:23:39"/>
    <x v="225"/>
    <n v="0"/>
  </r>
  <r>
    <n v="401687"/>
    <n v="1431"/>
    <d v="2021-03-21T00:26:20"/>
    <x v="302"/>
    <n v="1200"/>
  </r>
  <r>
    <n v="401691"/>
    <n v="11187"/>
    <d v="2021-03-21T00:31:17"/>
    <x v="292"/>
    <n v="1200"/>
  </r>
  <r>
    <n v="401695"/>
    <n v="2894"/>
    <d v="2021-03-21T00:31:58"/>
    <x v="127"/>
    <n v="960"/>
  </r>
  <r>
    <n v="401696"/>
    <n v="13689"/>
    <d v="2021-03-21T00:33:15"/>
    <x v="291"/>
    <n v="1200"/>
  </r>
  <r>
    <n v="401697"/>
    <n v="6410"/>
    <d v="2021-03-21T00:37:30"/>
    <x v="43"/>
    <n v="0"/>
  </r>
  <r>
    <n v="401700"/>
    <n v="3290"/>
    <d v="2021-03-21T00:50:45"/>
    <x v="10"/>
    <n v="0"/>
  </r>
  <r>
    <n v="401703"/>
    <n v="2459"/>
    <d v="2021-03-21T00:54:18"/>
    <x v="176"/>
    <n v="1200"/>
  </r>
  <r>
    <n v="401708"/>
    <n v="1214"/>
    <d v="2021-03-21T01:00:22"/>
    <x v="131"/>
    <n v="1200"/>
  </r>
  <r>
    <n v="401713"/>
    <n v="2784"/>
    <d v="2021-03-21T01:03:52"/>
    <x v="155"/>
    <n v="0"/>
  </r>
  <r>
    <n v="401720"/>
    <n v="3072"/>
    <d v="2021-03-21T01:04:51"/>
    <x v="24"/>
    <n v="1200"/>
  </r>
  <r>
    <n v="401727"/>
    <n v="6706"/>
    <d v="2021-03-21T01:07:26"/>
    <x v="211"/>
    <n v="1200"/>
  </r>
  <r>
    <n v="401734"/>
    <n v="4270"/>
    <d v="2021-03-21T01:11:22"/>
    <x v="260"/>
    <n v="0"/>
  </r>
  <r>
    <n v="401735"/>
    <n v="12995"/>
    <d v="2021-03-21T01:11:45"/>
    <x v="121"/>
    <n v="1200"/>
  </r>
  <r>
    <n v="401737"/>
    <n v="1856"/>
    <d v="2021-03-21T01:18:32"/>
    <x v="132"/>
    <n v="960"/>
  </r>
  <r>
    <n v="401738"/>
    <n v="7930"/>
    <d v="2021-03-21T01:19:50"/>
    <x v="132"/>
    <n v="0"/>
  </r>
  <r>
    <n v="401739"/>
    <n v="9559"/>
    <d v="2021-03-21T01:22:39"/>
    <x v="69"/>
    <n v="1200"/>
  </r>
  <r>
    <n v="401744"/>
    <n v="8225"/>
    <d v="2021-03-21T01:29:11"/>
    <x v="89"/>
    <n v="0"/>
  </r>
  <r>
    <n v="401748"/>
    <n v="1423"/>
    <d v="2021-03-21T01:33:34"/>
    <x v="307"/>
    <n v="1200"/>
  </r>
  <r>
    <n v="401749"/>
    <n v="12417"/>
    <d v="2021-03-21T01:34:15"/>
    <x v="294"/>
    <n v="0"/>
  </r>
  <r>
    <n v="401751"/>
    <n v="3893"/>
    <d v="2021-03-21T01:34:34"/>
    <x v="277"/>
    <n v="1200"/>
  </r>
  <r>
    <n v="401756"/>
    <n v="5182"/>
    <d v="2021-03-21T01:41:34"/>
    <x v="84"/>
    <n v="1200"/>
  </r>
  <r>
    <n v="401760"/>
    <n v="9354"/>
    <d v="2021-03-21T01:51:40"/>
    <x v="222"/>
    <n v="1200"/>
  </r>
  <r>
    <n v="401762"/>
    <n v="7306"/>
    <d v="2021-03-21T01:55:31"/>
    <x v="44"/>
    <n v="0"/>
  </r>
  <r>
    <n v="401763"/>
    <n v="2986"/>
    <d v="2021-03-21T01:56:07"/>
    <x v="117"/>
    <n v="0"/>
  </r>
  <r>
    <n v="401766"/>
    <n v="8910"/>
    <d v="2021-03-21T02:09:51"/>
    <x v="59"/>
    <n v="1200"/>
  </r>
  <r>
    <n v="401770"/>
    <n v="7486"/>
    <d v="2021-03-21T02:11:14"/>
    <x v="287"/>
    <n v="1200"/>
  </r>
  <r>
    <n v="401772"/>
    <n v="12005"/>
    <d v="2021-03-21T02:15:31"/>
    <x v="248"/>
    <n v="1200"/>
  </r>
  <r>
    <n v="401777"/>
    <n v="10356"/>
    <d v="2021-03-21T02:16:05"/>
    <x v="258"/>
    <n v="960"/>
  </r>
  <r>
    <n v="401778"/>
    <n v="4113"/>
    <d v="2021-03-21T02:16:06"/>
    <x v="261"/>
    <n v="1200"/>
  </r>
  <r>
    <n v="401782"/>
    <n v="10804"/>
    <d v="2021-03-21T02:17:39"/>
    <x v="205"/>
    <n v="0"/>
  </r>
  <r>
    <n v="401795"/>
    <n v="10735"/>
    <d v="2021-03-21T02:30:56"/>
    <x v="57"/>
    <n v="0"/>
  </r>
  <r>
    <n v="401799"/>
    <n v="12044"/>
    <d v="2021-03-21T02:42:37"/>
    <x v="244"/>
    <n v="0"/>
  </r>
  <r>
    <n v="401806"/>
    <n v="3957"/>
    <d v="2021-03-21T02:50:30"/>
    <x v="245"/>
    <n v="1200"/>
  </r>
  <r>
    <n v="401808"/>
    <n v="3693"/>
    <d v="2021-03-21T02:55:28"/>
    <x v="257"/>
    <n v="1200"/>
  </r>
  <r>
    <n v="401810"/>
    <n v="10079"/>
    <d v="2021-03-21T02:57:03"/>
    <x v="42"/>
    <n v="1200"/>
  </r>
  <r>
    <n v="401815"/>
    <n v="8720"/>
    <d v="2021-03-21T02:57:54"/>
    <x v="121"/>
    <n v="1200"/>
  </r>
  <r>
    <n v="401819"/>
    <n v="1465"/>
    <d v="2021-03-21T03:00:38"/>
    <x v="25"/>
    <n v="0"/>
  </r>
  <r>
    <n v="401823"/>
    <n v="13494"/>
    <d v="2021-03-21T03:05:35"/>
    <x v="19"/>
    <n v="0"/>
  </r>
  <r>
    <n v="401824"/>
    <n v="8384"/>
    <d v="2021-03-21T03:06:36"/>
    <x v="70"/>
    <n v="1200"/>
  </r>
  <r>
    <n v="401831"/>
    <n v="7257"/>
    <d v="2021-03-21T03:07:34"/>
    <x v="131"/>
    <n v="1200"/>
  </r>
  <r>
    <n v="401833"/>
    <n v="3226"/>
    <d v="2021-03-21T03:07:36"/>
    <x v="57"/>
    <n v="0"/>
  </r>
  <r>
    <n v="401838"/>
    <n v="11033"/>
    <d v="2021-03-21T03:08:41"/>
    <x v="136"/>
    <n v="0"/>
  </r>
  <r>
    <n v="401842"/>
    <n v="2013"/>
    <d v="2021-03-21T03:16:05"/>
    <x v="222"/>
    <n v="0"/>
  </r>
  <r>
    <n v="401845"/>
    <n v="10744"/>
    <d v="2021-03-21T03:21:51"/>
    <x v="127"/>
    <n v="1200"/>
  </r>
  <r>
    <n v="401847"/>
    <n v="11062"/>
    <d v="2021-03-21T03:25:45"/>
    <x v="282"/>
    <n v="1200"/>
  </r>
  <r>
    <n v="401848"/>
    <n v="12895"/>
    <d v="2021-03-21T03:36:42"/>
    <x v="252"/>
    <n v="1200"/>
  </r>
  <r>
    <n v="401853"/>
    <n v="3567"/>
    <d v="2021-03-21T03:41:17"/>
    <x v="220"/>
    <n v="1200"/>
  </r>
  <r>
    <n v="401854"/>
    <n v="6998"/>
    <d v="2021-03-21T03:47:37"/>
    <x v="282"/>
    <n v="1200"/>
  </r>
  <r>
    <n v="401859"/>
    <n v="4228"/>
    <d v="2021-03-21T03:50:33"/>
    <x v="73"/>
    <n v="1200"/>
  </r>
  <r>
    <n v="401860"/>
    <n v="8940"/>
    <d v="2021-03-21T03:54:43"/>
    <x v="227"/>
    <n v="0"/>
  </r>
  <r>
    <n v="401863"/>
    <n v="6323"/>
    <d v="2021-03-21T04:01:36"/>
    <x v="184"/>
    <n v="0"/>
  </r>
  <r>
    <n v="401867"/>
    <n v="10057"/>
    <d v="2021-03-21T04:06:52"/>
    <x v="166"/>
    <n v="1200"/>
  </r>
  <r>
    <n v="401870"/>
    <n v="13061"/>
    <d v="2021-03-21T04:13:39"/>
    <x v="180"/>
    <n v="1200"/>
  </r>
  <r>
    <n v="401875"/>
    <n v="10029"/>
    <d v="2021-03-21T04:17:32"/>
    <x v="254"/>
    <n v="1200"/>
  </r>
  <r>
    <n v="401876"/>
    <n v="11699"/>
    <d v="2021-03-21T04:21:05"/>
    <x v="22"/>
    <n v="1200"/>
  </r>
  <r>
    <n v="401882"/>
    <n v="13886"/>
    <d v="2021-03-21T04:23:58"/>
    <x v="44"/>
    <n v="1200"/>
  </r>
  <r>
    <n v="401887"/>
    <n v="12374"/>
    <d v="2021-03-21T04:26:03"/>
    <x v="101"/>
    <n v="1200"/>
  </r>
  <r>
    <n v="401888"/>
    <n v="9706"/>
    <d v="2021-03-21T04:28:51"/>
    <x v="77"/>
    <n v="1200"/>
  </r>
  <r>
    <n v="401895"/>
    <n v="5157"/>
    <d v="2021-03-21T04:29:51"/>
    <x v="273"/>
    <n v="1200"/>
  </r>
  <r>
    <n v="401896"/>
    <n v="2011"/>
    <d v="2021-03-21T04:30:19"/>
    <x v="264"/>
    <n v="0"/>
  </r>
  <r>
    <n v="401904"/>
    <n v="2894"/>
    <d v="2021-03-21T04:36:43"/>
    <x v="302"/>
    <n v="0"/>
  </r>
  <r>
    <n v="401906"/>
    <n v="5072"/>
    <d v="2021-03-21T04:37:10"/>
    <x v="150"/>
    <n v="0"/>
  </r>
  <r>
    <n v="401909"/>
    <n v="8842"/>
    <d v="2021-03-21T04:39:35"/>
    <x v="149"/>
    <n v="0"/>
  </r>
  <r>
    <n v="401914"/>
    <n v="3072"/>
    <d v="2021-03-21T04:39:41"/>
    <x v="198"/>
    <n v="1200"/>
  </r>
  <r>
    <n v="401915"/>
    <n v="10549"/>
    <d v="2021-03-21T04:40:08"/>
    <x v="248"/>
    <n v="0"/>
  </r>
  <r>
    <n v="401916"/>
    <n v="13855"/>
    <d v="2021-03-21T04:42:18"/>
    <x v="180"/>
    <n v="1200"/>
  </r>
  <r>
    <n v="401923"/>
    <n v="9629"/>
    <d v="2021-03-21T04:42:26"/>
    <x v="164"/>
    <n v="1200"/>
  </r>
  <r>
    <n v="401930"/>
    <n v="9167"/>
    <d v="2021-03-21T04:44:29"/>
    <x v="225"/>
    <n v="0"/>
  </r>
  <r>
    <n v="401936"/>
    <n v="1695"/>
    <d v="2021-03-21T04:56:13"/>
    <x v="282"/>
    <n v="1200"/>
  </r>
  <r>
    <n v="401937"/>
    <n v="10739"/>
    <d v="2021-03-21T04:58:34"/>
    <x v="212"/>
    <n v="0"/>
  </r>
  <r>
    <n v="401942"/>
    <n v="4268"/>
    <d v="2021-03-21T05:02:18"/>
    <x v="197"/>
    <n v="1200"/>
  </r>
  <r>
    <n v="401944"/>
    <n v="2088"/>
    <d v="2021-03-21T05:02:39"/>
    <x v="71"/>
    <n v="0"/>
  </r>
  <r>
    <n v="401948"/>
    <n v="10163"/>
    <d v="2021-03-21T05:02:58"/>
    <x v="299"/>
    <n v="1200"/>
  </r>
  <r>
    <n v="401955"/>
    <n v="3693"/>
    <d v="2021-03-21T05:05:51"/>
    <x v="311"/>
    <n v="1200"/>
  </r>
  <r>
    <n v="401960"/>
    <n v="10906"/>
    <d v="2021-03-21T05:11:16"/>
    <x v="5"/>
    <n v="1200"/>
  </r>
  <r>
    <n v="401965"/>
    <n v="9642"/>
    <d v="2021-03-21T05:35:59"/>
    <x v="231"/>
    <n v="1200"/>
  </r>
  <r>
    <n v="401966"/>
    <n v="4088"/>
    <d v="2021-03-21T05:39:37"/>
    <x v="317"/>
    <n v="1200"/>
  </r>
  <r>
    <n v="401969"/>
    <n v="2987"/>
    <d v="2021-03-21T05:39:42"/>
    <x v="268"/>
    <n v="1200"/>
  </r>
  <r>
    <n v="401974"/>
    <n v="2942"/>
    <d v="2021-03-21T05:46:10"/>
    <x v="257"/>
    <n v="0"/>
  </r>
  <r>
    <n v="401981"/>
    <n v="2570"/>
    <d v="2021-03-21T05:46:24"/>
    <x v="19"/>
    <n v="0"/>
  </r>
  <r>
    <n v="401982"/>
    <n v="4468"/>
    <d v="2021-03-21T05:50:40"/>
    <x v="48"/>
    <n v="1200"/>
  </r>
  <r>
    <n v="401984"/>
    <n v="8965"/>
    <d v="2021-03-21T05:51:51"/>
    <x v="240"/>
    <n v="1200"/>
  </r>
  <r>
    <n v="401987"/>
    <n v="2088"/>
    <d v="2021-03-21T05:53:01"/>
    <x v="61"/>
    <n v="0"/>
  </r>
  <r>
    <n v="401993"/>
    <n v="13051"/>
    <d v="2021-03-21T05:55:23"/>
    <x v="4"/>
    <n v="1200"/>
  </r>
  <r>
    <n v="402000"/>
    <n v="5032"/>
    <d v="2021-03-21T06:06:48"/>
    <x v="147"/>
    <n v="0"/>
  </r>
  <r>
    <n v="402007"/>
    <n v="2301"/>
    <d v="2021-03-21T06:21:32"/>
    <x v="306"/>
    <n v="1200"/>
  </r>
  <r>
    <n v="402010"/>
    <n v="4918"/>
    <d v="2021-03-21T06:28:20"/>
    <x v="155"/>
    <n v="1200"/>
  </r>
  <r>
    <n v="402015"/>
    <n v="8868"/>
    <d v="2021-03-21T06:33:41"/>
    <x v="290"/>
    <n v="1200"/>
  </r>
  <r>
    <n v="402022"/>
    <n v="3474"/>
    <d v="2021-03-21T06:36:55"/>
    <x v="120"/>
    <n v="1200"/>
  </r>
  <r>
    <n v="402024"/>
    <n v="2013"/>
    <d v="2021-03-21T06:43:31"/>
    <x v="204"/>
    <n v="1200"/>
  </r>
  <r>
    <n v="402028"/>
    <n v="10904"/>
    <d v="2021-03-21T06:51:33"/>
    <x v="238"/>
    <n v="1200"/>
  </r>
  <r>
    <n v="402032"/>
    <n v="3815"/>
    <d v="2021-03-21T06:54:42"/>
    <x v="161"/>
    <n v="1200"/>
  </r>
  <r>
    <n v="402036"/>
    <n v="1923"/>
    <d v="2021-03-21T06:59:23"/>
    <x v="172"/>
    <n v="0"/>
  </r>
  <r>
    <n v="402037"/>
    <n v="11284"/>
    <d v="2021-03-21T07:11:07"/>
    <x v="175"/>
    <n v="0"/>
  </r>
  <r>
    <n v="402044"/>
    <n v="1455"/>
    <d v="2021-03-21T07:12:24"/>
    <x v="254"/>
    <n v="0"/>
  </r>
  <r>
    <n v="402045"/>
    <n v="5200"/>
    <d v="2021-03-21T07:12:49"/>
    <x v="246"/>
    <n v="0"/>
  </r>
  <r>
    <n v="402046"/>
    <n v="8525"/>
    <d v="2021-03-21T07:14:28"/>
    <x v="156"/>
    <n v="1200"/>
  </r>
  <r>
    <n v="402050"/>
    <n v="9495"/>
    <d v="2021-03-21T07:15:35"/>
    <x v="258"/>
    <n v="1200"/>
  </r>
  <r>
    <n v="402051"/>
    <n v="4152"/>
    <d v="2021-03-21T07:16:00"/>
    <x v="217"/>
    <n v="1200"/>
  </r>
  <r>
    <n v="402053"/>
    <n v="8635"/>
    <d v="2021-03-21T07:17:30"/>
    <x v="152"/>
    <n v="1200"/>
  </r>
  <r>
    <n v="402057"/>
    <n v="435"/>
    <d v="2021-03-21T07:17:42"/>
    <x v="240"/>
    <n v="0"/>
  </r>
  <r>
    <n v="402063"/>
    <n v="2091"/>
    <d v="2021-03-21T07:22:45"/>
    <x v="13"/>
    <n v="1200"/>
  </r>
  <r>
    <n v="402068"/>
    <n v="8412"/>
    <d v="2021-03-21T07:32:27"/>
    <x v="36"/>
    <n v="1200"/>
  </r>
  <r>
    <n v="402070"/>
    <n v="13195"/>
    <d v="2021-03-21T07:32:32"/>
    <x v="48"/>
    <n v="1200"/>
  </r>
  <r>
    <n v="402073"/>
    <n v="10064"/>
    <d v="2021-03-21T07:52:26"/>
    <x v="265"/>
    <n v="0"/>
  </r>
  <r>
    <n v="402077"/>
    <n v="4410"/>
    <d v="2021-03-21T07:53:46"/>
    <x v="291"/>
    <n v="1200"/>
  </r>
  <r>
    <n v="402081"/>
    <n v="5592"/>
    <d v="2021-03-21T07:56:17"/>
    <x v="313"/>
    <n v="1200"/>
  </r>
  <r>
    <n v="402089"/>
    <n v="12334"/>
    <d v="2021-03-21T07:58:40"/>
    <x v="18"/>
    <n v="960"/>
  </r>
  <r>
    <n v="402095"/>
    <n v="5140"/>
    <d v="2021-03-21T08:07:27"/>
    <x v="202"/>
    <n v="0"/>
  </r>
  <r>
    <n v="402100"/>
    <n v="3565"/>
    <d v="2021-03-21T08:13:44"/>
    <x v="312"/>
    <n v="0"/>
  </r>
  <r>
    <n v="402107"/>
    <n v="11953"/>
    <d v="2021-03-21T08:14:01"/>
    <x v="217"/>
    <n v="0"/>
  </r>
  <r>
    <n v="402108"/>
    <n v="8832"/>
    <d v="2021-03-21T08:15:18"/>
    <x v="76"/>
    <n v="0"/>
  </r>
  <r>
    <n v="402114"/>
    <n v="13892"/>
    <d v="2021-03-21T08:19:44"/>
    <x v="69"/>
    <n v="1200"/>
  </r>
  <r>
    <n v="402120"/>
    <n v="13923"/>
    <d v="2021-03-21T08:28:11"/>
    <x v="139"/>
    <n v="1200"/>
  </r>
  <r>
    <n v="402127"/>
    <n v="4090"/>
    <d v="2021-03-21T08:29:20"/>
    <x v="6"/>
    <n v="0"/>
  </r>
  <r>
    <n v="402134"/>
    <n v="13316"/>
    <d v="2021-03-21T08:32:27"/>
    <x v="201"/>
    <n v="1200"/>
  </r>
  <r>
    <n v="402141"/>
    <n v="12230"/>
    <d v="2021-03-21T08:33:09"/>
    <x v="298"/>
    <n v="1200"/>
  </r>
  <r>
    <n v="402147"/>
    <n v="13233"/>
    <d v="2021-03-21T08:42:03"/>
    <x v="78"/>
    <n v="1200"/>
  </r>
  <r>
    <n v="402150"/>
    <n v="8765"/>
    <d v="2021-03-21T08:44:21"/>
    <x v="88"/>
    <n v="0"/>
  </r>
  <r>
    <n v="402157"/>
    <n v="6138"/>
    <d v="2021-03-21T08:44:34"/>
    <x v="52"/>
    <n v="0"/>
  </r>
  <r>
    <n v="402161"/>
    <n v="13374"/>
    <d v="2021-03-21T08:45:15"/>
    <x v="314"/>
    <n v="1200"/>
  </r>
  <r>
    <n v="402163"/>
    <n v="5493"/>
    <d v="2021-03-21T08:54:34"/>
    <x v="238"/>
    <n v="960"/>
  </r>
  <r>
    <n v="402169"/>
    <n v="8778"/>
    <d v="2021-03-21T08:55:27"/>
    <x v="210"/>
    <n v="0"/>
  </r>
  <r>
    <n v="402171"/>
    <n v="7760"/>
    <d v="2021-03-21T09:01:16"/>
    <x v="131"/>
    <n v="0"/>
  </r>
  <r>
    <n v="402177"/>
    <n v="10260"/>
    <d v="2021-03-21T09:01:56"/>
    <x v="152"/>
    <n v="1200"/>
  </r>
  <r>
    <n v="402179"/>
    <n v="1168"/>
    <d v="2021-03-21T09:05:41"/>
    <x v="33"/>
    <n v="0"/>
  </r>
  <r>
    <n v="402183"/>
    <n v="374"/>
    <d v="2021-03-21T09:31:53"/>
    <x v="113"/>
    <n v="1200"/>
  </r>
  <r>
    <n v="402190"/>
    <n v="6984"/>
    <d v="2021-03-21T09:38:29"/>
    <x v="18"/>
    <n v="1200"/>
  </r>
  <r>
    <n v="402195"/>
    <n v="10230"/>
    <d v="2021-03-21T09:38:54"/>
    <x v="147"/>
    <n v="1200"/>
  </r>
  <r>
    <n v="402199"/>
    <n v="8941"/>
    <d v="2021-03-21T09:44:58"/>
    <x v="288"/>
    <n v="1200"/>
  </r>
  <r>
    <n v="402203"/>
    <n v="9720"/>
    <d v="2021-03-21T09:50:37"/>
    <x v="186"/>
    <n v="0"/>
  </r>
  <r>
    <n v="402207"/>
    <n v="10156"/>
    <d v="2021-03-21T09:55:28"/>
    <x v="267"/>
    <n v="1200"/>
  </r>
  <r>
    <n v="402210"/>
    <n v="4975"/>
    <d v="2021-03-21T09:55:36"/>
    <x v="200"/>
    <n v="1200"/>
  </r>
  <r>
    <n v="402215"/>
    <n v="541"/>
    <d v="2021-03-21T09:55:45"/>
    <x v="130"/>
    <n v="0"/>
  </r>
  <r>
    <n v="402216"/>
    <n v="3679"/>
    <d v="2021-03-21T09:57:15"/>
    <x v="204"/>
    <n v="1200"/>
  </r>
  <r>
    <n v="402220"/>
    <n v="12705"/>
    <d v="2021-03-21T09:59:52"/>
    <x v="3"/>
    <n v="960"/>
  </r>
  <r>
    <n v="402228"/>
    <n v="5175"/>
    <d v="2021-03-21T10:03:38"/>
    <x v="151"/>
    <n v="1200"/>
  </r>
  <r>
    <n v="402234"/>
    <n v="13333"/>
    <d v="2021-03-21T10:11:25"/>
    <x v="201"/>
    <n v="1200"/>
  </r>
  <r>
    <n v="402241"/>
    <n v="3382"/>
    <d v="2021-03-21T10:15:56"/>
    <x v="233"/>
    <n v="960"/>
  </r>
  <r>
    <n v="402244"/>
    <n v="2870"/>
    <d v="2021-03-21T10:16:30"/>
    <x v="261"/>
    <n v="0"/>
  </r>
  <r>
    <n v="402250"/>
    <n v="12097"/>
    <d v="2021-03-21T10:23:52"/>
    <x v="223"/>
    <n v="1200"/>
  </r>
  <r>
    <n v="402255"/>
    <n v="13731"/>
    <d v="2021-03-21T10:25:42"/>
    <x v="243"/>
    <n v="0"/>
  </r>
  <r>
    <n v="402262"/>
    <n v="764"/>
    <d v="2021-03-21T10:30:31"/>
    <x v="169"/>
    <n v="1200"/>
  </r>
  <r>
    <n v="402265"/>
    <n v="5543"/>
    <d v="2021-03-21T10:36:37"/>
    <x v="100"/>
    <n v="1200"/>
  </r>
  <r>
    <n v="402267"/>
    <n v="10766"/>
    <d v="2021-03-21T10:45:24"/>
    <x v="216"/>
    <n v="1200"/>
  </r>
  <r>
    <n v="402269"/>
    <n v="6878"/>
    <d v="2021-03-21T10:47:49"/>
    <x v="191"/>
    <n v="0"/>
  </r>
  <r>
    <n v="402270"/>
    <n v="5098"/>
    <d v="2021-03-21T10:48:49"/>
    <x v="310"/>
    <n v="1200"/>
  </r>
  <r>
    <n v="402272"/>
    <n v="7763"/>
    <d v="2021-03-21T10:49:15"/>
    <x v="172"/>
    <n v="0"/>
  </r>
  <r>
    <n v="402278"/>
    <n v="4145"/>
    <d v="2021-03-21T10:52:07"/>
    <x v="183"/>
    <n v="0"/>
  </r>
  <r>
    <n v="402285"/>
    <n v="12521"/>
    <d v="2021-03-21T10:53:47"/>
    <x v="161"/>
    <n v="0"/>
  </r>
  <r>
    <n v="402286"/>
    <n v="2504"/>
    <d v="2021-03-21T10:54:52"/>
    <x v="143"/>
    <n v="0"/>
  </r>
  <r>
    <n v="402288"/>
    <n v="11915"/>
    <d v="2021-03-21T11:00:13"/>
    <x v="245"/>
    <n v="1200"/>
  </r>
  <r>
    <n v="402292"/>
    <n v="9516"/>
    <d v="2021-03-21T11:09:16"/>
    <x v="25"/>
    <n v="1200"/>
  </r>
  <r>
    <n v="402296"/>
    <n v="980"/>
    <d v="2021-03-21T11:10:05"/>
    <x v="159"/>
    <n v="0"/>
  </r>
  <r>
    <n v="402299"/>
    <n v="9726"/>
    <d v="2021-03-21T11:13:24"/>
    <x v="232"/>
    <n v="0"/>
  </r>
  <r>
    <n v="402303"/>
    <n v="5975"/>
    <d v="2021-03-21T11:14:24"/>
    <x v="33"/>
    <n v="1200"/>
  </r>
  <r>
    <n v="402310"/>
    <n v="10735"/>
    <d v="2021-03-21T11:15:11"/>
    <x v="190"/>
    <n v="1200"/>
  </r>
  <r>
    <n v="402313"/>
    <n v="7280"/>
    <d v="2021-03-21T11:27:13"/>
    <x v="301"/>
    <n v="1200"/>
  </r>
  <r>
    <n v="402319"/>
    <n v="12154"/>
    <d v="2021-03-21T11:33:02"/>
    <x v="199"/>
    <n v="1200"/>
  </r>
  <r>
    <n v="402323"/>
    <n v="13982"/>
    <d v="2021-03-21T11:34:26"/>
    <x v="239"/>
    <n v="1200"/>
  </r>
  <r>
    <n v="402330"/>
    <n v="5416"/>
    <d v="2021-03-21T11:37:00"/>
    <x v="210"/>
    <n v="1200"/>
  </r>
  <r>
    <n v="402335"/>
    <n v="5167"/>
    <d v="2021-03-21T11:40:48"/>
    <x v="150"/>
    <n v="1200"/>
  </r>
  <r>
    <n v="402339"/>
    <n v="13255"/>
    <d v="2021-03-21T11:42:27"/>
    <x v="87"/>
    <n v="0"/>
  </r>
  <r>
    <n v="402341"/>
    <n v="12005"/>
    <d v="2021-03-21T11:42:48"/>
    <x v="230"/>
    <n v="0"/>
  </r>
  <r>
    <n v="402344"/>
    <n v="13934"/>
    <d v="2021-03-21T11:53:28"/>
    <x v="254"/>
    <n v="1200"/>
  </r>
  <r>
    <n v="402347"/>
    <n v="6186"/>
    <d v="2021-03-21T12:09:47"/>
    <x v="230"/>
    <n v="0"/>
  </r>
  <r>
    <n v="402352"/>
    <n v="8741"/>
    <d v="2021-03-21T12:16:34"/>
    <x v="242"/>
    <n v="1200"/>
  </r>
  <r>
    <n v="402355"/>
    <n v="5764"/>
    <d v="2021-03-21T12:16:49"/>
    <x v="94"/>
    <n v="1200"/>
  </r>
  <r>
    <n v="402362"/>
    <n v="1915"/>
    <d v="2021-03-21T12:24:02"/>
    <x v="42"/>
    <n v="1200"/>
  </r>
  <r>
    <n v="402366"/>
    <n v="13240"/>
    <d v="2021-03-21T12:25:34"/>
    <x v="250"/>
    <n v="0"/>
  </r>
  <r>
    <n v="402372"/>
    <n v="7639"/>
    <d v="2021-03-21T12:26:16"/>
    <x v="274"/>
    <n v="1200"/>
  </r>
  <r>
    <n v="402373"/>
    <n v="3763"/>
    <d v="2021-03-21T12:29:01"/>
    <x v="81"/>
    <n v="1200"/>
  </r>
  <r>
    <n v="402380"/>
    <n v="7472"/>
    <d v="2021-03-21T12:30:21"/>
    <x v="132"/>
    <n v="1200"/>
  </r>
  <r>
    <n v="402386"/>
    <n v="2062"/>
    <d v="2021-03-21T12:52:10"/>
    <x v="41"/>
    <n v="1200"/>
  </r>
  <r>
    <n v="402392"/>
    <n v="10318"/>
    <d v="2021-03-21T12:53:43"/>
    <x v="58"/>
    <n v="1200"/>
  </r>
  <r>
    <n v="402396"/>
    <n v="13643"/>
    <d v="2021-03-21T12:54:19"/>
    <x v="50"/>
    <n v="1200"/>
  </r>
  <r>
    <n v="402398"/>
    <n v="6239"/>
    <d v="2021-03-21T12:54:50"/>
    <x v="222"/>
    <n v="1200"/>
  </r>
  <r>
    <n v="402404"/>
    <n v="13465"/>
    <d v="2021-03-21T13:05:04"/>
    <x v="92"/>
    <n v="1200"/>
  </r>
  <r>
    <n v="402411"/>
    <n v="4790"/>
    <d v="2021-03-21T13:15:29"/>
    <x v="227"/>
    <n v="1200"/>
  </r>
  <r>
    <n v="402415"/>
    <n v="13013"/>
    <d v="2021-03-21T13:16:23"/>
    <x v="271"/>
    <n v="1200"/>
  </r>
  <r>
    <n v="402420"/>
    <n v="13978"/>
    <d v="2021-03-21T13:21:58"/>
    <x v="6"/>
    <n v="0"/>
  </r>
  <r>
    <n v="402421"/>
    <n v="9302"/>
    <d v="2021-03-21T13:23:46"/>
    <x v="215"/>
    <n v="1200"/>
  </r>
  <r>
    <n v="402424"/>
    <n v="6117"/>
    <d v="2021-03-21T13:41:56"/>
    <x v="277"/>
    <n v="1200"/>
  </r>
  <r>
    <n v="402428"/>
    <n v="10368"/>
    <d v="2021-03-21T13:42:33"/>
    <x v="256"/>
    <n v="1200"/>
  </r>
  <r>
    <n v="402435"/>
    <n v="3418"/>
    <d v="2021-03-21T13:43:35"/>
    <x v="285"/>
    <n v="1200"/>
  </r>
  <r>
    <n v="402436"/>
    <n v="12193"/>
    <d v="2021-03-21T13:45:02"/>
    <x v="249"/>
    <n v="1200"/>
  </r>
  <r>
    <n v="402442"/>
    <n v="4921"/>
    <d v="2021-03-21T13:46:01"/>
    <x v="261"/>
    <n v="0"/>
  </r>
  <r>
    <n v="402446"/>
    <n v="2490"/>
    <d v="2021-03-21T13:47:14"/>
    <x v="238"/>
    <n v="0"/>
  </r>
  <r>
    <n v="402449"/>
    <n v="6904"/>
    <d v="2021-03-21T13:51:02"/>
    <x v="257"/>
    <n v="1200"/>
  </r>
  <r>
    <n v="402452"/>
    <n v="5251"/>
    <d v="2021-03-21T13:51:38"/>
    <x v="317"/>
    <n v="1200"/>
  </r>
  <r>
    <n v="402456"/>
    <n v="9647"/>
    <d v="2021-03-21T13:53:54"/>
    <x v="235"/>
    <n v="960"/>
  </r>
  <r>
    <n v="402462"/>
    <n v="10767"/>
    <d v="2021-03-21T13:53:55"/>
    <x v="308"/>
    <n v="1200"/>
  </r>
  <r>
    <n v="402467"/>
    <n v="7534"/>
    <d v="2021-03-21T14:06:43"/>
    <x v="43"/>
    <n v="0"/>
  </r>
  <r>
    <n v="402473"/>
    <n v="13032"/>
    <d v="2021-03-21T14:06:57"/>
    <x v="155"/>
    <n v="0"/>
  </r>
  <r>
    <n v="402479"/>
    <n v="13769"/>
    <d v="2021-03-21T14:14:31"/>
    <x v="104"/>
    <n v="1200"/>
  </r>
  <r>
    <n v="402480"/>
    <n v="10318"/>
    <d v="2021-03-21T14:22:24"/>
    <x v="104"/>
    <n v="0"/>
  </r>
  <r>
    <n v="402481"/>
    <n v="4666"/>
    <d v="2021-03-21T14:29:41"/>
    <x v="208"/>
    <n v="0"/>
  </r>
  <r>
    <n v="402484"/>
    <n v="8943"/>
    <d v="2021-03-21T14:30:48"/>
    <x v="297"/>
    <n v="0"/>
  </r>
  <r>
    <n v="402488"/>
    <n v="2002"/>
    <d v="2021-03-21T14:36:36"/>
    <x v="117"/>
    <n v="0"/>
  </r>
  <r>
    <n v="402489"/>
    <n v="11500"/>
    <d v="2021-03-21T14:49:40"/>
    <x v="151"/>
    <n v="0"/>
  </r>
  <r>
    <n v="402492"/>
    <n v="12853"/>
    <d v="2021-03-21T14:50:52"/>
    <x v="95"/>
    <n v="960"/>
  </r>
  <r>
    <n v="402495"/>
    <n v="10321"/>
    <d v="2021-03-21T14:52:10"/>
    <x v="127"/>
    <n v="0"/>
  </r>
  <r>
    <n v="402501"/>
    <n v="8570"/>
    <d v="2021-03-21T15:11:10"/>
    <x v="295"/>
    <n v="0"/>
  </r>
  <r>
    <n v="402507"/>
    <n v="5764"/>
    <d v="2021-03-21T15:18:28"/>
    <x v="200"/>
    <n v="0"/>
  </r>
  <r>
    <n v="402510"/>
    <n v="12484"/>
    <d v="2021-03-21T15:19:31"/>
    <x v="295"/>
    <n v="1200"/>
  </r>
  <r>
    <n v="402513"/>
    <n v="897"/>
    <d v="2021-03-21T15:19:37"/>
    <x v="251"/>
    <n v="960"/>
  </r>
  <r>
    <n v="402517"/>
    <n v="13295"/>
    <d v="2021-03-21T15:23:23"/>
    <x v="100"/>
    <n v="0"/>
  </r>
  <r>
    <n v="402524"/>
    <n v="6669"/>
    <d v="2021-03-21T15:28:48"/>
    <x v="61"/>
    <n v="1200"/>
  </r>
  <r>
    <n v="402529"/>
    <n v="8495"/>
    <d v="2021-03-21T15:37:53"/>
    <x v="299"/>
    <n v="1200"/>
  </r>
  <r>
    <n v="402536"/>
    <n v="2884"/>
    <d v="2021-03-21T15:41:38"/>
    <x v="160"/>
    <n v="1200"/>
  </r>
  <r>
    <n v="402542"/>
    <n v="1245"/>
    <d v="2021-03-21T15:43:28"/>
    <x v="244"/>
    <n v="0"/>
  </r>
  <r>
    <n v="402549"/>
    <n v="6839"/>
    <d v="2021-03-21T15:43:33"/>
    <x v="200"/>
    <n v="0"/>
  </r>
  <r>
    <n v="402554"/>
    <n v="1568"/>
    <d v="2021-03-21T15:51:49"/>
    <x v="127"/>
    <n v="1200"/>
  </r>
  <r>
    <n v="402558"/>
    <n v="2714"/>
    <d v="2021-03-21T15:53:20"/>
    <x v="136"/>
    <n v="1200"/>
  </r>
  <r>
    <n v="402559"/>
    <n v="8061"/>
    <d v="2021-03-21T15:58:46"/>
    <x v="268"/>
    <n v="0"/>
  </r>
  <r>
    <n v="402563"/>
    <n v="6795"/>
    <d v="2021-03-21T16:03:48"/>
    <x v="122"/>
    <n v="1200"/>
  </r>
  <r>
    <n v="402566"/>
    <n v="11365"/>
    <d v="2021-03-21T16:04:50"/>
    <x v="138"/>
    <n v="0"/>
  </r>
  <r>
    <n v="402571"/>
    <n v="9596"/>
    <d v="2021-03-21T16:12:58"/>
    <x v="104"/>
    <n v="1200"/>
  </r>
  <r>
    <n v="402575"/>
    <n v="13818"/>
    <d v="2021-03-21T16:21:09"/>
    <x v="200"/>
    <n v="1200"/>
  </r>
  <r>
    <n v="402581"/>
    <n v="9495"/>
    <d v="2021-03-21T16:28:48"/>
    <x v="192"/>
    <n v="1200"/>
  </r>
  <r>
    <n v="402584"/>
    <n v="11344"/>
    <d v="2021-03-21T16:28:59"/>
    <x v="264"/>
    <n v="1200"/>
  </r>
  <r>
    <n v="402588"/>
    <n v="9346"/>
    <d v="2021-03-21T16:40:19"/>
    <x v="319"/>
    <n v="0"/>
  </r>
  <r>
    <n v="402592"/>
    <n v="9495"/>
    <d v="2021-03-21T16:40:30"/>
    <x v="114"/>
    <n v="1200"/>
  </r>
  <r>
    <n v="402599"/>
    <n v="7306"/>
    <d v="2021-03-21T16:42:30"/>
    <x v="75"/>
    <n v="1200"/>
  </r>
  <r>
    <n v="402606"/>
    <n v="4145"/>
    <d v="2021-03-21T16:43:06"/>
    <x v="6"/>
    <n v="1200"/>
  </r>
  <r>
    <n v="402613"/>
    <n v="5340"/>
    <d v="2021-03-21T16:45:28"/>
    <x v="300"/>
    <n v="1200"/>
  </r>
  <r>
    <n v="402620"/>
    <n v="2091"/>
    <d v="2021-03-21T16:49:34"/>
    <x v="70"/>
    <n v="1200"/>
  </r>
  <r>
    <n v="402627"/>
    <n v="10321"/>
    <d v="2021-03-21T16:52:49"/>
    <x v="302"/>
    <n v="1200"/>
  </r>
  <r>
    <n v="402631"/>
    <n v="7648"/>
    <d v="2021-03-21T16:56:03"/>
    <x v="163"/>
    <n v="1200"/>
  </r>
  <r>
    <n v="402635"/>
    <n v="9184"/>
    <d v="2021-03-21T17:01:55"/>
    <x v="108"/>
    <n v="960"/>
  </r>
  <r>
    <n v="402642"/>
    <n v="887"/>
    <d v="2021-03-21T17:03:39"/>
    <x v="4"/>
    <n v="0"/>
  </r>
  <r>
    <n v="402649"/>
    <n v="11027"/>
    <d v="2021-03-21T17:09:21"/>
    <x v="209"/>
    <n v="960"/>
  </r>
  <r>
    <n v="402654"/>
    <n v="479"/>
    <d v="2021-03-21T17:11:24"/>
    <x v="183"/>
    <n v="0"/>
  </r>
  <r>
    <n v="402657"/>
    <n v="7847"/>
    <d v="2021-03-21T17:11:37"/>
    <x v="288"/>
    <n v="0"/>
  </r>
  <r>
    <n v="402661"/>
    <n v="4033"/>
    <d v="2021-03-21T17:17:28"/>
    <x v="304"/>
    <n v="0"/>
  </r>
  <r>
    <n v="402662"/>
    <n v="11854"/>
    <d v="2021-03-21T17:19:07"/>
    <x v="60"/>
    <n v="0"/>
  </r>
  <r>
    <n v="402669"/>
    <n v="4787"/>
    <d v="2021-03-21T17:22:38"/>
    <x v="88"/>
    <n v="1200"/>
  </r>
  <r>
    <n v="402676"/>
    <n v="4820"/>
    <d v="2021-03-21T17:23:38"/>
    <x v="74"/>
    <n v="1200"/>
  </r>
  <r>
    <n v="402677"/>
    <n v="11954"/>
    <d v="2021-03-21T17:24:26"/>
    <x v="211"/>
    <n v="0"/>
  </r>
  <r>
    <n v="402685"/>
    <n v="4372"/>
    <d v="2021-03-21T17:33:22"/>
    <x v="189"/>
    <n v="960"/>
  </r>
  <r>
    <n v="402688"/>
    <n v="6842"/>
    <d v="2021-03-21T17:33:49"/>
    <x v="73"/>
    <n v="1200"/>
  </r>
  <r>
    <n v="402689"/>
    <n v="1158"/>
    <d v="2021-03-21T17:39:19"/>
    <x v="108"/>
    <n v="1200"/>
  </r>
  <r>
    <n v="402696"/>
    <n v="11699"/>
    <d v="2021-03-21T17:42:19"/>
    <x v="266"/>
    <n v="0"/>
  </r>
  <r>
    <n v="402701"/>
    <n v="985"/>
    <d v="2021-03-21T17:42:25"/>
    <x v="76"/>
    <n v="0"/>
  </r>
  <r>
    <n v="402705"/>
    <n v="1465"/>
    <d v="2021-03-21T17:54:51"/>
    <x v="126"/>
    <n v="0"/>
  </r>
  <r>
    <n v="402707"/>
    <n v="582"/>
    <d v="2021-03-21T17:55:38"/>
    <x v="284"/>
    <n v="1200"/>
  </r>
  <r>
    <n v="402712"/>
    <n v="12964"/>
    <d v="2021-03-21T17:56:00"/>
    <x v="215"/>
    <n v="0"/>
  </r>
  <r>
    <n v="402716"/>
    <n v="11454"/>
    <d v="2021-03-21T17:59:49"/>
    <x v="69"/>
    <n v="0"/>
  </r>
  <r>
    <n v="402721"/>
    <n v="7609"/>
    <d v="2021-03-21T18:00:37"/>
    <x v="162"/>
    <n v="1200"/>
  </r>
  <r>
    <n v="402726"/>
    <n v="13855"/>
    <d v="2021-03-21T18:03:49"/>
    <x v="139"/>
    <n v="1200"/>
  </r>
  <r>
    <n v="402732"/>
    <n v="388"/>
    <d v="2021-03-21T18:11:49"/>
    <x v="270"/>
    <n v="1200"/>
  </r>
  <r>
    <n v="402733"/>
    <n v="3066"/>
    <d v="2021-03-21T18:13:53"/>
    <x v="5"/>
    <n v="960"/>
  </r>
  <r>
    <n v="402738"/>
    <n v="1538"/>
    <d v="2021-03-21T18:28:11"/>
    <x v="180"/>
    <n v="1200"/>
  </r>
  <r>
    <n v="402742"/>
    <n v="11240"/>
    <d v="2021-03-21T18:30:45"/>
    <x v="272"/>
    <n v="1200"/>
  </r>
  <r>
    <n v="402747"/>
    <n v="7406"/>
    <d v="2021-03-21T18:32:53"/>
    <x v="9"/>
    <n v="1200"/>
  </r>
  <r>
    <n v="402752"/>
    <n v="12329"/>
    <d v="2021-03-21T18:33:04"/>
    <x v="267"/>
    <n v="1200"/>
  </r>
  <r>
    <n v="402758"/>
    <n v="2806"/>
    <d v="2021-03-21T18:35:29"/>
    <x v="143"/>
    <n v="0"/>
  </r>
  <r>
    <n v="402763"/>
    <n v="12837"/>
    <d v="2021-03-21T18:44:19"/>
    <x v="61"/>
    <n v="1200"/>
  </r>
  <r>
    <n v="402768"/>
    <n v="8893"/>
    <d v="2021-03-21T18:51:07"/>
    <x v="177"/>
    <n v="1200"/>
  </r>
  <r>
    <n v="402771"/>
    <n v="388"/>
    <d v="2021-03-21T18:51:17"/>
    <x v="179"/>
    <n v="0"/>
  </r>
  <r>
    <n v="402773"/>
    <n v="10150"/>
    <d v="2021-03-21T18:52:40"/>
    <x v="232"/>
    <n v="0"/>
  </r>
  <r>
    <n v="402774"/>
    <n v="2956"/>
    <d v="2021-03-21T18:52:45"/>
    <x v="100"/>
    <n v="1200"/>
  </r>
  <r>
    <n v="402780"/>
    <n v="2260"/>
    <d v="2021-03-21T18:58:22"/>
    <x v="52"/>
    <n v="1200"/>
  </r>
  <r>
    <n v="402785"/>
    <n v="682"/>
    <d v="2021-03-21T19:02:48"/>
    <x v="186"/>
    <n v="1200"/>
  </r>
  <r>
    <n v="402786"/>
    <n v="4921"/>
    <d v="2021-03-21T19:09:06"/>
    <x v="75"/>
    <n v="1200"/>
  </r>
  <r>
    <n v="402792"/>
    <n v="8695"/>
    <d v="2021-03-21T19:33:17"/>
    <x v="100"/>
    <n v="1200"/>
  </r>
  <r>
    <n v="402796"/>
    <n v="4260"/>
    <d v="2021-03-21T19:40:26"/>
    <x v="44"/>
    <n v="1200"/>
  </r>
  <r>
    <n v="402802"/>
    <n v="10815"/>
    <d v="2021-03-21T19:52:50"/>
    <x v="203"/>
    <n v="0"/>
  </r>
  <r>
    <n v="402809"/>
    <n v="8695"/>
    <d v="2021-03-21T19:55:10"/>
    <x v="205"/>
    <n v="0"/>
  </r>
  <r>
    <n v="402810"/>
    <n v="5699"/>
    <d v="2021-03-21T19:56:42"/>
    <x v="225"/>
    <n v="1200"/>
  </r>
  <r>
    <n v="402811"/>
    <n v="11023"/>
    <d v="2021-03-21T19:57:21"/>
    <x v="114"/>
    <n v="1200"/>
  </r>
  <r>
    <n v="402813"/>
    <n v="3142"/>
    <d v="2021-03-21T20:13:22"/>
    <x v="57"/>
    <n v="0"/>
  </r>
  <r>
    <n v="402816"/>
    <n v="7833"/>
    <d v="2021-03-21T20:15:27"/>
    <x v="276"/>
    <n v="0"/>
  </r>
  <r>
    <n v="402818"/>
    <n v="4444"/>
    <d v="2021-03-21T20:16:27"/>
    <x v="172"/>
    <n v="1200"/>
  </r>
  <r>
    <n v="402821"/>
    <n v="4227"/>
    <d v="2021-03-21T20:20:00"/>
    <x v="117"/>
    <n v="0"/>
  </r>
  <r>
    <n v="402826"/>
    <n v="682"/>
    <d v="2021-03-21T20:25:31"/>
    <x v="126"/>
    <n v="0"/>
  </r>
  <r>
    <n v="402831"/>
    <n v="4502"/>
    <d v="2021-03-21T20:28:21"/>
    <x v="258"/>
    <n v="1200"/>
  </r>
  <r>
    <n v="402832"/>
    <n v="12326"/>
    <d v="2021-03-21T20:34:19"/>
    <x v="80"/>
    <n v="0"/>
  </r>
  <r>
    <n v="402839"/>
    <n v="10574"/>
    <d v="2021-03-21T20:34:32"/>
    <x v="172"/>
    <n v="1200"/>
  </r>
  <r>
    <n v="402840"/>
    <n v="5962"/>
    <d v="2021-03-21T20:39:56"/>
    <x v="218"/>
    <n v="960"/>
  </r>
  <r>
    <n v="402842"/>
    <n v="8619"/>
    <d v="2021-03-21T20:41:00"/>
    <x v="123"/>
    <n v="0"/>
  </r>
  <r>
    <n v="402844"/>
    <n v="5340"/>
    <d v="2021-03-21T20:42:33"/>
    <x v="261"/>
    <n v="0"/>
  </r>
  <r>
    <n v="402849"/>
    <n v="6873"/>
    <d v="2021-03-21T20:57:37"/>
    <x v="74"/>
    <n v="1200"/>
  </r>
  <r>
    <n v="402853"/>
    <n v="7494"/>
    <d v="2021-03-21T20:59:05"/>
    <x v="68"/>
    <n v="1200"/>
  </r>
  <r>
    <n v="402856"/>
    <n v="8666"/>
    <d v="2021-03-21T20:59:12"/>
    <x v="105"/>
    <n v="1200"/>
  </r>
  <r>
    <n v="402861"/>
    <n v="8257"/>
    <d v="2021-03-21T21:04:38"/>
    <x v="106"/>
    <n v="1200"/>
  </r>
  <r>
    <n v="402866"/>
    <n v="1245"/>
    <d v="2021-03-21T21:09:52"/>
    <x v="25"/>
    <n v="1200"/>
  </r>
  <r>
    <n v="402872"/>
    <n v="12294"/>
    <d v="2021-03-21T21:10:30"/>
    <x v="205"/>
    <n v="1200"/>
  </r>
  <r>
    <n v="402877"/>
    <n v="11419"/>
    <d v="2021-03-21T21:10:49"/>
    <x v="102"/>
    <n v="1200"/>
  </r>
  <r>
    <n v="402882"/>
    <n v="887"/>
    <d v="2021-03-21T21:14:48"/>
    <x v="209"/>
    <n v="1200"/>
  </r>
  <r>
    <n v="402886"/>
    <n v="1207"/>
    <d v="2021-03-21T21:16:49"/>
    <x v="203"/>
    <n v="0"/>
  </r>
  <r>
    <n v="402891"/>
    <n v="8378"/>
    <d v="2021-03-21T21:23:56"/>
    <x v="257"/>
    <n v="0"/>
  </r>
  <r>
    <n v="402892"/>
    <n v="2570"/>
    <d v="2021-03-21T21:24:39"/>
    <x v="281"/>
    <n v="0"/>
  </r>
  <r>
    <n v="402899"/>
    <n v="2724"/>
    <d v="2021-03-21T21:31:07"/>
    <x v="279"/>
    <n v="0"/>
  </r>
  <r>
    <n v="402901"/>
    <n v="8069"/>
    <d v="2021-03-21T21:32:47"/>
    <x v="316"/>
    <n v="1200"/>
  </r>
  <r>
    <n v="402908"/>
    <n v="1795"/>
    <d v="2021-03-21T21:33:13"/>
    <x v="88"/>
    <n v="1200"/>
  </r>
  <r>
    <n v="402912"/>
    <n v="8096"/>
    <d v="2021-03-21T21:34:55"/>
    <x v="164"/>
    <n v="1200"/>
  </r>
  <r>
    <n v="402918"/>
    <n v="7530"/>
    <d v="2021-03-21T21:35:42"/>
    <x v="144"/>
    <n v="0"/>
  </r>
  <r>
    <n v="402919"/>
    <n v="6987"/>
    <d v="2021-03-21T21:48:29"/>
    <x v="50"/>
    <n v="0"/>
  </r>
  <r>
    <n v="402920"/>
    <n v="1987"/>
    <d v="2021-03-21T21:51:21"/>
    <x v="267"/>
    <n v="0"/>
  </r>
  <r>
    <n v="402924"/>
    <n v="7760"/>
    <d v="2021-03-21T21:58:28"/>
    <x v="36"/>
    <n v="1200"/>
  </r>
  <r>
    <n v="402926"/>
    <n v="2251"/>
    <d v="2021-03-21T22:02:44"/>
    <x v="59"/>
    <n v="0"/>
  </r>
  <r>
    <n v="402930"/>
    <n v="13374"/>
    <d v="2021-03-21T22:10:22"/>
    <x v="196"/>
    <n v="1200"/>
  </r>
  <r>
    <n v="402935"/>
    <n v="4222"/>
    <d v="2021-03-21T22:20:53"/>
    <x v="102"/>
    <n v="1200"/>
  </r>
  <r>
    <n v="402937"/>
    <n v="8257"/>
    <d v="2021-03-21T22:22:15"/>
    <x v="297"/>
    <n v="1200"/>
  </r>
  <r>
    <n v="402941"/>
    <n v="4444"/>
    <d v="2021-03-21T22:22:23"/>
    <x v="139"/>
    <n v="0"/>
  </r>
  <r>
    <n v="402944"/>
    <n v="10133"/>
    <d v="2021-03-21T22:26:11"/>
    <x v="233"/>
    <n v="1200"/>
  </r>
  <r>
    <n v="402955"/>
    <n v="1744"/>
    <d v="2021-03-21T22:34:31"/>
    <x v="238"/>
    <n v="1200"/>
  </r>
  <r>
    <n v="402957"/>
    <n v="2691"/>
    <d v="2021-03-21T22:49:15"/>
    <x v="266"/>
    <n v="0"/>
  </r>
  <r>
    <n v="402963"/>
    <n v="7596"/>
    <d v="2021-03-21T22:49:18"/>
    <x v="100"/>
    <n v="0"/>
  </r>
  <r>
    <n v="402967"/>
    <n v="10391"/>
    <d v="2021-03-21T22:57:57"/>
    <x v="244"/>
    <n v="0"/>
  </r>
  <r>
    <n v="402972"/>
    <n v="10924"/>
    <d v="2021-03-21T22:58:35"/>
    <x v="176"/>
    <n v="1200"/>
  </r>
  <r>
    <n v="402973"/>
    <n v="2683"/>
    <d v="2021-03-21T23:02:51"/>
    <x v="15"/>
    <n v="1200"/>
  </r>
  <r>
    <n v="402978"/>
    <n v="2758"/>
    <d v="2021-03-21T23:12:08"/>
    <x v="65"/>
    <n v="1200"/>
  </r>
  <r>
    <n v="402981"/>
    <n v="3514"/>
    <d v="2021-03-21T23:12:38"/>
    <x v="86"/>
    <n v="1200"/>
  </r>
  <r>
    <n v="402983"/>
    <n v="4134"/>
    <d v="2021-03-21T23:13:52"/>
    <x v="312"/>
    <n v="1200"/>
  </r>
  <r>
    <n v="402985"/>
    <n v="13769"/>
    <d v="2021-03-21T23:14:18"/>
    <x v="161"/>
    <n v="1200"/>
  </r>
  <r>
    <n v="402989"/>
    <n v="11348"/>
    <d v="2021-03-21T23:38:58"/>
    <x v="304"/>
    <n v="1200"/>
  </r>
  <r>
    <n v="402996"/>
    <n v="7858"/>
    <d v="2021-03-21T23:47:11"/>
    <x v="183"/>
    <n v="1200"/>
  </r>
  <r>
    <n v="403003"/>
    <n v="12116"/>
    <d v="2021-03-21T23:53:51"/>
    <x v="245"/>
    <n v="1200"/>
  </r>
  <r>
    <n v="403005"/>
    <n v="8384"/>
    <d v="2021-03-21T23:54:11"/>
    <x v="25"/>
    <n v="1200"/>
  </r>
  <r>
    <n v="403009"/>
    <n v="10561"/>
    <d v="2021-03-21T23:55:32"/>
    <x v="272"/>
    <n v="0"/>
  </r>
  <r>
    <n v="403014"/>
    <n v="2504"/>
    <d v="2021-03-21T23:56:26"/>
    <x v="315"/>
    <n v="1200"/>
  </r>
  <r>
    <n v="403019"/>
    <n v="10992"/>
    <d v="2021-03-21T23:58:29"/>
    <x v="105"/>
    <n v="0"/>
  </r>
  <r>
    <n v="403024"/>
    <n v="2146"/>
    <d v="2021-03-22T00:00:20"/>
    <x v="138"/>
    <n v="0"/>
  </r>
  <r>
    <n v="403030"/>
    <n v="11292"/>
    <d v="2021-03-22T00:00:29"/>
    <x v="297"/>
    <n v="0"/>
  </r>
  <r>
    <n v="403032"/>
    <n v="12290"/>
    <d v="2021-03-22T00:00:34"/>
    <x v="259"/>
    <n v="1200"/>
  </r>
  <r>
    <n v="403039"/>
    <n v="10910"/>
    <d v="2021-03-22T00:00:54"/>
    <x v="177"/>
    <n v="0"/>
  </r>
  <r>
    <n v="403045"/>
    <n v="5420"/>
    <d v="2021-03-22T00:03:01"/>
    <x v="94"/>
    <n v="1200"/>
  </r>
  <r>
    <n v="403051"/>
    <n v="4686"/>
    <d v="2021-03-22T00:03:25"/>
    <x v="100"/>
    <n v="1200"/>
  </r>
  <r>
    <n v="403053"/>
    <n v="2976"/>
    <d v="2021-03-22T00:05:38"/>
    <x v="52"/>
    <n v="0"/>
  </r>
  <r>
    <n v="403057"/>
    <n v="3137"/>
    <d v="2021-03-22T00:13:36"/>
    <x v="68"/>
    <n v="0"/>
  </r>
  <r>
    <n v="403062"/>
    <n v="4254"/>
    <d v="2021-03-22T00:23:52"/>
    <x v="241"/>
    <n v="1200"/>
  </r>
  <r>
    <n v="403064"/>
    <n v="5377"/>
    <d v="2021-03-22T00:27:42"/>
    <x v="46"/>
    <n v="1200"/>
  </r>
  <r>
    <n v="403068"/>
    <n v="1046"/>
    <d v="2021-03-22T00:30:21"/>
    <x v="263"/>
    <n v="1200"/>
  </r>
  <r>
    <n v="403075"/>
    <n v="5739"/>
    <d v="2021-03-22T00:32:07"/>
    <x v="46"/>
    <n v="0"/>
  </r>
  <r>
    <n v="403080"/>
    <n v="4922"/>
    <d v="2021-03-22T00:38:29"/>
    <x v="21"/>
    <n v="0"/>
  </r>
  <r>
    <n v="403081"/>
    <n v="634"/>
    <d v="2021-03-22T00:42:24"/>
    <x v="50"/>
    <n v="1200"/>
  </r>
  <r>
    <n v="403084"/>
    <n v="13471"/>
    <d v="2021-03-22T00:49:39"/>
    <x v="234"/>
    <n v="0"/>
  </r>
  <r>
    <n v="403089"/>
    <n v="6117"/>
    <d v="2021-03-22T00:51:40"/>
    <x v="5"/>
    <n v="1200"/>
  </r>
  <r>
    <n v="403096"/>
    <n v="6436"/>
    <d v="2021-03-22T00:55:11"/>
    <x v="120"/>
    <n v="1200"/>
  </r>
  <r>
    <n v="403099"/>
    <n v="12246"/>
    <d v="2021-03-22T00:55:30"/>
    <x v="164"/>
    <n v="1200"/>
  </r>
  <r>
    <n v="403106"/>
    <n v="2719"/>
    <d v="2021-03-22T00:57:02"/>
    <x v="176"/>
    <n v="1200"/>
  </r>
  <r>
    <n v="403108"/>
    <n v="8695"/>
    <d v="2021-03-22T00:57:59"/>
    <x v="103"/>
    <n v="1200"/>
  </r>
  <r>
    <n v="403113"/>
    <n v="8935"/>
    <d v="2021-03-22T01:00:53"/>
    <x v="120"/>
    <n v="1200"/>
  </r>
  <r>
    <n v="403116"/>
    <n v="870"/>
    <d v="2021-03-22T01:02:41"/>
    <x v="270"/>
    <n v="1200"/>
  </r>
  <r>
    <n v="403118"/>
    <n v="3679"/>
    <d v="2021-03-22T01:11:11"/>
    <x v="15"/>
    <n v="0"/>
  </r>
  <r>
    <n v="403123"/>
    <n v="3360"/>
    <d v="2021-03-22T01:11:32"/>
    <x v="198"/>
    <n v="0"/>
  </r>
  <r>
    <n v="403129"/>
    <n v="6669"/>
    <d v="2021-03-22T01:14:27"/>
    <x v="116"/>
    <n v="1200"/>
  </r>
  <r>
    <n v="403133"/>
    <n v="7873"/>
    <d v="2021-03-22T01:17:23"/>
    <x v="147"/>
    <n v="0"/>
  </r>
  <r>
    <n v="403138"/>
    <n v="12233"/>
    <d v="2021-03-22T01:18:17"/>
    <x v="179"/>
    <n v="0"/>
  </r>
  <r>
    <n v="403145"/>
    <n v="8057"/>
    <d v="2021-03-22T01:19:55"/>
    <x v="168"/>
    <n v="1200"/>
  </r>
  <r>
    <n v="403152"/>
    <n v="6988"/>
    <d v="2021-03-22T01:20:30"/>
    <x v="294"/>
    <n v="1200"/>
  </r>
  <r>
    <n v="403153"/>
    <n v="11915"/>
    <d v="2021-03-22T01:23:40"/>
    <x v="177"/>
    <n v="1200"/>
  </r>
  <r>
    <n v="403154"/>
    <n v="13958"/>
    <d v="2021-03-22T01:25:34"/>
    <x v="73"/>
    <n v="0"/>
  </r>
  <r>
    <n v="403156"/>
    <n v="4869"/>
    <d v="2021-03-22T01:30:45"/>
    <x v="282"/>
    <n v="0"/>
  </r>
  <r>
    <n v="403157"/>
    <n v="1002"/>
    <d v="2021-03-22T01:32:04"/>
    <x v="285"/>
    <n v="1200"/>
  </r>
  <r>
    <n v="403163"/>
    <n v="3353"/>
    <d v="2021-03-22T01:35:13"/>
    <x v="166"/>
    <n v="0"/>
  </r>
  <r>
    <n v="403164"/>
    <n v="3425"/>
    <d v="2021-03-22T01:38:11"/>
    <x v="278"/>
    <n v="1200"/>
  </r>
  <r>
    <n v="403169"/>
    <n v="11640"/>
    <d v="2021-03-22T01:45:40"/>
    <x v="122"/>
    <n v="1200"/>
  </r>
  <r>
    <n v="403178"/>
    <n v="4313"/>
    <d v="2021-03-22T01:49:12"/>
    <x v="151"/>
    <n v="0"/>
  </r>
  <r>
    <n v="403185"/>
    <n v="2056"/>
    <d v="2021-03-22T01:55:15"/>
    <x v="229"/>
    <n v="960"/>
  </r>
  <r>
    <n v="403186"/>
    <n v="4869"/>
    <d v="2021-03-22T01:58:28"/>
    <x v="304"/>
    <n v="1200"/>
  </r>
  <r>
    <n v="403191"/>
    <n v="10781"/>
    <d v="2021-03-22T02:02:05"/>
    <x v="276"/>
    <n v="1200"/>
  </r>
  <r>
    <n v="403193"/>
    <n v="13886"/>
    <d v="2021-03-22T02:06:58"/>
    <x v="289"/>
    <n v="1200"/>
  </r>
  <r>
    <n v="403194"/>
    <n v="695"/>
    <d v="2021-03-22T02:10:42"/>
    <x v="113"/>
    <n v="0"/>
  </r>
  <r>
    <n v="403198"/>
    <n v="1415"/>
    <d v="2021-03-22T02:15:24"/>
    <x v="310"/>
    <n v="1200"/>
  </r>
  <r>
    <n v="403199"/>
    <n v="543"/>
    <d v="2021-03-22T02:35:47"/>
    <x v="251"/>
    <n v="0"/>
  </r>
  <r>
    <n v="403200"/>
    <n v="10160"/>
    <d v="2021-03-22T02:37:23"/>
    <x v="15"/>
    <n v="0"/>
  </r>
  <r>
    <n v="403204"/>
    <n v="5787"/>
    <d v="2021-03-22T02:42:23"/>
    <x v="253"/>
    <n v="0"/>
  </r>
  <r>
    <n v="403209"/>
    <n v="10599"/>
    <d v="2021-03-22T02:42:43"/>
    <x v="204"/>
    <n v="1200"/>
  </r>
  <r>
    <n v="403215"/>
    <n v="2474"/>
    <d v="2021-03-22T02:58:20"/>
    <x v="262"/>
    <n v="1200"/>
  </r>
  <r>
    <n v="403222"/>
    <n v="3270"/>
    <d v="2021-03-22T02:59:34"/>
    <x v="130"/>
    <n v="1200"/>
  </r>
  <r>
    <n v="403228"/>
    <n v="10899"/>
    <d v="2021-03-22T03:04:42"/>
    <x v="25"/>
    <n v="960"/>
  </r>
  <r>
    <n v="403234"/>
    <n v="8893"/>
    <d v="2021-03-22T03:06:19"/>
    <x v="71"/>
    <n v="1200"/>
  </r>
  <r>
    <n v="403240"/>
    <n v="12582"/>
    <d v="2021-03-22T03:09:11"/>
    <x v="52"/>
    <n v="1200"/>
  </r>
  <r>
    <n v="403242"/>
    <n v="818"/>
    <d v="2021-03-22T03:09:57"/>
    <x v="152"/>
    <n v="0"/>
  </r>
  <r>
    <n v="403247"/>
    <n v="10721"/>
    <d v="2021-03-22T03:11:06"/>
    <x v="176"/>
    <n v="0"/>
  </r>
  <r>
    <n v="403252"/>
    <n v="12010"/>
    <d v="2021-03-22T03:14:56"/>
    <x v="61"/>
    <n v="1200"/>
  </r>
  <r>
    <n v="403259"/>
    <n v="479"/>
    <d v="2021-03-22T03:18:02"/>
    <x v="94"/>
    <n v="0"/>
  </r>
  <r>
    <n v="403266"/>
    <n v="6384"/>
    <d v="2021-03-22T03:25:26"/>
    <x v="218"/>
    <n v="1200"/>
  </r>
  <r>
    <n v="403270"/>
    <n v="1568"/>
    <d v="2021-03-22T03:26:54"/>
    <x v="185"/>
    <n v="1200"/>
  </r>
  <r>
    <n v="403274"/>
    <n v="3108"/>
    <d v="2021-03-22T03:30:05"/>
    <x v="277"/>
    <n v="0"/>
  </r>
  <r>
    <n v="403280"/>
    <n v="4544"/>
    <d v="2021-03-22T03:30:42"/>
    <x v="106"/>
    <n v="1200"/>
  </r>
  <r>
    <n v="403281"/>
    <n v="8589"/>
    <d v="2021-03-22T03:32:08"/>
    <x v="164"/>
    <n v="1200"/>
  </r>
  <r>
    <n v="403283"/>
    <n v="11027"/>
    <d v="2021-03-22T03:34:26"/>
    <x v="263"/>
    <n v="1200"/>
  </r>
  <r>
    <n v="403287"/>
    <n v="10452"/>
    <d v="2021-03-22T03:34:32"/>
    <x v="311"/>
    <n v="0"/>
  </r>
  <r>
    <n v="403293"/>
    <n v="1053"/>
    <d v="2021-03-22T03:44:02"/>
    <x v="161"/>
    <n v="0"/>
  </r>
  <r>
    <n v="403296"/>
    <n v="7508"/>
    <d v="2021-03-22T03:47:12"/>
    <x v="14"/>
    <n v="0"/>
  </r>
  <r>
    <n v="403299"/>
    <n v="4896"/>
    <d v="2021-03-22T03:48:07"/>
    <x v="88"/>
    <n v="0"/>
  </r>
  <r>
    <n v="403305"/>
    <n v="198"/>
    <d v="2021-03-22T03:53:09"/>
    <x v="264"/>
    <n v="1200"/>
  </r>
  <r>
    <n v="403309"/>
    <n v="12071"/>
    <d v="2021-03-22T03:54:34"/>
    <x v="202"/>
    <n v="1200"/>
  </r>
  <r>
    <n v="403312"/>
    <n v="2870"/>
    <d v="2021-03-22T03:56:14"/>
    <x v="256"/>
    <n v="1200"/>
  </r>
  <r>
    <n v="403319"/>
    <n v="8524"/>
    <d v="2021-03-22T03:59:25"/>
    <x v="180"/>
    <n v="0"/>
  </r>
  <r>
    <n v="403322"/>
    <n v="3928"/>
    <d v="2021-03-22T03:59:42"/>
    <x v="74"/>
    <n v="960"/>
  </r>
  <r>
    <n v="403323"/>
    <n v="8288"/>
    <d v="2021-03-22T04:03:33"/>
    <x v="48"/>
    <n v="0"/>
  </r>
  <r>
    <n v="403325"/>
    <n v="677"/>
    <d v="2021-03-22T04:04:34"/>
    <x v="75"/>
    <n v="1200"/>
  </r>
  <r>
    <n v="403328"/>
    <n v="6531"/>
    <d v="2021-03-22T04:05:00"/>
    <x v="162"/>
    <n v="960"/>
  </r>
  <r>
    <n v="403334"/>
    <n v="10297"/>
    <d v="2021-03-22T04:09:42"/>
    <x v="240"/>
    <n v="1200"/>
  </r>
  <r>
    <n v="403338"/>
    <n v="2987"/>
    <d v="2021-03-22T04:18:03"/>
    <x v="3"/>
    <n v="1200"/>
  </r>
  <r>
    <n v="403344"/>
    <n v="6910"/>
    <d v="2021-03-22T04:23:00"/>
    <x v="215"/>
    <n v="1200"/>
  </r>
  <r>
    <n v="403350"/>
    <n v="8973"/>
    <d v="2021-03-22T04:23:18"/>
    <x v="149"/>
    <n v="960"/>
  </r>
  <r>
    <n v="403356"/>
    <n v="2894"/>
    <d v="2021-03-22T04:29:14"/>
    <x v="200"/>
    <n v="0"/>
  </r>
  <r>
    <n v="403363"/>
    <n v="11454"/>
    <d v="2021-03-22T04:41:27"/>
    <x v="57"/>
    <n v="0"/>
  </r>
  <r>
    <n v="403366"/>
    <n v="5396"/>
    <d v="2021-03-22T04:48:22"/>
    <x v="312"/>
    <n v="1200"/>
  </r>
  <r>
    <n v="403373"/>
    <n v="13562"/>
    <d v="2021-03-22T04:50:10"/>
    <x v="161"/>
    <n v="1200"/>
  </r>
  <r>
    <n v="403378"/>
    <n v="11033"/>
    <d v="2021-03-22T04:51:02"/>
    <x v="35"/>
    <n v="0"/>
  </r>
  <r>
    <n v="403385"/>
    <n v="12177"/>
    <d v="2021-03-22T04:51:45"/>
    <x v="20"/>
    <n v="0"/>
  </r>
  <r>
    <n v="403388"/>
    <n v="9169"/>
    <d v="2021-03-22T04:55:30"/>
    <x v="176"/>
    <n v="0"/>
  </r>
  <r>
    <n v="403389"/>
    <n v="13471"/>
    <d v="2021-03-22T05:02:08"/>
    <x v="198"/>
    <n v="1200"/>
  </r>
  <r>
    <n v="403394"/>
    <n v="13150"/>
    <d v="2021-03-22T05:02:52"/>
    <x v="54"/>
    <n v="1200"/>
  </r>
  <r>
    <n v="403397"/>
    <n v="11953"/>
    <d v="2021-03-22T05:12:16"/>
    <x v="309"/>
    <n v="960"/>
  </r>
  <r>
    <n v="403404"/>
    <n v="13195"/>
    <d v="2021-03-22T05:14:46"/>
    <x v="290"/>
    <n v="1200"/>
  </r>
  <r>
    <n v="403408"/>
    <n v="11262"/>
    <d v="2021-03-22T05:18:05"/>
    <x v="224"/>
    <n v="1200"/>
  </r>
  <r>
    <n v="403409"/>
    <n v="5254"/>
    <d v="2021-03-22T05:35:39"/>
    <x v="117"/>
    <n v="0"/>
  </r>
  <r>
    <n v="403410"/>
    <n v="8893"/>
    <d v="2021-03-22T05:37:16"/>
    <x v="190"/>
    <n v="1200"/>
  </r>
  <r>
    <n v="403413"/>
    <n v="9455"/>
    <d v="2021-03-22T05:41:12"/>
    <x v="24"/>
    <n v="0"/>
  </r>
  <r>
    <n v="403415"/>
    <n v="11082"/>
    <d v="2021-03-22T05:42:04"/>
    <x v="262"/>
    <n v="0"/>
  </r>
  <r>
    <n v="403419"/>
    <n v="3266"/>
    <d v="2021-03-22T05:44:39"/>
    <x v="155"/>
    <n v="0"/>
  </r>
  <r>
    <n v="403423"/>
    <n v="6550"/>
    <d v="2021-03-22T05:45:51"/>
    <x v="101"/>
    <n v="1200"/>
  </r>
  <r>
    <n v="403425"/>
    <n v="6775"/>
    <d v="2021-03-22T05:46:22"/>
    <x v="181"/>
    <n v="1200"/>
  </r>
  <r>
    <n v="403427"/>
    <n v="3332"/>
    <d v="2021-03-22T05:46:54"/>
    <x v="123"/>
    <n v="960"/>
  </r>
  <r>
    <n v="403430"/>
    <n v="6321"/>
    <d v="2021-03-22T05:53:42"/>
    <x v="206"/>
    <n v="0"/>
  </r>
  <r>
    <n v="403432"/>
    <n v="2990"/>
    <d v="2021-03-22T05:53:52"/>
    <x v="264"/>
    <n v="960"/>
  </r>
  <r>
    <n v="403437"/>
    <n v="10781"/>
    <d v="2021-03-22T06:01:46"/>
    <x v="291"/>
    <n v="0"/>
  </r>
  <r>
    <n v="403438"/>
    <n v="8335"/>
    <d v="2021-03-22T06:03:03"/>
    <x v="132"/>
    <n v="1200"/>
  </r>
  <r>
    <n v="403445"/>
    <n v="13861"/>
    <d v="2021-03-22T06:05:02"/>
    <x v="196"/>
    <n v="1200"/>
  </r>
  <r>
    <n v="403446"/>
    <n v="320"/>
    <d v="2021-03-22T06:05:21"/>
    <x v="15"/>
    <n v="1200"/>
  </r>
  <r>
    <n v="403452"/>
    <n v="11487"/>
    <d v="2021-03-22T06:09:19"/>
    <x v="236"/>
    <n v="0"/>
  </r>
  <r>
    <n v="403455"/>
    <n v="4563"/>
    <d v="2021-03-22T06:11:04"/>
    <x v="259"/>
    <n v="1200"/>
  </r>
  <r>
    <n v="403456"/>
    <n v="8441"/>
    <d v="2021-03-22T06:15:02"/>
    <x v="89"/>
    <n v="0"/>
  </r>
  <r>
    <n v="403457"/>
    <n v="935"/>
    <d v="2021-03-22T06:15:32"/>
    <x v="61"/>
    <n v="1200"/>
  </r>
  <r>
    <n v="403459"/>
    <n v="12326"/>
    <d v="2021-03-22T06:23:23"/>
    <x v="59"/>
    <n v="0"/>
  </r>
  <r>
    <n v="403465"/>
    <n v="12182"/>
    <d v="2021-03-22T06:23:34"/>
    <x v="185"/>
    <n v="1200"/>
  </r>
  <r>
    <n v="403471"/>
    <n v="2043"/>
    <d v="2021-03-22T06:27:46"/>
    <x v="270"/>
    <n v="1200"/>
  </r>
  <r>
    <n v="403478"/>
    <n v="5170"/>
    <d v="2021-03-22T06:30:36"/>
    <x v="46"/>
    <n v="1200"/>
  </r>
  <r>
    <n v="403485"/>
    <n v="8412"/>
    <d v="2021-03-22T06:44:07"/>
    <x v="104"/>
    <n v="1200"/>
  </r>
  <r>
    <n v="403486"/>
    <n v="12815"/>
    <d v="2021-03-22T06:48:22"/>
    <x v="217"/>
    <n v="1200"/>
  </r>
  <r>
    <n v="403489"/>
    <n v="10578"/>
    <d v="2021-03-22T06:48:42"/>
    <x v="220"/>
    <n v="1200"/>
  </r>
  <r>
    <n v="403495"/>
    <n v="8910"/>
    <d v="2021-03-22T06:49:34"/>
    <x v="191"/>
    <n v="0"/>
  </r>
  <r>
    <n v="403508"/>
    <n v="2004"/>
    <d v="2021-03-22T06:57:48"/>
    <x v="169"/>
    <n v="1200"/>
  </r>
  <r>
    <n v="403512"/>
    <n v="12895"/>
    <d v="2021-03-22T07:13:54"/>
    <x v="24"/>
    <n v="1200"/>
  </r>
  <r>
    <n v="403513"/>
    <n v="7873"/>
    <d v="2021-03-22T07:21:41"/>
    <x v="35"/>
    <n v="0"/>
  </r>
  <r>
    <n v="403519"/>
    <n v="6764"/>
    <d v="2021-03-22T07:23:07"/>
    <x v="85"/>
    <n v="1200"/>
  </r>
  <r>
    <n v="403526"/>
    <n v="10125"/>
    <d v="2021-03-22T07:23:31"/>
    <x v="71"/>
    <n v="960"/>
  </r>
  <r>
    <n v="403527"/>
    <n v="10125"/>
    <d v="2021-03-22T07:29:16"/>
    <x v="264"/>
    <n v="1200"/>
  </r>
  <r>
    <n v="403529"/>
    <n v="9130"/>
    <d v="2021-03-22T07:30:20"/>
    <x v="260"/>
    <n v="0"/>
  </r>
  <r>
    <n v="403530"/>
    <n v="6699"/>
    <d v="2021-03-22T07:43:05"/>
    <x v="126"/>
    <n v="1200"/>
  </r>
  <r>
    <n v="403537"/>
    <n v="2291"/>
    <d v="2021-03-22T07:46:39"/>
    <x v="98"/>
    <n v="1200"/>
  </r>
  <r>
    <n v="403539"/>
    <n v="4449"/>
    <d v="2021-03-22T07:47:08"/>
    <x v="57"/>
    <n v="1200"/>
  </r>
  <r>
    <n v="403545"/>
    <n v="10291"/>
    <d v="2021-03-22T07:48:17"/>
    <x v="169"/>
    <n v="0"/>
  </r>
  <r>
    <n v="403551"/>
    <n v="5301"/>
    <d v="2021-03-22T07:50:51"/>
    <x v="134"/>
    <n v="0"/>
  </r>
  <r>
    <n v="403552"/>
    <n v="11692"/>
    <d v="2021-03-22T07:52:16"/>
    <x v="264"/>
    <n v="1200"/>
  </r>
  <r>
    <n v="403558"/>
    <n v="5543"/>
    <d v="2021-03-22T08:02:37"/>
    <x v="58"/>
    <n v="0"/>
  </r>
  <r>
    <n v="403560"/>
    <n v="9280"/>
    <d v="2021-03-22T08:04:23"/>
    <x v="58"/>
    <n v="1200"/>
  </r>
  <r>
    <n v="403566"/>
    <n v="4530"/>
    <d v="2021-03-22T08:07:50"/>
    <x v="104"/>
    <n v="1200"/>
  </r>
  <r>
    <n v="403570"/>
    <n v="3558"/>
    <d v="2021-03-22T08:10:58"/>
    <x v="311"/>
    <n v="1200"/>
  </r>
  <r>
    <n v="403572"/>
    <n v="7645"/>
    <d v="2021-03-22T08:12:29"/>
    <x v="228"/>
    <n v="0"/>
  </r>
  <r>
    <n v="403576"/>
    <n v="4950"/>
    <d v="2021-03-22T08:14:47"/>
    <x v="77"/>
    <n v="0"/>
  </r>
  <r>
    <n v="403579"/>
    <n v="11346"/>
    <d v="2021-03-22T08:26:19"/>
    <x v="1"/>
    <n v="1200"/>
  </r>
  <r>
    <n v="403583"/>
    <n v="6006"/>
    <d v="2021-03-22T08:32:31"/>
    <x v="190"/>
    <n v="1200"/>
  </r>
  <r>
    <n v="403584"/>
    <n v="13892"/>
    <d v="2021-03-22T08:32:44"/>
    <x v="130"/>
    <n v="0"/>
  </r>
  <r>
    <n v="403590"/>
    <n v="8845"/>
    <d v="2021-03-22T08:42:16"/>
    <x v="245"/>
    <n v="0"/>
  </r>
  <r>
    <n v="403595"/>
    <n v="6860"/>
    <d v="2021-03-22T08:45:38"/>
    <x v="75"/>
    <n v="1200"/>
  </r>
  <r>
    <n v="403597"/>
    <n v="12995"/>
    <d v="2021-03-22T08:47:22"/>
    <x v="313"/>
    <n v="0"/>
  </r>
  <r>
    <n v="403598"/>
    <n v="1293"/>
    <d v="2021-03-22T08:48:15"/>
    <x v="210"/>
    <n v="0"/>
  </r>
  <r>
    <n v="403605"/>
    <n v="2043"/>
    <d v="2021-03-22T08:48:47"/>
    <x v="250"/>
    <n v="1200"/>
  </r>
  <r>
    <n v="403607"/>
    <n v="5300"/>
    <d v="2021-03-22T08:52:13"/>
    <x v="46"/>
    <n v="1200"/>
  </r>
  <r>
    <n v="403610"/>
    <n v="3976"/>
    <d v="2021-03-22T09:24:15"/>
    <x v="61"/>
    <n v="1200"/>
  </r>
  <r>
    <n v="403615"/>
    <n v="4139"/>
    <d v="2021-03-22T09:24:57"/>
    <x v="276"/>
    <n v="1200"/>
  </r>
  <r>
    <n v="403621"/>
    <n v="4270"/>
    <d v="2021-03-22T09:25:56"/>
    <x v="298"/>
    <n v="0"/>
  </r>
  <r>
    <n v="403624"/>
    <n v="10303"/>
    <d v="2021-03-22T09:26:19"/>
    <x v="214"/>
    <n v="960"/>
  </r>
  <r>
    <n v="403628"/>
    <n v="10297"/>
    <d v="2021-03-22T09:27:46"/>
    <x v="204"/>
    <n v="1200"/>
  </r>
  <r>
    <n v="403634"/>
    <n v="7082"/>
    <d v="2021-03-22T09:27:47"/>
    <x v="235"/>
    <n v="0"/>
  </r>
  <r>
    <n v="403639"/>
    <n v="1415"/>
    <d v="2021-03-22T09:28:26"/>
    <x v="50"/>
    <n v="0"/>
  </r>
  <r>
    <n v="403643"/>
    <n v="2683"/>
    <d v="2021-03-22T09:30:02"/>
    <x v="41"/>
    <n v="1200"/>
  </r>
  <r>
    <n v="403646"/>
    <n v="6537"/>
    <d v="2021-03-22T09:32:30"/>
    <x v="55"/>
    <n v="1200"/>
  </r>
  <r>
    <n v="403653"/>
    <n v="1046"/>
    <d v="2021-03-22T09:35:59"/>
    <x v="82"/>
    <n v="1200"/>
  </r>
  <r>
    <n v="403655"/>
    <n v="6153"/>
    <d v="2021-03-22T09:38:53"/>
    <x v="132"/>
    <n v="1200"/>
  </r>
  <r>
    <n v="403661"/>
    <n v="11969"/>
    <d v="2021-03-22T09:42:07"/>
    <x v="257"/>
    <n v="1200"/>
  </r>
  <r>
    <n v="403665"/>
    <n v="431"/>
    <d v="2021-03-22T09:51:02"/>
    <x v="157"/>
    <n v="0"/>
  </r>
  <r>
    <n v="403669"/>
    <n v="12326"/>
    <d v="2021-03-22T09:53:30"/>
    <x v="62"/>
    <n v="1200"/>
  </r>
  <r>
    <n v="403675"/>
    <n v="10543"/>
    <d v="2021-03-22T09:56:48"/>
    <x v="153"/>
    <n v="1200"/>
  </r>
  <r>
    <n v="403680"/>
    <n v="13494"/>
    <d v="2021-03-22T10:01:25"/>
    <x v="88"/>
    <n v="0"/>
  </r>
  <r>
    <n v="403681"/>
    <n v="12536"/>
    <d v="2021-03-22T10:03:55"/>
    <x v="126"/>
    <n v="0"/>
  </r>
  <r>
    <n v="403683"/>
    <n v="988"/>
    <d v="2021-03-22T10:10:22"/>
    <x v="248"/>
    <n v="0"/>
  </r>
  <r>
    <n v="403686"/>
    <n v="2474"/>
    <d v="2021-03-22T10:13:30"/>
    <x v="25"/>
    <n v="1200"/>
  </r>
  <r>
    <n v="403687"/>
    <n v="9290"/>
    <d v="2021-03-22T10:15:15"/>
    <x v="222"/>
    <n v="1200"/>
  </r>
  <r>
    <n v="403694"/>
    <n v="7615"/>
    <d v="2021-03-22T10:15:32"/>
    <x v="36"/>
    <n v="0"/>
  </r>
  <r>
    <n v="403696"/>
    <n v="2026"/>
    <d v="2021-03-22T10:24:28"/>
    <x v="260"/>
    <n v="1200"/>
  </r>
  <r>
    <n v="403704"/>
    <n v="10578"/>
    <d v="2021-03-22T10:43:51"/>
    <x v="21"/>
    <n v="1200"/>
  </r>
  <r>
    <n v="403710"/>
    <n v="10447"/>
    <d v="2021-03-22T10:45:21"/>
    <x v="59"/>
    <n v="1200"/>
  </r>
  <r>
    <n v="403713"/>
    <n v="4223"/>
    <d v="2021-03-22T10:50:50"/>
    <x v="10"/>
    <n v="0"/>
  </r>
  <r>
    <n v="403714"/>
    <n v="5622"/>
    <d v="2021-03-22T10:51:53"/>
    <x v="160"/>
    <n v="1200"/>
  </r>
  <r>
    <n v="403721"/>
    <n v="7593"/>
    <d v="2021-03-22T10:55:03"/>
    <x v="46"/>
    <n v="1200"/>
  </r>
  <r>
    <n v="403726"/>
    <n v="13158"/>
    <d v="2021-03-22T10:58:51"/>
    <x v="47"/>
    <n v="1200"/>
  </r>
  <r>
    <n v="403728"/>
    <n v="1588"/>
    <d v="2021-03-22T11:10:03"/>
    <x v="148"/>
    <n v="1200"/>
  </r>
  <r>
    <n v="403733"/>
    <n v="6320"/>
    <d v="2021-03-22T11:14:06"/>
    <x v="98"/>
    <n v="1200"/>
  </r>
  <r>
    <n v="403735"/>
    <n v="12978"/>
    <d v="2021-03-22T11:14:57"/>
    <x v="261"/>
    <n v="0"/>
  </r>
  <r>
    <n v="403739"/>
    <n v="8807"/>
    <d v="2021-03-22T11:38:11"/>
    <x v="103"/>
    <n v="1200"/>
  </r>
  <r>
    <n v="403746"/>
    <n v="7389"/>
    <d v="2021-03-22T11:40:52"/>
    <x v="191"/>
    <n v="1200"/>
  </r>
  <r>
    <n v="403748"/>
    <n v="8635"/>
    <d v="2021-03-22T11:46:04"/>
    <x v="122"/>
    <n v="1200"/>
  </r>
  <r>
    <n v="403752"/>
    <n v="12318"/>
    <d v="2021-03-22T11:48:03"/>
    <x v="94"/>
    <n v="1200"/>
  </r>
  <r>
    <n v="403756"/>
    <n v="13682"/>
    <d v="2021-03-22T11:50:44"/>
    <x v="22"/>
    <n v="1200"/>
  </r>
  <r>
    <n v="403757"/>
    <n v="1158"/>
    <d v="2021-03-22T11:56:16"/>
    <x v="163"/>
    <n v="0"/>
  </r>
  <r>
    <n v="403758"/>
    <n v="4898"/>
    <d v="2021-03-22T11:56:36"/>
    <x v="139"/>
    <n v="1200"/>
  </r>
  <r>
    <n v="403759"/>
    <n v="9185"/>
    <d v="2021-03-22T11:59:33"/>
    <x v="100"/>
    <n v="0"/>
  </r>
  <r>
    <n v="403763"/>
    <n v="5161"/>
    <d v="2021-03-22T12:03:51"/>
    <x v="259"/>
    <n v="1200"/>
  </r>
  <r>
    <n v="403770"/>
    <n v="4139"/>
    <d v="2021-03-22T12:21:01"/>
    <x v="227"/>
    <n v="1200"/>
  </r>
  <r>
    <n v="403771"/>
    <n v="2317"/>
    <d v="2021-03-22T12:22:42"/>
    <x v="232"/>
    <n v="0"/>
  </r>
  <r>
    <n v="403773"/>
    <n v="8941"/>
    <d v="2021-03-22T12:29:51"/>
    <x v="10"/>
    <n v="0"/>
  </r>
  <r>
    <n v="403780"/>
    <n v="5574"/>
    <d v="2021-03-22T12:34:47"/>
    <x v="60"/>
    <n v="0"/>
  </r>
  <r>
    <n v="403785"/>
    <n v="7407"/>
    <d v="2021-03-22T12:37:57"/>
    <x v="172"/>
    <n v="1200"/>
  </r>
  <r>
    <n v="403791"/>
    <n v="10705"/>
    <d v="2021-03-22T12:41:12"/>
    <x v="307"/>
    <n v="960"/>
  </r>
  <r>
    <n v="403794"/>
    <n v="1365"/>
    <d v="2021-03-22T12:50:52"/>
    <x v="210"/>
    <n v="0"/>
  </r>
  <r>
    <n v="403800"/>
    <n v="8935"/>
    <d v="2021-03-22T12:51:11"/>
    <x v="41"/>
    <n v="0"/>
  </r>
  <r>
    <n v="403804"/>
    <n v="11258"/>
    <d v="2021-03-22T12:54:38"/>
    <x v="220"/>
    <n v="1200"/>
  </r>
  <r>
    <n v="403807"/>
    <n v="13689"/>
    <d v="2021-03-22T12:57:56"/>
    <x v="151"/>
    <n v="1200"/>
  </r>
  <r>
    <n v="403810"/>
    <n v="9276"/>
    <d v="2021-03-22T13:01:00"/>
    <x v="18"/>
    <n v="1200"/>
  </r>
  <r>
    <n v="403811"/>
    <n v="4168"/>
    <d v="2021-03-22T13:10:50"/>
    <x v="258"/>
    <n v="1200"/>
  </r>
  <r>
    <n v="403816"/>
    <n v="1512"/>
    <d v="2021-03-22T13:11:46"/>
    <x v="233"/>
    <n v="1200"/>
  </r>
  <r>
    <n v="403823"/>
    <n v="12886"/>
    <d v="2021-03-22T13:11:53"/>
    <x v="293"/>
    <n v="960"/>
  </r>
  <r>
    <n v="403828"/>
    <n v="13468"/>
    <d v="2021-03-22T13:17:34"/>
    <x v="305"/>
    <n v="1200"/>
  </r>
  <r>
    <n v="403829"/>
    <n v="10804"/>
    <d v="2021-03-22T13:18:38"/>
    <x v="24"/>
    <n v="0"/>
  </r>
  <r>
    <n v="403836"/>
    <n v="4676"/>
    <d v="2021-03-22T13:20:21"/>
    <x v="50"/>
    <n v="0"/>
  </r>
  <r>
    <n v="403837"/>
    <n v="12895"/>
    <d v="2021-03-22T13:27:26"/>
    <x v="137"/>
    <n v="1200"/>
  </r>
  <r>
    <n v="403842"/>
    <n v="9289"/>
    <d v="2021-03-22T13:33:03"/>
    <x v="179"/>
    <n v="1200"/>
  </r>
  <r>
    <n v="403846"/>
    <n v="4201"/>
    <d v="2021-03-22T13:39:51"/>
    <x v="18"/>
    <n v="960"/>
  </r>
  <r>
    <n v="403847"/>
    <n v="5536"/>
    <d v="2021-03-22T13:42:03"/>
    <x v="68"/>
    <n v="1200"/>
  </r>
  <r>
    <n v="403849"/>
    <n v="7084"/>
    <d v="2021-03-22T13:43:46"/>
    <x v="75"/>
    <n v="1200"/>
  </r>
  <r>
    <n v="403852"/>
    <n v="12978"/>
    <d v="2021-03-22T13:43:52"/>
    <x v="153"/>
    <n v="0"/>
  </r>
  <r>
    <n v="403856"/>
    <n v="612"/>
    <d v="2021-03-22T13:45:18"/>
    <x v="216"/>
    <n v="1200"/>
  </r>
  <r>
    <n v="403858"/>
    <n v="8059"/>
    <d v="2021-03-22T13:52:30"/>
    <x v="150"/>
    <n v="0"/>
  </r>
  <r>
    <n v="403861"/>
    <n v="3928"/>
    <d v="2021-03-22T13:55:42"/>
    <x v="243"/>
    <n v="960"/>
  </r>
  <r>
    <n v="403864"/>
    <n v="12860"/>
    <d v="2021-03-22T13:56:44"/>
    <x v="61"/>
    <n v="1200"/>
  </r>
  <r>
    <n v="403870"/>
    <n v="6025"/>
    <d v="2021-03-22T13:57:26"/>
    <x v="164"/>
    <n v="1200"/>
  </r>
  <r>
    <n v="403874"/>
    <n v="6384"/>
    <d v="2021-03-22T14:00:03"/>
    <x v="5"/>
    <n v="0"/>
  </r>
  <r>
    <n v="403877"/>
    <n v="12605"/>
    <d v="2021-03-22T14:03:27"/>
    <x v="279"/>
    <n v="1200"/>
  </r>
  <r>
    <n v="403882"/>
    <n v="3580"/>
    <d v="2021-03-22T14:06:33"/>
    <x v="244"/>
    <n v="1200"/>
  </r>
  <r>
    <n v="403888"/>
    <n v="1045"/>
    <d v="2021-03-22T14:07:56"/>
    <x v="253"/>
    <n v="1200"/>
  </r>
  <r>
    <n v="403896"/>
    <n v="13914"/>
    <d v="2021-03-22T14:09:51"/>
    <x v="48"/>
    <n v="1200"/>
  </r>
  <r>
    <n v="403900"/>
    <n v="1695"/>
    <d v="2021-03-22T14:12:35"/>
    <x v="232"/>
    <n v="1200"/>
  </r>
  <r>
    <n v="403901"/>
    <n v="4449"/>
    <d v="2021-03-22T14:15:14"/>
    <x v="75"/>
    <n v="1200"/>
  </r>
  <r>
    <n v="403907"/>
    <n v="12555"/>
    <d v="2021-03-22T14:15:21"/>
    <x v="33"/>
    <n v="960"/>
  </r>
  <r>
    <n v="403909"/>
    <n v="4134"/>
    <d v="2021-03-22T14:19:47"/>
    <x v="279"/>
    <n v="0"/>
  </r>
  <r>
    <n v="403916"/>
    <n v="13679"/>
    <d v="2021-03-22T14:22:37"/>
    <x v="235"/>
    <n v="0"/>
  </r>
  <r>
    <n v="403920"/>
    <n v="6128"/>
    <d v="2021-03-22T14:27:57"/>
    <x v="254"/>
    <n v="1200"/>
  </r>
  <r>
    <n v="403927"/>
    <n v="6620"/>
    <d v="2021-03-22T14:30:35"/>
    <x v="46"/>
    <n v="1200"/>
  </r>
  <r>
    <n v="403930"/>
    <n v="9781"/>
    <d v="2021-03-22T14:41:15"/>
    <x v="171"/>
    <n v="1200"/>
  </r>
  <r>
    <n v="403934"/>
    <n v="13810"/>
    <d v="2021-03-22T14:42:12"/>
    <x v="299"/>
    <n v="0"/>
  </r>
  <r>
    <n v="403938"/>
    <n v="435"/>
    <d v="2021-03-22T14:47:35"/>
    <x v="22"/>
    <n v="1200"/>
  </r>
  <r>
    <n v="403939"/>
    <n v="9726"/>
    <d v="2021-03-22T14:52:28"/>
    <x v="106"/>
    <n v="0"/>
  </r>
  <r>
    <n v="403946"/>
    <n v="4648"/>
    <d v="2021-03-22T15:01:07"/>
    <x v="254"/>
    <n v="1200"/>
  </r>
  <r>
    <n v="403950"/>
    <n v="1727"/>
    <d v="2021-03-22T15:02:28"/>
    <x v="62"/>
    <n v="1200"/>
  </r>
  <r>
    <n v="403952"/>
    <n v="11059"/>
    <d v="2021-03-22T15:14:17"/>
    <x v="14"/>
    <n v="0"/>
  </r>
  <r>
    <n v="403959"/>
    <n v="13870"/>
    <d v="2021-03-22T15:19:36"/>
    <x v="36"/>
    <n v="960"/>
  </r>
  <r>
    <n v="403960"/>
    <n v="8157"/>
    <d v="2021-03-22T15:21:43"/>
    <x v="264"/>
    <n v="0"/>
  </r>
  <r>
    <n v="403967"/>
    <n v="388"/>
    <d v="2021-03-22T15:22:27"/>
    <x v="189"/>
    <n v="1200"/>
  </r>
  <r>
    <n v="403970"/>
    <n v="13229"/>
    <d v="2021-03-22T15:29:17"/>
    <x v="286"/>
    <n v="1200"/>
  </r>
  <r>
    <n v="403973"/>
    <n v="10765"/>
    <d v="2021-03-22T15:30:02"/>
    <x v="292"/>
    <n v="1200"/>
  </r>
  <r>
    <n v="403977"/>
    <n v="10692"/>
    <d v="2021-03-22T15:43:33"/>
    <x v="105"/>
    <n v="1200"/>
  </r>
  <r>
    <n v="403978"/>
    <n v="2409"/>
    <d v="2021-03-22T15:48:44"/>
    <x v="234"/>
    <n v="960"/>
  </r>
  <r>
    <n v="403985"/>
    <n v="4495"/>
    <d v="2021-03-22T15:48:51"/>
    <x v="46"/>
    <n v="1200"/>
  </r>
  <r>
    <n v="403991"/>
    <n v="5699"/>
    <d v="2021-03-22T15:51:51"/>
    <x v="203"/>
    <n v="0"/>
  </r>
  <r>
    <n v="403996"/>
    <n v="10212"/>
    <d v="2021-03-22T15:54:52"/>
    <x v="86"/>
    <n v="960"/>
  </r>
  <r>
    <n v="403998"/>
    <n v="12764"/>
    <d v="2021-03-22T15:57:40"/>
    <x v="55"/>
    <n v="1200"/>
  </r>
  <r>
    <n v="404001"/>
    <n v="290"/>
    <d v="2021-03-22T16:00:40"/>
    <x v="36"/>
    <n v="1200"/>
  </r>
  <r>
    <n v="404008"/>
    <n v="7794"/>
    <d v="2021-03-22T16:01:41"/>
    <x v="292"/>
    <n v="1200"/>
  </r>
  <r>
    <n v="404009"/>
    <n v="12677"/>
    <d v="2021-03-22T16:04:44"/>
    <x v="190"/>
    <n v="0"/>
  </r>
  <r>
    <n v="404013"/>
    <n v="1798"/>
    <d v="2021-03-22T16:12:08"/>
    <x v="302"/>
    <n v="0"/>
  </r>
  <r>
    <n v="404015"/>
    <n v="3989"/>
    <d v="2021-03-22T16:12:26"/>
    <x v="266"/>
    <n v="1200"/>
  </r>
  <r>
    <n v="404018"/>
    <n v="1260"/>
    <d v="2021-03-22T16:12:43"/>
    <x v="299"/>
    <n v="1200"/>
  </r>
  <r>
    <n v="404021"/>
    <n v="5177"/>
    <d v="2021-03-22T16:16:05"/>
    <x v="136"/>
    <n v="0"/>
  </r>
  <r>
    <n v="404023"/>
    <n v="10260"/>
    <d v="2021-03-22T16:16:08"/>
    <x v="85"/>
    <n v="0"/>
  </r>
  <r>
    <n v="404029"/>
    <n v="5685"/>
    <d v="2021-03-22T16:20:15"/>
    <x v="223"/>
    <n v="960"/>
  </r>
  <r>
    <n v="404035"/>
    <n v="5200"/>
    <d v="2021-03-22T16:20:43"/>
    <x v="251"/>
    <n v="1200"/>
  </r>
  <r>
    <n v="404039"/>
    <n v="8973"/>
    <d v="2021-03-22T16:21:07"/>
    <x v="35"/>
    <n v="960"/>
  </r>
  <r>
    <n v="404044"/>
    <n v="13321"/>
    <d v="2021-03-22T16:27:03"/>
    <x v="36"/>
    <n v="1200"/>
  </r>
  <r>
    <n v="404051"/>
    <n v="6590"/>
    <d v="2021-03-22T16:27:36"/>
    <x v="211"/>
    <n v="1200"/>
  </r>
  <r>
    <n v="404055"/>
    <n v="10331"/>
    <d v="2021-03-22T16:30:21"/>
    <x v="13"/>
    <n v="960"/>
  </r>
  <r>
    <n v="404056"/>
    <n v="12734"/>
    <d v="2021-03-22T16:31:07"/>
    <x v="131"/>
    <n v="1200"/>
  </r>
  <r>
    <n v="404061"/>
    <n v="11447"/>
    <d v="2021-03-22T16:41:00"/>
    <x v="76"/>
    <n v="0"/>
  </r>
  <r>
    <n v="404064"/>
    <n v="1422"/>
    <d v="2021-03-22T16:50:45"/>
    <x v="46"/>
    <n v="0"/>
  </r>
  <r>
    <n v="404070"/>
    <n v="6539"/>
    <d v="2021-03-22T16:54:21"/>
    <x v="240"/>
    <n v="0"/>
  </r>
  <r>
    <n v="404071"/>
    <n v="8203"/>
    <d v="2021-03-22T16:59:07"/>
    <x v="192"/>
    <n v="960"/>
  </r>
  <r>
    <n v="404077"/>
    <n v="10032"/>
    <d v="2021-03-22T17:07:08"/>
    <x v="297"/>
    <n v="1200"/>
  </r>
  <r>
    <n v="404081"/>
    <n v="4090"/>
    <d v="2021-03-22T17:12:50"/>
    <x v="114"/>
    <n v="0"/>
  </r>
  <r>
    <n v="404084"/>
    <n v="12966"/>
    <d v="2021-03-22T17:13:22"/>
    <x v="15"/>
    <n v="1200"/>
  </r>
  <r>
    <n v="404088"/>
    <n v="3290"/>
    <d v="2021-03-22T17:17:06"/>
    <x v="290"/>
    <n v="0"/>
  </r>
  <r>
    <n v="404093"/>
    <n v="734"/>
    <d v="2021-03-22T17:28:03"/>
    <x v="136"/>
    <n v="1200"/>
  </r>
  <r>
    <n v="404094"/>
    <n v="5610"/>
    <d v="2021-03-22T17:34:03"/>
    <x v="246"/>
    <n v="1200"/>
  </r>
  <r>
    <n v="404097"/>
    <n v="12172"/>
    <d v="2021-03-22T17:35:03"/>
    <x v="239"/>
    <n v="1200"/>
  </r>
  <r>
    <n v="404102"/>
    <n v="6465"/>
    <d v="2021-03-22T17:36:32"/>
    <x v="133"/>
    <n v="1200"/>
  </r>
  <r>
    <n v="404103"/>
    <n v="3840"/>
    <d v="2021-03-22T17:37:39"/>
    <x v="106"/>
    <n v="0"/>
  </r>
  <r>
    <n v="404110"/>
    <n v="8889"/>
    <d v="2021-03-22T17:50:34"/>
    <x v="78"/>
    <n v="0"/>
  </r>
  <r>
    <n v="404111"/>
    <n v="12325"/>
    <d v="2021-03-22T17:52:05"/>
    <x v="166"/>
    <n v="1200"/>
  </r>
  <r>
    <n v="404116"/>
    <n v="9851"/>
    <d v="2021-03-22T18:01:03"/>
    <x v="22"/>
    <n v="1200"/>
  </r>
  <r>
    <n v="404122"/>
    <n v="10924"/>
    <d v="2021-03-22T18:05:17"/>
    <x v="4"/>
    <n v="1200"/>
  </r>
  <r>
    <n v="404128"/>
    <n v="11699"/>
    <d v="2021-03-22T18:07:21"/>
    <x v="73"/>
    <n v="0"/>
  </r>
  <r>
    <n v="404133"/>
    <n v="8635"/>
    <d v="2021-03-22T18:07:49"/>
    <x v="164"/>
    <n v="0"/>
  </r>
  <r>
    <n v="404140"/>
    <n v="3532"/>
    <d v="2021-03-22T18:10:41"/>
    <x v="299"/>
    <n v="1200"/>
  </r>
  <r>
    <n v="404143"/>
    <n v="10744"/>
    <d v="2021-03-22T18:14:28"/>
    <x v="199"/>
    <n v="0"/>
  </r>
  <r>
    <n v="404147"/>
    <n v="8828"/>
    <d v="2021-03-22T18:18:27"/>
    <x v="225"/>
    <n v="1200"/>
  </r>
  <r>
    <n v="404154"/>
    <n v="1929"/>
    <d v="2021-03-22T18:20:35"/>
    <x v="20"/>
    <n v="0"/>
  </r>
  <r>
    <n v="404156"/>
    <n v="6018"/>
    <d v="2021-03-22T18:21:15"/>
    <x v="308"/>
    <n v="1200"/>
  </r>
  <r>
    <n v="404160"/>
    <n v="1188"/>
    <d v="2021-03-22T18:24:56"/>
    <x v="122"/>
    <n v="0"/>
  </r>
  <r>
    <n v="404167"/>
    <n v="9034"/>
    <d v="2021-03-22T18:25:45"/>
    <x v="160"/>
    <n v="1200"/>
  </r>
  <r>
    <n v="404172"/>
    <n v="5764"/>
    <d v="2021-03-22T18:30:45"/>
    <x v="44"/>
    <n v="0"/>
  </r>
  <r>
    <n v="404175"/>
    <n v="7378"/>
    <d v="2021-03-22T18:39:58"/>
    <x v="33"/>
    <n v="0"/>
  </r>
  <r>
    <n v="404177"/>
    <n v="6987"/>
    <d v="2021-03-22T18:42:00"/>
    <x v="84"/>
    <n v="0"/>
  </r>
  <r>
    <n v="404183"/>
    <n v="12484"/>
    <d v="2021-03-22T18:43:31"/>
    <x v="257"/>
    <n v="1200"/>
  </r>
  <r>
    <n v="404188"/>
    <n v="11500"/>
    <d v="2021-03-22T18:44:24"/>
    <x v="262"/>
    <n v="1200"/>
  </r>
  <r>
    <n v="404191"/>
    <n v="4088"/>
    <d v="2021-03-22T18:46:29"/>
    <x v="101"/>
    <n v="0"/>
  </r>
  <r>
    <n v="404196"/>
    <n v="13682"/>
    <d v="2021-03-22T18:53:40"/>
    <x v="204"/>
    <n v="1200"/>
  </r>
  <r>
    <n v="404198"/>
    <n v="12461"/>
    <d v="2021-03-22T18:54:52"/>
    <x v="249"/>
    <n v="0"/>
  </r>
  <r>
    <n v="404203"/>
    <n v="11062"/>
    <d v="2021-03-22T18:56:05"/>
    <x v="160"/>
    <n v="1200"/>
  </r>
  <r>
    <n v="404204"/>
    <n v="2316"/>
    <d v="2021-03-22T19:03:05"/>
    <x v="247"/>
    <n v="0"/>
  </r>
  <r>
    <n v="404206"/>
    <n v="10278"/>
    <d v="2021-03-22T19:05:13"/>
    <x v="42"/>
    <n v="1200"/>
  </r>
  <r>
    <n v="404210"/>
    <n v="8352"/>
    <d v="2021-03-22T19:08:03"/>
    <x v="19"/>
    <n v="1200"/>
  </r>
  <r>
    <n v="404214"/>
    <n v="5416"/>
    <d v="2021-03-22T19:11:06"/>
    <x v="200"/>
    <n v="1200"/>
  </r>
  <r>
    <n v="404216"/>
    <n v="1080"/>
    <d v="2021-03-22T19:20:51"/>
    <x v="253"/>
    <n v="1200"/>
  </r>
  <r>
    <n v="404220"/>
    <n v="4578"/>
    <d v="2021-03-22T19:21:28"/>
    <x v="166"/>
    <n v="0"/>
  </r>
  <r>
    <n v="404225"/>
    <n v="1763"/>
    <d v="2021-03-22T19:28:09"/>
    <x v="225"/>
    <n v="0"/>
  </r>
  <r>
    <n v="404229"/>
    <n v="579"/>
    <d v="2021-03-22T19:30:42"/>
    <x v="52"/>
    <n v="960"/>
  </r>
  <r>
    <n v="404230"/>
    <n v="4495"/>
    <d v="2021-03-22T19:33:15"/>
    <x v="139"/>
    <n v="1200"/>
  </r>
  <r>
    <n v="404231"/>
    <n v="1905"/>
    <d v="2021-03-22T19:37:17"/>
    <x v="186"/>
    <n v="0"/>
  </r>
  <r>
    <n v="404232"/>
    <n v="5007"/>
    <d v="2021-03-22T19:39:07"/>
    <x v="74"/>
    <n v="1200"/>
  </r>
  <r>
    <n v="404236"/>
    <n v="6320"/>
    <d v="2021-03-22T19:43:20"/>
    <x v="14"/>
    <n v="0"/>
  </r>
  <r>
    <n v="404241"/>
    <n v="12038"/>
    <d v="2021-03-22T19:50:29"/>
    <x v="179"/>
    <n v="0"/>
  </r>
  <r>
    <n v="404243"/>
    <n v="3817"/>
    <d v="2021-03-22T19:50:46"/>
    <x v="199"/>
    <n v="1200"/>
  </r>
  <r>
    <n v="404246"/>
    <n v="13333"/>
    <d v="2021-03-22T20:00:17"/>
    <x v="174"/>
    <n v="960"/>
  </r>
  <r>
    <n v="404253"/>
    <n v="13500"/>
    <d v="2021-03-22T20:00:53"/>
    <x v="132"/>
    <n v="0"/>
  </r>
  <r>
    <n v="404256"/>
    <n v="9191"/>
    <d v="2021-03-22T20:01:20"/>
    <x v="184"/>
    <n v="0"/>
  </r>
  <r>
    <n v="404261"/>
    <n v="3327"/>
    <d v="2021-03-22T20:09:22"/>
    <x v="167"/>
    <n v="0"/>
  </r>
  <r>
    <n v="404266"/>
    <n v="5340"/>
    <d v="2021-03-22T20:13:27"/>
    <x v="62"/>
    <n v="0"/>
  </r>
  <r>
    <n v="404273"/>
    <n v="2939"/>
    <d v="2021-03-22T20:13:31"/>
    <x v="318"/>
    <n v="0"/>
  </r>
  <r>
    <n v="404277"/>
    <n v="13352"/>
    <d v="2021-03-22T20:16:02"/>
    <x v="14"/>
    <n v="1200"/>
  </r>
  <r>
    <n v="404278"/>
    <n v="12990"/>
    <d v="2021-03-22T20:18:45"/>
    <x v="71"/>
    <n v="1200"/>
  </r>
  <r>
    <n v="404282"/>
    <n v="3169"/>
    <d v="2021-03-22T20:18:52"/>
    <x v="315"/>
    <n v="0"/>
  </r>
  <r>
    <n v="404283"/>
    <n v="11134"/>
    <d v="2021-03-22T20:19:57"/>
    <x v="257"/>
    <n v="1200"/>
  </r>
  <r>
    <n v="404286"/>
    <n v="465"/>
    <d v="2021-03-22T20:36:25"/>
    <x v="35"/>
    <n v="0"/>
  </r>
  <r>
    <n v="404288"/>
    <n v="764"/>
    <d v="2021-03-22T20:45:20"/>
    <x v="126"/>
    <n v="0"/>
  </r>
  <r>
    <n v="404294"/>
    <n v="10158"/>
    <d v="2021-03-22T21:05:59"/>
    <x v="261"/>
    <n v="1200"/>
  </r>
  <r>
    <n v="404301"/>
    <n v="11487"/>
    <d v="2021-03-22T21:13:17"/>
    <x v="168"/>
    <n v="0"/>
  </r>
  <r>
    <n v="404306"/>
    <n v="11195"/>
    <d v="2021-03-22T21:14:58"/>
    <x v="213"/>
    <n v="1200"/>
  </r>
  <r>
    <n v="404309"/>
    <n v="11705"/>
    <d v="2021-03-22T21:15:32"/>
    <x v="192"/>
    <n v="1200"/>
  </r>
  <r>
    <n v="404316"/>
    <n v="4578"/>
    <d v="2021-03-22T21:17:12"/>
    <x v="229"/>
    <n v="0"/>
  </r>
  <r>
    <n v="404319"/>
    <n v="2747"/>
    <d v="2021-03-22T21:18:35"/>
    <x v="183"/>
    <n v="0"/>
  </r>
  <r>
    <n v="404323"/>
    <n v="1948"/>
    <d v="2021-03-22T21:25:20"/>
    <x v="247"/>
    <n v="1200"/>
  </r>
  <r>
    <n v="404324"/>
    <n v="11722"/>
    <d v="2021-03-22T21:25:54"/>
    <x v="288"/>
    <n v="0"/>
  </r>
  <r>
    <n v="404330"/>
    <n v="2567"/>
    <d v="2021-03-22T21:35:17"/>
    <x v="158"/>
    <n v="1200"/>
  </r>
  <r>
    <n v="404333"/>
    <n v="8132"/>
    <d v="2021-03-22T21:43:38"/>
    <x v="247"/>
    <n v="0"/>
  </r>
  <r>
    <n v="404335"/>
    <n v="10000"/>
    <d v="2021-03-22T21:58:01"/>
    <x v="232"/>
    <n v="0"/>
  </r>
  <r>
    <n v="404336"/>
    <n v="11394"/>
    <d v="2021-03-22T22:02:25"/>
    <x v="305"/>
    <n v="0"/>
  </r>
  <r>
    <n v="404337"/>
    <n v="8352"/>
    <d v="2021-03-22T22:03:58"/>
    <x v="20"/>
    <n v="1200"/>
  </r>
  <r>
    <n v="404340"/>
    <n v="7240"/>
    <d v="2021-03-22T22:05:30"/>
    <x v="242"/>
    <n v="0"/>
  </r>
  <r>
    <n v="404346"/>
    <n v="8833"/>
    <d v="2021-03-22T22:13:50"/>
    <x v="248"/>
    <n v="1200"/>
  </r>
  <r>
    <n v="404350"/>
    <n v="8233"/>
    <d v="2021-03-22T22:20:58"/>
    <x v="302"/>
    <n v="1200"/>
  </r>
  <r>
    <n v="404355"/>
    <n v="10992"/>
    <d v="2021-03-22T22:24:07"/>
    <x v="233"/>
    <n v="0"/>
  </r>
  <r>
    <n v="404360"/>
    <n v="11500"/>
    <d v="2021-03-22T22:26:07"/>
    <x v="217"/>
    <n v="960"/>
  </r>
  <r>
    <n v="404367"/>
    <n v="13562"/>
    <d v="2021-03-22T22:29:30"/>
    <x v="120"/>
    <n v="1200"/>
  </r>
  <r>
    <n v="404370"/>
    <n v="10331"/>
    <d v="2021-03-22T22:30:28"/>
    <x v="264"/>
    <n v="1200"/>
  </r>
  <r>
    <n v="404377"/>
    <n v="12815"/>
    <d v="2021-03-22T22:32:01"/>
    <x v="173"/>
    <n v="1200"/>
  </r>
  <r>
    <n v="404383"/>
    <n v="7831"/>
    <d v="2021-03-22T22:34:03"/>
    <x v="227"/>
    <n v="0"/>
  </r>
  <r>
    <n v="404390"/>
    <n v="10599"/>
    <d v="2021-03-22T22:35:53"/>
    <x v="43"/>
    <n v="0"/>
  </r>
  <r>
    <n v="404391"/>
    <n v="13032"/>
    <d v="2021-03-22T22:38:20"/>
    <x v="292"/>
    <n v="1200"/>
  </r>
  <r>
    <n v="404396"/>
    <n v="3266"/>
    <d v="2021-03-22T22:41:57"/>
    <x v="314"/>
    <n v="1200"/>
  </r>
  <r>
    <n v="404398"/>
    <n v="937"/>
    <d v="2021-03-22T22:47:31"/>
    <x v="214"/>
    <n v="1200"/>
  </r>
  <r>
    <n v="404403"/>
    <n v="12097"/>
    <d v="2021-03-22T22:48:14"/>
    <x v="147"/>
    <n v="0"/>
  </r>
  <r>
    <n v="404405"/>
    <n v="6550"/>
    <d v="2021-03-22T22:48:43"/>
    <x v="78"/>
    <n v="0"/>
  </r>
  <r>
    <n v="404409"/>
    <n v="2056"/>
    <d v="2021-03-22T22:49:09"/>
    <x v="316"/>
    <n v="0"/>
  </r>
  <r>
    <n v="404412"/>
    <n v="3503"/>
    <d v="2021-03-22T22:50:12"/>
    <x v="60"/>
    <n v="1200"/>
  </r>
  <r>
    <n v="404414"/>
    <n v="7117"/>
    <d v="2021-03-22T22:55:28"/>
    <x v="138"/>
    <n v="1200"/>
  </r>
  <r>
    <n v="404421"/>
    <n v="4522"/>
    <d v="2021-03-22T22:55:35"/>
    <x v="204"/>
    <n v="1200"/>
  </r>
  <r>
    <n v="404422"/>
    <n v="8157"/>
    <d v="2021-03-22T23:01:18"/>
    <x v="213"/>
    <n v="0"/>
  </r>
  <r>
    <n v="404425"/>
    <n v="4377"/>
    <d v="2021-03-22T23:01:34"/>
    <x v="247"/>
    <n v="1200"/>
  </r>
  <r>
    <n v="404429"/>
    <n v="2291"/>
    <d v="2021-03-22T23:05:31"/>
    <x v="194"/>
    <n v="1200"/>
  </r>
  <r>
    <n v="404431"/>
    <n v="7411"/>
    <d v="2021-03-22T23:05:47"/>
    <x v="61"/>
    <n v="1200"/>
  </r>
  <r>
    <n v="404434"/>
    <n v="6959"/>
    <d v="2021-03-22T23:06:07"/>
    <x v="132"/>
    <n v="960"/>
  </r>
  <r>
    <n v="404438"/>
    <n v="6068"/>
    <d v="2021-03-22T23:06:39"/>
    <x v="121"/>
    <n v="1200"/>
  </r>
  <r>
    <n v="404441"/>
    <n v="1485"/>
    <d v="2021-03-22T23:08:25"/>
    <x v="190"/>
    <n v="0"/>
  </r>
  <r>
    <n v="404443"/>
    <n v="9301"/>
    <d v="2021-03-22T23:10:59"/>
    <x v="245"/>
    <n v="1200"/>
  </r>
  <r>
    <n v="404446"/>
    <n v="8613"/>
    <d v="2021-03-22T23:12:44"/>
    <x v="180"/>
    <n v="0"/>
  </r>
  <r>
    <n v="404447"/>
    <n v="7378"/>
    <d v="2021-03-22T23:14:36"/>
    <x v="220"/>
    <n v="0"/>
  </r>
  <r>
    <n v="404450"/>
    <n v="7420"/>
    <d v="2021-03-22T23:16:22"/>
    <x v="19"/>
    <n v="1200"/>
  </r>
  <r>
    <n v="404455"/>
    <n v="9158"/>
    <d v="2021-03-22T23:25:38"/>
    <x v="90"/>
    <n v="1200"/>
  </r>
  <r>
    <n v="404460"/>
    <n v="10509"/>
    <d v="2021-03-22T23:27:27"/>
    <x v="62"/>
    <n v="0"/>
  </r>
  <r>
    <n v="404464"/>
    <n v="13906"/>
    <d v="2021-03-22T23:29:39"/>
    <x v="293"/>
    <n v="1200"/>
  </r>
  <r>
    <n v="404471"/>
    <n v="3270"/>
    <d v="2021-03-22T23:29:52"/>
    <x v="279"/>
    <n v="1200"/>
  </r>
  <r>
    <n v="404478"/>
    <n v="10288"/>
    <d v="2021-03-22T23:30:33"/>
    <x v="232"/>
    <n v="1200"/>
  </r>
  <r>
    <n v="404483"/>
    <n v="6025"/>
    <d v="2021-03-22T23:32:27"/>
    <x v="176"/>
    <n v="1200"/>
  </r>
  <r>
    <n v="404490"/>
    <n v="2815"/>
    <d v="2021-03-22T23:35:03"/>
    <x v="251"/>
    <n v="0"/>
  </r>
  <r>
    <n v="404491"/>
    <n v="1282"/>
    <d v="2021-03-22T23:41:00"/>
    <x v="235"/>
    <n v="1200"/>
  </r>
  <r>
    <n v="404498"/>
    <n v="2845"/>
    <d v="2021-03-22T23:45:53"/>
    <x v="157"/>
    <n v="1200"/>
  </r>
  <r>
    <n v="404502"/>
    <n v="11778"/>
    <d v="2021-03-22T23:47:07"/>
    <x v="282"/>
    <n v="1200"/>
  </r>
  <r>
    <n v="404509"/>
    <n v="12477"/>
    <d v="2021-03-22T23:58:28"/>
    <x v="248"/>
    <n v="0"/>
  </r>
  <r>
    <n v="404512"/>
    <n v="2316"/>
    <d v="2021-03-23T00:00:51"/>
    <x v="78"/>
    <n v="1200"/>
  </r>
  <r>
    <n v="404513"/>
    <n v="11059"/>
    <d v="2021-03-23T00:05:17"/>
    <x v="50"/>
    <n v="0"/>
  </r>
  <r>
    <n v="404520"/>
    <n v="3893"/>
    <d v="2021-03-23T00:07:40"/>
    <x v="222"/>
    <n v="1200"/>
  </r>
  <r>
    <n v="404526"/>
    <n v="12906"/>
    <d v="2021-03-23T00:08:44"/>
    <x v="177"/>
    <n v="1200"/>
  </r>
  <r>
    <n v="404533"/>
    <n v="255"/>
    <d v="2021-03-23T00:10:36"/>
    <x v="144"/>
    <n v="1200"/>
  </r>
  <r>
    <n v="404535"/>
    <n v="5530"/>
    <d v="2021-03-23T00:10:58"/>
    <x v="14"/>
    <n v="0"/>
  </r>
  <r>
    <n v="404540"/>
    <n v="9816"/>
    <d v="2021-03-23T00:12:58"/>
    <x v="33"/>
    <n v="1200"/>
  </r>
  <r>
    <n v="404545"/>
    <n v="6984"/>
    <d v="2021-03-23T00:15:53"/>
    <x v="163"/>
    <n v="0"/>
  </r>
  <r>
    <n v="404547"/>
    <n v="5163"/>
    <d v="2021-03-23T00:17:32"/>
    <x v="238"/>
    <n v="1200"/>
  </r>
  <r>
    <n v="404555"/>
    <n v="10000"/>
    <d v="2021-03-23T00:27:00"/>
    <x v="203"/>
    <n v="0"/>
  </r>
  <r>
    <n v="404556"/>
    <n v="12447"/>
    <d v="2021-03-23T00:38:38"/>
    <x v="261"/>
    <n v="0"/>
  </r>
  <r>
    <n v="404563"/>
    <n v="805"/>
    <d v="2021-03-23T00:40:01"/>
    <x v="122"/>
    <n v="1200"/>
  </r>
  <r>
    <n v="404569"/>
    <n v="12182"/>
    <d v="2021-03-23T00:43:02"/>
    <x v="258"/>
    <n v="1200"/>
  </r>
  <r>
    <n v="404571"/>
    <n v="3510"/>
    <d v="2021-03-23T00:44:52"/>
    <x v="103"/>
    <n v="0"/>
  </r>
  <r>
    <n v="404575"/>
    <n v="4260"/>
    <d v="2021-03-23T00:48:39"/>
    <x v="46"/>
    <n v="1200"/>
  </r>
  <r>
    <n v="404580"/>
    <n v="9118"/>
    <d v="2021-03-23T00:55:48"/>
    <x v="252"/>
    <n v="1200"/>
  </r>
  <r>
    <n v="404587"/>
    <n v="7275"/>
    <d v="2021-03-23T00:56:34"/>
    <x v="89"/>
    <n v="1200"/>
  </r>
  <r>
    <n v="404593"/>
    <n v="130"/>
    <d v="2021-03-23T01:02:38"/>
    <x v="289"/>
    <n v="0"/>
  </r>
  <r>
    <n v="404598"/>
    <n v="12233"/>
    <d v="2021-03-23T01:10:40"/>
    <x v="279"/>
    <n v="1200"/>
  </r>
  <r>
    <n v="404599"/>
    <n v="7420"/>
    <d v="2021-03-23T01:14:05"/>
    <x v="8"/>
    <n v="0"/>
  </r>
  <r>
    <n v="404600"/>
    <n v="12234"/>
    <d v="2021-03-23T01:14:30"/>
    <x v="299"/>
    <n v="960"/>
  </r>
  <r>
    <n v="404605"/>
    <n v="4177"/>
    <d v="2021-03-23T01:16:49"/>
    <x v="256"/>
    <n v="0"/>
  </r>
  <r>
    <n v="404606"/>
    <n v="4134"/>
    <d v="2021-03-23T01:24:04"/>
    <x v="35"/>
    <n v="1200"/>
  </r>
  <r>
    <n v="404611"/>
    <n v="10288"/>
    <d v="2021-03-23T01:28:02"/>
    <x v="172"/>
    <n v="1200"/>
  </r>
  <r>
    <n v="404614"/>
    <n v="2605"/>
    <d v="2021-03-23T01:35:13"/>
    <x v="232"/>
    <n v="1200"/>
  </r>
  <r>
    <n v="404619"/>
    <n v="13731"/>
    <d v="2021-03-23T01:41:46"/>
    <x v="252"/>
    <n v="0"/>
  </r>
  <r>
    <n v="404620"/>
    <n v="7803"/>
    <d v="2021-03-23T01:47:28"/>
    <x v="318"/>
    <n v="0"/>
  </r>
  <r>
    <n v="404622"/>
    <n v="10672"/>
    <d v="2021-03-23T01:51:44"/>
    <x v="225"/>
    <n v="1200"/>
  </r>
  <r>
    <n v="404624"/>
    <n v="9380"/>
    <d v="2021-03-23T01:57:16"/>
    <x v="172"/>
    <n v="0"/>
  </r>
  <r>
    <n v="404626"/>
    <n v="12860"/>
    <d v="2021-03-23T02:02:40"/>
    <x v="42"/>
    <n v="0"/>
  </r>
  <r>
    <n v="404629"/>
    <n v="6316"/>
    <d v="2021-03-23T02:05:49"/>
    <x v="257"/>
    <n v="1200"/>
  </r>
  <r>
    <n v="404632"/>
    <n v="4853"/>
    <d v="2021-03-23T02:06:49"/>
    <x v="127"/>
    <n v="0"/>
  </r>
  <r>
    <n v="404639"/>
    <n v="10212"/>
    <d v="2021-03-23T02:06:55"/>
    <x v="114"/>
    <n v="0"/>
  </r>
  <r>
    <n v="404642"/>
    <n v="1455"/>
    <d v="2021-03-23T02:17:56"/>
    <x v="311"/>
    <n v="0"/>
  </r>
  <r>
    <n v="404644"/>
    <n v="13870"/>
    <d v="2021-03-23T02:26:58"/>
    <x v="136"/>
    <n v="1200"/>
  </r>
  <r>
    <n v="404650"/>
    <n v="676"/>
    <d v="2021-03-23T02:52:12"/>
    <x v="234"/>
    <n v="0"/>
  </r>
  <r>
    <n v="404654"/>
    <n v="2326"/>
    <d v="2021-03-23T02:53:33"/>
    <x v="24"/>
    <n v="0"/>
  </r>
  <r>
    <n v="404661"/>
    <n v="3590"/>
    <d v="2021-03-23T02:57:03"/>
    <x v="138"/>
    <n v="1200"/>
  </r>
  <r>
    <n v="404665"/>
    <n v="9797"/>
    <d v="2021-03-23T03:02:48"/>
    <x v="186"/>
    <n v="1200"/>
  </r>
  <r>
    <n v="404667"/>
    <n v="2935"/>
    <d v="2021-03-23T03:04:46"/>
    <x v="78"/>
    <n v="0"/>
  </r>
  <r>
    <n v="404674"/>
    <n v="6608"/>
    <d v="2021-03-23T03:08:38"/>
    <x v="25"/>
    <n v="1200"/>
  </r>
  <r>
    <n v="404680"/>
    <n v="5007"/>
    <d v="2021-03-23T03:10:08"/>
    <x v="44"/>
    <n v="0"/>
  </r>
  <r>
    <n v="404686"/>
    <n v="11796"/>
    <d v="2021-03-23T03:12:17"/>
    <x v="217"/>
    <n v="0"/>
  </r>
  <r>
    <n v="404692"/>
    <n v="4182"/>
    <d v="2021-03-23T03:15:02"/>
    <x v="244"/>
    <n v="0"/>
  </r>
  <r>
    <n v="404698"/>
    <n v="5550"/>
    <d v="2021-03-23T03:22:06"/>
    <x v="246"/>
    <n v="0"/>
  </r>
  <r>
    <n v="404705"/>
    <n v="7099"/>
    <d v="2021-03-23T03:27:01"/>
    <x v="160"/>
    <n v="1200"/>
  </r>
  <r>
    <n v="404706"/>
    <n v="2956"/>
    <d v="2021-03-23T03:29:18"/>
    <x v="69"/>
    <n v="0"/>
  </r>
  <r>
    <n v="404707"/>
    <n v="2968"/>
    <d v="2021-03-23T03:31:52"/>
    <x v="266"/>
    <n v="0"/>
  </r>
  <r>
    <n v="404714"/>
    <n v="6464"/>
    <d v="2021-03-23T03:34:42"/>
    <x v="198"/>
    <n v="1200"/>
  </r>
  <r>
    <n v="404717"/>
    <n v="11944"/>
    <d v="2021-03-23T03:47:35"/>
    <x v="233"/>
    <n v="1200"/>
  </r>
  <r>
    <n v="404718"/>
    <n v="4922"/>
    <d v="2021-03-23T03:51:10"/>
    <x v="206"/>
    <n v="0"/>
  </r>
  <r>
    <n v="404724"/>
    <n v="10230"/>
    <d v="2021-03-23T03:52:43"/>
    <x v="314"/>
    <n v="960"/>
  </r>
  <r>
    <n v="404725"/>
    <n v="6706"/>
    <d v="2021-03-23T03:56:31"/>
    <x v="132"/>
    <n v="1200"/>
  </r>
  <r>
    <n v="404729"/>
    <n v="2262"/>
    <d v="2021-03-23T03:59:22"/>
    <x v="105"/>
    <n v="1200"/>
  </r>
  <r>
    <n v="404730"/>
    <n v="9333"/>
    <d v="2021-03-23T04:05:46"/>
    <x v="171"/>
    <n v="1200"/>
  </r>
  <r>
    <n v="404734"/>
    <n v="1260"/>
    <d v="2021-03-23T04:12:12"/>
    <x v="238"/>
    <n v="0"/>
  </r>
  <r>
    <n v="404738"/>
    <n v="11908"/>
    <d v="2021-03-23T04:20:38"/>
    <x v="198"/>
    <n v="1200"/>
  </r>
  <r>
    <n v="404743"/>
    <n v="11898"/>
    <d v="2021-03-23T04:21:19"/>
    <x v="1"/>
    <n v="1200"/>
  </r>
  <r>
    <n v="404749"/>
    <n v="9122"/>
    <d v="2021-03-23T04:22:56"/>
    <x v="86"/>
    <n v="0"/>
  </r>
  <r>
    <n v="404753"/>
    <n v="6710"/>
    <d v="2021-03-23T04:23:56"/>
    <x v="148"/>
    <n v="1200"/>
  </r>
  <r>
    <n v="404760"/>
    <n v="8115"/>
    <d v="2021-03-23T04:28:58"/>
    <x v="226"/>
    <n v="1200"/>
  </r>
  <r>
    <n v="404761"/>
    <n v="5592"/>
    <d v="2021-03-23T04:32:37"/>
    <x v="272"/>
    <n v="960"/>
  </r>
  <r>
    <n v="404766"/>
    <n v="13533"/>
    <d v="2021-03-23T04:36:30"/>
    <x v="261"/>
    <n v="1200"/>
  </r>
  <r>
    <n v="404772"/>
    <n v="9423"/>
    <d v="2021-03-23T04:44:19"/>
    <x v="254"/>
    <n v="1200"/>
  </r>
  <r>
    <n v="404773"/>
    <n v="1011"/>
    <d v="2021-03-23T04:51:34"/>
    <x v="195"/>
    <n v="0"/>
  </r>
  <r>
    <n v="404780"/>
    <n v="4922"/>
    <d v="2021-03-23T05:00:47"/>
    <x v="57"/>
    <n v="0"/>
  </r>
  <r>
    <n v="404783"/>
    <n v="4254"/>
    <d v="2021-03-23T05:07:05"/>
    <x v="164"/>
    <n v="1200"/>
  </r>
  <r>
    <n v="404785"/>
    <n v="9283"/>
    <d v="2021-03-23T05:10:15"/>
    <x v="141"/>
    <n v="1200"/>
  </r>
  <r>
    <n v="404788"/>
    <n v="356"/>
    <d v="2021-03-23T05:10:37"/>
    <x v="50"/>
    <n v="1200"/>
  </r>
  <r>
    <n v="404795"/>
    <n v="11530"/>
    <d v="2021-03-23T05:17:31"/>
    <x v="236"/>
    <n v="1200"/>
  </r>
  <r>
    <n v="404799"/>
    <n v="1795"/>
    <d v="2021-03-23T05:18:17"/>
    <x v="169"/>
    <n v="0"/>
  </r>
  <r>
    <n v="404804"/>
    <n v="9946"/>
    <d v="2021-03-23T05:21:29"/>
    <x v="94"/>
    <n v="1200"/>
  </r>
  <r>
    <n v="404811"/>
    <n v="4734"/>
    <d v="2021-03-23T05:23:22"/>
    <x v="85"/>
    <n v="0"/>
  </r>
  <r>
    <n v="404817"/>
    <n v="8384"/>
    <d v="2021-03-23T05:24:34"/>
    <x v="187"/>
    <n v="0"/>
  </r>
  <r>
    <n v="404824"/>
    <n v="11898"/>
    <d v="2021-03-23T05:25:01"/>
    <x v="18"/>
    <n v="0"/>
  </r>
  <r>
    <n v="404825"/>
    <n v="13499"/>
    <d v="2021-03-23T05:28:42"/>
    <x v="48"/>
    <n v="1200"/>
  </r>
  <r>
    <n v="404826"/>
    <n v="7082"/>
    <d v="2021-03-23T05:31:04"/>
    <x v="74"/>
    <n v="1200"/>
  </r>
  <r>
    <n v="404832"/>
    <n v="6370"/>
    <d v="2021-03-23T05:44:45"/>
    <x v="108"/>
    <n v="1200"/>
  </r>
  <r>
    <n v="404835"/>
    <n v="963"/>
    <d v="2021-03-23T05:48:09"/>
    <x v="195"/>
    <n v="1200"/>
  </r>
  <r>
    <n v="404842"/>
    <n v="897"/>
    <d v="2021-03-23T05:48:38"/>
    <x v="127"/>
    <n v="1200"/>
  </r>
  <r>
    <n v="404848"/>
    <n v="11382"/>
    <d v="2021-03-23T05:48:40"/>
    <x v="121"/>
    <n v="0"/>
  </r>
  <r>
    <n v="404849"/>
    <n v="8524"/>
    <d v="2021-03-23T05:50:24"/>
    <x v="59"/>
    <n v="0"/>
  </r>
  <r>
    <n v="404856"/>
    <n v="4432"/>
    <d v="2021-03-23T05:51:57"/>
    <x v="208"/>
    <n v="0"/>
  </r>
  <r>
    <n v="404859"/>
    <n v="10466"/>
    <d v="2021-03-23T06:00:51"/>
    <x v="187"/>
    <n v="1200"/>
  </r>
  <r>
    <n v="404864"/>
    <n v="11431"/>
    <d v="2021-03-23T06:03:58"/>
    <x v="203"/>
    <n v="0"/>
  </r>
  <r>
    <n v="404870"/>
    <n v="10578"/>
    <d v="2021-03-23T06:04:00"/>
    <x v="245"/>
    <n v="0"/>
  </r>
  <r>
    <n v="404872"/>
    <n v="4092"/>
    <d v="2021-03-23T06:05:46"/>
    <x v="268"/>
    <n v="0"/>
  </r>
  <r>
    <n v="404873"/>
    <n v="8463"/>
    <d v="2021-03-23T06:08:54"/>
    <x v="227"/>
    <n v="0"/>
  </r>
  <r>
    <n v="404878"/>
    <n v="13333"/>
    <d v="2021-03-23T06:09:31"/>
    <x v="251"/>
    <n v="1200"/>
  </r>
  <r>
    <n v="404879"/>
    <n v="8965"/>
    <d v="2021-03-23T06:10:09"/>
    <x v="280"/>
    <n v="1200"/>
  </r>
  <r>
    <n v="404881"/>
    <n v="10765"/>
    <d v="2021-03-23T06:19:58"/>
    <x v="103"/>
    <n v="0"/>
  </r>
  <r>
    <n v="404883"/>
    <n v="13427"/>
    <d v="2021-03-23T06:21:17"/>
    <x v="113"/>
    <n v="1200"/>
  </r>
  <r>
    <n v="404890"/>
    <n v="3108"/>
    <d v="2021-03-23T06:25:09"/>
    <x v="183"/>
    <n v="0"/>
  </r>
  <r>
    <n v="404891"/>
    <n v="1554"/>
    <d v="2021-03-23T06:31:40"/>
    <x v="73"/>
    <n v="1200"/>
  </r>
  <r>
    <n v="404897"/>
    <n v="1247"/>
    <d v="2021-03-23T06:36:08"/>
    <x v="292"/>
    <n v="1200"/>
  </r>
  <r>
    <n v="404902"/>
    <n v="9035"/>
    <d v="2021-03-23T06:36:43"/>
    <x v="113"/>
    <n v="1200"/>
  </r>
  <r>
    <n v="404904"/>
    <n v="9816"/>
    <d v="2021-03-23T06:39:08"/>
    <x v="156"/>
    <n v="0"/>
  </r>
  <r>
    <n v="404905"/>
    <n v="2086"/>
    <d v="2021-03-23T06:39:59"/>
    <x v="244"/>
    <n v="1200"/>
  </r>
  <r>
    <n v="404906"/>
    <n v="1338"/>
    <d v="2021-03-23T06:46:03"/>
    <x v="155"/>
    <n v="1200"/>
  </r>
  <r>
    <n v="404910"/>
    <n v="11892"/>
    <d v="2021-03-23T06:51:34"/>
    <x v="252"/>
    <n v="1200"/>
  </r>
  <r>
    <n v="404912"/>
    <n v="8220"/>
    <d v="2021-03-23T06:57:09"/>
    <x v="318"/>
    <n v="1200"/>
  </r>
  <r>
    <n v="404917"/>
    <n v="8164"/>
    <d v="2021-03-23T07:01:32"/>
    <x v="263"/>
    <n v="0"/>
  </r>
  <r>
    <n v="404927"/>
    <n v="8568"/>
    <d v="2021-03-23T07:04:06"/>
    <x v="58"/>
    <n v="1200"/>
  </r>
  <r>
    <n v="404928"/>
    <n v="10273"/>
    <d v="2021-03-23T07:05:42"/>
    <x v="104"/>
    <n v="1200"/>
  </r>
  <r>
    <n v="404934"/>
    <n v="7816"/>
    <d v="2021-03-23T07:08:16"/>
    <x v="35"/>
    <n v="0"/>
  </r>
  <r>
    <n v="404938"/>
    <n v="11954"/>
    <d v="2021-03-23T07:08:47"/>
    <x v="206"/>
    <n v="0"/>
  </r>
  <r>
    <n v="404944"/>
    <n v="4444"/>
    <d v="2021-03-23T07:09:43"/>
    <x v="196"/>
    <n v="1200"/>
  </r>
  <r>
    <n v="404950"/>
    <n v="11960"/>
    <d v="2021-03-23T07:21:38"/>
    <x v="128"/>
    <n v="0"/>
  </r>
  <r>
    <n v="404956"/>
    <n v="3693"/>
    <d v="2021-03-23T07:21:40"/>
    <x v="157"/>
    <n v="1200"/>
  </r>
  <r>
    <n v="404962"/>
    <n v="541"/>
    <d v="2021-03-23T07:21:56"/>
    <x v="285"/>
    <n v="1200"/>
  </r>
  <r>
    <n v="404968"/>
    <n v="5793"/>
    <d v="2021-03-23T07:25:38"/>
    <x v="284"/>
    <n v="0"/>
  </r>
  <r>
    <n v="404972"/>
    <n v="612"/>
    <d v="2021-03-23T07:27:43"/>
    <x v="160"/>
    <n v="1200"/>
  </r>
  <r>
    <n v="404973"/>
    <n v="6608"/>
    <d v="2021-03-23T07:28:38"/>
    <x v="306"/>
    <n v="0"/>
  </r>
  <r>
    <n v="404987"/>
    <n v="8057"/>
    <d v="2021-03-23T07:38:54"/>
    <x v="143"/>
    <n v="1200"/>
  </r>
  <r>
    <n v="404989"/>
    <n v="3254"/>
    <d v="2021-03-23T07:39:02"/>
    <x v="102"/>
    <n v="0"/>
  </r>
  <r>
    <n v="404992"/>
    <n v="7503"/>
    <d v="2021-03-23T07:44:24"/>
    <x v="4"/>
    <n v="1200"/>
  </r>
  <r>
    <n v="404993"/>
    <n v="5730"/>
    <d v="2021-03-23T07:44:33"/>
    <x v="258"/>
    <n v="1200"/>
  </r>
  <r>
    <n v="404998"/>
    <n v="12295"/>
    <d v="2021-03-23T07:46:20"/>
    <x v="133"/>
    <n v="1200"/>
  </r>
  <r>
    <n v="405001"/>
    <n v="8831"/>
    <d v="2021-03-23T07:51:04"/>
    <x v="163"/>
    <n v="1200"/>
  </r>
  <r>
    <n v="405002"/>
    <n v="5601"/>
    <d v="2021-03-23T07:53:05"/>
    <x v="225"/>
    <n v="1200"/>
  </r>
  <r>
    <n v="405008"/>
    <n v="11082"/>
    <d v="2021-03-23T07:55:56"/>
    <x v="178"/>
    <n v="0"/>
  </r>
  <r>
    <n v="405012"/>
    <n v="5600"/>
    <d v="2021-03-23T07:56:18"/>
    <x v="132"/>
    <n v="0"/>
  </r>
  <r>
    <n v="405016"/>
    <n v="9167"/>
    <d v="2021-03-23T08:00:17"/>
    <x v="186"/>
    <n v="960"/>
  </r>
  <r>
    <n v="405019"/>
    <n v="13032"/>
    <d v="2021-03-23T08:02:29"/>
    <x v="248"/>
    <n v="0"/>
  </r>
  <r>
    <n v="405021"/>
    <n v="7149"/>
    <d v="2021-03-23T08:03:00"/>
    <x v="146"/>
    <n v="0"/>
  </r>
  <r>
    <n v="405024"/>
    <n v="9927"/>
    <d v="2021-03-23T08:05:42"/>
    <x v="229"/>
    <n v="1200"/>
  </r>
  <r>
    <n v="405029"/>
    <n v="3409"/>
    <d v="2021-03-23T08:07:02"/>
    <x v="208"/>
    <n v="0"/>
  </r>
  <r>
    <n v="405032"/>
    <n v="2584"/>
    <d v="2021-03-23T08:07:10"/>
    <x v="70"/>
    <n v="1200"/>
  </r>
  <r>
    <n v="405038"/>
    <n v="4589"/>
    <d v="2021-03-23T08:10:55"/>
    <x v="232"/>
    <n v="1200"/>
  </r>
  <r>
    <n v="405045"/>
    <n v="3386"/>
    <d v="2021-03-23T08:11:41"/>
    <x v="84"/>
    <n v="960"/>
  </r>
  <r>
    <n v="405047"/>
    <n v="2827"/>
    <d v="2021-03-23T08:12:03"/>
    <x v="33"/>
    <n v="1200"/>
  </r>
  <r>
    <n v="405051"/>
    <n v="5519"/>
    <d v="2021-03-23T08:13:50"/>
    <x v="161"/>
    <n v="0"/>
  </r>
  <r>
    <n v="405054"/>
    <n v="8695"/>
    <d v="2021-03-23T08:14:07"/>
    <x v="254"/>
    <n v="1200"/>
  </r>
  <r>
    <n v="405061"/>
    <n v="5600"/>
    <d v="2021-03-23T08:15:13"/>
    <x v="57"/>
    <n v="1200"/>
  </r>
  <r>
    <n v="405067"/>
    <n v="12091"/>
    <d v="2021-03-23T08:16:53"/>
    <x v="278"/>
    <n v="0"/>
  </r>
  <r>
    <n v="405073"/>
    <n v="13515"/>
    <d v="2021-03-23T08:18:47"/>
    <x v="284"/>
    <n v="0"/>
  </r>
  <r>
    <n v="405079"/>
    <n v="12853"/>
    <d v="2021-03-23T08:25:10"/>
    <x v="21"/>
    <n v="1200"/>
  </r>
  <r>
    <n v="405085"/>
    <n v="7688"/>
    <d v="2021-03-23T08:29:27"/>
    <x v="44"/>
    <n v="0"/>
  </r>
  <r>
    <n v="405086"/>
    <n v="4164"/>
    <d v="2021-03-23T08:33:40"/>
    <x v="180"/>
    <n v="0"/>
  </r>
  <r>
    <n v="405091"/>
    <n v="1455"/>
    <d v="2021-03-23T08:35:43"/>
    <x v="204"/>
    <n v="1200"/>
  </r>
  <r>
    <n v="405093"/>
    <n v="7374"/>
    <d v="2021-03-23T08:37:03"/>
    <x v="6"/>
    <n v="1200"/>
  </r>
  <r>
    <n v="405096"/>
    <n v="3565"/>
    <d v="2021-03-23T08:40:58"/>
    <x v="198"/>
    <n v="0"/>
  </r>
  <r>
    <n v="405103"/>
    <n v="3067"/>
    <d v="2021-03-23T08:43:19"/>
    <x v="132"/>
    <n v="1200"/>
  </r>
  <r>
    <n v="405107"/>
    <n v="4686"/>
    <d v="2021-03-23T08:44:31"/>
    <x v="313"/>
    <n v="1200"/>
  </r>
  <r>
    <n v="405110"/>
    <n v="986"/>
    <d v="2021-03-23T08:46:55"/>
    <x v="230"/>
    <n v="1200"/>
  </r>
  <r>
    <n v="405117"/>
    <n v="676"/>
    <d v="2021-03-23T08:56:55"/>
    <x v="33"/>
    <n v="1200"/>
  </r>
  <r>
    <n v="405121"/>
    <n v="3015"/>
    <d v="2021-03-23T08:57:49"/>
    <x v="161"/>
    <n v="1200"/>
  </r>
  <r>
    <n v="405126"/>
    <n v="11344"/>
    <d v="2021-03-23T08:58:26"/>
    <x v="196"/>
    <n v="1200"/>
  </r>
  <r>
    <n v="405129"/>
    <n v="4503"/>
    <d v="2021-03-23T09:03:15"/>
    <x v="147"/>
    <n v="0"/>
  </r>
  <r>
    <n v="405134"/>
    <n v="2238"/>
    <d v="2021-03-23T09:03:32"/>
    <x v="301"/>
    <n v="0"/>
  </r>
  <r>
    <n v="405135"/>
    <n v="12329"/>
    <d v="2021-03-23T09:07:03"/>
    <x v="284"/>
    <n v="1200"/>
  </r>
  <r>
    <n v="405142"/>
    <n v="4716"/>
    <d v="2021-03-23T09:08:58"/>
    <x v="311"/>
    <n v="1200"/>
  </r>
  <r>
    <n v="405147"/>
    <n v="9320"/>
    <d v="2021-03-23T09:22:06"/>
    <x v="137"/>
    <n v="1200"/>
  </r>
  <r>
    <n v="405156"/>
    <n v="13500"/>
    <d v="2021-03-23T09:33:56"/>
    <x v="205"/>
    <n v="0"/>
  </r>
  <r>
    <n v="405158"/>
    <n v="11763"/>
    <d v="2021-03-23T09:38:03"/>
    <x v="146"/>
    <n v="0"/>
  </r>
  <r>
    <n v="405165"/>
    <n v="9054"/>
    <d v="2021-03-23T09:38:58"/>
    <x v="303"/>
    <n v="0"/>
  </r>
  <r>
    <n v="405167"/>
    <n v="4270"/>
    <d v="2021-03-23T09:42:16"/>
    <x v="261"/>
    <n v="1200"/>
  </r>
  <r>
    <n v="405171"/>
    <n v="8480"/>
    <d v="2021-03-23T09:43:32"/>
    <x v="139"/>
    <n v="1200"/>
  </r>
  <r>
    <n v="405173"/>
    <n v="5787"/>
    <d v="2021-03-23T09:43:44"/>
    <x v="112"/>
    <n v="0"/>
  </r>
  <r>
    <n v="405177"/>
    <n v="8718"/>
    <d v="2021-03-23T09:45:41"/>
    <x v="101"/>
    <n v="0"/>
  </r>
  <r>
    <n v="405182"/>
    <n v="12536"/>
    <d v="2021-03-23T09:49:28"/>
    <x v="43"/>
    <n v="1200"/>
  </r>
  <r>
    <n v="405188"/>
    <n v="11490"/>
    <d v="2021-03-23T09:58:01"/>
    <x v="278"/>
    <n v="1200"/>
  </r>
  <r>
    <n v="405192"/>
    <n v="5541"/>
    <d v="2021-03-23T10:04:03"/>
    <x v="224"/>
    <n v="1200"/>
  </r>
  <r>
    <n v="405199"/>
    <n v="4270"/>
    <d v="2021-03-23T10:06:32"/>
    <x v="192"/>
    <n v="1200"/>
  </r>
  <r>
    <n v="405205"/>
    <n v="7306"/>
    <d v="2021-03-23T10:08:40"/>
    <x v="226"/>
    <n v="1200"/>
  </r>
  <r>
    <n v="405206"/>
    <n v="6680"/>
    <d v="2021-03-23T10:11:58"/>
    <x v="217"/>
    <n v="960"/>
  </r>
  <r>
    <n v="405213"/>
    <n v="11219"/>
    <d v="2021-03-23T10:13:58"/>
    <x v="240"/>
    <n v="0"/>
  </r>
  <r>
    <n v="405219"/>
    <n v="7752"/>
    <d v="2021-03-23T10:22:49"/>
    <x v="278"/>
    <n v="1200"/>
  </r>
  <r>
    <n v="405223"/>
    <n v="2968"/>
    <d v="2021-03-23T10:26:48"/>
    <x v="65"/>
    <n v="1200"/>
  </r>
  <r>
    <n v="405230"/>
    <n v="12051"/>
    <d v="2021-03-23T10:33:33"/>
    <x v="173"/>
    <n v="1200"/>
  </r>
  <r>
    <n v="405231"/>
    <n v="11778"/>
    <d v="2021-03-23T10:38:10"/>
    <x v="249"/>
    <n v="1200"/>
  </r>
  <r>
    <n v="405235"/>
    <n v="3215"/>
    <d v="2021-03-23T10:40:28"/>
    <x v="289"/>
    <n v="0"/>
  </r>
  <r>
    <n v="405240"/>
    <n v="4090"/>
    <d v="2021-03-23T10:49:57"/>
    <x v="271"/>
    <n v="0"/>
  </r>
  <r>
    <n v="405242"/>
    <n v="5592"/>
    <d v="2021-03-23T10:57:47"/>
    <x v="141"/>
    <n v="0"/>
  </r>
  <r>
    <n v="405248"/>
    <n v="2292"/>
    <d v="2021-03-23T11:02:19"/>
    <x v="21"/>
    <n v="1200"/>
  </r>
  <r>
    <n v="405254"/>
    <n v="9439"/>
    <d v="2021-03-23T11:05:02"/>
    <x v="54"/>
    <n v="1200"/>
  </r>
  <r>
    <n v="405259"/>
    <n v="6713"/>
    <d v="2021-03-23T11:05:33"/>
    <x v="74"/>
    <n v="0"/>
  </r>
  <r>
    <n v="405261"/>
    <n v="11119"/>
    <d v="2021-03-23T11:06:14"/>
    <x v="55"/>
    <n v="1200"/>
  </r>
  <r>
    <n v="405268"/>
    <n v="13277"/>
    <d v="2021-03-23T11:16:38"/>
    <x v="208"/>
    <n v="1200"/>
  </r>
  <r>
    <n v="405271"/>
    <n v="9167"/>
    <d v="2021-03-23T11:17:19"/>
    <x v="183"/>
    <n v="1200"/>
  </r>
  <r>
    <n v="405276"/>
    <n v="11028"/>
    <d v="2021-03-23T11:19:23"/>
    <x v="160"/>
    <n v="1200"/>
  </r>
  <r>
    <n v="405278"/>
    <n v="2825"/>
    <d v="2021-03-23T11:19:42"/>
    <x v="70"/>
    <n v="1200"/>
  </r>
  <r>
    <n v="405280"/>
    <n v="6497"/>
    <d v="2021-03-23T11:27:20"/>
    <x v="213"/>
    <n v="960"/>
  </r>
  <r>
    <n v="405283"/>
    <n v="7461"/>
    <d v="2021-03-23T11:31:22"/>
    <x v="185"/>
    <n v="1200"/>
  </r>
  <r>
    <n v="405285"/>
    <n v="2026"/>
    <d v="2021-03-23T11:32:34"/>
    <x v="258"/>
    <n v="1200"/>
  </r>
  <r>
    <n v="405288"/>
    <n v="10781"/>
    <d v="2021-03-23T11:33:24"/>
    <x v="224"/>
    <n v="0"/>
  </r>
  <r>
    <n v="405292"/>
    <n v="574"/>
    <d v="2021-03-23T11:38:07"/>
    <x v="303"/>
    <n v="1200"/>
  </r>
  <r>
    <n v="405299"/>
    <n v="3763"/>
    <d v="2021-03-23T11:45:15"/>
    <x v="254"/>
    <n v="1200"/>
  </r>
  <r>
    <n v="405306"/>
    <n v="2430"/>
    <d v="2021-03-23T11:45:44"/>
    <x v="258"/>
    <n v="1200"/>
  </r>
  <r>
    <n v="405309"/>
    <n v="7361"/>
    <d v="2021-03-23T11:50:21"/>
    <x v="101"/>
    <n v="0"/>
  </r>
  <r>
    <n v="405317"/>
    <n v="9869"/>
    <d v="2021-03-23T12:08:29"/>
    <x v="146"/>
    <n v="0"/>
  </r>
  <r>
    <n v="405318"/>
    <n v="6779"/>
    <d v="2021-03-23T12:09:13"/>
    <x v="141"/>
    <n v="1200"/>
  </r>
  <r>
    <n v="405323"/>
    <n v="7472"/>
    <d v="2021-03-23T12:12:07"/>
    <x v="42"/>
    <n v="1200"/>
  </r>
  <r>
    <n v="405324"/>
    <n v="10466"/>
    <d v="2021-03-23T12:12:44"/>
    <x v="186"/>
    <n v="1200"/>
  </r>
  <r>
    <n v="405330"/>
    <n v="9672"/>
    <d v="2021-03-23T12:15:37"/>
    <x v="290"/>
    <n v="1200"/>
  </r>
  <r>
    <n v="405336"/>
    <n v="13813"/>
    <d v="2021-03-23T12:21:02"/>
    <x v="123"/>
    <n v="1200"/>
  </r>
  <r>
    <n v="405339"/>
    <n v="3590"/>
    <d v="2021-03-23T12:22:02"/>
    <x v="41"/>
    <n v="1200"/>
  </r>
  <r>
    <n v="405341"/>
    <n v="4410"/>
    <d v="2021-03-23T12:24:24"/>
    <x v="228"/>
    <n v="1200"/>
  </r>
  <r>
    <n v="405343"/>
    <n v="11345"/>
    <d v="2021-03-23T12:24:53"/>
    <x v="113"/>
    <n v="1200"/>
  </r>
  <r>
    <n v="405350"/>
    <n v="11834"/>
    <d v="2021-03-23T12:28:31"/>
    <x v="87"/>
    <n v="0"/>
  </r>
  <r>
    <n v="405356"/>
    <n v="3510"/>
    <d v="2021-03-23T12:40:08"/>
    <x v="246"/>
    <n v="0"/>
  </r>
  <r>
    <n v="405357"/>
    <n v="1080"/>
    <d v="2021-03-23T12:40:46"/>
    <x v="296"/>
    <n v="1200"/>
  </r>
  <r>
    <n v="405360"/>
    <n v="13914"/>
    <d v="2021-03-23T12:55:16"/>
    <x v="173"/>
    <n v="0"/>
  </r>
  <r>
    <n v="405365"/>
    <n v="9558"/>
    <d v="2021-03-23T13:00:45"/>
    <x v="165"/>
    <n v="0"/>
  </r>
  <r>
    <n v="405371"/>
    <n v="8412"/>
    <d v="2021-03-23T13:03:40"/>
    <x v="256"/>
    <n v="0"/>
  </r>
  <r>
    <n v="405377"/>
    <n v="3187"/>
    <d v="2021-03-23T13:11:26"/>
    <x v="68"/>
    <n v="1200"/>
  </r>
  <r>
    <n v="405382"/>
    <n v="8329"/>
    <d v="2021-03-23T13:14:45"/>
    <x v="132"/>
    <n v="1200"/>
  </r>
  <r>
    <n v="405388"/>
    <n v="9578"/>
    <d v="2021-03-23T13:20:46"/>
    <x v="196"/>
    <n v="0"/>
  </r>
  <r>
    <n v="405391"/>
    <n v="7559"/>
    <d v="2021-03-23T13:21:06"/>
    <x v="173"/>
    <n v="1200"/>
  </r>
  <r>
    <n v="405393"/>
    <n v="695"/>
    <d v="2021-03-23T13:21:13"/>
    <x v="186"/>
    <n v="1200"/>
  </r>
  <r>
    <n v="405399"/>
    <n v="4787"/>
    <d v="2021-03-23T13:24:36"/>
    <x v="159"/>
    <n v="0"/>
  </r>
  <r>
    <n v="405401"/>
    <n v="3503"/>
    <d v="2021-03-23T13:26:03"/>
    <x v="221"/>
    <n v="1200"/>
  </r>
  <r>
    <n v="405402"/>
    <n v="10321"/>
    <d v="2021-03-23T13:27:54"/>
    <x v="246"/>
    <n v="0"/>
  </r>
  <r>
    <n v="405406"/>
    <n v="3679"/>
    <d v="2021-03-23T13:29:01"/>
    <x v="149"/>
    <n v="1200"/>
  </r>
  <r>
    <n v="405412"/>
    <n v="13255"/>
    <d v="2021-03-23T13:33:19"/>
    <x v="244"/>
    <n v="0"/>
  </r>
  <r>
    <n v="405414"/>
    <n v="11657"/>
    <d v="2021-03-23T13:38:29"/>
    <x v="210"/>
    <n v="1200"/>
  </r>
  <r>
    <n v="405417"/>
    <n v="10530"/>
    <d v="2021-03-23T13:44:25"/>
    <x v="201"/>
    <n v="1200"/>
  </r>
  <r>
    <n v="405421"/>
    <n v="1877"/>
    <d v="2021-03-23T13:52:00"/>
    <x v="128"/>
    <n v="0"/>
  </r>
  <r>
    <n v="405428"/>
    <n v="10278"/>
    <d v="2021-03-23T13:53:55"/>
    <x v="278"/>
    <n v="1200"/>
  </r>
  <r>
    <n v="405430"/>
    <n v="8487"/>
    <d v="2021-03-23T13:55:18"/>
    <x v="163"/>
    <n v="1200"/>
  </r>
  <r>
    <n v="405437"/>
    <n v="7965"/>
    <d v="2021-03-23T13:57:03"/>
    <x v="305"/>
    <n v="1200"/>
  </r>
  <r>
    <n v="405441"/>
    <n v="6878"/>
    <d v="2021-03-23T13:58:38"/>
    <x v="156"/>
    <n v="1200"/>
  </r>
  <r>
    <n v="405445"/>
    <n v="3867"/>
    <d v="2021-03-23T13:59:37"/>
    <x v="210"/>
    <n v="1200"/>
  </r>
  <r>
    <n v="405448"/>
    <n v="4859"/>
    <d v="2021-03-23T14:00:40"/>
    <x v="314"/>
    <n v="0"/>
  </r>
  <r>
    <n v="405454"/>
    <n v="10581"/>
    <d v="2021-03-23T14:09:12"/>
    <x v="247"/>
    <n v="1200"/>
  </r>
  <r>
    <n v="405460"/>
    <n v="9250"/>
    <d v="2021-03-23T14:12:30"/>
    <x v="259"/>
    <n v="1200"/>
  </r>
  <r>
    <n v="405462"/>
    <n v="9683"/>
    <d v="2021-03-23T14:15:28"/>
    <x v="112"/>
    <n v="0"/>
  </r>
  <r>
    <n v="405465"/>
    <n v="12606"/>
    <d v="2021-03-23T14:18:53"/>
    <x v="214"/>
    <n v="1200"/>
  </r>
  <r>
    <n v="405466"/>
    <n v="6943"/>
    <d v="2021-03-23T14:23:28"/>
    <x v="59"/>
    <n v="0"/>
  </r>
  <r>
    <n v="405467"/>
    <n v="2827"/>
    <d v="2021-03-23T14:31:23"/>
    <x v="74"/>
    <n v="1200"/>
  </r>
  <r>
    <n v="405468"/>
    <n v="2537"/>
    <d v="2021-03-23T14:34:42"/>
    <x v="128"/>
    <n v="0"/>
  </r>
  <r>
    <n v="405470"/>
    <n v="3072"/>
    <d v="2021-03-23T14:37:37"/>
    <x v="165"/>
    <n v="1200"/>
  </r>
  <r>
    <n v="405477"/>
    <n v="1423"/>
    <d v="2021-03-23T14:38:00"/>
    <x v="84"/>
    <n v="0"/>
  </r>
  <r>
    <n v="405478"/>
    <n v="9888"/>
    <d v="2021-03-23T14:39:10"/>
    <x v="280"/>
    <n v="1200"/>
  </r>
  <r>
    <n v="405482"/>
    <n v="4975"/>
    <d v="2021-03-23T14:47:24"/>
    <x v="136"/>
    <n v="1200"/>
  </r>
  <r>
    <n v="405483"/>
    <n v="7930"/>
    <d v="2021-03-23T14:47:33"/>
    <x v="128"/>
    <n v="1200"/>
  </r>
  <r>
    <n v="405487"/>
    <n v="12710"/>
    <d v="2021-03-23T14:55:42"/>
    <x v="223"/>
    <n v="1200"/>
  </r>
  <r>
    <n v="405488"/>
    <n v="6042"/>
    <d v="2021-03-23T14:55:46"/>
    <x v="57"/>
    <n v="1200"/>
  </r>
  <r>
    <n v="405491"/>
    <n v="12116"/>
    <d v="2021-03-23T14:56:43"/>
    <x v="269"/>
    <n v="1200"/>
  </r>
  <r>
    <n v="405498"/>
    <n v="1641"/>
    <d v="2021-03-23T14:57:57"/>
    <x v="41"/>
    <n v="1200"/>
  </r>
  <r>
    <n v="405499"/>
    <n v="6464"/>
    <d v="2021-03-23T14:59:05"/>
    <x v="213"/>
    <n v="1200"/>
  </r>
  <r>
    <n v="405506"/>
    <n v="13906"/>
    <d v="2021-03-23T14:59:31"/>
    <x v="276"/>
    <n v="0"/>
  </r>
  <r>
    <n v="405512"/>
    <n v="9749"/>
    <d v="2021-03-23T15:02:22"/>
    <x v="254"/>
    <n v="1200"/>
  </r>
  <r>
    <n v="405515"/>
    <n v="5094"/>
    <d v="2021-03-23T15:04:04"/>
    <x v="148"/>
    <n v="1200"/>
  </r>
  <r>
    <n v="405520"/>
    <n v="5793"/>
    <d v="2021-03-23T15:07:03"/>
    <x v="144"/>
    <n v="1200"/>
  </r>
  <r>
    <n v="405526"/>
    <n v="9869"/>
    <d v="2021-03-23T15:15:49"/>
    <x v="315"/>
    <n v="1200"/>
  </r>
  <r>
    <n v="405527"/>
    <n v="6452"/>
    <d v="2021-03-23T15:19:10"/>
    <x v="263"/>
    <n v="1200"/>
  </r>
  <r>
    <n v="405531"/>
    <n v="948"/>
    <d v="2021-03-23T15:23:20"/>
    <x v="235"/>
    <n v="0"/>
  </r>
  <r>
    <n v="405535"/>
    <n v="9884"/>
    <d v="2021-03-23T15:28:04"/>
    <x v="261"/>
    <n v="1200"/>
  </r>
  <r>
    <n v="405536"/>
    <n v="1856"/>
    <d v="2021-03-23T15:29:19"/>
    <x v="308"/>
    <n v="0"/>
  </r>
  <r>
    <n v="405537"/>
    <n v="116"/>
    <d v="2021-03-23T15:30:03"/>
    <x v="316"/>
    <n v="1200"/>
  </r>
  <r>
    <n v="405544"/>
    <n v="207"/>
    <d v="2021-03-23T15:45:31"/>
    <x v="257"/>
    <n v="0"/>
  </r>
  <r>
    <n v="405547"/>
    <n v="4377"/>
    <d v="2021-03-23T15:47:27"/>
    <x v="120"/>
    <n v="0"/>
  </r>
  <r>
    <n v="405550"/>
    <n v="1923"/>
    <d v="2021-03-23T15:48:29"/>
    <x v="102"/>
    <n v="0"/>
  </r>
  <r>
    <n v="405554"/>
    <n v="9642"/>
    <d v="2021-03-23T15:52:38"/>
    <x v="226"/>
    <n v="1200"/>
  </r>
  <r>
    <n v="405561"/>
    <n v="11027"/>
    <d v="2021-03-23T15:56:30"/>
    <x v="305"/>
    <n v="0"/>
  </r>
  <r>
    <n v="405565"/>
    <n v="8545"/>
    <d v="2021-03-23T16:22:06"/>
    <x v="192"/>
    <n v="1200"/>
  </r>
  <r>
    <n v="405570"/>
    <n v="12471"/>
    <d v="2021-03-23T16:29:09"/>
    <x v="274"/>
    <n v="0"/>
  </r>
  <r>
    <n v="405571"/>
    <n v="11205"/>
    <d v="2021-03-23T16:29:10"/>
    <x v="228"/>
    <n v="1200"/>
  </r>
  <r>
    <n v="405575"/>
    <n v="6746"/>
    <d v="2021-03-23T16:40:15"/>
    <x v="87"/>
    <n v="1200"/>
  </r>
  <r>
    <n v="405582"/>
    <n v="9797"/>
    <d v="2021-03-23T17:11:06"/>
    <x v="268"/>
    <n v="1200"/>
  </r>
  <r>
    <n v="405588"/>
    <n v="13518"/>
    <d v="2021-03-23T17:11:27"/>
    <x v="127"/>
    <n v="0"/>
  </r>
  <r>
    <n v="405593"/>
    <n v="7755"/>
    <d v="2021-03-23T17:17:28"/>
    <x v="88"/>
    <n v="0"/>
  </r>
  <r>
    <n v="405597"/>
    <n v="4586"/>
    <d v="2021-03-23T17:20:09"/>
    <x v="131"/>
    <n v="0"/>
  </r>
  <r>
    <n v="405599"/>
    <n v="1684"/>
    <d v="2021-03-23T17:21:56"/>
    <x v="288"/>
    <n v="1200"/>
  </r>
  <r>
    <n v="405602"/>
    <n v="12895"/>
    <d v="2021-03-23T17:31:47"/>
    <x v="71"/>
    <n v="1200"/>
  </r>
  <r>
    <n v="405606"/>
    <n v="8741"/>
    <d v="2021-03-23T17:33:10"/>
    <x v="172"/>
    <n v="0"/>
  </r>
  <r>
    <n v="405611"/>
    <n v="1855"/>
    <d v="2021-03-23T17:42:18"/>
    <x v="3"/>
    <n v="1200"/>
  </r>
  <r>
    <n v="405614"/>
    <n v="12345"/>
    <d v="2021-03-23T17:49:20"/>
    <x v="319"/>
    <n v="0"/>
  </r>
  <r>
    <n v="405621"/>
    <n v="12480"/>
    <d v="2021-03-23T17:55:24"/>
    <x v="165"/>
    <n v="0"/>
  </r>
  <r>
    <n v="405625"/>
    <n v="4377"/>
    <d v="2021-03-23T17:56:28"/>
    <x v="284"/>
    <n v="1200"/>
  </r>
  <r>
    <n v="405631"/>
    <n v="8209"/>
    <d v="2021-03-23T17:58:05"/>
    <x v="243"/>
    <n v="0"/>
  </r>
  <r>
    <n v="405637"/>
    <n v="8129"/>
    <d v="2021-03-23T18:03:56"/>
    <x v="264"/>
    <n v="1200"/>
  </r>
  <r>
    <n v="405642"/>
    <n v="7615"/>
    <d v="2021-03-23T18:05:18"/>
    <x v="1"/>
    <n v="1200"/>
  </r>
  <r>
    <n v="405648"/>
    <n v="7720"/>
    <d v="2021-03-23T18:05:27"/>
    <x v="276"/>
    <n v="0"/>
  </r>
  <r>
    <n v="405655"/>
    <n v="4853"/>
    <d v="2021-03-23T18:06:55"/>
    <x v="275"/>
    <n v="1200"/>
  </r>
  <r>
    <n v="405658"/>
    <n v="6091"/>
    <d v="2021-03-23T18:09:16"/>
    <x v="226"/>
    <n v="0"/>
  </r>
  <r>
    <n v="405661"/>
    <n v="10376"/>
    <d v="2021-03-23T18:12:52"/>
    <x v="302"/>
    <n v="1200"/>
  </r>
  <r>
    <n v="405664"/>
    <n v="2312"/>
    <d v="2021-03-23T18:17:12"/>
    <x v="275"/>
    <n v="0"/>
  </r>
  <r>
    <n v="405665"/>
    <n v="1481"/>
    <d v="2021-03-23T18:17:48"/>
    <x v="317"/>
    <n v="1200"/>
  </r>
  <r>
    <n v="405669"/>
    <n v="4720"/>
    <d v="2021-03-23T18:23:08"/>
    <x v="310"/>
    <n v="0"/>
  </r>
  <r>
    <n v="405670"/>
    <n v="4583"/>
    <d v="2021-03-23T18:25:18"/>
    <x v="296"/>
    <n v="0"/>
  </r>
  <r>
    <n v="405671"/>
    <n v="8582"/>
    <d v="2021-03-23T18:31:25"/>
    <x v="19"/>
    <n v="1200"/>
  </r>
  <r>
    <n v="405677"/>
    <n v="11955"/>
    <d v="2021-03-23T18:37:01"/>
    <x v="244"/>
    <n v="1200"/>
  </r>
  <r>
    <n v="405680"/>
    <n v="10135"/>
    <d v="2021-03-23T18:38:35"/>
    <x v="222"/>
    <n v="0"/>
  </r>
  <r>
    <n v="405687"/>
    <n v="3510"/>
    <d v="2021-03-23T18:38:36"/>
    <x v="77"/>
    <n v="0"/>
  </r>
  <r>
    <n v="405691"/>
    <n v="9320"/>
    <d v="2021-03-23T18:39:09"/>
    <x v="176"/>
    <n v="0"/>
  </r>
  <r>
    <n v="405697"/>
    <n v="7026"/>
    <d v="2021-03-23T18:40:26"/>
    <x v="69"/>
    <n v="1200"/>
  </r>
  <r>
    <n v="405701"/>
    <n v="13909"/>
    <d v="2021-03-23T18:46:56"/>
    <x v="108"/>
    <n v="1200"/>
  </r>
  <r>
    <n v="405707"/>
    <n v="1365"/>
    <d v="2021-03-23T18:47:02"/>
    <x v="118"/>
    <n v="1200"/>
  </r>
  <r>
    <n v="405708"/>
    <n v="10809"/>
    <d v="2021-03-23T18:48:11"/>
    <x v="229"/>
    <n v="1200"/>
  </r>
  <r>
    <n v="405712"/>
    <n v="6756"/>
    <d v="2021-03-23T18:53:59"/>
    <x v="151"/>
    <n v="1200"/>
  </r>
  <r>
    <n v="405719"/>
    <n v="10146"/>
    <d v="2021-03-23T18:54:54"/>
    <x v="260"/>
    <n v="1200"/>
  </r>
  <r>
    <n v="405724"/>
    <n v="1422"/>
    <d v="2021-03-23T18:55:48"/>
    <x v="185"/>
    <n v="1200"/>
  </r>
  <r>
    <n v="405725"/>
    <n v="13500"/>
    <d v="2021-03-23T19:02:23"/>
    <x v="147"/>
    <n v="1200"/>
  </r>
  <r>
    <n v="405731"/>
    <n v="1337"/>
    <d v="2021-03-23T19:09:32"/>
    <x v="147"/>
    <n v="0"/>
  </r>
  <r>
    <n v="405734"/>
    <n v="5453"/>
    <d v="2021-03-23T19:11:00"/>
    <x v="152"/>
    <n v="1200"/>
  </r>
  <r>
    <n v="405741"/>
    <n v="11447"/>
    <d v="2021-03-23T19:13:19"/>
    <x v="116"/>
    <n v="0"/>
  </r>
  <r>
    <n v="405744"/>
    <n v="10414"/>
    <d v="2021-03-23T19:15:02"/>
    <x v="232"/>
    <n v="1200"/>
  </r>
  <r>
    <n v="405752"/>
    <n v="5383"/>
    <d v="2021-03-23T19:21:39"/>
    <x v="217"/>
    <n v="1200"/>
  </r>
  <r>
    <n v="405756"/>
    <n v="7472"/>
    <d v="2021-03-23T19:39:27"/>
    <x v="273"/>
    <n v="0"/>
  </r>
  <r>
    <n v="405760"/>
    <n v="6669"/>
    <d v="2021-03-23T19:40:42"/>
    <x v="43"/>
    <n v="1200"/>
  </r>
  <r>
    <n v="405767"/>
    <n v="13851"/>
    <d v="2021-03-23T19:43:03"/>
    <x v="207"/>
    <n v="1200"/>
  </r>
  <r>
    <n v="405771"/>
    <n v="5171"/>
    <d v="2021-03-23T19:44:17"/>
    <x v="102"/>
    <n v="960"/>
  </r>
  <r>
    <n v="405774"/>
    <n v="2069"/>
    <d v="2021-03-23T19:51:03"/>
    <x v="156"/>
    <n v="1200"/>
  </r>
  <r>
    <n v="405776"/>
    <n v="7720"/>
    <d v="2021-03-23T19:53:24"/>
    <x v="199"/>
    <n v="1200"/>
  </r>
  <r>
    <n v="405780"/>
    <n v="11134"/>
    <d v="2021-03-23T19:55:57"/>
    <x v="248"/>
    <n v="0"/>
  </r>
  <r>
    <n v="405787"/>
    <n v="463"/>
    <d v="2021-03-23T19:56:17"/>
    <x v="207"/>
    <n v="0"/>
  </r>
  <r>
    <n v="405789"/>
    <n v="4152"/>
    <d v="2021-03-23T20:00:02"/>
    <x v="76"/>
    <n v="0"/>
  </r>
  <r>
    <n v="405791"/>
    <n v="1744"/>
    <d v="2021-03-23T20:01:08"/>
    <x v="315"/>
    <n v="0"/>
  </r>
  <r>
    <n v="405795"/>
    <n v="1158"/>
    <d v="2021-03-23T20:02:07"/>
    <x v="212"/>
    <n v="960"/>
  </r>
  <r>
    <n v="405800"/>
    <n v="12233"/>
    <d v="2021-03-23T20:07:08"/>
    <x v="54"/>
    <n v="1200"/>
  </r>
  <r>
    <n v="405802"/>
    <n v="1918"/>
    <d v="2021-03-23T20:07:31"/>
    <x v="245"/>
    <n v="1200"/>
  </r>
  <r>
    <n v="405806"/>
    <n v="3990"/>
    <d v="2021-03-23T20:15:40"/>
    <x v="206"/>
    <n v="1200"/>
  </r>
  <r>
    <n v="405809"/>
    <n v="13679"/>
    <d v="2021-03-23T20:17:40"/>
    <x v="126"/>
    <n v="1200"/>
  </r>
  <r>
    <n v="405812"/>
    <n v="6864"/>
    <d v="2021-03-23T20:20:20"/>
    <x v="100"/>
    <n v="0"/>
  </r>
  <r>
    <n v="405814"/>
    <n v="3928"/>
    <d v="2021-03-23T20:31:06"/>
    <x v="276"/>
    <n v="1200"/>
  </r>
  <r>
    <n v="405815"/>
    <n v="12787"/>
    <d v="2021-03-23T20:31:31"/>
    <x v="108"/>
    <n v="1200"/>
  </r>
  <r>
    <n v="405819"/>
    <n v="8937"/>
    <d v="2021-03-23T20:38:26"/>
    <x v="251"/>
    <n v="0"/>
  </r>
  <r>
    <n v="405824"/>
    <n v="4397"/>
    <d v="2021-03-23T20:42:26"/>
    <x v="167"/>
    <n v="960"/>
  </r>
  <r>
    <n v="405831"/>
    <n v="5098"/>
    <d v="2021-03-23T20:43:20"/>
    <x v="126"/>
    <n v="1200"/>
  </r>
  <r>
    <n v="405837"/>
    <n v="2558"/>
    <d v="2021-03-23T20:44:15"/>
    <x v="44"/>
    <n v="960"/>
  </r>
  <r>
    <n v="405838"/>
    <n v="5530"/>
    <d v="2021-03-23T20:46:57"/>
    <x v="102"/>
    <n v="0"/>
  </r>
  <r>
    <n v="405841"/>
    <n v="7648"/>
    <d v="2021-03-23T21:01:16"/>
    <x v="179"/>
    <n v="0"/>
  </r>
  <r>
    <n v="405848"/>
    <n v="8937"/>
    <d v="2021-03-23T21:10:24"/>
    <x v="105"/>
    <n v="1200"/>
  </r>
  <r>
    <n v="405852"/>
    <n v="4353"/>
    <d v="2021-03-23T21:26:14"/>
    <x v="177"/>
    <n v="1200"/>
  </r>
  <r>
    <n v="405856"/>
    <n v="4193"/>
    <d v="2021-03-23T21:27:35"/>
    <x v="33"/>
    <n v="1200"/>
  </r>
  <r>
    <n v="405861"/>
    <n v="2986"/>
    <d v="2021-03-23T21:30:52"/>
    <x v="260"/>
    <n v="1200"/>
  </r>
  <r>
    <n v="405867"/>
    <n v="3565"/>
    <d v="2021-03-23T21:45:33"/>
    <x v="274"/>
    <n v="1200"/>
  </r>
  <r>
    <n v="405874"/>
    <n v="609"/>
    <d v="2021-03-23T21:46:08"/>
    <x v="107"/>
    <n v="960"/>
  </r>
  <r>
    <n v="405879"/>
    <n v="8589"/>
    <d v="2021-03-23T21:48:58"/>
    <x v="65"/>
    <n v="1200"/>
  </r>
  <r>
    <n v="405885"/>
    <n v="8256"/>
    <d v="2021-03-23T21:50:13"/>
    <x v="14"/>
    <n v="0"/>
  </r>
  <r>
    <n v="405892"/>
    <n v="7752"/>
    <d v="2021-03-23T21:51:46"/>
    <x v="22"/>
    <n v="1200"/>
  </r>
  <r>
    <n v="405897"/>
    <n v="13606"/>
    <d v="2021-03-23T21:55:53"/>
    <x v="95"/>
    <n v="1200"/>
  </r>
  <r>
    <n v="405901"/>
    <n v="6117"/>
    <d v="2021-03-23T21:57:19"/>
    <x v="207"/>
    <n v="1200"/>
  </r>
  <r>
    <n v="405903"/>
    <n v="388"/>
    <d v="2021-03-23T22:01:26"/>
    <x v="122"/>
    <n v="0"/>
  </r>
  <r>
    <n v="405905"/>
    <n v="11339"/>
    <d v="2021-03-23T22:06:33"/>
    <x v="122"/>
    <n v="0"/>
  </r>
  <r>
    <n v="405912"/>
    <n v="1487"/>
    <d v="2021-03-23T22:18:41"/>
    <x v="316"/>
    <n v="1200"/>
  </r>
  <r>
    <n v="405914"/>
    <n v="5060"/>
    <d v="2021-03-23T22:31:24"/>
    <x v="261"/>
    <n v="1200"/>
  </r>
  <r>
    <n v="405919"/>
    <n v="2724"/>
    <d v="2021-03-23T22:32:33"/>
    <x v="267"/>
    <n v="960"/>
  </r>
  <r>
    <n v="405922"/>
    <n v="13229"/>
    <d v="2021-03-23T22:32:42"/>
    <x v="204"/>
    <n v="1200"/>
  </r>
  <r>
    <n v="405928"/>
    <n v="5148"/>
    <d v="2021-03-23T22:33:32"/>
    <x v="291"/>
    <n v="1200"/>
  </r>
  <r>
    <n v="405934"/>
    <n v="13242"/>
    <d v="2021-03-23T22:34:21"/>
    <x v="284"/>
    <n v="1200"/>
  </r>
  <r>
    <n v="405941"/>
    <n v="12345"/>
    <d v="2021-03-23T22:37:42"/>
    <x v="287"/>
    <n v="0"/>
  </r>
  <r>
    <n v="405948"/>
    <n v="7711"/>
    <d v="2021-03-23T22:40:37"/>
    <x v="178"/>
    <n v="1200"/>
  </r>
  <r>
    <n v="405954"/>
    <n v="3148"/>
    <d v="2021-03-23T22:41:22"/>
    <x v="130"/>
    <n v="1200"/>
  </r>
  <r>
    <n v="405956"/>
    <n v="12262"/>
    <d v="2021-03-23T22:41:23"/>
    <x v="281"/>
    <n v="1200"/>
  </r>
  <r>
    <n v="405957"/>
    <n v="10409"/>
    <d v="2021-03-23T22:45:45"/>
    <x v="267"/>
    <n v="1200"/>
  </r>
  <r>
    <n v="405962"/>
    <n v="6860"/>
    <d v="2021-03-23T22:46:49"/>
    <x v="292"/>
    <n v="0"/>
  </r>
  <r>
    <n v="405965"/>
    <n v="10776"/>
    <d v="2021-03-23T22:49:30"/>
    <x v="287"/>
    <n v="1200"/>
  </r>
  <r>
    <n v="405972"/>
    <n v="6464"/>
    <d v="2021-03-23T22:57:06"/>
    <x v="199"/>
    <n v="1200"/>
  </r>
  <r>
    <n v="405979"/>
    <n v="3226"/>
    <d v="2021-03-23T23:10:12"/>
    <x v="69"/>
    <n v="1200"/>
  </r>
  <r>
    <n v="405980"/>
    <n v="6601"/>
    <d v="2021-03-23T23:14:52"/>
    <x v="169"/>
    <n v="0"/>
  </r>
  <r>
    <n v="405984"/>
    <n v="11763"/>
    <d v="2021-03-23T23:26:49"/>
    <x v="244"/>
    <n v="1200"/>
  </r>
  <r>
    <n v="405987"/>
    <n v="1270"/>
    <d v="2021-03-23T23:31:38"/>
    <x v="288"/>
    <n v="0"/>
  </r>
  <r>
    <n v="405994"/>
    <n v="6465"/>
    <d v="2021-03-23T23:32:36"/>
    <x v="283"/>
    <n v="0"/>
  </r>
  <r>
    <n v="405997"/>
    <n v="10443"/>
    <d v="2021-03-23T23:35:12"/>
    <x v="76"/>
    <n v="1200"/>
  </r>
  <r>
    <n v="406004"/>
    <n v="2118"/>
    <d v="2021-03-23T23:38:04"/>
    <x v="259"/>
    <n v="1200"/>
  </r>
  <r>
    <n v="406008"/>
    <n v="5074"/>
    <d v="2021-03-23T23:42:24"/>
    <x v="138"/>
    <n v="1200"/>
  </r>
  <r>
    <n v="406011"/>
    <n v="10397"/>
    <d v="2021-03-23T23:43:37"/>
    <x v="218"/>
    <n v="0"/>
  </r>
  <r>
    <n v="406013"/>
    <n v="13158"/>
    <d v="2021-03-23T23:46:26"/>
    <x v="207"/>
    <n v="1200"/>
  </r>
  <r>
    <n v="406015"/>
    <n v="11134"/>
    <d v="2021-03-23T23:46:44"/>
    <x v="131"/>
    <n v="0"/>
  </r>
  <r>
    <n v="406019"/>
    <n v="12724"/>
    <d v="2021-03-24T00:02:50"/>
    <x v="71"/>
    <n v="0"/>
  </r>
  <r>
    <n v="406023"/>
    <n v="10173"/>
    <d v="2021-03-24T00:08:59"/>
    <x v="288"/>
    <n v="0"/>
  </r>
  <r>
    <n v="406024"/>
    <n v="1246"/>
    <d v="2021-03-24T00:14:33"/>
    <x v="251"/>
    <n v="1200"/>
  </r>
  <r>
    <n v="406030"/>
    <n v="9892"/>
    <d v="2021-03-24T00:16:01"/>
    <x v="249"/>
    <n v="1200"/>
  </r>
  <r>
    <n v="406033"/>
    <n v="1171"/>
    <d v="2021-03-24T00:19:50"/>
    <x v="218"/>
    <n v="0"/>
  </r>
  <r>
    <n v="406036"/>
    <n v="1588"/>
    <d v="2021-03-24T00:22:34"/>
    <x v="5"/>
    <n v="1200"/>
  </r>
  <r>
    <n v="406043"/>
    <n v="6839"/>
    <d v="2021-03-24T00:23:09"/>
    <x v="4"/>
    <n v="0"/>
  </r>
  <r>
    <n v="406045"/>
    <n v="1741"/>
    <d v="2021-03-24T00:25:40"/>
    <x v="82"/>
    <n v="0"/>
  </r>
  <r>
    <n v="406051"/>
    <n v="3092"/>
    <d v="2021-03-24T00:26:12"/>
    <x v="133"/>
    <n v="0"/>
  </r>
  <r>
    <n v="406057"/>
    <n v="3558"/>
    <d v="2021-03-24T00:29:05"/>
    <x v="171"/>
    <n v="1200"/>
  </r>
  <r>
    <n v="406061"/>
    <n v="2901"/>
    <d v="2021-03-24T00:29:29"/>
    <x v="1"/>
    <n v="1200"/>
  </r>
  <r>
    <n v="406064"/>
    <n v="12405"/>
    <d v="2021-03-24T00:37:20"/>
    <x v="81"/>
    <n v="0"/>
  </r>
  <r>
    <n v="406066"/>
    <n v="4354"/>
    <d v="2021-03-24T00:39:09"/>
    <x v="33"/>
    <n v="0"/>
  </r>
  <r>
    <n v="406069"/>
    <n v="582"/>
    <d v="2021-03-24T00:40:04"/>
    <x v="286"/>
    <n v="0"/>
  </r>
  <r>
    <n v="406073"/>
    <n v="12334"/>
    <d v="2021-03-24T00:53:48"/>
    <x v="25"/>
    <n v="1200"/>
  </r>
  <r>
    <n v="406080"/>
    <n v="2879"/>
    <d v="2021-03-24T01:03:49"/>
    <x v="209"/>
    <n v="1200"/>
  </r>
  <r>
    <n v="406086"/>
    <n v="11284"/>
    <d v="2021-03-24T01:04:48"/>
    <x v="59"/>
    <n v="0"/>
  </r>
  <r>
    <n v="406088"/>
    <n v="12968"/>
    <d v="2021-03-24T01:13:03"/>
    <x v="232"/>
    <n v="960"/>
  </r>
  <r>
    <n v="406092"/>
    <n v="2639"/>
    <d v="2021-03-24T01:14:48"/>
    <x v="201"/>
    <n v="0"/>
  </r>
  <r>
    <n v="406093"/>
    <n v="8233"/>
    <d v="2021-03-24T01:15:04"/>
    <x v="92"/>
    <n v="1200"/>
  </r>
  <r>
    <n v="406096"/>
    <n v="12632"/>
    <d v="2021-03-24T01:16:54"/>
    <x v="176"/>
    <n v="0"/>
  </r>
  <r>
    <n v="406103"/>
    <n v="6503"/>
    <d v="2021-03-24T01:18:06"/>
    <x v="202"/>
    <n v="0"/>
  </r>
  <r>
    <n v="406109"/>
    <n v="12443"/>
    <d v="2021-03-24T01:21:08"/>
    <x v="151"/>
    <n v="1200"/>
  </r>
  <r>
    <n v="406110"/>
    <n v="1392"/>
    <d v="2021-03-24T01:22:51"/>
    <x v="112"/>
    <n v="1200"/>
  </r>
  <r>
    <n v="406111"/>
    <n v="13121"/>
    <d v="2021-03-24T01:23:06"/>
    <x v="59"/>
    <n v="1200"/>
  </r>
  <r>
    <n v="406114"/>
    <n v="9771"/>
    <d v="2021-03-24T01:24:17"/>
    <x v="221"/>
    <n v="1200"/>
  </r>
  <r>
    <n v="406119"/>
    <n v="4223"/>
    <d v="2021-03-24T01:35:30"/>
    <x v="114"/>
    <n v="0"/>
  </r>
  <r>
    <n v="406122"/>
    <n v="5962"/>
    <d v="2021-03-24T01:38:12"/>
    <x v="316"/>
    <n v="1200"/>
  </r>
  <r>
    <n v="406125"/>
    <n v="8203"/>
    <d v="2021-03-24T01:38:24"/>
    <x v="113"/>
    <n v="0"/>
  </r>
  <r>
    <n v="406130"/>
    <n v="5519"/>
    <d v="2021-03-24T01:39:49"/>
    <x v="281"/>
    <n v="1200"/>
  </r>
  <r>
    <n v="406137"/>
    <n v="8758"/>
    <d v="2021-03-24T01:41:30"/>
    <x v="106"/>
    <n v="1200"/>
  </r>
  <r>
    <n v="406143"/>
    <n v="540"/>
    <d v="2021-03-24T01:51:07"/>
    <x v="246"/>
    <n v="1200"/>
  </r>
  <r>
    <n v="406151"/>
    <n v="6102"/>
    <d v="2021-03-24T01:59:38"/>
    <x v="152"/>
    <n v="1200"/>
  </r>
  <r>
    <n v="406157"/>
    <n v="13296"/>
    <d v="2021-03-24T02:00:16"/>
    <x v="252"/>
    <n v="0"/>
  </r>
  <r>
    <n v="406161"/>
    <n v="13465"/>
    <d v="2021-03-24T02:02:58"/>
    <x v="242"/>
    <n v="1200"/>
  </r>
  <r>
    <n v="406164"/>
    <n v="1720"/>
    <d v="2021-03-24T02:03:32"/>
    <x v="309"/>
    <n v="1200"/>
  </r>
  <r>
    <n v="406167"/>
    <n v="11915"/>
    <d v="2021-03-24T02:05:45"/>
    <x v="143"/>
    <n v="0"/>
  </r>
  <r>
    <n v="406172"/>
    <n v="9241"/>
    <d v="2021-03-24T02:07:45"/>
    <x v="4"/>
    <n v="1200"/>
  </r>
  <r>
    <n v="406179"/>
    <n v="2879"/>
    <d v="2021-03-24T02:07:53"/>
    <x v="292"/>
    <n v="1200"/>
  </r>
  <r>
    <n v="406182"/>
    <n v="1246"/>
    <d v="2021-03-24T02:10:50"/>
    <x v="311"/>
    <n v="0"/>
  </r>
  <r>
    <n v="406187"/>
    <n v="10543"/>
    <d v="2021-03-24T02:11:50"/>
    <x v="155"/>
    <n v="1200"/>
  </r>
  <r>
    <n v="406191"/>
    <n v="238"/>
    <d v="2021-03-24T02:12:52"/>
    <x v="21"/>
    <n v="960"/>
  </r>
  <r>
    <n v="406194"/>
    <n v="9787"/>
    <d v="2021-03-24T02:25:31"/>
    <x v="303"/>
    <n v="0"/>
  </r>
  <r>
    <n v="406195"/>
    <n v="5975"/>
    <d v="2021-03-24T02:29:34"/>
    <x v="215"/>
    <n v="1200"/>
  </r>
  <r>
    <n v="406202"/>
    <n v="9984"/>
    <d v="2021-03-24T02:34:19"/>
    <x v="183"/>
    <n v="1200"/>
  </r>
  <r>
    <n v="406204"/>
    <n v="6188"/>
    <d v="2021-03-24T02:34:45"/>
    <x v="75"/>
    <n v="1200"/>
  </r>
  <r>
    <n v="406209"/>
    <n v="9642"/>
    <d v="2021-03-24T02:40:27"/>
    <x v="288"/>
    <n v="1200"/>
  </r>
  <r>
    <n v="406212"/>
    <n v="6068"/>
    <d v="2021-03-24T02:41:18"/>
    <x v="88"/>
    <n v="1200"/>
  </r>
  <r>
    <n v="406219"/>
    <n v="10108"/>
    <d v="2021-03-24T02:41:34"/>
    <x v="286"/>
    <n v="0"/>
  </r>
  <r>
    <n v="406226"/>
    <n v="6166"/>
    <d v="2021-03-24T02:41:56"/>
    <x v="216"/>
    <n v="1200"/>
  </r>
  <r>
    <n v="406232"/>
    <n v="9642"/>
    <d v="2021-03-24T02:51:33"/>
    <x v="312"/>
    <n v="0"/>
  </r>
  <r>
    <n v="406234"/>
    <n v="13164"/>
    <d v="2021-03-24T02:53:25"/>
    <x v="231"/>
    <n v="1200"/>
  </r>
  <r>
    <n v="406235"/>
    <n v="11726"/>
    <d v="2021-03-24T02:54:39"/>
    <x v="105"/>
    <n v="1200"/>
  </r>
  <r>
    <n v="406241"/>
    <n v="9771"/>
    <d v="2021-03-24T02:57:48"/>
    <x v="211"/>
    <n v="0"/>
  </r>
  <r>
    <n v="406248"/>
    <n v="4769"/>
    <d v="2021-03-24T03:02:22"/>
    <x v="82"/>
    <n v="1200"/>
  </r>
  <r>
    <n v="406252"/>
    <n v="3812"/>
    <d v="2021-03-24T03:14:37"/>
    <x v="47"/>
    <n v="0"/>
  </r>
  <r>
    <n v="406256"/>
    <n v="12632"/>
    <d v="2021-03-24T03:21:44"/>
    <x v="280"/>
    <n v="0"/>
  </r>
  <r>
    <n v="406259"/>
    <n v="4853"/>
    <d v="2021-03-24T03:23:41"/>
    <x v="150"/>
    <n v="1200"/>
  </r>
  <r>
    <n v="406265"/>
    <n v="8580"/>
    <d v="2021-03-24T03:31:43"/>
    <x v="310"/>
    <n v="1200"/>
  </r>
  <r>
    <n v="406266"/>
    <n v="6025"/>
    <d v="2021-03-24T03:48:32"/>
    <x v="81"/>
    <n v="1200"/>
  </r>
  <r>
    <n v="406270"/>
    <n v="5639"/>
    <d v="2021-03-24T03:51:15"/>
    <x v="210"/>
    <n v="1200"/>
  </r>
  <r>
    <n v="406271"/>
    <n v="7411"/>
    <d v="2021-03-24T03:54:28"/>
    <x v="117"/>
    <n v="1200"/>
  </r>
  <r>
    <n v="406274"/>
    <n v="4580"/>
    <d v="2021-03-24T04:05:33"/>
    <x v="317"/>
    <n v="960"/>
  </r>
  <r>
    <n v="406276"/>
    <n v="699"/>
    <d v="2021-03-24T04:06:14"/>
    <x v="201"/>
    <n v="1200"/>
  </r>
  <r>
    <n v="406287"/>
    <n v="1741"/>
    <d v="2021-03-24T04:19:24"/>
    <x v="159"/>
    <n v="0"/>
  </r>
  <r>
    <n v="406288"/>
    <n v="2317"/>
    <d v="2021-03-24T04:22:34"/>
    <x v="131"/>
    <n v="1200"/>
  </r>
  <r>
    <n v="406291"/>
    <n v="9946"/>
    <d v="2021-03-24T04:23:08"/>
    <x v="62"/>
    <n v="0"/>
  </r>
  <r>
    <n v="406297"/>
    <n v="3800"/>
    <d v="2021-03-24T04:29:05"/>
    <x v="112"/>
    <n v="1200"/>
  </r>
  <r>
    <n v="406303"/>
    <n v="7095"/>
    <d v="2021-03-24T04:30:28"/>
    <x v="77"/>
    <n v="0"/>
  </r>
  <r>
    <n v="406306"/>
    <n v="11262"/>
    <d v="2021-03-24T04:31:17"/>
    <x v="134"/>
    <n v="1200"/>
  </r>
  <r>
    <n v="406311"/>
    <n v="2747"/>
    <d v="2021-03-24T04:46:33"/>
    <x v="224"/>
    <n v="0"/>
  </r>
  <r>
    <n v="406316"/>
    <n v="2516"/>
    <d v="2021-03-24T04:48:32"/>
    <x v="238"/>
    <n v="1200"/>
  </r>
  <r>
    <n v="406323"/>
    <n v="13130"/>
    <d v="2021-03-24T04:50:48"/>
    <x v="232"/>
    <n v="1200"/>
  </r>
  <r>
    <n v="406324"/>
    <n v="13436"/>
    <d v="2021-03-24T04:51:23"/>
    <x v="161"/>
    <n v="0"/>
  </r>
  <r>
    <n v="406327"/>
    <n v="2537"/>
    <d v="2021-03-24T04:52:12"/>
    <x v="225"/>
    <n v="1200"/>
  </r>
  <r>
    <n v="406331"/>
    <n v="1420"/>
    <d v="2021-03-24T05:07:29"/>
    <x v="9"/>
    <n v="0"/>
  </r>
  <r>
    <n v="406337"/>
    <n v="416"/>
    <d v="2021-03-24T05:07:57"/>
    <x v="303"/>
    <n v="1200"/>
  </r>
  <r>
    <n v="406344"/>
    <n v="8889"/>
    <d v="2021-03-24T05:10:29"/>
    <x v="191"/>
    <n v="1200"/>
  </r>
  <r>
    <n v="406346"/>
    <n v="6480"/>
    <d v="2021-03-24T05:37:34"/>
    <x v="316"/>
    <n v="960"/>
  </r>
  <r>
    <n v="406347"/>
    <n v="13316"/>
    <d v="2021-03-24T05:49:08"/>
    <x v="160"/>
    <n v="0"/>
  </r>
  <r>
    <n v="406352"/>
    <n v="10163"/>
    <d v="2021-03-24T05:51:12"/>
    <x v="244"/>
    <n v="1200"/>
  </r>
  <r>
    <n v="406357"/>
    <n v="6573"/>
    <d v="2021-03-24T06:00:15"/>
    <x v="81"/>
    <n v="0"/>
  </r>
  <r>
    <n v="406362"/>
    <n v="6539"/>
    <d v="2021-03-24T06:01:03"/>
    <x v="302"/>
    <n v="0"/>
  </r>
  <r>
    <n v="406365"/>
    <n v="2633"/>
    <d v="2021-03-24T06:05:13"/>
    <x v="22"/>
    <n v="1200"/>
  </r>
  <r>
    <n v="406366"/>
    <n v="6959"/>
    <d v="2021-03-24T06:13:04"/>
    <x v="266"/>
    <n v="1200"/>
  </r>
  <r>
    <n v="406367"/>
    <n v="7688"/>
    <d v="2021-03-24T06:13:13"/>
    <x v="231"/>
    <n v="1200"/>
  </r>
  <r>
    <n v="406370"/>
    <n v="3301"/>
    <d v="2021-03-24T06:15:01"/>
    <x v="71"/>
    <n v="0"/>
  </r>
  <r>
    <n v="406375"/>
    <n v="2761"/>
    <d v="2021-03-24T06:22:16"/>
    <x v="120"/>
    <n v="1200"/>
  </r>
  <r>
    <n v="406379"/>
    <n v="7816"/>
    <d v="2021-03-24T06:22:54"/>
    <x v="309"/>
    <n v="1200"/>
  </r>
  <r>
    <n v="406385"/>
    <n v="7824"/>
    <d v="2021-03-24T06:26:28"/>
    <x v="219"/>
    <n v="0"/>
  </r>
  <r>
    <n v="406392"/>
    <n v="10160"/>
    <d v="2021-03-24T06:29:11"/>
    <x v="81"/>
    <n v="1200"/>
  </r>
  <r>
    <n v="406396"/>
    <n v="10318"/>
    <d v="2021-03-24T06:33:33"/>
    <x v="233"/>
    <n v="1200"/>
  </r>
  <r>
    <n v="406401"/>
    <n v="4193"/>
    <d v="2021-03-24T06:50:16"/>
    <x v="112"/>
    <n v="1200"/>
  </r>
  <r>
    <n v="406403"/>
    <n v="9749"/>
    <d v="2021-03-24T06:51:55"/>
    <x v="141"/>
    <n v="1200"/>
  </r>
  <r>
    <n v="406405"/>
    <n v="12348"/>
    <d v="2021-03-24T06:53:19"/>
    <x v="218"/>
    <n v="1200"/>
  </r>
  <r>
    <n v="406409"/>
    <n v="2815"/>
    <d v="2021-03-24T06:53:33"/>
    <x v="202"/>
    <n v="1200"/>
  </r>
  <r>
    <n v="406415"/>
    <n v="8748"/>
    <d v="2021-03-24T06:57:33"/>
    <x v="47"/>
    <n v="1200"/>
  </r>
  <r>
    <n v="406418"/>
    <n v="8614"/>
    <d v="2021-03-24T07:01:02"/>
    <x v="316"/>
    <n v="1200"/>
  </r>
  <r>
    <n v="406424"/>
    <n v="1855"/>
    <d v="2021-03-24T07:04:27"/>
    <x v="264"/>
    <n v="1200"/>
  </r>
  <r>
    <n v="406425"/>
    <n v="6216"/>
    <d v="2021-03-24T07:11:16"/>
    <x v="261"/>
    <n v="1200"/>
  </r>
  <r>
    <n v="406427"/>
    <n v="6153"/>
    <d v="2021-03-24T07:17:52"/>
    <x v="207"/>
    <n v="0"/>
  </r>
  <r>
    <n v="406428"/>
    <n v="8649"/>
    <d v="2021-03-24T07:21:55"/>
    <x v="57"/>
    <n v="1200"/>
  </r>
  <r>
    <n v="406429"/>
    <n v="2754"/>
    <d v="2021-03-24T07:26:28"/>
    <x v="209"/>
    <n v="1200"/>
  </r>
  <r>
    <n v="406431"/>
    <n v="2021"/>
    <d v="2021-03-24T07:28:02"/>
    <x v="216"/>
    <n v="960"/>
  </r>
  <r>
    <n v="406434"/>
    <n v="6751"/>
    <d v="2021-03-24T07:31:56"/>
    <x v="294"/>
    <n v="0"/>
  </r>
  <r>
    <n v="406439"/>
    <n v="12906"/>
    <d v="2021-03-24T07:34:40"/>
    <x v="287"/>
    <n v="0"/>
  </r>
  <r>
    <n v="406445"/>
    <n v="7688"/>
    <d v="2021-03-24T07:34:45"/>
    <x v="52"/>
    <n v="1200"/>
  </r>
  <r>
    <n v="406452"/>
    <n v="4397"/>
    <d v="2021-03-24T07:38:41"/>
    <x v="76"/>
    <n v="0"/>
  </r>
  <r>
    <n v="406459"/>
    <n v="1972"/>
    <d v="2021-03-24T07:42:01"/>
    <x v="209"/>
    <n v="0"/>
  </r>
  <r>
    <n v="406464"/>
    <n v="7269"/>
    <d v="2021-03-24T07:48:12"/>
    <x v="58"/>
    <n v="1200"/>
  </r>
  <r>
    <n v="406471"/>
    <n v="8372"/>
    <d v="2021-03-24T07:48:31"/>
    <x v="165"/>
    <n v="0"/>
  </r>
  <r>
    <n v="406474"/>
    <n v="4586"/>
    <d v="2021-03-24T07:57:27"/>
    <x v="249"/>
    <n v="0"/>
  </r>
  <r>
    <n v="406480"/>
    <n v="13209"/>
    <d v="2021-03-24T07:59:06"/>
    <x v="221"/>
    <n v="1200"/>
  </r>
  <r>
    <n v="406481"/>
    <n v="2351"/>
    <d v="2021-03-24T08:01:30"/>
    <x v="197"/>
    <n v="1200"/>
  </r>
  <r>
    <n v="406486"/>
    <n v="8509"/>
    <d v="2021-03-24T08:02:11"/>
    <x v="48"/>
    <n v="1200"/>
  </r>
  <r>
    <n v="406490"/>
    <n v="9980"/>
    <d v="2021-03-24T08:03:24"/>
    <x v="303"/>
    <n v="0"/>
  </r>
  <r>
    <n v="406493"/>
    <n v="11602"/>
    <d v="2021-03-24T08:04:57"/>
    <x v="281"/>
    <n v="0"/>
  </r>
  <r>
    <n v="406499"/>
    <n v="3590"/>
    <d v="2021-03-24T08:23:08"/>
    <x v="264"/>
    <n v="1200"/>
  </r>
  <r>
    <n v="406504"/>
    <n v="320"/>
    <d v="2021-03-24T08:23:44"/>
    <x v="155"/>
    <n v="0"/>
  </r>
  <r>
    <n v="406508"/>
    <n v="870"/>
    <d v="2021-03-24T08:25:11"/>
    <x v="270"/>
    <n v="0"/>
  </r>
  <r>
    <n v="406510"/>
    <n v="13123"/>
    <d v="2021-03-24T08:32:59"/>
    <x v="152"/>
    <n v="0"/>
  </r>
  <r>
    <n v="406515"/>
    <n v="10238"/>
    <d v="2021-03-24T08:40:12"/>
    <x v="50"/>
    <n v="1200"/>
  </r>
  <r>
    <n v="406522"/>
    <n v="9856"/>
    <d v="2021-03-24T08:43:31"/>
    <x v="263"/>
    <n v="1200"/>
  </r>
  <r>
    <n v="406524"/>
    <n v="11195"/>
    <d v="2021-03-24T08:45:59"/>
    <x v="236"/>
    <n v="1200"/>
  </r>
  <r>
    <n v="406525"/>
    <n v="9035"/>
    <d v="2021-03-24T08:52:26"/>
    <x v="226"/>
    <n v="1200"/>
  </r>
  <r>
    <n v="406527"/>
    <n v="6904"/>
    <d v="2021-03-24T08:52:29"/>
    <x v="186"/>
    <n v="0"/>
  </r>
  <r>
    <n v="406530"/>
    <n v="677"/>
    <d v="2021-03-24T08:54:16"/>
    <x v="299"/>
    <n v="0"/>
  </r>
  <r>
    <n v="406531"/>
    <n v="6836"/>
    <d v="2021-03-24T08:56:17"/>
    <x v="220"/>
    <n v="1200"/>
  </r>
  <r>
    <n v="406533"/>
    <n v="8441"/>
    <d v="2021-03-24T08:57:03"/>
    <x v="210"/>
    <n v="0"/>
  </r>
  <r>
    <n v="406538"/>
    <n v="7230"/>
    <d v="2021-03-24T08:59:44"/>
    <x v="257"/>
    <n v="0"/>
  </r>
  <r>
    <n v="406545"/>
    <n v="6797"/>
    <d v="2021-03-24T09:02:45"/>
    <x v="308"/>
    <n v="0"/>
  </r>
  <r>
    <n v="406551"/>
    <n v="465"/>
    <d v="2021-03-24T09:03:29"/>
    <x v="260"/>
    <n v="0"/>
  </r>
  <r>
    <n v="406556"/>
    <n v="9892"/>
    <d v="2021-03-24T09:12:58"/>
    <x v="47"/>
    <n v="1200"/>
  </r>
  <r>
    <n v="406561"/>
    <n v="7530"/>
    <d v="2021-03-24T09:18:07"/>
    <x v="279"/>
    <n v="0"/>
  </r>
  <r>
    <n v="406565"/>
    <n v="5416"/>
    <d v="2021-03-24T09:27:05"/>
    <x v="8"/>
    <n v="0"/>
  </r>
  <r>
    <n v="406568"/>
    <n v="3226"/>
    <d v="2021-03-24T09:27:27"/>
    <x v="48"/>
    <n v="0"/>
  </r>
  <r>
    <n v="406573"/>
    <n v="1669"/>
    <d v="2021-03-24T09:29:54"/>
    <x v="238"/>
    <n v="0"/>
  </r>
  <r>
    <n v="406577"/>
    <n v="9884"/>
    <d v="2021-03-24T09:31:34"/>
    <x v="107"/>
    <n v="0"/>
  </r>
  <r>
    <n v="406583"/>
    <n v="10825"/>
    <d v="2021-03-24T09:35:15"/>
    <x v="199"/>
    <n v="1200"/>
  </r>
  <r>
    <n v="406585"/>
    <n v="8509"/>
    <d v="2021-03-24T09:35:36"/>
    <x v="241"/>
    <n v="0"/>
  </r>
  <r>
    <n v="406591"/>
    <n v="6756"/>
    <d v="2021-03-24T09:38:43"/>
    <x v="172"/>
    <n v="0"/>
  </r>
  <r>
    <n v="406595"/>
    <n v="13158"/>
    <d v="2021-03-24T09:40:20"/>
    <x v="22"/>
    <n v="1200"/>
  </r>
  <r>
    <n v="406597"/>
    <n v="7803"/>
    <d v="2021-03-24T09:44:16"/>
    <x v="108"/>
    <n v="1200"/>
  </r>
  <r>
    <n v="406604"/>
    <n v="10248"/>
    <d v="2021-03-24T09:44:27"/>
    <x v="114"/>
    <n v="1200"/>
  </r>
  <r>
    <n v="406606"/>
    <n v="13061"/>
    <d v="2021-03-24T09:48:48"/>
    <x v="86"/>
    <n v="1200"/>
  </r>
  <r>
    <n v="406607"/>
    <n v="8378"/>
    <d v="2021-03-24T09:49:54"/>
    <x v="157"/>
    <n v="1200"/>
  </r>
  <r>
    <n v="406611"/>
    <n v="4539"/>
    <d v="2021-03-24T09:53:47"/>
    <x v="207"/>
    <n v="0"/>
  </r>
  <r>
    <n v="406616"/>
    <n v="8600"/>
    <d v="2021-03-24T10:03:35"/>
    <x v="163"/>
    <n v="0"/>
  </r>
  <r>
    <n v="406620"/>
    <n v="6006"/>
    <d v="2021-03-24T10:06:30"/>
    <x v="319"/>
    <n v="1200"/>
  </r>
  <r>
    <n v="406626"/>
    <n v="6590"/>
    <d v="2021-03-24T10:09:27"/>
    <x v="274"/>
    <n v="0"/>
  </r>
  <r>
    <n v="406632"/>
    <n v="4817"/>
    <d v="2021-03-24T10:26:00"/>
    <x v="229"/>
    <n v="1200"/>
  </r>
  <r>
    <n v="406637"/>
    <n v="3993"/>
    <d v="2021-03-24T10:28:17"/>
    <x v="60"/>
    <n v="0"/>
  </r>
  <r>
    <n v="406642"/>
    <n v="5420"/>
    <d v="2021-03-24T10:29:51"/>
    <x v="8"/>
    <n v="1200"/>
  </r>
  <r>
    <n v="406647"/>
    <n v="11855"/>
    <d v="2021-03-24T10:33:18"/>
    <x v="302"/>
    <n v="1200"/>
  </r>
  <r>
    <n v="406648"/>
    <n v="4716"/>
    <d v="2021-03-24T10:36:55"/>
    <x v="315"/>
    <n v="0"/>
  </r>
  <r>
    <n v="406654"/>
    <n v="6864"/>
    <d v="2021-03-24T10:37:45"/>
    <x v="209"/>
    <n v="1200"/>
  </r>
  <r>
    <n v="406657"/>
    <n v="1465"/>
    <d v="2021-03-24T10:41:23"/>
    <x v="191"/>
    <n v="1200"/>
  </r>
  <r>
    <n v="406664"/>
    <n v="8568"/>
    <d v="2021-03-24T10:42:00"/>
    <x v="152"/>
    <n v="0"/>
  </r>
  <r>
    <n v="406668"/>
    <n v="2351"/>
    <d v="2021-03-24T10:43:06"/>
    <x v="253"/>
    <n v="1200"/>
  </r>
  <r>
    <n v="406672"/>
    <n v="812"/>
    <d v="2021-03-24T10:43:24"/>
    <x v="248"/>
    <n v="960"/>
  </r>
  <r>
    <n v="406678"/>
    <n v="770"/>
    <d v="2021-03-24T10:53:06"/>
    <x v="166"/>
    <n v="1200"/>
  </r>
  <r>
    <n v="406679"/>
    <n v="7824"/>
    <d v="2021-03-24T11:00:44"/>
    <x v="216"/>
    <n v="1200"/>
  </r>
  <r>
    <n v="406684"/>
    <n v="9600"/>
    <d v="2021-03-24T11:01:21"/>
    <x v="76"/>
    <n v="0"/>
  </r>
  <r>
    <n v="406687"/>
    <n v="10278"/>
    <d v="2021-03-24T11:02:35"/>
    <x v="141"/>
    <n v="1200"/>
  </r>
  <r>
    <n v="406692"/>
    <n v="3993"/>
    <d v="2021-03-24T11:03:35"/>
    <x v="61"/>
    <n v="1200"/>
  </r>
  <r>
    <n v="406698"/>
    <n v="6507"/>
    <d v="2021-03-24T11:03:47"/>
    <x v="306"/>
    <n v="0"/>
  </r>
  <r>
    <n v="406700"/>
    <n v="6732"/>
    <d v="2021-03-24T11:08:40"/>
    <x v="105"/>
    <n v="0"/>
  </r>
  <r>
    <n v="406701"/>
    <n v="11284"/>
    <d v="2021-03-24T11:09:01"/>
    <x v="22"/>
    <n v="1200"/>
  </r>
  <r>
    <n v="406706"/>
    <n v="12606"/>
    <d v="2021-03-24T11:11:14"/>
    <x v="181"/>
    <n v="1200"/>
  </r>
  <r>
    <n v="406708"/>
    <n v="6042"/>
    <d v="2021-03-24T11:24:20"/>
    <x v="253"/>
    <n v="1200"/>
  </r>
  <r>
    <n v="406713"/>
    <n v="2312"/>
    <d v="2021-03-24T11:32:58"/>
    <x v="195"/>
    <n v="1200"/>
  </r>
  <r>
    <n v="406716"/>
    <n v="198"/>
    <d v="2021-03-24T11:34:25"/>
    <x v="112"/>
    <n v="0"/>
  </r>
  <r>
    <n v="406722"/>
    <n v="4932"/>
    <d v="2021-03-24T11:53:03"/>
    <x v="296"/>
    <n v="1200"/>
  </r>
  <r>
    <n v="406728"/>
    <n v="6167"/>
    <d v="2021-03-24T11:59:14"/>
    <x v="219"/>
    <n v="1200"/>
  </r>
  <r>
    <n v="406732"/>
    <n v="6764"/>
    <d v="2021-03-24T12:03:20"/>
    <x v="166"/>
    <n v="0"/>
  </r>
  <r>
    <n v="406736"/>
    <n v="1423"/>
    <d v="2021-03-24T12:10:20"/>
    <x v="92"/>
    <n v="1200"/>
  </r>
  <r>
    <n v="406738"/>
    <n v="960"/>
    <d v="2021-03-24T12:12:56"/>
    <x v="262"/>
    <n v="1200"/>
  </r>
  <r>
    <n v="406744"/>
    <n v="8069"/>
    <d v="2021-03-24T12:13:26"/>
    <x v="205"/>
    <n v="1200"/>
  </r>
  <r>
    <n v="406751"/>
    <n v="3859"/>
    <d v="2021-03-24T12:22:14"/>
    <x v="107"/>
    <n v="1200"/>
  </r>
  <r>
    <n v="406753"/>
    <n v="12787"/>
    <d v="2021-03-24T12:30:22"/>
    <x v="108"/>
    <n v="0"/>
  </r>
  <r>
    <n v="406760"/>
    <n v="10578"/>
    <d v="2021-03-24T12:31:40"/>
    <x v="316"/>
    <n v="1200"/>
  </r>
  <r>
    <n v="406764"/>
    <n v="4223"/>
    <d v="2021-03-24T12:34:01"/>
    <x v="302"/>
    <n v="1200"/>
  </r>
  <r>
    <n v="406768"/>
    <n v="1491"/>
    <d v="2021-03-24T12:34:10"/>
    <x v="13"/>
    <n v="0"/>
  </r>
  <r>
    <n v="406770"/>
    <n v="10924"/>
    <d v="2021-03-24T12:34:57"/>
    <x v="301"/>
    <n v="0"/>
  </r>
  <r>
    <n v="406777"/>
    <n v="8287"/>
    <d v="2021-03-24T12:36:17"/>
    <x v="147"/>
    <n v="1200"/>
  </r>
  <r>
    <n v="406778"/>
    <n v="6188"/>
    <d v="2021-03-24T12:43:50"/>
    <x v="121"/>
    <n v="0"/>
  </r>
  <r>
    <n v="406783"/>
    <n v="4268"/>
    <d v="2021-03-24T12:45:14"/>
    <x v="290"/>
    <n v="0"/>
  </r>
  <r>
    <n v="406786"/>
    <n v="8568"/>
    <d v="2021-03-24T12:49:46"/>
    <x v="58"/>
    <n v="0"/>
  </r>
  <r>
    <n v="406792"/>
    <n v="9888"/>
    <d v="2021-03-24T12:51:57"/>
    <x v="236"/>
    <n v="0"/>
  </r>
  <r>
    <n v="406798"/>
    <n v="12471"/>
    <d v="2021-03-24T12:54:40"/>
    <x v="55"/>
    <n v="1200"/>
  </r>
  <r>
    <n v="406803"/>
    <n v="6029"/>
    <d v="2021-03-24T13:01:25"/>
    <x v="251"/>
    <n v="1200"/>
  </r>
  <r>
    <n v="406810"/>
    <n v="609"/>
    <d v="2021-03-24T13:12:09"/>
    <x v="164"/>
    <n v="1200"/>
  </r>
  <r>
    <n v="406814"/>
    <n v="10803"/>
    <d v="2021-03-24T13:17:01"/>
    <x v="296"/>
    <n v="0"/>
  </r>
  <r>
    <n v="406819"/>
    <n v="6131"/>
    <d v="2021-03-24T13:17:25"/>
    <x v="178"/>
    <n v="1200"/>
  </r>
  <r>
    <n v="406826"/>
    <n v="9455"/>
    <d v="2021-03-24T13:22:05"/>
    <x v="42"/>
    <n v="1200"/>
  </r>
  <r>
    <n v="406828"/>
    <n v="6188"/>
    <d v="2021-03-24T13:29:45"/>
    <x v="19"/>
    <n v="1200"/>
  </r>
  <r>
    <n v="406834"/>
    <n v="3505"/>
    <d v="2021-03-24T13:33:28"/>
    <x v="113"/>
    <n v="1200"/>
  </r>
  <r>
    <n v="406840"/>
    <n v="8808"/>
    <d v="2021-03-24T13:34:16"/>
    <x v="198"/>
    <n v="0"/>
  </r>
  <r>
    <n v="406841"/>
    <n v="8220"/>
    <d v="2021-03-24T13:34:27"/>
    <x v="47"/>
    <n v="1200"/>
  </r>
  <r>
    <n v="406848"/>
    <n v="8976"/>
    <d v="2021-03-24T13:37:17"/>
    <x v="175"/>
    <n v="0"/>
  </r>
  <r>
    <n v="406849"/>
    <n v="9733"/>
    <d v="2021-03-24T13:43:43"/>
    <x v="254"/>
    <n v="1200"/>
  </r>
  <r>
    <n v="406850"/>
    <n v="7670"/>
    <d v="2021-03-24T13:44:01"/>
    <x v="42"/>
    <n v="0"/>
  </r>
  <r>
    <n v="406851"/>
    <n v="3580"/>
    <d v="2021-03-24T13:47:29"/>
    <x v="233"/>
    <n v="1200"/>
  </r>
  <r>
    <n v="406854"/>
    <n v="1420"/>
    <d v="2021-03-24T13:48:19"/>
    <x v="160"/>
    <n v="1200"/>
  </r>
  <r>
    <n v="406857"/>
    <n v="10133"/>
    <d v="2021-03-24T13:52:55"/>
    <x v="132"/>
    <n v="1200"/>
  </r>
  <r>
    <n v="406862"/>
    <n v="2709"/>
    <d v="2021-03-24T13:57:06"/>
    <x v="120"/>
    <n v="0"/>
  </r>
  <r>
    <n v="406864"/>
    <n v="6236"/>
    <d v="2021-03-24T13:57:35"/>
    <x v="18"/>
    <n v="0"/>
  </r>
  <r>
    <n v="406866"/>
    <n v="6377"/>
    <d v="2021-03-24T13:58:02"/>
    <x v="155"/>
    <n v="1200"/>
  </r>
  <r>
    <n v="406871"/>
    <n v="6102"/>
    <d v="2021-03-24T14:05:58"/>
    <x v="178"/>
    <n v="1200"/>
  </r>
  <r>
    <n v="406878"/>
    <n v="9914"/>
    <d v="2021-03-24T14:17:52"/>
    <x v="80"/>
    <n v="1200"/>
  </r>
  <r>
    <n v="406885"/>
    <n v="3215"/>
    <d v="2021-03-24T14:22:48"/>
    <x v="238"/>
    <n v="1200"/>
  </r>
  <r>
    <n v="406890"/>
    <n v="12692"/>
    <d v="2021-03-24T14:26:19"/>
    <x v="106"/>
    <n v="0"/>
  </r>
  <r>
    <n v="406895"/>
    <n v="4765"/>
    <d v="2021-03-24T14:27:58"/>
    <x v="224"/>
    <n v="1200"/>
  </r>
  <r>
    <n v="406897"/>
    <n v="8269"/>
    <d v="2021-03-24T14:29:42"/>
    <x v="259"/>
    <n v="1200"/>
  </r>
  <r>
    <n v="406901"/>
    <n v="3148"/>
    <d v="2021-03-24T14:34:21"/>
    <x v="243"/>
    <n v="1200"/>
  </r>
  <r>
    <n v="406902"/>
    <n v="13230"/>
    <d v="2021-03-24T14:47:06"/>
    <x v="101"/>
    <n v="1200"/>
  </r>
  <r>
    <n v="406909"/>
    <n v="9346"/>
    <d v="2021-03-24T14:51:20"/>
    <x v="238"/>
    <n v="1200"/>
  </r>
  <r>
    <n v="406916"/>
    <n v="8941"/>
    <d v="2021-03-24T14:52:26"/>
    <x v="242"/>
    <n v="1200"/>
  </r>
  <r>
    <n v="406919"/>
    <n v="8129"/>
    <d v="2021-03-24T14:54:25"/>
    <x v="305"/>
    <n v="1200"/>
  </r>
  <r>
    <n v="406924"/>
    <n v="4530"/>
    <d v="2021-03-24T14:55:10"/>
    <x v="156"/>
    <n v="0"/>
  </r>
  <r>
    <n v="406928"/>
    <n v="2894"/>
    <d v="2021-03-24T14:58:12"/>
    <x v="245"/>
    <n v="1200"/>
  </r>
  <r>
    <n v="406929"/>
    <n v="9760"/>
    <d v="2021-03-24T14:58:32"/>
    <x v="319"/>
    <n v="1200"/>
  </r>
  <r>
    <n v="406935"/>
    <n v="10672"/>
    <d v="2021-03-24T15:03:14"/>
    <x v="42"/>
    <n v="0"/>
  </r>
  <r>
    <n v="406939"/>
    <n v="7725"/>
    <d v="2021-03-24T15:03:48"/>
    <x v="233"/>
    <n v="0"/>
  </r>
  <r>
    <n v="406945"/>
    <n v="10804"/>
    <d v="2021-03-24T15:04:00"/>
    <x v="144"/>
    <n v="1200"/>
  </r>
  <r>
    <n v="406952"/>
    <n v="764"/>
    <d v="2021-03-24T15:05:30"/>
    <x v="6"/>
    <n v="1200"/>
  </r>
  <r>
    <n v="406959"/>
    <n v="5994"/>
    <d v="2021-03-24T15:08:00"/>
    <x v="257"/>
    <n v="1200"/>
  </r>
  <r>
    <n v="406964"/>
    <n v="5474"/>
    <d v="2021-03-24T15:12:17"/>
    <x v="21"/>
    <n v="1200"/>
  </r>
  <r>
    <n v="406971"/>
    <n v="4428"/>
    <d v="2021-03-24T15:15:49"/>
    <x v="19"/>
    <n v="1200"/>
  </r>
  <r>
    <n v="406976"/>
    <n v="9035"/>
    <d v="2021-03-24T15:17:53"/>
    <x v="9"/>
    <n v="0"/>
  </r>
  <r>
    <n v="406979"/>
    <n v="7828"/>
    <d v="2021-03-24T15:22:08"/>
    <x v="229"/>
    <n v="1200"/>
  </r>
  <r>
    <n v="406982"/>
    <n v="4251"/>
    <d v="2021-03-24T15:28:47"/>
    <x v="306"/>
    <n v="1200"/>
  </r>
  <r>
    <n v="406986"/>
    <n v="7930"/>
    <d v="2021-03-24T15:31:18"/>
    <x v="310"/>
    <n v="1200"/>
  </r>
  <r>
    <n v="406993"/>
    <n v="13205"/>
    <d v="2021-03-24T15:34:18"/>
    <x v="229"/>
    <n v="0"/>
  </r>
  <r>
    <n v="406999"/>
    <n v="948"/>
    <d v="2021-03-24T15:37:33"/>
    <x v="282"/>
    <n v="1200"/>
  </r>
  <r>
    <n v="407006"/>
    <n v="4769"/>
    <d v="2021-03-24T15:53:09"/>
    <x v="41"/>
    <n v="1200"/>
  </r>
  <r>
    <n v="407007"/>
    <n v="13061"/>
    <d v="2021-03-24T15:53:21"/>
    <x v="293"/>
    <n v="0"/>
  </r>
  <r>
    <n v="407011"/>
    <n v="4253"/>
    <d v="2021-03-24T16:04:07"/>
    <x v="268"/>
    <n v="1200"/>
  </r>
  <r>
    <n v="407015"/>
    <n v="7694"/>
    <d v="2021-03-24T16:10:26"/>
    <x v="199"/>
    <n v="1200"/>
  </r>
  <r>
    <n v="407021"/>
    <n v="6282"/>
    <d v="2021-03-24T16:11:08"/>
    <x v="167"/>
    <n v="0"/>
  </r>
  <r>
    <n v="407026"/>
    <n v="10913"/>
    <d v="2021-03-24T16:12:26"/>
    <x v="240"/>
    <n v="0"/>
  </r>
  <r>
    <n v="407033"/>
    <n v="13682"/>
    <d v="2021-03-24T16:15:31"/>
    <x v="60"/>
    <n v="1200"/>
  </r>
  <r>
    <n v="407035"/>
    <n v="13743"/>
    <d v="2021-03-24T16:15:32"/>
    <x v="257"/>
    <n v="1200"/>
  </r>
  <r>
    <n v="407040"/>
    <n v="546"/>
    <d v="2021-03-24T16:25:41"/>
    <x v="299"/>
    <n v="1200"/>
  </r>
  <r>
    <n v="407044"/>
    <n v="7520"/>
    <d v="2021-03-24T16:26:21"/>
    <x v="133"/>
    <n v="0"/>
  </r>
  <r>
    <n v="407046"/>
    <n v="12435"/>
    <d v="2021-03-24T16:35:53"/>
    <x v="92"/>
    <n v="1200"/>
  </r>
  <r>
    <n v="407048"/>
    <n v="3425"/>
    <d v="2021-03-24T16:42:10"/>
    <x v="87"/>
    <n v="1200"/>
  </r>
  <r>
    <n v="407055"/>
    <n v="4164"/>
    <d v="2021-03-24T16:42:24"/>
    <x v="165"/>
    <n v="0"/>
  </r>
  <r>
    <n v="407059"/>
    <n v="2263"/>
    <d v="2021-03-24T16:44:58"/>
    <x v="191"/>
    <n v="0"/>
  </r>
  <r>
    <n v="407060"/>
    <n v="8255"/>
    <d v="2021-03-24T16:50:01"/>
    <x v="241"/>
    <n v="1200"/>
  </r>
  <r>
    <n v="407067"/>
    <n v="4660"/>
    <d v="2021-03-24T16:58:40"/>
    <x v="247"/>
    <n v="0"/>
  </r>
  <r>
    <n v="407070"/>
    <n v="3484"/>
    <d v="2021-03-24T16:59:52"/>
    <x v="134"/>
    <n v="960"/>
  </r>
  <r>
    <n v="407071"/>
    <n v="892"/>
    <d v="2021-03-24T17:08:06"/>
    <x v="146"/>
    <n v="1200"/>
  </r>
  <r>
    <n v="407075"/>
    <n v="5639"/>
    <d v="2021-03-24T17:08:29"/>
    <x v="13"/>
    <n v="0"/>
  </r>
  <r>
    <n v="407076"/>
    <n v="8119"/>
    <d v="2021-03-24T17:17:19"/>
    <x v="9"/>
    <n v="0"/>
  </r>
  <r>
    <n v="407080"/>
    <n v="5947"/>
    <d v="2021-03-24T17:18:56"/>
    <x v="176"/>
    <n v="1200"/>
  </r>
  <r>
    <n v="407081"/>
    <n v="7326"/>
    <d v="2021-03-24T17:20:48"/>
    <x v="174"/>
    <n v="1200"/>
  </r>
  <r>
    <n v="407084"/>
    <n v="5461"/>
    <d v="2021-03-24T17:29:22"/>
    <x v="279"/>
    <n v="1200"/>
  </r>
  <r>
    <n v="407088"/>
    <n v="8611"/>
    <d v="2021-03-24T17:35:37"/>
    <x v="81"/>
    <n v="1200"/>
  </r>
  <r>
    <n v="407093"/>
    <n v="2976"/>
    <d v="2021-03-24T17:36:00"/>
    <x v="137"/>
    <n v="1200"/>
  </r>
  <r>
    <n v="407094"/>
    <n v="10129"/>
    <d v="2021-03-24T17:38:23"/>
    <x v="311"/>
    <n v="0"/>
  </r>
  <r>
    <n v="407097"/>
    <n v="13298"/>
    <d v="2021-03-24T17:38:37"/>
    <x v="287"/>
    <n v="1200"/>
  </r>
  <r>
    <n v="407104"/>
    <n v="3108"/>
    <d v="2021-03-24T17:43:39"/>
    <x v="257"/>
    <n v="960"/>
  </r>
  <r>
    <n v="407108"/>
    <n v="6286"/>
    <d v="2021-03-24T17:49:25"/>
    <x v="195"/>
    <n v="960"/>
  </r>
  <r>
    <n v="407112"/>
    <n v="12116"/>
    <d v="2021-03-24T17:52:29"/>
    <x v="281"/>
    <n v="1200"/>
  </r>
  <r>
    <n v="407114"/>
    <n v="13332"/>
    <d v="2021-03-24T17:53:03"/>
    <x v="296"/>
    <n v="1200"/>
  </r>
  <r>
    <n v="407120"/>
    <n v="1245"/>
    <d v="2021-03-24T17:54:37"/>
    <x v="75"/>
    <n v="1200"/>
  </r>
  <r>
    <n v="407121"/>
    <n v="5301"/>
    <d v="2021-03-24T17:54:57"/>
    <x v="46"/>
    <n v="1200"/>
  </r>
  <r>
    <n v="407128"/>
    <n v="2379"/>
    <d v="2021-03-24T17:56:51"/>
    <x v="284"/>
    <n v="0"/>
  </r>
  <r>
    <n v="407133"/>
    <n v="6321"/>
    <d v="2021-03-24T18:03:24"/>
    <x v="207"/>
    <n v="1200"/>
  </r>
  <r>
    <n v="407137"/>
    <n v="6988"/>
    <d v="2021-03-24T18:06:06"/>
    <x v="243"/>
    <n v="0"/>
  </r>
  <r>
    <n v="407143"/>
    <n v="13855"/>
    <d v="2021-03-24T18:08:15"/>
    <x v="95"/>
    <n v="0"/>
  </r>
  <r>
    <n v="407145"/>
    <n v="9289"/>
    <d v="2021-03-24T18:09:10"/>
    <x v="312"/>
    <n v="1200"/>
  </r>
  <r>
    <n v="407152"/>
    <n v="10288"/>
    <d v="2021-03-24T18:17:37"/>
    <x v="295"/>
    <n v="1200"/>
  </r>
  <r>
    <n v="407153"/>
    <n v="10391"/>
    <d v="2021-03-24T18:20:30"/>
    <x v="250"/>
    <n v="960"/>
  </r>
  <r>
    <n v="407156"/>
    <n v="8595"/>
    <d v="2021-03-24T18:25:11"/>
    <x v="61"/>
    <n v="0"/>
  </r>
  <r>
    <n v="407160"/>
    <n v="4449"/>
    <d v="2021-03-24T18:27:19"/>
    <x v="310"/>
    <n v="1200"/>
  </r>
  <r>
    <n v="407164"/>
    <n v="639"/>
    <d v="2021-03-24T18:28:28"/>
    <x v="95"/>
    <n v="1200"/>
  </r>
  <r>
    <n v="407169"/>
    <n v="9642"/>
    <d v="2021-03-24T18:28:38"/>
    <x v="4"/>
    <n v="0"/>
  </r>
  <r>
    <n v="407172"/>
    <n v="13529"/>
    <d v="2021-03-24T18:28:45"/>
    <x v="171"/>
    <n v="0"/>
  </r>
  <r>
    <n v="407179"/>
    <n v="5140"/>
    <d v="2021-03-24T18:37:58"/>
    <x v="196"/>
    <n v="1200"/>
  </r>
  <r>
    <n v="407180"/>
    <n v="8463"/>
    <d v="2021-03-24T18:39:54"/>
    <x v="211"/>
    <n v="0"/>
  </r>
  <r>
    <n v="407185"/>
    <n v="4429"/>
    <d v="2021-03-24T18:45:14"/>
    <x v="227"/>
    <n v="1200"/>
  </r>
  <r>
    <n v="407191"/>
    <n v="10860"/>
    <d v="2021-03-24T18:47:36"/>
    <x v="80"/>
    <n v="1200"/>
  </r>
  <r>
    <n v="407195"/>
    <n v="11318"/>
    <d v="2021-03-24T18:50:30"/>
    <x v="261"/>
    <n v="1200"/>
  </r>
  <r>
    <n v="407202"/>
    <n v="3586"/>
    <d v="2021-03-24T18:53:43"/>
    <x v="228"/>
    <n v="1200"/>
  </r>
  <r>
    <n v="407204"/>
    <n v="5723"/>
    <d v="2021-03-24T18:56:54"/>
    <x v="228"/>
    <n v="1200"/>
  </r>
  <r>
    <n v="407205"/>
    <n v="4254"/>
    <d v="2021-03-24T18:59:26"/>
    <x v="149"/>
    <n v="0"/>
  </r>
  <r>
    <n v="407207"/>
    <n v="1055"/>
    <d v="2021-03-24T19:03:35"/>
    <x v="117"/>
    <n v="0"/>
  </r>
  <r>
    <n v="407210"/>
    <n v="6601"/>
    <d v="2021-03-24T19:04:23"/>
    <x v="143"/>
    <n v="0"/>
  </r>
  <r>
    <n v="407215"/>
    <n v="9600"/>
    <d v="2021-03-24T19:04:23"/>
    <x v="52"/>
    <n v="0"/>
  </r>
  <r>
    <n v="407218"/>
    <n v="1058"/>
    <d v="2021-03-24T19:08:38"/>
    <x v="319"/>
    <n v="1200"/>
  </r>
  <r>
    <n v="407225"/>
    <n v="8570"/>
    <d v="2021-03-24T19:09:19"/>
    <x v="266"/>
    <n v="0"/>
  </r>
  <r>
    <n v="407227"/>
    <n v="5300"/>
    <d v="2021-03-24T19:19:35"/>
    <x v="190"/>
    <n v="0"/>
  </r>
  <r>
    <n v="407229"/>
    <n v="13940"/>
    <d v="2021-03-24T19:20:46"/>
    <x v="70"/>
    <n v="0"/>
  </r>
  <r>
    <n v="407236"/>
    <n v="6035"/>
    <d v="2021-03-24T19:22:43"/>
    <x v="254"/>
    <n v="0"/>
  </r>
  <r>
    <n v="407237"/>
    <n v="9527"/>
    <d v="2021-03-24T19:29:59"/>
    <x v="319"/>
    <n v="960"/>
  </r>
  <r>
    <n v="407243"/>
    <n v="4901"/>
    <d v="2021-03-24T19:31:04"/>
    <x v="198"/>
    <n v="0"/>
  </r>
  <r>
    <n v="407248"/>
    <n v="10924"/>
    <d v="2021-03-24T19:32:02"/>
    <x v="224"/>
    <n v="960"/>
  </r>
  <r>
    <n v="407255"/>
    <n v="13070"/>
    <d v="2021-03-24T19:35:20"/>
    <x v="175"/>
    <n v="1200"/>
  </r>
  <r>
    <n v="407262"/>
    <n v="9449"/>
    <d v="2021-03-24T19:38:16"/>
    <x v="89"/>
    <n v="1200"/>
  </r>
  <r>
    <n v="407266"/>
    <n v="6669"/>
    <d v="2021-03-24T19:41:07"/>
    <x v="224"/>
    <n v="1200"/>
  </r>
  <r>
    <n v="407271"/>
    <n v="13468"/>
    <d v="2021-03-24T19:42:32"/>
    <x v="250"/>
    <n v="0"/>
  </r>
  <r>
    <n v="407272"/>
    <n v="2088"/>
    <d v="2021-03-24T19:43:37"/>
    <x v="73"/>
    <n v="1200"/>
  </r>
  <r>
    <n v="407275"/>
    <n v="10351"/>
    <d v="2021-03-24T19:43:38"/>
    <x v="148"/>
    <n v="1200"/>
  </r>
  <r>
    <n v="407276"/>
    <n v="8269"/>
    <d v="2021-03-24T19:50:08"/>
    <x v="256"/>
    <n v="1200"/>
  </r>
  <r>
    <n v="407283"/>
    <n v="6610"/>
    <d v="2021-03-24T19:55:53"/>
    <x v="21"/>
    <n v="0"/>
  </r>
  <r>
    <n v="407290"/>
    <n v="9132"/>
    <d v="2021-03-24T19:57:05"/>
    <x v="21"/>
    <n v="1200"/>
  </r>
  <r>
    <n v="407293"/>
    <n v="12520"/>
    <d v="2021-03-24T20:05:30"/>
    <x v="74"/>
    <n v="1200"/>
  </r>
  <r>
    <n v="407299"/>
    <n v="3142"/>
    <d v="2021-03-24T20:07:50"/>
    <x v="5"/>
    <n v="0"/>
  </r>
  <r>
    <n v="407303"/>
    <n v="10248"/>
    <d v="2021-03-24T20:13:14"/>
    <x v="200"/>
    <n v="1200"/>
  </r>
  <r>
    <n v="407309"/>
    <n v="8906"/>
    <d v="2021-03-24T20:13:54"/>
    <x v="252"/>
    <n v="1200"/>
  </r>
  <r>
    <n v="407311"/>
    <n v="6282"/>
    <d v="2021-03-24T20:15:26"/>
    <x v="243"/>
    <n v="0"/>
  </r>
  <r>
    <n v="407312"/>
    <n v="13861"/>
    <d v="2021-03-24T20:16:20"/>
    <x v="100"/>
    <n v="1200"/>
  </r>
  <r>
    <n v="407314"/>
    <n v="11908"/>
    <d v="2021-03-24T20:34:35"/>
    <x v="251"/>
    <n v="0"/>
  </r>
  <r>
    <n v="407320"/>
    <n v="4167"/>
    <d v="2021-03-24T20:37:28"/>
    <x v="112"/>
    <n v="0"/>
  </r>
  <r>
    <n v="407323"/>
    <n v="7029"/>
    <d v="2021-03-24T20:42:07"/>
    <x v="121"/>
    <n v="1200"/>
  </r>
  <r>
    <n v="407325"/>
    <n v="4444"/>
    <d v="2021-03-24T20:42:53"/>
    <x v="306"/>
    <n v="0"/>
  </r>
  <r>
    <n v="407328"/>
    <n v="12484"/>
    <d v="2021-03-24T20:43:33"/>
    <x v="159"/>
    <n v="1200"/>
  </r>
  <r>
    <n v="407330"/>
    <n v="4495"/>
    <d v="2021-03-24T20:43:51"/>
    <x v="209"/>
    <n v="1200"/>
  </r>
  <r>
    <n v="407332"/>
    <n v="13436"/>
    <d v="2021-03-24T20:44:17"/>
    <x v="85"/>
    <n v="1200"/>
  </r>
  <r>
    <n v="407336"/>
    <n v="3254"/>
    <d v="2021-03-24T21:00:11"/>
    <x v="246"/>
    <n v="0"/>
  </r>
  <r>
    <n v="407340"/>
    <n v="9741"/>
    <d v="2021-03-24T21:01:57"/>
    <x v="85"/>
    <n v="1200"/>
  </r>
  <r>
    <n v="407341"/>
    <n v="9029"/>
    <d v="2021-03-24T21:03:26"/>
    <x v="249"/>
    <n v="1200"/>
  </r>
  <r>
    <n v="407344"/>
    <n v="6590"/>
    <d v="2021-03-24T21:08:18"/>
    <x v="198"/>
    <n v="0"/>
  </r>
  <r>
    <n v="407350"/>
    <n v="9749"/>
    <d v="2021-03-24T21:09:01"/>
    <x v="13"/>
    <n v="1200"/>
  </r>
  <r>
    <n v="407353"/>
    <n v="11754"/>
    <d v="2021-03-24T21:11:27"/>
    <x v="9"/>
    <n v="1200"/>
  </r>
  <r>
    <n v="407357"/>
    <n v="12938"/>
    <d v="2021-03-24T21:20:54"/>
    <x v="284"/>
    <n v="1200"/>
  </r>
  <r>
    <n v="407363"/>
    <n v="8595"/>
    <d v="2021-03-24T21:26:28"/>
    <x v="315"/>
    <n v="0"/>
  </r>
  <r>
    <n v="407368"/>
    <n v="4372"/>
    <d v="2021-03-24T21:30:50"/>
    <x v="177"/>
    <n v="0"/>
  </r>
  <r>
    <n v="407371"/>
    <n v="6608"/>
    <d v="2021-03-24T21:31:30"/>
    <x v="117"/>
    <n v="1200"/>
  </r>
  <r>
    <n v="407376"/>
    <n v="2691"/>
    <d v="2021-03-24T21:35:45"/>
    <x v="210"/>
    <n v="0"/>
  </r>
  <r>
    <n v="407381"/>
    <n v="10471"/>
    <d v="2021-03-24T21:39:15"/>
    <x v="131"/>
    <n v="0"/>
  </r>
  <r>
    <n v="407382"/>
    <n v="7559"/>
    <d v="2021-03-24T21:41:45"/>
    <x v="43"/>
    <n v="1200"/>
  </r>
  <r>
    <n v="407386"/>
    <n v="2984"/>
    <d v="2021-03-24T21:42:36"/>
    <x v="160"/>
    <n v="1200"/>
  </r>
  <r>
    <n v="407387"/>
    <n v="12566"/>
    <d v="2021-03-24T21:44:07"/>
    <x v="300"/>
    <n v="1200"/>
  </r>
  <r>
    <n v="407394"/>
    <n v="1770"/>
    <d v="2021-03-24T21:44:18"/>
    <x v="8"/>
    <n v="1200"/>
  </r>
  <r>
    <n v="407395"/>
    <n v="13013"/>
    <d v="2021-03-24T21:45:19"/>
    <x v="100"/>
    <n v="1200"/>
  </r>
  <r>
    <n v="407397"/>
    <n v="13158"/>
    <d v="2021-03-24T21:48:11"/>
    <x v="156"/>
    <n v="1200"/>
  </r>
  <r>
    <n v="407400"/>
    <n v="204"/>
    <d v="2021-03-24T21:48:21"/>
    <x v="6"/>
    <n v="0"/>
  </r>
  <r>
    <n v="407404"/>
    <n v="13529"/>
    <d v="2021-03-24T21:49:14"/>
    <x v="101"/>
    <n v="1200"/>
  </r>
  <r>
    <n v="407405"/>
    <n v="8487"/>
    <d v="2021-03-24T21:52:04"/>
    <x v="185"/>
    <n v="1200"/>
  </r>
  <r>
    <n v="407409"/>
    <n v="5179"/>
    <d v="2021-03-24T21:52:21"/>
    <x v="248"/>
    <n v="0"/>
  </r>
  <r>
    <n v="407412"/>
    <n v="7720"/>
    <d v="2021-03-24T21:55:13"/>
    <x v="204"/>
    <n v="0"/>
  </r>
  <r>
    <n v="407416"/>
    <n v="1972"/>
    <d v="2021-03-24T22:05:30"/>
    <x v="84"/>
    <n v="0"/>
  </r>
  <r>
    <n v="407421"/>
    <n v="6318"/>
    <d v="2021-03-24T22:15:03"/>
    <x v="92"/>
    <n v="960"/>
  </r>
  <r>
    <n v="407422"/>
    <n v="8815"/>
    <d v="2021-03-24T22:18:34"/>
    <x v="219"/>
    <n v="0"/>
  </r>
  <r>
    <n v="407429"/>
    <n v="3254"/>
    <d v="2021-03-24T22:19:15"/>
    <x v="15"/>
    <n v="1200"/>
  </r>
  <r>
    <n v="407431"/>
    <n v="13230"/>
    <d v="2021-03-24T22:20:29"/>
    <x v="195"/>
    <n v="1200"/>
  </r>
  <r>
    <n v="407437"/>
    <n v="5182"/>
    <d v="2021-03-24T22:29:54"/>
    <x v="228"/>
    <n v="0"/>
  </r>
  <r>
    <n v="407438"/>
    <n v="10671"/>
    <d v="2021-03-24T22:37:45"/>
    <x v="77"/>
    <n v="0"/>
  </r>
  <r>
    <n v="407442"/>
    <n v="7486"/>
    <d v="2021-03-24T22:37:54"/>
    <x v="227"/>
    <n v="1200"/>
  </r>
  <r>
    <n v="407443"/>
    <n v="10432"/>
    <d v="2021-03-24T22:43:22"/>
    <x v="317"/>
    <n v="0"/>
  </r>
  <r>
    <n v="407449"/>
    <n v="634"/>
    <d v="2021-03-24T22:45:09"/>
    <x v="187"/>
    <n v="1200"/>
  </r>
  <r>
    <n v="407454"/>
    <n v="13255"/>
    <d v="2021-03-24T22:45:17"/>
    <x v="202"/>
    <n v="1200"/>
  </r>
  <r>
    <n v="407459"/>
    <n v="4820"/>
    <d v="2021-03-24T23:00:49"/>
    <x v="236"/>
    <n v="1200"/>
  </r>
  <r>
    <n v="407466"/>
    <n v="12515"/>
    <d v="2021-03-24T23:02:59"/>
    <x v="147"/>
    <n v="1200"/>
  </r>
  <r>
    <n v="407471"/>
    <n v="11898"/>
    <d v="2021-03-24T23:03:19"/>
    <x v="287"/>
    <n v="0"/>
  </r>
  <r>
    <n v="407474"/>
    <n v="8115"/>
    <d v="2021-03-24T23:14:04"/>
    <x v="262"/>
    <n v="1200"/>
  </r>
  <r>
    <n v="407475"/>
    <n v="13990"/>
    <d v="2021-03-24T23:16:18"/>
    <x v="306"/>
    <n v="1200"/>
  </r>
  <r>
    <n v="407476"/>
    <n v="12374"/>
    <d v="2021-03-24T23:19:03"/>
    <x v="214"/>
    <n v="0"/>
  </r>
  <r>
    <n v="407483"/>
    <n v="5420"/>
    <d v="2021-03-24T23:25:20"/>
    <x v="286"/>
    <n v="0"/>
  </r>
  <r>
    <n v="407489"/>
    <n v="4257"/>
    <d v="2021-03-24T23:27:21"/>
    <x v="136"/>
    <n v="0"/>
  </r>
  <r>
    <n v="407491"/>
    <n v="4397"/>
    <d v="2021-03-24T23:31:36"/>
    <x v="171"/>
    <n v="1200"/>
  </r>
  <r>
    <n v="407495"/>
    <n v="3108"/>
    <d v="2021-03-24T23:31:52"/>
    <x v="120"/>
    <n v="1200"/>
  </r>
  <r>
    <n v="407497"/>
    <n v="787"/>
    <d v="2021-03-24T23:58:20"/>
    <x v="133"/>
    <n v="960"/>
  </r>
  <r>
    <n v="407501"/>
    <n v="3292"/>
    <d v="2021-03-24T23:58:28"/>
    <x v="253"/>
    <n v="0"/>
  </r>
  <r>
    <n v="407507"/>
    <n v="7407"/>
    <d v="2021-03-25T00:09:58"/>
    <x v="88"/>
    <n v="0"/>
  </r>
  <r>
    <n v="407510"/>
    <n v="8209"/>
    <d v="2021-03-25T00:10:49"/>
    <x v="127"/>
    <n v="0"/>
  </r>
  <r>
    <n v="407517"/>
    <n v="11419"/>
    <d v="2021-03-25T00:16:05"/>
    <x v="288"/>
    <n v="0"/>
  </r>
  <r>
    <n v="407523"/>
    <n v="11617"/>
    <d v="2021-03-25T00:19:08"/>
    <x v="42"/>
    <n v="960"/>
  </r>
  <r>
    <n v="407524"/>
    <n v="7214"/>
    <d v="2021-03-25T00:20:24"/>
    <x v="312"/>
    <n v="0"/>
  </r>
  <r>
    <n v="407528"/>
    <n v="8718"/>
    <d v="2021-03-25T00:20:33"/>
    <x v="168"/>
    <n v="1200"/>
  </r>
  <r>
    <n v="407530"/>
    <n v="9724"/>
    <d v="2021-03-25T00:21:03"/>
    <x v="211"/>
    <n v="1200"/>
  </r>
  <r>
    <n v="407537"/>
    <n v="1131"/>
    <d v="2021-03-25T00:22:24"/>
    <x v="282"/>
    <n v="960"/>
  </r>
  <r>
    <n v="407544"/>
    <n v="11778"/>
    <d v="2021-03-25T00:31:46"/>
    <x v="82"/>
    <n v="0"/>
  </r>
  <r>
    <n v="407545"/>
    <n v="1335"/>
    <d v="2021-03-25T00:32:26"/>
    <x v="294"/>
    <n v="0"/>
  </r>
  <r>
    <n v="407549"/>
    <n v="5493"/>
    <d v="2021-03-25T00:34:04"/>
    <x v="13"/>
    <n v="0"/>
  </r>
  <r>
    <n v="407556"/>
    <n v="7752"/>
    <d v="2021-03-25T00:34:14"/>
    <x v="178"/>
    <n v="0"/>
  </r>
  <r>
    <n v="407563"/>
    <n v="12404"/>
    <d v="2021-03-25T00:44:32"/>
    <x v="189"/>
    <n v="960"/>
  </r>
  <r>
    <n v="407569"/>
    <n v="7083"/>
    <d v="2021-03-25T00:54:08"/>
    <x v="105"/>
    <n v="0"/>
  </r>
  <r>
    <n v="407575"/>
    <n v="579"/>
    <d v="2021-03-25T01:02:38"/>
    <x v="60"/>
    <n v="0"/>
  </r>
  <r>
    <n v="407579"/>
    <n v="10252"/>
    <d v="2021-03-25T01:02:51"/>
    <x v="317"/>
    <n v="1200"/>
  </r>
  <r>
    <n v="407583"/>
    <n v="3990"/>
    <d v="2021-03-25T01:05:27"/>
    <x v="8"/>
    <n v="1200"/>
  </r>
  <r>
    <n v="407584"/>
    <n v="13679"/>
    <d v="2021-03-25T01:07:57"/>
    <x v="209"/>
    <n v="1200"/>
  </r>
  <r>
    <n v="407586"/>
    <n v="7095"/>
    <d v="2021-03-25T01:15:31"/>
    <x v="260"/>
    <n v="1200"/>
  </r>
  <r>
    <n v="407588"/>
    <n v="6182"/>
    <d v="2021-03-25T01:16:14"/>
    <x v="105"/>
    <n v="1200"/>
  </r>
  <r>
    <n v="407592"/>
    <n v="434"/>
    <d v="2021-03-25T01:20:17"/>
    <x v="81"/>
    <n v="1200"/>
  </r>
  <r>
    <n v="407596"/>
    <n v="7654"/>
    <d v="2021-03-25T01:27:31"/>
    <x v="289"/>
    <n v="0"/>
  </r>
  <r>
    <n v="407597"/>
    <n v="9884"/>
    <d v="2021-03-25T01:28:58"/>
    <x v="192"/>
    <n v="960"/>
  </r>
  <r>
    <n v="407599"/>
    <n v="3495"/>
    <d v="2021-03-25T01:38:59"/>
    <x v="157"/>
    <n v="960"/>
  </r>
  <r>
    <n v="407604"/>
    <n v="6988"/>
    <d v="2021-03-25T01:48:14"/>
    <x v="183"/>
    <n v="1200"/>
  </r>
  <r>
    <n v="407605"/>
    <n v="10578"/>
    <d v="2021-03-25T02:07:12"/>
    <x v="209"/>
    <n v="1200"/>
  </r>
  <r>
    <n v="407607"/>
    <n v="1173"/>
    <d v="2021-03-25T02:08:26"/>
    <x v="8"/>
    <n v="0"/>
  </r>
  <r>
    <n v="407610"/>
    <n v="3957"/>
    <d v="2021-03-25T02:10:54"/>
    <x v="268"/>
    <n v="1200"/>
  </r>
  <r>
    <n v="407613"/>
    <n v="12182"/>
    <d v="2021-03-25T02:12:52"/>
    <x v="61"/>
    <n v="0"/>
  </r>
  <r>
    <n v="407619"/>
    <n v="4193"/>
    <d v="2021-03-25T02:18:05"/>
    <x v="77"/>
    <n v="1200"/>
  </r>
  <r>
    <n v="407625"/>
    <n v="12116"/>
    <d v="2021-03-25T02:19:07"/>
    <x v="105"/>
    <n v="0"/>
  </r>
  <r>
    <n v="407629"/>
    <n v="8236"/>
    <d v="2021-03-25T02:22:39"/>
    <x v="208"/>
    <n v="0"/>
  </r>
  <r>
    <n v="407636"/>
    <n v="8718"/>
    <d v="2021-03-25T02:24:21"/>
    <x v="137"/>
    <n v="1200"/>
  </r>
  <r>
    <n v="407637"/>
    <n v="9489"/>
    <d v="2021-03-25T02:27:27"/>
    <x v="315"/>
    <n v="1200"/>
  </r>
  <r>
    <n v="407640"/>
    <n v="1188"/>
    <d v="2021-03-25T02:28:47"/>
    <x v="260"/>
    <n v="1200"/>
  </r>
  <r>
    <n v="407641"/>
    <n v="5935"/>
    <d v="2021-03-25T02:34:57"/>
    <x v="46"/>
    <n v="0"/>
  </r>
  <r>
    <n v="407646"/>
    <n v="6751"/>
    <d v="2021-03-25T02:43:14"/>
    <x v="209"/>
    <n v="1200"/>
  </r>
  <r>
    <n v="407647"/>
    <n v="13223"/>
    <d v="2021-03-25T02:45:00"/>
    <x v="118"/>
    <n v="0"/>
  </r>
  <r>
    <n v="407653"/>
    <n v="5720"/>
    <d v="2021-03-25T02:45:43"/>
    <x v="162"/>
    <n v="0"/>
  </r>
  <r>
    <n v="407662"/>
    <n v="11952"/>
    <d v="2021-03-25T02:52:38"/>
    <x v="163"/>
    <n v="1200"/>
  </r>
  <r>
    <n v="407663"/>
    <n v="9301"/>
    <d v="2021-03-25T02:59:21"/>
    <x v="216"/>
    <n v="0"/>
  </r>
  <r>
    <n v="407670"/>
    <n v="12404"/>
    <d v="2021-03-25T03:02:03"/>
    <x v="89"/>
    <n v="0"/>
  </r>
  <r>
    <n v="407673"/>
    <n v="11530"/>
    <d v="2021-03-25T03:02:28"/>
    <x v="260"/>
    <n v="0"/>
  </r>
  <r>
    <n v="407678"/>
    <n v="10910"/>
    <d v="2021-03-25T03:04:17"/>
    <x v="122"/>
    <n v="1200"/>
  </r>
  <r>
    <n v="407683"/>
    <n v="3142"/>
    <d v="2021-03-25T03:04:44"/>
    <x v="225"/>
    <n v="1200"/>
  </r>
  <r>
    <n v="407685"/>
    <n v="7858"/>
    <d v="2021-03-25T03:10:38"/>
    <x v="299"/>
    <n v="1200"/>
  </r>
  <r>
    <n v="407686"/>
    <n v="6464"/>
    <d v="2021-03-25T03:10:59"/>
    <x v="203"/>
    <n v="0"/>
  </r>
  <r>
    <n v="407689"/>
    <n v="9301"/>
    <d v="2021-03-25T03:15:42"/>
    <x v="120"/>
    <n v="1200"/>
  </r>
  <r>
    <n v="407694"/>
    <n v="13822"/>
    <d v="2021-03-25T03:19:11"/>
    <x v="68"/>
    <n v="1200"/>
  </r>
  <r>
    <n v="407697"/>
    <n v="13907"/>
    <d v="2021-03-25T03:23:59"/>
    <x v="236"/>
    <n v="1200"/>
  </r>
  <r>
    <n v="407698"/>
    <n v="5601"/>
    <d v="2021-03-25T03:24:34"/>
    <x v="152"/>
    <n v="1200"/>
  </r>
  <r>
    <n v="407705"/>
    <n v="13562"/>
    <d v="2021-03-25T03:34:50"/>
    <x v="8"/>
    <n v="1200"/>
  </r>
  <r>
    <n v="407712"/>
    <n v="3067"/>
    <d v="2021-03-25T03:38:33"/>
    <x v="279"/>
    <n v="1200"/>
  </r>
  <r>
    <n v="407717"/>
    <n v="3505"/>
    <d v="2021-03-25T03:39:51"/>
    <x v="81"/>
    <n v="0"/>
  </r>
  <r>
    <n v="407722"/>
    <n v="11892"/>
    <d v="2021-03-25T03:42:49"/>
    <x v="260"/>
    <n v="1200"/>
  </r>
  <r>
    <n v="407723"/>
    <n v="1623"/>
    <d v="2021-03-25T03:44:39"/>
    <x v="181"/>
    <n v="0"/>
  </r>
  <r>
    <n v="407728"/>
    <n v="13121"/>
    <d v="2021-03-25T03:50:18"/>
    <x v="116"/>
    <n v="1200"/>
  </r>
  <r>
    <n v="407730"/>
    <n v="13813"/>
    <d v="2021-03-25T03:59:42"/>
    <x v="192"/>
    <n v="1200"/>
  </r>
  <r>
    <n v="407735"/>
    <n v="8649"/>
    <d v="2021-03-25T04:03:00"/>
    <x v="312"/>
    <n v="1200"/>
  </r>
  <r>
    <n v="407742"/>
    <n v="6167"/>
    <d v="2021-03-25T04:04:09"/>
    <x v="211"/>
    <n v="1200"/>
  </r>
  <r>
    <n v="407747"/>
    <n v="12906"/>
    <d v="2021-03-25T04:17:40"/>
    <x v="291"/>
    <n v="1200"/>
  </r>
  <r>
    <n v="407750"/>
    <n v="6018"/>
    <d v="2021-03-25T04:19:02"/>
    <x v="148"/>
    <n v="1200"/>
  </r>
  <r>
    <n v="407757"/>
    <n v="8679"/>
    <d v="2021-03-25T04:32:49"/>
    <x v="86"/>
    <n v="0"/>
  </r>
  <r>
    <n v="407761"/>
    <n v="12345"/>
    <d v="2021-03-25T04:35:30"/>
    <x v="221"/>
    <n v="1200"/>
  </r>
  <r>
    <n v="407767"/>
    <n v="6497"/>
    <d v="2021-03-25T04:46:22"/>
    <x v="146"/>
    <n v="1200"/>
  </r>
  <r>
    <n v="407769"/>
    <n v="8406"/>
    <d v="2021-03-25T04:48:53"/>
    <x v="14"/>
    <n v="0"/>
  </r>
  <r>
    <n v="407772"/>
    <n v="5416"/>
    <d v="2021-03-25T05:02:04"/>
    <x v="84"/>
    <n v="0"/>
  </r>
  <r>
    <n v="407776"/>
    <n v="4246"/>
    <d v="2021-03-25T05:03:59"/>
    <x v="73"/>
    <n v="0"/>
  </r>
  <r>
    <n v="407778"/>
    <n v="12480"/>
    <d v="2021-03-25T05:07:29"/>
    <x v="185"/>
    <n v="1200"/>
  </r>
  <r>
    <n v="407784"/>
    <n v="8692"/>
    <d v="2021-03-25T05:12:19"/>
    <x v="143"/>
    <n v="0"/>
  </r>
  <r>
    <n v="407785"/>
    <n v="11969"/>
    <d v="2021-03-25T05:15:35"/>
    <x v="272"/>
    <n v="1200"/>
  </r>
  <r>
    <n v="407786"/>
    <n v="12935"/>
    <d v="2021-03-25T05:34:42"/>
    <x v="230"/>
    <n v="0"/>
  </r>
  <r>
    <n v="407793"/>
    <n v="8057"/>
    <d v="2021-03-25T05:36:49"/>
    <x v="44"/>
    <n v="960"/>
  </r>
  <r>
    <n v="407799"/>
    <n v="10468"/>
    <d v="2021-03-25T05:43:20"/>
    <x v="151"/>
    <n v="1200"/>
  </r>
  <r>
    <n v="407800"/>
    <n v="2312"/>
    <d v="2021-03-25T05:48:36"/>
    <x v="160"/>
    <n v="1200"/>
  </r>
  <r>
    <n v="407806"/>
    <n v="13626"/>
    <d v="2021-03-25T05:51:35"/>
    <x v="249"/>
    <n v="1200"/>
  </r>
  <r>
    <n v="407810"/>
    <n v="695"/>
    <d v="2021-03-25T05:57:54"/>
    <x v="313"/>
    <n v="1200"/>
  </r>
  <r>
    <n v="407817"/>
    <n v="6474"/>
    <d v="2021-03-25T05:59:08"/>
    <x v="316"/>
    <n v="0"/>
  </r>
  <r>
    <n v="407824"/>
    <n v="7211"/>
    <d v="2021-03-25T06:03:09"/>
    <x v="128"/>
    <n v="0"/>
  </r>
  <r>
    <n v="407831"/>
    <n v="9869"/>
    <d v="2021-03-25T06:06:18"/>
    <x v="303"/>
    <n v="1200"/>
  </r>
  <r>
    <n v="407837"/>
    <n v="4481"/>
    <d v="2021-03-25T06:07:27"/>
    <x v="235"/>
    <n v="1200"/>
  </r>
  <r>
    <n v="407844"/>
    <n v="6236"/>
    <d v="2021-03-25T06:08:26"/>
    <x v="148"/>
    <n v="1200"/>
  </r>
  <r>
    <n v="407845"/>
    <n v="10938"/>
    <d v="2021-03-25T06:12:53"/>
    <x v="293"/>
    <n v="1200"/>
  </r>
  <r>
    <n v="407848"/>
    <n v="9595"/>
    <d v="2021-03-25T06:13:05"/>
    <x v="276"/>
    <n v="1200"/>
  </r>
  <r>
    <n v="407853"/>
    <n v="4853"/>
    <d v="2021-03-25T06:13:19"/>
    <x v="315"/>
    <n v="0"/>
  </r>
  <r>
    <n v="407856"/>
    <n v="6146"/>
    <d v="2021-03-25T06:13:44"/>
    <x v="36"/>
    <n v="960"/>
  </r>
  <r>
    <n v="407863"/>
    <n v="2800"/>
    <d v="2021-03-25T06:25:54"/>
    <x v="258"/>
    <n v="1200"/>
  </r>
  <r>
    <n v="407867"/>
    <n v="8669"/>
    <d v="2021-03-25T06:26:32"/>
    <x v="266"/>
    <n v="0"/>
  </r>
  <r>
    <n v="407872"/>
    <n v="11944"/>
    <d v="2021-03-25T06:31:04"/>
    <x v="183"/>
    <n v="1200"/>
  </r>
  <r>
    <n v="407876"/>
    <n v="8570"/>
    <d v="2021-03-25T06:34:19"/>
    <x v="263"/>
    <n v="0"/>
  </r>
  <r>
    <n v="407877"/>
    <n v="2496"/>
    <d v="2021-03-25T06:36:07"/>
    <x v="246"/>
    <n v="1200"/>
  </r>
  <r>
    <n v="407881"/>
    <n v="7494"/>
    <d v="2021-03-25T06:37:41"/>
    <x v="264"/>
    <n v="1200"/>
  </r>
  <r>
    <n v="407887"/>
    <n v="13475"/>
    <d v="2021-03-25T06:38:09"/>
    <x v="1"/>
    <n v="1200"/>
  </r>
  <r>
    <n v="407891"/>
    <n v="4440"/>
    <d v="2021-03-25T06:41:44"/>
    <x v="181"/>
    <n v="1200"/>
  </r>
  <r>
    <n v="407894"/>
    <n v="9284"/>
    <d v="2021-03-25T06:47:34"/>
    <x v="74"/>
    <n v="1200"/>
  </r>
  <r>
    <n v="407895"/>
    <n v="3510"/>
    <d v="2021-03-25T06:47:39"/>
    <x v="168"/>
    <n v="1200"/>
  </r>
  <r>
    <n v="407896"/>
    <n v="8247"/>
    <d v="2021-03-25T06:51:10"/>
    <x v="76"/>
    <n v="1200"/>
  </r>
  <r>
    <n v="407898"/>
    <n v="11617"/>
    <d v="2021-03-25T06:57:33"/>
    <x v="47"/>
    <n v="1200"/>
  </r>
  <r>
    <n v="407901"/>
    <n v="8400"/>
    <d v="2021-03-25T06:59:09"/>
    <x v="225"/>
    <n v="0"/>
  </r>
  <r>
    <n v="407907"/>
    <n v="10260"/>
    <d v="2021-03-25T07:00:51"/>
    <x v="148"/>
    <n v="1200"/>
  </r>
  <r>
    <n v="407911"/>
    <n v="7327"/>
    <d v="2021-03-25T07:01:08"/>
    <x v="171"/>
    <n v="0"/>
  </r>
  <r>
    <n v="407912"/>
    <n v="7267"/>
    <d v="2021-03-25T07:11:02"/>
    <x v="25"/>
    <n v="960"/>
  </r>
  <r>
    <n v="407913"/>
    <n v="8955"/>
    <d v="2021-03-25T07:13:15"/>
    <x v="90"/>
    <n v="0"/>
  </r>
  <r>
    <n v="407919"/>
    <n v="8525"/>
    <d v="2021-03-25T07:17:20"/>
    <x v="86"/>
    <n v="1200"/>
  </r>
  <r>
    <n v="407926"/>
    <n v="8499"/>
    <d v="2021-03-25T07:24:12"/>
    <x v="171"/>
    <n v="960"/>
  </r>
  <r>
    <n v="407931"/>
    <n v="2454"/>
    <d v="2021-03-25T07:25:47"/>
    <x v="156"/>
    <n v="0"/>
  </r>
  <r>
    <n v="407937"/>
    <n v="8441"/>
    <d v="2021-03-25T07:28:55"/>
    <x v="271"/>
    <n v="1200"/>
  </r>
  <r>
    <n v="407942"/>
    <n v="12325"/>
    <d v="2021-03-25T07:31:48"/>
    <x v="310"/>
    <n v="0"/>
  </r>
  <r>
    <n v="407943"/>
    <n v="676"/>
    <d v="2021-03-25T07:32:45"/>
    <x v="224"/>
    <n v="0"/>
  </r>
  <r>
    <n v="407947"/>
    <n v="4286"/>
    <d v="2021-03-25T07:33:41"/>
    <x v="294"/>
    <n v="1200"/>
  </r>
  <r>
    <n v="407953"/>
    <n v="6356"/>
    <d v="2021-03-25T07:34:38"/>
    <x v="264"/>
    <n v="0"/>
  </r>
  <r>
    <n v="407959"/>
    <n v="13525"/>
    <d v="2021-03-25T07:38:05"/>
    <x v="289"/>
    <n v="1200"/>
  </r>
  <r>
    <n v="407966"/>
    <n v="8941"/>
    <d v="2021-03-25T07:41:33"/>
    <x v="52"/>
    <n v="0"/>
  </r>
  <r>
    <n v="407969"/>
    <n v="3675"/>
    <d v="2021-03-25T07:43:59"/>
    <x v="164"/>
    <n v="0"/>
  </r>
  <r>
    <n v="407974"/>
    <n v="1481"/>
    <d v="2021-03-25T07:44:21"/>
    <x v="104"/>
    <n v="1200"/>
  </r>
  <r>
    <n v="407976"/>
    <n v="10248"/>
    <d v="2021-03-25T07:48:22"/>
    <x v="296"/>
    <n v="0"/>
  </r>
  <r>
    <n v="407982"/>
    <n v="1465"/>
    <d v="2021-03-25T07:48:26"/>
    <x v="131"/>
    <n v="1200"/>
  </r>
  <r>
    <n v="407986"/>
    <n v="11314"/>
    <d v="2021-03-25T07:51:45"/>
    <x v="71"/>
    <n v="1200"/>
  </r>
  <r>
    <n v="407987"/>
    <n v="11345"/>
    <d v="2021-03-25T07:53:15"/>
    <x v="36"/>
    <n v="1200"/>
  </r>
  <r>
    <n v="407990"/>
    <n v="3382"/>
    <d v="2021-03-25T07:55:06"/>
    <x v="259"/>
    <n v="0"/>
  </r>
  <r>
    <n v="407997"/>
    <n v="12461"/>
    <d v="2021-03-25T07:56:55"/>
    <x v="147"/>
    <n v="0"/>
  </r>
  <r>
    <n v="408002"/>
    <n v="3503"/>
    <d v="2021-03-25T08:01:57"/>
    <x v="118"/>
    <n v="0"/>
  </r>
  <r>
    <n v="408008"/>
    <n v="8906"/>
    <d v="2021-03-25T08:05:05"/>
    <x v="50"/>
    <n v="1200"/>
  </r>
  <r>
    <n v="408015"/>
    <n v="1763"/>
    <d v="2021-03-25T08:08:37"/>
    <x v="46"/>
    <n v="0"/>
  </r>
  <r>
    <n v="408020"/>
    <n v="10252"/>
    <d v="2021-03-25T08:09:00"/>
    <x v="243"/>
    <n v="1200"/>
  </r>
  <r>
    <n v="408021"/>
    <n v="9600"/>
    <d v="2021-03-25T08:09:32"/>
    <x v="278"/>
    <n v="0"/>
  </r>
  <r>
    <n v="408026"/>
    <n v="4251"/>
    <d v="2021-03-25T08:22:28"/>
    <x v="132"/>
    <n v="1200"/>
  </r>
  <r>
    <n v="408029"/>
    <n v="1832"/>
    <d v="2021-03-25T08:29:11"/>
    <x v="144"/>
    <n v="1200"/>
  </r>
  <r>
    <n v="408034"/>
    <n v="5251"/>
    <d v="2021-03-25T08:32:07"/>
    <x v="6"/>
    <n v="1200"/>
  </r>
  <r>
    <n v="408039"/>
    <n v="13333"/>
    <d v="2021-03-25T08:33:18"/>
    <x v="141"/>
    <n v="1200"/>
  </r>
  <r>
    <n v="408042"/>
    <n v="7275"/>
    <d v="2021-03-25T08:38:41"/>
    <x v="148"/>
    <n v="0"/>
  </r>
  <r>
    <n v="408043"/>
    <n v="6764"/>
    <d v="2021-03-25T08:39:39"/>
    <x v="232"/>
    <n v="0"/>
  </r>
  <r>
    <n v="408047"/>
    <n v="12605"/>
    <d v="2021-03-25T08:40:47"/>
    <x v="131"/>
    <n v="1200"/>
  </r>
  <r>
    <n v="408049"/>
    <n v="9547"/>
    <d v="2021-03-25T08:40:50"/>
    <x v="48"/>
    <n v="1200"/>
  </r>
  <r>
    <n v="408056"/>
    <n v="12327"/>
    <d v="2021-03-25T08:43:48"/>
    <x v="226"/>
    <n v="1200"/>
  </r>
  <r>
    <n v="408061"/>
    <n v="8838"/>
    <d v="2021-03-25T08:46:53"/>
    <x v="166"/>
    <n v="1200"/>
  </r>
  <r>
    <n v="408064"/>
    <n v="1972"/>
    <d v="2021-03-25T08:50:07"/>
    <x v="73"/>
    <n v="0"/>
  </r>
  <r>
    <n v="408069"/>
    <n v="11796"/>
    <d v="2021-03-25T09:07:18"/>
    <x v="288"/>
    <n v="0"/>
  </r>
  <r>
    <n v="408074"/>
    <n v="7720"/>
    <d v="2021-03-25T09:10:54"/>
    <x v="228"/>
    <n v="1200"/>
  </r>
  <r>
    <n v="408077"/>
    <n v="12294"/>
    <d v="2021-03-25T09:17:59"/>
    <x v="3"/>
    <n v="1200"/>
  </r>
  <r>
    <n v="408078"/>
    <n v="4444"/>
    <d v="2021-03-25T09:28:56"/>
    <x v="239"/>
    <n v="0"/>
  </r>
  <r>
    <n v="408082"/>
    <n v="13906"/>
    <d v="2021-03-25T09:29:35"/>
    <x v="306"/>
    <n v="0"/>
  </r>
  <r>
    <n v="408085"/>
    <n v="7615"/>
    <d v="2021-03-25T09:31:23"/>
    <x v="69"/>
    <n v="1200"/>
  </r>
  <r>
    <n v="408086"/>
    <n v="11326"/>
    <d v="2021-03-25T09:31:41"/>
    <x v="267"/>
    <n v="0"/>
  </r>
  <r>
    <n v="408093"/>
    <n v="8831"/>
    <d v="2021-03-25T09:31:55"/>
    <x v="54"/>
    <n v="1200"/>
  </r>
  <r>
    <n v="408099"/>
    <n v="4028"/>
    <d v="2021-03-25T09:40:24"/>
    <x v="260"/>
    <n v="1200"/>
  </r>
  <r>
    <n v="408105"/>
    <n v="10613"/>
    <d v="2021-03-25T09:44:10"/>
    <x v="203"/>
    <n v="0"/>
  </r>
  <r>
    <n v="408111"/>
    <n v="3815"/>
    <d v="2021-03-25T09:45:57"/>
    <x v="177"/>
    <n v="1200"/>
  </r>
  <r>
    <n v="408113"/>
    <n v="7407"/>
    <d v="2021-03-25T09:46:58"/>
    <x v="315"/>
    <n v="1200"/>
  </r>
  <r>
    <n v="408117"/>
    <n v="479"/>
    <d v="2021-03-25T09:48:38"/>
    <x v="122"/>
    <n v="0"/>
  </r>
  <r>
    <n v="408118"/>
    <n v="9787"/>
    <d v="2021-03-25T09:49:55"/>
    <x v="258"/>
    <n v="0"/>
  </r>
  <r>
    <n v="408119"/>
    <n v="10341"/>
    <d v="2021-03-25T09:51:48"/>
    <x v="152"/>
    <n v="1200"/>
  </r>
  <r>
    <n v="408121"/>
    <n v="5254"/>
    <d v="2021-03-25T09:53:47"/>
    <x v="70"/>
    <n v="1200"/>
  </r>
  <r>
    <n v="408127"/>
    <n v="2385"/>
    <d v="2021-03-25T09:54:43"/>
    <x v="86"/>
    <n v="960"/>
  </r>
  <r>
    <n v="408132"/>
    <n v="6775"/>
    <d v="2021-03-25T10:01:59"/>
    <x v="215"/>
    <n v="0"/>
  </r>
  <r>
    <n v="408139"/>
    <n v="10055"/>
    <d v="2021-03-25T10:06:34"/>
    <x v="295"/>
    <n v="0"/>
  </r>
  <r>
    <n v="408144"/>
    <n v="852"/>
    <d v="2021-03-25T10:19:05"/>
    <x v="218"/>
    <n v="1200"/>
  </r>
  <r>
    <n v="408146"/>
    <n v="5600"/>
    <d v="2021-03-25T10:21:22"/>
    <x v="314"/>
    <n v="0"/>
  </r>
  <r>
    <n v="408151"/>
    <n v="1420"/>
    <d v="2021-03-25T10:21:46"/>
    <x v="309"/>
    <n v="960"/>
  </r>
  <r>
    <n v="408157"/>
    <n v="7095"/>
    <d v="2021-03-25T10:25:59"/>
    <x v="162"/>
    <n v="1200"/>
  </r>
  <r>
    <n v="408161"/>
    <n v="534"/>
    <d v="2021-03-25T10:30:03"/>
    <x v="180"/>
    <n v="1200"/>
  </r>
  <r>
    <n v="408163"/>
    <n v="13728"/>
    <d v="2021-03-25T10:35:23"/>
    <x v="274"/>
    <n v="960"/>
  </r>
  <r>
    <n v="408166"/>
    <n v="3421"/>
    <d v="2021-03-25T10:41:41"/>
    <x v="133"/>
    <n v="1200"/>
  </r>
  <r>
    <n v="408169"/>
    <n v="9760"/>
    <d v="2021-03-25T10:47:39"/>
    <x v="163"/>
    <n v="0"/>
  </r>
  <r>
    <n v="408171"/>
    <n v="9720"/>
    <d v="2021-03-25T10:51:48"/>
    <x v="150"/>
    <n v="1200"/>
  </r>
  <r>
    <n v="408175"/>
    <n v="7520"/>
    <d v="2021-03-25T10:52:13"/>
    <x v="172"/>
    <n v="0"/>
  </r>
  <r>
    <n v="408188"/>
    <n v="2724"/>
    <d v="2021-03-25T10:55:37"/>
    <x v="20"/>
    <n v="1200"/>
  </r>
  <r>
    <n v="408190"/>
    <n v="1465"/>
    <d v="2021-03-25T10:59:22"/>
    <x v="47"/>
    <n v="1200"/>
  </r>
  <r>
    <n v="408192"/>
    <n v="11840"/>
    <d v="2021-03-25T11:06:05"/>
    <x v="269"/>
    <n v="0"/>
  </r>
  <r>
    <n v="408194"/>
    <n v="10205"/>
    <d v="2021-03-25T11:06:13"/>
    <x v="216"/>
    <n v="0"/>
  </r>
  <r>
    <n v="408197"/>
    <n v="9047"/>
    <d v="2021-03-25T11:06:36"/>
    <x v="102"/>
    <n v="1200"/>
  </r>
  <r>
    <n v="408201"/>
    <n v="11345"/>
    <d v="2021-03-25T11:08:58"/>
    <x v="168"/>
    <n v="1200"/>
  </r>
  <r>
    <n v="408204"/>
    <n v="10924"/>
    <d v="2021-03-25T11:09:01"/>
    <x v="277"/>
    <n v="0"/>
  </r>
  <r>
    <n v="408205"/>
    <n v="2167"/>
    <d v="2021-03-25T11:11:22"/>
    <x v="60"/>
    <n v="960"/>
  </r>
  <r>
    <n v="408206"/>
    <n v="4986"/>
    <d v="2021-03-25T11:13:34"/>
    <x v="9"/>
    <n v="0"/>
  </r>
  <r>
    <n v="408207"/>
    <n v="13525"/>
    <d v="2021-03-25T11:15:51"/>
    <x v="100"/>
    <n v="1200"/>
  </r>
  <r>
    <n v="408211"/>
    <n v="7833"/>
    <d v="2021-03-25T11:32:17"/>
    <x v="215"/>
    <n v="1200"/>
  </r>
  <r>
    <n v="408218"/>
    <n v="9122"/>
    <d v="2021-03-25T11:32:42"/>
    <x v="297"/>
    <n v="1200"/>
  </r>
  <r>
    <n v="408224"/>
    <n v="10135"/>
    <d v="2021-03-25T11:32:49"/>
    <x v="164"/>
    <n v="1200"/>
  </r>
  <r>
    <n v="408225"/>
    <n v="12417"/>
    <d v="2021-03-25T11:34:52"/>
    <x v="257"/>
    <n v="1200"/>
  </r>
  <r>
    <n v="408232"/>
    <n v="12734"/>
    <d v="2021-03-25T11:43:13"/>
    <x v="279"/>
    <n v="1200"/>
  </r>
  <r>
    <n v="408235"/>
    <n v="5210"/>
    <d v="2021-03-25T11:47:47"/>
    <x v="18"/>
    <n v="1200"/>
  </r>
  <r>
    <n v="408238"/>
    <n v="7378"/>
    <d v="2021-03-25T11:57:00"/>
    <x v="86"/>
    <n v="1200"/>
  </r>
  <r>
    <n v="408239"/>
    <n v="3602"/>
    <d v="2021-03-25T12:03:55"/>
    <x v="292"/>
    <n v="1200"/>
  </r>
  <r>
    <n v="408244"/>
    <n v="12753"/>
    <d v="2021-03-25T12:07:48"/>
    <x v="313"/>
    <n v="0"/>
  </r>
  <r>
    <n v="408245"/>
    <n v="1465"/>
    <d v="2021-03-25T12:09:06"/>
    <x v="229"/>
    <n v="1200"/>
  </r>
  <r>
    <n v="408252"/>
    <n v="12348"/>
    <d v="2021-03-25T12:16:03"/>
    <x v="316"/>
    <n v="1200"/>
  </r>
  <r>
    <n v="408253"/>
    <n v="6535"/>
    <d v="2021-03-25T12:18:36"/>
    <x v="151"/>
    <n v="0"/>
  </r>
  <r>
    <n v="408254"/>
    <n v="522"/>
    <d v="2021-03-25T12:20:47"/>
    <x v="9"/>
    <n v="1200"/>
  </r>
  <r>
    <n v="408261"/>
    <n v="3709"/>
    <d v="2021-03-25T12:30:22"/>
    <x v="185"/>
    <n v="1200"/>
  </r>
  <r>
    <n v="408264"/>
    <n v="4896"/>
    <d v="2021-03-25T12:34:58"/>
    <x v="46"/>
    <n v="960"/>
  </r>
  <r>
    <n v="408269"/>
    <n v="13813"/>
    <d v="2021-03-25T12:36:37"/>
    <x v="152"/>
    <n v="0"/>
  </r>
  <r>
    <n v="408276"/>
    <n v="4986"/>
    <d v="2021-03-25T12:42:21"/>
    <x v="191"/>
    <n v="0"/>
  </r>
  <r>
    <n v="408280"/>
    <n v="8090"/>
    <d v="2021-03-25T12:45:25"/>
    <x v="292"/>
    <n v="1200"/>
  </r>
  <r>
    <n v="408291"/>
    <n v="10530"/>
    <d v="2021-03-25T12:49:58"/>
    <x v="269"/>
    <n v="1200"/>
  </r>
  <r>
    <n v="408296"/>
    <n v="3514"/>
    <d v="2021-03-25T12:56:43"/>
    <x v="318"/>
    <n v="1200"/>
  </r>
  <r>
    <n v="408303"/>
    <n v="4787"/>
    <d v="2021-03-25T13:01:05"/>
    <x v="106"/>
    <n v="1200"/>
  </r>
  <r>
    <n v="408306"/>
    <n v="4253"/>
    <d v="2021-03-25T13:07:46"/>
    <x v="113"/>
    <n v="1200"/>
  </r>
  <r>
    <n v="408309"/>
    <n v="1695"/>
    <d v="2021-03-25T13:09:50"/>
    <x v="302"/>
    <n v="0"/>
  </r>
  <r>
    <n v="408311"/>
    <n v="13525"/>
    <d v="2021-03-25T13:13:56"/>
    <x v="136"/>
    <n v="1200"/>
  </r>
  <r>
    <n v="408317"/>
    <n v="5821"/>
    <d v="2021-03-25T13:14:25"/>
    <x v="241"/>
    <n v="1200"/>
  </r>
  <r>
    <n v="408321"/>
    <n v="12276"/>
    <d v="2021-03-25T13:26:39"/>
    <x v="256"/>
    <n v="1200"/>
  </r>
  <r>
    <n v="408327"/>
    <n v="7389"/>
    <d v="2021-03-25T13:30:14"/>
    <x v="299"/>
    <n v="1200"/>
  </r>
  <r>
    <n v="408332"/>
    <n v="10692"/>
    <d v="2021-03-25T13:31:08"/>
    <x v="101"/>
    <n v="0"/>
  </r>
  <r>
    <n v="408337"/>
    <n v="10391"/>
    <d v="2021-03-25T13:34:01"/>
    <x v="289"/>
    <n v="0"/>
  </r>
  <r>
    <n v="408341"/>
    <n v="6535"/>
    <d v="2021-03-25T13:37:55"/>
    <x v="57"/>
    <n v="0"/>
  </r>
  <r>
    <n v="408347"/>
    <n v="1152"/>
    <d v="2021-03-25T13:43:02"/>
    <x v="88"/>
    <n v="0"/>
  </r>
  <r>
    <n v="408351"/>
    <n v="8720"/>
    <d v="2021-03-25T13:43:07"/>
    <x v="183"/>
    <n v="0"/>
  </r>
  <r>
    <n v="408355"/>
    <n v="2569"/>
    <d v="2021-03-25T13:46:42"/>
    <x v="223"/>
    <n v="1200"/>
  </r>
  <r>
    <n v="408358"/>
    <n v="1164"/>
    <d v="2021-03-25T13:46:53"/>
    <x v="194"/>
    <n v="0"/>
  </r>
  <r>
    <n v="408364"/>
    <n v="6318"/>
    <d v="2021-03-25T13:49:47"/>
    <x v="128"/>
    <n v="1200"/>
  </r>
  <r>
    <n v="408365"/>
    <n v="6474"/>
    <d v="2021-03-25T13:52:09"/>
    <x v="153"/>
    <n v="1200"/>
  </r>
  <r>
    <n v="408368"/>
    <n v="10781"/>
    <d v="2021-03-25T13:56:27"/>
    <x v="147"/>
    <n v="1200"/>
  </r>
  <r>
    <n v="408372"/>
    <n v="10156"/>
    <d v="2021-03-25T13:57:15"/>
    <x v="298"/>
    <n v="1200"/>
  </r>
  <r>
    <n v="408376"/>
    <n v="10341"/>
    <d v="2021-03-25T14:05:24"/>
    <x v="244"/>
    <n v="960"/>
  </r>
  <r>
    <n v="408377"/>
    <n v="12230"/>
    <d v="2021-03-25T14:11:57"/>
    <x v="297"/>
    <n v="1200"/>
  </r>
  <r>
    <n v="408378"/>
    <n v="12860"/>
    <d v="2021-03-25T14:11:57"/>
    <x v="229"/>
    <n v="1200"/>
  </r>
  <r>
    <n v="408379"/>
    <n v="1770"/>
    <d v="2021-03-25T14:12:06"/>
    <x v="47"/>
    <n v="1200"/>
  </r>
  <r>
    <n v="408380"/>
    <n v="11127"/>
    <d v="2021-03-25T14:12:24"/>
    <x v="224"/>
    <n v="0"/>
  </r>
  <r>
    <n v="408383"/>
    <n v="5017"/>
    <d v="2021-03-25T14:17:01"/>
    <x v="77"/>
    <n v="0"/>
  </r>
  <r>
    <n v="408384"/>
    <n v="574"/>
    <d v="2021-03-25T14:22:16"/>
    <x v="127"/>
    <n v="1200"/>
  </r>
  <r>
    <n v="408391"/>
    <n v="4716"/>
    <d v="2021-03-25T14:27:10"/>
    <x v="41"/>
    <n v="1200"/>
  </r>
  <r>
    <n v="408394"/>
    <n v="5739"/>
    <d v="2021-03-25T14:28:10"/>
    <x v="183"/>
    <n v="1200"/>
  </r>
  <r>
    <n v="408395"/>
    <n v="1886"/>
    <d v="2021-03-25T14:30:41"/>
    <x v="315"/>
    <n v="1200"/>
  </r>
  <r>
    <n v="408402"/>
    <n v="9893"/>
    <d v="2021-03-25T14:37:02"/>
    <x v="43"/>
    <n v="0"/>
  </r>
  <r>
    <n v="408406"/>
    <n v="3301"/>
    <d v="2021-03-25T14:39:41"/>
    <x v="257"/>
    <n v="0"/>
  </r>
  <r>
    <n v="408413"/>
    <n v="4398"/>
    <d v="2021-03-25T14:41:47"/>
    <x v="272"/>
    <n v="0"/>
  </r>
  <r>
    <n v="408414"/>
    <n v="9636"/>
    <d v="2021-03-25T14:48:41"/>
    <x v="240"/>
    <n v="1200"/>
  </r>
  <r>
    <n v="408416"/>
    <n v="12116"/>
    <d v="2021-03-25T14:51:23"/>
    <x v="146"/>
    <n v="1200"/>
  </r>
  <r>
    <n v="408422"/>
    <n v="3255"/>
    <d v="2021-03-25T14:53:15"/>
    <x v="262"/>
    <n v="1200"/>
  </r>
  <r>
    <n v="408424"/>
    <n v="948"/>
    <d v="2021-03-25T14:57:35"/>
    <x v="139"/>
    <n v="960"/>
  </r>
  <r>
    <n v="408428"/>
    <n v="11382"/>
    <d v="2021-03-25T15:04:28"/>
    <x v="92"/>
    <n v="1200"/>
  </r>
  <r>
    <n v="408435"/>
    <n v="10409"/>
    <d v="2021-03-25T15:12:33"/>
    <x v="243"/>
    <n v="0"/>
  </r>
  <r>
    <n v="408438"/>
    <n v="4720"/>
    <d v="2021-03-25T15:13:48"/>
    <x v="121"/>
    <n v="1200"/>
  </r>
  <r>
    <n v="408445"/>
    <n v="7304"/>
    <d v="2021-03-25T15:31:13"/>
    <x v="108"/>
    <n v="1200"/>
  </r>
  <r>
    <n v="408447"/>
    <n v="13015"/>
    <d v="2021-03-25T15:31:56"/>
    <x v="276"/>
    <n v="1200"/>
  </r>
  <r>
    <n v="408452"/>
    <n v="10787"/>
    <d v="2021-03-25T15:33:12"/>
    <x v="184"/>
    <n v="1200"/>
  </r>
  <r>
    <n v="408455"/>
    <n v="4716"/>
    <d v="2021-03-25T15:34:02"/>
    <x v="296"/>
    <n v="1200"/>
  </r>
  <r>
    <n v="408460"/>
    <n v="6329"/>
    <d v="2021-03-25T15:34:29"/>
    <x v="54"/>
    <n v="0"/>
  </r>
  <r>
    <n v="408466"/>
    <n v="8530"/>
    <d v="2021-03-25T15:44:49"/>
    <x v="269"/>
    <n v="0"/>
  </r>
  <r>
    <n v="408471"/>
    <n v="3855"/>
    <d v="2021-03-25T15:47:30"/>
    <x v="238"/>
    <n v="0"/>
  </r>
  <r>
    <n v="408473"/>
    <n v="12995"/>
    <d v="2021-03-25T15:51:56"/>
    <x v="295"/>
    <n v="960"/>
  </r>
  <r>
    <n v="408476"/>
    <n v="12365"/>
    <d v="2021-03-25T15:54:42"/>
    <x v="245"/>
    <n v="1200"/>
  </r>
  <r>
    <n v="408483"/>
    <n v="12632"/>
    <d v="2021-03-25T16:04:10"/>
    <x v="214"/>
    <n v="1200"/>
  </r>
  <r>
    <n v="408484"/>
    <n v="10248"/>
    <d v="2021-03-25T16:11:34"/>
    <x v="170"/>
    <n v="0"/>
  </r>
  <r>
    <n v="408490"/>
    <n v="9547"/>
    <d v="2021-03-25T16:13:55"/>
    <x v="319"/>
    <n v="960"/>
  </r>
  <r>
    <n v="408492"/>
    <n v="10229"/>
    <d v="2021-03-25T16:25:15"/>
    <x v="289"/>
    <n v="1200"/>
  </r>
  <r>
    <n v="408499"/>
    <n v="11238"/>
    <d v="2021-03-25T16:25:17"/>
    <x v="112"/>
    <n v="0"/>
  </r>
  <r>
    <n v="408503"/>
    <n v="8700"/>
    <d v="2021-03-25T16:34:31"/>
    <x v="98"/>
    <n v="0"/>
  </r>
  <r>
    <n v="408504"/>
    <n v="13352"/>
    <d v="2021-03-25T16:34:57"/>
    <x v="191"/>
    <n v="1200"/>
  </r>
  <r>
    <n v="408510"/>
    <n v="2709"/>
    <d v="2021-03-25T16:35:17"/>
    <x v="149"/>
    <n v="1200"/>
  </r>
  <r>
    <n v="408516"/>
    <n v="8614"/>
    <d v="2021-03-25T16:39:15"/>
    <x v="177"/>
    <n v="1200"/>
  </r>
  <r>
    <n v="408522"/>
    <n v="7304"/>
    <d v="2021-03-25T16:40:49"/>
    <x v="223"/>
    <n v="0"/>
  </r>
  <r>
    <n v="408524"/>
    <n v="658"/>
    <d v="2021-03-25T16:42:39"/>
    <x v="159"/>
    <n v="1200"/>
  </r>
  <r>
    <n v="408527"/>
    <n v="1313"/>
    <d v="2021-03-25T16:47:18"/>
    <x v="1"/>
    <n v="0"/>
  </r>
  <r>
    <n v="408534"/>
    <n v="11845"/>
    <d v="2021-03-25T16:51:27"/>
    <x v="101"/>
    <n v="1200"/>
  </r>
  <r>
    <n v="408536"/>
    <n v="4676"/>
    <d v="2021-03-25T16:52:24"/>
    <x v="316"/>
    <n v="1200"/>
  </r>
  <r>
    <n v="408539"/>
    <n v="9630"/>
    <d v="2021-03-25T16:59:41"/>
    <x v="305"/>
    <n v="1200"/>
  </r>
  <r>
    <n v="408544"/>
    <n v="828"/>
    <d v="2021-03-25T17:07:50"/>
    <x v="144"/>
    <n v="1200"/>
  </r>
  <r>
    <n v="408545"/>
    <n v="347"/>
    <d v="2021-03-25T17:09:07"/>
    <x v="75"/>
    <n v="0"/>
  </r>
  <r>
    <n v="408547"/>
    <n v="12033"/>
    <d v="2021-03-25T17:09:44"/>
    <x v="130"/>
    <n v="1200"/>
  </r>
  <r>
    <n v="408551"/>
    <n v="4820"/>
    <d v="2021-03-25T17:10:06"/>
    <x v="73"/>
    <n v="0"/>
  </r>
  <r>
    <n v="408553"/>
    <n v="2800"/>
    <d v="2021-03-25T17:11:47"/>
    <x v="144"/>
    <n v="0"/>
  </r>
  <r>
    <n v="408560"/>
    <n v="2013"/>
    <d v="2021-03-25T17:21:57"/>
    <x v="271"/>
    <n v="0"/>
  </r>
  <r>
    <n v="408565"/>
    <n v="13886"/>
    <d v="2021-03-25T17:32:18"/>
    <x v="55"/>
    <n v="0"/>
  </r>
  <r>
    <n v="408572"/>
    <n v="6268"/>
    <d v="2021-03-25T17:34:41"/>
    <x v="195"/>
    <n v="1200"/>
  </r>
  <r>
    <n v="408578"/>
    <n v="2465"/>
    <d v="2021-03-25T17:34:47"/>
    <x v="301"/>
    <n v="0"/>
  </r>
  <r>
    <n v="408581"/>
    <n v="4503"/>
    <d v="2021-03-25T17:35:07"/>
    <x v="47"/>
    <n v="1200"/>
  </r>
  <r>
    <n v="408586"/>
    <n v="10282"/>
    <d v="2021-03-25T17:36:39"/>
    <x v="304"/>
    <n v="1200"/>
  </r>
  <r>
    <n v="408590"/>
    <n v="8941"/>
    <d v="2021-03-25T17:46:36"/>
    <x v="197"/>
    <n v="1200"/>
  </r>
  <r>
    <n v="408597"/>
    <n v="805"/>
    <d v="2021-03-25T17:47:27"/>
    <x v="147"/>
    <n v="0"/>
  </r>
  <r>
    <n v="408601"/>
    <n v="12173"/>
    <d v="2021-03-25T17:48:55"/>
    <x v="138"/>
    <n v="1200"/>
  </r>
  <r>
    <n v="408603"/>
    <n v="12521"/>
    <d v="2021-03-25T17:49:04"/>
    <x v="231"/>
    <n v="0"/>
  </r>
  <r>
    <n v="408610"/>
    <n v="2714"/>
    <d v="2021-03-25T17:52:57"/>
    <x v="196"/>
    <n v="0"/>
  </r>
  <r>
    <n v="408614"/>
    <n v="13390"/>
    <d v="2021-03-25T17:54:57"/>
    <x v="62"/>
    <n v="0"/>
  </r>
  <r>
    <n v="408621"/>
    <n v="8958"/>
    <d v="2021-03-25T17:57:15"/>
    <x v="267"/>
    <n v="960"/>
  </r>
  <r>
    <n v="408622"/>
    <n v="4644"/>
    <d v="2021-03-25T18:04:41"/>
    <x v="308"/>
    <n v="1200"/>
  </r>
  <r>
    <n v="408624"/>
    <n v="7099"/>
    <d v="2021-03-25T18:05:07"/>
    <x v="144"/>
    <n v="0"/>
  </r>
  <r>
    <n v="408625"/>
    <n v="1897"/>
    <d v="2021-03-25T18:07:01"/>
    <x v="212"/>
    <n v="0"/>
  </r>
  <r>
    <n v="408632"/>
    <n v="2146"/>
    <d v="2021-03-25T18:10:20"/>
    <x v="71"/>
    <n v="0"/>
  </r>
  <r>
    <n v="408633"/>
    <n v="12964"/>
    <d v="2021-03-25T18:10:53"/>
    <x v="195"/>
    <n v="0"/>
  </r>
  <r>
    <n v="408638"/>
    <n v="4544"/>
    <d v="2021-03-25T18:15:00"/>
    <x v="278"/>
    <n v="0"/>
  </r>
  <r>
    <n v="408640"/>
    <n v="7211"/>
    <d v="2021-03-25T18:15:26"/>
    <x v="20"/>
    <n v="1200"/>
  </r>
  <r>
    <n v="408647"/>
    <n v="5171"/>
    <d v="2021-03-25T18:19:02"/>
    <x v="305"/>
    <n v="960"/>
  </r>
  <r>
    <n v="408654"/>
    <n v="361"/>
    <d v="2021-03-25T18:19:10"/>
    <x v="123"/>
    <n v="1200"/>
  </r>
  <r>
    <n v="408656"/>
    <n v="4589"/>
    <d v="2021-03-25T18:20:13"/>
    <x v="178"/>
    <n v="1200"/>
  </r>
  <r>
    <n v="408658"/>
    <n v="4253"/>
    <d v="2021-03-25T18:21:59"/>
    <x v="78"/>
    <n v="1200"/>
  </r>
  <r>
    <n v="408665"/>
    <n v="3421"/>
    <d v="2021-03-25T18:28:21"/>
    <x v="231"/>
    <n v="1200"/>
  </r>
  <r>
    <n v="408666"/>
    <n v="8400"/>
    <d v="2021-03-25T18:37:04"/>
    <x v="260"/>
    <n v="1200"/>
  </r>
  <r>
    <n v="408669"/>
    <n v="10581"/>
    <d v="2021-03-25T18:53:53"/>
    <x v="226"/>
    <n v="1200"/>
  </r>
  <r>
    <n v="408676"/>
    <n v="11447"/>
    <d v="2021-03-25T18:56:04"/>
    <x v="264"/>
    <n v="1200"/>
  </r>
  <r>
    <n v="408683"/>
    <n v="9054"/>
    <d v="2021-03-25T18:56:56"/>
    <x v="199"/>
    <n v="960"/>
  </r>
  <r>
    <n v="408687"/>
    <n v="11834"/>
    <d v="2021-03-25T18:57:10"/>
    <x v="300"/>
    <n v="1200"/>
  </r>
  <r>
    <n v="408688"/>
    <n v="7099"/>
    <d v="2021-03-25T19:02:46"/>
    <x v="263"/>
    <n v="0"/>
  </r>
  <r>
    <n v="408689"/>
    <n v="9954"/>
    <d v="2021-03-25T19:03:34"/>
    <x v="251"/>
    <n v="1200"/>
  </r>
  <r>
    <n v="408693"/>
    <n v="2301"/>
    <d v="2021-03-25T19:03:39"/>
    <x v="175"/>
    <n v="1200"/>
  </r>
  <r>
    <n v="408695"/>
    <n v="1588"/>
    <d v="2021-03-25T19:04:22"/>
    <x v="306"/>
    <n v="1200"/>
  </r>
  <r>
    <n v="408698"/>
    <n v="1987"/>
    <d v="2021-03-25T19:12:48"/>
    <x v="65"/>
    <n v="1200"/>
  </r>
  <r>
    <n v="408704"/>
    <n v="6523"/>
    <d v="2021-03-25T19:18:05"/>
    <x v="230"/>
    <n v="1200"/>
  </r>
  <r>
    <n v="408707"/>
    <n v="12484"/>
    <d v="2021-03-25T19:19:08"/>
    <x v="160"/>
    <n v="1200"/>
  </r>
  <r>
    <n v="408710"/>
    <n v="887"/>
    <d v="2021-03-25T19:24:36"/>
    <x v="3"/>
    <n v="0"/>
  </r>
  <r>
    <n v="408714"/>
    <n v="1647"/>
    <d v="2021-03-25T19:24:56"/>
    <x v="155"/>
    <n v="0"/>
  </r>
  <r>
    <n v="408717"/>
    <n v="2543"/>
    <d v="2021-03-25T19:25:17"/>
    <x v="301"/>
    <n v="0"/>
  </r>
  <r>
    <n v="408720"/>
    <n v="11759"/>
    <d v="2021-03-25T19:30:33"/>
    <x v="21"/>
    <n v="0"/>
  </r>
  <r>
    <n v="408725"/>
    <n v="13433"/>
    <d v="2021-03-25T19:34:34"/>
    <x v="126"/>
    <n v="1200"/>
  </r>
  <r>
    <n v="408727"/>
    <n v="13460"/>
    <d v="2021-03-25T19:35:37"/>
    <x v="94"/>
    <n v="0"/>
  </r>
  <r>
    <n v="408732"/>
    <n v="734"/>
    <d v="2021-03-25T19:36:32"/>
    <x v="278"/>
    <n v="1200"/>
  </r>
  <r>
    <n v="408736"/>
    <n v="8831"/>
    <d v="2021-03-25T19:39:45"/>
    <x v="69"/>
    <n v="0"/>
  </r>
  <r>
    <n v="408742"/>
    <n v="9142"/>
    <d v="2021-03-25T19:50:55"/>
    <x v="191"/>
    <n v="0"/>
  </r>
  <r>
    <n v="408744"/>
    <n v="5175"/>
    <d v="2021-03-25T19:51:01"/>
    <x v="200"/>
    <n v="1200"/>
  </r>
  <r>
    <n v="408748"/>
    <n v="2156"/>
    <d v="2021-03-25T19:52:08"/>
    <x v="151"/>
    <n v="1200"/>
  </r>
  <r>
    <n v="408750"/>
    <n v="5167"/>
    <d v="2021-03-25T19:56:35"/>
    <x v="174"/>
    <n v="0"/>
  </r>
  <r>
    <n v="408751"/>
    <n v="4964"/>
    <d v="2021-03-25T20:00:59"/>
    <x v="163"/>
    <n v="1200"/>
  </r>
  <r>
    <n v="408752"/>
    <n v="8893"/>
    <d v="2021-03-25T20:04:11"/>
    <x v="185"/>
    <n v="1200"/>
  </r>
  <r>
    <n v="408757"/>
    <n v="13612"/>
    <d v="2021-03-25T20:05:26"/>
    <x v="306"/>
    <n v="960"/>
  </r>
  <r>
    <n v="408760"/>
    <n v="1707"/>
    <d v="2021-03-25T20:15:31"/>
    <x v="158"/>
    <n v="1200"/>
  </r>
  <r>
    <n v="408765"/>
    <n v="10457"/>
    <d v="2021-03-25T20:17:55"/>
    <x v="296"/>
    <n v="0"/>
  </r>
  <r>
    <n v="408768"/>
    <n v="11110"/>
    <d v="2021-03-25T20:18:02"/>
    <x v="43"/>
    <n v="0"/>
  </r>
  <r>
    <n v="408773"/>
    <n v="10321"/>
    <d v="2021-03-25T20:22:01"/>
    <x v="127"/>
    <n v="1200"/>
  </r>
  <r>
    <n v="408777"/>
    <n v="10809"/>
    <d v="2021-03-25T20:29:34"/>
    <x v="290"/>
    <n v="0"/>
  </r>
  <r>
    <n v="408778"/>
    <n v="9647"/>
    <d v="2021-03-25T20:32:23"/>
    <x v="167"/>
    <n v="0"/>
  </r>
  <r>
    <n v="408782"/>
    <n v="5182"/>
    <d v="2021-03-25T20:32:33"/>
    <x v="227"/>
    <n v="1200"/>
  </r>
  <r>
    <n v="408788"/>
    <n v="7639"/>
    <d v="2021-03-25T20:33:24"/>
    <x v="304"/>
    <n v="0"/>
  </r>
  <r>
    <n v="408796"/>
    <n v="6091"/>
    <d v="2021-03-25T20:37:10"/>
    <x v="319"/>
    <n v="1200"/>
  </r>
  <r>
    <n v="408799"/>
    <n v="10057"/>
    <d v="2021-03-25T20:47:05"/>
    <x v="266"/>
    <n v="1200"/>
  </r>
  <r>
    <n v="408803"/>
    <n v="12005"/>
    <d v="2021-03-25T20:49:39"/>
    <x v="170"/>
    <n v="0"/>
  </r>
  <r>
    <n v="408805"/>
    <n v="5175"/>
    <d v="2021-03-25T20:52:00"/>
    <x v="149"/>
    <n v="1200"/>
  </r>
  <r>
    <n v="408812"/>
    <n v="5216"/>
    <d v="2021-03-25T20:58:41"/>
    <x v="150"/>
    <n v="1200"/>
  </r>
  <r>
    <n v="408818"/>
    <n v="1270"/>
    <d v="2021-03-25T21:01:16"/>
    <x v="207"/>
    <n v="1200"/>
  </r>
  <r>
    <n v="408823"/>
    <n v="8580"/>
    <d v="2021-03-25T21:02:09"/>
    <x v="108"/>
    <n v="0"/>
  </r>
  <r>
    <n v="408828"/>
    <n v="8690"/>
    <d v="2021-03-25T21:16:43"/>
    <x v="116"/>
    <n v="1200"/>
  </r>
  <r>
    <n v="408832"/>
    <n v="11000"/>
    <d v="2021-03-25T21:18:03"/>
    <x v="143"/>
    <n v="1200"/>
  </r>
  <r>
    <n v="408836"/>
    <n v="3406"/>
    <d v="2021-03-25T21:25:31"/>
    <x v="59"/>
    <n v="1200"/>
  </r>
  <r>
    <n v="408839"/>
    <n v="1171"/>
    <d v="2021-03-25T21:26:41"/>
    <x v="218"/>
    <n v="1200"/>
  </r>
  <r>
    <n v="408844"/>
    <n v="11944"/>
    <d v="2021-03-25T21:29:33"/>
    <x v="19"/>
    <n v="1200"/>
  </r>
  <r>
    <n v="408851"/>
    <n v="8807"/>
    <d v="2021-03-25T21:34:27"/>
    <x v="212"/>
    <n v="0"/>
  </r>
  <r>
    <n v="408856"/>
    <n v="8842"/>
    <d v="2021-03-25T21:37:02"/>
    <x v="194"/>
    <n v="1200"/>
  </r>
  <r>
    <n v="408858"/>
    <n v="7688"/>
    <d v="2021-03-25T21:45:35"/>
    <x v="114"/>
    <n v="1200"/>
  </r>
  <r>
    <n v="408864"/>
    <n v="1414"/>
    <d v="2021-03-25T21:49:04"/>
    <x v="44"/>
    <n v="1200"/>
  </r>
  <r>
    <n v="408870"/>
    <n v="3160"/>
    <d v="2021-03-25T21:51:09"/>
    <x v="197"/>
    <n v="0"/>
  </r>
  <r>
    <n v="408874"/>
    <n v="2656"/>
    <d v="2021-03-25T21:55:24"/>
    <x v="247"/>
    <n v="0"/>
  </r>
  <r>
    <n v="408881"/>
    <n v="3859"/>
    <d v="2021-03-25T21:56:21"/>
    <x v="319"/>
    <n v="1200"/>
  </r>
  <r>
    <n v="408882"/>
    <n v="8157"/>
    <d v="2021-03-25T21:57:51"/>
    <x v="251"/>
    <n v="0"/>
  </r>
  <r>
    <n v="408883"/>
    <n v="7831"/>
    <d v="2021-03-25T22:00:08"/>
    <x v="101"/>
    <n v="0"/>
  </r>
  <r>
    <n v="408886"/>
    <n v="7760"/>
    <d v="2021-03-25T22:10:24"/>
    <x v="178"/>
    <n v="1200"/>
  </r>
  <r>
    <n v="408893"/>
    <n v="4969"/>
    <d v="2021-03-25T22:12:21"/>
    <x v="43"/>
    <n v="0"/>
  </r>
  <r>
    <n v="408897"/>
    <n v="3054"/>
    <d v="2021-03-25T22:27:30"/>
    <x v="173"/>
    <n v="0"/>
  </r>
  <r>
    <n v="408904"/>
    <n v="2156"/>
    <d v="2021-03-25T22:31:46"/>
    <x v="267"/>
    <n v="1200"/>
  </r>
  <r>
    <n v="408905"/>
    <n v="2454"/>
    <d v="2021-03-25T22:34:45"/>
    <x v="298"/>
    <n v="0"/>
  </r>
  <r>
    <n v="408912"/>
    <n v="11944"/>
    <d v="2021-03-25T22:42:38"/>
    <x v="185"/>
    <n v="1200"/>
  </r>
  <r>
    <n v="408917"/>
    <n v="1707"/>
    <d v="2021-03-25T22:59:09"/>
    <x v="173"/>
    <n v="0"/>
  </r>
  <r>
    <n v="408929"/>
    <n v="8807"/>
    <d v="2021-03-25T23:05:00"/>
    <x v="177"/>
    <n v="1200"/>
  </r>
  <r>
    <n v="408930"/>
    <n v="10278"/>
    <d v="2021-03-25T23:14:30"/>
    <x v="230"/>
    <n v="1200"/>
  </r>
  <r>
    <n v="408932"/>
    <n v="13680"/>
    <d v="2021-03-25T23:20:37"/>
    <x v="246"/>
    <n v="960"/>
  </r>
  <r>
    <n v="408939"/>
    <n v="396"/>
    <d v="2021-03-25T23:22:39"/>
    <x v="178"/>
    <n v="0"/>
  </r>
  <r>
    <n v="408943"/>
    <n v="4877"/>
    <d v="2021-03-25T23:24:35"/>
    <x v="264"/>
    <n v="1200"/>
  </r>
  <r>
    <n v="408946"/>
    <n v="4398"/>
    <d v="2021-03-25T23:26:36"/>
    <x v="131"/>
    <n v="1200"/>
  </r>
  <r>
    <n v="408949"/>
    <n v="2086"/>
    <d v="2021-03-25T23:26:43"/>
    <x v="116"/>
    <n v="0"/>
  </r>
  <r>
    <n v="408952"/>
    <n v="5163"/>
    <d v="2021-03-25T23:40:49"/>
    <x v="13"/>
    <n v="1200"/>
  </r>
  <r>
    <n v="408956"/>
    <n v="2316"/>
    <d v="2021-03-25T23:43:31"/>
    <x v="42"/>
    <n v="0"/>
  </r>
  <r>
    <n v="408959"/>
    <n v="13990"/>
    <d v="2021-03-25T23:44:14"/>
    <x v="98"/>
    <n v="1200"/>
  </r>
  <r>
    <n v="408961"/>
    <n v="2409"/>
    <d v="2021-03-25T23:44:29"/>
    <x v="60"/>
    <n v="960"/>
  </r>
  <r>
    <n v="408965"/>
    <n v="1886"/>
    <d v="2021-03-25T23:48:13"/>
    <x v="89"/>
    <n v="1200"/>
  </r>
  <r>
    <n v="408970"/>
    <n v="9720"/>
    <d v="2021-03-26T00:16:05"/>
    <x v="246"/>
    <n v="0"/>
  </r>
  <r>
    <n v="408977"/>
    <n v="4922"/>
    <d v="2021-03-26T00:19:47"/>
    <x v="14"/>
    <n v="0"/>
  </r>
  <r>
    <n v="408983"/>
    <n v="10943"/>
    <d v="2021-03-26T00:20:14"/>
    <x v="240"/>
    <n v="1200"/>
  </r>
  <r>
    <n v="408987"/>
    <n v="2761"/>
    <d v="2021-03-26T00:26:44"/>
    <x v="191"/>
    <n v="1200"/>
  </r>
  <r>
    <n v="408992"/>
    <n v="5383"/>
    <d v="2021-03-26T00:31:09"/>
    <x v="107"/>
    <n v="0"/>
  </r>
  <r>
    <n v="408995"/>
    <n v="2870"/>
    <d v="2021-03-26T00:39:11"/>
    <x v="69"/>
    <n v="1200"/>
  </r>
  <r>
    <n v="409000"/>
    <n v="5137"/>
    <d v="2021-03-26T00:40:32"/>
    <x v="303"/>
    <n v="0"/>
  </r>
  <r>
    <n v="409006"/>
    <n v="431"/>
    <d v="2021-03-26T00:43:08"/>
    <x v="311"/>
    <n v="1200"/>
  </r>
  <r>
    <n v="409009"/>
    <n v="10860"/>
    <d v="2021-03-26T00:46:29"/>
    <x v="287"/>
    <n v="1200"/>
  </r>
  <r>
    <n v="409010"/>
    <n v="12417"/>
    <d v="2021-03-26T00:46:39"/>
    <x v="315"/>
    <n v="0"/>
  </r>
  <r>
    <n v="409014"/>
    <n v="255"/>
    <d v="2021-03-26T00:48:45"/>
    <x v="304"/>
    <n v="1200"/>
  </r>
  <r>
    <n v="409018"/>
    <n v="12348"/>
    <d v="2021-03-26T00:51:26"/>
    <x v="288"/>
    <n v="0"/>
  </r>
  <r>
    <n v="409019"/>
    <n v="10902"/>
    <d v="2021-03-26T00:53:31"/>
    <x v="155"/>
    <n v="960"/>
  </r>
  <r>
    <n v="409024"/>
    <n v="6329"/>
    <d v="2021-03-26T00:54:17"/>
    <x v="113"/>
    <n v="1200"/>
  </r>
  <r>
    <n v="409030"/>
    <n v="4234"/>
    <d v="2021-03-26T00:57:03"/>
    <x v="181"/>
    <n v="1200"/>
  </r>
  <r>
    <n v="409031"/>
    <n v="13362"/>
    <d v="2021-03-26T00:58:18"/>
    <x v="98"/>
    <n v="1200"/>
  </r>
  <r>
    <n v="409032"/>
    <n v="7711"/>
    <d v="2021-03-26T01:08:31"/>
    <x v="208"/>
    <n v="0"/>
  </r>
  <r>
    <n v="409036"/>
    <n v="9946"/>
    <d v="2021-03-26T01:12:17"/>
    <x v="112"/>
    <n v="0"/>
  </r>
  <r>
    <n v="409040"/>
    <n v="9856"/>
    <d v="2021-03-26T01:16:17"/>
    <x v="105"/>
    <n v="1200"/>
  </r>
  <r>
    <n v="409043"/>
    <n v="948"/>
    <d v="2021-03-26T01:21:51"/>
    <x v="13"/>
    <n v="0"/>
  </r>
  <r>
    <n v="409047"/>
    <n v="6099"/>
    <d v="2021-03-26T01:21:58"/>
    <x v="106"/>
    <n v="0"/>
  </r>
  <r>
    <n v="409049"/>
    <n v="10669"/>
    <d v="2021-03-26T01:22:03"/>
    <x v="302"/>
    <n v="0"/>
  </r>
  <r>
    <n v="409050"/>
    <n v="3169"/>
    <d v="2021-03-26T01:27:52"/>
    <x v="6"/>
    <n v="0"/>
  </r>
  <r>
    <n v="409053"/>
    <n v="5175"/>
    <d v="2021-03-26T01:27:53"/>
    <x v="190"/>
    <n v="0"/>
  </r>
  <r>
    <n v="409054"/>
    <n v="204"/>
    <d v="2021-03-26T01:37:09"/>
    <x v="317"/>
    <n v="1200"/>
  </r>
  <r>
    <n v="409055"/>
    <n v="10759"/>
    <d v="2021-03-26T01:48:31"/>
    <x v="268"/>
    <n v="1200"/>
  </r>
  <r>
    <n v="409061"/>
    <n v="7965"/>
    <d v="2021-03-26T01:51:24"/>
    <x v="122"/>
    <n v="0"/>
  </r>
  <r>
    <n v="409064"/>
    <n v="9533"/>
    <d v="2021-03-26T01:54:10"/>
    <x v="292"/>
    <n v="1200"/>
  </r>
  <r>
    <n v="409066"/>
    <n v="8529"/>
    <d v="2021-03-26T01:55:51"/>
    <x v="275"/>
    <n v="0"/>
  </r>
  <r>
    <n v="409071"/>
    <n v="4824"/>
    <d v="2021-03-26T01:59:18"/>
    <x v="113"/>
    <n v="0"/>
  </r>
  <r>
    <n v="409074"/>
    <n v="13436"/>
    <d v="2021-03-26T02:00:14"/>
    <x v="168"/>
    <n v="1200"/>
  </r>
  <r>
    <n v="409076"/>
    <n v="12038"/>
    <d v="2021-03-26T02:03:21"/>
    <x v="249"/>
    <n v="1200"/>
  </r>
  <r>
    <n v="409082"/>
    <n v="8828"/>
    <d v="2021-03-26T02:08:06"/>
    <x v="297"/>
    <n v="1200"/>
  </r>
  <r>
    <n v="409083"/>
    <n v="6465"/>
    <d v="2021-03-26T02:15:41"/>
    <x v="120"/>
    <n v="1200"/>
  </r>
  <r>
    <n v="409087"/>
    <n v="828"/>
    <d v="2021-03-26T02:23:21"/>
    <x v="146"/>
    <n v="0"/>
  </r>
  <r>
    <n v="409090"/>
    <n v="9034"/>
    <d v="2021-03-26T02:36:24"/>
    <x v="130"/>
    <n v="1200"/>
  </r>
  <r>
    <n v="409095"/>
    <n v="3800"/>
    <d v="2021-03-26T02:36:59"/>
    <x v="163"/>
    <n v="1200"/>
  </r>
  <r>
    <n v="409099"/>
    <n v="537"/>
    <d v="2021-03-26T02:39:06"/>
    <x v="230"/>
    <n v="1200"/>
  </r>
  <r>
    <n v="409101"/>
    <n v="3216"/>
    <d v="2021-03-26T02:44:48"/>
    <x v="210"/>
    <n v="1200"/>
  </r>
  <r>
    <n v="409108"/>
    <n v="6465"/>
    <d v="2021-03-26T02:46:24"/>
    <x v="304"/>
    <n v="0"/>
  </r>
  <r>
    <n v="409112"/>
    <n v="2584"/>
    <d v="2021-03-26T02:56:48"/>
    <x v="95"/>
    <n v="0"/>
  </r>
  <r>
    <n v="409117"/>
    <n v="6531"/>
    <d v="2021-03-26T02:58:14"/>
    <x v="122"/>
    <n v="0"/>
  </r>
  <r>
    <n v="409124"/>
    <n v="9893"/>
    <d v="2021-03-26T03:00:57"/>
    <x v="246"/>
    <n v="1200"/>
  </r>
  <r>
    <n v="409126"/>
    <n v="3840"/>
    <d v="2021-03-26T03:02:06"/>
    <x v="22"/>
    <n v="0"/>
  </r>
  <r>
    <n v="409130"/>
    <n v="1392"/>
    <d v="2021-03-26T03:18:19"/>
    <x v="71"/>
    <n v="1200"/>
  </r>
  <r>
    <n v="409137"/>
    <n v="9354"/>
    <d v="2021-03-26T03:21:55"/>
    <x v="291"/>
    <n v="1200"/>
  </r>
  <r>
    <n v="409142"/>
    <n v="10356"/>
    <d v="2021-03-26T03:25:23"/>
    <x v="260"/>
    <n v="0"/>
  </r>
  <r>
    <n v="409149"/>
    <n v="787"/>
    <d v="2021-03-26T03:25:59"/>
    <x v="261"/>
    <n v="0"/>
  </r>
  <r>
    <n v="409153"/>
    <n v="8826"/>
    <d v="2021-03-26T03:29:12"/>
    <x v="266"/>
    <n v="1200"/>
  </r>
  <r>
    <n v="409158"/>
    <n v="7209"/>
    <d v="2021-03-26T03:35:24"/>
    <x v="205"/>
    <n v="1200"/>
  </r>
  <r>
    <n v="409164"/>
    <n v="4481"/>
    <d v="2021-03-26T03:39:08"/>
    <x v="306"/>
    <n v="1200"/>
  </r>
  <r>
    <n v="409167"/>
    <n v="10786"/>
    <d v="2021-03-26T03:39:43"/>
    <x v="92"/>
    <n v="1200"/>
  </r>
  <r>
    <n v="409169"/>
    <n v="7705"/>
    <d v="2021-03-26T03:42:38"/>
    <x v="238"/>
    <n v="0"/>
  </r>
  <r>
    <n v="409172"/>
    <n v="2758"/>
    <d v="2021-03-26T03:50:41"/>
    <x v="213"/>
    <n v="0"/>
  </r>
  <r>
    <n v="409177"/>
    <n v="1168"/>
    <d v="2021-03-26T03:53:34"/>
    <x v="200"/>
    <n v="960"/>
  </r>
  <r>
    <n v="409181"/>
    <n v="11769"/>
    <d v="2021-03-26T03:59:57"/>
    <x v="44"/>
    <n v="1200"/>
  </r>
  <r>
    <n v="409183"/>
    <n v="9450"/>
    <d v="2021-03-26T04:02:04"/>
    <x v="184"/>
    <n v="0"/>
  </r>
  <r>
    <n v="409188"/>
    <n v="5765"/>
    <d v="2021-03-26T04:02:55"/>
    <x v="104"/>
    <n v="1200"/>
  </r>
  <r>
    <n v="409194"/>
    <n v="13240"/>
    <d v="2021-03-26T04:04:09"/>
    <x v="213"/>
    <n v="1200"/>
  </r>
  <r>
    <n v="409196"/>
    <n v="8529"/>
    <d v="2021-03-26T04:06:48"/>
    <x v="13"/>
    <n v="1200"/>
  </r>
  <r>
    <n v="409198"/>
    <n v="4993"/>
    <d v="2021-03-26T04:09:22"/>
    <x v="311"/>
    <n v="0"/>
  </r>
  <r>
    <n v="409204"/>
    <n v="3216"/>
    <d v="2021-03-26T04:10:25"/>
    <x v="20"/>
    <n v="0"/>
  </r>
  <r>
    <n v="409205"/>
    <n v="3957"/>
    <d v="2021-03-26T04:12:22"/>
    <x v="215"/>
    <n v="1200"/>
  </r>
  <r>
    <n v="409206"/>
    <n v="1940"/>
    <d v="2021-03-26T04:15:40"/>
    <x v="216"/>
    <n v="1200"/>
  </r>
  <r>
    <n v="409210"/>
    <n v="10735"/>
    <d v="2021-03-26T04:18:06"/>
    <x v="71"/>
    <n v="0"/>
  </r>
  <r>
    <n v="409211"/>
    <n v="3292"/>
    <d v="2021-03-26T04:23:42"/>
    <x v="181"/>
    <n v="1200"/>
  </r>
  <r>
    <n v="409212"/>
    <n v="9449"/>
    <d v="2021-03-26T04:41:44"/>
    <x v="278"/>
    <n v="1200"/>
  </r>
  <r>
    <n v="409219"/>
    <n v="7596"/>
    <d v="2021-03-26T04:46:58"/>
    <x v="243"/>
    <n v="0"/>
  </r>
  <r>
    <n v="409220"/>
    <n v="7559"/>
    <d v="2021-03-26T04:50:07"/>
    <x v="149"/>
    <n v="1200"/>
  </r>
  <r>
    <n v="409226"/>
    <n v="11640"/>
    <d v="2021-03-26T04:52:11"/>
    <x v="75"/>
    <n v="0"/>
  </r>
  <r>
    <n v="409227"/>
    <n v="8209"/>
    <d v="2021-03-26T04:58:50"/>
    <x v="316"/>
    <n v="1200"/>
  </r>
  <r>
    <n v="409232"/>
    <n v="8718"/>
    <d v="2021-03-26T04:58:58"/>
    <x v="269"/>
    <n v="1200"/>
  </r>
  <r>
    <n v="409239"/>
    <n v="8831"/>
    <d v="2021-03-26T05:09:47"/>
    <x v="136"/>
    <n v="1200"/>
  </r>
  <r>
    <n v="409243"/>
    <n v="524"/>
    <d v="2021-03-26T05:15:19"/>
    <x v="316"/>
    <n v="0"/>
  </r>
  <r>
    <n v="409250"/>
    <n v="11954"/>
    <d v="2021-03-26T05:22:34"/>
    <x v="246"/>
    <n v="1200"/>
  </r>
  <r>
    <n v="409251"/>
    <n v="8506"/>
    <d v="2021-03-26T05:22:57"/>
    <x v="149"/>
    <n v="0"/>
  </r>
  <r>
    <n v="409258"/>
    <n v="7420"/>
    <d v="2021-03-26T05:23:25"/>
    <x v="76"/>
    <n v="0"/>
  </r>
  <r>
    <n v="409263"/>
    <n v="11640"/>
    <d v="2021-03-26T05:24:49"/>
    <x v="24"/>
    <n v="1200"/>
  </r>
  <r>
    <n v="409267"/>
    <n v="1795"/>
    <d v="2021-03-26T05:28:37"/>
    <x v="155"/>
    <n v="1200"/>
  </r>
  <r>
    <n v="409274"/>
    <n v="1414"/>
    <d v="2021-03-26T05:52:18"/>
    <x v="80"/>
    <n v="0"/>
  </r>
  <r>
    <n v="409278"/>
    <n v="6320"/>
    <d v="2021-03-26T05:56:43"/>
    <x v="290"/>
    <n v="0"/>
  </r>
  <r>
    <n v="409289"/>
    <n v="10288"/>
    <d v="2021-03-26T06:15:03"/>
    <x v="239"/>
    <n v="960"/>
  </r>
  <r>
    <n v="409292"/>
    <n v="13606"/>
    <d v="2021-03-26T06:17:53"/>
    <x v="217"/>
    <n v="1200"/>
  </r>
  <r>
    <n v="409297"/>
    <n v="4342"/>
    <d v="2021-03-26T06:20:01"/>
    <x v="277"/>
    <n v="1200"/>
  </r>
  <r>
    <n v="409304"/>
    <n v="8695"/>
    <d v="2021-03-26T06:37:46"/>
    <x v="222"/>
    <n v="1200"/>
  </r>
  <r>
    <n v="409307"/>
    <n v="6744"/>
    <d v="2021-03-26T06:40:12"/>
    <x v="8"/>
    <n v="0"/>
  </r>
  <r>
    <n v="409314"/>
    <n v="8132"/>
    <d v="2021-03-26T06:41:44"/>
    <x v="286"/>
    <n v="0"/>
  </r>
  <r>
    <n v="409317"/>
    <n v="7306"/>
    <d v="2021-03-26T06:46:28"/>
    <x v="65"/>
    <n v="1200"/>
  </r>
  <r>
    <n v="409322"/>
    <n v="6987"/>
    <d v="2021-03-26T06:50:26"/>
    <x v="262"/>
    <n v="0"/>
  </r>
  <r>
    <n v="409325"/>
    <n v="9980"/>
    <d v="2021-03-26T06:52:10"/>
    <x v="281"/>
    <n v="1200"/>
  </r>
  <r>
    <n v="409328"/>
    <n v="2005"/>
    <d v="2021-03-26T07:00:51"/>
    <x v="147"/>
    <n v="960"/>
  </r>
  <r>
    <n v="409332"/>
    <n v="1337"/>
    <d v="2021-03-26T07:01:53"/>
    <x v="126"/>
    <n v="1200"/>
  </r>
  <r>
    <n v="409336"/>
    <n v="3187"/>
    <d v="2021-03-26T07:07:52"/>
    <x v="283"/>
    <n v="1200"/>
  </r>
  <r>
    <n v="409337"/>
    <n v="9749"/>
    <d v="2021-03-26T07:13:51"/>
    <x v="19"/>
    <n v="1200"/>
  </r>
  <r>
    <n v="409340"/>
    <n v="868"/>
    <d v="2021-03-26T07:21:13"/>
    <x v="95"/>
    <n v="0"/>
  </r>
  <r>
    <n v="409345"/>
    <n v="3582"/>
    <d v="2021-03-26T07:21:46"/>
    <x v="15"/>
    <n v="1200"/>
  </r>
  <r>
    <n v="409350"/>
    <n v="2719"/>
    <d v="2021-03-26T07:22:46"/>
    <x v="219"/>
    <n v="0"/>
  </r>
  <r>
    <n v="409353"/>
    <n v="9301"/>
    <d v="2021-03-26T07:25:06"/>
    <x v="294"/>
    <n v="1200"/>
  </r>
  <r>
    <n v="409357"/>
    <n v="2884"/>
    <d v="2021-03-26T07:26:48"/>
    <x v="117"/>
    <n v="0"/>
  </r>
  <r>
    <n v="409358"/>
    <n v="12919"/>
    <d v="2021-03-26T07:29:45"/>
    <x v="221"/>
    <n v="1200"/>
  </r>
  <r>
    <n v="409363"/>
    <n v="2612"/>
    <d v="2021-03-26T07:38:47"/>
    <x v="160"/>
    <n v="0"/>
  </r>
  <r>
    <n v="409365"/>
    <n v="11431"/>
    <d v="2021-03-26T07:40:48"/>
    <x v="157"/>
    <n v="1200"/>
  </r>
  <r>
    <n v="409366"/>
    <n v="13529"/>
    <d v="2021-03-26T07:43:57"/>
    <x v="313"/>
    <n v="0"/>
  </r>
  <r>
    <n v="409370"/>
    <n v="805"/>
    <d v="2021-03-26T07:44:17"/>
    <x v="190"/>
    <n v="1200"/>
  </r>
  <r>
    <n v="409371"/>
    <n v="9595"/>
    <d v="2021-03-26T07:44:33"/>
    <x v="252"/>
    <n v="1200"/>
  </r>
  <r>
    <n v="409375"/>
    <n v="2485"/>
    <d v="2021-03-26T07:46:06"/>
    <x v="61"/>
    <n v="1200"/>
  </r>
  <r>
    <n v="409376"/>
    <n v="12405"/>
    <d v="2021-03-26T07:52:04"/>
    <x v="306"/>
    <n v="1200"/>
  </r>
  <r>
    <n v="409379"/>
    <n v="10676"/>
    <d v="2021-03-26T08:09:21"/>
    <x v="68"/>
    <n v="960"/>
  </r>
  <r>
    <n v="409386"/>
    <n v="4397"/>
    <d v="2021-03-26T08:09:23"/>
    <x v="133"/>
    <n v="1200"/>
  </r>
  <r>
    <n v="409390"/>
    <n v="7136"/>
    <d v="2021-03-26T08:11:58"/>
    <x v="310"/>
    <n v="1200"/>
  </r>
  <r>
    <n v="409393"/>
    <n v="11960"/>
    <d v="2021-03-26T08:21:33"/>
    <x v="174"/>
    <n v="0"/>
  </r>
  <r>
    <n v="409395"/>
    <n v="12632"/>
    <d v="2021-03-26T08:22:34"/>
    <x v="318"/>
    <n v="1200"/>
  </r>
  <r>
    <n v="409397"/>
    <n v="3409"/>
    <d v="2021-03-26T08:32:11"/>
    <x v="221"/>
    <n v="1200"/>
  </r>
  <r>
    <n v="409399"/>
    <n v="10288"/>
    <d v="2021-03-26T08:33:54"/>
    <x v="153"/>
    <n v="1200"/>
  </r>
  <r>
    <n v="409401"/>
    <n v="11732"/>
    <d v="2021-03-26T08:36:37"/>
    <x v="296"/>
    <n v="0"/>
  </r>
  <r>
    <n v="409408"/>
    <n v="10669"/>
    <d v="2021-03-26T08:38:43"/>
    <x v="117"/>
    <n v="1200"/>
  </r>
  <r>
    <n v="409409"/>
    <n v="6777"/>
    <d v="2021-03-26T08:38:53"/>
    <x v="65"/>
    <n v="0"/>
  </r>
  <r>
    <n v="409411"/>
    <n v="6770"/>
    <d v="2021-03-26T08:42:34"/>
    <x v="9"/>
    <n v="960"/>
  </r>
  <r>
    <n v="409413"/>
    <n v="9299"/>
    <d v="2021-03-26T08:45:06"/>
    <x v="149"/>
    <n v="0"/>
  </r>
  <r>
    <n v="409418"/>
    <n v="11080"/>
    <d v="2021-03-26T08:50:44"/>
    <x v="55"/>
    <n v="0"/>
  </r>
  <r>
    <n v="409425"/>
    <n v="8441"/>
    <d v="2021-03-26T08:51:56"/>
    <x v="202"/>
    <n v="0"/>
  </r>
  <r>
    <n v="409428"/>
    <n v="9869"/>
    <d v="2021-03-26T08:52:58"/>
    <x v="202"/>
    <n v="1200"/>
  </r>
  <r>
    <n v="409435"/>
    <n v="13870"/>
    <d v="2021-03-26T08:57:57"/>
    <x v="54"/>
    <n v="0"/>
  </r>
  <r>
    <n v="409441"/>
    <n v="582"/>
    <d v="2021-03-26T08:58:53"/>
    <x v="241"/>
    <n v="1200"/>
  </r>
  <r>
    <n v="409442"/>
    <n v="12295"/>
    <d v="2021-03-26T09:02:54"/>
    <x v="137"/>
    <n v="1200"/>
  </r>
  <r>
    <n v="409447"/>
    <n v="2316"/>
    <d v="2021-03-26T09:04:04"/>
    <x v="313"/>
    <n v="0"/>
  </r>
  <r>
    <n v="409454"/>
    <n v="4468"/>
    <d v="2021-03-26T09:08:16"/>
    <x v="310"/>
    <n v="1200"/>
  </r>
  <r>
    <n v="409456"/>
    <n v="7209"/>
    <d v="2021-03-26T09:15:47"/>
    <x v="217"/>
    <n v="1200"/>
  </r>
  <r>
    <n v="409461"/>
    <n v="864"/>
    <d v="2021-03-26T09:16:45"/>
    <x v="190"/>
    <n v="1200"/>
  </r>
  <r>
    <n v="409468"/>
    <n v="8615"/>
    <d v="2021-03-26T09:18:33"/>
    <x v="206"/>
    <n v="1200"/>
  </r>
  <r>
    <n v="409473"/>
    <n v="6507"/>
    <d v="2021-03-26T09:20:34"/>
    <x v="121"/>
    <n v="960"/>
  </r>
  <r>
    <n v="409480"/>
    <n v="13822"/>
    <d v="2021-03-26T09:29:21"/>
    <x v="47"/>
    <n v="1200"/>
  </r>
  <r>
    <n v="409482"/>
    <n v="897"/>
    <d v="2021-03-26T09:30:24"/>
    <x v="74"/>
    <n v="0"/>
  </r>
  <r>
    <n v="409487"/>
    <n v="13070"/>
    <d v="2021-03-26T09:33:43"/>
    <x v="123"/>
    <n v="1200"/>
  </r>
  <r>
    <n v="409488"/>
    <n v="10170"/>
    <d v="2021-03-26T09:35:53"/>
    <x v="282"/>
    <n v="1200"/>
  </r>
  <r>
    <n v="409491"/>
    <n v="10683"/>
    <d v="2021-03-26T09:37:59"/>
    <x v="54"/>
    <n v="1200"/>
  </r>
  <r>
    <n v="409496"/>
    <n v="13533"/>
    <d v="2021-03-26T09:38:13"/>
    <x v="297"/>
    <n v="0"/>
  </r>
  <r>
    <n v="409499"/>
    <n v="2758"/>
    <d v="2021-03-26T09:39:57"/>
    <x v="200"/>
    <n v="1200"/>
  </r>
  <r>
    <n v="409502"/>
    <n v="8069"/>
    <d v="2021-03-26T09:40:48"/>
    <x v="107"/>
    <n v="1200"/>
  </r>
  <r>
    <n v="409507"/>
    <n v="3855"/>
    <d v="2021-03-26T09:43:17"/>
    <x v="55"/>
    <n v="1200"/>
  </r>
  <r>
    <n v="409514"/>
    <n v="5177"/>
    <d v="2021-03-26T09:47:00"/>
    <x v="60"/>
    <n v="1200"/>
  </r>
  <r>
    <n v="409515"/>
    <n v="9927"/>
    <d v="2021-03-26T09:47:20"/>
    <x v="318"/>
    <n v="1200"/>
  </r>
  <r>
    <n v="409520"/>
    <n v="13032"/>
    <d v="2021-03-26T09:47:25"/>
    <x v="283"/>
    <n v="1200"/>
  </r>
  <r>
    <n v="409527"/>
    <n v="13296"/>
    <d v="2021-03-26T09:53:22"/>
    <x v="189"/>
    <n v="1200"/>
  </r>
  <r>
    <n v="409533"/>
    <n v="7312"/>
    <d v="2021-03-26T09:54:47"/>
    <x v="68"/>
    <n v="1200"/>
  </r>
  <r>
    <n v="409537"/>
    <n v="5730"/>
    <d v="2021-03-26T09:57:50"/>
    <x v="121"/>
    <n v="1200"/>
  </r>
  <r>
    <n v="409541"/>
    <n v="4922"/>
    <d v="2021-03-26T10:02:32"/>
    <x v="128"/>
    <n v="0"/>
  </r>
  <r>
    <n v="409543"/>
    <n v="12038"/>
    <d v="2021-03-26T10:06:24"/>
    <x v="141"/>
    <n v="1200"/>
  </r>
  <r>
    <n v="409547"/>
    <n v="9034"/>
    <d v="2021-03-26T10:14:09"/>
    <x v="35"/>
    <n v="1200"/>
  </r>
  <r>
    <n v="409549"/>
    <n v="13229"/>
    <d v="2021-03-26T10:26:57"/>
    <x v="47"/>
    <n v="0"/>
  </r>
  <r>
    <n v="409551"/>
    <n v="4313"/>
    <d v="2021-03-26T10:27:48"/>
    <x v="69"/>
    <n v="0"/>
  </r>
  <r>
    <n v="409552"/>
    <n v="1940"/>
    <d v="2021-03-26T10:28:18"/>
    <x v="139"/>
    <n v="1200"/>
  </r>
  <r>
    <n v="409562"/>
    <n v="4168"/>
    <d v="2021-03-26T10:40:43"/>
    <x v="177"/>
    <n v="1200"/>
  </r>
  <r>
    <n v="409564"/>
    <n v="446"/>
    <d v="2021-03-26T10:44:37"/>
    <x v="139"/>
    <n v="0"/>
  </r>
  <r>
    <n v="409566"/>
    <n v="12091"/>
    <d v="2021-03-26T10:49:02"/>
    <x v="294"/>
    <n v="1200"/>
  </r>
  <r>
    <n v="409569"/>
    <n v="3148"/>
    <d v="2021-03-26T10:51:21"/>
    <x v="89"/>
    <n v="0"/>
  </r>
  <r>
    <n v="409576"/>
    <n v="1489"/>
    <d v="2021-03-26T10:51:30"/>
    <x v="248"/>
    <n v="0"/>
  </r>
  <r>
    <n v="409583"/>
    <n v="6035"/>
    <d v="2021-03-26T10:54:03"/>
    <x v="123"/>
    <n v="1200"/>
  </r>
  <r>
    <n v="409585"/>
    <n v="7048"/>
    <d v="2021-03-26T11:06:08"/>
    <x v="21"/>
    <n v="0"/>
  </r>
  <r>
    <n v="409592"/>
    <n v="5395"/>
    <d v="2021-03-26T11:19:44"/>
    <x v="228"/>
    <n v="1200"/>
  </r>
  <r>
    <n v="409597"/>
    <n v="1820"/>
    <d v="2021-03-26T11:23:14"/>
    <x v="279"/>
    <n v="0"/>
  </r>
  <r>
    <n v="409603"/>
    <n v="3532"/>
    <d v="2021-03-26T11:23:59"/>
    <x v="61"/>
    <n v="1200"/>
  </r>
  <r>
    <n v="409604"/>
    <n v="290"/>
    <d v="2021-03-26T11:28:27"/>
    <x v="185"/>
    <n v="1200"/>
  </r>
  <r>
    <n v="409609"/>
    <n v="12677"/>
    <d v="2021-03-26T11:28:35"/>
    <x v="309"/>
    <n v="1200"/>
  </r>
  <r>
    <n v="409613"/>
    <n v="13789"/>
    <d v="2021-03-26T11:32:03"/>
    <x v="173"/>
    <n v="1200"/>
  </r>
  <r>
    <n v="409619"/>
    <n v="6943"/>
    <d v="2021-03-26T11:32:51"/>
    <x v="76"/>
    <n v="0"/>
  </r>
  <r>
    <n v="409625"/>
    <n v="11059"/>
    <d v="2021-03-26T11:40:05"/>
    <x v="114"/>
    <n v="1200"/>
  </r>
  <r>
    <n v="409626"/>
    <n v="8291"/>
    <d v="2021-03-26T11:42:16"/>
    <x v="186"/>
    <n v="0"/>
  </r>
  <r>
    <n v="409627"/>
    <n v="10133"/>
    <d v="2021-03-26T11:46:25"/>
    <x v="77"/>
    <n v="0"/>
  </r>
  <r>
    <n v="409632"/>
    <n v="13515"/>
    <d v="2021-03-26T11:49:22"/>
    <x v="80"/>
    <n v="0"/>
  </r>
  <r>
    <n v="409638"/>
    <n v="4580"/>
    <d v="2021-03-26T11:58:33"/>
    <x v="24"/>
    <n v="1200"/>
  </r>
  <r>
    <n v="409644"/>
    <n v="3777"/>
    <d v="2021-03-26T12:01:10"/>
    <x v="304"/>
    <n v="960"/>
  </r>
  <r>
    <n v="409647"/>
    <n v="2055"/>
    <d v="2021-03-26T12:02:51"/>
    <x v="165"/>
    <n v="1200"/>
  </r>
  <r>
    <n v="409652"/>
    <n v="13225"/>
    <d v="2021-03-26T12:05:02"/>
    <x v="94"/>
    <n v="1200"/>
  </r>
  <r>
    <n v="409658"/>
    <n v="5723"/>
    <d v="2021-03-26T12:06:10"/>
    <x v="234"/>
    <n v="1200"/>
  </r>
  <r>
    <n v="409659"/>
    <n v="9495"/>
    <d v="2021-03-26T12:07:41"/>
    <x v="186"/>
    <n v="0"/>
  </r>
  <r>
    <n v="409666"/>
    <n v="2763"/>
    <d v="2021-03-26T12:07:51"/>
    <x v="283"/>
    <n v="0"/>
  </r>
  <r>
    <n v="409672"/>
    <n v="4549"/>
    <d v="2021-03-26T12:09:23"/>
    <x v="222"/>
    <n v="0"/>
  </r>
  <r>
    <n v="409679"/>
    <n v="1538"/>
    <d v="2021-03-26T12:11:13"/>
    <x v="41"/>
    <n v="1200"/>
  </r>
  <r>
    <n v="409682"/>
    <n v="4644"/>
    <d v="2021-03-26T12:14:10"/>
    <x v="138"/>
    <n v="0"/>
  </r>
  <r>
    <n v="409688"/>
    <n v="2942"/>
    <d v="2021-03-26T12:23:56"/>
    <x v="148"/>
    <n v="0"/>
  </r>
  <r>
    <n v="409690"/>
    <n v="8845"/>
    <d v="2021-03-26T12:35:48"/>
    <x v="301"/>
    <n v="0"/>
  </r>
  <r>
    <n v="409695"/>
    <n v="7211"/>
    <d v="2021-03-26T12:45:20"/>
    <x v="57"/>
    <n v="1200"/>
  </r>
  <r>
    <n v="409702"/>
    <n v="8826"/>
    <d v="2021-03-26T12:46:35"/>
    <x v="44"/>
    <n v="1200"/>
  </r>
  <r>
    <n v="409705"/>
    <n v="9736"/>
    <d v="2021-03-26T12:47:01"/>
    <x v="190"/>
    <n v="1200"/>
  </r>
  <r>
    <n v="409710"/>
    <n v="7580"/>
    <d v="2021-03-26T12:48:04"/>
    <x v="152"/>
    <n v="1200"/>
  </r>
  <r>
    <n v="409712"/>
    <n v="3405"/>
    <d v="2021-03-26T12:51:18"/>
    <x v="225"/>
    <n v="0"/>
  </r>
  <r>
    <n v="409713"/>
    <n v="2026"/>
    <d v="2021-03-26T12:51:21"/>
    <x v="160"/>
    <n v="1200"/>
  </r>
  <r>
    <n v="409720"/>
    <n v="7520"/>
    <d v="2021-03-26T12:53:26"/>
    <x v="54"/>
    <n v="1200"/>
  </r>
  <r>
    <n v="409727"/>
    <n v="787"/>
    <d v="2021-03-26T12:54:05"/>
    <x v="171"/>
    <n v="1200"/>
  </r>
  <r>
    <n v="409728"/>
    <n v="3590"/>
    <d v="2021-03-26T13:04:42"/>
    <x v="126"/>
    <n v="1200"/>
  </r>
  <r>
    <n v="409731"/>
    <n v="3901"/>
    <d v="2021-03-26T13:07:38"/>
    <x v="289"/>
    <n v="1200"/>
  </r>
  <r>
    <n v="409735"/>
    <n v="7082"/>
    <d v="2021-03-26T13:11:32"/>
    <x v="176"/>
    <n v="1200"/>
  </r>
  <r>
    <n v="409742"/>
    <n v="764"/>
    <d v="2021-03-26T13:13:50"/>
    <x v="307"/>
    <n v="0"/>
  </r>
  <r>
    <n v="409744"/>
    <n v="10786"/>
    <d v="2021-03-26T13:14:18"/>
    <x v="69"/>
    <n v="1200"/>
  </r>
  <r>
    <n v="409748"/>
    <n v="546"/>
    <d v="2021-03-26T13:18:28"/>
    <x v="253"/>
    <n v="1200"/>
  </r>
  <r>
    <n v="409753"/>
    <n v="3840"/>
    <d v="2021-03-26T13:21:47"/>
    <x v="13"/>
    <n v="0"/>
  </r>
  <r>
    <n v="409759"/>
    <n v="7648"/>
    <d v="2021-03-26T13:30:38"/>
    <x v="192"/>
    <n v="0"/>
  </r>
  <r>
    <n v="409764"/>
    <n v="12812"/>
    <d v="2021-03-26T13:35:54"/>
    <x v="74"/>
    <n v="1200"/>
  </r>
  <r>
    <n v="409765"/>
    <n v="1423"/>
    <d v="2021-03-26T13:39:13"/>
    <x v="229"/>
    <n v="1200"/>
  </r>
  <r>
    <n v="409770"/>
    <n v="5723"/>
    <d v="2021-03-26T13:41:19"/>
    <x v="9"/>
    <n v="1200"/>
  </r>
  <r>
    <n v="409774"/>
    <n v="11167"/>
    <d v="2021-03-26T13:41:47"/>
    <x v="238"/>
    <n v="1200"/>
  </r>
  <r>
    <n v="409775"/>
    <n v="388"/>
    <d v="2021-03-26T13:42:44"/>
    <x v="315"/>
    <n v="0"/>
  </r>
  <r>
    <n v="409780"/>
    <n v="10173"/>
    <d v="2021-03-26T13:43:00"/>
    <x v="281"/>
    <n v="1200"/>
  </r>
  <r>
    <n v="409784"/>
    <n v="3165"/>
    <d v="2021-03-26T13:44:23"/>
    <x v="207"/>
    <n v="1200"/>
  </r>
  <r>
    <n v="409785"/>
    <n v="8965"/>
    <d v="2021-03-26T13:49:34"/>
    <x v="116"/>
    <n v="1200"/>
  </r>
  <r>
    <n v="409789"/>
    <n v="5200"/>
    <d v="2021-03-26T13:54:07"/>
    <x v="42"/>
    <n v="0"/>
  </r>
  <r>
    <n v="409795"/>
    <n v="12692"/>
    <d v="2021-03-26T13:56:22"/>
    <x v="10"/>
    <n v="1200"/>
  </r>
  <r>
    <n v="409802"/>
    <n v="11219"/>
    <d v="2021-03-26T13:57:47"/>
    <x v="196"/>
    <n v="1200"/>
  </r>
  <r>
    <n v="409806"/>
    <n v="2409"/>
    <d v="2021-03-26T14:00:36"/>
    <x v="136"/>
    <n v="1200"/>
  </r>
  <r>
    <n v="409810"/>
    <n v="8412"/>
    <d v="2021-03-26T14:04:32"/>
    <x v="33"/>
    <n v="1200"/>
  </r>
  <r>
    <n v="409814"/>
    <n v="8568"/>
    <d v="2021-03-26T14:05:32"/>
    <x v="78"/>
    <n v="1200"/>
  </r>
  <r>
    <n v="409820"/>
    <n v="1152"/>
    <d v="2021-03-26T14:10:13"/>
    <x v="252"/>
    <n v="1200"/>
  </r>
  <r>
    <n v="409825"/>
    <n v="2356"/>
    <d v="2021-03-26T14:14:24"/>
    <x v="144"/>
    <n v="0"/>
  </r>
  <r>
    <n v="409829"/>
    <n v="11778"/>
    <d v="2021-03-26T14:18:37"/>
    <x v="82"/>
    <n v="0"/>
  </r>
  <r>
    <n v="409832"/>
    <n v="13657"/>
    <d v="2021-03-26T14:19:19"/>
    <x v="230"/>
    <n v="1200"/>
  </r>
  <r>
    <n v="409839"/>
    <n v="433"/>
    <d v="2021-03-26T14:21:05"/>
    <x v="127"/>
    <n v="1200"/>
  </r>
  <r>
    <n v="409845"/>
    <n v="6186"/>
    <d v="2021-03-26T14:24:07"/>
    <x v="181"/>
    <n v="1200"/>
  </r>
  <r>
    <n v="409852"/>
    <n v="7508"/>
    <d v="2021-03-26T14:27:29"/>
    <x v="22"/>
    <n v="1200"/>
  </r>
  <r>
    <n v="409857"/>
    <n v="4134"/>
    <d v="2021-03-26T14:29:10"/>
    <x v="9"/>
    <n v="0"/>
  </r>
  <r>
    <n v="409864"/>
    <n v="9346"/>
    <d v="2021-03-26T14:48:10"/>
    <x v="177"/>
    <n v="1200"/>
  </r>
  <r>
    <n v="409869"/>
    <n v="1886"/>
    <d v="2021-03-26T14:49:47"/>
    <x v="132"/>
    <n v="1200"/>
  </r>
  <r>
    <n v="409871"/>
    <n v="9577"/>
    <d v="2021-03-26T14:49:54"/>
    <x v="225"/>
    <n v="1200"/>
  </r>
  <r>
    <n v="409875"/>
    <n v="7543"/>
    <d v="2021-03-26T14:50:16"/>
    <x v="214"/>
    <n v="1200"/>
  </r>
  <r>
    <n v="409882"/>
    <n v="2591"/>
    <d v="2021-03-26T14:51:38"/>
    <x v="184"/>
    <n v="1200"/>
  </r>
  <r>
    <n v="409884"/>
    <n v="1615"/>
    <d v="2021-03-26T14:57:38"/>
    <x v="84"/>
    <n v="0"/>
  </r>
  <r>
    <n v="409890"/>
    <n v="5481"/>
    <d v="2021-03-26T14:59:16"/>
    <x v="224"/>
    <n v="1200"/>
  </r>
  <r>
    <n v="409897"/>
    <n v="6323"/>
    <d v="2021-03-26T15:04:34"/>
    <x v="71"/>
    <n v="0"/>
  </r>
  <r>
    <n v="409899"/>
    <n v="10131"/>
    <d v="2021-03-26T15:09:54"/>
    <x v="209"/>
    <n v="1200"/>
  </r>
  <r>
    <n v="409902"/>
    <n v="7993"/>
    <d v="2021-03-26T15:32:10"/>
    <x v="214"/>
    <n v="0"/>
  </r>
  <r>
    <n v="409903"/>
    <n v="7372"/>
    <d v="2021-03-26T15:32:49"/>
    <x v="148"/>
    <n v="0"/>
  </r>
  <r>
    <n v="409908"/>
    <n v="9527"/>
    <d v="2021-03-26T15:35:07"/>
    <x v="8"/>
    <n v="0"/>
  </r>
  <r>
    <n v="409913"/>
    <n v="9142"/>
    <d v="2021-03-26T15:38:40"/>
    <x v="46"/>
    <n v="0"/>
  </r>
  <r>
    <n v="409916"/>
    <n v="8164"/>
    <d v="2021-03-26T15:43:00"/>
    <x v="128"/>
    <n v="0"/>
  </r>
  <r>
    <n v="409919"/>
    <n v="13721"/>
    <d v="2021-03-26T15:43:32"/>
    <x v="277"/>
    <n v="0"/>
  </r>
  <r>
    <n v="409925"/>
    <n v="6680"/>
    <d v="2021-03-26T15:44:44"/>
    <x v="163"/>
    <n v="1200"/>
  </r>
  <r>
    <n v="409926"/>
    <n v="4549"/>
    <d v="2021-03-26T15:50:54"/>
    <x v="176"/>
    <n v="1200"/>
  </r>
  <r>
    <n v="409931"/>
    <n v="11952"/>
    <d v="2021-03-26T15:56:37"/>
    <x v="118"/>
    <n v="1200"/>
  </r>
  <r>
    <n v="409934"/>
    <n v="12787"/>
    <d v="2021-03-26T15:58:29"/>
    <x v="278"/>
    <n v="1200"/>
  </r>
  <r>
    <n v="409939"/>
    <n v="2024"/>
    <d v="2021-03-26T16:01:13"/>
    <x v="144"/>
    <n v="0"/>
  </r>
  <r>
    <n v="409942"/>
    <n v="4193"/>
    <d v="2021-03-26T16:03:19"/>
    <x v="221"/>
    <n v="1200"/>
  </r>
  <r>
    <n v="409947"/>
    <n v="6182"/>
    <d v="2021-03-26T16:11:34"/>
    <x v="177"/>
    <n v="1200"/>
  </r>
  <r>
    <n v="409948"/>
    <n v="7654"/>
    <d v="2021-03-26T16:14:11"/>
    <x v="187"/>
    <n v="0"/>
  </r>
  <r>
    <n v="409949"/>
    <n v="2968"/>
    <d v="2021-03-26T16:26:36"/>
    <x v="204"/>
    <n v="1200"/>
  </r>
  <r>
    <n v="409956"/>
    <n v="2484"/>
    <d v="2021-03-26T16:27:46"/>
    <x v="169"/>
    <n v="1200"/>
  </r>
  <r>
    <n v="409963"/>
    <n v="6601"/>
    <d v="2021-03-26T16:29:01"/>
    <x v="196"/>
    <n v="1200"/>
  </r>
  <r>
    <n v="409968"/>
    <n v="13855"/>
    <d v="2021-03-26T16:29:31"/>
    <x v="48"/>
    <n v="1200"/>
  </r>
  <r>
    <n v="409972"/>
    <n v="7763"/>
    <d v="2021-03-26T16:31:24"/>
    <x v="151"/>
    <n v="960"/>
  </r>
  <r>
    <n v="409978"/>
    <n v="5622"/>
    <d v="2021-03-26T16:35:38"/>
    <x v="55"/>
    <n v="0"/>
  </r>
  <r>
    <n v="409983"/>
    <n v="6779"/>
    <d v="2021-03-26T16:37:23"/>
    <x v="306"/>
    <n v="0"/>
  </r>
  <r>
    <n v="409986"/>
    <n v="8132"/>
    <d v="2021-03-26T16:39:39"/>
    <x v="232"/>
    <n v="0"/>
  </r>
  <r>
    <n v="409991"/>
    <n v="4550"/>
    <d v="2021-03-26T16:40:13"/>
    <x v="82"/>
    <n v="1200"/>
  </r>
  <r>
    <n v="409996"/>
    <n v="639"/>
    <d v="2021-03-26T16:42:26"/>
    <x v="19"/>
    <n v="0"/>
  </r>
  <r>
    <n v="409998"/>
    <n v="6732"/>
    <d v="2021-03-26T16:42:54"/>
    <x v="77"/>
    <n v="1200"/>
  </r>
  <r>
    <n v="410002"/>
    <n v="5354"/>
    <d v="2021-03-26T16:44:46"/>
    <x v="6"/>
    <n v="1200"/>
  </r>
  <r>
    <n v="410009"/>
    <n v="1927"/>
    <d v="2021-03-26T16:48:37"/>
    <x v="141"/>
    <n v="1200"/>
  </r>
  <r>
    <n v="410011"/>
    <n v="7679"/>
    <d v="2021-03-26T16:49:32"/>
    <x v="18"/>
    <n v="1200"/>
  </r>
  <r>
    <n v="410015"/>
    <n v="7235"/>
    <d v="2021-03-26T16:55:14"/>
    <x v="94"/>
    <n v="1200"/>
  </r>
  <r>
    <n v="410019"/>
    <n v="10351"/>
    <d v="2021-03-26T17:04:38"/>
    <x v="206"/>
    <n v="0"/>
  </r>
  <r>
    <n v="410020"/>
    <n v="4028"/>
    <d v="2021-03-26T17:19:30"/>
    <x v="55"/>
    <n v="1200"/>
  </r>
  <r>
    <n v="410021"/>
    <n v="11258"/>
    <d v="2021-03-26T17:19:55"/>
    <x v="18"/>
    <n v="0"/>
  </r>
  <r>
    <n v="410025"/>
    <n v="13612"/>
    <d v="2021-03-26T17:24:22"/>
    <x v="281"/>
    <n v="1200"/>
  </r>
  <r>
    <n v="410026"/>
    <n v="4139"/>
    <d v="2021-03-26T17:26:39"/>
    <x v="279"/>
    <n v="1200"/>
  </r>
  <r>
    <n v="410030"/>
    <n v="540"/>
    <d v="2021-03-26T17:31:48"/>
    <x v="211"/>
    <n v="0"/>
  </r>
  <r>
    <n v="410031"/>
    <n v="3777"/>
    <d v="2021-03-26T17:34:17"/>
    <x v="194"/>
    <n v="1200"/>
  </r>
  <r>
    <n v="410035"/>
    <n v="13582"/>
    <d v="2021-03-26T17:44:15"/>
    <x v="248"/>
    <n v="1200"/>
  </r>
  <r>
    <n v="410038"/>
    <n v="12447"/>
    <d v="2021-03-26T17:47:13"/>
    <x v="219"/>
    <n v="1200"/>
  </r>
  <r>
    <n v="410039"/>
    <n v="4580"/>
    <d v="2021-03-26T17:50:43"/>
    <x v="159"/>
    <n v="1200"/>
  </r>
  <r>
    <n v="410040"/>
    <n v="619"/>
    <d v="2021-03-26T17:55:21"/>
    <x v="120"/>
    <n v="1200"/>
  </r>
  <r>
    <n v="410042"/>
    <n v="5894"/>
    <d v="2021-03-26T17:56:34"/>
    <x v="249"/>
    <n v="1200"/>
  </r>
  <r>
    <n v="410048"/>
    <n v="1554"/>
    <d v="2021-03-26T18:03:44"/>
    <x v="144"/>
    <n v="1200"/>
  </r>
  <r>
    <n v="410050"/>
    <n v="4999"/>
    <d v="2021-03-26T18:09:24"/>
    <x v="8"/>
    <n v="1200"/>
  </r>
  <r>
    <n v="410052"/>
    <n v="6622"/>
    <d v="2021-03-26T18:13:46"/>
    <x v="41"/>
    <n v="1200"/>
  </r>
  <r>
    <n v="410059"/>
    <n v="1929"/>
    <d v="2021-03-26T18:24:20"/>
    <x v="61"/>
    <n v="1200"/>
  </r>
  <r>
    <n v="410062"/>
    <n v="4747"/>
    <d v="2021-03-26T18:25:06"/>
    <x v="13"/>
    <n v="1200"/>
  </r>
  <r>
    <n v="410065"/>
    <n v="9204"/>
    <d v="2021-03-26T18:30:34"/>
    <x v="76"/>
    <n v="0"/>
  </r>
  <r>
    <n v="410071"/>
    <n v="12326"/>
    <d v="2021-03-26T18:33:31"/>
    <x v="157"/>
    <n v="1200"/>
  </r>
  <r>
    <n v="410076"/>
    <n v="7752"/>
    <d v="2021-03-26T18:35:43"/>
    <x v="155"/>
    <n v="0"/>
  </r>
  <r>
    <n v="410077"/>
    <n v="10804"/>
    <d v="2021-03-26T18:36:11"/>
    <x v="306"/>
    <n v="960"/>
  </r>
  <r>
    <n v="410083"/>
    <n v="8530"/>
    <d v="2021-03-26T18:37:50"/>
    <x v="131"/>
    <n v="1200"/>
  </r>
  <r>
    <n v="410087"/>
    <n v="9595"/>
    <d v="2021-03-26T18:40:51"/>
    <x v="131"/>
    <n v="1200"/>
  </r>
  <r>
    <n v="410092"/>
    <n v="11404"/>
    <d v="2021-03-26T18:41:44"/>
    <x v="201"/>
    <n v="0"/>
  </r>
  <r>
    <n v="410099"/>
    <n v="4193"/>
    <d v="2021-03-26T18:43:49"/>
    <x v="224"/>
    <n v="0"/>
  </r>
  <r>
    <n v="410105"/>
    <n v="522"/>
    <d v="2021-03-26T18:47:24"/>
    <x v="304"/>
    <n v="0"/>
  </r>
  <r>
    <n v="410107"/>
    <n v="3327"/>
    <d v="2021-03-26T18:48:05"/>
    <x v="73"/>
    <n v="0"/>
  </r>
  <r>
    <n v="410111"/>
    <n v="8955"/>
    <d v="2021-03-26T19:01:01"/>
    <x v="271"/>
    <n v="0"/>
  </r>
  <r>
    <n v="410114"/>
    <n v="5159"/>
    <d v="2021-03-26T19:01:09"/>
    <x v="169"/>
    <n v="1200"/>
  </r>
  <r>
    <n v="410120"/>
    <n v="8164"/>
    <d v="2021-03-26T19:07:45"/>
    <x v="104"/>
    <n v="0"/>
  </r>
  <r>
    <n v="410123"/>
    <n v="9455"/>
    <d v="2021-03-26T19:09:15"/>
    <x v="50"/>
    <n v="1200"/>
  </r>
  <r>
    <n v="410128"/>
    <n v="7930"/>
    <d v="2021-03-26T19:14:46"/>
    <x v="239"/>
    <n v="0"/>
  </r>
  <r>
    <n v="410131"/>
    <n v="11775"/>
    <d v="2021-03-26T19:22:31"/>
    <x v="192"/>
    <n v="1200"/>
  </r>
  <r>
    <n v="410138"/>
    <n v="5730"/>
    <d v="2021-03-26T19:27:11"/>
    <x v="157"/>
    <n v="1200"/>
  </r>
  <r>
    <n v="410143"/>
    <n v="5216"/>
    <d v="2021-03-26T19:36:39"/>
    <x v="8"/>
    <n v="1200"/>
  </r>
  <r>
    <n v="410148"/>
    <n v="4896"/>
    <d v="2021-03-26T19:39:03"/>
    <x v="305"/>
    <n v="0"/>
  </r>
  <r>
    <n v="410153"/>
    <n v="10192"/>
    <d v="2021-03-26T19:40:07"/>
    <x v="138"/>
    <n v="1200"/>
  </r>
  <r>
    <n v="410156"/>
    <n v="5793"/>
    <d v="2021-03-26T19:40:37"/>
    <x v="50"/>
    <n v="960"/>
  </r>
  <r>
    <n v="410163"/>
    <n v="10671"/>
    <d v="2021-03-26T19:41:24"/>
    <x v="315"/>
    <n v="0"/>
  </r>
  <r>
    <n v="410170"/>
    <n v="3993"/>
    <d v="2021-03-26T19:42:16"/>
    <x v="100"/>
    <n v="1200"/>
  </r>
  <r>
    <n v="410174"/>
    <n v="10205"/>
    <d v="2021-03-26T19:42:18"/>
    <x v="284"/>
    <n v="0"/>
  </r>
  <r>
    <n v="410176"/>
    <n v="9954"/>
    <d v="2021-03-26T19:46:45"/>
    <x v="298"/>
    <n v="1200"/>
  </r>
  <r>
    <n v="410179"/>
    <n v="11262"/>
    <d v="2021-03-26T19:50:59"/>
    <x v="105"/>
    <n v="0"/>
  </r>
  <r>
    <n v="410186"/>
    <n v="8692"/>
    <d v="2021-03-26T19:57:30"/>
    <x v="220"/>
    <n v="0"/>
  </r>
  <r>
    <n v="410192"/>
    <n v="5461"/>
    <d v="2021-03-26T19:58:41"/>
    <x v="206"/>
    <n v="0"/>
  </r>
  <r>
    <n v="410194"/>
    <n v="6454"/>
    <d v="2021-03-26T20:02:09"/>
    <x v="262"/>
    <n v="0"/>
  </r>
  <r>
    <n v="410200"/>
    <n v="11657"/>
    <d v="2021-03-26T20:02:30"/>
    <x v="46"/>
    <n v="1200"/>
  </r>
  <r>
    <n v="410201"/>
    <n v="3972"/>
    <d v="2021-03-26T20:09:09"/>
    <x v="286"/>
    <n v="1200"/>
  </r>
  <r>
    <n v="410207"/>
    <n v="12116"/>
    <d v="2021-03-26T20:13:35"/>
    <x v="147"/>
    <n v="0"/>
  </r>
  <r>
    <n v="410213"/>
    <n v="11699"/>
    <d v="2021-03-26T20:13:36"/>
    <x v="247"/>
    <n v="1200"/>
  </r>
  <r>
    <n v="410219"/>
    <n v="7847"/>
    <d v="2021-03-26T20:24:20"/>
    <x v="317"/>
    <n v="1200"/>
  </r>
  <r>
    <n v="410222"/>
    <n v="3405"/>
    <d v="2021-03-26T20:26:04"/>
    <x v="13"/>
    <n v="1200"/>
  </r>
  <r>
    <n v="410227"/>
    <n v="10032"/>
    <d v="2021-03-26T20:26:23"/>
    <x v="82"/>
    <n v="1200"/>
  </r>
  <r>
    <n v="410231"/>
    <n v="1246"/>
    <d v="2021-03-26T20:27:14"/>
    <x v="252"/>
    <n v="0"/>
  </r>
  <r>
    <n v="410232"/>
    <n v="11346"/>
    <d v="2021-03-26T20:30:18"/>
    <x v="252"/>
    <n v="1200"/>
  </r>
  <r>
    <n v="410239"/>
    <n v="11348"/>
    <d v="2021-03-26T20:30:49"/>
    <x v="271"/>
    <n v="0"/>
  </r>
  <r>
    <n v="410246"/>
    <n v="9888"/>
    <d v="2021-03-26T20:35:19"/>
    <x v="223"/>
    <n v="1200"/>
  </r>
  <r>
    <n v="410252"/>
    <n v="8906"/>
    <d v="2021-03-26T20:48:21"/>
    <x v="153"/>
    <n v="1200"/>
  </r>
  <r>
    <n v="410254"/>
    <n v="11134"/>
    <d v="2021-03-26T20:56:11"/>
    <x v="176"/>
    <n v="1200"/>
  </r>
  <r>
    <n v="410257"/>
    <n v="9185"/>
    <d v="2021-03-26T21:05:36"/>
    <x v="85"/>
    <n v="1200"/>
  </r>
  <r>
    <n v="410260"/>
    <n v="8664"/>
    <d v="2021-03-26T21:14:57"/>
    <x v="273"/>
    <n v="0"/>
  </r>
  <r>
    <n v="410267"/>
    <n v="10471"/>
    <d v="2021-03-26T21:18:06"/>
    <x v="198"/>
    <n v="1200"/>
  </r>
  <r>
    <n v="410274"/>
    <n v="1669"/>
    <d v="2021-03-26T21:23:24"/>
    <x v="268"/>
    <n v="960"/>
  </r>
  <r>
    <n v="410276"/>
    <n v="4918"/>
    <d v="2021-03-26T21:24:00"/>
    <x v="319"/>
    <n v="0"/>
  </r>
  <r>
    <n v="410279"/>
    <n v="12461"/>
    <d v="2021-03-26T21:28:03"/>
    <x v="70"/>
    <n v="1200"/>
  </r>
  <r>
    <n v="410285"/>
    <n v="2024"/>
    <d v="2021-03-26T21:30:09"/>
    <x v="117"/>
    <n v="0"/>
  </r>
  <r>
    <n v="410288"/>
    <n v="1923"/>
    <d v="2021-03-26T21:30:28"/>
    <x v="300"/>
    <n v="1200"/>
  </r>
  <r>
    <n v="410293"/>
    <n v="10825"/>
    <d v="2021-03-26T21:36:34"/>
    <x v="136"/>
    <n v="1200"/>
  </r>
  <r>
    <n v="410299"/>
    <n v="5461"/>
    <d v="2021-03-26T21:37:30"/>
    <x v="245"/>
    <n v="1200"/>
  </r>
  <r>
    <n v="410302"/>
    <n v="1173"/>
    <d v="2021-03-26T21:42:51"/>
    <x v="160"/>
    <n v="1200"/>
  </r>
  <r>
    <n v="410308"/>
    <n v="3565"/>
    <d v="2021-03-26T21:43:05"/>
    <x v="101"/>
    <n v="0"/>
  </r>
  <r>
    <n v="410309"/>
    <n v="374"/>
    <d v="2021-03-26T21:47:22"/>
    <x v="36"/>
    <n v="0"/>
  </r>
  <r>
    <n v="410314"/>
    <n v="12632"/>
    <d v="2021-03-26T21:47:31"/>
    <x v="287"/>
    <n v="1200"/>
  </r>
  <r>
    <n v="410319"/>
    <n v="13352"/>
    <d v="2021-03-26T22:03:22"/>
    <x v="126"/>
    <n v="1200"/>
  </r>
  <r>
    <n v="410326"/>
    <n v="5536"/>
    <d v="2021-03-26T22:05:01"/>
    <x v="108"/>
    <n v="1200"/>
  </r>
  <r>
    <n v="410331"/>
    <n v="1489"/>
    <d v="2021-03-26T22:07:02"/>
    <x v="138"/>
    <n v="1200"/>
  </r>
  <r>
    <n v="410338"/>
    <n v="8499"/>
    <d v="2021-03-26T22:15:51"/>
    <x v="139"/>
    <n v="0"/>
  </r>
  <r>
    <n v="410339"/>
    <n v="9642"/>
    <d v="2021-03-26T22:29:08"/>
    <x v="218"/>
    <n v="1200"/>
  </r>
  <r>
    <n v="410340"/>
    <n v="7269"/>
    <d v="2021-03-26T22:29:12"/>
    <x v="121"/>
    <n v="1200"/>
  </r>
  <r>
    <n v="410344"/>
    <n v="6286"/>
    <d v="2021-03-26T22:31:59"/>
    <x v="8"/>
    <n v="1200"/>
  </r>
  <r>
    <n v="410348"/>
    <n v="10561"/>
    <d v="2021-03-26T22:38:58"/>
    <x v="240"/>
    <n v="0"/>
  </r>
  <r>
    <n v="410355"/>
    <n v="11082"/>
    <d v="2021-03-26T22:42:48"/>
    <x v="85"/>
    <n v="1200"/>
  </r>
  <r>
    <n v="410362"/>
    <n v="12690"/>
    <d v="2021-03-26T22:44:50"/>
    <x v="300"/>
    <n v="0"/>
  </r>
  <r>
    <n v="410368"/>
    <n v="12348"/>
    <d v="2021-03-26T22:46:25"/>
    <x v="144"/>
    <n v="0"/>
  </r>
  <r>
    <n v="410372"/>
    <n v="8061"/>
    <d v="2021-03-26T22:57:34"/>
    <x v="58"/>
    <n v="1200"/>
  </r>
  <r>
    <n v="410375"/>
    <n v="13465"/>
    <d v="2021-03-26T23:05:23"/>
    <x v="242"/>
    <n v="1200"/>
  </r>
  <r>
    <n v="410382"/>
    <n v="4440"/>
    <d v="2021-03-26T23:08:14"/>
    <x v="257"/>
    <n v="960"/>
  </r>
  <r>
    <n v="410389"/>
    <n v="10705"/>
    <d v="2021-03-26T23:12:38"/>
    <x v="87"/>
    <n v="1200"/>
  </r>
  <r>
    <n v="410391"/>
    <n v="506"/>
    <d v="2021-03-26T23:15:37"/>
    <x v="220"/>
    <n v="1200"/>
  </r>
  <r>
    <n v="410394"/>
    <n v="11722"/>
    <d v="2021-03-26T23:15:58"/>
    <x v="288"/>
    <n v="1200"/>
  </r>
  <r>
    <n v="410398"/>
    <n v="8568"/>
    <d v="2021-03-26T23:17:34"/>
    <x v="204"/>
    <n v="960"/>
  </r>
  <r>
    <n v="410401"/>
    <n v="8937"/>
    <d v="2021-03-26T23:17:40"/>
    <x v="101"/>
    <n v="0"/>
  </r>
  <r>
    <n v="410408"/>
    <n v="2146"/>
    <d v="2021-03-26T23:19:37"/>
    <x v="85"/>
    <n v="0"/>
  </r>
  <r>
    <n v="410414"/>
    <n v="12097"/>
    <d v="2021-03-26T23:23:29"/>
    <x v="46"/>
    <n v="0"/>
  </r>
  <r>
    <n v="410421"/>
    <n v="13332"/>
    <d v="2021-03-26T23:25:43"/>
    <x v="310"/>
    <n v="1200"/>
  </r>
  <r>
    <n v="410424"/>
    <n v="8059"/>
    <d v="2021-03-26T23:30:58"/>
    <x v="207"/>
    <n v="1200"/>
  </r>
  <r>
    <n v="410428"/>
    <n v="10672"/>
    <d v="2021-03-26T23:32:10"/>
    <x v="77"/>
    <n v="0"/>
  </r>
  <r>
    <n v="410431"/>
    <n v="10133"/>
    <d v="2021-03-26T23:38:45"/>
    <x v="281"/>
    <n v="1200"/>
  </r>
  <r>
    <n v="410434"/>
    <n v="9059"/>
    <d v="2021-03-26T23:40:59"/>
    <x v="13"/>
    <n v="1200"/>
  </r>
  <r>
    <n v="410437"/>
    <n v="5094"/>
    <d v="2021-03-26T23:45:06"/>
    <x v="206"/>
    <n v="0"/>
  </r>
  <r>
    <n v="410444"/>
    <n v="4580"/>
    <d v="2021-03-26T23:46:27"/>
    <x v="151"/>
    <n v="1200"/>
  </r>
  <r>
    <n v="410449"/>
    <n v="13643"/>
    <d v="2021-03-26T23:50:50"/>
    <x v="221"/>
    <n v="960"/>
  </r>
  <r>
    <n v="410450"/>
    <n v="7593"/>
    <d v="2021-03-26T23:51:58"/>
    <x v="137"/>
    <n v="1200"/>
  </r>
  <r>
    <n v="410457"/>
    <n v="9495"/>
    <d v="2021-03-26T23:53:36"/>
    <x v="267"/>
    <n v="1200"/>
  </r>
  <r>
    <n v="410464"/>
    <n v="7230"/>
    <d v="2021-03-26T23:54:07"/>
    <x v="24"/>
    <n v="1200"/>
  </r>
  <r>
    <n v="410467"/>
    <n v="9034"/>
    <d v="2021-03-26T23:59:22"/>
    <x v="76"/>
    <n v="0"/>
  </r>
  <r>
    <n v="410469"/>
    <n v="7090"/>
    <d v="2021-03-27T00:12:32"/>
    <x v="19"/>
    <n v="1200"/>
  </r>
  <r>
    <n v="410472"/>
    <n v="1856"/>
    <d v="2021-03-27T00:13:13"/>
    <x v="311"/>
    <n v="0"/>
  </r>
  <r>
    <n v="410474"/>
    <n v="5395"/>
    <d v="2021-03-27T00:16:50"/>
    <x v="230"/>
    <n v="0"/>
  </r>
  <r>
    <n v="410481"/>
    <n v="9971"/>
    <d v="2021-03-27T00:17:11"/>
    <x v="244"/>
    <n v="1200"/>
  </r>
  <r>
    <n v="410488"/>
    <n v="7029"/>
    <d v="2021-03-27T00:27:42"/>
    <x v="211"/>
    <n v="1200"/>
  </r>
  <r>
    <n v="410490"/>
    <n v="10391"/>
    <d v="2021-03-27T00:33:59"/>
    <x v="171"/>
    <n v="0"/>
  </r>
  <r>
    <n v="410497"/>
    <n v="3957"/>
    <d v="2021-03-27T00:40:57"/>
    <x v="316"/>
    <n v="1200"/>
  </r>
  <r>
    <n v="410504"/>
    <n v="6746"/>
    <d v="2021-03-27T00:49:29"/>
    <x v="283"/>
    <n v="1200"/>
  </r>
  <r>
    <n v="410506"/>
    <n v="8921"/>
    <d v="2021-03-27T00:53:50"/>
    <x v="298"/>
    <n v="0"/>
  </r>
  <r>
    <n v="410508"/>
    <n v="3301"/>
    <d v="2021-03-27T00:57:51"/>
    <x v="219"/>
    <n v="960"/>
  </r>
  <r>
    <n v="410513"/>
    <n v="13206"/>
    <d v="2021-03-27T01:02:12"/>
    <x v="232"/>
    <n v="0"/>
  </r>
  <r>
    <n v="410517"/>
    <n v="13150"/>
    <d v="2021-03-27T01:03:56"/>
    <x v="127"/>
    <n v="1200"/>
  </r>
  <r>
    <n v="410522"/>
    <n v="13277"/>
    <d v="2021-03-27T01:04:31"/>
    <x v="183"/>
    <n v="1200"/>
  </r>
  <r>
    <n v="410529"/>
    <n v="8051"/>
    <d v="2021-03-27T01:10:26"/>
    <x v="13"/>
    <n v="1200"/>
  </r>
  <r>
    <n v="410531"/>
    <n v="10767"/>
    <d v="2021-03-27T01:11:14"/>
    <x v="230"/>
    <n v="1200"/>
  </r>
  <r>
    <n v="410536"/>
    <n v="11112"/>
    <d v="2021-03-27T01:12:06"/>
    <x v="112"/>
    <n v="0"/>
  </r>
  <r>
    <n v="410541"/>
    <n v="13657"/>
    <d v="2021-03-27T01:12:56"/>
    <x v="240"/>
    <n v="0"/>
  </r>
  <r>
    <n v="410547"/>
    <n v="2612"/>
    <d v="2021-03-27T01:18:09"/>
    <x v="265"/>
    <n v="1200"/>
  </r>
  <r>
    <n v="410550"/>
    <n v="10683"/>
    <d v="2021-03-27T01:19:03"/>
    <x v="306"/>
    <n v="1200"/>
  </r>
  <r>
    <n v="410552"/>
    <n v="1046"/>
    <d v="2021-03-27T01:23:27"/>
    <x v="149"/>
    <n v="1200"/>
  </r>
  <r>
    <n v="410555"/>
    <n v="13051"/>
    <d v="2021-03-27T01:24:20"/>
    <x v="235"/>
    <n v="0"/>
  </r>
  <r>
    <n v="410560"/>
    <n v="5159"/>
    <d v="2021-03-27T01:26:13"/>
    <x v="24"/>
    <n v="1200"/>
  </r>
  <r>
    <n v="410567"/>
    <n v="8965"/>
    <d v="2021-03-27T01:43:01"/>
    <x v="315"/>
    <n v="1200"/>
  </r>
  <r>
    <n v="410568"/>
    <n v="2935"/>
    <d v="2021-03-27T01:48:49"/>
    <x v="95"/>
    <n v="1200"/>
  </r>
  <r>
    <n v="410572"/>
    <n v="13531"/>
    <d v="2021-03-27T01:51:46"/>
    <x v="219"/>
    <n v="0"/>
  </r>
  <r>
    <n v="410574"/>
    <n v="7508"/>
    <d v="2021-03-27T01:51:58"/>
    <x v="5"/>
    <n v="1200"/>
  </r>
  <r>
    <n v="410581"/>
    <n v="2570"/>
    <d v="2021-03-27T01:52:08"/>
    <x v="173"/>
    <n v="0"/>
  </r>
  <r>
    <n v="410583"/>
    <n v="6732"/>
    <d v="2021-03-27T01:52:57"/>
    <x v="85"/>
    <n v="960"/>
  </r>
  <r>
    <n v="410584"/>
    <n v="12348"/>
    <d v="2021-03-27T01:53:44"/>
    <x v="245"/>
    <n v="1200"/>
  </r>
  <r>
    <n v="410586"/>
    <n v="851"/>
    <d v="2021-03-27T01:55:49"/>
    <x v="162"/>
    <n v="1200"/>
  </r>
  <r>
    <n v="410588"/>
    <n v="7230"/>
    <d v="2021-03-27T01:55:53"/>
    <x v="205"/>
    <n v="1200"/>
  </r>
  <r>
    <n v="410592"/>
    <n v="10561"/>
    <d v="2021-03-27T01:56:11"/>
    <x v="98"/>
    <n v="0"/>
  </r>
  <r>
    <n v="410597"/>
    <n v="4382"/>
    <d v="2021-03-27T02:01:29"/>
    <x v="235"/>
    <n v="1200"/>
  </r>
  <r>
    <n v="410598"/>
    <n v="6465"/>
    <d v="2021-03-27T02:05:41"/>
    <x v="259"/>
    <n v="0"/>
  </r>
  <r>
    <n v="410603"/>
    <n v="5459"/>
    <d v="2021-03-27T02:06:11"/>
    <x v="162"/>
    <n v="1200"/>
  </r>
  <r>
    <n v="410607"/>
    <n v="7739"/>
    <d v="2021-03-27T02:15:14"/>
    <x v="258"/>
    <n v="960"/>
  </r>
  <r>
    <n v="410608"/>
    <n v="6349"/>
    <d v="2021-03-27T02:15:42"/>
    <x v="41"/>
    <n v="1200"/>
  </r>
  <r>
    <n v="410612"/>
    <n v="2504"/>
    <d v="2021-03-27T02:19:15"/>
    <x v="82"/>
    <n v="1200"/>
  </r>
  <r>
    <n v="410614"/>
    <n v="5375"/>
    <d v="2021-03-27T02:22:19"/>
    <x v="243"/>
    <n v="1200"/>
  </r>
  <r>
    <n v="410619"/>
    <n v="6864"/>
    <d v="2021-03-27T02:25:37"/>
    <x v="186"/>
    <n v="1200"/>
  </r>
  <r>
    <n v="410620"/>
    <n v="3815"/>
    <d v="2021-03-27T02:25:43"/>
    <x v="35"/>
    <n v="1200"/>
  </r>
  <r>
    <n v="410624"/>
    <n v="937"/>
    <d v="2021-03-27T02:34:15"/>
    <x v="101"/>
    <n v="1200"/>
  </r>
  <r>
    <n v="410629"/>
    <n v="9283"/>
    <d v="2021-03-27T02:37:17"/>
    <x v="311"/>
    <n v="1200"/>
  </r>
  <r>
    <n v="410632"/>
    <n v="2005"/>
    <d v="2021-03-27T02:46:59"/>
    <x v="90"/>
    <n v="0"/>
  </r>
  <r>
    <n v="410635"/>
    <n v="11913"/>
    <d v="2021-03-27T02:47:18"/>
    <x v="69"/>
    <n v="1200"/>
  </r>
  <r>
    <n v="410639"/>
    <n v="10356"/>
    <d v="2021-03-27T02:47:41"/>
    <x v="210"/>
    <n v="0"/>
  </r>
  <r>
    <n v="410641"/>
    <n v="11692"/>
    <d v="2021-03-27T02:51:16"/>
    <x v="314"/>
    <n v="1200"/>
  </r>
  <r>
    <n v="410643"/>
    <n v="582"/>
    <d v="2021-03-27T02:54:16"/>
    <x v="55"/>
    <n v="0"/>
  </r>
  <r>
    <n v="410644"/>
    <n v="1168"/>
    <d v="2021-03-27T03:00:33"/>
    <x v="88"/>
    <n v="1200"/>
  </r>
  <r>
    <n v="410650"/>
    <n v="4544"/>
    <d v="2021-03-27T03:01:00"/>
    <x v="118"/>
    <n v="1200"/>
  </r>
  <r>
    <n v="410655"/>
    <n v="10158"/>
    <d v="2021-03-27T03:07:22"/>
    <x v="172"/>
    <n v="1200"/>
  </r>
  <r>
    <n v="410656"/>
    <n v="9449"/>
    <d v="2021-03-27T03:15:58"/>
    <x v="75"/>
    <n v="0"/>
  </r>
  <r>
    <n v="410657"/>
    <n v="1647"/>
    <d v="2021-03-27T03:21:59"/>
    <x v="134"/>
    <n v="1200"/>
  </r>
  <r>
    <n v="410659"/>
    <n v="13362"/>
    <d v="2021-03-27T03:22:16"/>
    <x v="18"/>
    <n v="1200"/>
  </r>
  <r>
    <n v="410664"/>
    <n v="13914"/>
    <d v="2021-03-27T03:34:36"/>
    <x v="210"/>
    <n v="0"/>
  </r>
  <r>
    <n v="410665"/>
    <n v="3142"/>
    <d v="2021-03-27T03:36:09"/>
    <x v="245"/>
    <n v="0"/>
  </r>
  <r>
    <n v="410666"/>
    <n v="11829"/>
    <d v="2021-03-27T03:38:42"/>
    <x v="218"/>
    <n v="1200"/>
  </r>
  <r>
    <n v="410669"/>
    <n v="6879"/>
    <d v="2021-03-27T03:41:17"/>
    <x v="225"/>
    <n v="1200"/>
  </r>
  <r>
    <n v="410671"/>
    <n v="2485"/>
    <d v="2021-03-27T03:43:56"/>
    <x v="44"/>
    <n v="1200"/>
  </r>
  <r>
    <n v="410675"/>
    <n v="3855"/>
    <d v="2021-03-27T03:44:38"/>
    <x v="13"/>
    <n v="1200"/>
  </r>
  <r>
    <n v="410676"/>
    <n v="6574"/>
    <d v="2021-03-27T03:53:35"/>
    <x v="141"/>
    <n v="1200"/>
  </r>
  <r>
    <n v="410677"/>
    <n v="1055"/>
    <d v="2021-03-27T03:56:17"/>
    <x v="215"/>
    <n v="1200"/>
  </r>
  <r>
    <n v="410684"/>
    <n v="251"/>
    <d v="2021-03-27T03:57:08"/>
    <x v="95"/>
    <n v="1200"/>
  </r>
  <r>
    <n v="410686"/>
    <n v="8614"/>
    <d v="2021-03-27T03:58:18"/>
    <x v="267"/>
    <n v="0"/>
  </r>
  <r>
    <n v="410689"/>
    <n v="1080"/>
    <d v="2021-03-27T04:00:46"/>
    <x v="262"/>
    <n v="0"/>
  </r>
  <r>
    <n v="410693"/>
    <n v="10079"/>
    <d v="2021-03-27T04:04:13"/>
    <x v="236"/>
    <n v="1200"/>
  </r>
  <r>
    <n v="410699"/>
    <n v="5461"/>
    <d v="2021-03-27T04:16:25"/>
    <x v="311"/>
    <n v="0"/>
  </r>
  <r>
    <n v="410704"/>
    <n v="9489"/>
    <d v="2021-03-27T04:20:31"/>
    <x v="69"/>
    <n v="1200"/>
  </r>
  <r>
    <n v="410705"/>
    <n v="2719"/>
    <d v="2021-03-27T04:21:45"/>
    <x v="224"/>
    <n v="1200"/>
  </r>
  <r>
    <n v="410708"/>
    <n v="2382"/>
    <d v="2021-03-27T04:31:48"/>
    <x v="69"/>
    <n v="1200"/>
  </r>
  <r>
    <n v="410714"/>
    <n v="6102"/>
    <d v="2021-03-27T04:36:54"/>
    <x v="21"/>
    <n v="1200"/>
  </r>
  <r>
    <n v="410721"/>
    <n v="13582"/>
    <d v="2021-03-27T04:38:57"/>
    <x v="153"/>
    <n v="1200"/>
  </r>
  <r>
    <n v="410726"/>
    <n v="4964"/>
    <d v="2021-03-27T04:40:58"/>
    <x v="311"/>
    <n v="1200"/>
  </r>
  <r>
    <n v="410732"/>
    <n v="6531"/>
    <d v="2021-03-27T04:41:29"/>
    <x v="253"/>
    <n v="1200"/>
  </r>
  <r>
    <n v="410739"/>
    <n v="2901"/>
    <d v="2021-03-27T04:43:20"/>
    <x v="283"/>
    <n v="0"/>
  </r>
  <r>
    <n v="410743"/>
    <n v="8943"/>
    <d v="2021-03-27T04:44:00"/>
    <x v="88"/>
    <n v="0"/>
  </r>
  <r>
    <n v="410750"/>
    <n v="1602"/>
    <d v="2021-03-27T04:44:55"/>
    <x v="291"/>
    <n v="0"/>
  </r>
  <r>
    <n v="410752"/>
    <n v="6117"/>
    <d v="2021-03-27T04:54:09"/>
    <x v="159"/>
    <n v="1200"/>
  </r>
  <r>
    <n v="410754"/>
    <n v="7361"/>
    <d v="2021-03-27T04:55:03"/>
    <x v="1"/>
    <n v="0"/>
  </r>
  <r>
    <n v="410755"/>
    <n v="8635"/>
    <d v="2021-03-27T04:56:30"/>
    <x v="175"/>
    <n v="1200"/>
  </r>
  <r>
    <n v="410761"/>
    <n v="6349"/>
    <d v="2021-03-27T05:01:36"/>
    <x v="226"/>
    <n v="0"/>
  </r>
  <r>
    <n v="410762"/>
    <n v="7530"/>
    <d v="2021-03-27T05:05:30"/>
    <x v="69"/>
    <n v="1200"/>
  </r>
  <r>
    <n v="410766"/>
    <n v="3862"/>
    <d v="2021-03-27T05:10:34"/>
    <x v="75"/>
    <n v="1200"/>
  </r>
  <r>
    <n v="410772"/>
    <n v="1790"/>
    <d v="2021-03-27T05:15:57"/>
    <x v="294"/>
    <n v="0"/>
  </r>
  <r>
    <n v="410773"/>
    <n v="8132"/>
    <d v="2021-03-27T05:18:49"/>
    <x v="95"/>
    <n v="1200"/>
  </r>
  <r>
    <n v="410775"/>
    <n v="2074"/>
    <d v="2021-03-27T05:19:27"/>
    <x v="122"/>
    <n v="1200"/>
  </r>
  <r>
    <n v="410777"/>
    <n v="9760"/>
    <d v="2021-03-27T05:20:02"/>
    <x v="319"/>
    <n v="1200"/>
  </r>
  <r>
    <n v="410778"/>
    <n v="7438"/>
    <d v="2021-03-27T05:25:32"/>
    <x v="203"/>
    <n v="1200"/>
  </r>
  <r>
    <n v="410783"/>
    <n v="4092"/>
    <d v="2021-03-27T05:29:53"/>
    <x v="87"/>
    <n v="0"/>
  </r>
  <r>
    <n v="410790"/>
    <n v="1798"/>
    <d v="2021-03-27T05:31:37"/>
    <x v="261"/>
    <n v="0"/>
  </r>
  <r>
    <n v="410793"/>
    <n v="5574"/>
    <d v="2021-03-27T05:34:38"/>
    <x v="304"/>
    <n v="0"/>
  </r>
  <r>
    <n v="410795"/>
    <n v="9290"/>
    <d v="2021-03-27T05:37:52"/>
    <x v="209"/>
    <n v="1200"/>
  </r>
  <r>
    <n v="410799"/>
    <n v="9851"/>
    <d v="2021-03-27T05:43:51"/>
    <x v="172"/>
    <n v="0"/>
  </r>
  <r>
    <n v="410806"/>
    <n v="13411"/>
    <d v="2021-03-27T05:46:00"/>
    <x v="33"/>
    <n v="0"/>
  </r>
  <r>
    <n v="410812"/>
    <n v="10230"/>
    <d v="2021-03-27T05:51:01"/>
    <x v="194"/>
    <n v="1200"/>
  </r>
  <r>
    <n v="410819"/>
    <n v="2591"/>
    <d v="2021-03-27T05:51:47"/>
    <x v="121"/>
    <n v="1200"/>
  </r>
  <r>
    <n v="410824"/>
    <n v="6012"/>
    <d v="2021-03-27T05:53:21"/>
    <x v="264"/>
    <n v="0"/>
  </r>
  <r>
    <n v="410827"/>
    <n v="13277"/>
    <d v="2021-03-27T05:55:01"/>
    <x v="102"/>
    <n v="1200"/>
  </r>
  <r>
    <n v="410829"/>
    <n v="13697"/>
    <d v="2021-03-27T05:56:39"/>
    <x v="314"/>
    <n v="1200"/>
  </r>
  <r>
    <n v="410834"/>
    <n v="10248"/>
    <d v="2021-03-27T05:58:09"/>
    <x v="138"/>
    <n v="0"/>
  </r>
  <r>
    <n v="410838"/>
    <n v="5379"/>
    <d v="2021-03-27T06:02:41"/>
    <x v="15"/>
    <n v="1200"/>
  </r>
  <r>
    <n v="410843"/>
    <n v="4444"/>
    <d v="2021-03-27T06:08:28"/>
    <x v="141"/>
    <n v="1200"/>
  </r>
  <r>
    <n v="410847"/>
    <n v="1905"/>
    <d v="2021-03-27T06:12:22"/>
    <x v="239"/>
    <n v="1200"/>
  </r>
  <r>
    <n v="410851"/>
    <n v="3663"/>
    <d v="2021-03-27T06:13:07"/>
    <x v="300"/>
    <n v="960"/>
  </r>
  <r>
    <n v="410858"/>
    <n v="7229"/>
    <d v="2021-03-27T06:15:08"/>
    <x v="103"/>
    <n v="1200"/>
  </r>
  <r>
    <n v="410860"/>
    <n v="9476"/>
    <d v="2021-03-27T06:20:10"/>
    <x v="219"/>
    <n v="1200"/>
  </r>
  <r>
    <n v="410866"/>
    <n v="1152"/>
    <d v="2021-03-27T06:27:54"/>
    <x v="19"/>
    <n v="0"/>
  </r>
  <r>
    <n v="410869"/>
    <n v="9142"/>
    <d v="2021-03-27T06:29:49"/>
    <x v="261"/>
    <n v="0"/>
  </r>
  <r>
    <n v="410873"/>
    <n v="6553"/>
    <d v="2021-03-27T06:30:16"/>
    <x v="133"/>
    <n v="1200"/>
  </r>
  <r>
    <n v="410874"/>
    <n v="5393"/>
    <d v="2021-03-27T06:38:51"/>
    <x v="116"/>
    <n v="0"/>
  </r>
  <r>
    <n v="410881"/>
    <n v="7609"/>
    <d v="2021-03-27T06:39:26"/>
    <x v="245"/>
    <n v="0"/>
  </r>
  <r>
    <n v="410888"/>
    <n v="11262"/>
    <d v="2021-03-27T06:48:15"/>
    <x v="61"/>
    <n v="0"/>
  </r>
  <r>
    <n v="410893"/>
    <n v="8943"/>
    <d v="2021-03-27T06:53:21"/>
    <x v="33"/>
    <n v="1200"/>
  </r>
  <r>
    <n v="410899"/>
    <n v="5360"/>
    <d v="2021-03-27T07:06:24"/>
    <x v="173"/>
    <n v="1200"/>
  </r>
  <r>
    <n v="410905"/>
    <n v="8976"/>
    <d v="2021-03-27T07:07:08"/>
    <x v="61"/>
    <n v="1200"/>
  </r>
  <r>
    <n v="410907"/>
    <n v="10156"/>
    <d v="2021-03-27T07:11:01"/>
    <x v="204"/>
    <n v="960"/>
  </r>
  <r>
    <n v="410909"/>
    <n v="4354"/>
    <d v="2021-03-27T07:11:10"/>
    <x v="166"/>
    <n v="0"/>
  </r>
  <r>
    <n v="410912"/>
    <n v="2976"/>
    <d v="2021-03-27T07:16:04"/>
    <x v="95"/>
    <n v="0"/>
  </r>
  <r>
    <n v="410915"/>
    <n v="11148"/>
    <d v="2021-03-27T07:23:31"/>
    <x v="307"/>
    <n v="1200"/>
  </r>
  <r>
    <n v="410916"/>
    <n v="762"/>
    <d v="2021-03-27T07:29:59"/>
    <x v="132"/>
    <n v="1200"/>
  </r>
  <r>
    <n v="410923"/>
    <n v="11192"/>
    <d v="2021-03-27T07:32:18"/>
    <x v="52"/>
    <n v="0"/>
  </r>
  <r>
    <n v="410928"/>
    <n v="5094"/>
    <d v="2021-03-27T07:40:08"/>
    <x v="136"/>
    <n v="0"/>
  </r>
  <r>
    <n v="410934"/>
    <n v="8649"/>
    <d v="2021-03-27T07:41:39"/>
    <x v="277"/>
    <n v="960"/>
  </r>
  <r>
    <n v="410939"/>
    <n v="4851"/>
    <d v="2021-03-27T07:49:14"/>
    <x v="134"/>
    <n v="0"/>
  </r>
  <r>
    <n v="410944"/>
    <n v="534"/>
    <d v="2021-03-27T07:50:58"/>
    <x v="235"/>
    <n v="0"/>
  </r>
  <r>
    <n v="410948"/>
    <n v="3976"/>
    <d v="2021-03-27T07:53:07"/>
    <x v="229"/>
    <n v="0"/>
  </r>
  <r>
    <n v="410953"/>
    <n v="10437"/>
    <d v="2021-03-27T08:00:09"/>
    <x v="50"/>
    <n v="0"/>
  </r>
  <r>
    <n v="410958"/>
    <n v="13332"/>
    <d v="2021-03-27T08:02:14"/>
    <x v="205"/>
    <n v="0"/>
  </r>
  <r>
    <n v="410959"/>
    <n v="5383"/>
    <d v="2021-03-27T08:03:29"/>
    <x v="248"/>
    <n v="0"/>
  </r>
  <r>
    <n v="410963"/>
    <n v="3928"/>
    <d v="2021-03-27T08:03:45"/>
    <x v="218"/>
    <n v="0"/>
  </r>
  <r>
    <n v="410970"/>
    <n v="2465"/>
    <d v="2021-03-27T08:06:40"/>
    <x v="92"/>
    <n v="0"/>
  </r>
  <r>
    <n v="410975"/>
    <n v="2633"/>
    <d v="2021-03-27T08:06:49"/>
    <x v="229"/>
    <n v="960"/>
  </r>
  <r>
    <n v="410979"/>
    <n v="3406"/>
    <d v="2021-03-27T08:10:14"/>
    <x v="235"/>
    <n v="0"/>
  </r>
  <r>
    <n v="410985"/>
    <n v="1929"/>
    <d v="2021-03-27T08:27:59"/>
    <x v="3"/>
    <n v="1200"/>
  </r>
  <r>
    <n v="410990"/>
    <n v="2719"/>
    <d v="2021-03-27T08:29:59"/>
    <x v="149"/>
    <n v="0"/>
  </r>
  <r>
    <n v="410992"/>
    <n v="3751"/>
    <d v="2021-03-27T08:30:20"/>
    <x v="59"/>
    <n v="1200"/>
  </r>
  <r>
    <n v="410996"/>
    <n v="8568"/>
    <d v="2021-03-27T08:33:01"/>
    <x v="284"/>
    <n v="0"/>
  </r>
  <r>
    <n v="410998"/>
    <n v="2758"/>
    <d v="2021-03-27T08:36:08"/>
    <x v="266"/>
    <n v="1200"/>
  </r>
  <r>
    <n v="411002"/>
    <n v="8611"/>
    <d v="2021-03-27T08:38:59"/>
    <x v="319"/>
    <n v="1200"/>
  </r>
  <r>
    <n v="411004"/>
    <n v="9130"/>
    <d v="2021-03-27T08:40:52"/>
    <x v="319"/>
    <n v="1200"/>
  </r>
  <r>
    <n v="411011"/>
    <n v="1623"/>
    <d v="2021-03-27T08:41:09"/>
    <x v="263"/>
    <n v="0"/>
  </r>
  <r>
    <n v="411017"/>
    <n v="2959"/>
    <d v="2021-03-27T08:44:10"/>
    <x v="81"/>
    <n v="1200"/>
  </r>
  <r>
    <n v="411018"/>
    <n v="1798"/>
    <d v="2021-03-27T08:50:37"/>
    <x v="139"/>
    <n v="1200"/>
  </r>
  <r>
    <n v="411021"/>
    <n v="7029"/>
    <d v="2021-03-27T08:57:21"/>
    <x v="199"/>
    <n v="960"/>
  </r>
  <r>
    <n v="411023"/>
    <n v="12938"/>
    <d v="2021-03-27T08:59:40"/>
    <x v="260"/>
    <n v="0"/>
  </r>
  <r>
    <n v="411030"/>
    <n v="9130"/>
    <d v="2021-03-27T09:00:30"/>
    <x v="114"/>
    <n v="960"/>
  </r>
  <r>
    <n v="411035"/>
    <n v="1245"/>
    <d v="2021-03-27T09:01:27"/>
    <x v="249"/>
    <n v="0"/>
  </r>
  <r>
    <n v="411039"/>
    <n v="5042"/>
    <d v="2021-03-27T09:05:16"/>
    <x v="132"/>
    <n v="0"/>
  </r>
  <r>
    <n v="411043"/>
    <n v="12539"/>
    <d v="2021-03-27T09:06:50"/>
    <x v="212"/>
    <n v="0"/>
  </r>
  <r>
    <n v="411048"/>
    <n v="7833"/>
    <d v="2021-03-27T09:17:38"/>
    <x v="268"/>
    <n v="0"/>
  </r>
  <r>
    <n v="411049"/>
    <n v="1164"/>
    <d v="2021-03-27T09:19:22"/>
    <x v="15"/>
    <n v="1200"/>
  </r>
  <r>
    <n v="411053"/>
    <n v="10904"/>
    <d v="2021-03-27T09:23:31"/>
    <x v="18"/>
    <n v="1200"/>
  </r>
  <r>
    <n v="411056"/>
    <n v="12690"/>
    <d v="2021-03-27T09:29:51"/>
    <x v="186"/>
    <n v="1200"/>
  </r>
  <r>
    <n v="411063"/>
    <n v="988"/>
    <d v="2021-03-27T09:31:09"/>
    <x v="300"/>
    <n v="1200"/>
  </r>
  <r>
    <n v="411068"/>
    <n v="9290"/>
    <d v="2021-03-27T09:32:43"/>
    <x v="78"/>
    <n v="1200"/>
  </r>
  <r>
    <n v="411074"/>
    <n v="8412"/>
    <d v="2021-03-27T09:39:12"/>
    <x v="141"/>
    <n v="0"/>
  </r>
  <r>
    <n v="411081"/>
    <n v="9284"/>
    <d v="2021-03-27T09:40:53"/>
    <x v="103"/>
    <n v="0"/>
  </r>
  <r>
    <n v="411083"/>
    <n v="4676"/>
    <d v="2021-03-27T09:44:33"/>
    <x v="313"/>
    <n v="0"/>
  </r>
  <r>
    <n v="411087"/>
    <n v="8069"/>
    <d v="2021-03-27T09:44:55"/>
    <x v="251"/>
    <n v="0"/>
  </r>
  <r>
    <n v="411089"/>
    <n v="12787"/>
    <d v="2021-03-27T09:51:19"/>
    <x v="269"/>
    <n v="1200"/>
  </r>
  <r>
    <n v="411091"/>
    <n v="3301"/>
    <d v="2021-03-27T09:52:58"/>
    <x v="305"/>
    <n v="1200"/>
  </r>
  <r>
    <n v="411096"/>
    <n v="9185"/>
    <d v="2021-03-27T09:56:05"/>
    <x v="290"/>
    <n v="1200"/>
  </r>
  <r>
    <n v="411098"/>
    <n v="13907"/>
    <d v="2021-03-27T10:03:10"/>
    <x v="264"/>
    <n v="960"/>
  </r>
  <r>
    <n v="411102"/>
    <n v="7378"/>
    <d v="2021-03-27T10:03:23"/>
    <x v="133"/>
    <n v="1200"/>
  </r>
  <r>
    <n v="411105"/>
    <n v="9272"/>
    <d v="2021-03-27T10:04:11"/>
    <x v="236"/>
    <n v="1200"/>
  </r>
  <r>
    <n v="411107"/>
    <n v="11855"/>
    <d v="2021-03-27T10:05:14"/>
    <x v="198"/>
    <n v="1200"/>
  </r>
  <r>
    <n v="411109"/>
    <n v="8329"/>
    <d v="2021-03-27T10:08:35"/>
    <x v="6"/>
    <n v="0"/>
  </r>
  <r>
    <n v="411116"/>
    <n v="8765"/>
    <d v="2021-03-27T10:16:31"/>
    <x v="297"/>
    <n v="0"/>
  </r>
  <r>
    <n v="411123"/>
    <n v="403"/>
    <d v="2021-03-27T10:17:05"/>
    <x v="299"/>
    <n v="0"/>
  </r>
  <r>
    <n v="411125"/>
    <n v="10383"/>
    <d v="2021-03-27T10:17:15"/>
    <x v="133"/>
    <n v="1200"/>
  </r>
  <r>
    <n v="411128"/>
    <n v="7948"/>
    <d v="2021-03-27T10:19:49"/>
    <x v="197"/>
    <n v="0"/>
  </r>
  <r>
    <n v="411135"/>
    <n v="8868"/>
    <d v="2021-03-27T10:24:16"/>
    <x v="50"/>
    <n v="1200"/>
  </r>
  <r>
    <n v="411142"/>
    <n v="634"/>
    <d v="2021-03-27T10:29:20"/>
    <x v="4"/>
    <n v="0"/>
  </r>
  <r>
    <n v="411144"/>
    <n v="4589"/>
    <d v="2021-03-27T10:31:55"/>
    <x v="20"/>
    <n v="1200"/>
  </r>
  <r>
    <n v="411145"/>
    <n v="6610"/>
    <d v="2021-03-27T10:31:59"/>
    <x v="315"/>
    <n v="0"/>
  </r>
  <r>
    <n v="411149"/>
    <n v="1669"/>
    <d v="2021-03-27T10:36:20"/>
    <x v="279"/>
    <n v="1200"/>
  </r>
  <r>
    <n v="411155"/>
    <n v="1349"/>
    <d v="2021-03-27T10:38:35"/>
    <x v="112"/>
    <n v="0"/>
  </r>
  <r>
    <n v="411160"/>
    <n v="1260"/>
    <d v="2021-03-27T10:39:55"/>
    <x v="165"/>
    <n v="1200"/>
  </r>
  <r>
    <n v="411161"/>
    <n v="11454"/>
    <d v="2021-03-27T10:43:43"/>
    <x v="257"/>
    <n v="1200"/>
  </r>
  <r>
    <n v="411163"/>
    <n v="12295"/>
    <d v="2021-03-27T10:45:12"/>
    <x v="298"/>
    <n v="0"/>
  </r>
  <r>
    <n v="411168"/>
    <n v="4877"/>
    <d v="2021-03-27T10:47:20"/>
    <x v="313"/>
    <n v="0"/>
  </r>
  <r>
    <n v="411177"/>
    <n v="5060"/>
    <d v="2021-03-27T10:51:03"/>
    <x v="185"/>
    <n v="0"/>
  </r>
  <r>
    <n v="411183"/>
    <n v="2430"/>
    <d v="2021-03-27T10:56:18"/>
    <x v="275"/>
    <n v="1200"/>
  </r>
  <r>
    <n v="411186"/>
    <n v="4207"/>
    <d v="2021-03-27T10:57:20"/>
    <x v="139"/>
    <n v="1200"/>
  </r>
  <r>
    <n v="411187"/>
    <n v="5962"/>
    <d v="2021-03-27T11:15:14"/>
    <x v="233"/>
    <n v="1200"/>
  </r>
  <r>
    <n v="411189"/>
    <n v="1487"/>
    <d v="2021-03-27T11:15:33"/>
    <x v="47"/>
    <n v="1200"/>
  </r>
  <r>
    <n v="411194"/>
    <n v="8524"/>
    <d v="2021-03-27T11:18:37"/>
    <x v="1"/>
    <n v="1200"/>
  </r>
  <r>
    <n v="411196"/>
    <n v="10150"/>
    <d v="2021-03-27T11:18:56"/>
    <x v="4"/>
    <n v="1200"/>
  </r>
  <r>
    <n v="411203"/>
    <n v="677"/>
    <d v="2021-03-27T11:20:21"/>
    <x v="153"/>
    <n v="1200"/>
  </r>
  <r>
    <n v="411205"/>
    <n v="3510"/>
    <d v="2021-03-27T11:21:41"/>
    <x v="297"/>
    <n v="1200"/>
  </r>
  <r>
    <n v="411212"/>
    <n v="9888"/>
    <d v="2021-03-27T11:26:41"/>
    <x v="236"/>
    <n v="1200"/>
  </r>
  <r>
    <n v="411214"/>
    <n v="2270"/>
    <d v="2021-03-27T11:30:00"/>
    <x v="189"/>
    <n v="0"/>
  </r>
  <r>
    <n v="411221"/>
    <n v="9787"/>
    <d v="2021-03-27T11:36:31"/>
    <x v="233"/>
    <n v="1200"/>
  </r>
  <r>
    <n v="411227"/>
    <n v="960"/>
    <d v="2021-03-27T11:40:58"/>
    <x v="279"/>
    <n v="0"/>
  </r>
  <r>
    <n v="411233"/>
    <n v="695"/>
    <d v="2021-03-27T11:43:14"/>
    <x v="179"/>
    <n v="1200"/>
  </r>
  <r>
    <n v="411238"/>
    <n v="9450"/>
    <d v="2021-03-27T11:44:58"/>
    <x v="146"/>
    <n v="1200"/>
  </r>
  <r>
    <n v="411245"/>
    <n v="5354"/>
    <d v="2021-03-27T11:49:26"/>
    <x v="78"/>
    <n v="960"/>
  </r>
  <r>
    <n v="411249"/>
    <n v="3054"/>
    <d v="2021-03-27T11:52:36"/>
    <x v="146"/>
    <n v="1200"/>
  </r>
  <r>
    <n v="411255"/>
    <n v="8256"/>
    <d v="2021-03-27T11:53:10"/>
    <x v="284"/>
    <n v="1200"/>
  </r>
  <r>
    <n v="411260"/>
    <n v="8335"/>
    <d v="2021-03-27T11:54:06"/>
    <x v="15"/>
    <n v="0"/>
  </r>
  <r>
    <n v="411266"/>
    <n v="6102"/>
    <d v="2021-03-27T12:01:50"/>
    <x v="287"/>
    <n v="0"/>
  </r>
  <r>
    <n v="411273"/>
    <n v="6744"/>
    <d v="2021-03-27T12:02:29"/>
    <x v="253"/>
    <n v="1200"/>
  </r>
  <r>
    <n v="411275"/>
    <n v="5375"/>
    <d v="2021-03-27T12:11:41"/>
    <x v="164"/>
    <n v="1200"/>
  </r>
  <r>
    <n v="411279"/>
    <n v="13330"/>
    <d v="2021-03-27T12:12:22"/>
    <x v="212"/>
    <n v="1200"/>
  </r>
  <r>
    <n v="411282"/>
    <n v="4316"/>
    <d v="2021-03-27T12:13:42"/>
    <x v="240"/>
    <n v="1200"/>
  </r>
  <r>
    <n v="411287"/>
    <n v="5137"/>
    <d v="2021-03-27T12:15:32"/>
    <x v="133"/>
    <n v="1200"/>
  </r>
  <r>
    <n v="411292"/>
    <n v="7229"/>
    <d v="2021-03-27T12:15:52"/>
    <x v="6"/>
    <n v="1200"/>
  </r>
  <r>
    <n v="411297"/>
    <n v="1798"/>
    <d v="2021-03-27T12:18:20"/>
    <x v="166"/>
    <n v="0"/>
  </r>
  <r>
    <n v="411304"/>
    <n v="1617"/>
    <d v="2021-03-27T12:18:47"/>
    <x v="101"/>
    <n v="1200"/>
  </r>
  <r>
    <n v="411309"/>
    <n v="8832"/>
    <d v="2021-03-27T12:22:43"/>
    <x v="106"/>
    <n v="1200"/>
  </r>
  <r>
    <n v="411311"/>
    <n v="10721"/>
    <d v="2021-03-27T12:23:26"/>
    <x v="228"/>
    <n v="1200"/>
  </r>
  <r>
    <n v="411314"/>
    <n v="1568"/>
    <d v="2021-03-27T12:24:46"/>
    <x v="264"/>
    <n v="0"/>
  </r>
  <r>
    <n v="411318"/>
    <n v="8247"/>
    <d v="2021-03-27T12:32:37"/>
    <x v="309"/>
    <n v="1200"/>
  </r>
  <r>
    <n v="411319"/>
    <n v="10543"/>
    <d v="2021-03-27T12:43:38"/>
    <x v="176"/>
    <n v="960"/>
  </r>
  <r>
    <n v="411320"/>
    <n v="13626"/>
    <d v="2021-03-27T12:44:43"/>
    <x v="160"/>
    <n v="1200"/>
  </r>
  <r>
    <n v="411323"/>
    <n v="10173"/>
    <d v="2021-03-27T12:52:24"/>
    <x v="55"/>
    <n v="1200"/>
  </r>
  <r>
    <n v="411325"/>
    <n v="12539"/>
    <d v="2021-03-27T12:53:46"/>
    <x v="196"/>
    <n v="960"/>
  </r>
  <r>
    <n v="411332"/>
    <n v="4539"/>
    <d v="2021-03-27T12:56:06"/>
    <x v="43"/>
    <n v="1200"/>
  </r>
  <r>
    <n v="411335"/>
    <n v="2815"/>
    <d v="2021-03-27T13:04:04"/>
    <x v="190"/>
    <n v="1200"/>
  </r>
  <r>
    <n v="411342"/>
    <n v="8921"/>
    <d v="2021-03-27T13:06:16"/>
    <x v="1"/>
    <n v="1200"/>
  </r>
  <r>
    <n v="411346"/>
    <n v="642"/>
    <d v="2021-03-27T13:09:03"/>
    <x v="164"/>
    <n v="0"/>
  </r>
  <r>
    <n v="411353"/>
    <n v="762"/>
    <d v="2021-03-27T13:10:05"/>
    <x v="9"/>
    <n v="1200"/>
  </r>
  <r>
    <n v="411355"/>
    <n v="10860"/>
    <d v="2021-03-27T13:11:56"/>
    <x v="112"/>
    <n v="0"/>
  </r>
  <r>
    <n v="411362"/>
    <n v="11261"/>
    <d v="2021-03-27T13:14:23"/>
    <x v="250"/>
    <n v="1200"/>
  </r>
  <r>
    <n v="411367"/>
    <n v="10096"/>
    <d v="2021-03-27T13:17:05"/>
    <x v="180"/>
    <n v="0"/>
  </r>
  <r>
    <n v="411369"/>
    <n v="12262"/>
    <d v="2021-03-27T13:20:58"/>
    <x v="157"/>
    <n v="1200"/>
  </r>
  <r>
    <n v="411373"/>
    <n v="3505"/>
    <d v="2021-03-27T13:22:49"/>
    <x v="20"/>
    <n v="0"/>
  </r>
  <r>
    <n v="411375"/>
    <n v="3421"/>
    <d v="2021-03-27T13:25:51"/>
    <x v="286"/>
    <n v="1200"/>
  </r>
  <r>
    <n v="411382"/>
    <n v="8269"/>
    <d v="2021-03-27T13:30:05"/>
    <x v="192"/>
    <n v="1200"/>
  </r>
  <r>
    <n v="411384"/>
    <n v="9533"/>
    <d v="2021-03-27T13:33:06"/>
    <x v="133"/>
    <n v="0"/>
  </r>
  <r>
    <n v="411389"/>
    <n v="6166"/>
    <d v="2021-03-27T13:55:12"/>
    <x v="41"/>
    <n v="1200"/>
  </r>
  <r>
    <n v="411394"/>
    <n v="11952"/>
    <d v="2021-03-27T13:56:58"/>
    <x v="250"/>
    <n v="960"/>
  </r>
  <r>
    <n v="411400"/>
    <n v="9577"/>
    <d v="2021-03-27T14:01:52"/>
    <x v="43"/>
    <n v="1200"/>
  </r>
  <r>
    <n v="411402"/>
    <n v="7831"/>
    <d v="2021-03-27T14:04:05"/>
    <x v="250"/>
    <n v="0"/>
  </r>
  <r>
    <n v="411404"/>
    <n v="4267"/>
    <d v="2021-03-27T14:04:20"/>
    <x v="162"/>
    <n v="0"/>
  </r>
  <r>
    <n v="411406"/>
    <n v="8700"/>
    <d v="2021-03-27T14:10:51"/>
    <x v="89"/>
    <n v="0"/>
  </r>
  <r>
    <n v="411407"/>
    <n v="12837"/>
    <d v="2021-03-27T14:13:36"/>
    <x v="218"/>
    <n v="1200"/>
  </r>
  <r>
    <n v="411409"/>
    <n v="2582"/>
    <d v="2021-03-27T14:13:47"/>
    <x v="178"/>
    <n v="1200"/>
  </r>
  <r>
    <n v="411411"/>
    <n v="12995"/>
    <d v="2021-03-27T14:17:46"/>
    <x v="128"/>
    <n v="1200"/>
  </r>
  <r>
    <n v="411416"/>
    <n v="9427"/>
    <d v="2021-03-27T14:21:10"/>
    <x v="70"/>
    <n v="0"/>
  </r>
  <r>
    <n v="411418"/>
    <n v="12978"/>
    <d v="2021-03-27T14:24:24"/>
    <x v="292"/>
    <n v="1200"/>
  </r>
  <r>
    <n v="411421"/>
    <n v="4316"/>
    <d v="2021-03-27T14:24:31"/>
    <x v="73"/>
    <n v="0"/>
  </r>
  <r>
    <n v="411423"/>
    <n v="3951"/>
    <d v="2021-03-27T14:39:35"/>
    <x v="257"/>
    <n v="1200"/>
  </r>
  <r>
    <n v="411424"/>
    <n v="9449"/>
    <d v="2021-03-27T14:40:46"/>
    <x v="94"/>
    <n v="1200"/>
  </r>
  <r>
    <n v="411431"/>
    <n v="2351"/>
    <d v="2021-03-27T14:50:21"/>
    <x v="260"/>
    <n v="0"/>
  </r>
  <r>
    <n v="411434"/>
    <n v="6480"/>
    <d v="2021-03-27T14:50:51"/>
    <x v="289"/>
    <n v="1200"/>
  </r>
  <r>
    <n v="411438"/>
    <n v="11344"/>
    <d v="2021-03-27T14:53:11"/>
    <x v="43"/>
    <n v="0"/>
  </r>
  <r>
    <n v="411442"/>
    <n v="9243"/>
    <d v="2021-03-27T14:56:19"/>
    <x v="82"/>
    <n v="0"/>
  </r>
  <r>
    <n v="411445"/>
    <n v="1727"/>
    <d v="2021-03-27T15:00:52"/>
    <x v="198"/>
    <n v="0"/>
  </r>
  <r>
    <n v="411446"/>
    <n v="3590"/>
    <d v="2021-03-27T15:06:43"/>
    <x v="234"/>
    <n v="1200"/>
  </r>
  <r>
    <n v="411448"/>
    <n v="8614"/>
    <d v="2021-03-27T15:16:00"/>
    <x v="191"/>
    <n v="1200"/>
  </r>
  <r>
    <n v="411455"/>
    <n v="5448"/>
    <d v="2021-03-27T15:18:00"/>
    <x v="290"/>
    <n v="1200"/>
  </r>
  <r>
    <n v="411457"/>
    <n v="10057"/>
    <d v="2021-03-27T15:20:45"/>
    <x v="215"/>
    <n v="1200"/>
  </r>
  <r>
    <n v="411462"/>
    <n v="4342"/>
    <d v="2021-03-27T15:25:53"/>
    <x v="202"/>
    <n v="1200"/>
  </r>
  <r>
    <n v="411465"/>
    <n v="10108"/>
    <d v="2021-03-27T15:25:57"/>
    <x v="153"/>
    <n v="1200"/>
  </r>
  <r>
    <n v="411470"/>
    <n v="13013"/>
    <d v="2021-03-27T15:26:46"/>
    <x v="274"/>
    <n v="0"/>
  </r>
  <r>
    <n v="411473"/>
    <n v="255"/>
    <d v="2021-03-27T15:31:47"/>
    <x v="47"/>
    <n v="1200"/>
  </r>
  <r>
    <n v="411476"/>
    <n v="10447"/>
    <d v="2021-03-27T15:32:14"/>
    <x v="151"/>
    <n v="0"/>
  </r>
  <r>
    <n v="411479"/>
    <n v="12860"/>
    <d v="2021-03-27T15:33:41"/>
    <x v="248"/>
    <n v="0"/>
  </r>
  <r>
    <n v="411486"/>
    <n v="10176"/>
    <d v="2021-03-27T15:52:53"/>
    <x v="295"/>
    <n v="1200"/>
  </r>
  <r>
    <n v="411490"/>
    <n v="7029"/>
    <d v="2021-03-27T15:55:23"/>
    <x v="159"/>
    <n v="1200"/>
  </r>
  <r>
    <n v="411497"/>
    <n v="7084"/>
    <d v="2021-03-27T15:57:16"/>
    <x v="241"/>
    <n v="1200"/>
  </r>
  <r>
    <n v="411503"/>
    <n v="6797"/>
    <d v="2021-03-27T16:09:02"/>
    <x v="9"/>
    <n v="0"/>
  </r>
  <r>
    <n v="411509"/>
    <n v="8868"/>
    <d v="2021-03-27T16:13:31"/>
    <x v="297"/>
    <n v="0"/>
  </r>
  <r>
    <n v="411515"/>
    <n v="11219"/>
    <d v="2021-03-27T16:19:47"/>
    <x v="148"/>
    <n v="0"/>
  </r>
  <r>
    <n v="411519"/>
    <n v="10561"/>
    <d v="2021-03-27T16:24:07"/>
    <x v="134"/>
    <n v="1200"/>
  </r>
  <r>
    <n v="411521"/>
    <n v="4041"/>
    <d v="2021-03-27T16:25:55"/>
    <x v="36"/>
    <n v="1200"/>
  </r>
  <r>
    <n v="411527"/>
    <n v="1798"/>
    <d v="2021-03-27T16:26:27"/>
    <x v="118"/>
    <n v="0"/>
  </r>
  <r>
    <n v="411534"/>
    <n v="13113"/>
    <d v="2021-03-27T16:30:11"/>
    <x v="184"/>
    <n v="1200"/>
  </r>
  <r>
    <n v="411543"/>
    <n v="787"/>
    <d v="2021-03-27T16:36:08"/>
    <x v="90"/>
    <n v="1200"/>
  </r>
  <r>
    <n v="411546"/>
    <n v="465"/>
    <d v="2021-03-27T16:38:43"/>
    <x v="95"/>
    <n v="0"/>
  </r>
  <r>
    <n v="411550"/>
    <n v="9167"/>
    <d v="2021-03-27T16:40:37"/>
    <x v="284"/>
    <n v="1200"/>
  </r>
  <r>
    <n v="411555"/>
    <n v="3559"/>
    <d v="2021-03-27T16:40:45"/>
    <x v="107"/>
    <n v="1200"/>
  </r>
  <r>
    <n v="411556"/>
    <n v="12193"/>
    <d v="2021-03-27T16:45:26"/>
    <x v="202"/>
    <n v="1200"/>
  </r>
  <r>
    <n v="411557"/>
    <n v="8666"/>
    <d v="2021-03-27T16:47:42"/>
    <x v="268"/>
    <n v="1200"/>
  </r>
  <r>
    <n v="411559"/>
    <n v="3301"/>
    <d v="2021-03-27T16:50:45"/>
    <x v="207"/>
    <n v="1200"/>
  </r>
  <r>
    <n v="411564"/>
    <n v="10029"/>
    <d v="2021-03-27T16:52:43"/>
    <x v="289"/>
    <n v="1200"/>
  </r>
  <r>
    <n v="411567"/>
    <n v="8615"/>
    <d v="2021-03-27T16:53:43"/>
    <x v="44"/>
    <n v="0"/>
  </r>
  <r>
    <n v="411574"/>
    <n v="6751"/>
    <d v="2021-03-27T16:55:14"/>
    <x v="215"/>
    <n v="1200"/>
  </r>
  <r>
    <n v="411578"/>
    <n v="2270"/>
    <d v="2021-03-27T16:57:08"/>
    <x v="146"/>
    <n v="0"/>
  </r>
  <r>
    <n v="411584"/>
    <n v="12173"/>
    <d v="2021-03-27T16:59:59"/>
    <x v="207"/>
    <n v="1200"/>
  </r>
  <r>
    <n v="411585"/>
    <n v="5396"/>
    <d v="2021-03-27T17:00:16"/>
    <x v="209"/>
    <n v="0"/>
  </r>
  <r>
    <n v="411592"/>
    <n v="1554"/>
    <d v="2021-03-27T17:00:29"/>
    <x v="291"/>
    <n v="1200"/>
  </r>
  <r>
    <n v="411597"/>
    <n v="9864"/>
    <d v="2021-03-27T17:10:08"/>
    <x v="44"/>
    <n v="0"/>
  </r>
  <r>
    <n v="411599"/>
    <n v="13886"/>
    <d v="2021-03-27T17:12:03"/>
    <x v="199"/>
    <n v="1200"/>
  </r>
  <r>
    <n v="411601"/>
    <n v="3867"/>
    <d v="2021-03-27T17:15:02"/>
    <x v="22"/>
    <n v="0"/>
  </r>
  <r>
    <n v="411606"/>
    <n v="1752"/>
    <d v="2021-03-27T17:22:51"/>
    <x v="211"/>
    <n v="1200"/>
  </r>
  <r>
    <n v="411611"/>
    <n v="356"/>
    <d v="2021-03-27T17:24:34"/>
    <x v="271"/>
    <n v="1200"/>
  </r>
  <r>
    <n v="411617"/>
    <n v="12404"/>
    <d v="2021-03-27T17:25:27"/>
    <x v="121"/>
    <n v="0"/>
  </r>
  <r>
    <n v="411624"/>
    <n v="8059"/>
    <d v="2021-03-27T17:32:27"/>
    <x v="212"/>
    <n v="1200"/>
  </r>
  <r>
    <n v="411631"/>
    <n v="1856"/>
    <d v="2021-03-27T17:35:13"/>
    <x v="44"/>
    <n v="1200"/>
  </r>
  <r>
    <n v="411633"/>
    <n v="11834"/>
    <d v="2021-03-27T17:36:48"/>
    <x v="126"/>
    <n v="0"/>
  </r>
  <r>
    <n v="411640"/>
    <n v="524"/>
    <d v="2021-03-27T17:37:40"/>
    <x v="259"/>
    <n v="0"/>
  </r>
  <r>
    <n v="411644"/>
    <n v="2075"/>
    <d v="2021-03-27T17:50:27"/>
    <x v="152"/>
    <n v="1200"/>
  </r>
  <r>
    <n v="411650"/>
    <n v="4648"/>
    <d v="2021-03-27T17:50:39"/>
    <x v="270"/>
    <n v="1200"/>
  </r>
  <r>
    <n v="411652"/>
    <n v="8257"/>
    <d v="2021-03-27T17:52:30"/>
    <x v="246"/>
    <n v="960"/>
  </r>
  <r>
    <n v="411656"/>
    <n v="5474"/>
    <d v="2021-03-27T17:55:37"/>
    <x v="84"/>
    <n v="1200"/>
  </r>
  <r>
    <n v="411659"/>
    <n v="3017"/>
    <d v="2021-03-27T17:57:51"/>
    <x v="213"/>
    <n v="1200"/>
  </r>
  <r>
    <n v="411664"/>
    <n v="9495"/>
    <d v="2021-03-27T17:58:47"/>
    <x v="87"/>
    <n v="960"/>
  </r>
  <r>
    <n v="411669"/>
    <n v="12276"/>
    <d v="2021-03-27T18:05:31"/>
    <x v="317"/>
    <n v="1200"/>
  </r>
  <r>
    <n v="411670"/>
    <n v="296"/>
    <d v="2021-03-27T18:17:55"/>
    <x v="43"/>
    <n v="1200"/>
  </r>
  <r>
    <n v="411672"/>
    <n v="6553"/>
    <d v="2021-03-27T18:22:27"/>
    <x v="236"/>
    <n v="1200"/>
  </r>
  <r>
    <n v="411677"/>
    <n v="13130"/>
    <d v="2021-03-27T18:25:51"/>
    <x v="8"/>
    <n v="1200"/>
  </r>
  <r>
    <n v="411682"/>
    <n v="5379"/>
    <d v="2021-03-27T18:28:42"/>
    <x v="160"/>
    <n v="1200"/>
  </r>
  <r>
    <n v="411686"/>
    <n v="8570"/>
    <d v="2021-03-27T18:29:36"/>
    <x v="4"/>
    <n v="1200"/>
  </r>
  <r>
    <n v="411691"/>
    <n v="11775"/>
    <d v="2021-03-27T18:40:25"/>
    <x v="141"/>
    <n v="0"/>
  </r>
  <r>
    <n v="411692"/>
    <n v="852"/>
    <d v="2021-03-27T18:41:01"/>
    <x v="273"/>
    <n v="1200"/>
  </r>
  <r>
    <n v="411699"/>
    <n v="5007"/>
    <d v="2021-03-27T18:45:12"/>
    <x v="176"/>
    <n v="1200"/>
  </r>
  <r>
    <n v="411705"/>
    <n v="1201"/>
    <d v="2021-03-27T18:46:13"/>
    <x v="211"/>
    <n v="1200"/>
  </r>
  <r>
    <n v="411712"/>
    <n v="7026"/>
    <d v="2021-03-27T18:49:31"/>
    <x v="233"/>
    <n v="0"/>
  </r>
  <r>
    <n v="411718"/>
    <n v="4495"/>
    <d v="2021-03-27T18:50:39"/>
    <x v="122"/>
    <n v="1200"/>
  </r>
  <r>
    <n v="411722"/>
    <n v="3901"/>
    <d v="2021-03-27T18:57:35"/>
    <x v="13"/>
    <n v="0"/>
  </r>
  <r>
    <n v="411724"/>
    <n v="1707"/>
    <d v="2021-03-27T19:03:58"/>
    <x v="246"/>
    <n v="0"/>
  </r>
  <r>
    <n v="411731"/>
    <n v="6935"/>
    <d v="2021-03-27T19:06:08"/>
    <x v="92"/>
    <n v="0"/>
  </r>
  <r>
    <n v="411737"/>
    <n v="6187"/>
    <d v="2021-03-27T19:08:56"/>
    <x v="80"/>
    <n v="1200"/>
  </r>
  <r>
    <n v="411743"/>
    <n v="7420"/>
    <d v="2021-03-27T19:13:54"/>
    <x v="263"/>
    <n v="1200"/>
  </r>
  <r>
    <n v="411746"/>
    <n v="13914"/>
    <d v="2021-03-27T19:14:56"/>
    <x v="116"/>
    <n v="1200"/>
  </r>
  <r>
    <n v="411748"/>
    <n v="2719"/>
    <d v="2021-03-27T19:21:44"/>
    <x v="108"/>
    <n v="1200"/>
  </r>
  <r>
    <n v="411749"/>
    <n v="10509"/>
    <d v="2021-03-27T19:23:55"/>
    <x v="150"/>
    <n v="1200"/>
  </r>
  <r>
    <n v="411750"/>
    <n v="1496"/>
    <d v="2021-03-27T19:24:17"/>
    <x v="191"/>
    <n v="1200"/>
  </r>
  <r>
    <n v="411756"/>
    <n v="658"/>
    <d v="2021-03-27T19:26:12"/>
    <x v="141"/>
    <n v="0"/>
  </r>
  <r>
    <n v="411760"/>
    <n v="5461"/>
    <d v="2021-03-27T19:30:47"/>
    <x v="44"/>
    <n v="0"/>
  </r>
  <r>
    <n v="411764"/>
    <n v="1823"/>
    <d v="2021-03-27T19:37:34"/>
    <x v="209"/>
    <n v="1200"/>
  </r>
  <r>
    <n v="411768"/>
    <n v="10079"/>
    <d v="2021-03-27T19:38:04"/>
    <x v="128"/>
    <n v="0"/>
  </r>
  <r>
    <n v="411774"/>
    <n v="4918"/>
    <d v="2021-03-27T19:51:51"/>
    <x v="314"/>
    <n v="1200"/>
  </r>
  <r>
    <n v="411778"/>
    <n v="10759"/>
    <d v="2021-03-27T19:51:57"/>
    <x v="273"/>
    <n v="960"/>
  </r>
  <r>
    <n v="411780"/>
    <n v="10457"/>
    <d v="2021-03-27T20:04:14"/>
    <x v="186"/>
    <n v="1200"/>
  </r>
  <r>
    <n v="411785"/>
    <n v="7508"/>
    <d v="2021-03-27T20:08:49"/>
    <x v="156"/>
    <n v="1200"/>
  </r>
  <r>
    <n v="411787"/>
    <n v="10849"/>
    <d v="2021-03-27T20:19:08"/>
    <x v="81"/>
    <n v="0"/>
  </r>
  <r>
    <n v="411792"/>
    <n v="9741"/>
    <d v="2021-03-27T20:27:39"/>
    <x v="223"/>
    <n v="0"/>
  </r>
  <r>
    <n v="411799"/>
    <n v="11345"/>
    <d v="2021-03-27T20:28:29"/>
    <x v="287"/>
    <n v="0"/>
  </r>
  <r>
    <n v="411801"/>
    <n v="9029"/>
    <d v="2021-03-27T20:30:46"/>
    <x v="281"/>
    <n v="1200"/>
  </r>
  <r>
    <n v="411803"/>
    <n v="3061"/>
    <d v="2021-03-27T20:32:10"/>
    <x v="230"/>
    <n v="1200"/>
  </r>
  <r>
    <n v="411807"/>
    <n v="13223"/>
    <d v="2021-03-27T20:36:44"/>
    <x v="185"/>
    <n v="1200"/>
  </r>
  <r>
    <n v="411810"/>
    <n v="3254"/>
    <d v="2021-03-27T20:36:49"/>
    <x v="107"/>
    <n v="0"/>
  </r>
  <r>
    <n v="411811"/>
    <n v="5340"/>
    <d v="2021-03-27T20:36:59"/>
    <x v="225"/>
    <n v="0"/>
  </r>
  <r>
    <n v="411816"/>
    <n v="1335"/>
    <d v="2021-03-27T20:37:46"/>
    <x v="249"/>
    <n v="1200"/>
  </r>
  <r>
    <n v="411818"/>
    <n v="13118"/>
    <d v="2021-03-27T20:42:40"/>
    <x v="128"/>
    <n v="0"/>
  </r>
  <r>
    <n v="411819"/>
    <n v="7847"/>
    <d v="2021-03-27T20:47:02"/>
    <x v="162"/>
    <n v="0"/>
  </r>
  <r>
    <n v="411825"/>
    <n v="12484"/>
    <d v="2021-03-27T20:57:09"/>
    <x v="89"/>
    <n v="0"/>
  </r>
  <r>
    <n v="411827"/>
    <n v="10150"/>
    <d v="2021-03-27T21:03:02"/>
    <x v="254"/>
    <n v="1200"/>
  </r>
  <r>
    <n v="411834"/>
    <n v="8310"/>
    <d v="2021-03-27T21:05:19"/>
    <x v="107"/>
    <n v="0"/>
  </r>
  <r>
    <n v="411841"/>
    <n v="12348"/>
    <d v="2021-03-27T21:05:43"/>
    <x v="190"/>
    <n v="1200"/>
  </r>
  <r>
    <n v="411847"/>
    <n v="3054"/>
    <d v="2021-03-27T21:09:32"/>
    <x v="138"/>
    <n v="1200"/>
  </r>
  <r>
    <n v="411850"/>
    <n v="11705"/>
    <d v="2021-03-27T21:15:47"/>
    <x v="195"/>
    <n v="0"/>
  </r>
  <r>
    <n v="411855"/>
    <n v="7535"/>
    <d v="2021-03-27T21:18:34"/>
    <x v="106"/>
    <n v="1200"/>
  </r>
  <r>
    <n v="411856"/>
    <n v="13870"/>
    <d v="2021-03-27T21:30:28"/>
    <x v="74"/>
    <n v="1200"/>
  </r>
  <r>
    <n v="411860"/>
    <n v="2312"/>
    <d v="2021-03-27T21:40:25"/>
    <x v="5"/>
    <n v="0"/>
  </r>
  <r>
    <n v="411865"/>
    <n v="1832"/>
    <d v="2021-03-27T21:45:07"/>
    <x v="21"/>
    <n v="0"/>
  </r>
  <r>
    <n v="411871"/>
    <n v="8937"/>
    <d v="2021-03-27T21:49:57"/>
    <x v="44"/>
    <n v="0"/>
  </r>
  <r>
    <n v="411874"/>
    <n v="11447"/>
    <d v="2021-03-27T21:51:13"/>
    <x v="272"/>
    <n v="0"/>
  </r>
  <r>
    <n v="411879"/>
    <n v="1832"/>
    <d v="2021-03-27T21:53:22"/>
    <x v="132"/>
    <n v="1200"/>
  </r>
  <r>
    <n v="411882"/>
    <n v="10759"/>
    <d v="2021-03-27T21:53:32"/>
    <x v="181"/>
    <n v="1200"/>
  </r>
  <r>
    <n v="411886"/>
    <n v="10443"/>
    <d v="2021-03-27T21:53:53"/>
    <x v="302"/>
    <n v="1200"/>
  </r>
  <r>
    <n v="411887"/>
    <n v="1617"/>
    <d v="2021-03-27T21:57:58"/>
    <x v="220"/>
    <n v="1200"/>
  </r>
  <r>
    <n v="411893"/>
    <n v="12860"/>
    <d v="2021-03-27T22:04:01"/>
    <x v="236"/>
    <n v="1200"/>
  </r>
  <r>
    <n v="411898"/>
    <n v="1967"/>
    <d v="2021-03-27T22:06:11"/>
    <x v="148"/>
    <n v="1200"/>
  </r>
  <r>
    <n v="411900"/>
    <n v="2558"/>
    <d v="2021-03-27T22:09:10"/>
    <x v="25"/>
    <n v="1200"/>
  </r>
  <r>
    <n v="411906"/>
    <n v="13164"/>
    <d v="2021-03-27T22:11:42"/>
    <x v="9"/>
    <n v="1200"/>
  </r>
  <r>
    <n v="411908"/>
    <n v="2502"/>
    <d v="2021-03-27T22:15:44"/>
    <x v="283"/>
    <n v="1200"/>
  </r>
  <r>
    <n v="411910"/>
    <n v="9276"/>
    <d v="2021-03-27T22:18:24"/>
    <x v="261"/>
    <n v="1200"/>
  </r>
  <r>
    <n v="411911"/>
    <n v="5073"/>
    <d v="2021-03-27T22:20:48"/>
    <x v="89"/>
    <n v="0"/>
  </r>
  <r>
    <n v="411915"/>
    <n v="7662"/>
    <d v="2021-03-27T22:22:14"/>
    <x v="267"/>
    <n v="1200"/>
  </r>
  <r>
    <n v="411918"/>
    <n v="8940"/>
    <d v="2021-03-27T22:25:33"/>
    <x v="108"/>
    <n v="1200"/>
  </r>
  <r>
    <n v="411921"/>
    <n v="3763"/>
    <d v="2021-03-27T22:31:31"/>
    <x v="244"/>
    <n v="0"/>
  </r>
  <r>
    <n v="411926"/>
    <n v="13223"/>
    <d v="2021-03-27T22:40:51"/>
    <x v="171"/>
    <n v="1200"/>
  </r>
  <r>
    <n v="411930"/>
    <n v="11134"/>
    <d v="2021-03-27T22:41:54"/>
    <x v="149"/>
    <n v="1200"/>
  </r>
  <r>
    <n v="411937"/>
    <n v="1392"/>
    <d v="2021-03-27T22:47:18"/>
    <x v="316"/>
    <n v="1200"/>
  </r>
  <r>
    <n v="411938"/>
    <n v="7312"/>
    <d v="2021-03-27T22:47:26"/>
    <x v="6"/>
    <n v="1200"/>
  </r>
  <r>
    <n v="411945"/>
    <n v="2062"/>
    <d v="2021-03-27T22:48:38"/>
    <x v="149"/>
    <n v="0"/>
  </r>
  <r>
    <n v="411952"/>
    <n v="8061"/>
    <d v="2021-03-27T22:56:09"/>
    <x v="201"/>
    <n v="0"/>
  </r>
  <r>
    <n v="411953"/>
    <n v="5672"/>
    <d v="2021-03-27T22:56:33"/>
    <x v="100"/>
    <n v="1200"/>
  </r>
  <r>
    <n v="411959"/>
    <n v="3017"/>
    <d v="2021-03-27T23:01:48"/>
    <x v="276"/>
    <n v="1200"/>
  </r>
  <r>
    <n v="411966"/>
    <n v="4410"/>
    <d v="2021-03-27T23:02:21"/>
    <x v="220"/>
    <n v="1200"/>
  </r>
  <r>
    <n v="411968"/>
    <n v="9204"/>
    <d v="2021-03-27T23:12:34"/>
    <x v="176"/>
    <n v="1200"/>
  </r>
  <r>
    <n v="411969"/>
    <n v="8831"/>
    <d v="2021-03-27T23:18:13"/>
    <x v="234"/>
    <n v="1200"/>
  </r>
  <r>
    <n v="411970"/>
    <n v="4286"/>
    <d v="2021-03-27T23:22:06"/>
    <x v="291"/>
    <n v="0"/>
  </r>
  <r>
    <n v="411977"/>
    <n v="985"/>
    <d v="2021-03-27T23:28:57"/>
    <x v="244"/>
    <n v="1200"/>
  </r>
  <r>
    <n v="411979"/>
    <n v="11284"/>
    <d v="2021-03-27T23:34:19"/>
    <x v="179"/>
    <n v="1200"/>
  </r>
  <r>
    <n v="411982"/>
    <n v="4182"/>
    <d v="2021-03-27T23:34:50"/>
    <x v="1"/>
    <n v="1200"/>
  </r>
  <r>
    <n v="411986"/>
    <n v="6842"/>
    <d v="2021-03-27T23:34:53"/>
    <x v="139"/>
    <n v="1200"/>
  </r>
  <r>
    <n v="411990"/>
    <n v="6091"/>
    <d v="2021-03-27T23:39:48"/>
    <x v="282"/>
    <n v="1200"/>
  </r>
  <r>
    <n v="411992"/>
    <n v="7535"/>
    <d v="2021-03-27T23:41:59"/>
    <x v="190"/>
    <n v="1200"/>
  </r>
  <r>
    <n v="411998"/>
    <n v="10825"/>
    <d v="2021-03-27T23:43:35"/>
    <x v="73"/>
    <n v="1200"/>
  </r>
  <r>
    <n v="412004"/>
    <n v="10815"/>
    <d v="2021-03-27T23:49:52"/>
    <x v="139"/>
    <n v="0"/>
  </r>
  <r>
    <n v="412009"/>
    <n v="8965"/>
    <d v="2021-03-27T23:51:01"/>
    <x v="240"/>
    <n v="0"/>
  </r>
  <r>
    <n v="412014"/>
    <n v="5159"/>
    <d v="2021-03-28T00:01:25"/>
    <x v="57"/>
    <n v="1200"/>
  </r>
  <r>
    <n v="412018"/>
    <n v="5541"/>
    <d v="2021-03-28T00:05:24"/>
    <x v="20"/>
    <n v="1200"/>
  </r>
  <r>
    <n v="412023"/>
    <n v="5493"/>
    <d v="2021-03-28T00:07:54"/>
    <x v="161"/>
    <n v="1200"/>
  </r>
  <r>
    <n v="412025"/>
    <n v="8464"/>
    <d v="2021-03-28T00:17:21"/>
    <x v="139"/>
    <n v="0"/>
  </r>
  <r>
    <n v="412027"/>
    <n v="1158"/>
    <d v="2021-03-28T00:17:49"/>
    <x v="215"/>
    <n v="1200"/>
  </r>
  <r>
    <n v="412028"/>
    <n v="6146"/>
    <d v="2021-03-28T00:18:40"/>
    <x v="73"/>
    <n v="1200"/>
  </r>
  <r>
    <n v="412030"/>
    <n v="12326"/>
    <d v="2021-03-28T00:20:01"/>
    <x v="166"/>
    <n v="1200"/>
  </r>
  <r>
    <n v="412031"/>
    <n v="2504"/>
    <d v="2021-03-28T00:20:44"/>
    <x v="84"/>
    <n v="0"/>
  </r>
  <r>
    <n v="412032"/>
    <n v="2959"/>
    <d v="2021-03-28T00:27:25"/>
    <x v="48"/>
    <n v="1200"/>
  </r>
  <r>
    <n v="412035"/>
    <n v="10672"/>
    <d v="2021-03-28T00:29:51"/>
    <x v="265"/>
    <n v="0"/>
  </r>
  <r>
    <n v="412039"/>
    <n v="812"/>
    <d v="2021-03-28T00:31:42"/>
    <x v="297"/>
    <n v="0"/>
  </r>
  <r>
    <n v="412043"/>
    <n v="5601"/>
    <d v="2021-03-28T00:36:29"/>
    <x v="59"/>
    <n v="0"/>
  </r>
  <r>
    <n v="412050"/>
    <n v="1877"/>
    <d v="2021-03-28T00:41:34"/>
    <x v="223"/>
    <n v="1200"/>
  </r>
  <r>
    <n v="412054"/>
    <n v="7648"/>
    <d v="2021-03-28T00:42:02"/>
    <x v="195"/>
    <n v="1200"/>
  </r>
  <r>
    <n v="412057"/>
    <n v="7833"/>
    <d v="2021-03-28T00:49:25"/>
    <x v="52"/>
    <n v="0"/>
  </r>
  <r>
    <n v="412063"/>
    <n v="10173"/>
    <d v="2021-03-28T00:58:09"/>
    <x v="126"/>
    <n v="1200"/>
  </r>
  <r>
    <n v="412066"/>
    <n v="6879"/>
    <d v="2021-03-28T01:00:50"/>
    <x v="260"/>
    <n v="0"/>
  </r>
  <r>
    <n v="412073"/>
    <n v="5894"/>
    <d v="2021-03-28T01:01:59"/>
    <x v="132"/>
    <n v="1200"/>
  </r>
  <r>
    <n v="412077"/>
    <n v="4139"/>
    <d v="2021-03-28T01:08:36"/>
    <x v="311"/>
    <n v="0"/>
  </r>
  <r>
    <n v="412079"/>
    <n v="2570"/>
    <d v="2021-03-28T01:09:48"/>
    <x v="250"/>
    <n v="0"/>
  </r>
  <r>
    <n v="412082"/>
    <n v="11348"/>
    <d v="2021-03-28T01:11:33"/>
    <x v="144"/>
    <n v="0"/>
  </r>
  <r>
    <n v="412089"/>
    <n v="3893"/>
    <d v="2021-03-28T01:14:32"/>
    <x v="195"/>
    <n v="1200"/>
  </r>
  <r>
    <n v="412092"/>
    <n v="7881"/>
    <d v="2021-03-28T01:20:43"/>
    <x v="138"/>
    <n v="0"/>
  </r>
  <r>
    <n v="412098"/>
    <n v="9561"/>
    <d v="2021-03-28T01:21:00"/>
    <x v="180"/>
    <n v="1200"/>
  </r>
  <r>
    <n v="412101"/>
    <n v="2987"/>
    <d v="2021-03-28T01:21:32"/>
    <x v="279"/>
    <n v="0"/>
  </r>
  <r>
    <n v="412108"/>
    <n v="10804"/>
    <d v="2021-03-28T01:26:39"/>
    <x v="84"/>
    <n v="0"/>
  </r>
  <r>
    <n v="412111"/>
    <n v="7520"/>
    <d v="2021-03-28T01:26:54"/>
    <x v="130"/>
    <n v="0"/>
  </r>
  <r>
    <n v="412116"/>
    <n v="3418"/>
    <d v="2021-03-28T01:30:42"/>
    <x v="198"/>
    <n v="1200"/>
  </r>
  <r>
    <n v="412120"/>
    <n v="6987"/>
    <d v="2021-03-28T01:31:42"/>
    <x v="257"/>
    <n v="1200"/>
  </r>
  <r>
    <n v="412124"/>
    <n v="1820"/>
    <d v="2021-03-28T01:35:05"/>
    <x v="249"/>
    <n v="0"/>
  </r>
  <r>
    <n v="412131"/>
    <n v="12334"/>
    <d v="2021-03-28T01:35:46"/>
    <x v="169"/>
    <n v="0"/>
  </r>
  <r>
    <n v="412137"/>
    <n v="10906"/>
    <d v="2021-03-28T01:36:48"/>
    <x v="263"/>
    <n v="1200"/>
  </r>
  <r>
    <n v="412139"/>
    <n v="3893"/>
    <d v="2021-03-28T01:41:15"/>
    <x v="210"/>
    <n v="1200"/>
  </r>
  <r>
    <n v="412143"/>
    <n v="11854"/>
    <d v="2021-03-28T01:58:20"/>
    <x v="229"/>
    <n v="1200"/>
  </r>
  <r>
    <n v="412149"/>
    <n v="534"/>
    <d v="2021-03-28T02:01:33"/>
    <x v="295"/>
    <n v="0"/>
  </r>
  <r>
    <n v="412150"/>
    <n v="7095"/>
    <d v="2021-03-28T02:07:34"/>
    <x v="216"/>
    <n v="1200"/>
  </r>
  <r>
    <n v="412152"/>
    <n v="546"/>
    <d v="2021-03-28T02:08:34"/>
    <x v="174"/>
    <n v="0"/>
  </r>
  <r>
    <n v="412156"/>
    <n v="1876"/>
    <d v="2021-03-28T02:12:10"/>
    <x v="200"/>
    <n v="1200"/>
  </r>
  <r>
    <n v="412163"/>
    <n v="13070"/>
    <d v="2021-03-28T02:18:22"/>
    <x v="161"/>
    <n v="1200"/>
  </r>
  <r>
    <n v="412169"/>
    <n v="4824"/>
    <d v="2021-03-28T02:18:55"/>
    <x v="311"/>
    <n v="0"/>
  </r>
  <r>
    <n v="412172"/>
    <n v="5672"/>
    <d v="2021-03-28T02:23:03"/>
    <x v="224"/>
    <n v="1200"/>
  </r>
  <r>
    <n v="412179"/>
    <n v="12990"/>
    <d v="2021-03-28T02:23:04"/>
    <x v="213"/>
    <n v="1200"/>
  </r>
  <r>
    <n v="412185"/>
    <n v="11339"/>
    <d v="2021-03-28T02:25:43"/>
    <x v="6"/>
    <n v="1200"/>
  </r>
  <r>
    <n v="412191"/>
    <n v="8570"/>
    <d v="2021-03-28T02:30:33"/>
    <x v="268"/>
    <n v="1200"/>
  </r>
  <r>
    <n v="412193"/>
    <n v="12095"/>
    <d v="2021-03-28T02:31:40"/>
    <x v="175"/>
    <n v="1200"/>
  </r>
  <r>
    <n v="412197"/>
    <n v="4342"/>
    <d v="2021-03-28T02:32:47"/>
    <x v="305"/>
    <n v="0"/>
  </r>
  <r>
    <n v="412203"/>
    <n v="7389"/>
    <d v="2021-03-28T02:33:01"/>
    <x v="174"/>
    <n v="0"/>
  </r>
  <r>
    <n v="412205"/>
    <n v="8889"/>
    <d v="2021-03-28T02:37:22"/>
    <x v="5"/>
    <n v="0"/>
  </r>
  <r>
    <n v="412214"/>
    <n v="12484"/>
    <d v="2021-03-28T02:48:44"/>
    <x v="312"/>
    <n v="1200"/>
  </r>
  <r>
    <n v="412220"/>
    <n v="4790"/>
    <d v="2021-03-28T02:50:12"/>
    <x v="236"/>
    <n v="0"/>
  </r>
  <r>
    <n v="412224"/>
    <n v="13363"/>
    <d v="2021-03-28T02:52:12"/>
    <x v="314"/>
    <n v="1200"/>
  </r>
  <r>
    <n v="412228"/>
    <n v="12677"/>
    <d v="2021-03-28T02:55:48"/>
    <x v="267"/>
    <n v="0"/>
  </r>
  <r>
    <n v="412234"/>
    <n v="12938"/>
    <d v="2021-03-28T02:56:07"/>
    <x v="191"/>
    <n v="0"/>
  </r>
  <r>
    <n v="412240"/>
    <n v="6919"/>
    <d v="2021-03-28T03:08:30"/>
    <x v="158"/>
    <n v="0"/>
  </r>
  <r>
    <n v="412245"/>
    <n v="3409"/>
    <d v="2021-03-28T03:10:45"/>
    <x v="262"/>
    <n v="1200"/>
  </r>
  <r>
    <n v="412252"/>
    <n v="851"/>
    <d v="2021-03-28T03:14:25"/>
    <x v="113"/>
    <n v="0"/>
  </r>
  <r>
    <n v="412253"/>
    <n v="2870"/>
    <d v="2021-03-28T03:14:44"/>
    <x v="291"/>
    <n v="1200"/>
  </r>
  <r>
    <n v="412260"/>
    <n v="4869"/>
    <d v="2021-03-28T03:17:38"/>
    <x v="20"/>
    <n v="0"/>
  </r>
  <r>
    <n v="412267"/>
    <n v="1455"/>
    <d v="2021-03-28T03:18:09"/>
    <x v="22"/>
    <n v="0"/>
  </r>
  <r>
    <n v="412270"/>
    <n v="13433"/>
    <d v="2021-03-28T03:18:21"/>
    <x v="315"/>
    <n v="1200"/>
  </r>
  <r>
    <n v="412274"/>
    <n v="9804"/>
    <d v="2021-03-28T03:20:09"/>
    <x v="76"/>
    <n v="0"/>
  </r>
  <r>
    <n v="412278"/>
    <n v="870"/>
    <d v="2021-03-28T03:22:43"/>
    <x v="166"/>
    <n v="1200"/>
  </r>
  <r>
    <n v="412283"/>
    <n v="1335"/>
    <d v="2021-03-28T03:24:43"/>
    <x v="318"/>
    <n v="1200"/>
  </r>
  <r>
    <n v="412287"/>
    <n v="12154"/>
    <d v="2021-03-28T03:28:58"/>
    <x v="112"/>
    <n v="0"/>
  </r>
  <r>
    <n v="412291"/>
    <n v="6930"/>
    <d v="2021-03-28T03:31:04"/>
    <x v="22"/>
    <n v="1200"/>
  </r>
  <r>
    <n v="412296"/>
    <n v="13465"/>
    <d v="2021-03-28T03:35:58"/>
    <x v="170"/>
    <n v="1200"/>
  </r>
  <r>
    <n v="412300"/>
    <n v="13316"/>
    <d v="2021-03-28T03:39:21"/>
    <x v="167"/>
    <n v="1200"/>
  </r>
  <r>
    <n v="412304"/>
    <n v="11995"/>
    <d v="2021-03-28T03:44:39"/>
    <x v="203"/>
    <n v="0"/>
  </r>
  <r>
    <n v="412308"/>
    <n v="3957"/>
    <d v="2021-03-28T03:47:04"/>
    <x v="162"/>
    <n v="0"/>
  </r>
  <r>
    <n v="412314"/>
    <n v="7374"/>
    <d v="2021-03-28T03:47:47"/>
    <x v="200"/>
    <n v="0"/>
  </r>
  <r>
    <n v="412318"/>
    <n v="12738"/>
    <d v="2021-03-28T03:47:59"/>
    <x v="112"/>
    <n v="1200"/>
  </r>
  <r>
    <n v="412321"/>
    <n v="935"/>
    <d v="2021-03-28T03:49:26"/>
    <x v="253"/>
    <n v="1200"/>
  </r>
  <r>
    <n v="412325"/>
    <n v="10282"/>
    <d v="2021-03-28T03:52:05"/>
    <x v="178"/>
    <n v="1200"/>
  </r>
  <r>
    <n v="412326"/>
    <n v="10787"/>
    <d v="2021-03-28T03:53:53"/>
    <x v="41"/>
    <n v="1200"/>
  </r>
  <r>
    <n v="412329"/>
    <n v="3989"/>
    <d v="2021-03-28T03:59:09"/>
    <x v="297"/>
    <n v="0"/>
  </r>
  <r>
    <n v="412331"/>
    <n v="8889"/>
    <d v="2021-03-28T04:06:03"/>
    <x v="183"/>
    <n v="0"/>
  </r>
  <r>
    <n v="412335"/>
    <n v="6873"/>
    <d v="2021-03-28T04:22:28"/>
    <x v="203"/>
    <n v="0"/>
  </r>
  <r>
    <n v="412336"/>
    <n v="8906"/>
    <d v="2021-03-28T04:22:57"/>
    <x v="219"/>
    <n v="1200"/>
  </r>
  <r>
    <n v="412341"/>
    <n v="8559"/>
    <d v="2021-03-28T04:27:05"/>
    <x v="48"/>
    <n v="0"/>
  </r>
  <r>
    <n v="412345"/>
    <n v="8487"/>
    <d v="2021-03-28T04:31:17"/>
    <x v="101"/>
    <n v="0"/>
  </r>
  <r>
    <n v="412346"/>
    <n v="10156"/>
    <d v="2021-03-28T04:31:17"/>
    <x v="169"/>
    <n v="0"/>
  </r>
  <r>
    <n v="412347"/>
    <n v="1795"/>
    <d v="2021-03-28T04:32:41"/>
    <x v="180"/>
    <n v="1200"/>
  </r>
  <r>
    <n v="412349"/>
    <n v="4727"/>
    <d v="2021-03-28T04:33:23"/>
    <x v="219"/>
    <n v="0"/>
  </r>
  <r>
    <n v="412350"/>
    <n v="10248"/>
    <d v="2021-03-28T04:36:44"/>
    <x v="168"/>
    <n v="0"/>
  </r>
  <r>
    <n v="412356"/>
    <n v="11238"/>
    <d v="2021-03-28T04:44:32"/>
    <x v="218"/>
    <n v="1200"/>
  </r>
  <r>
    <n v="412358"/>
    <n v="4089"/>
    <d v="2021-03-28T04:49:09"/>
    <x v="161"/>
    <n v="0"/>
  </r>
  <r>
    <n v="412360"/>
    <n v="6744"/>
    <d v="2021-03-28T04:50:49"/>
    <x v="225"/>
    <n v="0"/>
  </r>
  <r>
    <n v="412363"/>
    <n v="1641"/>
    <d v="2021-03-28T04:58:33"/>
    <x v="74"/>
    <n v="960"/>
  </r>
  <r>
    <n v="412368"/>
    <n v="1247"/>
    <d v="2021-03-28T04:59:04"/>
    <x v="301"/>
    <n v="1200"/>
  </r>
  <r>
    <n v="412369"/>
    <n v="13606"/>
    <d v="2021-03-28T05:07:56"/>
    <x v="21"/>
    <n v="0"/>
  </r>
  <r>
    <n v="412374"/>
    <n v="11419"/>
    <d v="2021-03-28T05:09:13"/>
    <x v="268"/>
    <n v="1200"/>
  </r>
  <r>
    <n v="412379"/>
    <n v="1164"/>
    <d v="2021-03-28T05:11:16"/>
    <x v="179"/>
    <n v="1200"/>
  </r>
  <r>
    <n v="412385"/>
    <n v="7648"/>
    <d v="2021-03-28T05:11:34"/>
    <x v="43"/>
    <n v="1200"/>
  </r>
  <r>
    <n v="412389"/>
    <n v="11381"/>
    <d v="2021-03-28T05:11:53"/>
    <x v="155"/>
    <n v="1200"/>
  </r>
  <r>
    <n v="412391"/>
    <n v="3474"/>
    <d v="2021-03-28T05:19:01"/>
    <x v="170"/>
    <n v="1200"/>
  </r>
  <r>
    <n v="412393"/>
    <n v="13465"/>
    <d v="2021-03-28T05:19:24"/>
    <x v="50"/>
    <n v="0"/>
  </r>
  <r>
    <n v="412396"/>
    <n v="12447"/>
    <d v="2021-03-28T05:23:51"/>
    <x v="15"/>
    <n v="1200"/>
  </r>
  <r>
    <n v="412398"/>
    <n v="7372"/>
    <d v="2021-03-28T05:28:15"/>
    <x v="302"/>
    <n v="1200"/>
  </r>
  <r>
    <n v="412405"/>
    <n v="5032"/>
    <d v="2021-03-28T05:28:46"/>
    <x v="239"/>
    <n v="1200"/>
  </r>
  <r>
    <n v="412411"/>
    <n v="4089"/>
    <d v="2021-03-28T05:32:20"/>
    <x v="306"/>
    <n v="0"/>
  </r>
  <r>
    <n v="412414"/>
    <n v="1820"/>
    <d v="2021-03-28T05:36:21"/>
    <x v="276"/>
    <n v="0"/>
  </r>
  <r>
    <n v="412418"/>
    <n v="12182"/>
    <d v="2021-03-28T05:46:59"/>
    <x v="22"/>
    <n v="1200"/>
  </r>
  <r>
    <n v="412421"/>
    <n v="6377"/>
    <d v="2021-03-28T05:47:32"/>
    <x v="19"/>
    <n v="0"/>
  </r>
  <r>
    <n v="412422"/>
    <n v="9723"/>
    <d v="2021-03-28T05:49:24"/>
    <x v="155"/>
    <n v="1200"/>
  </r>
  <r>
    <n v="412427"/>
    <n v="3998"/>
    <d v="2021-03-28T05:52:52"/>
    <x v="300"/>
    <n v="0"/>
  </r>
  <r>
    <n v="412430"/>
    <n v="2227"/>
    <d v="2021-03-28T05:55:49"/>
    <x v="267"/>
    <n v="1200"/>
  </r>
  <r>
    <n v="412432"/>
    <n v="218"/>
    <d v="2021-03-28T05:59:45"/>
    <x v="117"/>
    <n v="0"/>
  </r>
  <r>
    <n v="412437"/>
    <n v="4975"/>
    <d v="2021-03-28T06:09:14"/>
    <x v="208"/>
    <n v="1200"/>
  </r>
  <r>
    <n v="412441"/>
    <n v="3878"/>
    <d v="2021-03-28T06:09:33"/>
    <x v="164"/>
    <n v="0"/>
  </r>
  <r>
    <n v="412445"/>
    <n v="1313"/>
    <d v="2021-03-28T06:16:10"/>
    <x v="218"/>
    <n v="1200"/>
  </r>
  <r>
    <n v="412450"/>
    <n v="2127"/>
    <d v="2021-03-28T06:17:40"/>
    <x v="302"/>
    <n v="0"/>
  </r>
  <r>
    <n v="412452"/>
    <n v="10803"/>
    <d v="2021-03-28T06:21:06"/>
    <x v="175"/>
    <n v="1200"/>
  </r>
  <r>
    <n v="412455"/>
    <n v="9954"/>
    <d v="2021-03-28T06:22:14"/>
    <x v="163"/>
    <n v="0"/>
  </r>
  <r>
    <n v="412462"/>
    <n v="11156"/>
    <d v="2021-03-28T06:22:36"/>
    <x v="54"/>
    <n v="1200"/>
  </r>
  <r>
    <n v="412466"/>
    <n v="8650"/>
    <d v="2021-03-28T06:30:21"/>
    <x v="279"/>
    <n v="1200"/>
  </r>
  <r>
    <n v="412473"/>
    <n v="2091"/>
    <d v="2021-03-28T06:31:53"/>
    <x v="216"/>
    <n v="0"/>
  </r>
  <r>
    <n v="412479"/>
    <n v="2339"/>
    <d v="2021-03-28T06:32:05"/>
    <x v="318"/>
    <n v="0"/>
  </r>
  <r>
    <n v="412480"/>
    <n v="3382"/>
    <d v="2021-03-28T06:32:14"/>
    <x v="68"/>
    <n v="960"/>
  </r>
  <r>
    <n v="412482"/>
    <n v="243"/>
    <d v="2021-03-28T06:33:31"/>
    <x v="290"/>
    <n v="0"/>
  </r>
  <r>
    <n v="412488"/>
    <n v="7461"/>
    <d v="2021-03-28T06:37:35"/>
    <x v="242"/>
    <n v="0"/>
  </r>
  <r>
    <n v="412492"/>
    <n v="1164"/>
    <d v="2021-03-28T06:39:11"/>
    <x v="276"/>
    <n v="0"/>
  </r>
  <r>
    <n v="412495"/>
    <n v="2496"/>
    <d v="2021-03-28T06:40:19"/>
    <x v="172"/>
    <n v="1200"/>
  </r>
  <r>
    <n v="412501"/>
    <n v="12050"/>
    <d v="2021-03-28T06:43:48"/>
    <x v="229"/>
    <n v="1200"/>
  </r>
  <r>
    <n v="412505"/>
    <n v="510"/>
    <d v="2021-03-28T06:46:26"/>
    <x v="98"/>
    <n v="1200"/>
  </r>
  <r>
    <n v="412510"/>
    <n v="2984"/>
    <d v="2021-03-28T06:48:29"/>
    <x v="65"/>
    <n v="0"/>
  </r>
  <r>
    <n v="412514"/>
    <n v="2289"/>
    <d v="2021-03-28T06:59:00"/>
    <x v="240"/>
    <n v="1200"/>
  </r>
  <r>
    <n v="412521"/>
    <n v="8910"/>
    <d v="2021-03-28T06:59:11"/>
    <x v="217"/>
    <n v="1200"/>
  </r>
  <r>
    <n v="412526"/>
    <n v="12234"/>
    <d v="2021-03-28T06:59:26"/>
    <x v="257"/>
    <n v="960"/>
  </r>
  <r>
    <n v="412532"/>
    <n v="9595"/>
    <d v="2021-03-28T07:01:57"/>
    <x v="153"/>
    <n v="1200"/>
  </r>
  <r>
    <n v="412535"/>
    <n v="8808"/>
    <d v="2021-03-28T07:06:52"/>
    <x v="162"/>
    <n v="960"/>
  </r>
  <r>
    <n v="412538"/>
    <n v="3693"/>
    <d v="2021-03-28T07:10:43"/>
    <x v="287"/>
    <n v="1200"/>
  </r>
  <r>
    <n v="412540"/>
    <n v="6839"/>
    <d v="2021-03-28T07:14:28"/>
    <x v="293"/>
    <n v="1200"/>
  </r>
  <r>
    <n v="412544"/>
    <n v="12404"/>
    <d v="2021-03-28T07:22:04"/>
    <x v="198"/>
    <n v="1200"/>
  </r>
  <r>
    <n v="412545"/>
    <n v="5254"/>
    <d v="2021-03-28T07:22:31"/>
    <x v="36"/>
    <n v="1200"/>
  </r>
  <r>
    <n v="412550"/>
    <n v="11487"/>
    <d v="2021-03-28T07:24:48"/>
    <x v="222"/>
    <n v="1200"/>
  </r>
  <r>
    <n v="412557"/>
    <n v="13570"/>
    <d v="2021-03-28T07:25:03"/>
    <x v="3"/>
    <n v="1200"/>
  </r>
  <r>
    <n v="412561"/>
    <n v="10260"/>
    <d v="2021-03-28T07:29:05"/>
    <x v="85"/>
    <n v="1200"/>
  </r>
  <r>
    <n v="412564"/>
    <n v="3017"/>
    <d v="2021-03-28T07:30:46"/>
    <x v="231"/>
    <n v="1200"/>
  </r>
  <r>
    <n v="412568"/>
    <n v="1414"/>
    <d v="2021-03-28T07:32:37"/>
    <x v="82"/>
    <n v="0"/>
  </r>
  <r>
    <n v="412574"/>
    <n v="7684"/>
    <d v="2021-03-28T07:41:03"/>
    <x v="126"/>
    <n v="0"/>
  </r>
  <r>
    <n v="412581"/>
    <n v="6601"/>
    <d v="2021-03-28T07:42:15"/>
    <x v="95"/>
    <n v="1200"/>
  </r>
  <r>
    <n v="412585"/>
    <n v="4586"/>
    <d v="2021-03-28T07:46:52"/>
    <x v="210"/>
    <n v="1200"/>
  </r>
  <r>
    <n v="412590"/>
    <n v="12097"/>
    <d v="2021-03-28T07:48:44"/>
    <x v="319"/>
    <n v="1200"/>
  </r>
  <r>
    <n v="412592"/>
    <n v="10860"/>
    <d v="2021-03-28T07:49:08"/>
    <x v="225"/>
    <n v="0"/>
  </r>
  <r>
    <n v="412593"/>
    <n v="7824"/>
    <d v="2021-03-28T07:52:06"/>
    <x v="68"/>
    <n v="0"/>
  </r>
  <r>
    <n v="412598"/>
    <n v="12125"/>
    <d v="2021-03-28T08:07:27"/>
    <x v="300"/>
    <n v="0"/>
  </r>
  <r>
    <n v="412601"/>
    <n v="2079"/>
    <d v="2021-03-28T08:19:38"/>
    <x v="226"/>
    <n v="1200"/>
  </r>
  <r>
    <n v="412604"/>
    <n v="9946"/>
    <d v="2021-03-28T08:23:24"/>
    <x v="318"/>
    <n v="0"/>
  </r>
  <r>
    <n v="412606"/>
    <n v="13851"/>
    <d v="2021-03-28T08:28:35"/>
    <x v="65"/>
    <n v="1200"/>
  </r>
  <r>
    <n v="412612"/>
    <n v="11262"/>
    <d v="2021-03-28T08:47:14"/>
    <x v="272"/>
    <n v="1200"/>
  </r>
  <r>
    <n v="412615"/>
    <n v="4041"/>
    <d v="2021-03-28T08:51:02"/>
    <x v="226"/>
    <n v="1200"/>
  </r>
  <r>
    <n v="412619"/>
    <n v="9029"/>
    <d v="2021-03-28T08:53:15"/>
    <x v="197"/>
    <n v="1200"/>
  </r>
  <r>
    <n v="412623"/>
    <n v="8045"/>
    <d v="2021-03-28T08:55:37"/>
    <x v="143"/>
    <n v="1200"/>
  </r>
  <r>
    <n v="412629"/>
    <n v="9301"/>
    <d v="2021-03-28T08:56:08"/>
    <x v="241"/>
    <n v="0"/>
  </r>
  <r>
    <n v="412636"/>
    <n v="3859"/>
    <d v="2021-03-28T08:56:59"/>
    <x v="228"/>
    <n v="1200"/>
  </r>
  <r>
    <n v="412643"/>
    <n v="4695"/>
    <d v="2021-03-28T08:57:51"/>
    <x v="82"/>
    <n v="0"/>
  </r>
  <r>
    <n v="412647"/>
    <n v="6068"/>
    <d v="2021-03-28T08:57:55"/>
    <x v="100"/>
    <n v="960"/>
  </r>
  <r>
    <n v="412648"/>
    <n v="12488"/>
    <d v="2021-03-28T08:59:15"/>
    <x v="181"/>
    <n v="0"/>
  </r>
  <r>
    <n v="412652"/>
    <n v="4246"/>
    <d v="2021-03-28T09:00:01"/>
    <x v="81"/>
    <n v="1200"/>
  </r>
  <r>
    <n v="412656"/>
    <n v="11027"/>
    <d v="2021-03-28T09:07:24"/>
    <x v="88"/>
    <n v="1200"/>
  </r>
  <r>
    <n v="412662"/>
    <n v="8940"/>
    <d v="2021-03-28T09:15:26"/>
    <x v="300"/>
    <n v="0"/>
  </r>
  <r>
    <n v="412669"/>
    <n v="8463"/>
    <d v="2021-03-28T09:25:31"/>
    <x v="236"/>
    <n v="0"/>
  </r>
  <r>
    <n v="412673"/>
    <n v="1631"/>
    <d v="2021-03-28T09:26:05"/>
    <x v="297"/>
    <n v="0"/>
  </r>
  <r>
    <n v="412675"/>
    <n v="2484"/>
    <d v="2021-03-28T09:26:54"/>
    <x v="179"/>
    <n v="1200"/>
  </r>
  <r>
    <n v="412679"/>
    <n v="12327"/>
    <d v="2021-03-28T09:27:39"/>
    <x v="61"/>
    <n v="1200"/>
  </r>
  <r>
    <n v="412683"/>
    <n v="4270"/>
    <d v="2021-03-28T09:33:02"/>
    <x v="257"/>
    <n v="1200"/>
  </r>
  <r>
    <n v="412688"/>
    <n v="4041"/>
    <d v="2021-03-28T09:34:48"/>
    <x v="249"/>
    <n v="1200"/>
  </r>
  <r>
    <n v="412695"/>
    <n v="13875"/>
    <d v="2021-03-28T09:36:21"/>
    <x v="73"/>
    <n v="1200"/>
  </r>
  <r>
    <n v="412702"/>
    <n v="1918"/>
    <d v="2021-03-28T09:51:34"/>
    <x v="169"/>
    <n v="0"/>
  </r>
  <r>
    <n v="412706"/>
    <n v="6523"/>
    <d v="2021-03-28T09:54:10"/>
    <x v="214"/>
    <n v="0"/>
  </r>
  <r>
    <n v="412712"/>
    <n v="7486"/>
    <d v="2021-03-28T09:57:43"/>
    <x v="216"/>
    <n v="1200"/>
  </r>
  <r>
    <n v="412716"/>
    <n v="12895"/>
    <d v="2021-03-28T09:59:53"/>
    <x v="318"/>
    <n v="1200"/>
  </r>
  <r>
    <n v="412717"/>
    <n v="9683"/>
    <d v="2021-03-28T10:00:10"/>
    <x v="231"/>
    <n v="960"/>
  </r>
  <r>
    <n v="412719"/>
    <n v="9577"/>
    <d v="2021-03-28T10:03:45"/>
    <x v="213"/>
    <n v="1200"/>
  </r>
  <r>
    <n v="412722"/>
    <n v="12006"/>
    <d v="2021-03-28T10:13:56"/>
    <x v="201"/>
    <n v="1200"/>
  </r>
  <r>
    <n v="412728"/>
    <n v="4817"/>
    <d v="2021-03-28T10:20:37"/>
    <x v="208"/>
    <n v="1200"/>
  </r>
  <r>
    <n v="412735"/>
    <n v="7639"/>
    <d v="2021-03-28T10:20:55"/>
    <x v="271"/>
    <n v="1200"/>
  </r>
  <r>
    <n v="412740"/>
    <n v="6775"/>
    <d v="2021-03-28T10:26:02"/>
    <x v="81"/>
    <n v="960"/>
  </r>
  <r>
    <n v="412742"/>
    <n v="546"/>
    <d v="2021-03-28T10:26:52"/>
    <x v="44"/>
    <n v="0"/>
  </r>
  <r>
    <n v="412748"/>
    <n v="4246"/>
    <d v="2021-03-28T10:27:54"/>
    <x v="105"/>
    <n v="0"/>
  </r>
  <r>
    <n v="412755"/>
    <n v="6029"/>
    <d v="2021-03-28T10:33:41"/>
    <x v="269"/>
    <n v="0"/>
  </r>
  <r>
    <n v="412761"/>
    <n v="506"/>
    <d v="2021-03-28T10:33:53"/>
    <x v="3"/>
    <n v="1200"/>
  </r>
  <r>
    <n v="412765"/>
    <n v="9284"/>
    <d v="2021-03-28T10:39:47"/>
    <x v="76"/>
    <n v="1200"/>
  </r>
  <r>
    <n v="412768"/>
    <n v="13298"/>
    <d v="2021-03-28T10:46:50"/>
    <x v="248"/>
    <n v="0"/>
  </r>
  <r>
    <n v="412770"/>
    <n v="13113"/>
    <d v="2021-03-28T10:48:48"/>
    <x v="205"/>
    <n v="0"/>
  </r>
  <r>
    <n v="412774"/>
    <n v="1002"/>
    <d v="2021-03-28T10:48:54"/>
    <x v="172"/>
    <n v="1200"/>
  </r>
  <r>
    <n v="412777"/>
    <n v="12860"/>
    <d v="2021-03-28T11:00:42"/>
    <x v="259"/>
    <n v="1200"/>
  </r>
  <r>
    <n v="412778"/>
    <n v="4253"/>
    <d v="2021-03-28T11:00:52"/>
    <x v="318"/>
    <n v="1200"/>
  </r>
  <r>
    <n v="412784"/>
    <n v="13861"/>
    <d v="2021-03-28T11:06:54"/>
    <x v="71"/>
    <n v="1200"/>
  </r>
  <r>
    <n v="412791"/>
    <n v="12764"/>
    <d v="2021-03-28T11:08:30"/>
    <x v="152"/>
    <n v="1200"/>
  </r>
  <r>
    <n v="412797"/>
    <n v="3993"/>
    <d v="2021-03-28T11:12:23"/>
    <x v="106"/>
    <n v="0"/>
  </r>
  <r>
    <n v="412798"/>
    <n v="4254"/>
    <d v="2021-03-28T11:27:41"/>
    <x v="82"/>
    <n v="1200"/>
  </r>
  <r>
    <n v="412802"/>
    <n v="13886"/>
    <d v="2021-03-28T11:30:11"/>
    <x v="270"/>
    <n v="960"/>
  </r>
  <r>
    <n v="412806"/>
    <n v="9733"/>
    <d v="2021-03-28T11:36:49"/>
    <x v="302"/>
    <n v="960"/>
  </r>
  <r>
    <n v="412810"/>
    <n v="7395"/>
    <d v="2021-03-28T11:38:25"/>
    <x v="284"/>
    <n v="1200"/>
  </r>
  <r>
    <n v="412811"/>
    <n v="8635"/>
    <d v="2021-03-28T11:39:18"/>
    <x v="257"/>
    <n v="1200"/>
  </r>
  <r>
    <n v="412814"/>
    <n v="9851"/>
    <d v="2021-03-28T11:53:12"/>
    <x v="117"/>
    <n v="1200"/>
  </r>
  <r>
    <n v="412821"/>
    <n v="7048"/>
    <d v="2021-03-28T11:55:48"/>
    <x v="241"/>
    <n v="1200"/>
  </r>
  <r>
    <n v="412824"/>
    <n v="3855"/>
    <d v="2021-03-28T12:15:51"/>
    <x v="81"/>
    <n v="0"/>
  </r>
  <r>
    <n v="412825"/>
    <n v="12154"/>
    <d v="2021-03-28T12:17:15"/>
    <x v="277"/>
    <n v="0"/>
  </r>
  <r>
    <n v="412827"/>
    <n v="12990"/>
    <d v="2021-03-28T12:18:41"/>
    <x v="48"/>
    <n v="1200"/>
  </r>
  <r>
    <n v="412830"/>
    <n v="6870"/>
    <d v="2021-03-28T12:19:02"/>
    <x v="158"/>
    <n v="0"/>
  </r>
  <r>
    <n v="412833"/>
    <n v="2770"/>
    <d v="2021-03-28T12:24:41"/>
    <x v="278"/>
    <n v="1200"/>
  </r>
  <r>
    <n v="412835"/>
    <n v="10466"/>
    <d v="2021-03-28T12:28:38"/>
    <x v="274"/>
    <n v="960"/>
  </r>
  <r>
    <n v="412841"/>
    <n v="7361"/>
    <d v="2021-03-28T12:29:19"/>
    <x v="199"/>
    <n v="0"/>
  </r>
  <r>
    <n v="412847"/>
    <n v="8233"/>
    <d v="2021-03-28T12:32:18"/>
    <x v="44"/>
    <n v="0"/>
  </r>
  <r>
    <n v="412853"/>
    <n v="5354"/>
    <d v="2021-03-28T12:32:27"/>
    <x v="245"/>
    <n v="0"/>
  </r>
  <r>
    <n v="412854"/>
    <n v="6474"/>
    <d v="2021-03-28T12:38:44"/>
    <x v="224"/>
    <n v="0"/>
  </r>
  <r>
    <n v="412861"/>
    <n v="4824"/>
    <d v="2021-03-28T12:47:22"/>
    <x v="273"/>
    <n v="0"/>
  </r>
  <r>
    <n v="412867"/>
    <n v="10230"/>
    <d v="2021-03-28T12:57:55"/>
    <x v="144"/>
    <n v="1200"/>
  </r>
  <r>
    <n v="412873"/>
    <n v="4267"/>
    <d v="2021-03-28T12:58:04"/>
    <x v="275"/>
    <n v="1200"/>
  </r>
  <r>
    <n v="412878"/>
    <n v="356"/>
    <d v="2021-03-28T12:58:28"/>
    <x v="59"/>
    <n v="0"/>
  </r>
  <r>
    <n v="412885"/>
    <n v="13121"/>
    <d v="2021-03-28T13:13:20"/>
    <x v="271"/>
    <n v="1200"/>
  </r>
  <r>
    <n v="412892"/>
    <n v="251"/>
    <d v="2021-03-28T13:15:33"/>
    <x v="74"/>
    <n v="1200"/>
  </r>
  <r>
    <n v="412897"/>
    <n v="3215"/>
    <d v="2021-03-28T13:16:22"/>
    <x v="6"/>
    <n v="1200"/>
  </r>
  <r>
    <n v="412903"/>
    <n v="5592"/>
    <d v="2021-03-28T13:16:39"/>
    <x v="94"/>
    <n v="1200"/>
  </r>
  <r>
    <n v="412905"/>
    <n v="9578"/>
    <d v="2021-03-28T13:21:05"/>
    <x v="106"/>
    <n v="1200"/>
  </r>
  <r>
    <n v="412910"/>
    <n v="13870"/>
    <d v="2021-03-28T13:25:39"/>
    <x v="146"/>
    <n v="1200"/>
  </r>
  <r>
    <n v="412914"/>
    <n v="8700"/>
    <d v="2021-03-28T13:26:00"/>
    <x v="318"/>
    <n v="1200"/>
  </r>
  <r>
    <n v="412921"/>
    <n v="6231"/>
    <d v="2021-03-28T13:26:49"/>
    <x v="258"/>
    <n v="0"/>
  </r>
  <r>
    <n v="412922"/>
    <n v="7420"/>
    <d v="2021-03-28T13:33:52"/>
    <x v="92"/>
    <n v="1200"/>
  </r>
  <r>
    <n v="412924"/>
    <n v="388"/>
    <d v="2021-03-28T13:43:10"/>
    <x v="175"/>
    <n v="960"/>
  </r>
  <r>
    <n v="412930"/>
    <n v="10443"/>
    <d v="2021-03-28T13:46:16"/>
    <x v="319"/>
    <n v="1200"/>
  </r>
  <r>
    <n v="412937"/>
    <n v="1678"/>
    <d v="2021-03-28T14:06:09"/>
    <x v="92"/>
    <n v="0"/>
  </r>
  <r>
    <n v="412943"/>
    <n v="6779"/>
    <d v="2021-03-28T14:07:10"/>
    <x v="81"/>
    <n v="1200"/>
  </r>
  <r>
    <n v="412948"/>
    <n v="6091"/>
    <d v="2021-03-28T14:08:51"/>
    <x v="220"/>
    <n v="1200"/>
  </r>
  <r>
    <n v="412953"/>
    <n v="1923"/>
    <d v="2021-03-28T14:11:09"/>
    <x v="240"/>
    <n v="1200"/>
  </r>
  <r>
    <n v="412957"/>
    <n v="6581"/>
    <d v="2021-03-28T14:14:11"/>
    <x v="309"/>
    <n v="1200"/>
  </r>
  <r>
    <n v="412963"/>
    <n v="9191"/>
    <d v="2021-03-28T14:18:13"/>
    <x v="202"/>
    <n v="0"/>
  </r>
  <r>
    <n v="412970"/>
    <n v="10690"/>
    <d v="2021-03-28T14:22:04"/>
    <x v="73"/>
    <n v="1200"/>
  </r>
  <r>
    <n v="412973"/>
    <n v="11318"/>
    <d v="2021-03-28T14:22:52"/>
    <x v="87"/>
    <n v="1200"/>
  </r>
  <r>
    <n v="412977"/>
    <n v="9642"/>
    <d v="2021-03-28T14:23:42"/>
    <x v="151"/>
    <n v="1200"/>
  </r>
  <r>
    <n v="412980"/>
    <n v="887"/>
    <d v="2021-03-28T14:25:36"/>
    <x v="71"/>
    <n v="0"/>
  </r>
  <r>
    <n v="412984"/>
    <n v="2490"/>
    <d v="2021-03-28T14:26:21"/>
    <x v="211"/>
    <n v="0"/>
  </r>
  <r>
    <n v="412985"/>
    <n v="11238"/>
    <d v="2021-03-28T14:30:11"/>
    <x v="299"/>
    <n v="1200"/>
  </r>
  <r>
    <n v="412992"/>
    <n v="13237"/>
    <d v="2021-03-28T14:32:44"/>
    <x v="296"/>
    <n v="1200"/>
  </r>
  <r>
    <n v="412994"/>
    <n v="1790"/>
    <d v="2021-03-28T14:33:09"/>
    <x v="33"/>
    <n v="1200"/>
  </r>
  <r>
    <n v="413001"/>
    <n v="2543"/>
    <d v="2021-03-28T14:34:19"/>
    <x v="243"/>
    <n v="0"/>
  </r>
  <r>
    <n v="413006"/>
    <n v="2262"/>
    <d v="2021-03-28T14:35:58"/>
    <x v="296"/>
    <n v="0"/>
  </r>
  <r>
    <n v="413011"/>
    <n v="6167"/>
    <d v="2021-03-28T14:41:14"/>
    <x v="183"/>
    <n v="1200"/>
  </r>
  <r>
    <n v="413012"/>
    <n v="8255"/>
    <d v="2021-03-28T14:58:29"/>
    <x v="155"/>
    <n v="1200"/>
  </r>
  <r>
    <n v="413013"/>
    <n v="1569"/>
    <d v="2021-03-28T15:00:28"/>
    <x v="161"/>
    <n v="1200"/>
  </r>
  <r>
    <n v="413015"/>
    <n v="8941"/>
    <d v="2021-03-28T15:04:09"/>
    <x v="291"/>
    <n v="1200"/>
  </r>
  <r>
    <n v="413019"/>
    <n v="606"/>
    <d v="2021-03-28T15:13:13"/>
    <x v="55"/>
    <n v="1200"/>
  </r>
  <r>
    <n v="413021"/>
    <n v="5157"/>
    <d v="2021-03-28T15:13:44"/>
    <x v="253"/>
    <n v="0"/>
  </r>
  <r>
    <n v="413028"/>
    <n v="8379"/>
    <d v="2021-03-28T15:16:13"/>
    <x v="84"/>
    <n v="1200"/>
  </r>
  <r>
    <n v="413031"/>
    <n v="6188"/>
    <d v="2021-03-28T15:24:27"/>
    <x v="130"/>
    <n v="0"/>
  </r>
  <r>
    <n v="413033"/>
    <n v="9495"/>
    <d v="2021-03-28T15:24:50"/>
    <x v="189"/>
    <n v="1200"/>
  </r>
  <r>
    <n v="413040"/>
    <n v="6537"/>
    <d v="2021-03-28T15:30:51"/>
    <x v="235"/>
    <n v="1200"/>
  </r>
  <r>
    <n v="413045"/>
    <n v="10549"/>
    <d v="2021-03-28T15:33:01"/>
    <x v="313"/>
    <n v="0"/>
  </r>
  <r>
    <n v="413050"/>
    <n v="5475"/>
    <d v="2021-03-28T15:34:34"/>
    <x v="166"/>
    <n v="0"/>
  </r>
  <r>
    <n v="413054"/>
    <n v="5723"/>
    <d v="2021-03-28T15:36:22"/>
    <x v="116"/>
    <n v="0"/>
  </r>
  <r>
    <n v="413057"/>
    <n v="5701"/>
    <d v="2021-03-28T15:47:07"/>
    <x v="128"/>
    <n v="0"/>
  </r>
  <r>
    <n v="413062"/>
    <n v="4427"/>
    <d v="2021-03-28T15:56:49"/>
    <x v="183"/>
    <n v="1200"/>
  </r>
  <r>
    <n v="413065"/>
    <n v="9558"/>
    <d v="2021-03-28T15:59:17"/>
    <x v="209"/>
    <n v="0"/>
  </r>
  <r>
    <n v="413068"/>
    <n v="3157"/>
    <d v="2021-03-28T16:03:51"/>
    <x v="249"/>
    <n v="1200"/>
  </r>
  <r>
    <n v="413074"/>
    <n v="870"/>
    <d v="2021-03-28T16:04:37"/>
    <x v="291"/>
    <n v="0"/>
  </r>
  <r>
    <n v="413080"/>
    <n v="7326"/>
    <d v="2021-03-28T16:05:57"/>
    <x v="105"/>
    <n v="0"/>
  </r>
  <r>
    <n v="413085"/>
    <n v="8692"/>
    <d v="2021-03-28T16:07:27"/>
    <x v="222"/>
    <n v="1200"/>
  </r>
  <r>
    <n v="413087"/>
    <n v="4583"/>
    <d v="2021-03-28T16:11:52"/>
    <x v="231"/>
    <n v="0"/>
  </r>
  <r>
    <n v="413088"/>
    <n v="2385"/>
    <d v="2021-03-28T16:13:41"/>
    <x v="4"/>
    <n v="1200"/>
  </r>
  <r>
    <n v="413089"/>
    <n v="7395"/>
    <d v="2021-03-28T16:19:46"/>
    <x v="165"/>
    <n v="0"/>
  </r>
  <r>
    <n v="413097"/>
    <n v="12935"/>
    <d v="2021-03-28T16:27:58"/>
    <x v="20"/>
    <n v="1200"/>
  </r>
  <r>
    <n v="413099"/>
    <n v="13818"/>
    <d v="2021-03-28T16:33:37"/>
    <x v="163"/>
    <n v="0"/>
  </r>
  <r>
    <n v="413100"/>
    <n v="479"/>
    <d v="2021-03-28T16:35:16"/>
    <x v="213"/>
    <n v="1200"/>
  </r>
  <r>
    <n v="413103"/>
    <n v="7406"/>
    <d v="2021-03-28T16:35:52"/>
    <x v="286"/>
    <n v="0"/>
  </r>
  <r>
    <n v="413107"/>
    <n v="10943"/>
    <d v="2021-03-28T16:47:05"/>
    <x v="86"/>
    <n v="0"/>
  </r>
  <r>
    <n v="413113"/>
    <n v="9588"/>
    <d v="2021-03-28T16:47:10"/>
    <x v="76"/>
    <n v="1200"/>
  </r>
  <r>
    <n v="413118"/>
    <n v="7873"/>
    <d v="2021-03-28T16:59:56"/>
    <x v="252"/>
    <n v="1200"/>
  </r>
  <r>
    <n v="413120"/>
    <n v="5701"/>
    <d v="2021-03-28T17:00:22"/>
    <x v="199"/>
    <n v="1200"/>
  </r>
  <r>
    <n v="413127"/>
    <n v="6839"/>
    <d v="2021-03-28T17:05:22"/>
    <x v="217"/>
    <n v="1200"/>
  </r>
  <r>
    <n v="413133"/>
    <n v="9884"/>
    <d v="2021-03-28T17:09:36"/>
    <x v="229"/>
    <n v="1200"/>
  </r>
  <r>
    <n v="413137"/>
    <n v="7292"/>
    <d v="2021-03-28T17:13:21"/>
    <x v="33"/>
    <n v="0"/>
  </r>
  <r>
    <n v="413144"/>
    <n v="2639"/>
    <d v="2021-03-28T17:14:59"/>
    <x v="215"/>
    <n v="1200"/>
  </r>
  <r>
    <n v="413151"/>
    <n v="8624"/>
    <d v="2021-03-28T17:15:54"/>
    <x v="225"/>
    <n v="0"/>
  </r>
  <r>
    <n v="413156"/>
    <n v="11558"/>
    <d v="2021-03-28T17:17:25"/>
    <x v="59"/>
    <n v="1200"/>
  </r>
  <r>
    <n v="413157"/>
    <n v="8906"/>
    <d v="2021-03-28T17:20:06"/>
    <x v="194"/>
    <n v="1200"/>
  </r>
  <r>
    <n v="413164"/>
    <n v="251"/>
    <d v="2021-03-28T17:24:35"/>
    <x v="280"/>
    <n v="0"/>
  </r>
  <r>
    <n v="413165"/>
    <n v="12435"/>
    <d v="2021-03-28T17:24:37"/>
    <x v="167"/>
    <n v="960"/>
  </r>
  <r>
    <n v="413166"/>
    <n v="13233"/>
    <d v="2021-03-28T17:25:41"/>
    <x v="186"/>
    <n v="1200"/>
  </r>
  <r>
    <n v="413168"/>
    <n v="12990"/>
    <d v="2021-03-28T17:26:58"/>
    <x v="247"/>
    <n v="0"/>
  </r>
  <r>
    <n v="413169"/>
    <n v="5962"/>
    <d v="2021-03-28T17:27:13"/>
    <x v="175"/>
    <n v="1200"/>
  </r>
  <r>
    <n v="413171"/>
    <n v="7190"/>
    <d v="2021-03-28T17:31:57"/>
    <x v="212"/>
    <n v="1200"/>
  </r>
  <r>
    <n v="413172"/>
    <n v="5163"/>
    <d v="2021-03-28T17:33:19"/>
    <x v="318"/>
    <n v="1200"/>
  </r>
  <r>
    <n v="413176"/>
    <n v="5651"/>
    <d v="2021-03-28T17:35:40"/>
    <x v="199"/>
    <n v="1200"/>
  </r>
  <r>
    <n v="413183"/>
    <n v="8758"/>
    <d v="2021-03-28T17:40:03"/>
    <x v="131"/>
    <n v="1200"/>
  </r>
  <r>
    <n v="413185"/>
    <n v="8580"/>
    <d v="2021-03-28T17:43:38"/>
    <x v="153"/>
    <n v="0"/>
  </r>
  <r>
    <n v="413186"/>
    <n v="478"/>
    <d v="2021-03-28T17:44:01"/>
    <x v="239"/>
    <n v="0"/>
  </r>
  <r>
    <n v="413187"/>
    <n v="5098"/>
    <d v="2021-03-28T17:44:07"/>
    <x v="126"/>
    <n v="0"/>
  </r>
  <r>
    <n v="413192"/>
    <n v="3108"/>
    <d v="2021-03-28T17:54:16"/>
    <x v="286"/>
    <n v="1200"/>
  </r>
  <r>
    <n v="413199"/>
    <n v="13051"/>
    <d v="2021-03-28T17:54:17"/>
    <x v="166"/>
    <n v="1200"/>
  </r>
  <r>
    <n v="413200"/>
    <n v="1877"/>
    <d v="2021-03-28T17:55:50"/>
    <x v="98"/>
    <n v="0"/>
  </r>
  <r>
    <n v="413203"/>
    <n v="11262"/>
    <d v="2021-03-28T17:58:23"/>
    <x v="177"/>
    <n v="1200"/>
  </r>
  <r>
    <n v="413209"/>
    <n v="9816"/>
    <d v="2021-03-28T18:01:10"/>
    <x v="315"/>
    <n v="1200"/>
  </r>
  <r>
    <n v="413216"/>
    <n v="1615"/>
    <d v="2021-03-28T18:02:39"/>
    <x v="209"/>
    <n v="0"/>
  </r>
  <r>
    <n v="413222"/>
    <n v="1247"/>
    <d v="2021-03-28T18:13:07"/>
    <x v="149"/>
    <n v="1200"/>
  </r>
  <r>
    <n v="413229"/>
    <n v="10850"/>
    <d v="2021-03-28T18:15:43"/>
    <x v="290"/>
    <n v="1200"/>
  </r>
  <r>
    <n v="413232"/>
    <n v="7458"/>
    <d v="2021-03-28T18:16:10"/>
    <x v="94"/>
    <n v="1200"/>
  </r>
  <r>
    <n v="413235"/>
    <n v="12038"/>
    <d v="2021-03-28T18:20:37"/>
    <x v="228"/>
    <n v="1200"/>
  </r>
  <r>
    <n v="413237"/>
    <n v="5370"/>
    <d v="2021-03-28T18:25:31"/>
    <x v="202"/>
    <n v="1200"/>
  </r>
  <r>
    <n v="413242"/>
    <n v="543"/>
    <d v="2021-03-28T18:28:11"/>
    <x v="244"/>
    <n v="0"/>
  </r>
  <r>
    <n v="413249"/>
    <n v="8940"/>
    <d v="2021-03-28T18:28:14"/>
    <x v="218"/>
    <n v="960"/>
  </r>
  <r>
    <n v="413251"/>
    <n v="11995"/>
    <d v="2021-03-28T18:28:52"/>
    <x v="305"/>
    <n v="1200"/>
  </r>
  <r>
    <n v="413254"/>
    <n v="13330"/>
    <d v="2021-03-28T18:28:52"/>
    <x v="172"/>
    <n v="960"/>
  </r>
  <r>
    <n v="413256"/>
    <n v="1770"/>
    <d v="2021-03-28T18:34:54"/>
    <x v="144"/>
    <n v="0"/>
  </r>
  <r>
    <n v="413263"/>
    <n v="7801"/>
    <d v="2021-03-28T18:34:57"/>
    <x v="138"/>
    <n v="0"/>
  </r>
  <r>
    <n v="413270"/>
    <n v="255"/>
    <d v="2021-03-28T18:37:03"/>
    <x v="238"/>
    <n v="1200"/>
  </r>
  <r>
    <n v="413274"/>
    <n v="3495"/>
    <d v="2021-03-28T18:38:26"/>
    <x v="58"/>
    <n v="0"/>
  </r>
  <r>
    <n v="413276"/>
    <n v="7229"/>
    <d v="2021-03-28T18:48:22"/>
    <x v="267"/>
    <n v="0"/>
  </r>
  <r>
    <n v="413281"/>
    <n v="12091"/>
    <d v="2021-03-28T18:51:42"/>
    <x v="127"/>
    <n v="1200"/>
  </r>
  <r>
    <n v="413288"/>
    <n v="7312"/>
    <d v="2021-03-28T18:59:00"/>
    <x v="161"/>
    <n v="1200"/>
  </r>
  <r>
    <n v="413293"/>
    <n v="3301"/>
    <d v="2021-03-28T18:59:20"/>
    <x v="219"/>
    <n v="0"/>
  </r>
  <r>
    <n v="413298"/>
    <n v="1471"/>
    <d v="2021-03-28T19:12:51"/>
    <x v="14"/>
    <n v="0"/>
  </r>
  <r>
    <n v="413303"/>
    <n v="11763"/>
    <d v="2021-03-28T19:26:19"/>
    <x v="205"/>
    <n v="1200"/>
  </r>
  <r>
    <n v="413308"/>
    <n v="2485"/>
    <d v="2021-03-28T19:27:16"/>
    <x v="42"/>
    <n v="0"/>
  </r>
  <r>
    <n v="413315"/>
    <n v="10278"/>
    <d v="2021-03-28T19:27:41"/>
    <x v="240"/>
    <n v="1200"/>
  </r>
  <r>
    <n v="413322"/>
    <n v="296"/>
    <d v="2021-03-28T19:30:53"/>
    <x v="213"/>
    <n v="960"/>
  </r>
  <r>
    <n v="413323"/>
    <n v="11394"/>
    <d v="2021-03-28T19:44:01"/>
    <x v="207"/>
    <n v="1200"/>
  </r>
  <r>
    <n v="413324"/>
    <n v="1465"/>
    <d v="2021-03-28T19:49:16"/>
    <x v="192"/>
    <n v="1200"/>
  </r>
  <r>
    <n v="413325"/>
    <n v="12515"/>
    <d v="2021-03-28T19:49:49"/>
    <x v="148"/>
    <n v="0"/>
  </r>
  <r>
    <n v="413332"/>
    <n v="11617"/>
    <d v="2021-03-28T19:55:08"/>
    <x v="304"/>
    <n v="1200"/>
  </r>
  <r>
    <n v="413333"/>
    <n v="255"/>
    <d v="2021-03-28T19:55:41"/>
    <x v="247"/>
    <n v="0"/>
  </r>
  <r>
    <n v="413339"/>
    <n v="2024"/>
    <d v="2021-03-28T19:58:23"/>
    <x v="55"/>
    <n v="1200"/>
  </r>
  <r>
    <n v="413346"/>
    <n v="6370"/>
    <d v="2021-03-28T19:58:51"/>
    <x v="282"/>
    <n v="1200"/>
  </r>
  <r>
    <n v="413350"/>
    <n v="4470"/>
    <d v="2021-03-28T20:02:27"/>
    <x v="198"/>
    <n v="0"/>
  </r>
  <r>
    <n v="413353"/>
    <n v="1820"/>
    <d v="2021-03-28T20:03:16"/>
    <x v="228"/>
    <n v="1200"/>
  </r>
  <r>
    <n v="413356"/>
    <n v="11829"/>
    <d v="2021-03-28T20:05:00"/>
    <x v="277"/>
    <n v="0"/>
  </r>
  <r>
    <n v="413360"/>
    <n v="8379"/>
    <d v="2021-03-28T20:08:47"/>
    <x v="130"/>
    <n v="1200"/>
  </r>
  <r>
    <n v="413361"/>
    <n v="10809"/>
    <d v="2021-03-28T20:13:25"/>
    <x v="70"/>
    <n v="0"/>
  </r>
  <r>
    <n v="413366"/>
    <n v="10129"/>
    <d v="2021-03-28T20:17:09"/>
    <x v="116"/>
    <n v="1200"/>
  </r>
  <r>
    <n v="413373"/>
    <n v="5071"/>
    <d v="2021-03-28T20:40:57"/>
    <x v="213"/>
    <n v="1200"/>
  </r>
  <r>
    <n v="413375"/>
    <n v="6991"/>
    <d v="2021-03-28T20:43:14"/>
    <x v="250"/>
    <n v="1200"/>
  </r>
  <r>
    <n v="413380"/>
    <n v="13582"/>
    <d v="2021-03-28T20:45:49"/>
    <x v="302"/>
    <n v="1200"/>
  </r>
  <r>
    <n v="413382"/>
    <n v="10543"/>
    <d v="2021-03-28T20:47:14"/>
    <x v="270"/>
    <n v="0"/>
  </r>
  <r>
    <n v="413389"/>
    <n v="204"/>
    <d v="2021-03-28T20:52:53"/>
    <x v="68"/>
    <n v="0"/>
  </r>
  <r>
    <n v="413396"/>
    <n v="1897"/>
    <d v="2021-03-28T20:56:24"/>
    <x v="164"/>
    <n v="1200"/>
  </r>
  <r>
    <n v="413399"/>
    <n v="5074"/>
    <d v="2021-03-28T21:09:41"/>
    <x v="183"/>
    <n v="1200"/>
  </r>
  <r>
    <n v="413405"/>
    <n v="7461"/>
    <d v="2021-03-28T21:11:07"/>
    <x v="1"/>
    <n v="0"/>
  </r>
  <r>
    <n v="413412"/>
    <n v="8051"/>
    <d v="2021-03-28T21:12:35"/>
    <x v="254"/>
    <n v="960"/>
  </r>
  <r>
    <n v="413418"/>
    <n v="5769"/>
    <d v="2021-03-28T21:13:03"/>
    <x v="92"/>
    <n v="0"/>
  </r>
  <r>
    <n v="413424"/>
    <n v="10341"/>
    <d v="2021-03-28T21:24:53"/>
    <x v="160"/>
    <n v="1200"/>
  </r>
  <r>
    <n v="413426"/>
    <n v="7824"/>
    <d v="2021-03-28T21:27:15"/>
    <x v="280"/>
    <n v="0"/>
  </r>
  <r>
    <n v="413428"/>
    <n v="8889"/>
    <d v="2021-03-28T21:34:10"/>
    <x v="8"/>
    <n v="1200"/>
  </r>
  <r>
    <n v="413434"/>
    <n v="609"/>
    <d v="2021-03-28T21:34:34"/>
    <x v="241"/>
    <n v="1200"/>
  </r>
  <r>
    <n v="413436"/>
    <n v="8831"/>
    <d v="2021-03-28T21:34:54"/>
    <x v="269"/>
    <n v="0"/>
  </r>
  <r>
    <n v="413442"/>
    <n v="5017"/>
    <d v="2021-03-28T21:35:39"/>
    <x v="239"/>
    <n v="1200"/>
  </r>
  <r>
    <n v="413443"/>
    <n v="13277"/>
    <d v="2021-03-28T21:40:22"/>
    <x v="199"/>
    <n v="960"/>
  </r>
  <r>
    <n v="413448"/>
    <n v="5223"/>
    <d v="2021-03-28T21:54:34"/>
    <x v="275"/>
    <n v="1200"/>
  </r>
  <r>
    <n v="413455"/>
    <n v="1814"/>
    <d v="2021-03-28T22:01:16"/>
    <x v="243"/>
    <n v="1200"/>
  </r>
  <r>
    <n v="413459"/>
    <n v="6531"/>
    <d v="2021-03-28T22:06:08"/>
    <x v="158"/>
    <n v="960"/>
  </r>
  <r>
    <n v="413464"/>
    <n v="6268"/>
    <d v="2021-03-28T22:14:36"/>
    <x v="158"/>
    <n v="0"/>
  </r>
  <r>
    <n v="413467"/>
    <n v="6839"/>
    <d v="2021-03-28T22:15:15"/>
    <x v="199"/>
    <n v="0"/>
  </r>
  <r>
    <n v="413474"/>
    <n v="5360"/>
    <d v="2021-03-28T22:17:40"/>
    <x v="4"/>
    <n v="0"/>
  </r>
  <r>
    <n v="413476"/>
    <n v="9290"/>
    <d v="2021-03-28T22:28:42"/>
    <x v="204"/>
    <n v="1200"/>
  </r>
  <r>
    <n v="413482"/>
    <n v="11134"/>
    <d v="2021-03-28T22:30:49"/>
    <x v="153"/>
    <n v="0"/>
  </r>
  <r>
    <n v="413483"/>
    <n v="5396"/>
    <d v="2021-03-28T22:31:26"/>
    <x v="231"/>
    <n v="0"/>
  </r>
  <r>
    <n v="413490"/>
    <n v="12995"/>
    <d v="2021-03-28T22:39:45"/>
    <x v="126"/>
    <n v="0"/>
  </r>
  <r>
    <n v="413493"/>
    <n v="6102"/>
    <d v="2021-03-28T22:46:29"/>
    <x v="247"/>
    <n v="0"/>
  </r>
  <r>
    <n v="413500"/>
    <n v="2639"/>
    <d v="2021-03-28T22:48:43"/>
    <x v="1"/>
    <n v="1200"/>
  </r>
  <r>
    <n v="413506"/>
    <n v="7117"/>
    <d v="2021-03-28T22:54:38"/>
    <x v="262"/>
    <n v="1200"/>
  </r>
  <r>
    <n v="413510"/>
    <n v="11187"/>
    <d v="2021-03-28T22:54:43"/>
    <x v="177"/>
    <n v="1200"/>
  </r>
  <r>
    <n v="413511"/>
    <n v="9558"/>
    <d v="2021-03-28T22:59:12"/>
    <x v="231"/>
    <n v="1200"/>
  </r>
  <r>
    <n v="413515"/>
    <n v="12193"/>
    <d v="2021-03-28T22:59:22"/>
    <x v="95"/>
    <n v="0"/>
  </r>
  <r>
    <n v="413516"/>
    <n v="5017"/>
    <d v="2021-03-28T23:00:13"/>
    <x v="294"/>
    <n v="0"/>
  </r>
  <r>
    <n v="413520"/>
    <n v="5493"/>
    <d v="2021-03-28T23:00:27"/>
    <x v="21"/>
    <n v="1200"/>
  </r>
  <r>
    <n v="413526"/>
    <n v="658"/>
    <d v="2021-03-28T23:06:39"/>
    <x v="314"/>
    <n v="0"/>
  </r>
  <r>
    <n v="413533"/>
    <n v="5216"/>
    <d v="2021-03-28T23:16:22"/>
    <x v="190"/>
    <n v="0"/>
  </r>
  <r>
    <n v="413538"/>
    <n v="9914"/>
    <d v="2021-03-28T23:17:47"/>
    <x v="299"/>
    <n v="1200"/>
  </r>
  <r>
    <n v="413541"/>
    <n v="2935"/>
    <d v="2021-03-28T23:19:30"/>
    <x v="105"/>
    <n v="0"/>
  </r>
  <r>
    <n v="413546"/>
    <n v="11530"/>
    <d v="2021-03-28T23:20:56"/>
    <x v="313"/>
    <n v="1200"/>
  </r>
  <r>
    <n v="413547"/>
    <n v="6329"/>
    <d v="2021-03-28T23:22:50"/>
    <x v="219"/>
    <n v="0"/>
  </r>
  <r>
    <n v="413549"/>
    <n v="2724"/>
    <d v="2021-03-28T23:27:07"/>
    <x v="141"/>
    <n v="1200"/>
  </r>
  <r>
    <n v="413552"/>
    <n v="10739"/>
    <d v="2021-03-28T23:35:07"/>
    <x v="277"/>
    <n v="0"/>
  </r>
  <r>
    <n v="413556"/>
    <n v="11187"/>
    <d v="2021-03-28T23:41:39"/>
    <x v="252"/>
    <n v="1200"/>
  </r>
  <r>
    <n v="413558"/>
    <n v="3405"/>
    <d v="2021-03-28T23:53:37"/>
    <x v="108"/>
    <n v="0"/>
  </r>
  <r>
    <n v="413560"/>
    <n v="9439"/>
    <d v="2021-03-28T23:54:49"/>
    <x v="60"/>
    <n v="0"/>
  </r>
  <r>
    <n v="413563"/>
    <n v="6428"/>
    <d v="2021-03-28T23:55:24"/>
    <x v="19"/>
    <n v="1200"/>
  </r>
  <r>
    <n v="413568"/>
    <n v="8965"/>
    <d v="2021-03-29T00:00:16"/>
    <x v="107"/>
    <n v="1200"/>
  </r>
  <r>
    <n v="413572"/>
    <n v="5264"/>
    <d v="2021-03-29T00:04:34"/>
    <x v="192"/>
    <n v="1200"/>
  </r>
  <r>
    <n v="413578"/>
    <n v="8352"/>
    <d v="2021-03-29T00:31:48"/>
    <x v="172"/>
    <n v="1200"/>
  </r>
  <r>
    <n v="413584"/>
    <n v="13764"/>
    <d v="2021-03-29T00:31:54"/>
    <x v="232"/>
    <n v="0"/>
  </r>
  <r>
    <n v="413591"/>
    <n v="463"/>
    <d v="2021-03-29T00:32:31"/>
    <x v="316"/>
    <n v="0"/>
  </r>
  <r>
    <n v="413595"/>
    <n v="12290"/>
    <d v="2021-03-29T00:34:59"/>
    <x v="225"/>
    <n v="1200"/>
  </r>
  <r>
    <n v="413598"/>
    <n v="4969"/>
    <d v="2021-03-29T00:38:30"/>
    <x v="198"/>
    <n v="1200"/>
  </r>
  <r>
    <n v="413602"/>
    <n v="13317"/>
    <d v="2021-03-29T00:39:39"/>
    <x v="158"/>
    <n v="1200"/>
  </r>
  <r>
    <n v="413609"/>
    <n v="1087"/>
    <d v="2021-03-29T00:43:47"/>
    <x v="216"/>
    <n v="0"/>
  </r>
  <r>
    <n v="413615"/>
    <n v="1684"/>
    <d v="2021-03-29T00:53:13"/>
    <x v="220"/>
    <n v="0"/>
  </r>
  <r>
    <n v="413622"/>
    <n v="5017"/>
    <d v="2021-03-29T00:58:42"/>
    <x v="18"/>
    <n v="1200"/>
  </r>
  <r>
    <n v="413624"/>
    <n v="1741"/>
    <d v="2021-03-29T01:00:26"/>
    <x v="243"/>
    <n v="1200"/>
  </r>
  <r>
    <n v="413625"/>
    <n v="739"/>
    <d v="2021-03-29T01:07:37"/>
    <x v="146"/>
    <n v="1200"/>
  </r>
  <r>
    <n v="413630"/>
    <n v="11314"/>
    <d v="2021-03-29T01:07:57"/>
    <x v="59"/>
    <n v="1200"/>
  </r>
  <r>
    <n v="413636"/>
    <n v="1058"/>
    <d v="2021-03-29T01:10:33"/>
    <x v="261"/>
    <n v="1200"/>
  </r>
  <r>
    <n v="413643"/>
    <n v="10692"/>
    <d v="2021-03-29T01:10:55"/>
    <x v="282"/>
    <n v="0"/>
  </r>
  <r>
    <n v="413650"/>
    <n v="8057"/>
    <d v="2021-03-29T01:12:41"/>
    <x v="87"/>
    <n v="1200"/>
  </r>
  <r>
    <n v="413656"/>
    <n v="4234"/>
    <d v="2021-03-29T01:13:27"/>
    <x v="176"/>
    <n v="1200"/>
  </r>
  <r>
    <n v="413659"/>
    <n v="546"/>
    <d v="2021-03-29T01:22:57"/>
    <x v="152"/>
    <n v="0"/>
  </r>
  <r>
    <n v="413666"/>
    <n v="4877"/>
    <d v="2021-03-29T01:24:56"/>
    <x v="78"/>
    <n v="1200"/>
  </r>
  <r>
    <n v="413668"/>
    <n v="8048"/>
    <d v="2021-03-29T01:26:01"/>
    <x v="301"/>
    <n v="1200"/>
  </r>
  <r>
    <n v="413671"/>
    <n v="9619"/>
    <d v="2021-03-29T01:40:33"/>
    <x v="304"/>
    <n v="0"/>
  </r>
  <r>
    <n v="413676"/>
    <n v="13242"/>
    <d v="2021-03-29T01:46:34"/>
    <x v="200"/>
    <n v="1200"/>
  </r>
  <r>
    <n v="413681"/>
    <n v="7086"/>
    <d v="2021-03-29T01:55:55"/>
    <x v="307"/>
    <n v="960"/>
  </r>
  <r>
    <n v="413685"/>
    <n v="1164"/>
    <d v="2021-03-29T02:01:20"/>
    <x v="175"/>
    <n v="0"/>
  </r>
  <r>
    <n v="413692"/>
    <n v="13562"/>
    <d v="2021-03-29T02:02:21"/>
    <x v="311"/>
    <n v="1200"/>
  </r>
  <r>
    <n v="413699"/>
    <n v="10525"/>
    <d v="2021-03-29T02:04:34"/>
    <x v="198"/>
    <n v="0"/>
  </r>
  <r>
    <n v="413703"/>
    <n v="1617"/>
    <d v="2021-03-29T02:05:34"/>
    <x v="25"/>
    <n v="1200"/>
  </r>
  <r>
    <n v="413706"/>
    <n v="4207"/>
    <d v="2021-03-29T02:12:47"/>
    <x v="249"/>
    <n v="0"/>
  </r>
  <r>
    <n v="413707"/>
    <n v="582"/>
    <d v="2021-03-29T02:12:59"/>
    <x v="191"/>
    <n v="1200"/>
  </r>
  <r>
    <n v="413711"/>
    <n v="10549"/>
    <d v="2021-03-29T02:18:40"/>
    <x v="150"/>
    <n v="1200"/>
  </r>
  <r>
    <n v="413717"/>
    <n v="6943"/>
    <d v="2021-03-29T02:21:25"/>
    <x v="199"/>
    <n v="1200"/>
  </r>
  <r>
    <n v="413718"/>
    <n v="10238"/>
    <d v="2021-03-29T02:21:25"/>
    <x v="70"/>
    <n v="1200"/>
  </r>
  <r>
    <n v="413725"/>
    <n v="2754"/>
    <d v="2021-03-29T02:23:03"/>
    <x v="161"/>
    <n v="960"/>
  </r>
  <r>
    <n v="413729"/>
    <n v="8051"/>
    <d v="2021-03-29T02:26:31"/>
    <x v="70"/>
    <n v="960"/>
  </r>
  <r>
    <n v="413735"/>
    <n v="5600"/>
    <d v="2021-03-29T02:27:04"/>
    <x v="113"/>
    <n v="1200"/>
  </r>
  <r>
    <n v="413740"/>
    <n v="4794"/>
    <d v="2021-03-29T02:48:16"/>
    <x v="87"/>
    <n v="0"/>
  </r>
  <r>
    <n v="413747"/>
    <n v="4647"/>
    <d v="2021-03-29T02:50:13"/>
    <x v="76"/>
    <n v="0"/>
  </r>
  <r>
    <n v="413751"/>
    <n v="8635"/>
    <d v="2021-03-29T02:57:28"/>
    <x v="233"/>
    <n v="1200"/>
  </r>
  <r>
    <n v="413755"/>
    <n v="3567"/>
    <d v="2021-03-29T02:58:14"/>
    <x v="92"/>
    <n v="0"/>
  </r>
  <r>
    <n v="413756"/>
    <n v="10383"/>
    <d v="2021-03-29T02:58:17"/>
    <x v="14"/>
    <n v="1200"/>
  </r>
  <r>
    <n v="413763"/>
    <n v="9629"/>
    <d v="2021-03-29T03:01:08"/>
    <x v="216"/>
    <n v="0"/>
  </r>
  <r>
    <n v="413770"/>
    <n v="6131"/>
    <d v="2021-03-29T03:01:13"/>
    <x v="215"/>
    <n v="1200"/>
  </r>
  <r>
    <n v="413775"/>
    <n v="11487"/>
    <d v="2021-03-29T03:04:19"/>
    <x v="299"/>
    <n v="1200"/>
  </r>
  <r>
    <n v="413776"/>
    <n v="2409"/>
    <d v="2021-03-29T03:06:25"/>
    <x v="176"/>
    <n v="1200"/>
  </r>
  <r>
    <n v="413783"/>
    <n v="6356"/>
    <d v="2021-03-29T03:07:20"/>
    <x v="287"/>
    <n v="1200"/>
  </r>
  <r>
    <n v="413789"/>
    <n v="4205"/>
    <d v="2021-03-29T03:13:33"/>
    <x v="184"/>
    <n v="960"/>
  </r>
  <r>
    <n v="413790"/>
    <n v="12405"/>
    <d v="2021-03-29T03:22:01"/>
    <x v="98"/>
    <n v="0"/>
  </r>
  <r>
    <n v="413796"/>
    <n v="8406"/>
    <d v="2021-03-29T03:25:35"/>
    <x v="252"/>
    <n v="1200"/>
  </r>
  <r>
    <n v="413801"/>
    <n v="2474"/>
    <d v="2021-03-29T03:27:59"/>
    <x v="42"/>
    <n v="1200"/>
  </r>
  <r>
    <n v="413805"/>
    <n v="13769"/>
    <d v="2021-03-29T03:32:46"/>
    <x v="235"/>
    <n v="1200"/>
  </r>
  <r>
    <n v="413812"/>
    <n v="13316"/>
    <d v="2021-03-29T03:35:07"/>
    <x v="202"/>
    <n v="0"/>
  </r>
  <r>
    <n v="413814"/>
    <n v="416"/>
    <d v="2021-03-29T03:40:25"/>
    <x v="216"/>
    <n v="1200"/>
  </r>
  <r>
    <n v="413817"/>
    <n v="2825"/>
    <d v="2021-03-29T03:46:01"/>
    <x v="65"/>
    <n v="1200"/>
  </r>
  <r>
    <n v="413820"/>
    <n v="3592"/>
    <d v="2021-03-29T03:47:21"/>
    <x v="202"/>
    <n v="1200"/>
  </r>
  <r>
    <n v="413823"/>
    <n v="3715"/>
    <d v="2021-03-29T03:56:02"/>
    <x v="19"/>
    <n v="1200"/>
  </r>
  <r>
    <n v="413828"/>
    <n v="10791"/>
    <d v="2021-03-29T03:59:49"/>
    <x v="146"/>
    <n v="1200"/>
  </r>
  <r>
    <n v="413829"/>
    <n v="4921"/>
    <d v="2021-03-29T04:04:46"/>
    <x v="258"/>
    <n v="0"/>
  </r>
  <r>
    <n v="413836"/>
    <n v="4851"/>
    <d v="2021-03-29T04:07:48"/>
    <x v="280"/>
    <n v="0"/>
  </r>
  <r>
    <n v="413841"/>
    <n v="8695"/>
    <d v="2021-03-29T04:08:21"/>
    <x v="155"/>
    <n v="1200"/>
  </r>
  <r>
    <n v="413847"/>
    <n v="8889"/>
    <d v="2021-03-29T04:09:39"/>
    <x v="47"/>
    <n v="0"/>
  </r>
  <r>
    <n v="413851"/>
    <n v="12919"/>
    <d v="2021-03-29T04:10:13"/>
    <x v="228"/>
    <n v="0"/>
  </r>
  <r>
    <n v="413857"/>
    <n v="13332"/>
    <d v="2021-03-29T04:16:22"/>
    <x v="292"/>
    <n v="1200"/>
  </r>
  <r>
    <n v="413863"/>
    <n v="12184"/>
    <d v="2021-03-29T04:18:32"/>
    <x v="88"/>
    <n v="1200"/>
  </r>
  <r>
    <n v="413866"/>
    <n v="4205"/>
    <d v="2021-03-29T04:19:48"/>
    <x v="6"/>
    <n v="0"/>
  </r>
  <r>
    <n v="413872"/>
    <n v="534"/>
    <d v="2021-03-29T04:24:30"/>
    <x v="233"/>
    <n v="0"/>
  </r>
  <r>
    <n v="413875"/>
    <n v="6356"/>
    <d v="2021-03-29T04:24:37"/>
    <x v="143"/>
    <n v="0"/>
  </r>
  <r>
    <n v="413877"/>
    <n v="8257"/>
    <d v="2021-03-29T04:34:15"/>
    <x v="41"/>
    <n v="1200"/>
  </r>
  <r>
    <n v="413881"/>
    <n v="13032"/>
    <d v="2021-03-29T04:34:27"/>
    <x v="168"/>
    <n v="1200"/>
  </r>
  <r>
    <n v="413884"/>
    <n v="8910"/>
    <d v="2021-03-29T04:39:21"/>
    <x v="52"/>
    <n v="0"/>
  </r>
  <r>
    <n v="413889"/>
    <n v="10176"/>
    <d v="2021-03-29T04:47:10"/>
    <x v="75"/>
    <n v="1200"/>
  </r>
  <r>
    <n v="413891"/>
    <n v="12329"/>
    <d v="2021-03-29T04:47:19"/>
    <x v="150"/>
    <n v="0"/>
  </r>
  <r>
    <n v="413892"/>
    <n v="9516"/>
    <d v="2021-03-29T04:47:32"/>
    <x v="75"/>
    <n v="0"/>
  </r>
  <r>
    <n v="413893"/>
    <n v="12276"/>
    <d v="2021-03-29T04:50:42"/>
    <x v="226"/>
    <n v="0"/>
  </r>
  <r>
    <n v="413896"/>
    <n v="1832"/>
    <d v="2021-03-29T05:03:02"/>
    <x v="92"/>
    <n v="960"/>
  </r>
  <r>
    <n v="413903"/>
    <n v="6480"/>
    <d v="2021-03-29T05:03:42"/>
    <x v="127"/>
    <n v="0"/>
  </r>
  <r>
    <n v="413905"/>
    <n v="4550"/>
    <d v="2021-03-29T05:05:08"/>
    <x v="161"/>
    <n v="1200"/>
  </r>
  <r>
    <n v="413912"/>
    <n v="5345"/>
    <d v="2021-03-29T05:08:36"/>
    <x v="238"/>
    <n v="1200"/>
  </r>
  <r>
    <n v="413913"/>
    <n v="9354"/>
    <d v="2021-03-29T05:19:05"/>
    <x v="204"/>
    <n v="0"/>
  </r>
  <r>
    <n v="413915"/>
    <n v="12605"/>
    <d v="2021-03-29T05:22:39"/>
    <x v="107"/>
    <n v="1200"/>
  </r>
  <r>
    <n v="413920"/>
    <n v="639"/>
    <d v="2021-03-29T05:27:39"/>
    <x v="82"/>
    <n v="1200"/>
  </r>
  <r>
    <n v="413926"/>
    <n v="12318"/>
    <d v="2021-03-29T05:31:00"/>
    <x v="317"/>
    <n v="960"/>
  </r>
  <r>
    <n v="413928"/>
    <n v="10192"/>
    <d v="2021-03-29T05:32:11"/>
    <x v="131"/>
    <n v="0"/>
  </r>
  <r>
    <n v="413930"/>
    <n v="12091"/>
    <d v="2021-03-29T05:35:47"/>
    <x v="131"/>
    <n v="0"/>
  </r>
  <r>
    <n v="413932"/>
    <n v="10765"/>
    <d v="2021-03-29T05:36:54"/>
    <x v="296"/>
    <n v="1200"/>
  </r>
  <r>
    <n v="413934"/>
    <n v="3996"/>
    <d v="2021-03-29T05:39:36"/>
    <x v="13"/>
    <n v="1200"/>
  </r>
  <r>
    <n v="413939"/>
    <n v="9122"/>
    <d v="2021-03-29T05:40:11"/>
    <x v="204"/>
    <n v="1200"/>
  </r>
  <r>
    <n v="413945"/>
    <n v="11219"/>
    <d v="2021-03-29T05:48:21"/>
    <x v="128"/>
    <n v="1200"/>
  </r>
  <r>
    <n v="413951"/>
    <n v="4503"/>
    <d v="2021-03-29T05:51:45"/>
    <x v="266"/>
    <n v="1200"/>
  </r>
  <r>
    <n v="413955"/>
    <n v="7559"/>
    <d v="2021-03-29T05:54:30"/>
    <x v="244"/>
    <n v="1200"/>
  </r>
  <r>
    <n v="413961"/>
    <n v="2496"/>
    <d v="2021-03-29T05:58:59"/>
    <x v="227"/>
    <n v="1200"/>
  </r>
  <r>
    <n v="413964"/>
    <n v="10776"/>
    <d v="2021-03-29T06:07:47"/>
    <x v="174"/>
    <n v="1200"/>
  </r>
  <r>
    <n v="413967"/>
    <n v="7326"/>
    <d v="2021-03-29T06:15:25"/>
    <x v="269"/>
    <n v="0"/>
  </r>
  <r>
    <n v="413973"/>
    <n v="1615"/>
    <d v="2021-03-29T06:17:26"/>
    <x v="169"/>
    <n v="0"/>
  </r>
  <r>
    <n v="413975"/>
    <n v="4772"/>
    <d v="2021-03-29T06:20:29"/>
    <x v="133"/>
    <n v="1200"/>
  </r>
  <r>
    <n v="413976"/>
    <n v="1335"/>
    <d v="2021-03-29T06:25:35"/>
    <x v="151"/>
    <n v="1200"/>
  </r>
  <r>
    <n v="413979"/>
    <n v="3580"/>
    <d v="2021-03-29T06:34:50"/>
    <x v="225"/>
    <n v="1200"/>
  </r>
  <r>
    <n v="413984"/>
    <n v="6268"/>
    <d v="2021-03-29T06:35:57"/>
    <x v="295"/>
    <n v="1200"/>
  </r>
  <r>
    <n v="413988"/>
    <n v="9591"/>
    <d v="2021-03-29T06:41:41"/>
    <x v="103"/>
    <n v="0"/>
  </r>
  <r>
    <n v="413993"/>
    <n v="12572"/>
    <d v="2021-03-29T06:44:36"/>
    <x v="266"/>
    <n v="0"/>
  </r>
  <r>
    <n v="413998"/>
    <n v="10409"/>
    <d v="2021-03-29T06:50:49"/>
    <x v="306"/>
    <n v="0"/>
  </r>
  <r>
    <n v="414002"/>
    <n v="12234"/>
    <d v="2021-03-29T06:51:13"/>
    <x v="260"/>
    <n v="1200"/>
  </r>
  <r>
    <n v="414003"/>
    <n v="5286"/>
    <d v="2021-03-29T06:53:28"/>
    <x v="80"/>
    <n v="1200"/>
  </r>
  <r>
    <n v="414006"/>
    <n v="5393"/>
    <d v="2021-03-29T07:02:03"/>
    <x v="94"/>
    <n v="0"/>
  </r>
  <r>
    <n v="414009"/>
    <n v="12246"/>
    <d v="2021-03-29T07:03:23"/>
    <x v="75"/>
    <n v="0"/>
  </r>
  <r>
    <n v="414013"/>
    <n v="6984"/>
    <d v="2021-03-29T07:07:38"/>
    <x v="201"/>
    <n v="1200"/>
  </r>
  <r>
    <n v="414015"/>
    <n v="7431"/>
    <d v="2021-03-29T07:08:11"/>
    <x v="116"/>
    <n v="1200"/>
  </r>
  <r>
    <n v="414016"/>
    <n v="3812"/>
    <d v="2021-03-29T07:12:47"/>
    <x v="181"/>
    <n v="0"/>
  </r>
  <r>
    <n v="414020"/>
    <n v="9736"/>
    <d v="2021-03-29T07:20:13"/>
    <x v="106"/>
    <n v="1200"/>
  </r>
  <r>
    <n v="414023"/>
    <n v="7824"/>
    <d v="2021-03-29T07:21:08"/>
    <x v="270"/>
    <n v="0"/>
  </r>
  <r>
    <n v="414030"/>
    <n v="2484"/>
    <d v="2021-03-29T07:24:26"/>
    <x v="3"/>
    <n v="0"/>
  </r>
  <r>
    <n v="414032"/>
    <n v="10803"/>
    <d v="2021-03-29T07:24:31"/>
    <x v="95"/>
    <n v="0"/>
  </r>
  <r>
    <n v="414037"/>
    <n v="5493"/>
    <d v="2021-03-29T07:35:19"/>
    <x v="247"/>
    <n v="0"/>
  </r>
  <r>
    <n v="414043"/>
    <n v="3165"/>
    <d v="2021-03-29T07:36:28"/>
    <x v="307"/>
    <n v="1200"/>
  </r>
  <r>
    <n v="414045"/>
    <n v="12860"/>
    <d v="2021-03-29T07:36:55"/>
    <x v="226"/>
    <n v="0"/>
  </r>
  <r>
    <n v="414052"/>
    <n v="10135"/>
    <d v="2021-03-29T07:38:09"/>
    <x v="144"/>
    <n v="1200"/>
  </r>
  <r>
    <n v="414059"/>
    <n v="10297"/>
    <d v="2021-03-29T07:46:16"/>
    <x v="35"/>
    <n v="1200"/>
  </r>
  <r>
    <n v="414064"/>
    <n v="3693"/>
    <d v="2021-03-29T07:49:22"/>
    <x v="280"/>
    <n v="0"/>
  </r>
  <r>
    <n v="414066"/>
    <n v="13515"/>
    <d v="2021-03-29T07:49:56"/>
    <x v="311"/>
    <n v="0"/>
  </r>
  <r>
    <n v="414070"/>
    <n v="10899"/>
    <d v="2021-03-29T07:50:08"/>
    <x v="151"/>
    <n v="0"/>
  </r>
  <r>
    <n v="414072"/>
    <n v="12326"/>
    <d v="2021-03-29T07:55:12"/>
    <x v="158"/>
    <n v="0"/>
  </r>
  <r>
    <n v="414077"/>
    <n v="12477"/>
    <d v="2021-03-29T07:56:23"/>
    <x v="209"/>
    <n v="0"/>
  </r>
  <r>
    <n v="414082"/>
    <n v="960"/>
    <d v="2021-03-29T08:03:25"/>
    <x v="207"/>
    <n v="1200"/>
  </r>
  <r>
    <n v="414086"/>
    <n v="3353"/>
    <d v="2021-03-29T08:07:49"/>
    <x v="285"/>
    <n v="0"/>
  </r>
  <r>
    <n v="414088"/>
    <n v="4267"/>
    <d v="2021-03-29T08:12:06"/>
    <x v="208"/>
    <n v="1200"/>
  </r>
  <r>
    <n v="414093"/>
    <n v="12184"/>
    <d v="2021-03-29T08:12:24"/>
    <x v="230"/>
    <n v="0"/>
  </r>
  <r>
    <n v="414098"/>
    <n v="6437"/>
    <d v="2021-03-29T08:19:07"/>
    <x v="194"/>
    <n v="0"/>
  </r>
  <r>
    <n v="414102"/>
    <n v="1188"/>
    <d v="2021-03-29T08:19:42"/>
    <x v="262"/>
    <n v="1200"/>
  </r>
  <r>
    <n v="414104"/>
    <n v="5957"/>
    <d v="2021-03-29T08:22:25"/>
    <x v="69"/>
    <n v="1200"/>
  </r>
  <r>
    <n v="414108"/>
    <n v="13225"/>
    <d v="2021-03-29T08:28:25"/>
    <x v="82"/>
    <n v="1200"/>
  </r>
  <r>
    <n v="414109"/>
    <n v="13499"/>
    <d v="2021-03-29T08:31:49"/>
    <x v="236"/>
    <n v="1200"/>
  </r>
  <r>
    <n v="414111"/>
    <n v="7720"/>
    <d v="2021-03-29T08:33:07"/>
    <x v="133"/>
    <n v="1200"/>
  </r>
  <r>
    <n v="414113"/>
    <n v="3567"/>
    <d v="2021-03-29T08:38:02"/>
    <x v="279"/>
    <n v="0"/>
  </r>
  <r>
    <n v="414118"/>
    <n v="9787"/>
    <d v="2021-03-29T08:38:03"/>
    <x v="233"/>
    <n v="1200"/>
  </r>
  <r>
    <n v="414120"/>
    <n v="10376"/>
    <d v="2021-03-29T08:39:41"/>
    <x v="222"/>
    <n v="0"/>
  </r>
  <r>
    <n v="414125"/>
    <n v="5375"/>
    <d v="2021-03-29T08:46:04"/>
    <x v="241"/>
    <n v="0"/>
  </r>
  <r>
    <n v="414131"/>
    <n v="9984"/>
    <d v="2021-03-29T08:49:36"/>
    <x v="164"/>
    <n v="0"/>
  </r>
  <r>
    <n v="414137"/>
    <n v="6464"/>
    <d v="2021-03-29T08:53:14"/>
    <x v="155"/>
    <n v="1200"/>
  </r>
  <r>
    <n v="414139"/>
    <n v="4089"/>
    <d v="2021-03-29T08:56:09"/>
    <x v="278"/>
    <n v="0"/>
  </r>
  <r>
    <n v="414146"/>
    <n v="12246"/>
    <d v="2021-03-29T08:58:25"/>
    <x v="303"/>
    <n v="0"/>
  </r>
  <r>
    <n v="414147"/>
    <n v="609"/>
    <d v="2021-03-29T09:05:28"/>
    <x v="148"/>
    <n v="1200"/>
  </r>
  <r>
    <n v="414154"/>
    <n v="4449"/>
    <d v="2021-03-29T09:06:44"/>
    <x v="9"/>
    <n v="1200"/>
  </r>
  <r>
    <n v="414157"/>
    <n v="11348"/>
    <d v="2021-03-29T09:07:29"/>
    <x v="137"/>
    <n v="0"/>
  </r>
  <r>
    <n v="414164"/>
    <n v="13206"/>
    <d v="2021-03-29T09:19:52"/>
    <x v="176"/>
    <n v="0"/>
  </r>
  <r>
    <n v="414169"/>
    <n v="4918"/>
    <d v="2021-03-29T09:23:52"/>
    <x v="282"/>
    <n v="0"/>
  </r>
  <r>
    <n v="414175"/>
    <n v="2537"/>
    <d v="2021-03-29T09:24:11"/>
    <x v="245"/>
    <n v="1200"/>
  </r>
  <r>
    <n v="414180"/>
    <n v="2263"/>
    <d v="2021-03-29T09:36:18"/>
    <x v="292"/>
    <n v="1200"/>
  </r>
  <r>
    <n v="414181"/>
    <n v="6756"/>
    <d v="2021-03-29T09:37:10"/>
    <x v="198"/>
    <n v="0"/>
  </r>
  <r>
    <n v="414186"/>
    <n v="13475"/>
    <d v="2021-03-29T09:39:13"/>
    <x v="177"/>
    <n v="1200"/>
  </r>
  <r>
    <n v="414190"/>
    <n v="10273"/>
    <d v="2021-03-29T09:45:23"/>
    <x v="131"/>
    <n v="1200"/>
  </r>
  <r>
    <n v="414193"/>
    <n v="3061"/>
    <d v="2021-03-29T09:50:55"/>
    <x v="42"/>
    <n v="1200"/>
  </r>
  <r>
    <n v="414199"/>
    <n v="2548"/>
    <d v="2021-03-29T09:53:31"/>
    <x v="172"/>
    <n v="0"/>
  </r>
  <r>
    <n v="414206"/>
    <n v="4975"/>
    <d v="2021-03-29T09:55:38"/>
    <x v="6"/>
    <n v="1200"/>
  </r>
  <r>
    <n v="414212"/>
    <n v="3815"/>
    <d v="2021-03-29T10:08:47"/>
    <x v="173"/>
    <n v="0"/>
  </r>
  <r>
    <n v="414219"/>
    <n v="7662"/>
    <d v="2021-03-29T10:13:08"/>
    <x v="3"/>
    <n v="0"/>
  </r>
  <r>
    <n v="414220"/>
    <n v="10192"/>
    <d v="2021-03-29T10:19:01"/>
    <x v="84"/>
    <n v="960"/>
  </r>
  <r>
    <n v="414227"/>
    <n v="4481"/>
    <d v="2021-03-29T10:22:32"/>
    <x v="136"/>
    <n v="0"/>
  </r>
  <r>
    <n v="414234"/>
    <n v="6744"/>
    <d v="2021-03-29T10:26:29"/>
    <x v="98"/>
    <n v="1200"/>
  </r>
  <r>
    <n v="414237"/>
    <n v="7596"/>
    <d v="2021-03-29T10:28:01"/>
    <x v="69"/>
    <n v="0"/>
  </r>
  <r>
    <n v="414239"/>
    <n v="3390"/>
    <d v="2021-03-29T10:29:10"/>
    <x v="221"/>
    <n v="0"/>
  </r>
  <r>
    <n v="414240"/>
    <n v="463"/>
    <d v="2021-03-29T10:31:12"/>
    <x v="194"/>
    <n v="0"/>
  </r>
  <r>
    <n v="414245"/>
    <n v="8400"/>
    <d v="2021-03-29T10:41:10"/>
    <x v="46"/>
    <n v="1200"/>
  </r>
  <r>
    <n v="414247"/>
    <n v="8741"/>
    <d v="2021-03-29T10:45:14"/>
    <x v="314"/>
    <n v="1200"/>
  </r>
  <r>
    <n v="414250"/>
    <n v="463"/>
    <d v="2021-03-29T10:53:25"/>
    <x v="174"/>
    <n v="1200"/>
  </r>
  <r>
    <n v="414256"/>
    <n v="6377"/>
    <d v="2021-03-29T10:55:23"/>
    <x v="299"/>
    <n v="0"/>
  </r>
  <r>
    <n v="414258"/>
    <n v="6797"/>
    <d v="2021-03-29T10:59:35"/>
    <x v="293"/>
    <n v="1200"/>
  </r>
  <r>
    <n v="414261"/>
    <n v="6035"/>
    <d v="2021-03-29T11:03:04"/>
    <x v="246"/>
    <n v="1200"/>
  </r>
  <r>
    <n v="414265"/>
    <n v="10108"/>
    <d v="2021-03-29T11:03:34"/>
    <x v="277"/>
    <n v="0"/>
  </r>
  <r>
    <n v="414268"/>
    <n v="6428"/>
    <d v="2021-03-29T11:12:52"/>
    <x v="85"/>
    <n v="1200"/>
  </r>
  <r>
    <n v="414269"/>
    <n v="13818"/>
    <d v="2021-03-29T11:18:38"/>
    <x v="94"/>
    <n v="1200"/>
  </r>
  <r>
    <n v="414271"/>
    <n v="12677"/>
    <d v="2021-03-29T11:21:59"/>
    <x v="218"/>
    <n v="1200"/>
  </r>
  <r>
    <n v="414275"/>
    <n v="3998"/>
    <d v="2021-03-29T11:28:48"/>
    <x v="263"/>
    <n v="1200"/>
  </r>
  <r>
    <n v="414282"/>
    <n v="12471"/>
    <d v="2021-03-29T11:29:02"/>
    <x v="192"/>
    <n v="1200"/>
  </r>
  <r>
    <n v="414286"/>
    <n v="2292"/>
    <d v="2021-03-29T11:29:42"/>
    <x v="308"/>
    <n v="1200"/>
  </r>
  <r>
    <n v="414289"/>
    <n v="868"/>
    <d v="2021-03-29T11:30:12"/>
    <x v="185"/>
    <n v="1200"/>
  </r>
  <r>
    <n v="414290"/>
    <n v="1825"/>
    <d v="2021-03-29T11:36:57"/>
    <x v="118"/>
    <n v="1200"/>
  </r>
  <r>
    <n v="414295"/>
    <n v="2884"/>
    <d v="2021-03-29T11:39:31"/>
    <x v="286"/>
    <n v="0"/>
  </r>
  <r>
    <n v="414297"/>
    <n v="1214"/>
    <d v="2021-03-29T11:43:37"/>
    <x v="88"/>
    <n v="0"/>
  </r>
  <r>
    <n v="414300"/>
    <n v="13158"/>
    <d v="2021-03-29T11:44:32"/>
    <x v="248"/>
    <n v="1200"/>
  </r>
  <r>
    <n v="414305"/>
    <n v="4787"/>
    <d v="2021-03-29T11:45:09"/>
    <x v="123"/>
    <n v="1200"/>
  </r>
  <r>
    <n v="414311"/>
    <n v="11915"/>
    <d v="2021-03-29T11:48:28"/>
    <x v="241"/>
    <n v="0"/>
  </r>
  <r>
    <n v="414318"/>
    <n v="9159"/>
    <d v="2021-03-29T11:52:40"/>
    <x v="78"/>
    <n v="1200"/>
  </r>
  <r>
    <n v="414322"/>
    <n v="9600"/>
    <d v="2021-03-29T12:00:49"/>
    <x v="274"/>
    <n v="960"/>
  </r>
  <r>
    <n v="414328"/>
    <n v="8765"/>
    <d v="2021-03-29T12:11:40"/>
    <x v="257"/>
    <n v="1200"/>
  </r>
  <r>
    <n v="414329"/>
    <n v="710"/>
    <d v="2021-03-29T12:20:06"/>
    <x v="165"/>
    <n v="1200"/>
  </r>
  <r>
    <n v="414332"/>
    <n v="13321"/>
    <d v="2021-03-29T12:34:04"/>
    <x v="230"/>
    <n v="1200"/>
  </r>
  <r>
    <n v="414339"/>
    <n v="5264"/>
    <d v="2021-03-29T12:35:39"/>
    <x v="65"/>
    <n v="1200"/>
  </r>
  <r>
    <n v="414346"/>
    <n v="10148"/>
    <d v="2021-03-29T12:35:47"/>
    <x v="257"/>
    <n v="0"/>
  </r>
  <r>
    <n v="414347"/>
    <n v="9320"/>
    <d v="2021-03-29T12:36:01"/>
    <x v="248"/>
    <n v="1200"/>
  </r>
  <r>
    <n v="414350"/>
    <n v="13766"/>
    <d v="2021-03-29T12:39:23"/>
    <x v="260"/>
    <n v="1200"/>
  </r>
  <r>
    <n v="414357"/>
    <n v="6573"/>
    <d v="2021-03-29T12:46:37"/>
    <x v="163"/>
    <n v="1200"/>
  </r>
  <r>
    <n v="414362"/>
    <n v="6537"/>
    <d v="2021-03-29T12:50:45"/>
    <x v="163"/>
    <n v="1200"/>
  </r>
  <r>
    <n v="414364"/>
    <n v="4090"/>
    <d v="2021-03-29T12:52:11"/>
    <x v="132"/>
    <n v="1200"/>
  </r>
  <r>
    <n v="414367"/>
    <n v="2043"/>
    <d v="2021-03-29T12:54:27"/>
    <x v="267"/>
    <n v="1200"/>
  </r>
  <r>
    <n v="414368"/>
    <n v="7720"/>
    <d v="2021-03-29T12:57:51"/>
    <x v="311"/>
    <n v="960"/>
  </r>
  <r>
    <n v="414370"/>
    <n v="2301"/>
    <d v="2021-03-29T12:58:45"/>
    <x v="201"/>
    <n v="0"/>
  </r>
  <r>
    <n v="414371"/>
    <n v="7580"/>
    <d v="2021-03-29T13:10:23"/>
    <x v="87"/>
    <n v="1200"/>
  </r>
  <r>
    <n v="414376"/>
    <n v="5530"/>
    <d v="2021-03-29T13:12:01"/>
    <x v="76"/>
    <n v="0"/>
  </r>
  <r>
    <n v="414383"/>
    <n v="12582"/>
    <d v="2021-03-29T13:24:55"/>
    <x v="263"/>
    <n v="0"/>
  </r>
  <r>
    <n v="414388"/>
    <n v="7596"/>
    <d v="2021-03-29T13:25:37"/>
    <x v="25"/>
    <n v="0"/>
  </r>
  <r>
    <n v="414390"/>
    <n v="10955"/>
    <d v="2021-03-29T13:38:02"/>
    <x v="73"/>
    <n v="0"/>
  </r>
  <r>
    <n v="414396"/>
    <n v="2167"/>
    <d v="2021-03-29T13:39:13"/>
    <x v="114"/>
    <n v="0"/>
  </r>
  <r>
    <n v="414402"/>
    <n v="6950"/>
    <d v="2021-03-29T13:45:38"/>
    <x v="177"/>
    <n v="1200"/>
  </r>
  <r>
    <n v="414405"/>
    <n v="12462"/>
    <d v="2021-03-29T13:45:43"/>
    <x v="89"/>
    <n v="1200"/>
  </r>
  <r>
    <n v="414407"/>
    <n v="1422"/>
    <d v="2021-03-29T13:57:11"/>
    <x v="148"/>
    <n v="1200"/>
  </r>
  <r>
    <n v="414413"/>
    <n v="11110"/>
    <d v="2021-03-29T13:57:29"/>
    <x v="220"/>
    <n v="1200"/>
  </r>
  <r>
    <n v="414418"/>
    <n v="9753"/>
    <d v="2021-03-29T14:04:57"/>
    <x v="52"/>
    <n v="1200"/>
  </r>
  <r>
    <n v="414424"/>
    <n v="7596"/>
    <d v="2021-03-29T14:07:02"/>
    <x v="179"/>
    <n v="1200"/>
  </r>
  <r>
    <n v="414431"/>
    <n v="2228"/>
    <d v="2021-03-29T14:14:29"/>
    <x v="169"/>
    <n v="0"/>
  </r>
  <r>
    <n v="414438"/>
    <n v="9476"/>
    <d v="2021-03-29T14:14:44"/>
    <x v="25"/>
    <n v="1200"/>
  </r>
  <r>
    <n v="414444"/>
    <n v="9984"/>
    <d v="2021-03-29T14:17:11"/>
    <x v="185"/>
    <n v="1200"/>
  </r>
  <r>
    <n v="414450"/>
    <n v="3386"/>
    <d v="2021-03-29T14:22:52"/>
    <x v="229"/>
    <n v="0"/>
  </r>
  <r>
    <n v="414454"/>
    <n v="7508"/>
    <d v="2021-03-29T14:25:11"/>
    <x v="106"/>
    <n v="0"/>
  </r>
  <r>
    <n v="414460"/>
    <n v="5672"/>
    <d v="2021-03-29T14:30:18"/>
    <x v="88"/>
    <n v="0"/>
  </r>
  <r>
    <n v="414465"/>
    <n v="9736"/>
    <d v="2021-03-29T14:30:56"/>
    <x v="179"/>
    <n v="1200"/>
  </r>
  <r>
    <n v="414469"/>
    <n v="8406"/>
    <d v="2021-03-29T14:36:17"/>
    <x v="206"/>
    <n v="1200"/>
  </r>
  <r>
    <n v="414472"/>
    <n v="12734"/>
    <d v="2021-03-29T14:36:35"/>
    <x v="68"/>
    <n v="1200"/>
  </r>
  <r>
    <n v="414478"/>
    <n v="8506"/>
    <d v="2021-03-29T14:44:43"/>
    <x v="179"/>
    <n v="0"/>
  </r>
  <r>
    <n v="414484"/>
    <n v="207"/>
    <d v="2021-03-29T14:46:58"/>
    <x v="231"/>
    <n v="1200"/>
  </r>
  <r>
    <n v="414487"/>
    <n v="11500"/>
    <d v="2021-03-29T14:48:58"/>
    <x v="184"/>
    <n v="960"/>
  </r>
  <r>
    <n v="414490"/>
    <n v="12471"/>
    <d v="2021-03-29T14:59:14"/>
    <x v="240"/>
    <n v="960"/>
  </r>
  <r>
    <n v="414497"/>
    <n v="9654"/>
    <d v="2021-03-29T15:03:28"/>
    <x v="70"/>
    <n v="1200"/>
  </r>
  <r>
    <n v="414498"/>
    <n v="10278"/>
    <d v="2021-03-29T15:04:52"/>
    <x v="238"/>
    <n v="0"/>
  </r>
  <r>
    <n v="414501"/>
    <n v="12520"/>
    <d v="2021-03-29T15:05:33"/>
    <x v="155"/>
    <n v="0"/>
  </r>
  <r>
    <n v="414503"/>
    <n v="12837"/>
    <d v="2021-03-29T15:08:30"/>
    <x v="222"/>
    <n v="0"/>
  </r>
  <r>
    <n v="414507"/>
    <n v="1465"/>
    <d v="2021-03-29T15:09:55"/>
    <x v="194"/>
    <n v="0"/>
  </r>
  <r>
    <n v="414513"/>
    <n v="2409"/>
    <d v="2021-03-29T15:13:44"/>
    <x v="236"/>
    <n v="1200"/>
  </r>
  <r>
    <n v="414515"/>
    <n v="2502"/>
    <d v="2021-03-29T15:14:51"/>
    <x v="60"/>
    <n v="0"/>
  </r>
  <r>
    <n v="414520"/>
    <n v="9672"/>
    <d v="2021-03-29T15:23:38"/>
    <x v="218"/>
    <n v="1200"/>
  </r>
  <r>
    <n v="414522"/>
    <n v="543"/>
    <d v="2021-03-29T15:23:43"/>
    <x v="24"/>
    <n v="0"/>
  </r>
  <r>
    <n v="414524"/>
    <n v="11530"/>
    <d v="2021-03-29T15:26:09"/>
    <x v="116"/>
    <n v="1200"/>
  </r>
  <r>
    <n v="414531"/>
    <n v="8057"/>
    <d v="2021-03-29T15:28:47"/>
    <x v="291"/>
    <n v="0"/>
  </r>
  <r>
    <n v="414534"/>
    <n v="9272"/>
    <d v="2021-03-29T15:31:36"/>
    <x v="309"/>
    <n v="1200"/>
  </r>
  <r>
    <n v="414539"/>
    <n v="2165"/>
    <d v="2021-03-29T15:33:16"/>
    <x v="168"/>
    <n v="0"/>
  </r>
  <r>
    <n v="414540"/>
    <n v="9741"/>
    <d v="2021-03-29T15:37:26"/>
    <x v="246"/>
    <n v="1200"/>
  </r>
  <r>
    <n v="414547"/>
    <n v="6777"/>
    <d v="2021-03-29T15:45:35"/>
    <x v="180"/>
    <n v="1200"/>
  </r>
  <r>
    <n v="414550"/>
    <n v="4932"/>
    <d v="2021-03-29T15:59:45"/>
    <x v="199"/>
    <n v="1200"/>
  </r>
  <r>
    <n v="414553"/>
    <n v="9594"/>
    <d v="2021-03-29T16:00:40"/>
    <x v="161"/>
    <n v="0"/>
  </r>
  <r>
    <n v="414558"/>
    <n v="8679"/>
    <d v="2021-03-29T16:06:15"/>
    <x v="298"/>
    <n v="1200"/>
  </r>
  <r>
    <n v="414560"/>
    <n v="3990"/>
    <d v="2021-03-29T16:21:14"/>
    <x v="133"/>
    <n v="0"/>
  </r>
  <r>
    <n v="414564"/>
    <n v="12555"/>
    <d v="2021-03-29T16:22:09"/>
    <x v="310"/>
    <n v="0"/>
  </r>
  <r>
    <n v="414566"/>
    <n v="6068"/>
    <d v="2021-03-29T16:23:51"/>
    <x v="42"/>
    <n v="1200"/>
  </r>
  <r>
    <n v="414571"/>
    <n v="3694"/>
    <d v="2021-03-29T16:24:05"/>
    <x v="248"/>
    <n v="0"/>
  </r>
  <r>
    <n v="414577"/>
    <n v="8833"/>
    <d v="2021-03-29T16:25:08"/>
    <x v="43"/>
    <n v="1200"/>
  </r>
  <r>
    <n v="414581"/>
    <n v="12173"/>
    <d v="2021-03-29T16:29:18"/>
    <x v="200"/>
    <n v="1200"/>
  </r>
  <r>
    <n v="414584"/>
    <n v="11314"/>
    <d v="2021-03-29T16:30:28"/>
    <x v="259"/>
    <n v="0"/>
  </r>
  <r>
    <n v="414588"/>
    <n v="243"/>
    <d v="2021-03-29T16:32:34"/>
    <x v="272"/>
    <n v="1200"/>
  </r>
  <r>
    <n v="414591"/>
    <n v="1270"/>
    <d v="2021-03-29T16:39:22"/>
    <x v="157"/>
    <n v="1200"/>
  </r>
  <r>
    <n v="414598"/>
    <n v="7304"/>
    <d v="2021-03-29T16:40:19"/>
    <x v="218"/>
    <n v="1200"/>
  </r>
  <r>
    <n v="414601"/>
    <n v="12178"/>
    <d v="2021-03-29T16:46:58"/>
    <x v="80"/>
    <n v="1200"/>
  </r>
  <r>
    <n v="414606"/>
    <n v="2763"/>
    <d v="2021-03-29T16:48:02"/>
    <x v="149"/>
    <n v="1200"/>
  </r>
  <r>
    <n v="414611"/>
    <n v="3187"/>
    <d v="2021-03-29T16:52:11"/>
    <x v="35"/>
    <n v="0"/>
  </r>
  <r>
    <n v="414613"/>
    <n v="12787"/>
    <d v="2021-03-29T16:52:46"/>
    <x v="35"/>
    <n v="0"/>
  </r>
  <r>
    <n v="414615"/>
    <n v="4993"/>
    <d v="2021-03-29T16:56:41"/>
    <x v="286"/>
    <n v="0"/>
  </r>
  <r>
    <n v="414620"/>
    <n v="980"/>
    <d v="2021-03-29T16:57:28"/>
    <x v="227"/>
    <n v="0"/>
  </r>
  <r>
    <n v="414625"/>
    <n v="4402"/>
    <d v="2021-03-29T16:57:29"/>
    <x v="54"/>
    <n v="0"/>
  </r>
  <r>
    <n v="414631"/>
    <n v="7684"/>
    <d v="2021-03-29T16:59:46"/>
    <x v="190"/>
    <n v="0"/>
  </r>
  <r>
    <n v="414634"/>
    <n v="13626"/>
    <d v="2021-03-29T17:01:52"/>
    <x v="48"/>
    <n v="0"/>
  </r>
  <r>
    <n v="414637"/>
    <n v="463"/>
    <d v="2021-03-29T17:04:52"/>
    <x v="102"/>
    <n v="0"/>
  </r>
  <r>
    <n v="414644"/>
    <n v="3993"/>
    <d v="2021-03-29T17:09:38"/>
    <x v="57"/>
    <n v="0"/>
  </r>
  <r>
    <n v="414645"/>
    <n v="8287"/>
    <d v="2021-03-29T17:09:52"/>
    <x v="55"/>
    <n v="960"/>
  </r>
  <r>
    <n v="414649"/>
    <n v="10135"/>
    <d v="2021-03-29T17:21:16"/>
    <x v="229"/>
    <n v="1200"/>
  </r>
  <r>
    <n v="414652"/>
    <n v="8544"/>
    <d v="2021-03-29T17:24:20"/>
    <x v="284"/>
    <n v="0"/>
  </r>
  <r>
    <n v="414653"/>
    <n v="10906"/>
    <d v="2021-03-29T17:24:50"/>
    <x v="266"/>
    <n v="0"/>
  </r>
  <r>
    <n v="414655"/>
    <n v="5393"/>
    <d v="2021-03-29T17:30:22"/>
    <x v="301"/>
    <n v="1200"/>
  </r>
  <r>
    <n v="414662"/>
    <n v="11733"/>
    <d v="2021-03-29T17:30:26"/>
    <x v="180"/>
    <n v="0"/>
  </r>
  <r>
    <n v="414664"/>
    <n v="2582"/>
    <d v="2021-03-29T17:36:10"/>
    <x v="281"/>
    <n v="1200"/>
  </r>
  <r>
    <n v="414668"/>
    <n v="12566"/>
    <d v="2021-03-29T17:47:25"/>
    <x v="36"/>
    <n v="1200"/>
  </r>
  <r>
    <n v="414674"/>
    <n v="4896"/>
    <d v="2021-03-29T17:48:28"/>
    <x v="98"/>
    <n v="0"/>
  </r>
  <r>
    <n v="414680"/>
    <n v="10815"/>
    <d v="2021-03-29T17:50:59"/>
    <x v="172"/>
    <n v="1200"/>
  </r>
  <r>
    <n v="414685"/>
    <n v="13089"/>
    <d v="2021-03-29T17:52:02"/>
    <x v="259"/>
    <n v="0"/>
  </r>
  <r>
    <n v="414689"/>
    <n v="13118"/>
    <d v="2021-03-29T17:57:14"/>
    <x v="284"/>
    <n v="1200"/>
  </r>
  <r>
    <n v="414694"/>
    <n v="4147"/>
    <d v="2021-03-29T17:58:43"/>
    <x v="172"/>
    <n v="0"/>
  </r>
  <r>
    <n v="414698"/>
    <n v="5042"/>
    <d v="2021-03-29T17:59:07"/>
    <x v="80"/>
    <n v="0"/>
  </r>
  <r>
    <n v="414702"/>
    <n v="13982"/>
    <d v="2021-03-29T18:01:53"/>
    <x v="309"/>
    <n v="1200"/>
  </r>
  <r>
    <n v="414703"/>
    <n v="7739"/>
    <d v="2021-03-29T18:02:59"/>
    <x v="296"/>
    <n v="960"/>
  </r>
  <r>
    <n v="414706"/>
    <n v="1856"/>
    <d v="2021-03-29T18:11:35"/>
    <x v="60"/>
    <n v="1200"/>
  </r>
  <r>
    <n v="414712"/>
    <n v="4896"/>
    <d v="2021-03-29T18:12:58"/>
    <x v="181"/>
    <n v="0"/>
  </r>
  <r>
    <n v="414713"/>
    <n v="13223"/>
    <d v="2021-03-29T18:20:10"/>
    <x v="236"/>
    <n v="1200"/>
  </r>
  <r>
    <n v="414715"/>
    <n v="4922"/>
    <d v="2021-03-29T18:21:13"/>
    <x v="233"/>
    <n v="0"/>
  </r>
  <r>
    <n v="414721"/>
    <n v="10452"/>
    <d v="2021-03-29T18:21:46"/>
    <x v="33"/>
    <n v="1200"/>
  </r>
  <r>
    <n v="414727"/>
    <n v="8400"/>
    <d v="2021-03-29T18:30:34"/>
    <x v="243"/>
    <n v="1200"/>
  </r>
  <r>
    <n v="414732"/>
    <n v="10613"/>
    <d v="2021-03-29T18:39:55"/>
    <x v="311"/>
    <n v="0"/>
  </r>
  <r>
    <n v="414737"/>
    <n v="5072"/>
    <d v="2021-03-29T18:44:47"/>
    <x v="259"/>
    <n v="0"/>
  </r>
  <r>
    <n v="414743"/>
    <n v="1058"/>
    <d v="2021-03-29T18:47:45"/>
    <x v="149"/>
    <n v="0"/>
  </r>
  <r>
    <n v="414744"/>
    <n v="4127"/>
    <d v="2021-03-29T18:48:31"/>
    <x v="76"/>
    <n v="0"/>
  </r>
  <r>
    <n v="414746"/>
    <n v="13321"/>
    <d v="2021-03-29T18:49:54"/>
    <x v="252"/>
    <n v="1200"/>
  </r>
  <r>
    <n v="414751"/>
    <n v="2815"/>
    <d v="2021-03-29T18:55:07"/>
    <x v="192"/>
    <n v="1200"/>
  </r>
  <r>
    <n v="414757"/>
    <n v="5200"/>
    <d v="2021-03-29T18:58:45"/>
    <x v="316"/>
    <n v="1200"/>
  </r>
  <r>
    <n v="414762"/>
    <n v="4648"/>
    <d v="2021-03-29T19:02:21"/>
    <x v="307"/>
    <n v="1200"/>
  </r>
  <r>
    <n v="414765"/>
    <n v="9276"/>
    <d v="2021-03-29T19:05:25"/>
    <x v="234"/>
    <n v="0"/>
  </r>
  <r>
    <n v="414772"/>
    <n v="2317"/>
    <d v="2021-03-29T19:07:02"/>
    <x v="312"/>
    <n v="1200"/>
  </r>
  <r>
    <n v="414774"/>
    <n v="9130"/>
    <d v="2021-03-29T19:12:57"/>
    <x v="52"/>
    <n v="1200"/>
  </r>
  <r>
    <n v="414778"/>
    <n v="4410"/>
    <d v="2021-03-29T19:18:55"/>
    <x v="196"/>
    <n v="1200"/>
  </r>
  <r>
    <n v="414782"/>
    <n v="4186"/>
    <d v="2021-03-29T19:35:57"/>
    <x v="268"/>
    <n v="0"/>
  </r>
  <r>
    <n v="414785"/>
    <n v="7794"/>
    <d v="2021-03-29T19:40:24"/>
    <x v="212"/>
    <n v="1200"/>
  </r>
  <r>
    <n v="414789"/>
    <n v="12555"/>
    <d v="2021-03-29T19:41:57"/>
    <x v="275"/>
    <n v="1200"/>
  </r>
  <r>
    <n v="414792"/>
    <n v="9577"/>
    <d v="2021-03-29T19:43:53"/>
    <x v="157"/>
    <n v="0"/>
  </r>
  <r>
    <n v="414795"/>
    <n v="1617"/>
    <d v="2021-03-29T19:47:33"/>
    <x v="229"/>
    <n v="1200"/>
  </r>
  <r>
    <n v="414798"/>
    <n v="619"/>
    <d v="2021-03-29T19:53:09"/>
    <x v="117"/>
    <n v="1200"/>
  </r>
  <r>
    <n v="414802"/>
    <n v="8255"/>
    <d v="2021-03-29T19:56:18"/>
    <x v="299"/>
    <n v="1200"/>
  </r>
  <r>
    <n v="414809"/>
    <n v="6497"/>
    <d v="2021-03-29T19:59:27"/>
    <x v="281"/>
    <n v="1200"/>
  </r>
  <r>
    <n v="414814"/>
    <n v="868"/>
    <d v="2021-03-29T20:02:42"/>
    <x v="231"/>
    <n v="1200"/>
  </r>
  <r>
    <n v="414816"/>
    <n v="2055"/>
    <d v="2021-03-29T20:04:55"/>
    <x v="306"/>
    <n v="960"/>
  </r>
  <r>
    <n v="414821"/>
    <n v="2584"/>
    <d v="2021-03-29T20:09:50"/>
    <x v="198"/>
    <n v="1200"/>
  </r>
  <r>
    <n v="414827"/>
    <n v="10676"/>
    <d v="2021-03-29T20:15:40"/>
    <x v="184"/>
    <n v="1200"/>
  </r>
  <r>
    <n v="414829"/>
    <n v="6087"/>
    <d v="2021-03-29T20:17:04"/>
    <x v="278"/>
    <n v="1200"/>
  </r>
  <r>
    <n v="414834"/>
    <n v="2539"/>
    <d v="2021-03-29T20:18:52"/>
    <x v="41"/>
    <n v="1200"/>
  </r>
  <r>
    <n v="414836"/>
    <n v="2591"/>
    <d v="2021-03-29T20:23:34"/>
    <x v="108"/>
    <n v="1200"/>
  </r>
  <r>
    <n v="414841"/>
    <n v="8580"/>
    <d v="2021-03-29T20:29:20"/>
    <x v="69"/>
    <n v="0"/>
  </r>
  <r>
    <n v="414844"/>
    <n v="3586"/>
    <d v="2021-03-29T20:29:38"/>
    <x v="22"/>
    <n v="0"/>
  </r>
  <r>
    <n v="414846"/>
    <n v="1260"/>
    <d v="2021-03-29T20:30:35"/>
    <x v="241"/>
    <n v="1200"/>
  </r>
  <r>
    <n v="414847"/>
    <n v="9741"/>
    <d v="2021-03-29T20:40:17"/>
    <x v="114"/>
    <n v="1200"/>
  </r>
  <r>
    <n v="414852"/>
    <n v="3418"/>
    <d v="2021-03-29T20:41:50"/>
    <x v="214"/>
    <n v="0"/>
  </r>
  <r>
    <n v="414853"/>
    <n v="612"/>
    <d v="2021-03-29T20:44:39"/>
    <x v="251"/>
    <n v="1200"/>
  </r>
  <r>
    <n v="414855"/>
    <n v="12787"/>
    <d v="2021-03-29T20:45:04"/>
    <x v="262"/>
    <n v="1200"/>
  </r>
  <r>
    <n v="414859"/>
    <n v="10452"/>
    <d v="2021-03-29T20:46:08"/>
    <x v="177"/>
    <n v="1200"/>
  </r>
  <r>
    <n v="414861"/>
    <n v="1929"/>
    <d v="2021-03-29T20:47:32"/>
    <x v="149"/>
    <n v="1200"/>
  </r>
  <r>
    <n v="414864"/>
    <n v="12071"/>
    <d v="2021-03-29T20:53:20"/>
    <x v="80"/>
    <n v="1200"/>
  </r>
  <r>
    <n v="414866"/>
    <n v="4168"/>
    <d v="2021-03-29T21:06:41"/>
    <x v="19"/>
    <n v="1200"/>
  </r>
  <r>
    <n v="414870"/>
    <n v="10803"/>
    <d v="2021-03-29T21:08:00"/>
    <x v="8"/>
    <n v="0"/>
  </r>
  <r>
    <n v="414874"/>
    <n v="6018"/>
    <d v="2021-03-29T21:08:36"/>
    <x v="301"/>
    <n v="0"/>
  </r>
  <r>
    <n v="414881"/>
    <n v="8291"/>
    <d v="2021-03-29T21:10:38"/>
    <x v="294"/>
    <n v="1200"/>
  </r>
  <r>
    <n v="414884"/>
    <n v="9130"/>
    <d v="2021-03-29T21:11:11"/>
    <x v="14"/>
    <n v="1200"/>
  </r>
  <r>
    <n v="414891"/>
    <n v="12116"/>
    <d v="2021-03-29T21:16:49"/>
    <x v="218"/>
    <n v="0"/>
  </r>
  <r>
    <n v="414894"/>
    <n v="3474"/>
    <d v="2021-03-29T21:16:57"/>
    <x v="215"/>
    <n v="0"/>
  </r>
  <r>
    <n v="414896"/>
    <n v="4932"/>
    <d v="2021-03-29T21:20:13"/>
    <x v="172"/>
    <n v="960"/>
  </r>
  <r>
    <n v="414897"/>
    <n v="5137"/>
    <d v="2021-03-29T21:22:45"/>
    <x v="292"/>
    <n v="960"/>
  </r>
  <r>
    <n v="414903"/>
    <n v="10163"/>
    <d v="2021-03-29T21:43:24"/>
    <x v="268"/>
    <n v="0"/>
  </r>
  <r>
    <n v="414905"/>
    <n v="9439"/>
    <d v="2021-03-29T21:46:33"/>
    <x v="118"/>
    <n v="1200"/>
  </r>
  <r>
    <n v="414906"/>
    <n v="7744"/>
    <d v="2021-03-29T21:46:39"/>
    <x v="280"/>
    <n v="1200"/>
  </r>
  <r>
    <n v="414912"/>
    <n v="5060"/>
    <d v="2021-03-29T21:49:22"/>
    <x v="206"/>
    <n v="1200"/>
  </r>
  <r>
    <n v="414916"/>
    <n v="6988"/>
    <d v="2021-03-29T21:52:13"/>
    <x v="148"/>
    <n v="0"/>
  </r>
  <r>
    <n v="414917"/>
    <n v="4531"/>
    <d v="2021-03-29T21:53:10"/>
    <x v="215"/>
    <n v="1200"/>
  </r>
  <r>
    <n v="414923"/>
    <n v="636"/>
    <d v="2021-03-29T21:55:07"/>
    <x v="59"/>
    <n v="1200"/>
  </r>
  <r>
    <n v="414929"/>
    <n v="8255"/>
    <d v="2021-03-29T21:55:48"/>
    <x v="70"/>
    <n v="1200"/>
  </r>
  <r>
    <n v="414933"/>
    <n v="11840"/>
    <d v="2021-03-29T21:57:38"/>
    <x v="85"/>
    <n v="0"/>
  </r>
  <r>
    <n v="414937"/>
    <n v="1423"/>
    <d v="2021-03-29T21:58:59"/>
    <x v="117"/>
    <n v="1200"/>
  </r>
  <r>
    <n v="414938"/>
    <n v="6680"/>
    <d v="2021-03-29T22:02:17"/>
    <x v="55"/>
    <n v="1200"/>
  </r>
  <r>
    <n v="414944"/>
    <n v="2504"/>
    <d v="2021-03-29T22:02:26"/>
    <x v="78"/>
    <n v="0"/>
  </r>
  <r>
    <n v="414951"/>
    <n v="6146"/>
    <d v="2021-03-29T22:02:42"/>
    <x v="105"/>
    <n v="1200"/>
  </r>
  <r>
    <n v="414954"/>
    <n v="11640"/>
    <d v="2021-03-29T22:06:27"/>
    <x v="216"/>
    <n v="1200"/>
  </r>
  <r>
    <n v="414956"/>
    <n v="11726"/>
    <d v="2021-03-29T22:13:40"/>
    <x v="94"/>
    <n v="1200"/>
  </r>
  <r>
    <n v="414959"/>
    <n v="5574"/>
    <d v="2021-03-29T22:48:04"/>
    <x v="219"/>
    <n v="0"/>
  </r>
  <r>
    <n v="414964"/>
    <n v="1415"/>
    <d v="2021-03-29T22:52:38"/>
    <x v="257"/>
    <n v="0"/>
  </r>
  <r>
    <n v="414966"/>
    <n v="12524"/>
    <d v="2021-03-29T22:53:07"/>
    <x v="293"/>
    <n v="1200"/>
  </r>
  <r>
    <n v="414968"/>
    <n v="7520"/>
    <d v="2021-03-29T22:53:49"/>
    <x v="265"/>
    <n v="1200"/>
  </r>
  <r>
    <n v="414972"/>
    <n v="11829"/>
    <d v="2021-03-29T22:55:24"/>
    <x v="257"/>
    <n v="1200"/>
  </r>
  <r>
    <n v="414975"/>
    <n v="11763"/>
    <d v="2021-03-29T23:03:52"/>
    <x v="92"/>
    <n v="1200"/>
  </r>
  <r>
    <n v="414979"/>
    <n v="8378"/>
    <d v="2021-03-29T23:07:36"/>
    <x v="227"/>
    <n v="1200"/>
  </r>
  <r>
    <n v="414986"/>
    <n v="5137"/>
    <d v="2021-03-29T23:13:04"/>
    <x v="213"/>
    <n v="1200"/>
  </r>
  <r>
    <n v="414987"/>
    <n v="2024"/>
    <d v="2021-03-29T23:16:15"/>
    <x v="144"/>
    <n v="1200"/>
  </r>
  <r>
    <n v="414989"/>
    <n v="11156"/>
    <d v="2021-03-29T23:16:30"/>
    <x v="268"/>
    <n v="1200"/>
  </r>
  <r>
    <n v="414996"/>
    <n v="9489"/>
    <d v="2021-03-29T23:17:07"/>
    <x v="207"/>
    <n v="1200"/>
  </r>
  <r>
    <n v="414998"/>
    <n v="11023"/>
    <d v="2021-03-29T23:19:40"/>
    <x v="57"/>
    <n v="1200"/>
  </r>
  <r>
    <n v="414999"/>
    <n v="6029"/>
    <d v="2021-03-29T23:25:23"/>
    <x v="309"/>
    <n v="1200"/>
  </r>
  <r>
    <n v="415005"/>
    <n v="11156"/>
    <d v="2021-03-29T23:26:32"/>
    <x v="44"/>
    <n v="1200"/>
  </r>
  <r>
    <n v="415011"/>
    <n v="13764"/>
    <d v="2021-03-29T23:34:42"/>
    <x v="213"/>
    <n v="960"/>
  </r>
  <r>
    <n v="415014"/>
    <n v="1242"/>
    <d v="2021-03-29T23:35:06"/>
    <x v="131"/>
    <n v="1200"/>
  </r>
  <r>
    <n v="415021"/>
    <n v="10252"/>
    <d v="2021-03-29T23:47:14"/>
    <x v="242"/>
    <n v="0"/>
  </r>
  <r>
    <n v="415028"/>
    <n v="9591"/>
    <d v="2021-03-29T23:50:27"/>
    <x v="55"/>
    <n v="1200"/>
  </r>
  <r>
    <n v="415031"/>
    <n v="4353"/>
    <d v="2021-03-29T23:54:22"/>
    <x v="18"/>
    <n v="0"/>
  </r>
  <r>
    <n v="415037"/>
    <n v="8613"/>
    <d v="2021-03-30T00:00:07"/>
    <x v="213"/>
    <n v="1200"/>
  </r>
  <r>
    <n v="415044"/>
    <n v="13118"/>
    <d v="2021-03-30T00:01:56"/>
    <x v="59"/>
    <n v="0"/>
  </r>
  <r>
    <n v="415048"/>
    <n v="7438"/>
    <d v="2021-03-30T00:06:02"/>
    <x v="196"/>
    <n v="1200"/>
  </r>
  <r>
    <n v="415051"/>
    <n v="1856"/>
    <d v="2021-03-30T00:06:42"/>
    <x v="304"/>
    <n v="0"/>
  </r>
  <r>
    <n v="415057"/>
    <n v="13225"/>
    <d v="2021-03-30T00:11:41"/>
    <x v="220"/>
    <n v="1200"/>
  </r>
  <r>
    <n v="415061"/>
    <n v="12705"/>
    <d v="2021-03-30T00:11:59"/>
    <x v="13"/>
    <n v="1200"/>
  </r>
  <r>
    <n v="415062"/>
    <n v="13728"/>
    <d v="2021-03-30T00:22:56"/>
    <x v="126"/>
    <n v="1200"/>
  </r>
  <r>
    <n v="415066"/>
    <n v="6465"/>
    <d v="2021-03-30T00:25:20"/>
    <x v="130"/>
    <n v="0"/>
  </r>
  <r>
    <n v="415069"/>
    <n v="1568"/>
    <d v="2021-03-30T00:31:49"/>
    <x v="50"/>
    <n v="1200"/>
  </r>
  <r>
    <n v="415076"/>
    <n v="2021"/>
    <d v="2021-03-30T00:32:42"/>
    <x v="1"/>
    <n v="1200"/>
  </r>
  <r>
    <n v="415077"/>
    <n v="2316"/>
    <d v="2021-03-30T00:32:49"/>
    <x v="220"/>
    <n v="0"/>
  </r>
  <r>
    <n v="415081"/>
    <n v="3474"/>
    <d v="2021-03-30T00:37:03"/>
    <x v="104"/>
    <n v="1200"/>
  </r>
  <r>
    <n v="415084"/>
    <n v="4089"/>
    <d v="2021-03-30T00:48:56"/>
    <x v="253"/>
    <n v="1200"/>
  </r>
  <r>
    <n v="415085"/>
    <n v="5051"/>
    <d v="2021-03-30T00:51:01"/>
    <x v="248"/>
    <n v="1200"/>
  </r>
  <r>
    <n v="415087"/>
    <n v="542"/>
    <d v="2021-03-30T00:51:52"/>
    <x v="293"/>
    <n v="0"/>
  </r>
  <r>
    <n v="415090"/>
    <n v="3694"/>
    <d v="2021-03-30T00:56:02"/>
    <x v="306"/>
    <n v="1200"/>
  </r>
  <r>
    <n v="415092"/>
    <n v="3505"/>
    <d v="2021-03-30T01:00:25"/>
    <x v="271"/>
    <n v="1200"/>
  </r>
  <r>
    <n v="415094"/>
    <n v="13465"/>
    <d v="2021-03-30T01:04:29"/>
    <x v="246"/>
    <n v="0"/>
  </r>
  <r>
    <n v="415100"/>
    <n v="9240"/>
    <d v="2021-03-30T01:05:16"/>
    <x v="168"/>
    <n v="0"/>
  </r>
  <r>
    <n v="415102"/>
    <n v="4164"/>
    <d v="2021-03-30T01:19:17"/>
    <x v="134"/>
    <n v="0"/>
  </r>
  <r>
    <n v="415103"/>
    <n v="3763"/>
    <d v="2021-03-30T01:22:58"/>
    <x v="260"/>
    <n v="1200"/>
  </r>
  <r>
    <n v="415107"/>
    <n v="8697"/>
    <d v="2021-03-30T01:29:48"/>
    <x v="242"/>
    <n v="1200"/>
  </r>
  <r>
    <n v="415108"/>
    <n v="542"/>
    <d v="2021-03-30T01:31:34"/>
    <x v="214"/>
    <n v="1200"/>
  </r>
  <r>
    <n v="415109"/>
    <n v="11953"/>
    <d v="2021-03-30T01:32:16"/>
    <x v="211"/>
    <n v="1200"/>
  </r>
  <r>
    <n v="415113"/>
    <n v="606"/>
    <d v="2021-03-30T01:34:41"/>
    <x v="232"/>
    <n v="1200"/>
  </r>
  <r>
    <n v="415116"/>
    <n v="939"/>
    <d v="2021-03-30T01:36:51"/>
    <x v="174"/>
    <n v="1200"/>
  </r>
  <r>
    <n v="415117"/>
    <n v="8826"/>
    <d v="2021-03-30T01:46:19"/>
    <x v="62"/>
    <n v="1200"/>
  </r>
  <r>
    <n v="415118"/>
    <n v="12374"/>
    <d v="2021-03-30T01:51:35"/>
    <x v="244"/>
    <n v="0"/>
  </r>
  <r>
    <n v="415124"/>
    <n v="8718"/>
    <d v="2021-03-30T01:57:32"/>
    <x v="94"/>
    <n v="1200"/>
  </r>
  <r>
    <n v="415126"/>
    <n v="10599"/>
    <d v="2021-03-30T02:06:35"/>
    <x v="130"/>
    <n v="0"/>
  </r>
  <r>
    <n v="415132"/>
    <n v="1260"/>
    <d v="2021-03-30T02:11:30"/>
    <x v="229"/>
    <n v="0"/>
  </r>
  <r>
    <n v="415133"/>
    <n v="7267"/>
    <d v="2021-03-30T02:17:11"/>
    <x v="177"/>
    <n v="0"/>
  </r>
  <r>
    <n v="415138"/>
    <n v="12753"/>
    <d v="2021-03-30T02:18:23"/>
    <x v="284"/>
    <n v="0"/>
  </r>
  <r>
    <n v="415144"/>
    <n v="12710"/>
    <d v="2021-03-30T02:21:58"/>
    <x v="165"/>
    <n v="1200"/>
  </r>
  <r>
    <n v="415148"/>
    <n v="9476"/>
    <d v="2021-03-30T02:41:02"/>
    <x v="218"/>
    <n v="1200"/>
  </r>
  <r>
    <n v="415153"/>
    <n v="10356"/>
    <d v="2021-03-30T02:47:42"/>
    <x v="98"/>
    <n v="1200"/>
  </r>
  <r>
    <n v="415156"/>
    <n v="2301"/>
    <d v="2021-03-30T02:52:29"/>
    <x v="233"/>
    <n v="1200"/>
  </r>
  <r>
    <n v="415163"/>
    <n v="2901"/>
    <d v="2021-03-30T02:54:29"/>
    <x v="243"/>
    <n v="1200"/>
  </r>
  <r>
    <n v="415166"/>
    <n v="12572"/>
    <d v="2021-03-30T02:56:11"/>
    <x v="240"/>
    <n v="1200"/>
  </r>
  <r>
    <n v="415171"/>
    <n v="10938"/>
    <d v="2021-03-30T02:58:33"/>
    <x v="198"/>
    <n v="0"/>
  </r>
  <r>
    <n v="415172"/>
    <n v="8096"/>
    <d v="2021-03-30T03:03:19"/>
    <x v="177"/>
    <n v="0"/>
  </r>
  <r>
    <n v="415175"/>
    <n v="13383"/>
    <d v="2021-03-30T03:05:34"/>
    <x v="264"/>
    <n v="1200"/>
  </r>
  <r>
    <n v="415177"/>
    <n v="10860"/>
    <d v="2021-03-30T03:08:48"/>
    <x v="116"/>
    <n v="0"/>
  </r>
  <r>
    <n v="415184"/>
    <n v="8589"/>
    <d v="2021-03-30T03:17:33"/>
    <x v="292"/>
    <n v="1200"/>
  </r>
  <r>
    <n v="415191"/>
    <n v="9864"/>
    <d v="2021-03-30T03:17:48"/>
    <x v="186"/>
    <n v="960"/>
  </r>
  <r>
    <n v="415194"/>
    <n v="13277"/>
    <d v="2021-03-30T03:19:04"/>
    <x v="60"/>
    <n v="0"/>
  </r>
  <r>
    <n v="415199"/>
    <n v="2591"/>
    <d v="2021-03-30T03:22:02"/>
    <x v="170"/>
    <n v="1200"/>
  </r>
  <r>
    <n v="415204"/>
    <n v="9864"/>
    <d v="2021-03-30T03:27:52"/>
    <x v="138"/>
    <n v="0"/>
  </r>
  <r>
    <n v="415205"/>
    <n v="9455"/>
    <d v="2021-03-30T03:29:01"/>
    <x v="105"/>
    <n v="0"/>
  </r>
  <r>
    <n v="415211"/>
    <n v="12477"/>
    <d v="2021-03-30T03:30:00"/>
    <x v="171"/>
    <n v="0"/>
  </r>
  <r>
    <n v="415217"/>
    <n v="1521"/>
    <d v="2021-03-30T03:30:32"/>
    <x v="5"/>
    <n v="0"/>
  </r>
  <r>
    <n v="415219"/>
    <n v="8619"/>
    <d v="2021-03-30T03:33:03"/>
    <x v="183"/>
    <n v="1200"/>
  </r>
  <r>
    <n v="415226"/>
    <n v="1011"/>
    <d v="2021-03-30T03:34:19"/>
    <x v="168"/>
    <n v="0"/>
  </r>
  <r>
    <n v="415231"/>
    <n v="11023"/>
    <d v="2021-03-30T03:37:15"/>
    <x v="300"/>
    <n v="0"/>
  </r>
  <r>
    <n v="415237"/>
    <n v="1465"/>
    <d v="2021-03-30T03:41:06"/>
    <x v="267"/>
    <n v="0"/>
  </r>
  <r>
    <n v="415240"/>
    <n v="13277"/>
    <d v="2021-03-30T03:44:34"/>
    <x v="105"/>
    <n v="0"/>
  </r>
  <r>
    <n v="415241"/>
    <n v="4428"/>
    <d v="2021-03-30T03:53:02"/>
    <x v="298"/>
    <n v="1200"/>
  </r>
  <r>
    <n v="415243"/>
    <n v="11110"/>
    <d v="2021-03-30T03:55:02"/>
    <x v="71"/>
    <n v="1200"/>
  </r>
  <r>
    <n v="415244"/>
    <n v="5073"/>
    <d v="2021-03-30T03:56:26"/>
    <x v="180"/>
    <n v="0"/>
  </r>
  <r>
    <n v="415246"/>
    <n v="3495"/>
    <d v="2021-03-30T03:56:29"/>
    <x v="191"/>
    <n v="0"/>
  </r>
  <r>
    <n v="415248"/>
    <n v="10192"/>
    <d v="2021-03-30T03:58:17"/>
    <x v="103"/>
    <n v="0"/>
  </r>
  <r>
    <n v="415253"/>
    <n v="1282"/>
    <d v="2021-03-30T04:00:18"/>
    <x v="107"/>
    <n v="0"/>
  </r>
  <r>
    <n v="415258"/>
    <n v="5769"/>
    <d v="2021-03-30T04:18:21"/>
    <x v="113"/>
    <n v="960"/>
  </r>
  <r>
    <n v="415259"/>
    <n v="11148"/>
    <d v="2021-03-30T04:20:38"/>
    <x v="273"/>
    <n v="0"/>
  </r>
  <r>
    <n v="415262"/>
    <n v="6480"/>
    <d v="2021-03-30T04:21:49"/>
    <x v="190"/>
    <n v="1200"/>
  </r>
  <r>
    <n v="415266"/>
    <n v="10383"/>
    <d v="2021-03-30T04:31:27"/>
    <x v="123"/>
    <n v="1200"/>
  </r>
  <r>
    <n v="415269"/>
    <n v="4522"/>
    <d v="2021-03-30T04:38:48"/>
    <x v="263"/>
    <n v="0"/>
  </r>
  <r>
    <n v="415272"/>
    <n v="6102"/>
    <d v="2021-03-30T04:40:17"/>
    <x v="169"/>
    <n v="0"/>
  </r>
  <r>
    <n v="415273"/>
    <n v="10278"/>
    <d v="2021-03-30T04:45:39"/>
    <x v="275"/>
    <n v="0"/>
  </r>
  <r>
    <n v="415275"/>
    <n v="11845"/>
    <d v="2021-03-30T04:46:30"/>
    <x v="174"/>
    <n v="0"/>
  </r>
  <r>
    <n v="415280"/>
    <n v="8398"/>
    <d v="2021-03-30T04:49:39"/>
    <x v="74"/>
    <n v="0"/>
  </r>
  <r>
    <n v="415283"/>
    <n v="11721"/>
    <d v="2021-03-30T04:51:34"/>
    <x v="24"/>
    <n v="1200"/>
  </r>
  <r>
    <n v="415284"/>
    <n v="2409"/>
    <d v="2021-03-30T04:54:26"/>
    <x v="290"/>
    <n v="960"/>
  </r>
  <r>
    <n v="415291"/>
    <n v="5745"/>
    <d v="2021-03-30T04:55:43"/>
    <x v="113"/>
    <n v="0"/>
  </r>
  <r>
    <n v="415295"/>
    <n v="4794"/>
    <d v="2021-03-30T05:05:23"/>
    <x v="89"/>
    <n v="0"/>
  </r>
  <r>
    <n v="415296"/>
    <n v="4127"/>
    <d v="2021-03-30T05:07:25"/>
    <x v="65"/>
    <n v="0"/>
  </r>
  <r>
    <n v="415298"/>
    <n v="11500"/>
    <d v="2021-03-30T05:08:04"/>
    <x v="283"/>
    <n v="1200"/>
  </r>
  <r>
    <n v="415303"/>
    <n v="13923"/>
    <d v="2021-03-30T05:15:17"/>
    <x v="121"/>
    <n v="960"/>
  </r>
  <r>
    <n v="415305"/>
    <n v="739"/>
    <d v="2021-03-30T05:28:16"/>
    <x v="215"/>
    <n v="1200"/>
  </r>
  <r>
    <n v="415308"/>
    <n v="4747"/>
    <d v="2021-03-30T05:32:44"/>
    <x v="98"/>
    <n v="0"/>
  </r>
  <r>
    <n v="415312"/>
    <n v="8826"/>
    <d v="2021-03-30T05:34:01"/>
    <x v="19"/>
    <n v="0"/>
  </r>
  <r>
    <n v="415314"/>
    <n v="4207"/>
    <d v="2021-03-30T05:37:20"/>
    <x v="48"/>
    <n v="1200"/>
  </r>
  <r>
    <n v="415317"/>
    <n v="7760"/>
    <d v="2021-03-30T05:48:08"/>
    <x v="202"/>
    <n v="1200"/>
  </r>
  <r>
    <n v="415324"/>
    <n v="9817"/>
    <d v="2021-03-30T05:55:14"/>
    <x v="204"/>
    <n v="1200"/>
  </r>
  <r>
    <n v="415326"/>
    <n v="6503"/>
    <d v="2021-03-30T05:57:37"/>
    <x v="143"/>
    <n v="0"/>
  </r>
  <r>
    <n v="415328"/>
    <n v="3390"/>
    <d v="2021-03-30T06:07:03"/>
    <x v="173"/>
    <n v="0"/>
  </r>
  <r>
    <n v="415329"/>
    <n v="4859"/>
    <d v="2021-03-30T06:07:29"/>
    <x v="84"/>
    <n v="0"/>
  </r>
  <r>
    <n v="415330"/>
    <n v="1744"/>
    <d v="2021-03-30T06:23:19"/>
    <x v="59"/>
    <n v="0"/>
  </r>
  <r>
    <n v="415336"/>
    <n v="10260"/>
    <d v="2021-03-30T06:27:25"/>
    <x v="101"/>
    <n v="0"/>
  </r>
  <r>
    <n v="415341"/>
    <n v="5730"/>
    <d v="2021-03-30T06:28:32"/>
    <x v="139"/>
    <n v="1200"/>
  </r>
  <r>
    <n v="415346"/>
    <n v="4253"/>
    <d v="2021-03-30T06:31:09"/>
    <x v="192"/>
    <n v="1200"/>
  </r>
  <r>
    <n v="415353"/>
    <n v="3409"/>
    <d v="2021-03-30T06:36:05"/>
    <x v="278"/>
    <n v="1200"/>
  </r>
  <r>
    <n v="415354"/>
    <n v="12990"/>
    <d v="2021-03-30T06:43:10"/>
    <x v="117"/>
    <n v="1200"/>
  </r>
  <r>
    <n v="415361"/>
    <n v="2238"/>
    <d v="2021-03-30T06:52:47"/>
    <x v="6"/>
    <n v="1200"/>
  </r>
  <r>
    <n v="415365"/>
    <n v="10786"/>
    <d v="2021-03-30T06:53:56"/>
    <x v="33"/>
    <n v="1200"/>
  </r>
  <r>
    <n v="415367"/>
    <n v="4549"/>
    <d v="2021-03-30T06:54:54"/>
    <x v="48"/>
    <n v="1200"/>
  </r>
  <r>
    <n v="415373"/>
    <n v="6622"/>
    <d v="2021-03-30T06:58:59"/>
    <x v="264"/>
    <n v="960"/>
  </r>
  <r>
    <n v="415378"/>
    <n v="2075"/>
    <d v="2021-03-30T07:05:33"/>
    <x v="216"/>
    <n v="1200"/>
  </r>
  <r>
    <n v="415384"/>
    <n v="13680"/>
    <d v="2021-03-30T07:11:20"/>
    <x v="258"/>
    <n v="1200"/>
  </r>
  <r>
    <n v="415391"/>
    <n v="4402"/>
    <d v="2021-03-30T07:16:32"/>
    <x v="245"/>
    <n v="0"/>
  </r>
  <r>
    <n v="415397"/>
    <n v="7406"/>
    <d v="2021-03-30T07:23:33"/>
    <x v="98"/>
    <n v="1200"/>
  </r>
  <r>
    <n v="415401"/>
    <n v="2956"/>
    <d v="2021-03-30T07:28:52"/>
    <x v="61"/>
    <n v="1200"/>
  </r>
  <r>
    <n v="415404"/>
    <n v="12919"/>
    <d v="2021-03-30T07:47:02"/>
    <x v="150"/>
    <n v="1200"/>
  </r>
  <r>
    <n v="415408"/>
    <n v="9558"/>
    <d v="2021-03-30T07:49:14"/>
    <x v="178"/>
    <n v="1200"/>
  </r>
  <r>
    <n v="415409"/>
    <n v="11726"/>
    <d v="2021-03-30T07:52:03"/>
    <x v="60"/>
    <n v="0"/>
  </r>
  <r>
    <n v="415410"/>
    <n v="2291"/>
    <d v="2021-03-30T07:54:16"/>
    <x v="77"/>
    <n v="0"/>
  </r>
  <r>
    <n v="415413"/>
    <n v="3503"/>
    <d v="2021-03-30T08:04:39"/>
    <x v="170"/>
    <n v="0"/>
  </r>
  <r>
    <n v="415420"/>
    <n v="7240"/>
    <d v="2021-03-30T08:11:43"/>
    <x v="43"/>
    <n v="0"/>
  </r>
  <r>
    <n v="415427"/>
    <n v="7438"/>
    <d v="2021-03-30T08:14:29"/>
    <x v="69"/>
    <n v="1200"/>
  </r>
  <r>
    <n v="415429"/>
    <n v="5565"/>
    <d v="2021-03-30T08:16:53"/>
    <x v="314"/>
    <n v="0"/>
  </r>
  <r>
    <n v="415436"/>
    <n v="1808"/>
    <d v="2021-03-30T08:19:01"/>
    <x v="62"/>
    <n v="1200"/>
  </r>
  <r>
    <n v="415440"/>
    <n v="7831"/>
    <d v="2021-03-30T08:24:39"/>
    <x v="165"/>
    <n v="0"/>
  </r>
  <r>
    <n v="415446"/>
    <n v="7930"/>
    <d v="2021-03-30T08:29:17"/>
    <x v="52"/>
    <n v="1200"/>
  </r>
  <r>
    <n v="415453"/>
    <n v="2539"/>
    <d v="2021-03-30T08:32:11"/>
    <x v="112"/>
    <n v="1200"/>
  </r>
  <r>
    <n v="415459"/>
    <n v="12524"/>
    <d v="2021-03-30T08:32:35"/>
    <x v="131"/>
    <n v="1200"/>
  </r>
  <r>
    <n v="415464"/>
    <n v="4720"/>
    <d v="2021-03-30T08:38:58"/>
    <x v="166"/>
    <n v="1200"/>
  </r>
  <r>
    <n v="415470"/>
    <n v="11344"/>
    <d v="2021-03-30T08:39:07"/>
    <x v="92"/>
    <n v="1200"/>
  </r>
  <r>
    <n v="415477"/>
    <n v="1641"/>
    <d v="2021-03-30T08:43:35"/>
    <x v="20"/>
    <n v="1200"/>
  </r>
  <r>
    <n v="415478"/>
    <n v="13240"/>
    <d v="2021-03-30T08:47:16"/>
    <x v="218"/>
    <n v="0"/>
  </r>
  <r>
    <n v="415485"/>
    <n v="8695"/>
    <d v="2021-03-30T09:03:07"/>
    <x v="104"/>
    <n v="0"/>
  </r>
  <r>
    <n v="415490"/>
    <n v="2714"/>
    <d v="2021-03-30T09:05:52"/>
    <x v="143"/>
    <n v="0"/>
  </r>
  <r>
    <n v="415496"/>
    <n v="511"/>
    <d v="2021-03-30T09:06:34"/>
    <x v="169"/>
    <n v="0"/>
  </r>
  <r>
    <n v="415497"/>
    <n v="8832"/>
    <d v="2021-03-30T09:11:18"/>
    <x v="247"/>
    <n v="1200"/>
  </r>
  <r>
    <n v="415498"/>
    <n v="1823"/>
    <d v="2021-03-30T09:13:02"/>
    <x v="221"/>
    <n v="0"/>
  </r>
  <r>
    <n v="415503"/>
    <n v="12395"/>
    <d v="2021-03-30T09:15:18"/>
    <x v="203"/>
    <n v="0"/>
  </r>
  <r>
    <n v="415506"/>
    <n v="11134"/>
    <d v="2021-03-30T09:30:11"/>
    <x v="88"/>
    <n v="1200"/>
  </r>
  <r>
    <n v="415508"/>
    <n v="4898"/>
    <d v="2021-03-30T09:32:33"/>
    <x v="70"/>
    <n v="1200"/>
  </r>
  <r>
    <n v="415510"/>
    <n v="4237"/>
    <d v="2021-03-30T09:33:14"/>
    <x v="212"/>
    <n v="1200"/>
  </r>
  <r>
    <n v="415516"/>
    <n v="2062"/>
    <d v="2021-03-30T09:37:22"/>
    <x v="318"/>
    <n v="0"/>
  </r>
  <r>
    <n v="415519"/>
    <n v="4382"/>
    <d v="2021-03-30T09:41:45"/>
    <x v="305"/>
    <n v="0"/>
  </r>
  <r>
    <n v="415523"/>
    <n v="7768"/>
    <d v="2021-03-30T09:42:40"/>
    <x v="172"/>
    <n v="0"/>
  </r>
  <r>
    <n v="415526"/>
    <n v="1349"/>
    <d v="2021-03-30T09:42:58"/>
    <x v="130"/>
    <n v="1200"/>
  </r>
  <r>
    <n v="415527"/>
    <n v="9354"/>
    <d v="2021-03-30T09:43:12"/>
    <x v="248"/>
    <n v="0"/>
  </r>
  <r>
    <n v="415534"/>
    <n v="6943"/>
    <d v="2021-03-30T09:54:29"/>
    <x v="149"/>
    <n v="0"/>
  </r>
  <r>
    <n v="415537"/>
    <n v="4234"/>
    <d v="2021-03-30T09:54:48"/>
    <x v="123"/>
    <n v="0"/>
  </r>
  <r>
    <n v="415541"/>
    <n v="4901"/>
    <d v="2021-03-30T10:02:37"/>
    <x v="150"/>
    <n v="1200"/>
  </r>
  <r>
    <n v="415547"/>
    <n v="5594"/>
    <d v="2021-03-30T10:06:00"/>
    <x v="149"/>
    <n v="960"/>
  </r>
  <r>
    <n v="415554"/>
    <n v="6770"/>
    <d v="2021-03-30T10:13:24"/>
    <x v="152"/>
    <n v="1200"/>
  </r>
  <r>
    <n v="415556"/>
    <n v="10391"/>
    <d v="2021-03-30T10:17:39"/>
    <x v="227"/>
    <n v="0"/>
  </r>
  <r>
    <n v="415558"/>
    <n v="12515"/>
    <d v="2021-03-30T10:29:25"/>
    <x v="263"/>
    <n v="1200"/>
  </r>
  <r>
    <n v="415561"/>
    <n v="540"/>
    <d v="2021-03-30T10:38:59"/>
    <x v="201"/>
    <n v="1200"/>
  </r>
  <r>
    <n v="415567"/>
    <n v="12417"/>
    <d v="2021-03-30T10:46:18"/>
    <x v="257"/>
    <n v="1200"/>
  </r>
  <r>
    <n v="415571"/>
    <n v="1423"/>
    <d v="2021-03-30T10:54:45"/>
    <x v="25"/>
    <n v="1200"/>
  </r>
  <r>
    <n v="415575"/>
    <n v="8525"/>
    <d v="2021-03-30T11:01:06"/>
    <x v="276"/>
    <n v="1200"/>
  </r>
  <r>
    <n v="415577"/>
    <n v="11733"/>
    <d v="2021-03-30T11:01:25"/>
    <x v="174"/>
    <n v="1200"/>
  </r>
  <r>
    <n v="415581"/>
    <n v="1707"/>
    <d v="2021-03-30T11:04:31"/>
    <x v="5"/>
    <n v="0"/>
  </r>
  <r>
    <n v="415582"/>
    <n v="5519"/>
    <d v="2021-03-30T11:05:56"/>
    <x v="132"/>
    <n v="1200"/>
  </r>
  <r>
    <n v="415585"/>
    <n v="10443"/>
    <d v="2021-03-30T11:09:12"/>
    <x v="259"/>
    <n v="0"/>
  </r>
  <r>
    <n v="415589"/>
    <n v="416"/>
    <d v="2021-03-30T11:14:52"/>
    <x v="177"/>
    <n v="1200"/>
  </r>
  <r>
    <n v="415591"/>
    <n v="13427"/>
    <d v="2021-03-30T11:26:06"/>
    <x v="253"/>
    <n v="1200"/>
  </r>
  <r>
    <n v="415600"/>
    <n v="8758"/>
    <d v="2021-03-30T11:36:33"/>
    <x v="73"/>
    <n v="1200"/>
  </r>
  <r>
    <n v="415602"/>
    <n v="13471"/>
    <d v="2021-03-30T11:40:10"/>
    <x v="294"/>
    <n v="1200"/>
  </r>
  <r>
    <n v="415607"/>
    <n v="12044"/>
    <d v="2021-03-30T11:46:59"/>
    <x v="54"/>
    <n v="1200"/>
  </r>
  <r>
    <n v="415611"/>
    <n v="3275"/>
    <d v="2021-03-30T11:48:35"/>
    <x v="81"/>
    <n v="1200"/>
  </r>
  <r>
    <n v="415612"/>
    <n v="5894"/>
    <d v="2021-03-30T11:50:58"/>
    <x v="146"/>
    <n v="1200"/>
  </r>
  <r>
    <n v="415615"/>
    <n v="13468"/>
    <d v="2021-03-30T11:51:55"/>
    <x v="308"/>
    <n v="0"/>
  </r>
  <r>
    <n v="415618"/>
    <n v="12033"/>
    <d v="2021-03-30T11:58:15"/>
    <x v="65"/>
    <n v="0"/>
  </r>
  <r>
    <n v="415620"/>
    <n v="2939"/>
    <d v="2021-03-30T11:58:47"/>
    <x v="203"/>
    <n v="960"/>
  </r>
  <r>
    <n v="415621"/>
    <n v="2379"/>
    <d v="2021-03-30T12:11:41"/>
    <x v="84"/>
    <n v="960"/>
  </r>
  <r>
    <n v="415628"/>
    <n v="4134"/>
    <d v="2021-03-30T12:13:11"/>
    <x v="217"/>
    <n v="1200"/>
  </r>
  <r>
    <n v="415632"/>
    <n v="6795"/>
    <d v="2021-03-30T12:26:31"/>
    <x v="293"/>
    <n v="0"/>
  </r>
  <r>
    <n v="415638"/>
    <n v="9455"/>
    <d v="2021-03-30T12:30:23"/>
    <x v="9"/>
    <n v="1200"/>
  </r>
  <r>
    <n v="415644"/>
    <n v="1011"/>
    <d v="2021-03-30T12:33:23"/>
    <x v="3"/>
    <n v="1200"/>
  </r>
  <r>
    <n v="415646"/>
    <n v="3484"/>
    <d v="2021-03-30T12:39:05"/>
    <x v="86"/>
    <n v="1200"/>
  </r>
  <r>
    <n v="415648"/>
    <n v="1943"/>
    <d v="2021-03-30T12:39:48"/>
    <x v="149"/>
    <n v="0"/>
  </r>
  <r>
    <n v="415649"/>
    <n v="10992"/>
    <d v="2021-03-30T12:45:13"/>
    <x v="206"/>
    <n v="1200"/>
  </r>
  <r>
    <n v="415655"/>
    <n v="12327"/>
    <d v="2021-03-30T12:55:15"/>
    <x v="194"/>
    <n v="1200"/>
  </r>
  <r>
    <n v="415658"/>
    <n v="290"/>
    <d v="2021-03-30T12:55:28"/>
    <x v="304"/>
    <n v="1200"/>
  </r>
  <r>
    <n v="415662"/>
    <n v="8287"/>
    <d v="2021-03-30T13:00:24"/>
    <x v="104"/>
    <n v="1200"/>
  </r>
  <r>
    <n v="415666"/>
    <n v="347"/>
    <d v="2021-03-30T13:05:21"/>
    <x v="62"/>
    <n v="1200"/>
  </r>
  <r>
    <n v="415668"/>
    <n v="8061"/>
    <d v="2021-03-30T13:07:55"/>
    <x v="307"/>
    <n v="1200"/>
  </r>
  <r>
    <n v="415673"/>
    <n v="13789"/>
    <d v="2021-03-30T13:26:02"/>
    <x v="14"/>
    <n v="1200"/>
  </r>
  <r>
    <n v="415680"/>
    <n v="238"/>
    <d v="2021-03-30T13:26:28"/>
    <x v="247"/>
    <n v="0"/>
  </r>
  <r>
    <n v="415684"/>
    <n v="5745"/>
    <d v="2021-03-30T13:31:32"/>
    <x v="267"/>
    <n v="0"/>
  </r>
  <r>
    <n v="415688"/>
    <n v="8129"/>
    <d v="2021-03-30T13:33:02"/>
    <x v="213"/>
    <n v="1200"/>
  </r>
  <r>
    <n v="415692"/>
    <n v="6713"/>
    <d v="2021-03-30T13:33:16"/>
    <x v="164"/>
    <n v="1200"/>
  </r>
  <r>
    <n v="415698"/>
    <n v="9954"/>
    <d v="2021-03-30T13:34:42"/>
    <x v="59"/>
    <n v="0"/>
  </r>
  <r>
    <n v="415704"/>
    <n v="7083"/>
    <d v="2021-03-30T13:35:57"/>
    <x v="60"/>
    <n v="1200"/>
  </r>
  <r>
    <n v="415707"/>
    <n v="13870"/>
    <d v="2021-03-30T13:39:47"/>
    <x v="240"/>
    <n v="1200"/>
  </r>
  <r>
    <n v="415712"/>
    <n v="10409"/>
    <d v="2021-03-30T13:41:49"/>
    <x v="15"/>
    <n v="0"/>
  </r>
  <r>
    <n v="415717"/>
    <n v="10910"/>
    <d v="2021-03-30T13:45:13"/>
    <x v="174"/>
    <n v="1200"/>
  </r>
  <r>
    <n v="415718"/>
    <n v="3157"/>
    <d v="2021-03-30T13:53:34"/>
    <x v="281"/>
    <n v="1200"/>
  </r>
  <r>
    <n v="415724"/>
    <n v="6877"/>
    <d v="2021-03-30T13:54:45"/>
    <x v="250"/>
    <n v="1200"/>
  </r>
  <r>
    <n v="415729"/>
    <n v="11134"/>
    <d v="2021-03-30T14:10:21"/>
    <x v="168"/>
    <n v="1200"/>
  </r>
  <r>
    <n v="415735"/>
    <n v="10032"/>
    <d v="2021-03-30T14:10:55"/>
    <x v="202"/>
    <n v="1200"/>
  </r>
  <r>
    <n v="415738"/>
    <n v="3332"/>
    <d v="2021-03-30T14:12:07"/>
    <x v="290"/>
    <n v="0"/>
  </r>
  <r>
    <n v="415742"/>
    <n v="4253"/>
    <d v="2021-03-30T14:13:49"/>
    <x v="33"/>
    <n v="1200"/>
  </r>
  <r>
    <n v="415744"/>
    <n v="1005"/>
    <d v="2021-03-30T14:15:02"/>
    <x v="108"/>
    <n v="1200"/>
  </r>
  <r>
    <n v="415749"/>
    <n v="5550"/>
    <d v="2021-03-30T14:18:50"/>
    <x v="200"/>
    <n v="1200"/>
  </r>
  <r>
    <n v="415756"/>
    <n v="812"/>
    <d v="2021-03-30T14:19:49"/>
    <x v="159"/>
    <n v="1200"/>
  </r>
  <r>
    <n v="415760"/>
    <n v="13851"/>
    <d v="2021-03-30T14:26:33"/>
    <x v="269"/>
    <n v="1200"/>
  </r>
  <r>
    <n v="415762"/>
    <n v="296"/>
    <d v="2021-03-30T14:35:35"/>
    <x v="114"/>
    <n v="0"/>
  </r>
  <r>
    <n v="415763"/>
    <n v="320"/>
    <d v="2021-03-30T14:36:29"/>
    <x v="120"/>
    <n v="1200"/>
  </r>
  <r>
    <n v="415767"/>
    <n v="10669"/>
    <d v="2021-03-30T14:37:15"/>
    <x v="213"/>
    <n v="0"/>
  </r>
  <r>
    <n v="415770"/>
    <n v="5597"/>
    <d v="2021-03-30T14:37:17"/>
    <x v="299"/>
    <n v="1200"/>
  </r>
  <r>
    <n v="415775"/>
    <n v="11617"/>
    <d v="2021-03-30T14:44:05"/>
    <x v="246"/>
    <n v="0"/>
  </r>
  <r>
    <n v="415781"/>
    <n v="1338"/>
    <d v="2021-03-30T14:49:22"/>
    <x v="189"/>
    <n v="1200"/>
  </r>
  <r>
    <n v="415785"/>
    <n v="6316"/>
    <d v="2021-03-30T14:52:41"/>
    <x v="306"/>
    <n v="0"/>
  </r>
  <r>
    <n v="415786"/>
    <n v="290"/>
    <d v="2021-03-30T14:53:40"/>
    <x v="100"/>
    <n v="0"/>
  </r>
  <r>
    <n v="415788"/>
    <n v="10138"/>
    <d v="2021-03-30T14:55:09"/>
    <x v="261"/>
    <n v="960"/>
  </r>
  <r>
    <n v="415794"/>
    <n v="479"/>
    <d v="2021-03-30T14:59:33"/>
    <x v="211"/>
    <n v="0"/>
  </r>
  <r>
    <n v="415797"/>
    <n v="10432"/>
    <d v="2021-03-30T15:00:59"/>
    <x v="95"/>
    <n v="1200"/>
  </r>
  <r>
    <n v="415804"/>
    <n v="255"/>
    <d v="2021-03-30T15:07:29"/>
    <x v="252"/>
    <n v="1200"/>
  </r>
  <r>
    <n v="415809"/>
    <n v="7699"/>
    <d v="2021-03-30T15:07:49"/>
    <x v="212"/>
    <n v="1200"/>
  </r>
  <r>
    <n v="415811"/>
    <n v="9816"/>
    <d v="2021-03-30T15:13:32"/>
    <x v="203"/>
    <n v="0"/>
  </r>
  <r>
    <n v="415812"/>
    <n v="4578"/>
    <d v="2021-03-30T15:13:57"/>
    <x v="283"/>
    <n v="0"/>
  </r>
  <r>
    <n v="415817"/>
    <n v="12005"/>
    <d v="2021-03-30T15:15:09"/>
    <x v="47"/>
    <n v="1200"/>
  </r>
  <r>
    <n v="415822"/>
    <n v="9737"/>
    <d v="2021-03-30T15:22:47"/>
    <x v="270"/>
    <n v="1200"/>
  </r>
  <r>
    <n v="415829"/>
    <n v="4851"/>
    <d v="2021-03-30T15:30:36"/>
    <x v="156"/>
    <n v="1200"/>
  </r>
  <r>
    <n v="415833"/>
    <n v="540"/>
    <d v="2021-03-30T15:31:33"/>
    <x v="114"/>
    <n v="1200"/>
  </r>
  <r>
    <n v="415838"/>
    <n v="5541"/>
    <d v="2021-03-30T15:32:31"/>
    <x v="10"/>
    <n v="0"/>
  </r>
  <r>
    <n v="415843"/>
    <n v="10803"/>
    <d v="2021-03-30T15:34:26"/>
    <x v="183"/>
    <n v="1200"/>
  </r>
  <r>
    <n v="415845"/>
    <n v="8842"/>
    <d v="2021-03-30T15:35:08"/>
    <x v="44"/>
    <n v="0"/>
  </r>
  <r>
    <n v="415851"/>
    <n v="8910"/>
    <d v="2021-03-30T15:37:07"/>
    <x v="199"/>
    <n v="1200"/>
  </r>
  <r>
    <n v="415854"/>
    <n v="11726"/>
    <d v="2021-03-30T15:40:57"/>
    <x v="221"/>
    <n v="1200"/>
  </r>
  <r>
    <n v="415857"/>
    <n v="7816"/>
    <d v="2021-03-30T15:44:55"/>
    <x v="249"/>
    <n v="960"/>
  </r>
  <r>
    <n v="415860"/>
    <n v="2584"/>
    <d v="2021-03-30T15:45:55"/>
    <x v="241"/>
    <n v="1200"/>
  </r>
  <r>
    <n v="415864"/>
    <n v="4432"/>
    <d v="2021-03-30T15:59:05"/>
    <x v="238"/>
    <n v="1200"/>
  </r>
  <r>
    <n v="415866"/>
    <n v="6669"/>
    <d v="2021-03-30T15:59:53"/>
    <x v="9"/>
    <n v="1200"/>
  </r>
  <r>
    <n v="415868"/>
    <n v="10860"/>
    <d v="2021-03-30T15:59:56"/>
    <x v="279"/>
    <n v="0"/>
  </r>
  <r>
    <n v="415869"/>
    <n v="1554"/>
    <d v="2021-03-30T16:17:23"/>
    <x v="73"/>
    <n v="0"/>
  </r>
  <r>
    <n v="415873"/>
    <n v="5171"/>
    <d v="2021-03-30T16:26:56"/>
    <x v="225"/>
    <n v="0"/>
  </r>
  <r>
    <n v="415878"/>
    <n v="4286"/>
    <d v="2021-03-30T16:33:18"/>
    <x v="315"/>
    <n v="0"/>
  </r>
  <r>
    <n v="415885"/>
    <n v="6930"/>
    <d v="2021-03-30T16:35:11"/>
    <x v="233"/>
    <n v="1200"/>
  </r>
  <r>
    <n v="415892"/>
    <n v="10471"/>
    <d v="2021-03-30T16:35:28"/>
    <x v="89"/>
    <n v="0"/>
  </r>
  <r>
    <n v="415893"/>
    <n v="10146"/>
    <d v="2021-03-30T16:39:48"/>
    <x v="280"/>
    <n v="1200"/>
  </r>
  <r>
    <n v="415898"/>
    <n v="4772"/>
    <d v="2021-03-30T16:40:40"/>
    <x v="20"/>
    <n v="1200"/>
  </r>
  <r>
    <n v="415899"/>
    <n v="7361"/>
    <d v="2021-03-30T16:52:58"/>
    <x v="101"/>
    <n v="1200"/>
  </r>
  <r>
    <n v="415903"/>
    <n v="5894"/>
    <d v="2021-03-30T16:54:14"/>
    <x v="212"/>
    <n v="1200"/>
  </r>
  <r>
    <n v="415905"/>
    <n v="2516"/>
    <d v="2021-03-30T16:59:58"/>
    <x v="6"/>
    <n v="0"/>
  </r>
  <r>
    <n v="415910"/>
    <n v="2002"/>
    <d v="2021-03-30T17:04:01"/>
    <x v="88"/>
    <n v="1200"/>
  </r>
  <r>
    <n v="415914"/>
    <n v="9892"/>
    <d v="2021-03-30T17:11:42"/>
    <x v="33"/>
    <n v="1200"/>
  </r>
  <r>
    <n v="415918"/>
    <n v="8943"/>
    <d v="2021-03-30T17:13:20"/>
    <x v="138"/>
    <n v="1200"/>
  </r>
  <r>
    <n v="415920"/>
    <n v="4549"/>
    <d v="2021-03-30T17:14:08"/>
    <x v="226"/>
    <n v="1200"/>
  </r>
  <r>
    <n v="415921"/>
    <n v="296"/>
    <d v="2021-03-30T17:19:02"/>
    <x v="95"/>
    <n v="1200"/>
  </r>
  <r>
    <n v="415928"/>
    <n v="4139"/>
    <d v="2021-03-30T17:22:55"/>
    <x v="316"/>
    <n v="0"/>
  </r>
  <r>
    <n v="415930"/>
    <n v="4090"/>
    <d v="2021-03-30T17:28:22"/>
    <x v="105"/>
    <n v="1200"/>
  </r>
  <r>
    <n v="415934"/>
    <n v="13499"/>
    <d v="2021-03-30T17:30:49"/>
    <x v="300"/>
    <n v="0"/>
  </r>
  <r>
    <n v="415940"/>
    <n v="6950"/>
    <d v="2021-03-30T17:33:22"/>
    <x v="81"/>
    <n v="1200"/>
  </r>
  <r>
    <n v="415941"/>
    <n v="6507"/>
    <d v="2021-03-30T17:39:22"/>
    <x v="279"/>
    <n v="1200"/>
  </r>
  <r>
    <n v="415948"/>
    <n v="2586"/>
    <d v="2021-03-30T17:40:22"/>
    <x v="22"/>
    <n v="1200"/>
  </r>
  <r>
    <n v="415955"/>
    <n v="12095"/>
    <d v="2021-03-30T17:41:00"/>
    <x v="114"/>
    <n v="1200"/>
  </r>
  <r>
    <n v="415962"/>
    <n v="9130"/>
    <d v="2021-03-30T17:41:20"/>
    <x v="312"/>
    <n v="0"/>
  </r>
  <r>
    <n v="415965"/>
    <n v="4246"/>
    <d v="2021-03-30T17:42:13"/>
    <x v="293"/>
    <n v="0"/>
  </r>
  <r>
    <n v="415966"/>
    <n v="8069"/>
    <d v="2021-03-30T17:42:40"/>
    <x v="59"/>
    <n v="0"/>
  </r>
  <r>
    <n v="415971"/>
    <n v="6632"/>
    <d v="2021-03-30T17:44:41"/>
    <x v="315"/>
    <n v="1200"/>
  </r>
  <r>
    <n v="415972"/>
    <n v="12938"/>
    <d v="2021-03-30T17:45:54"/>
    <x v="144"/>
    <n v="1200"/>
  </r>
  <r>
    <n v="415979"/>
    <n v="6236"/>
    <d v="2021-03-30T17:46:21"/>
    <x v="204"/>
    <n v="1200"/>
  </r>
  <r>
    <n v="415980"/>
    <n v="4769"/>
    <d v="2021-03-30T17:47:33"/>
    <x v="220"/>
    <n v="1200"/>
  </r>
  <r>
    <n v="415982"/>
    <n v="13606"/>
    <d v="2021-03-30T17:47:52"/>
    <x v="177"/>
    <n v="0"/>
  </r>
  <r>
    <n v="415987"/>
    <n v="1720"/>
    <d v="2021-03-30T18:01:31"/>
    <x v="276"/>
    <n v="1200"/>
  </r>
  <r>
    <n v="415991"/>
    <n v="5821"/>
    <d v="2021-03-30T18:06:20"/>
    <x v="266"/>
    <n v="1200"/>
  </r>
  <r>
    <n v="415995"/>
    <n v="13861"/>
    <d v="2021-03-30T18:10:15"/>
    <x v="292"/>
    <n v="0"/>
  </r>
  <r>
    <n v="415999"/>
    <n v="10376"/>
    <d v="2021-03-30T18:13:40"/>
    <x v="48"/>
    <n v="0"/>
  </r>
  <r>
    <n v="416006"/>
    <n v="6012"/>
    <d v="2021-03-30T18:29:36"/>
    <x v="68"/>
    <n v="1200"/>
  </r>
  <r>
    <n v="416009"/>
    <n v="7082"/>
    <d v="2021-03-30T18:31:33"/>
    <x v="84"/>
    <n v="1200"/>
  </r>
  <r>
    <n v="416010"/>
    <n v="6166"/>
    <d v="2021-03-30T18:34:26"/>
    <x v="288"/>
    <n v="0"/>
  </r>
  <r>
    <n v="416011"/>
    <n v="8893"/>
    <d v="2021-03-30T18:39:07"/>
    <x v="122"/>
    <n v="0"/>
  </r>
  <r>
    <n v="416012"/>
    <n v="10064"/>
    <d v="2021-03-30T18:46:51"/>
    <x v="75"/>
    <n v="1200"/>
  </r>
  <r>
    <n v="416015"/>
    <n v="13728"/>
    <d v="2021-03-30T18:54:20"/>
    <x v="224"/>
    <n v="0"/>
  </r>
  <r>
    <n v="416022"/>
    <n v="9816"/>
    <d v="2021-03-30T19:00:18"/>
    <x v="281"/>
    <n v="1200"/>
  </r>
  <r>
    <n v="416029"/>
    <n v="8398"/>
    <d v="2021-03-30T19:04:07"/>
    <x v="10"/>
    <n v="1200"/>
  </r>
  <r>
    <n v="416034"/>
    <n v="5565"/>
    <d v="2021-03-30T19:09:32"/>
    <x v="212"/>
    <n v="0"/>
  </r>
  <r>
    <n v="416041"/>
    <n v="12447"/>
    <d v="2021-03-30T19:14:07"/>
    <x v="197"/>
    <n v="0"/>
  </r>
  <r>
    <n v="416047"/>
    <n v="10163"/>
    <d v="2021-03-30T19:19:10"/>
    <x v="217"/>
    <n v="1200"/>
  </r>
  <r>
    <n v="416053"/>
    <n v="6464"/>
    <d v="2021-03-30T19:20:20"/>
    <x v="143"/>
    <n v="1200"/>
  </r>
  <r>
    <n v="416058"/>
    <n v="5032"/>
    <d v="2021-03-30T19:29:16"/>
    <x v="55"/>
    <n v="1200"/>
  </r>
  <r>
    <n v="416059"/>
    <n v="2870"/>
    <d v="2021-03-30T19:34:59"/>
    <x v="58"/>
    <n v="0"/>
  </r>
  <r>
    <n v="416063"/>
    <n v="6991"/>
    <d v="2021-03-30T19:35:26"/>
    <x v="189"/>
    <n v="0"/>
  </r>
  <r>
    <n v="416064"/>
    <n v="13295"/>
    <d v="2021-03-30T19:42:19"/>
    <x v="303"/>
    <n v="1200"/>
  </r>
  <r>
    <n v="416069"/>
    <n v="1685"/>
    <d v="2021-03-30T19:48:55"/>
    <x v="266"/>
    <n v="0"/>
  </r>
  <r>
    <n v="416070"/>
    <n v="9410"/>
    <d v="2021-03-30T19:51:25"/>
    <x v="226"/>
    <n v="0"/>
  </r>
  <r>
    <n v="416072"/>
    <n v="3679"/>
    <d v="2021-03-30T19:53:23"/>
    <x v="18"/>
    <n v="1200"/>
  </r>
  <r>
    <n v="416075"/>
    <n v="3157"/>
    <d v="2021-03-30T19:53:57"/>
    <x v="92"/>
    <n v="0"/>
  </r>
  <r>
    <n v="416080"/>
    <n v="6563"/>
    <d v="2021-03-30T19:59:07"/>
    <x v="101"/>
    <n v="1200"/>
  </r>
  <r>
    <n v="416086"/>
    <n v="12738"/>
    <d v="2021-03-30T20:03:46"/>
    <x v="311"/>
    <n v="1200"/>
  </r>
  <r>
    <n v="416093"/>
    <n v="7083"/>
    <d v="2021-03-30T20:04:35"/>
    <x v="275"/>
    <n v="1200"/>
  </r>
  <r>
    <n v="416099"/>
    <n v="1455"/>
    <d v="2021-03-30T20:04:50"/>
    <x v="314"/>
    <n v="1200"/>
  </r>
  <r>
    <n v="416100"/>
    <n v="13861"/>
    <d v="2021-03-30T20:08:02"/>
    <x v="132"/>
    <n v="1200"/>
  </r>
  <r>
    <n v="416107"/>
    <n v="2291"/>
    <d v="2021-03-30T20:09:27"/>
    <x v="20"/>
    <n v="1200"/>
  </r>
  <r>
    <n v="416111"/>
    <n v="4222"/>
    <d v="2021-03-30T20:19:06"/>
    <x v="121"/>
    <n v="0"/>
  </r>
  <r>
    <n v="416116"/>
    <n v="9771"/>
    <d v="2021-03-30T20:27:21"/>
    <x v="13"/>
    <n v="0"/>
  </r>
  <r>
    <n v="416120"/>
    <n v="218"/>
    <d v="2021-03-30T20:38:29"/>
    <x v="279"/>
    <n v="1200"/>
  </r>
  <r>
    <n v="416122"/>
    <n v="6012"/>
    <d v="2021-03-30T20:42:36"/>
    <x v="191"/>
    <n v="0"/>
  </r>
  <r>
    <n v="416123"/>
    <n v="7688"/>
    <d v="2021-03-30T20:43:01"/>
    <x v="103"/>
    <n v="0"/>
  </r>
  <r>
    <n v="416126"/>
    <n v="11733"/>
    <d v="2021-03-30T20:44:31"/>
    <x v="106"/>
    <n v="0"/>
  </r>
  <r>
    <n v="416127"/>
    <n v="6581"/>
    <d v="2021-03-30T20:46:27"/>
    <x v="307"/>
    <n v="0"/>
  </r>
  <r>
    <n v="416132"/>
    <n v="11148"/>
    <d v="2021-03-30T20:48:04"/>
    <x v="159"/>
    <n v="1200"/>
  </r>
  <r>
    <n v="416133"/>
    <n v="1365"/>
    <d v="2021-03-30T20:49:47"/>
    <x v="54"/>
    <n v="1200"/>
  </r>
  <r>
    <n v="416140"/>
    <n v="2005"/>
    <d v="2021-03-30T20:57:03"/>
    <x v="248"/>
    <n v="1200"/>
  </r>
  <r>
    <n v="416141"/>
    <n v="11796"/>
    <d v="2021-03-30T20:58:28"/>
    <x v="156"/>
    <n v="1200"/>
  </r>
  <r>
    <n v="416143"/>
    <n v="6770"/>
    <d v="2021-03-30T21:01:52"/>
    <x v="172"/>
    <n v="0"/>
  </r>
  <r>
    <n v="416144"/>
    <n v="1609"/>
    <d v="2021-03-30T21:05:33"/>
    <x v="281"/>
    <n v="1200"/>
  </r>
  <r>
    <n v="416145"/>
    <n v="4207"/>
    <d v="2021-03-30T21:13:47"/>
    <x v="271"/>
    <n v="0"/>
  </r>
  <r>
    <n v="416150"/>
    <n v="6991"/>
    <d v="2021-03-30T21:14:27"/>
    <x v="22"/>
    <n v="0"/>
  </r>
  <r>
    <n v="416153"/>
    <n v="7304"/>
    <d v="2021-03-30T21:16:29"/>
    <x v="281"/>
    <n v="1200"/>
  </r>
  <r>
    <n v="416160"/>
    <n v="251"/>
    <d v="2021-03-30T21:17:18"/>
    <x v="246"/>
    <n v="1200"/>
  </r>
  <r>
    <n v="416167"/>
    <n v="6550"/>
    <d v="2021-03-30T21:20:27"/>
    <x v="132"/>
    <n v="1200"/>
  </r>
  <r>
    <n v="416174"/>
    <n v="2825"/>
    <d v="2021-03-30T21:32:52"/>
    <x v="146"/>
    <n v="1200"/>
  </r>
  <r>
    <n v="416175"/>
    <n v="13789"/>
    <d v="2021-03-30T21:38:26"/>
    <x v="137"/>
    <n v="1200"/>
  </r>
  <r>
    <n v="416180"/>
    <n v="10437"/>
    <d v="2021-03-30T21:49:02"/>
    <x v="73"/>
    <n v="960"/>
  </r>
  <r>
    <n v="416186"/>
    <n v="11500"/>
    <d v="2021-03-30T21:49:20"/>
    <x v="214"/>
    <n v="1200"/>
  </r>
  <r>
    <n v="416192"/>
    <n v="12234"/>
    <d v="2021-03-30T21:49:33"/>
    <x v="95"/>
    <n v="1200"/>
  </r>
  <r>
    <n v="416198"/>
    <n v="10739"/>
    <d v="2021-03-30T21:51:33"/>
    <x v="210"/>
    <n v="1200"/>
  </r>
  <r>
    <n v="416204"/>
    <n v="3292"/>
    <d v="2021-03-30T21:58:20"/>
    <x v="262"/>
    <n v="0"/>
  </r>
  <r>
    <n v="416209"/>
    <n v="4790"/>
    <d v="2021-03-30T22:00:00"/>
    <x v="284"/>
    <n v="0"/>
  </r>
  <r>
    <n v="416214"/>
    <n v="13070"/>
    <d v="2021-03-30T22:03:12"/>
    <x v="257"/>
    <n v="1200"/>
  </r>
  <r>
    <n v="416217"/>
    <n v="6370"/>
    <d v="2021-03-30T22:04:09"/>
    <x v="262"/>
    <n v="1200"/>
  </r>
  <r>
    <n v="416222"/>
    <n v="1293"/>
    <d v="2021-03-30T22:04:51"/>
    <x v="104"/>
    <n v="1200"/>
  </r>
  <r>
    <n v="416227"/>
    <n v="13762"/>
    <d v="2021-03-30T22:06:57"/>
    <x v="262"/>
    <n v="0"/>
  </r>
  <r>
    <n v="416233"/>
    <n v="4660"/>
    <d v="2021-03-30T22:08:53"/>
    <x v="104"/>
    <n v="1200"/>
  </r>
  <r>
    <n v="416238"/>
    <n v="8544"/>
    <d v="2021-03-30T22:11:55"/>
    <x v="204"/>
    <n v="0"/>
  </r>
  <r>
    <n v="416240"/>
    <n v="9595"/>
    <d v="2021-03-30T22:12:05"/>
    <x v="303"/>
    <n v="0"/>
  </r>
  <r>
    <n v="416245"/>
    <n v="2976"/>
    <d v="2021-03-30T22:15:19"/>
    <x v="215"/>
    <n v="0"/>
  </r>
  <r>
    <n v="416248"/>
    <n v="5098"/>
    <d v="2021-03-30T22:25:55"/>
    <x v="150"/>
    <n v="0"/>
  </r>
  <r>
    <n v="416254"/>
    <n v="11602"/>
    <d v="2021-03-30T22:29:07"/>
    <x v="191"/>
    <n v="1200"/>
  </r>
  <r>
    <n v="416260"/>
    <n v="10683"/>
    <d v="2021-03-30T22:29:43"/>
    <x v="252"/>
    <n v="0"/>
  </r>
  <r>
    <n v="416266"/>
    <n v="5600"/>
    <d v="2021-03-30T22:30:20"/>
    <x v="164"/>
    <n v="1200"/>
  </r>
  <r>
    <n v="416272"/>
    <n v="7535"/>
    <d v="2021-03-30T22:30:47"/>
    <x v="138"/>
    <n v="1200"/>
  </r>
  <r>
    <n v="416275"/>
    <n v="3160"/>
    <d v="2021-03-30T22:37:15"/>
    <x v="180"/>
    <n v="0"/>
  </r>
  <r>
    <n v="416282"/>
    <n v="3418"/>
    <d v="2021-03-30T22:41:29"/>
    <x v="246"/>
    <n v="0"/>
  </r>
  <r>
    <n v="416289"/>
    <n v="1471"/>
    <d v="2021-03-30T22:50:30"/>
    <x v="33"/>
    <n v="1200"/>
  </r>
  <r>
    <n v="416293"/>
    <n v="9130"/>
    <d v="2021-03-30T22:53:36"/>
    <x v="164"/>
    <n v="1200"/>
  </r>
  <r>
    <n v="416298"/>
    <n v="3532"/>
    <d v="2021-03-30T22:55:39"/>
    <x v="22"/>
    <n v="0"/>
  </r>
  <r>
    <n v="416300"/>
    <n v="1392"/>
    <d v="2021-03-30T22:57:01"/>
    <x v="138"/>
    <n v="1200"/>
  </r>
  <r>
    <n v="416307"/>
    <n v="3064"/>
    <d v="2021-03-30T22:58:57"/>
    <x v="150"/>
    <n v="960"/>
  </r>
  <r>
    <n v="416314"/>
    <n v="8842"/>
    <d v="2021-03-30T23:00:25"/>
    <x v="206"/>
    <n v="1200"/>
  </r>
  <r>
    <n v="416317"/>
    <n v="403"/>
    <d v="2021-03-30T23:01:01"/>
    <x v="296"/>
    <n v="1200"/>
  </r>
  <r>
    <n v="416324"/>
    <n v="6581"/>
    <d v="2021-03-30T23:05:38"/>
    <x v="122"/>
    <n v="0"/>
  </r>
  <r>
    <n v="416331"/>
    <n v="1687"/>
    <d v="2021-03-30T23:07:44"/>
    <x v="43"/>
    <n v="960"/>
  </r>
  <r>
    <n v="416338"/>
    <n v="13982"/>
    <d v="2021-03-30T23:19:33"/>
    <x v="54"/>
    <n v="1200"/>
  </r>
  <r>
    <n v="416342"/>
    <n v="5745"/>
    <d v="2021-03-30T23:24:17"/>
    <x v="208"/>
    <n v="960"/>
  </r>
  <r>
    <n v="416344"/>
    <n v="3064"/>
    <d v="2021-03-30T23:24:45"/>
    <x v="123"/>
    <n v="1200"/>
  </r>
  <r>
    <n v="416351"/>
    <n v="3840"/>
    <d v="2021-03-30T23:26:36"/>
    <x v="311"/>
    <n v="0"/>
  </r>
  <r>
    <n v="416356"/>
    <n v="1948"/>
    <d v="2021-03-30T23:27:49"/>
    <x v="60"/>
    <n v="1200"/>
  </r>
  <r>
    <n v="416361"/>
    <n v="7670"/>
    <d v="2021-03-30T23:30:41"/>
    <x v="162"/>
    <n v="1200"/>
  </r>
  <r>
    <n v="416367"/>
    <n v="5254"/>
    <d v="2021-03-30T23:32:51"/>
    <x v="62"/>
    <n v="0"/>
  </r>
  <r>
    <n v="416368"/>
    <n v="7705"/>
    <d v="2021-03-30T23:37:50"/>
    <x v="291"/>
    <n v="0"/>
  </r>
  <r>
    <n v="416370"/>
    <n v="6029"/>
    <d v="2021-03-30T23:39:34"/>
    <x v="108"/>
    <n v="1200"/>
  </r>
  <r>
    <n v="416377"/>
    <n v="2454"/>
    <d v="2021-03-30T23:45:03"/>
    <x v="245"/>
    <n v="0"/>
  </r>
  <r>
    <n v="416384"/>
    <n v="13886"/>
    <d v="2021-03-30T23:49:28"/>
    <x v="285"/>
    <n v="0"/>
  </r>
  <r>
    <n v="416385"/>
    <n v="8614"/>
    <d v="2021-03-30T23:51:05"/>
    <x v="206"/>
    <n v="0"/>
  </r>
  <r>
    <n v="416392"/>
    <n v="13562"/>
    <d v="2021-03-30T23:58:39"/>
    <x v="19"/>
    <n v="0"/>
  </r>
  <r>
    <n v="416397"/>
    <n v="1790"/>
    <d v="2021-03-31T00:10:57"/>
    <x v="44"/>
    <n v="1200"/>
  </r>
  <r>
    <n v="416400"/>
    <n v="1512"/>
    <d v="2021-03-31T00:12:54"/>
    <x v="168"/>
    <n v="1200"/>
  </r>
  <r>
    <n v="416407"/>
    <n v="3254"/>
    <d v="2021-03-31T00:16:15"/>
    <x v="48"/>
    <n v="0"/>
  </r>
  <r>
    <n v="416412"/>
    <n v="3165"/>
    <d v="2021-03-31T00:18:53"/>
    <x v="220"/>
    <n v="0"/>
  </r>
  <r>
    <n v="416417"/>
    <n v="8157"/>
    <d v="2021-03-31T00:25:04"/>
    <x v="235"/>
    <n v="1200"/>
  </r>
  <r>
    <n v="416418"/>
    <n v="1055"/>
    <d v="2021-03-31T00:26:23"/>
    <x v="268"/>
    <n v="1200"/>
  </r>
  <r>
    <n v="416420"/>
    <n v="3169"/>
    <d v="2021-03-31T00:38:02"/>
    <x v="220"/>
    <n v="1200"/>
  </r>
  <r>
    <n v="416427"/>
    <n v="8406"/>
    <d v="2021-03-31T00:38:55"/>
    <x v="209"/>
    <n v="960"/>
  </r>
  <r>
    <n v="416429"/>
    <n v="4530"/>
    <d v="2021-03-31T00:46:03"/>
    <x v="277"/>
    <n v="1200"/>
  </r>
  <r>
    <n v="416433"/>
    <n v="11419"/>
    <d v="2021-03-31T00:48:46"/>
    <x v="126"/>
    <n v="1200"/>
  </r>
  <r>
    <n v="416439"/>
    <n v="11960"/>
    <d v="2021-03-31T00:50:06"/>
    <x v="231"/>
    <n v="1200"/>
  </r>
  <r>
    <n v="416444"/>
    <n v="6384"/>
    <d v="2021-03-31T00:52:30"/>
    <x v="305"/>
    <n v="1200"/>
  </r>
  <r>
    <n v="416447"/>
    <n v="9591"/>
    <d v="2021-03-31T00:53:30"/>
    <x v="118"/>
    <n v="0"/>
  </r>
  <r>
    <n v="416449"/>
    <n v="1158"/>
    <d v="2021-03-31T00:55:22"/>
    <x v="55"/>
    <n v="1200"/>
  </r>
  <r>
    <n v="416455"/>
    <n v="1053"/>
    <d v="2021-03-31T00:57:23"/>
    <x v="310"/>
    <n v="0"/>
  </r>
  <r>
    <n v="416460"/>
    <n v="11148"/>
    <d v="2021-03-31T01:03:47"/>
    <x v="104"/>
    <n v="1200"/>
  </r>
  <r>
    <n v="416463"/>
    <n v="734"/>
    <d v="2021-03-31T01:08:16"/>
    <x v="160"/>
    <n v="1200"/>
  </r>
  <r>
    <n v="416468"/>
    <n v="12452"/>
    <d v="2021-03-31T01:10:47"/>
    <x v="116"/>
    <n v="0"/>
  </r>
  <r>
    <n v="416474"/>
    <n v="6321"/>
    <d v="2021-03-31T01:18:16"/>
    <x v="268"/>
    <n v="0"/>
  </r>
  <r>
    <n v="416479"/>
    <n v="7983"/>
    <d v="2021-03-31T01:18:18"/>
    <x v="4"/>
    <n v="1200"/>
  </r>
  <r>
    <n v="416481"/>
    <n v="10910"/>
    <d v="2021-03-31T01:19:30"/>
    <x v="183"/>
    <n v="1200"/>
  </r>
  <r>
    <n v="416486"/>
    <n v="3998"/>
    <d v="2021-03-31T01:19:45"/>
    <x v="294"/>
    <n v="1200"/>
  </r>
  <r>
    <n v="416489"/>
    <n v="11829"/>
    <d v="2021-03-31T01:20:51"/>
    <x v="272"/>
    <n v="0"/>
  </r>
  <r>
    <n v="416495"/>
    <n v="8231"/>
    <d v="2021-03-31T01:24:04"/>
    <x v="205"/>
    <n v="1200"/>
  </r>
  <r>
    <n v="416496"/>
    <n v="986"/>
    <d v="2021-03-31T01:31:53"/>
    <x v="206"/>
    <n v="1200"/>
  </r>
  <r>
    <n v="416502"/>
    <n v="606"/>
    <d v="2021-03-31T01:38:26"/>
    <x v="148"/>
    <n v="1200"/>
  </r>
  <r>
    <n v="416506"/>
    <n v="5769"/>
    <d v="2021-03-31T01:43:08"/>
    <x v="282"/>
    <n v="1200"/>
  </r>
  <r>
    <n v="416511"/>
    <n v="1369"/>
    <d v="2021-03-31T01:46:16"/>
    <x v="185"/>
    <n v="0"/>
  </r>
  <r>
    <n v="416512"/>
    <n v="6507"/>
    <d v="2021-03-31T01:47:39"/>
    <x v="143"/>
    <n v="0"/>
  </r>
  <r>
    <n v="416514"/>
    <n v="9851"/>
    <d v="2021-03-31T01:47:45"/>
    <x v="123"/>
    <n v="0"/>
  </r>
  <r>
    <n v="416518"/>
    <n v="13296"/>
    <d v="2021-03-31T01:48:35"/>
    <x v="230"/>
    <n v="1200"/>
  </r>
  <r>
    <n v="416523"/>
    <n v="12705"/>
    <d v="2021-03-31T01:50:48"/>
    <x v="114"/>
    <n v="960"/>
  </r>
  <r>
    <n v="416529"/>
    <n v="12837"/>
    <d v="2021-03-31T01:51:27"/>
    <x v="152"/>
    <n v="1200"/>
  </r>
  <r>
    <n v="416533"/>
    <n v="8233"/>
    <d v="2021-03-31T01:52:18"/>
    <x v="132"/>
    <n v="0"/>
  </r>
  <r>
    <n v="416536"/>
    <n v="2591"/>
    <d v="2021-03-31T01:59:10"/>
    <x v="106"/>
    <n v="1200"/>
  </r>
  <r>
    <n v="416543"/>
    <n v="10252"/>
    <d v="2021-03-31T02:05:44"/>
    <x v="258"/>
    <n v="1200"/>
  </r>
  <r>
    <n v="416544"/>
    <n v="3503"/>
    <d v="2021-03-31T02:10:12"/>
    <x v="82"/>
    <n v="1200"/>
  </r>
  <r>
    <n v="416546"/>
    <n v="828"/>
    <d v="2021-03-31T02:11:31"/>
    <x v="158"/>
    <n v="1200"/>
  </r>
  <r>
    <n v="416548"/>
    <n v="695"/>
    <d v="2021-03-31T02:12:26"/>
    <x v="258"/>
    <n v="1200"/>
  </r>
  <r>
    <n v="416554"/>
    <n v="3254"/>
    <d v="2021-03-31T02:14:29"/>
    <x v="239"/>
    <n v="1200"/>
  </r>
  <r>
    <n v="416560"/>
    <n v="1756"/>
    <d v="2021-03-31T02:14:44"/>
    <x v="58"/>
    <n v="1200"/>
  </r>
  <r>
    <n v="416566"/>
    <n v="6608"/>
    <d v="2021-03-31T02:15:45"/>
    <x v="10"/>
    <n v="1200"/>
  </r>
  <r>
    <n v="416571"/>
    <n v="1491"/>
    <d v="2021-03-31T02:17:08"/>
    <x v="136"/>
    <n v="1200"/>
  </r>
  <r>
    <n v="416578"/>
    <n v="1948"/>
    <d v="2021-03-31T02:17:19"/>
    <x v="256"/>
    <n v="0"/>
  </r>
  <r>
    <n v="416582"/>
    <n v="5300"/>
    <d v="2021-03-31T02:20:23"/>
    <x v="137"/>
    <n v="0"/>
  </r>
  <r>
    <n v="416583"/>
    <n v="8291"/>
    <d v="2021-03-31T02:25:42"/>
    <x v="121"/>
    <n v="1200"/>
  </r>
  <r>
    <n v="416588"/>
    <n v="12097"/>
    <d v="2021-03-31T02:30:32"/>
    <x v="138"/>
    <n v="1200"/>
  </r>
  <r>
    <n v="416594"/>
    <n v="4201"/>
    <d v="2021-03-31T02:34:41"/>
    <x v="274"/>
    <n v="0"/>
  </r>
  <r>
    <n v="416595"/>
    <n v="5601"/>
    <d v="2021-03-31T02:43:09"/>
    <x v="149"/>
    <n v="0"/>
  </r>
  <r>
    <n v="416598"/>
    <n v="4354"/>
    <d v="2021-03-31T02:45:54"/>
    <x v="162"/>
    <n v="0"/>
  </r>
  <r>
    <n v="416600"/>
    <n v="7240"/>
    <d v="2021-03-31T02:48:13"/>
    <x v="176"/>
    <n v="1200"/>
  </r>
  <r>
    <n v="416606"/>
    <n v="1487"/>
    <d v="2021-03-31T02:55:03"/>
    <x v="260"/>
    <n v="0"/>
  </r>
  <r>
    <n v="416611"/>
    <n v="8831"/>
    <d v="2021-03-31T02:55:05"/>
    <x v="249"/>
    <n v="1200"/>
  </r>
  <r>
    <n v="416617"/>
    <n v="10765"/>
    <d v="2021-03-31T02:56:16"/>
    <x v="138"/>
    <n v="1200"/>
  </r>
  <r>
    <n v="416620"/>
    <n v="12457"/>
    <d v="2021-03-31T03:00:22"/>
    <x v="146"/>
    <n v="1200"/>
  </r>
  <r>
    <n v="416627"/>
    <n v="699"/>
    <d v="2021-03-31T03:04:51"/>
    <x v="152"/>
    <n v="1200"/>
  </r>
  <r>
    <n v="416628"/>
    <n v="2069"/>
    <d v="2021-03-31T03:10:22"/>
    <x v="199"/>
    <n v="960"/>
  </r>
  <r>
    <n v="416630"/>
    <n v="5098"/>
    <d v="2021-03-31T03:16:39"/>
    <x v="24"/>
    <n v="1200"/>
  </r>
  <r>
    <n v="416636"/>
    <n v="11913"/>
    <d v="2021-03-31T03:21:46"/>
    <x v="59"/>
    <n v="0"/>
  </r>
  <r>
    <n v="416640"/>
    <n v="546"/>
    <d v="2021-03-31T03:23:18"/>
    <x v="251"/>
    <n v="0"/>
  </r>
  <r>
    <n v="416642"/>
    <n v="13070"/>
    <d v="2021-03-31T03:24:21"/>
    <x v="247"/>
    <n v="0"/>
  </r>
  <r>
    <n v="416646"/>
    <n v="8398"/>
    <d v="2021-03-31T03:27:41"/>
    <x v="147"/>
    <n v="1200"/>
  </r>
  <r>
    <n v="416648"/>
    <n v="6329"/>
    <d v="2021-03-31T03:28:17"/>
    <x v="60"/>
    <n v="1200"/>
  </r>
  <r>
    <n v="416654"/>
    <n v="10321"/>
    <d v="2021-03-31T03:34:50"/>
    <x v="291"/>
    <n v="1200"/>
  </r>
  <r>
    <n v="416658"/>
    <n v="1770"/>
    <d v="2021-03-31T03:35:22"/>
    <x v="290"/>
    <n v="1200"/>
  </r>
  <r>
    <n v="416659"/>
    <n v="12471"/>
    <d v="2021-03-31T03:38:16"/>
    <x v="210"/>
    <n v="1200"/>
  </r>
  <r>
    <n v="416666"/>
    <n v="3266"/>
    <d v="2021-03-31T03:38:23"/>
    <x v="200"/>
    <n v="1200"/>
  </r>
  <r>
    <n v="416670"/>
    <n v="207"/>
    <d v="2021-03-31T03:47:50"/>
    <x v="265"/>
    <n v="1200"/>
  </r>
  <r>
    <n v="416673"/>
    <n v="11733"/>
    <d v="2021-03-31T03:58:59"/>
    <x v="260"/>
    <n v="1200"/>
  </r>
  <r>
    <n v="416674"/>
    <n v="10891"/>
    <d v="2021-03-31T04:02:51"/>
    <x v="184"/>
    <n v="1200"/>
  </r>
  <r>
    <n v="416675"/>
    <n v="345"/>
    <d v="2021-03-31T04:06:34"/>
    <x v="263"/>
    <n v="0"/>
  </r>
  <r>
    <n v="416676"/>
    <n v="7520"/>
    <d v="2021-03-31T04:10:05"/>
    <x v="14"/>
    <n v="0"/>
  </r>
  <r>
    <n v="416679"/>
    <n v="9059"/>
    <d v="2021-03-31T04:10:30"/>
    <x v="202"/>
    <n v="1200"/>
  </r>
  <r>
    <n v="416686"/>
    <n v="8828"/>
    <d v="2021-03-31T04:20:23"/>
    <x v="227"/>
    <n v="1200"/>
  </r>
  <r>
    <n v="416693"/>
    <n v="9029"/>
    <d v="2021-03-31T04:26:06"/>
    <x v="85"/>
    <n v="0"/>
  </r>
  <r>
    <n v="416700"/>
    <n v="12390"/>
    <d v="2021-03-31T04:31:39"/>
    <x v="277"/>
    <n v="1200"/>
  </r>
  <r>
    <n v="416704"/>
    <n v="8236"/>
    <d v="2021-03-31T04:34:44"/>
    <x v="316"/>
    <n v="1200"/>
  </r>
  <r>
    <n v="416711"/>
    <n v="3901"/>
    <d v="2021-03-31T04:38:57"/>
    <x v="59"/>
    <n v="0"/>
  </r>
  <r>
    <n v="416718"/>
    <n v="2558"/>
    <d v="2021-03-31T04:39:27"/>
    <x v="18"/>
    <n v="0"/>
  </r>
  <r>
    <n v="416719"/>
    <n v="2316"/>
    <d v="2021-03-31T04:39:54"/>
    <x v="54"/>
    <n v="0"/>
  </r>
  <r>
    <n v="416721"/>
    <n v="805"/>
    <d v="2021-03-31T04:48:20"/>
    <x v="208"/>
    <n v="1200"/>
  </r>
  <r>
    <n v="416723"/>
    <n v="12147"/>
    <d v="2021-03-31T04:56:05"/>
    <x v="100"/>
    <n v="0"/>
  </r>
  <r>
    <n v="416728"/>
    <n v="4720"/>
    <d v="2021-03-31T05:03:17"/>
    <x v="81"/>
    <n v="0"/>
  </r>
  <r>
    <n v="416734"/>
    <n v="12738"/>
    <d v="2021-03-31T05:14:43"/>
    <x v="290"/>
    <n v="1200"/>
  </r>
  <r>
    <n v="416735"/>
    <n v="11775"/>
    <d v="2021-03-31T05:26:15"/>
    <x v="84"/>
    <n v="0"/>
  </r>
  <r>
    <n v="416742"/>
    <n v="2485"/>
    <d v="2021-03-31T05:30:15"/>
    <x v="160"/>
    <n v="1200"/>
  </r>
  <r>
    <n v="416744"/>
    <n v="6535"/>
    <d v="2021-03-31T05:31:16"/>
    <x v="166"/>
    <n v="0"/>
  </r>
  <r>
    <n v="416751"/>
    <n v="9804"/>
    <d v="2021-03-31T05:36:50"/>
    <x v="305"/>
    <n v="0"/>
  </r>
  <r>
    <n v="416758"/>
    <n v="3709"/>
    <d v="2021-03-31T05:37:28"/>
    <x v="84"/>
    <n v="0"/>
  </r>
  <r>
    <n v="416765"/>
    <n v="542"/>
    <d v="2021-03-31T05:43:15"/>
    <x v="216"/>
    <n v="1200"/>
  </r>
  <r>
    <n v="416767"/>
    <n v="1741"/>
    <d v="2021-03-31T05:44:26"/>
    <x v="236"/>
    <n v="0"/>
  </r>
  <r>
    <n v="416769"/>
    <n v="9243"/>
    <d v="2021-03-31T05:45:42"/>
    <x v="9"/>
    <n v="1200"/>
  </r>
  <r>
    <n v="416772"/>
    <n v="695"/>
    <d v="2021-03-31T05:53:31"/>
    <x v="126"/>
    <n v="1200"/>
  </r>
  <r>
    <n v="416779"/>
    <n v="13934"/>
    <d v="2021-03-31T05:54:52"/>
    <x v="161"/>
    <n v="1200"/>
  </r>
  <r>
    <n v="416783"/>
    <n v="11721"/>
    <d v="2021-03-31T06:06:10"/>
    <x v="207"/>
    <n v="0"/>
  </r>
  <r>
    <n v="416789"/>
    <n v="5765"/>
    <d v="2021-03-31T06:06:23"/>
    <x v="309"/>
    <n v="1200"/>
  </r>
  <r>
    <n v="416796"/>
    <n v="642"/>
    <d v="2021-03-31T06:07:13"/>
    <x v="153"/>
    <n v="1200"/>
  </r>
  <r>
    <n v="416803"/>
    <n v="4267"/>
    <d v="2021-03-31T06:10:03"/>
    <x v="246"/>
    <n v="0"/>
  </r>
  <r>
    <n v="416804"/>
    <n v="10906"/>
    <d v="2021-03-31T06:18:19"/>
    <x v="235"/>
    <n v="1200"/>
  </r>
  <r>
    <n v="416807"/>
    <n v="2228"/>
    <d v="2021-03-31T06:20:00"/>
    <x v="162"/>
    <n v="1200"/>
  </r>
  <r>
    <n v="416814"/>
    <n v="522"/>
    <d v="2021-03-31T06:25:54"/>
    <x v="197"/>
    <n v="0"/>
  </r>
  <r>
    <n v="416816"/>
    <n v="4580"/>
    <d v="2021-03-31T06:28:05"/>
    <x v="4"/>
    <n v="1200"/>
  </r>
  <r>
    <n v="416818"/>
    <n v="7431"/>
    <d v="2021-03-31T06:33:20"/>
    <x v="80"/>
    <n v="0"/>
  </r>
  <r>
    <n v="416823"/>
    <n v="9276"/>
    <d v="2021-03-31T06:37:51"/>
    <x v="20"/>
    <n v="1200"/>
  </r>
  <r>
    <n v="416829"/>
    <n v="2091"/>
    <d v="2021-03-31T06:41:55"/>
    <x v="132"/>
    <n v="1200"/>
  </r>
  <r>
    <n v="416832"/>
    <n v="7816"/>
    <d v="2021-03-31T06:48:08"/>
    <x v="284"/>
    <n v="0"/>
  </r>
  <r>
    <n v="416838"/>
    <n v="10735"/>
    <d v="2021-03-31T06:50:12"/>
    <x v="263"/>
    <n v="1200"/>
  </r>
  <r>
    <n v="416840"/>
    <n v="805"/>
    <d v="2021-03-31T06:51:24"/>
    <x v="176"/>
    <n v="0"/>
  </r>
  <r>
    <n v="416844"/>
    <n v="1752"/>
    <d v="2021-03-31T06:57:53"/>
    <x v="127"/>
    <n v="0"/>
  </r>
  <r>
    <n v="416848"/>
    <n v="2454"/>
    <d v="2021-03-31T06:58:32"/>
    <x v="89"/>
    <n v="0"/>
  </r>
  <r>
    <n v="416851"/>
    <n v="510"/>
    <d v="2021-03-31T06:59:26"/>
    <x v="52"/>
    <n v="1200"/>
  </r>
  <r>
    <n v="416857"/>
    <n v="12526"/>
    <d v="2021-03-31T07:02:11"/>
    <x v="245"/>
    <n v="1200"/>
  </r>
  <r>
    <n v="416859"/>
    <n v="1465"/>
    <d v="2021-03-31T07:05:56"/>
    <x v="310"/>
    <n v="0"/>
  </r>
  <r>
    <n v="416864"/>
    <n v="8231"/>
    <d v="2021-03-31T07:11:00"/>
    <x v="250"/>
    <n v="960"/>
  </r>
  <r>
    <n v="416866"/>
    <n v="1948"/>
    <d v="2021-03-31T07:14:04"/>
    <x v="222"/>
    <n v="1200"/>
  </r>
  <r>
    <n v="416871"/>
    <n v="7026"/>
    <d v="2021-03-31T07:14:05"/>
    <x v="262"/>
    <n v="960"/>
  </r>
  <r>
    <n v="416873"/>
    <n v="13237"/>
    <d v="2021-03-31T07:15:05"/>
    <x v="20"/>
    <n v="1200"/>
  </r>
  <r>
    <n v="416880"/>
    <n v="12500"/>
    <d v="2021-03-31T07:18:33"/>
    <x v="296"/>
    <n v="1200"/>
  </r>
  <r>
    <n v="416883"/>
    <n v="13317"/>
    <d v="2021-03-31T07:20:33"/>
    <x v="194"/>
    <n v="1200"/>
  </r>
  <r>
    <n v="416884"/>
    <n v="2055"/>
    <d v="2021-03-31T07:21:50"/>
    <x v="179"/>
    <n v="1200"/>
  </r>
  <r>
    <n v="416890"/>
    <n v="4549"/>
    <d v="2021-03-31T07:29:41"/>
    <x v="289"/>
    <n v="0"/>
  </r>
  <r>
    <n v="416894"/>
    <n v="1188"/>
    <d v="2021-03-31T07:29:46"/>
    <x v="128"/>
    <n v="0"/>
  </r>
  <r>
    <n v="416898"/>
    <n v="8778"/>
    <d v="2021-03-31T07:35:50"/>
    <x v="175"/>
    <n v="0"/>
  </r>
  <r>
    <n v="416899"/>
    <n v="10133"/>
    <d v="2021-03-31T07:36:42"/>
    <x v="87"/>
    <n v="1200"/>
  </r>
  <r>
    <n v="416904"/>
    <n v="6775"/>
    <d v="2021-03-31T07:44:16"/>
    <x v="84"/>
    <n v="1200"/>
  </r>
  <r>
    <n v="416909"/>
    <n v="9302"/>
    <d v="2021-03-31T07:49:51"/>
    <x v="98"/>
    <n v="0"/>
  </r>
  <r>
    <n v="416912"/>
    <n v="1948"/>
    <d v="2021-03-31T07:56:47"/>
    <x v="74"/>
    <n v="1200"/>
  </r>
  <r>
    <n v="416916"/>
    <n v="13433"/>
    <d v="2021-03-31T07:58:07"/>
    <x v="295"/>
    <n v="0"/>
  </r>
  <r>
    <n v="416923"/>
    <n v="8613"/>
    <d v="2021-03-31T08:00:21"/>
    <x v="144"/>
    <n v="0"/>
  </r>
  <r>
    <n v="416927"/>
    <n v="3226"/>
    <d v="2021-03-31T08:00:30"/>
    <x v="127"/>
    <n v="1200"/>
  </r>
  <r>
    <n v="416929"/>
    <n v="3867"/>
    <d v="2021-03-31T08:08:19"/>
    <x v="10"/>
    <n v="0"/>
  </r>
  <r>
    <n v="416934"/>
    <n v="3157"/>
    <d v="2021-03-31T08:13:16"/>
    <x v="251"/>
    <n v="1200"/>
  </r>
  <r>
    <n v="416940"/>
    <n v="7083"/>
    <d v="2021-03-31T08:17:42"/>
    <x v="239"/>
    <n v="0"/>
  </r>
  <r>
    <n v="416947"/>
    <n v="11102"/>
    <d v="2021-03-31T08:18:01"/>
    <x v="133"/>
    <n v="0"/>
  </r>
  <r>
    <n v="416950"/>
    <n v="11953"/>
    <d v="2021-03-31T08:18:09"/>
    <x v="152"/>
    <n v="0"/>
  </r>
  <r>
    <n v="416955"/>
    <n v="9971"/>
    <d v="2021-03-31T08:19:01"/>
    <x v="103"/>
    <n v="0"/>
  </r>
  <r>
    <n v="416956"/>
    <n v="4207"/>
    <d v="2021-03-31T08:19:05"/>
    <x v="169"/>
    <n v="1200"/>
  </r>
  <r>
    <n v="416960"/>
    <n v="7580"/>
    <d v="2021-03-31T08:21:10"/>
    <x v="171"/>
    <n v="1200"/>
  </r>
  <r>
    <n v="416965"/>
    <n v="10133"/>
    <d v="2021-03-31T08:29:19"/>
    <x v="170"/>
    <n v="1200"/>
  </r>
  <r>
    <n v="416971"/>
    <n v="787"/>
    <d v="2021-03-31T08:32:43"/>
    <x v="270"/>
    <n v="1200"/>
  </r>
  <r>
    <n v="416977"/>
    <n v="13230"/>
    <d v="2021-03-31T08:41:49"/>
    <x v="217"/>
    <n v="0"/>
  </r>
  <r>
    <n v="416979"/>
    <n v="4503"/>
    <d v="2021-03-31T08:42:26"/>
    <x v="176"/>
    <n v="1200"/>
  </r>
  <r>
    <n v="416980"/>
    <n v="13518"/>
    <d v="2021-03-31T08:43:00"/>
    <x v="213"/>
    <n v="1200"/>
  </r>
  <r>
    <n v="416984"/>
    <n v="11033"/>
    <d v="2021-03-31T08:43:57"/>
    <x v="209"/>
    <n v="1200"/>
  </r>
  <r>
    <n v="416989"/>
    <n v="8236"/>
    <d v="2021-03-31T08:47:34"/>
    <x v="264"/>
    <n v="0"/>
  </r>
  <r>
    <n v="416991"/>
    <n v="3855"/>
    <d v="2021-03-31T08:55:05"/>
    <x v="106"/>
    <n v="1200"/>
  </r>
  <r>
    <n v="416994"/>
    <n v="9346"/>
    <d v="2021-03-31T08:55:48"/>
    <x v="304"/>
    <n v="1200"/>
  </r>
  <r>
    <n v="416997"/>
    <n v="1489"/>
    <d v="2021-03-31T08:56:08"/>
    <x v="186"/>
    <n v="0"/>
  </r>
  <r>
    <n v="417003"/>
    <n v="5699"/>
    <d v="2021-03-31T08:57:52"/>
    <x v="208"/>
    <n v="0"/>
  </r>
  <r>
    <n v="417005"/>
    <n v="9980"/>
    <d v="2021-03-31T09:01:26"/>
    <x v="44"/>
    <n v="960"/>
  </r>
  <r>
    <n v="417010"/>
    <n v="12677"/>
    <d v="2021-03-31T09:02:37"/>
    <x v="270"/>
    <n v="1200"/>
  </r>
  <r>
    <n v="417014"/>
    <n v="7881"/>
    <d v="2021-03-31T09:11:48"/>
    <x v="22"/>
    <n v="1200"/>
  </r>
  <r>
    <n v="417016"/>
    <n v="1115"/>
    <d v="2021-03-31T09:14:09"/>
    <x v="130"/>
    <n v="0"/>
  </r>
  <r>
    <n v="417018"/>
    <n v="2055"/>
    <d v="2021-03-31T09:16:46"/>
    <x v="263"/>
    <n v="1200"/>
  </r>
  <r>
    <n v="417019"/>
    <n v="5420"/>
    <d v="2021-03-31T09:21:49"/>
    <x v="211"/>
    <n v="0"/>
  </r>
  <r>
    <n v="417022"/>
    <n v="5475"/>
    <d v="2021-03-31T09:23:26"/>
    <x v="152"/>
    <n v="0"/>
  </r>
  <r>
    <n v="417027"/>
    <n v="2262"/>
    <d v="2021-03-31T09:24:05"/>
    <x v="306"/>
    <n v="1200"/>
  </r>
  <r>
    <n v="417029"/>
    <n v="13582"/>
    <d v="2021-03-31T09:29:21"/>
    <x v="307"/>
    <n v="960"/>
  </r>
  <r>
    <n v="417035"/>
    <n v="7688"/>
    <d v="2021-03-31T09:41:31"/>
    <x v="150"/>
    <n v="1200"/>
  </r>
  <r>
    <n v="417042"/>
    <n v="3449"/>
    <d v="2021-03-31T09:52:07"/>
    <x v="313"/>
    <n v="1200"/>
  </r>
  <r>
    <n v="417045"/>
    <n v="4429"/>
    <d v="2021-03-31T09:56:48"/>
    <x v="107"/>
    <n v="0"/>
  </r>
  <r>
    <n v="417048"/>
    <n v="2939"/>
    <d v="2021-03-31T10:03:41"/>
    <x v="300"/>
    <n v="0"/>
  </r>
  <r>
    <n v="417055"/>
    <n v="13865"/>
    <d v="2021-03-31T10:04:10"/>
    <x v="172"/>
    <n v="0"/>
  </r>
  <r>
    <n v="417060"/>
    <n v="7654"/>
    <d v="2021-03-31T10:08:16"/>
    <x v="65"/>
    <n v="0"/>
  </r>
  <r>
    <n v="417067"/>
    <n v="12738"/>
    <d v="2021-03-31T10:10:34"/>
    <x v="257"/>
    <n v="1200"/>
  </r>
  <r>
    <n v="417071"/>
    <n v="939"/>
    <d v="2021-03-31T10:10:35"/>
    <x v="208"/>
    <n v="0"/>
  </r>
  <r>
    <n v="417076"/>
    <n v="13533"/>
    <d v="2021-03-31T10:12:39"/>
    <x v="228"/>
    <n v="0"/>
  </r>
  <r>
    <n v="417080"/>
    <n v="11195"/>
    <d v="2021-03-31T10:13:21"/>
    <x v="222"/>
    <n v="1200"/>
  </r>
  <r>
    <n v="417084"/>
    <n v="5051"/>
    <d v="2021-03-31T10:15:48"/>
    <x v="77"/>
    <n v="1200"/>
  </r>
  <r>
    <n v="417087"/>
    <n v="541"/>
    <d v="2021-03-31T10:18:02"/>
    <x v="284"/>
    <n v="0"/>
  </r>
  <r>
    <n v="417091"/>
    <n v="4237"/>
    <d v="2021-03-31T10:22:16"/>
    <x v="256"/>
    <n v="1200"/>
  </r>
  <r>
    <n v="417094"/>
    <n v="4522"/>
    <d v="2021-03-31T10:22:48"/>
    <x v="312"/>
    <n v="0"/>
  </r>
  <r>
    <n v="417095"/>
    <n v="12324"/>
    <d v="2021-03-31T10:34:59"/>
    <x v="310"/>
    <n v="1200"/>
  </r>
  <r>
    <n v="417100"/>
    <n v="3390"/>
    <d v="2021-03-31T10:36:14"/>
    <x v="208"/>
    <n v="0"/>
  </r>
  <r>
    <n v="417101"/>
    <n v="9022"/>
    <d v="2021-03-31T10:36:49"/>
    <x v="155"/>
    <n v="1200"/>
  </r>
  <r>
    <n v="417104"/>
    <n v="2504"/>
    <d v="2021-03-31T10:36:56"/>
    <x v="95"/>
    <n v="1200"/>
  </r>
  <r>
    <n v="417109"/>
    <n v="12154"/>
    <d v="2021-03-31T10:37:43"/>
    <x v="92"/>
    <n v="0"/>
  </r>
  <r>
    <n v="417114"/>
    <n v="5493"/>
    <d v="2021-03-31T10:49:47"/>
    <x v="185"/>
    <n v="1200"/>
  </r>
  <r>
    <n v="417117"/>
    <n v="9683"/>
    <d v="2021-03-31T10:52:30"/>
    <x v="240"/>
    <n v="0"/>
  </r>
  <r>
    <n v="417124"/>
    <n v="7149"/>
    <d v="2021-03-31T10:56:00"/>
    <x v="258"/>
    <n v="0"/>
  </r>
  <r>
    <n v="417125"/>
    <n v="828"/>
    <d v="2021-03-31T11:00:32"/>
    <x v="257"/>
    <n v="0"/>
  </r>
  <r>
    <n v="417131"/>
    <n v="10781"/>
    <d v="2021-03-31T11:05:18"/>
    <x v="158"/>
    <n v="0"/>
  </r>
  <r>
    <n v="417133"/>
    <n v="4901"/>
    <d v="2021-03-31T11:09:44"/>
    <x v="102"/>
    <n v="1200"/>
  </r>
  <r>
    <n v="417140"/>
    <n v="13298"/>
    <d v="2021-03-31T11:16:00"/>
    <x v="141"/>
    <n v="0"/>
  </r>
  <r>
    <n v="417141"/>
    <n v="4550"/>
    <d v="2021-03-31T11:18:49"/>
    <x v="112"/>
    <n v="960"/>
  </r>
  <r>
    <n v="417143"/>
    <n v="10064"/>
    <d v="2021-03-31T11:22:35"/>
    <x v="306"/>
    <n v="1200"/>
  </r>
  <r>
    <n v="417144"/>
    <n v="3216"/>
    <d v="2021-03-31T11:24:06"/>
    <x v="205"/>
    <n v="1200"/>
  </r>
  <r>
    <n v="417148"/>
    <n v="9630"/>
    <d v="2021-03-31T11:25:40"/>
    <x v="207"/>
    <n v="1200"/>
  </r>
  <r>
    <n v="417151"/>
    <n v="11238"/>
    <d v="2021-03-31T11:28:20"/>
    <x v="48"/>
    <n v="0"/>
  </r>
  <r>
    <n v="417152"/>
    <n v="3148"/>
    <d v="2021-03-31T11:28:31"/>
    <x v="306"/>
    <n v="1200"/>
  </r>
  <r>
    <n v="417157"/>
    <n v="5223"/>
    <d v="2021-03-31T11:34:05"/>
    <x v="297"/>
    <n v="0"/>
  </r>
  <r>
    <n v="417159"/>
    <n v="8045"/>
    <d v="2021-03-31T11:38:18"/>
    <x v="46"/>
    <n v="0"/>
  </r>
  <r>
    <n v="417166"/>
    <n v="1521"/>
    <d v="2021-03-31T11:39:02"/>
    <x v="35"/>
    <n v="0"/>
  </r>
  <r>
    <n v="417172"/>
    <n v="1420"/>
    <d v="2021-03-31T11:40:10"/>
    <x v="281"/>
    <n v="1200"/>
  </r>
  <r>
    <n v="417177"/>
    <n v="7648"/>
    <d v="2021-03-31T11:43:21"/>
    <x v="77"/>
    <n v="1200"/>
  </r>
  <r>
    <n v="417179"/>
    <n v="9726"/>
    <d v="2021-03-31T11:44:11"/>
    <x v="107"/>
    <n v="0"/>
  </r>
  <r>
    <n v="417180"/>
    <n v="10238"/>
    <d v="2021-03-31T12:05:31"/>
    <x v="244"/>
    <n v="1200"/>
  </r>
  <r>
    <n v="417182"/>
    <n v="9893"/>
    <d v="2021-03-31T12:07:37"/>
    <x v="58"/>
    <n v="1200"/>
  </r>
  <r>
    <n v="417185"/>
    <n v="9914"/>
    <d v="2021-03-31T12:09:29"/>
    <x v="300"/>
    <n v="0"/>
  </r>
  <r>
    <n v="417188"/>
    <n v="10525"/>
    <d v="2021-03-31T12:10:46"/>
    <x v="174"/>
    <n v="1200"/>
  </r>
  <r>
    <n v="417193"/>
    <n v="4932"/>
    <d v="2021-03-31T12:12:04"/>
    <x v="233"/>
    <n v="1200"/>
  </r>
  <r>
    <n v="417196"/>
    <n v="10466"/>
    <d v="2021-03-31T12:19:12"/>
    <x v="133"/>
    <n v="1200"/>
  </r>
  <r>
    <n v="417202"/>
    <n v="13906"/>
    <d v="2021-03-31T12:19:26"/>
    <x v="218"/>
    <n v="1200"/>
  </r>
  <r>
    <n v="417207"/>
    <n v="10692"/>
    <d v="2021-03-31T12:19:46"/>
    <x v="77"/>
    <n v="0"/>
  </r>
  <r>
    <n v="417212"/>
    <n v="5161"/>
    <d v="2021-03-31T12:26:49"/>
    <x v="137"/>
    <n v="1200"/>
  </r>
  <r>
    <n v="417213"/>
    <n v="4647"/>
    <d v="2021-03-31T12:44:16"/>
    <x v="216"/>
    <n v="0"/>
  </r>
  <r>
    <n v="417219"/>
    <n v="10786"/>
    <d v="2021-03-31T12:47:02"/>
    <x v="123"/>
    <n v="0"/>
  </r>
  <r>
    <n v="417220"/>
    <n v="8833"/>
    <d v="2021-03-31T12:49:51"/>
    <x v="168"/>
    <n v="1200"/>
  </r>
  <r>
    <n v="417224"/>
    <n v="5393"/>
    <d v="2021-03-31T12:56:39"/>
    <x v="228"/>
    <n v="1200"/>
  </r>
  <r>
    <n v="417226"/>
    <n v="6167"/>
    <d v="2021-03-31T12:59:45"/>
    <x v="202"/>
    <n v="960"/>
  </r>
  <r>
    <n v="417228"/>
    <n v="7763"/>
    <d v="2021-03-31T13:01:19"/>
    <x v="284"/>
    <n v="0"/>
  </r>
  <r>
    <n v="417234"/>
    <n v="9946"/>
    <d v="2021-03-31T13:02:08"/>
    <x v="88"/>
    <n v="1200"/>
  </r>
  <r>
    <n v="417237"/>
    <n v="9204"/>
    <d v="2021-03-31T13:03:10"/>
    <x v="127"/>
    <n v="1200"/>
  </r>
  <r>
    <n v="417240"/>
    <n v="9455"/>
    <d v="2021-03-31T13:05:10"/>
    <x v="212"/>
    <n v="1200"/>
  </r>
  <r>
    <n v="417241"/>
    <n v="9047"/>
    <d v="2021-03-31T13:08:53"/>
    <x v="103"/>
    <n v="1200"/>
  </r>
  <r>
    <n v="417243"/>
    <n v="6573"/>
    <d v="2021-03-31T13:16:54"/>
    <x v="54"/>
    <n v="0"/>
  </r>
  <r>
    <n v="417245"/>
    <n v="948"/>
    <d v="2021-03-31T13:18:36"/>
    <x v="95"/>
    <n v="960"/>
  </r>
  <r>
    <n v="417249"/>
    <n v="403"/>
    <d v="2021-03-31T13:23:00"/>
    <x v="127"/>
    <n v="0"/>
  </r>
  <r>
    <n v="417253"/>
    <n v="4921"/>
    <d v="2021-03-31T13:25:43"/>
    <x v="102"/>
    <n v="960"/>
  </r>
  <r>
    <n v="417255"/>
    <n v="434"/>
    <d v="2021-03-31T13:28:18"/>
    <x v="208"/>
    <n v="1200"/>
  </r>
  <r>
    <n v="417261"/>
    <n v="5519"/>
    <d v="2021-03-31T13:29:12"/>
    <x v="175"/>
    <n v="0"/>
  </r>
  <r>
    <n v="417263"/>
    <n v="4727"/>
    <d v="2021-03-31T13:30:40"/>
    <x v="251"/>
    <n v="1200"/>
  </r>
  <r>
    <n v="417269"/>
    <n v="937"/>
    <d v="2021-03-31T13:35:26"/>
    <x v="207"/>
    <n v="1200"/>
  </r>
  <r>
    <n v="417276"/>
    <n v="5148"/>
    <d v="2021-03-31T13:36:33"/>
    <x v="290"/>
    <n v="0"/>
  </r>
  <r>
    <n v="417283"/>
    <n v="10513"/>
    <d v="2021-03-31T13:48:51"/>
    <x v="265"/>
    <n v="1200"/>
  </r>
  <r>
    <n v="417286"/>
    <n v="1927"/>
    <d v="2021-03-31T13:49:16"/>
    <x v="137"/>
    <n v="1200"/>
  </r>
  <r>
    <n v="417288"/>
    <n v="10599"/>
    <d v="2021-03-31T13:53:23"/>
    <x v="293"/>
    <n v="1200"/>
  </r>
  <r>
    <n v="417290"/>
    <n v="10429"/>
    <d v="2021-03-31T13:59:24"/>
    <x v="167"/>
    <n v="1200"/>
  </r>
  <r>
    <n v="417295"/>
    <n v="11280"/>
    <d v="2021-03-31T14:00:17"/>
    <x v="284"/>
    <n v="0"/>
  </r>
  <r>
    <n v="417299"/>
    <n v="10376"/>
    <d v="2021-03-31T14:02:03"/>
    <x v="105"/>
    <n v="1200"/>
  </r>
  <r>
    <n v="417300"/>
    <n v="2127"/>
    <d v="2021-03-31T14:05:05"/>
    <x v="278"/>
    <n v="1200"/>
  </r>
  <r>
    <n v="417302"/>
    <n v="677"/>
    <d v="2021-03-31T14:05:42"/>
    <x v="168"/>
    <n v="0"/>
  </r>
  <r>
    <n v="417306"/>
    <n v="12886"/>
    <d v="2021-03-31T14:06:00"/>
    <x v="116"/>
    <n v="0"/>
  </r>
  <r>
    <n v="417310"/>
    <n v="1512"/>
    <d v="2021-03-31T14:13:32"/>
    <x v="217"/>
    <n v="1200"/>
  </r>
  <r>
    <n v="417314"/>
    <n v="6581"/>
    <d v="2021-03-31T14:21:25"/>
    <x v="43"/>
    <n v="1200"/>
  </r>
  <r>
    <n v="417320"/>
    <n v="347"/>
    <d v="2021-03-31T14:23:05"/>
    <x v="80"/>
    <n v="1200"/>
  </r>
  <r>
    <n v="417323"/>
    <n v="11284"/>
    <d v="2021-03-31T14:25:11"/>
    <x v="52"/>
    <n v="960"/>
  </r>
  <r>
    <n v="417326"/>
    <n v="6713"/>
    <d v="2021-03-31T14:49:43"/>
    <x v="317"/>
    <n v="1200"/>
  </r>
  <r>
    <n v="417327"/>
    <n v="4969"/>
    <d v="2021-03-31T14:50:27"/>
    <x v="263"/>
    <n v="1200"/>
  </r>
  <r>
    <n v="417334"/>
    <n v="3190"/>
    <d v="2021-03-31T14:51:16"/>
    <x v="304"/>
    <n v="1200"/>
  </r>
  <r>
    <n v="417335"/>
    <n v="1790"/>
    <d v="2021-03-31T14:51:51"/>
    <x v="180"/>
    <n v="1200"/>
  </r>
  <r>
    <n v="417339"/>
    <n v="7048"/>
    <d v="2021-03-31T14:59:00"/>
    <x v="298"/>
    <n v="1200"/>
  </r>
  <r>
    <n v="417341"/>
    <n v="2754"/>
    <d v="2021-03-31T15:02:18"/>
    <x v="102"/>
    <n v="1200"/>
  </r>
  <r>
    <n v="417343"/>
    <n v="8533"/>
    <d v="2021-03-31T15:04:52"/>
    <x v="286"/>
    <n v="0"/>
  </r>
  <r>
    <n v="417345"/>
    <n v="10125"/>
    <d v="2021-03-31T15:05:39"/>
    <x v="241"/>
    <n v="0"/>
  </r>
  <r>
    <n v="417349"/>
    <n v="9272"/>
    <d v="2021-03-31T15:11:24"/>
    <x v="168"/>
    <n v="0"/>
  </r>
  <r>
    <n v="417355"/>
    <n v="9191"/>
    <d v="2021-03-31T15:15:30"/>
    <x v="247"/>
    <n v="1200"/>
  </r>
  <r>
    <n v="417362"/>
    <n v="10170"/>
    <d v="2021-03-31T15:18:27"/>
    <x v="177"/>
    <n v="1200"/>
  </r>
  <r>
    <n v="417364"/>
    <n v="4353"/>
    <d v="2021-03-31T15:22:06"/>
    <x v="191"/>
    <n v="1200"/>
  </r>
  <r>
    <n v="417366"/>
    <n v="1707"/>
    <d v="2021-03-31T15:32:09"/>
    <x v="60"/>
    <n v="1200"/>
  </r>
  <r>
    <n v="417367"/>
    <n v="10032"/>
    <d v="2021-03-31T15:32:15"/>
    <x v="147"/>
    <n v="1200"/>
  </r>
  <r>
    <n v="417371"/>
    <n v="10429"/>
    <d v="2021-03-31T15:32:28"/>
    <x v="98"/>
    <n v="1200"/>
  </r>
  <r>
    <n v="417372"/>
    <n v="1173"/>
    <d v="2021-03-31T15:35:01"/>
    <x v="73"/>
    <n v="1200"/>
  </r>
  <r>
    <n v="417375"/>
    <n v="3948"/>
    <d v="2021-03-31T15:52:02"/>
    <x v="92"/>
    <n v="0"/>
  </r>
  <r>
    <n v="417378"/>
    <n v="8257"/>
    <d v="2021-03-31T15:55:35"/>
    <x v="167"/>
    <n v="1200"/>
  </r>
  <r>
    <n v="417383"/>
    <n v="4680"/>
    <d v="2021-03-31T15:55:46"/>
    <x v="202"/>
    <n v="1200"/>
  </r>
  <r>
    <n v="417390"/>
    <n v="3572"/>
    <d v="2021-03-31T15:56:39"/>
    <x v="210"/>
    <n v="0"/>
  </r>
  <r>
    <n v="417393"/>
    <n v="8832"/>
    <d v="2021-03-31T16:01:37"/>
    <x v="195"/>
    <n v="1200"/>
  </r>
  <r>
    <n v="417395"/>
    <n v="10057"/>
    <d v="2021-03-31T16:02:36"/>
    <x v="300"/>
    <n v="0"/>
  </r>
  <r>
    <n v="417399"/>
    <n v="3495"/>
    <d v="2021-03-31T16:03:51"/>
    <x v="315"/>
    <n v="1200"/>
  </r>
  <r>
    <n v="417404"/>
    <n v="3017"/>
    <d v="2021-03-31T16:05:13"/>
    <x v="217"/>
    <n v="0"/>
  </r>
  <r>
    <n v="417411"/>
    <n v="3254"/>
    <d v="2021-03-31T16:07:58"/>
    <x v="287"/>
    <n v="1200"/>
  </r>
  <r>
    <n v="417412"/>
    <n v="4680"/>
    <d v="2021-03-31T16:10:23"/>
    <x v="279"/>
    <n v="1200"/>
  </r>
  <r>
    <n v="417417"/>
    <n v="5025"/>
    <d v="2021-03-31T16:14:42"/>
    <x v="85"/>
    <n v="0"/>
  </r>
  <r>
    <n v="417424"/>
    <n v="2317"/>
    <d v="2021-03-31T16:19:27"/>
    <x v="290"/>
    <n v="0"/>
  </r>
  <r>
    <n v="417428"/>
    <n v="5137"/>
    <d v="2021-03-31T16:28:46"/>
    <x v="220"/>
    <n v="0"/>
  </r>
  <r>
    <n v="417432"/>
    <n v="8937"/>
    <d v="2021-03-31T16:29:05"/>
    <x v="227"/>
    <n v="1200"/>
  </r>
  <r>
    <n v="417436"/>
    <n v="3751"/>
    <d v="2021-03-31T16:41:09"/>
    <x v="164"/>
    <n v="1200"/>
  </r>
  <r>
    <n v="417442"/>
    <n v="13766"/>
    <d v="2021-03-31T16:45:43"/>
    <x v="202"/>
    <n v="1200"/>
  </r>
  <r>
    <n v="417443"/>
    <n v="11345"/>
    <d v="2021-03-31T16:46:31"/>
    <x v="100"/>
    <n v="0"/>
  </r>
  <r>
    <n v="417449"/>
    <n v="10409"/>
    <d v="2021-03-31T16:59:05"/>
    <x v="244"/>
    <n v="0"/>
  </r>
  <r>
    <n v="417452"/>
    <n v="8619"/>
    <d v="2021-03-31T17:04:39"/>
    <x v="296"/>
    <n v="0"/>
  </r>
  <r>
    <n v="417453"/>
    <n v="4251"/>
    <d v="2021-03-31T17:09:47"/>
    <x v="18"/>
    <n v="1200"/>
  </r>
  <r>
    <n v="417455"/>
    <n v="9533"/>
    <d v="2021-03-31T17:10:51"/>
    <x v="195"/>
    <n v="1200"/>
  </r>
  <r>
    <n v="417459"/>
    <n v="6102"/>
    <d v="2021-03-31T17:20:34"/>
    <x v="233"/>
    <n v="1200"/>
  </r>
  <r>
    <n v="417465"/>
    <n v="10739"/>
    <d v="2021-03-31T17:21:25"/>
    <x v="304"/>
    <n v="0"/>
  </r>
  <r>
    <n v="417472"/>
    <n v="609"/>
    <d v="2021-03-31T17:23:02"/>
    <x v="70"/>
    <n v="0"/>
  </r>
  <r>
    <n v="417479"/>
    <n v="5175"/>
    <d v="2021-03-31T17:23:20"/>
    <x v="251"/>
    <n v="1200"/>
  </r>
  <r>
    <n v="417481"/>
    <n v="4848"/>
    <d v="2021-03-31T17:26:01"/>
    <x v="281"/>
    <n v="1200"/>
  </r>
  <r>
    <n v="417486"/>
    <n v="5148"/>
    <d v="2021-03-31T17:26:32"/>
    <x v="160"/>
    <n v="1200"/>
  </r>
  <r>
    <n v="417489"/>
    <n v="8778"/>
    <d v="2021-03-31T17:26:36"/>
    <x v="13"/>
    <n v="1200"/>
  </r>
  <r>
    <n v="417493"/>
    <n v="2956"/>
    <d v="2021-03-31T17:27:17"/>
    <x v="138"/>
    <n v="960"/>
  </r>
  <r>
    <n v="417498"/>
    <n v="2784"/>
    <d v="2021-03-31T17:28:19"/>
    <x v="197"/>
    <n v="0"/>
  </r>
  <r>
    <n v="417503"/>
    <n v="9736"/>
    <d v="2021-03-31T17:39:35"/>
    <x v="95"/>
    <n v="0"/>
  </r>
  <r>
    <n v="417508"/>
    <n v="9204"/>
    <d v="2021-03-31T17:43:36"/>
    <x v="69"/>
    <n v="0"/>
  </r>
  <r>
    <n v="417515"/>
    <n v="812"/>
    <d v="2021-03-31T17:45:00"/>
    <x v="173"/>
    <n v="1200"/>
  </r>
  <r>
    <n v="417521"/>
    <n v="5541"/>
    <d v="2021-03-31T17:51:45"/>
    <x v="57"/>
    <n v="1200"/>
  </r>
  <r>
    <n v="417525"/>
    <n v="8965"/>
    <d v="2021-03-31T17:52:20"/>
    <x v="33"/>
    <n v="1200"/>
  </r>
  <r>
    <n v="417528"/>
    <n v="12462"/>
    <d v="2021-03-31T17:52:49"/>
    <x v="186"/>
    <n v="1200"/>
  </r>
  <r>
    <n v="417533"/>
    <n v="1496"/>
    <d v="2021-03-31T17:53:47"/>
    <x v="52"/>
    <n v="0"/>
  </r>
  <r>
    <n v="417539"/>
    <n v="2379"/>
    <d v="2021-03-31T17:54:25"/>
    <x v="62"/>
    <n v="0"/>
  </r>
  <r>
    <n v="417542"/>
    <n v="7327"/>
    <d v="2021-03-31T17:55:23"/>
    <x v="262"/>
    <n v="1200"/>
  </r>
  <r>
    <n v="417544"/>
    <n v="5745"/>
    <d v="2021-03-31T18:01:01"/>
    <x v="24"/>
    <n v="0"/>
  </r>
  <r>
    <n v="417550"/>
    <n v="12764"/>
    <d v="2021-03-31T18:10:22"/>
    <x v="52"/>
    <n v="0"/>
  </r>
  <r>
    <n v="417557"/>
    <n v="9980"/>
    <d v="2021-03-31T18:14:28"/>
    <x v="316"/>
    <n v="1200"/>
  </r>
  <r>
    <n v="417562"/>
    <n v="13762"/>
    <d v="2021-03-31T18:23:25"/>
    <x v="42"/>
    <n v="0"/>
  </r>
  <r>
    <n v="417564"/>
    <n v="10429"/>
    <d v="2021-03-31T18:28:29"/>
    <x v="238"/>
    <n v="960"/>
  </r>
  <r>
    <n v="417571"/>
    <n v="11995"/>
    <d v="2021-03-31T18:28:41"/>
    <x v="244"/>
    <n v="960"/>
  </r>
  <r>
    <n v="417574"/>
    <n v="579"/>
    <d v="2021-03-31T18:38:42"/>
    <x v="284"/>
    <n v="0"/>
  </r>
  <r>
    <n v="417578"/>
    <n v="6384"/>
    <d v="2021-03-31T18:52:13"/>
    <x v="116"/>
    <n v="1200"/>
  </r>
  <r>
    <n v="417582"/>
    <n v="12524"/>
    <d v="2021-03-31T18:54:12"/>
    <x v="1"/>
    <n v="0"/>
  </r>
  <r>
    <n v="417586"/>
    <n v="12290"/>
    <d v="2021-03-31T18:59:35"/>
    <x v="270"/>
    <n v="0"/>
  </r>
  <r>
    <n v="417587"/>
    <n v="5379"/>
    <d v="2021-03-31T19:05:57"/>
    <x v="103"/>
    <n v="1200"/>
  </r>
  <r>
    <n v="417589"/>
    <n v="11490"/>
    <d v="2021-03-31T19:15:01"/>
    <x v="257"/>
    <n v="0"/>
  </r>
  <r>
    <n v="417595"/>
    <n v="5821"/>
    <d v="2021-03-31T19:15:45"/>
    <x v="282"/>
    <n v="1200"/>
  </r>
  <r>
    <n v="417601"/>
    <n v="2263"/>
    <d v="2021-03-31T19:17:25"/>
    <x v="19"/>
    <n v="1200"/>
  </r>
  <r>
    <n v="417606"/>
    <n v="6706"/>
    <d v="2021-03-31T19:18:23"/>
    <x v="74"/>
    <n v="1200"/>
  </r>
  <r>
    <n v="417611"/>
    <n v="4824"/>
    <d v="2021-03-31T19:21:41"/>
    <x v="174"/>
    <n v="1200"/>
  </r>
  <r>
    <n v="417612"/>
    <n v="10432"/>
    <d v="2021-03-31T19:30:48"/>
    <x v="195"/>
    <n v="1200"/>
  </r>
  <r>
    <n v="417613"/>
    <n v="12207"/>
    <d v="2021-03-31T19:31:20"/>
    <x v="281"/>
    <n v="1200"/>
  </r>
  <r>
    <n v="417616"/>
    <n v="6879"/>
    <d v="2021-03-31T19:32:40"/>
    <x v="122"/>
    <n v="1200"/>
  </r>
  <r>
    <n v="417623"/>
    <n v="3157"/>
    <d v="2021-03-31T19:33:14"/>
    <x v="41"/>
    <n v="1200"/>
  </r>
  <r>
    <n v="417627"/>
    <n v="5519"/>
    <d v="2021-03-31T19:36:22"/>
    <x v="219"/>
    <n v="0"/>
  </r>
  <r>
    <n v="417629"/>
    <n v="10791"/>
    <d v="2021-03-31T19:36:51"/>
    <x v="291"/>
    <n v="1200"/>
  </r>
  <r>
    <n v="417634"/>
    <n v="2259"/>
    <d v="2021-03-31T19:43:21"/>
    <x v="20"/>
    <n v="0"/>
  </r>
  <r>
    <n v="417638"/>
    <n v="7289"/>
    <d v="2021-03-31T19:49:47"/>
    <x v="126"/>
    <n v="1200"/>
  </r>
  <r>
    <n v="417640"/>
    <n v="8372"/>
    <d v="2021-03-31T19:49:53"/>
    <x v="88"/>
    <n v="1200"/>
  </r>
  <r>
    <n v="417641"/>
    <n v="2356"/>
    <d v="2021-03-31T20:06:33"/>
    <x v="186"/>
    <n v="0"/>
  </r>
  <r>
    <n v="417643"/>
    <n v="7609"/>
    <d v="2021-03-31T20:09:02"/>
    <x v="88"/>
    <n v="0"/>
  </r>
  <r>
    <n v="417644"/>
    <n v="10125"/>
    <d v="2021-03-31T20:16:52"/>
    <x v="77"/>
    <n v="1200"/>
  </r>
  <r>
    <n v="417648"/>
    <n v="6770"/>
    <d v="2021-03-31T20:17:11"/>
    <x v="137"/>
    <n v="1200"/>
  </r>
  <r>
    <n v="417649"/>
    <n v="10669"/>
    <d v="2021-03-31T20:18:59"/>
    <x v="134"/>
    <n v="1200"/>
  </r>
  <r>
    <n v="417652"/>
    <n v="3061"/>
    <d v="2021-03-31T20:19:36"/>
    <x v="60"/>
    <n v="1200"/>
  </r>
  <r>
    <n v="417655"/>
    <n v="6099"/>
    <d v="2021-03-31T20:20:47"/>
    <x v="41"/>
    <n v="1200"/>
  </r>
  <r>
    <n v="417657"/>
    <n v="3015"/>
    <d v="2021-03-31T20:34:00"/>
    <x v="203"/>
    <n v="0"/>
  </r>
  <r>
    <n v="417659"/>
    <n v="4193"/>
    <d v="2021-03-31T20:34:47"/>
    <x v="231"/>
    <n v="1200"/>
  </r>
  <r>
    <n v="417663"/>
    <n v="8690"/>
    <d v="2021-03-31T20:39:01"/>
    <x v="33"/>
    <n v="0"/>
  </r>
  <r>
    <n v="417664"/>
    <n v="13317"/>
    <d v="2021-03-31T20:42:11"/>
    <x v="153"/>
    <n v="0"/>
  </r>
  <r>
    <n v="417669"/>
    <n v="5491"/>
    <d v="2021-03-31T20:47:41"/>
    <x v="184"/>
    <n v="1200"/>
  </r>
  <r>
    <n v="417672"/>
    <n v="12048"/>
    <d v="2021-03-31T20:48:54"/>
    <x v="46"/>
    <n v="0"/>
  </r>
  <r>
    <n v="417677"/>
    <n v="1335"/>
    <d v="2021-03-31T20:54:06"/>
    <x v="179"/>
    <n v="0"/>
  </r>
  <r>
    <n v="417681"/>
    <n v="5064"/>
    <d v="2021-03-31T20:54:19"/>
    <x v="233"/>
    <n v="1200"/>
  </r>
  <r>
    <n v="417684"/>
    <n v="7816"/>
    <d v="2021-03-31T20:54:39"/>
    <x v="86"/>
    <n v="0"/>
  </r>
  <r>
    <n v="417685"/>
    <n v="11617"/>
    <d v="2021-03-31T20:55:58"/>
    <x v="220"/>
    <n v="1200"/>
  </r>
  <r>
    <n v="417689"/>
    <n v="1685"/>
    <d v="2021-03-31T20:56:04"/>
    <x v="77"/>
    <n v="1200"/>
  </r>
  <r>
    <n v="417691"/>
    <n v="6268"/>
    <d v="2021-03-31T20:58:04"/>
    <x v="308"/>
    <n v="0"/>
  </r>
  <r>
    <n v="417698"/>
    <n v="6507"/>
    <d v="2021-03-31T21:00:00"/>
    <x v="14"/>
    <n v="0"/>
  </r>
  <r>
    <n v="417705"/>
    <n v="8480"/>
    <d v="2021-03-31T21:00:57"/>
    <x v="1"/>
    <n v="0"/>
  </r>
  <r>
    <n v="417710"/>
    <n v="345"/>
    <d v="2021-03-31T21:04:55"/>
    <x v="44"/>
    <n v="1200"/>
  </r>
  <r>
    <n v="417711"/>
    <n v="2043"/>
    <d v="2021-03-31T21:07:23"/>
    <x v="262"/>
    <n v="1200"/>
  </r>
  <r>
    <n v="417718"/>
    <n v="4168"/>
    <d v="2021-03-31T21:17:15"/>
    <x v="81"/>
    <n v="0"/>
  </r>
  <r>
    <n v="417724"/>
    <n v="13822"/>
    <d v="2021-03-31T21:17:56"/>
    <x v="168"/>
    <n v="0"/>
  </r>
  <r>
    <n v="417726"/>
    <n v="558"/>
    <d v="2021-03-31T21:18:17"/>
    <x v="41"/>
    <n v="1200"/>
  </r>
  <r>
    <n v="417728"/>
    <n v="5210"/>
    <d v="2021-03-31T21:19:09"/>
    <x v="4"/>
    <n v="1200"/>
  </r>
  <r>
    <n v="417732"/>
    <n v="345"/>
    <d v="2021-03-31T21:21:03"/>
    <x v="185"/>
    <n v="1200"/>
  </r>
  <r>
    <n v="417734"/>
    <n v="4539"/>
    <d v="2021-03-31T21:21:08"/>
    <x v="50"/>
    <n v="1200"/>
  </r>
  <r>
    <n v="417741"/>
    <n v="5370"/>
    <d v="2021-03-31T21:23:13"/>
    <x v="54"/>
    <n v="1200"/>
  </r>
  <r>
    <n v="417746"/>
    <n v="11240"/>
    <d v="2021-03-31T21:27:44"/>
    <x v="229"/>
    <n v="1200"/>
  </r>
  <r>
    <n v="417752"/>
    <n v="12812"/>
    <d v="2021-03-31T21:30:59"/>
    <x v="224"/>
    <n v="1200"/>
  </r>
  <r>
    <n v="417758"/>
    <n v="8061"/>
    <d v="2021-03-31T21:34:50"/>
    <x v="235"/>
    <n v="1200"/>
  </r>
  <r>
    <n v="417762"/>
    <n v="7209"/>
    <d v="2021-03-31T21:40:00"/>
    <x v="8"/>
    <n v="0"/>
  </r>
  <r>
    <n v="417763"/>
    <n v="13728"/>
    <d v="2021-03-31T21:40:36"/>
    <x v="70"/>
    <n v="1200"/>
  </r>
  <r>
    <n v="417764"/>
    <n v="3580"/>
    <d v="2021-03-31T21:48:26"/>
    <x v="138"/>
    <n v="1200"/>
  </r>
  <r>
    <n v="417770"/>
    <n v="11705"/>
    <d v="2021-03-31T21:51:54"/>
    <x v="75"/>
    <n v="1200"/>
  </r>
  <r>
    <n v="417777"/>
    <n v="7026"/>
    <d v="2021-03-31T21:55:42"/>
    <x v="164"/>
    <n v="960"/>
  </r>
  <r>
    <n v="417783"/>
    <n v="3386"/>
    <d v="2021-03-31T22:08:08"/>
    <x v="291"/>
    <n v="0"/>
  </r>
  <r>
    <n v="417784"/>
    <n v="6984"/>
    <d v="2021-03-31T22:11:24"/>
    <x v="251"/>
    <n v="1200"/>
  </r>
  <r>
    <n v="417787"/>
    <n v="178"/>
    <d v="2021-03-31T22:14:41"/>
    <x v="259"/>
    <n v="0"/>
  </r>
  <r>
    <n v="417792"/>
    <n v="8819"/>
    <d v="2021-03-31T22:19:26"/>
    <x v="175"/>
    <n v="0"/>
  </r>
  <r>
    <n v="417798"/>
    <n v="9724"/>
    <d v="2021-03-31T22:20:28"/>
    <x v="268"/>
    <n v="960"/>
  </r>
  <r>
    <n v="417801"/>
    <n v="9741"/>
    <d v="2021-03-31T22:20:29"/>
    <x v="300"/>
    <n v="1200"/>
  </r>
  <r>
    <n v="417807"/>
    <n v="988"/>
    <d v="2021-03-31T22:25:02"/>
    <x v="137"/>
    <n v="0"/>
  </r>
  <r>
    <n v="417813"/>
    <n v="12477"/>
    <d v="2021-03-31T22:25:16"/>
    <x v="288"/>
    <n v="960"/>
  </r>
  <r>
    <n v="417817"/>
    <n v="1658"/>
    <d v="2021-03-31T22:26:13"/>
    <x v="176"/>
    <n v="1200"/>
  </r>
  <r>
    <n v="417821"/>
    <n v="10735"/>
    <d v="2021-03-31T22:28:26"/>
    <x v="35"/>
    <n v="1200"/>
  </r>
  <r>
    <n v="417826"/>
    <n v="12329"/>
    <d v="2021-03-31T22:28:33"/>
    <x v="167"/>
    <n v="1200"/>
  </r>
  <r>
    <n v="417827"/>
    <n v="9191"/>
    <d v="2021-03-31T22:29:23"/>
    <x v="141"/>
    <n v="1200"/>
  </r>
  <r>
    <n v="417834"/>
    <n v="8157"/>
    <d v="2021-03-31T22:36:34"/>
    <x v="14"/>
    <n v="960"/>
  </r>
  <r>
    <n v="417835"/>
    <n v="3240"/>
    <d v="2021-03-31T22:42:23"/>
    <x v="313"/>
    <n v="0"/>
  </r>
  <r>
    <n v="417840"/>
    <n v="13471"/>
    <d v="2021-03-31T22:50:10"/>
    <x v="208"/>
    <n v="0"/>
  </r>
  <r>
    <n v="417843"/>
    <n v="1582"/>
    <d v="2021-03-31T22:52:58"/>
    <x v="74"/>
    <n v="1200"/>
  </r>
  <r>
    <n v="417849"/>
    <n v="8310"/>
    <d v="2021-03-31T22:53:08"/>
    <x v="206"/>
    <n v="960"/>
  </r>
  <r>
    <n v="417853"/>
    <n v="6316"/>
    <d v="2021-03-31T22:56:34"/>
    <x v="214"/>
    <n v="0"/>
  </r>
  <r>
    <n v="417859"/>
    <n v="8669"/>
    <d v="2021-03-31T23:08:39"/>
    <x v="158"/>
    <n v="960"/>
  </r>
  <r>
    <n v="417860"/>
    <n v="8412"/>
    <d v="2021-03-31T23:09:06"/>
    <x v="185"/>
    <n v="0"/>
  </r>
  <r>
    <n v="417864"/>
    <n v="11490"/>
    <d v="2021-03-31T23:10:49"/>
    <x v="208"/>
    <n v="1200"/>
  </r>
  <r>
    <n v="417870"/>
    <n v="8524"/>
    <d v="2021-03-31T23:11:56"/>
    <x v="116"/>
    <n v="1200"/>
  </r>
  <r>
    <n v="417873"/>
    <n v="9035"/>
    <d v="2021-03-31T23:14:00"/>
    <x v="18"/>
    <n v="1200"/>
  </r>
  <r>
    <n v="417874"/>
    <n v="948"/>
    <d v="2021-03-31T23:14:11"/>
    <x v="149"/>
    <n v="0"/>
  </r>
  <r>
    <n v="417876"/>
    <n v="677"/>
    <d v="2021-03-31T23:15:11"/>
    <x v="150"/>
    <n v="1200"/>
  </r>
  <r>
    <n v="417877"/>
    <n v="12500"/>
    <d v="2021-03-31T23:15:43"/>
    <x v="48"/>
    <n v="1200"/>
  </r>
  <r>
    <n v="417879"/>
    <n v="12005"/>
    <d v="2021-03-31T23:17:53"/>
    <x v="171"/>
    <n v="0"/>
  </r>
  <r>
    <n v="417885"/>
    <n v="542"/>
    <d v="2021-03-31T23:20:04"/>
    <x v="127"/>
    <n v="1200"/>
  </r>
  <r>
    <n v="417887"/>
    <n v="1087"/>
    <d v="2021-03-31T23:21:03"/>
    <x v="265"/>
    <n v="1200"/>
  </r>
  <r>
    <n v="417891"/>
    <n v="9927"/>
    <d v="2021-03-31T23:23:12"/>
    <x v="202"/>
    <n v="0"/>
  </r>
  <r>
    <n v="417892"/>
    <n v="3290"/>
    <d v="2021-03-31T23:29:34"/>
    <x v="308"/>
    <n v="1200"/>
  </r>
  <r>
    <n v="417898"/>
    <n v="13914"/>
    <d v="2021-03-31T23:31:44"/>
    <x v="256"/>
    <n v="0"/>
  </r>
  <r>
    <n v="417904"/>
    <n v="7029"/>
    <d v="2021-03-31T23:32:45"/>
    <x v="311"/>
    <n v="0"/>
  </r>
  <r>
    <n v="417909"/>
    <n v="4530"/>
    <d v="2021-03-31T23:35:16"/>
    <x v="228"/>
    <n v="0"/>
  </r>
  <r>
    <n v="417915"/>
    <n v="8838"/>
    <d v="2021-03-31T23:36:23"/>
    <x v="55"/>
    <n v="1200"/>
  </r>
  <r>
    <n v="417919"/>
    <n v="1695"/>
    <d v="2021-03-31T23:42:53"/>
    <x v="6"/>
    <n v="0"/>
  </r>
  <r>
    <n v="417921"/>
    <n v="5594"/>
    <d v="2021-03-31T23:45:39"/>
    <x v="272"/>
    <n v="1200"/>
  </r>
  <r>
    <n v="417927"/>
    <n v="7965"/>
    <d v="2021-03-31T23:47:10"/>
    <x v="44"/>
    <n v="1200"/>
  </r>
  <r>
    <n v="417931"/>
    <n v="4680"/>
    <d v="2021-03-31T23:48:24"/>
    <x v="113"/>
    <n v="960"/>
  </r>
  <r>
    <n v="417936"/>
    <n v="8910"/>
    <d v="2021-03-31T23:55:17"/>
    <x v="315"/>
    <n v="1200"/>
  </r>
  <r>
    <n v="417941"/>
    <n v="8842"/>
    <d v="2021-03-31T23:56:10"/>
    <x v="306"/>
    <n v="0"/>
  </r>
  <r>
    <n v="417947"/>
    <n v="11205"/>
    <d v="2021-03-31T23:57:25"/>
    <x v="90"/>
    <n v="1200"/>
  </r>
  <r>
    <n v="417954"/>
    <n v="5264"/>
    <d v="2021-04-01T00:00:19"/>
    <x v="106"/>
    <n v="1200"/>
  </r>
  <r>
    <n v="417965"/>
    <n v="5720"/>
    <d v="2021-04-01T00:15:37"/>
    <x v="88"/>
    <n v="1200"/>
  </r>
  <r>
    <n v="417971"/>
    <n v="8877"/>
    <d v="2021-04-01T00:17:11"/>
    <x v="104"/>
    <n v="1200"/>
  </r>
  <r>
    <n v="417974"/>
    <n v="8877"/>
    <d v="2021-04-01T00:17:36"/>
    <x v="50"/>
    <n v="1200"/>
  </r>
  <r>
    <n v="417976"/>
    <n v="13015"/>
    <d v="2021-04-01T00:30:05"/>
    <x v="290"/>
    <n v="960"/>
  </r>
  <r>
    <n v="417980"/>
    <n v="3709"/>
    <d v="2021-04-01T00:30:46"/>
    <x v="265"/>
    <n v="1200"/>
  </r>
  <r>
    <n v="417987"/>
    <n v="11944"/>
    <d v="2021-04-01T00:43:21"/>
    <x v="245"/>
    <n v="1200"/>
  </r>
  <r>
    <n v="417989"/>
    <n v="9733"/>
    <d v="2021-04-01T00:46:35"/>
    <x v="320"/>
    <n v="1200"/>
  </r>
  <r>
    <n v="417996"/>
    <n v="12555"/>
    <d v="2021-04-01T00:53:41"/>
    <x v="316"/>
    <n v="1200"/>
  </r>
  <r>
    <n v="418001"/>
    <n v="12710"/>
    <d v="2021-04-01T00:55:20"/>
    <x v="226"/>
    <n v="1200"/>
  </r>
  <r>
    <n v="418006"/>
    <n v="3592"/>
    <d v="2021-04-01T01:13:02"/>
    <x v="276"/>
    <n v="1200"/>
  </r>
  <r>
    <n v="418010"/>
    <n v="3332"/>
    <d v="2021-04-01T01:13:14"/>
    <x v="240"/>
    <n v="960"/>
  </r>
  <r>
    <n v="418015"/>
    <n v="2870"/>
    <d v="2021-04-01T01:16:20"/>
    <x v="307"/>
    <n v="1200"/>
  </r>
  <r>
    <n v="418022"/>
    <n v="2262"/>
    <d v="2021-04-01T01:20:53"/>
    <x v="234"/>
    <n v="1200"/>
  </r>
  <r>
    <n v="418026"/>
    <n v="9851"/>
    <d v="2021-04-01T01:25:42"/>
    <x v="50"/>
    <n v="1200"/>
  </r>
  <r>
    <n v="418028"/>
    <n v="12632"/>
    <d v="2021-04-01T01:30:05"/>
    <x v="85"/>
    <n v="1200"/>
  </r>
  <r>
    <n v="418029"/>
    <n v="3580"/>
    <d v="2021-04-01T01:30:22"/>
    <x v="254"/>
    <n v="1200"/>
  </r>
  <r>
    <n v="418036"/>
    <n v="390"/>
    <d v="2021-04-01T01:30:36"/>
    <x v="218"/>
    <n v="1200"/>
  </r>
  <r>
    <n v="418043"/>
    <n v="8025"/>
    <d v="2021-04-01T01:31:32"/>
    <x v="304"/>
    <n v="1200"/>
  </r>
  <r>
    <n v="418051"/>
    <n v="1754"/>
    <d v="2021-04-01T01:44:50"/>
    <x v="61"/>
    <n v="1200"/>
  </r>
  <r>
    <n v="418056"/>
    <n v="10882"/>
    <d v="2021-04-01T01:46:45"/>
    <x v="167"/>
    <n v="1200"/>
  </r>
  <r>
    <n v="418061"/>
    <n v="12116"/>
    <d v="2021-04-01T01:48:42"/>
    <x v="314"/>
    <n v="1200"/>
  </r>
  <r>
    <n v="418067"/>
    <n v="11763"/>
    <d v="2021-04-01T01:50:49"/>
    <x v="201"/>
    <n v="1200"/>
  </r>
  <r>
    <n v="418072"/>
    <n v="1313"/>
    <d v="2021-04-01T01:53:46"/>
    <x v="205"/>
    <n v="0"/>
  </r>
  <r>
    <n v="418078"/>
    <n v="5223"/>
    <d v="2021-04-01T01:55:28"/>
    <x v="98"/>
    <n v="1200"/>
  </r>
  <r>
    <n v="418084"/>
    <n v="7084"/>
    <d v="2021-04-01T01:58:59"/>
    <x v="137"/>
    <n v="1200"/>
  </r>
  <r>
    <n v="418095"/>
    <n v="12374"/>
    <d v="2021-04-01T02:05:20"/>
    <x v="156"/>
    <n v="1200"/>
  </r>
  <r>
    <n v="418096"/>
    <n v="9594"/>
    <d v="2021-04-01T02:14:03"/>
    <x v="249"/>
    <n v="1200"/>
  </r>
  <r>
    <n v="418103"/>
    <n v="10321"/>
    <d v="2021-04-01T02:17:26"/>
    <x v="134"/>
    <n v="960"/>
  </r>
  <r>
    <n v="418108"/>
    <n v="2118"/>
    <d v="2021-04-01T02:20:40"/>
    <x v="82"/>
    <n v="1200"/>
  </r>
  <r>
    <n v="418111"/>
    <n v="5745"/>
    <d v="2021-04-01T02:25:03"/>
    <x v="21"/>
    <n v="960"/>
  </r>
  <r>
    <n v="418116"/>
    <n v="9980"/>
    <d v="2021-04-01T02:28:28"/>
    <x v="81"/>
    <n v="1200"/>
  </r>
  <r>
    <n v="418120"/>
    <n v="10509"/>
    <d v="2021-04-01T02:29:34"/>
    <x v="256"/>
    <n v="1200"/>
  </r>
  <r>
    <n v="418124"/>
    <n v="4644"/>
    <d v="2021-04-01T02:29:36"/>
    <x v="262"/>
    <n v="960"/>
  </r>
  <r>
    <n v="418130"/>
    <n v="4580"/>
    <d v="2021-04-01T02:31:49"/>
    <x v="321"/>
    <n v="1200"/>
  </r>
  <r>
    <n v="418131"/>
    <n v="8965"/>
    <d v="2021-04-01T02:37:25"/>
    <x v="256"/>
    <n v="1200"/>
  </r>
  <r>
    <n v="418137"/>
    <n v="4869"/>
    <d v="2021-04-01T02:42:47"/>
    <x v="169"/>
    <n v="1200"/>
  </r>
  <r>
    <n v="418141"/>
    <n v="8958"/>
    <d v="2021-04-01T02:44:25"/>
    <x v="244"/>
    <n v="1200"/>
  </r>
  <r>
    <n v="418145"/>
    <n v="8831"/>
    <d v="2021-04-01T02:45:54"/>
    <x v="180"/>
    <n v="1200"/>
  </r>
  <r>
    <n v="418150"/>
    <n v="4734"/>
    <d v="2021-04-01T02:46:14"/>
    <x v="88"/>
    <n v="960"/>
  </r>
  <r>
    <n v="418155"/>
    <n v="6188"/>
    <d v="2021-04-01T02:50:10"/>
    <x v="212"/>
    <n v="1200"/>
  </r>
  <r>
    <n v="418156"/>
    <n v="3165"/>
    <d v="2021-04-01T02:51:40"/>
    <x v="281"/>
    <n v="1200"/>
  </r>
  <r>
    <n v="418160"/>
    <n v="4028"/>
    <d v="2021-04-01T02:52:54"/>
    <x v="293"/>
    <n v="1200"/>
  </r>
  <r>
    <n v="418166"/>
    <n v="1695"/>
    <d v="2021-04-01T03:16:11"/>
    <x v="291"/>
    <n v="1200"/>
  </r>
  <r>
    <n v="418179"/>
    <n v="9797"/>
    <d v="2021-04-01T03:20:29"/>
    <x v="183"/>
    <n v="1200"/>
  </r>
  <r>
    <n v="418183"/>
    <n v="9280"/>
    <d v="2021-04-01T03:25:49"/>
    <x v="76"/>
    <n v="1200"/>
  </r>
  <r>
    <n v="418184"/>
    <n v="10176"/>
    <d v="2021-04-01T03:27:51"/>
    <x v="195"/>
    <n v="1200"/>
  </r>
  <r>
    <n v="418187"/>
    <n v="1422"/>
    <d v="2021-04-01T03:30:30"/>
    <x v="248"/>
    <n v="1200"/>
  </r>
  <r>
    <n v="418191"/>
    <n v="8209"/>
    <d v="2021-04-01T03:32:14"/>
    <x v="276"/>
    <n v="1200"/>
  </r>
  <r>
    <n v="418197"/>
    <n v="10108"/>
    <d v="2021-04-01T03:37:55"/>
    <x v="310"/>
    <n v="1200"/>
  </r>
  <r>
    <n v="418210"/>
    <n v="3948"/>
    <d v="2021-04-01T03:43:17"/>
    <x v="206"/>
    <n v="0"/>
  </r>
  <r>
    <n v="418217"/>
    <n v="10902"/>
    <d v="2021-04-01T03:47:11"/>
    <x v="322"/>
    <n v="1200"/>
  </r>
  <r>
    <n v="418220"/>
    <n v="2570"/>
    <d v="2021-04-01T03:48:48"/>
    <x v="281"/>
    <n v="1200"/>
  </r>
  <r>
    <n v="418223"/>
    <n v="6928"/>
    <d v="2021-04-01T03:50:33"/>
    <x v="112"/>
    <n v="1200"/>
  </r>
  <r>
    <n v="418224"/>
    <n v="2504"/>
    <d v="2021-04-01T03:56:14"/>
    <x v="184"/>
    <n v="1200"/>
  </r>
  <r>
    <n v="418228"/>
    <n v="1820"/>
    <d v="2021-04-01T03:59:39"/>
    <x v="106"/>
    <n v="1200"/>
  </r>
  <r>
    <n v="418229"/>
    <n v="403"/>
    <d v="2021-04-01T04:00:11"/>
    <x v="148"/>
    <n v="1200"/>
  </r>
  <r>
    <n v="418230"/>
    <n v="10692"/>
    <d v="2021-04-01T04:03:31"/>
    <x v="144"/>
    <n v="1200"/>
  </r>
  <r>
    <n v="418238"/>
    <n v="6131"/>
    <d v="2021-04-01T04:09:27"/>
    <x v="238"/>
    <n v="1200"/>
  </r>
  <r>
    <n v="418243"/>
    <n v="8525"/>
    <d v="2021-04-01T04:10:32"/>
    <x v="249"/>
    <n v="960"/>
  </r>
  <r>
    <n v="418246"/>
    <n v="11238"/>
    <d v="2021-04-01T04:13:53"/>
    <x v="13"/>
    <n v="960"/>
  </r>
  <r>
    <n v="418250"/>
    <n v="10160"/>
    <d v="2021-04-01T04:18:00"/>
    <x v="178"/>
    <n v="1200"/>
  </r>
  <r>
    <n v="418252"/>
    <n v="13123"/>
    <d v="2021-04-01T04:18:22"/>
    <x v="117"/>
    <n v="1200"/>
  </r>
  <r>
    <n v="418255"/>
    <n v="4470"/>
    <d v="2021-04-01T04:21:07"/>
    <x v="266"/>
    <n v="1200"/>
  </r>
  <r>
    <n v="418261"/>
    <n v="8700"/>
    <d v="2021-04-01T04:23:03"/>
    <x v="200"/>
    <n v="1200"/>
  </r>
  <r>
    <n v="418267"/>
    <n v="6930"/>
    <d v="2021-04-01T04:24:31"/>
    <x v="259"/>
    <n v="0"/>
  </r>
  <r>
    <n v="418271"/>
    <n v="374"/>
    <d v="2021-04-01T04:26:09"/>
    <x v="201"/>
    <n v="1200"/>
  </r>
  <r>
    <n v="418272"/>
    <n v="4859"/>
    <d v="2021-04-01T04:27:12"/>
    <x v="259"/>
    <n v="1200"/>
  </r>
  <r>
    <n v="418278"/>
    <n v="8765"/>
    <d v="2021-04-01T04:35:54"/>
    <x v="15"/>
    <n v="1200"/>
  </r>
  <r>
    <n v="418290"/>
    <n v="9724"/>
    <d v="2021-04-01T04:39:49"/>
    <x v="301"/>
    <n v="1200"/>
  </r>
  <r>
    <n v="418296"/>
    <n v="11167"/>
    <d v="2021-04-01T04:54:18"/>
    <x v="223"/>
    <n v="1200"/>
  </r>
  <r>
    <n v="418298"/>
    <n v="6464"/>
    <d v="2021-04-01T04:58:56"/>
    <x v="323"/>
    <n v="1200"/>
  </r>
  <r>
    <n v="418299"/>
    <n v="3137"/>
    <d v="2021-04-01T05:00:48"/>
    <x v="259"/>
    <n v="960"/>
  </r>
  <r>
    <n v="418302"/>
    <n v="582"/>
    <d v="2021-04-01T05:22:37"/>
    <x v="205"/>
    <n v="1200"/>
  </r>
  <r>
    <n v="418303"/>
    <n v="7684"/>
    <d v="2021-04-01T05:24:39"/>
    <x v="260"/>
    <n v="1200"/>
  </r>
  <r>
    <n v="418306"/>
    <n v="7983"/>
    <d v="2021-04-01T05:27:13"/>
    <x v="231"/>
    <n v="1200"/>
  </r>
  <r>
    <n v="418312"/>
    <n v="3255"/>
    <d v="2021-04-01T05:28:03"/>
    <x v="200"/>
    <n v="1200"/>
  </r>
  <r>
    <n v="418317"/>
    <n v="11195"/>
    <d v="2021-04-01T05:34:21"/>
    <x v="249"/>
    <n v="1200"/>
  </r>
  <r>
    <n v="418330"/>
    <n v="10655"/>
    <d v="2021-04-01T05:38:42"/>
    <x v="224"/>
    <n v="1200"/>
  </r>
  <r>
    <n v="418332"/>
    <n v="2382"/>
    <d v="2021-04-01T05:39:26"/>
    <x v="54"/>
    <n v="1200"/>
  </r>
  <r>
    <n v="418334"/>
    <n v="13333"/>
    <d v="2021-04-01T05:42:41"/>
    <x v="141"/>
    <n v="1200"/>
  </r>
  <r>
    <n v="418338"/>
    <n v="476"/>
    <d v="2021-04-01T05:46:27"/>
    <x v="266"/>
    <n v="1200"/>
  </r>
  <r>
    <n v="418339"/>
    <n v="8480"/>
    <d v="2021-04-01T05:46:49"/>
    <x v="58"/>
    <n v="1200"/>
  </r>
  <r>
    <n v="418340"/>
    <n v="9495"/>
    <d v="2021-04-01T05:49:08"/>
    <x v="197"/>
    <n v="1200"/>
  </r>
  <r>
    <n v="418342"/>
    <n v="6535"/>
    <d v="2021-04-01T05:53:06"/>
    <x v="48"/>
    <n v="1200"/>
  </r>
  <r>
    <n v="418346"/>
    <n v="1631"/>
    <d v="2021-04-01T05:57:53"/>
    <x v="269"/>
    <n v="1200"/>
  </r>
  <r>
    <n v="418348"/>
    <n v="2607"/>
    <d v="2021-04-01T06:05:10"/>
    <x v="286"/>
    <n v="1200"/>
  </r>
  <r>
    <n v="418349"/>
    <n v="3249"/>
    <d v="2021-04-01T06:06:17"/>
    <x v="314"/>
    <n v="1200"/>
  </r>
  <r>
    <n v="418350"/>
    <n v="10368"/>
    <d v="2021-04-01T06:06:34"/>
    <x v="279"/>
    <n v="1200"/>
  </r>
  <r>
    <n v="418361"/>
    <n v="6006"/>
    <d v="2021-04-01T06:09:41"/>
    <x v="324"/>
    <n v="1200"/>
  </r>
  <r>
    <n v="418369"/>
    <n v="8209"/>
    <d v="2021-04-01T06:23:35"/>
    <x v="239"/>
    <n v="960"/>
  </r>
  <r>
    <n v="418374"/>
    <n v="2074"/>
    <d v="2021-04-01T06:23:47"/>
    <x v="257"/>
    <n v="1200"/>
  </r>
  <r>
    <n v="418375"/>
    <n v="8530"/>
    <d v="2021-04-01T06:28:14"/>
    <x v="80"/>
    <n v="1200"/>
  </r>
  <r>
    <n v="418380"/>
    <n v="10609"/>
    <d v="2021-04-01T06:30:27"/>
    <x v="196"/>
    <n v="1200"/>
  </r>
  <r>
    <n v="418383"/>
    <n v="13494"/>
    <d v="2021-04-01T06:32:29"/>
    <x v="33"/>
    <n v="0"/>
  </r>
  <r>
    <n v="418388"/>
    <n v="7406"/>
    <d v="2021-04-01T06:44:13"/>
    <x v="311"/>
    <n v="960"/>
  </r>
  <r>
    <n v="418390"/>
    <n v="2784"/>
    <d v="2021-04-01T06:45:18"/>
    <x v="323"/>
    <n v="1200"/>
  </r>
  <r>
    <n v="418396"/>
    <n v="7310"/>
    <d v="2021-04-01T06:47:58"/>
    <x v="192"/>
    <n v="1200"/>
  </r>
  <r>
    <n v="418399"/>
    <n v="540"/>
    <d v="2021-04-01T06:48:59"/>
    <x v="261"/>
    <n v="960"/>
  </r>
  <r>
    <n v="418402"/>
    <n v="13055"/>
    <d v="2021-04-01T06:56:08"/>
    <x v="102"/>
    <n v="1200"/>
  </r>
  <r>
    <n v="418407"/>
    <n v="8209"/>
    <d v="2021-04-01T06:56:34"/>
    <x v="304"/>
    <n v="1200"/>
  </r>
  <r>
    <n v="418408"/>
    <n v="543"/>
    <d v="2021-04-01T06:58:31"/>
    <x v="261"/>
    <n v="0"/>
  </r>
  <r>
    <n v="418414"/>
    <n v="10229"/>
    <d v="2021-04-01T07:00:35"/>
    <x v="260"/>
    <n v="1200"/>
  </r>
  <r>
    <n v="418415"/>
    <n v="3948"/>
    <d v="2021-04-01T07:09:38"/>
    <x v="277"/>
    <n v="1200"/>
  </r>
  <r>
    <n v="418418"/>
    <n v="8535"/>
    <d v="2021-04-01T07:15:37"/>
    <x v="325"/>
    <n v="1200"/>
  </r>
  <r>
    <n v="418419"/>
    <n v="5167"/>
    <d v="2021-04-01T07:22:40"/>
    <x v="213"/>
    <n v="1200"/>
  </r>
  <r>
    <n v="418425"/>
    <n v="7275"/>
    <d v="2021-04-01T07:31:08"/>
    <x v="326"/>
    <n v="1200"/>
  </r>
  <r>
    <n v="418427"/>
    <n v="13764"/>
    <d v="2021-04-01T07:36:59"/>
    <x v="307"/>
    <n v="0"/>
  </r>
  <r>
    <n v="418429"/>
    <n v="3406"/>
    <d v="2021-04-01T07:42:40"/>
    <x v="298"/>
    <n v="1200"/>
  </r>
  <r>
    <n v="418435"/>
    <n v="5375"/>
    <d v="2021-04-01T07:42:46"/>
    <x v="75"/>
    <n v="960"/>
  </r>
  <r>
    <n v="418440"/>
    <n v="7598"/>
    <d v="2021-04-01T07:46:27"/>
    <x v="321"/>
    <n v="1200"/>
  </r>
  <r>
    <n v="418443"/>
    <n v="6035"/>
    <d v="2021-04-01T07:49:30"/>
    <x v="320"/>
    <n v="960"/>
  </r>
  <r>
    <n v="418450"/>
    <n v="2011"/>
    <d v="2021-04-01T07:57:05"/>
    <x v="106"/>
    <n v="1200"/>
  </r>
  <r>
    <n v="418456"/>
    <n v="11447"/>
    <d v="2021-04-01T08:06:00"/>
    <x v="275"/>
    <n v="1200"/>
  </r>
  <r>
    <n v="418463"/>
    <n v="11261"/>
    <d v="2021-04-01T08:10:01"/>
    <x v="257"/>
    <n v="1200"/>
  </r>
  <r>
    <n v="418469"/>
    <n v="7803"/>
    <d v="2021-04-01T08:11:46"/>
    <x v="210"/>
    <n v="1200"/>
  </r>
  <r>
    <n v="418475"/>
    <n v="3893"/>
    <d v="2021-04-01T08:12:29"/>
    <x v="113"/>
    <n v="1200"/>
  </r>
  <r>
    <n v="418478"/>
    <n v="4397"/>
    <d v="2021-04-01T08:20:33"/>
    <x v="58"/>
    <n v="1200"/>
  </r>
  <r>
    <n v="418484"/>
    <n v="7824"/>
    <d v="2021-04-01T08:26:48"/>
    <x v="259"/>
    <n v="1200"/>
  </r>
  <r>
    <n v="418491"/>
    <n v="7670"/>
    <d v="2021-04-01T08:35:31"/>
    <x v="90"/>
    <n v="0"/>
  </r>
  <r>
    <n v="418495"/>
    <n v="3777"/>
    <d v="2021-04-01T08:36:27"/>
    <x v="10"/>
    <n v="1200"/>
  </r>
  <r>
    <n v="418501"/>
    <n v="11796"/>
    <d v="2021-04-01T08:44:25"/>
    <x v="47"/>
    <n v="1200"/>
  </r>
  <r>
    <n v="418504"/>
    <n v="2317"/>
    <d v="2021-04-01T08:44:41"/>
    <x v="161"/>
    <n v="1200"/>
  </r>
  <r>
    <n v="418515"/>
    <n v="6904"/>
    <d v="2021-04-01T08:47:12"/>
    <x v="228"/>
    <n v="1200"/>
  </r>
  <r>
    <n v="418521"/>
    <n v="8257"/>
    <d v="2021-04-01T08:52:27"/>
    <x v="33"/>
    <n v="1200"/>
  </r>
  <r>
    <n v="418525"/>
    <n v="9816"/>
    <d v="2021-04-01T08:53:58"/>
    <x v="85"/>
    <n v="1200"/>
  </r>
  <r>
    <n v="418536"/>
    <n v="3240"/>
    <d v="2021-04-01T09:04:00"/>
    <x v="59"/>
    <n v="960"/>
  </r>
  <r>
    <n v="418543"/>
    <n v="3551"/>
    <d v="2021-04-01T09:22:59"/>
    <x v="69"/>
    <n v="1200"/>
  </r>
  <r>
    <n v="418547"/>
    <n v="4234"/>
    <d v="2021-04-01T09:26:40"/>
    <x v="317"/>
    <n v="1200"/>
  </r>
  <r>
    <n v="418559"/>
    <n v="12091"/>
    <d v="2021-04-01T09:39:30"/>
    <x v="19"/>
    <n v="1200"/>
  </r>
  <r>
    <n v="418560"/>
    <n v="9638"/>
    <d v="2021-04-01T09:40:17"/>
    <x v="185"/>
    <n v="1200"/>
  </r>
  <r>
    <n v="418563"/>
    <n v="2326"/>
    <d v="2021-04-01T09:46:45"/>
    <x v="280"/>
    <n v="1200"/>
  </r>
  <r>
    <n v="418570"/>
    <n v="1242"/>
    <d v="2021-04-01T09:51:30"/>
    <x v="318"/>
    <n v="0"/>
  </r>
  <r>
    <n v="418574"/>
    <n v="6879"/>
    <d v="2021-04-01T09:52:54"/>
    <x v="266"/>
    <n v="1200"/>
  </r>
  <r>
    <n v="418577"/>
    <n v="9204"/>
    <d v="2021-04-01T09:53:19"/>
    <x v="183"/>
    <n v="1200"/>
  </r>
  <r>
    <n v="418580"/>
    <n v="478"/>
    <d v="2021-04-01T09:55:24"/>
    <x v="297"/>
    <n v="1200"/>
  </r>
  <r>
    <n v="418587"/>
    <n v="12500"/>
    <d v="2021-04-01T09:58:00"/>
    <x v="327"/>
    <n v="1200"/>
  </r>
  <r>
    <n v="418593"/>
    <n v="9284"/>
    <d v="2021-04-01T10:04:39"/>
    <x v="244"/>
    <n v="1200"/>
  </r>
  <r>
    <n v="418595"/>
    <n v="8831"/>
    <d v="2021-04-01T10:12:45"/>
    <x v="186"/>
    <n v="1200"/>
  </r>
  <r>
    <n v="418599"/>
    <n v="4193"/>
    <d v="2021-04-01T10:13:56"/>
    <x v="88"/>
    <n v="1200"/>
  </r>
  <r>
    <n v="418603"/>
    <n v="4563"/>
    <d v="2021-04-01T10:15:28"/>
    <x v="213"/>
    <n v="1200"/>
  </r>
  <r>
    <n v="418609"/>
    <n v="10253"/>
    <d v="2021-04-01T10:21:01"/>
    <x v="195"/>
    <n v="1200"/>
  </r>
  <r>
    <n v="418610"/>
    <n v="1814"/>
    <d v="2021-04-01T10:21:12"/>
    <x v="98"/>
    <n v="1200"/>
  </r>
  <r>
    <n v="418616"/>
    <n v="12326"/>
    <d v="2021-04-01T10:23:03"/>
    <x v="5"/>
    <n v="1200"/>
  </r>
  <r>
    <n v="418619"/>
    <n v="2502"/>
    <d v="2021-04-01T10:24:33"/>
    <x v="298"/>
    <n v="1200"/>
  </r>
  <r>
    <n v="418624"/>
    <n v="10739"/>
    <d v="2021-04-01T10:28:40"/>
    <x v="85"/>
    <n v="1200"/>
  </r>
  <r>
    <n v="418629"/>
    <n v="13657"/>
    <d v="2021-04-01T10:28:55"/>
    <x v="295"/>
    <n v="1200"/>
  </r>
  <r>
    <n v="418630"/>
    <n v="10205"/>
    <d v="2021-04-01T10:32:40"/>
    <x v="328"/>
    <n v="1200"/>
  </r>
  <r>
    <n v="418632"/>
    <n v="2754"/>
    <d v="2021-04-01T10:38:59"/>
    <x v="320"/>
    <n v="1200"/>
  </r>
  <r>
    <n v="418637"/>
    <n v="963"/>
    <d v="2021-04-01T10:39:11"/>
    <x v="226"/>
    <n v="1200"/>
  </r>
  <r>
    <n v="418644"/>
    <n v="7755"/>
    <d v="2021-04-01T10:39:13"/>
    <x v="226"/>
    <n v="1200"/>
  </r>
  <r>
    <n v="418647"/>
    <n v="9771"/>
    <d v="2021-04-01T10:40:58"/>
    <x v="143"/>
    <n v="1200"/>
  </r>
  <r>
    <n v="418654"/>
    <n v="10992"/>
    <d v="2021-04-01T10:45:22"/>
    <x v="247"/>
    <n v="1200"/>
  </r>
  <r>
    <n v="418658"/>
    <n v="4193"/>
    <d v="2021-04-01T10:51:36"/>
    <x v="313"/>
    <n v="0"/>
  </r>
  <r>
    <n v="418660"/>
    <n v="10351"/>
    <d v="2021-04-01T10:55:03"/>
    <x v="329"/>
    <n v="1200"/>
  </r>
  <r>
    <n v="418661"/>
    <n v="8872"/>
    <d v="2021-04-01T10:56:24"/>
    <x v="168"/>
    <n v="1200"/>
  </r>
  <r>
    <n v="418665"/>
    <n v="2382"/>
    <d v="2021-04-01T10:58:44"/>
    <x v="262"/>
    <n v="1200"/>
  </r>
  <r>
    <n v="418673"/>
    <n v="1685"/>
    <d v="2021-04-01T11:11:33"/>
    <x v="225"/>
    <n v="1200"/>
  </r>
  <r>
    <n v="418679"/>
    <n v="9619"/>
    <d v="2021-04-01T11:17:08"/>
    <x v="208"/>
    <n v="1200"/>
  </r>
  <r>
    <n v="418682"/>
    <n v="4539"/>
    <d v="2021-04-01T11:17:34"/>
    <x v="106"/>
    <n v="1200"/>
  </r>
  <r>
    <n v="418688"/>
    <n v="7235"/>
    <d v="2021-04-01T11:17:47"/>
    <x v="153"/>
    <n v="1200"/>
  </r>
  <r>
    <n v="418695"/>
    <n v="960"/>
    <d v="2021-04-01T11:19:35"/>
    <x v="21"/>
    <n v="1200"/>
  </r>
  <r>
    <n v="418702"/>
    <n v="4440"/>
    <d v="2021-04-01T11:24:34"/>
    <x v="275"/>
    <n v="960"/>
  </r>
  <r>
    <n v="418703"/>
    <n v="10331"/>
    <d v="2021-04-01T11:32:45"/>
    <x v="223"/>
    <n v="1200"/>
  </r>
  <r>
    <n v="418708"/>
    <n v="4583"/>
    <d v="2021-04-01T11:37:19"/>
    <x v="89"/>
    <n v="960"/>
  </r>
  <r>
    <n v="418713"/>
    <n v="4342"/>
    <d v="2021-04-01T11:38:17"/>
    <x v="295"/>
    <n v="1200"/>
  </r>
  <r>
    <n v="418717"/>
    <n v="4342"/>
    <d v="2021-04-01T11:40:14"/>
    <x v="321"/>
    <n v="1200"/>
  </r>
  <r>
    <n v="418724"/>
    <n v="6182"/>
    <d v="2021-04-01T11:41:22"/>
    <x v="330"/>
    <n v="1200"/>
  </r>
  <r>
    <n v="418730"/>
    <n v="7833"/>
    <d v="2021-04-01T11:58:37"/>
    <x v="41"/>
    <n v="960"/>
  </r>
  <r>
    <n v="418737"/>
    <n v="12677"/>
    <d v="2021-04-01T12:01:06"/>
    <x v="309"/>
    <n v="1200"/>
  </r>
  <r>
    <n v="418743"/>
    <n v="10064"/>
    <d v="2021-04-01T12:04:15"/>
    <x v="134"/>
    <n v="1200"/>
  </r>
  <r>
    <n v="418746"/>
    <n v="9595"/>
    <d v="2021-04-01T12:07:59"/>
    <x v="324"/>
    <n v="1200"/>
  </r>
  <r>
    <n v="418751"/>
    <n v="1876"/>
    <d v="2021-04-01T12:10:52"/>
    <x v="281"/>
    <n v="1200"/>
  </r>
  <r>
    <n v="418756"/>
    <n v="5182"/>
    <d v="2021-04-01T12:24:52"/>
    <x v="15"/>
    <n v="1200"/>
  </r>
  <r>
    <n v="418759"/>
    <n v="4177"/>
    <d v="2021-04-01T12:33:47"/>
    <x v="197"/>
    <n v="0"/>
  </r>
  <r>
    <n v="418765"/>
    <n v="1293"/>
    <d v="2021-04-01T12:45:42"/>
    <x v="315"/>
    <n v="1200"/>
  </r>
  <r>
    <n v="418767"/>
    <n v="13525"/>
    <d v="2021-04-01T12:46:54"/>
    <x v="210"/>
    <n v="1200"/>
  </r>
  <r>
    <n v="418776"/>
    <n v="12405"/>
    <d v="2021-04-01T12:54:40"/>
    <x v="216"/>
    <n v="1200"/>
  </r>
  <r>
    <n v="418783"/>
    <n v="13818"/>
    <d v="2021-04-01T12:54:55"/>
    <x v="199"/>
    <n v="1200"/>
  </r>
  <r>
    <n v="418787"/>
    <n v="10230"/>
    <d v="2021-04-01T12:58:33"/>
    <x v="50"/>
    <n v="1200"/>
  </r>
  <r>
    <n v="418791"/>
    <n v="13762"/>
    <d v="2021-04-01T13:02:24"/>
    <x v="326"/>
    <n v="1200"/>
  </r>
  <r>
    <n v="418795"/>
    <n v="1173"/>
    <d v="2021-04-01T13:04:10"/>
    <x v="84"/>
    <n v="1200"/>
  </r>
  <r>
    <n v="418799"/>
    <n v="8480"/>
    <d v="2021-04-01T13:26:13"/>
    <x v="284"/>
    <n v="1200"/>
  </r>
  <r>
    <n v="418806"/>
    <n v="6860"/>
    <d v="2021-04-01T13:26:41"/>
    <x v="241"/>
    <n v="1200"/>
  </r>
  <r>
    <n v="418810"/>
    <n v="2984"/>
    <d v="2021-04-01T13:29:34"/>
    <x v="199"/>
    <n v="1200"/>
  </r>
  <r>
    <n v="418817"/>
    <n v="11102"/>
    <d v="2021-04-01T13:29:59"/>
    <x v="24"/>
    <n v="1200"/>
  </r>
  <r>
    <n v="418819"/>
    <n v="7378"/>
    <d v="2021-04-01T13:32:19"/>
    <x v="208"/>
    <n v="960"/>
  </r>
  <r>
    <n v="418824"/>
    <n v="4580"/>
    <d v="2021-04-01T13:34:17"/>
    <x v="170"/>
    <n v="1200"/>
  </r>
  <r>
    <n v="418828"/>
    <n v="2430"/>
    <d v="2021-04-01T13:40:49"/>
    <x v="266"/>
    <n v="960"/>
  </r>
  <r>
    <n v="418834"/>
    <n v="8718"/>
    <d v="2021-04-01T13:41:22"/>
    <x v="69"/>
    <n v="1200"/>
  </r>
  <r>
    <n v="418835"/>
    <n v="10804"/>
    <d v="2021-04-01T13:50:11"/>
    <x v="55"/>
    <n v="1200"/>
  </r>
  <r>
    <n v="418840"/>
    <n v="9354"/>
    <d v="2021-04-01T13:51:51"/>
    <x v="157"/>
    <n v="960"/>
  </r>
  <r>
    <n v="418842"/>
    <n v="13061"/>
    <d v="2021-04-01T13:54:54"/>
    <x v="223"/>
    <n v="1200"/>
  </r>
  <r>
    <n v="418845"/>
    <n v="3815"/>
    <d v="2021-04-01T13:59:15"/>
    <x v="44"/>
    <n v="1200"/>
  </r>
  <r>
    <n v="418847"/>
    <n v="3474"/>
    <d v="2021-04-01T14:01:06"/>
    <x v="13"/>
    <n v="1200"/>
  </r>
  <r>
    <n v="418852"/>
    <n v="2312"/>
    <d v="2021-04-01T14:05:00"/>
    <x v="206"/>
    <n v="1200"/>
  </r>
  <r>
    <n v="418859"/>
    <n v="2709"/>
    <d v="2021-04-01T14:08:52"/>
    <x v="85"/>
    <n v="1200"/>
  </r>
  <r>
    <n v="418861"/>
    <n v="2720"/>
    <d v="2021-04-01T14:14:40"/>
    <x v="126"/>
    <n v="1200"/>
  </r>
  <r>
    <n v="418867"/>
    <n v="7117"/>
    <d v="2021-04-01T14:29:34"/>
    <x v="54"/>
    <n v="960"/>
  </r>
  <r>
    <n v="418870"/>
    <n v="4819"/>
    <d v="2021-04-01T14:31:23"/>
    <x v="269"/>
    <n v="1200"/>
  </r>
  <r>
    <n v="418871"/>
    <n v="5345"/>
    <d v="2021-04-01T14:34:22"/>
    <x v="98"/>
    <n v="1200"/>
  </r>
  <r>
    <n v="418877"/>
    <n v="11192"/>
    <d v="2021-04-01T14:34:45"/>
    <x v="250"/>
    <n v="1200"/>
  </r>
  <r>
    <n v="418881"/>
    <n v="3142"/>
    <d v="2021-04-01T14:38:48"/>
    <x v="155"/>
    <n v="1200"/>
  </r>
  <r>
    <n v="418890"/>
    <n v="13475"/>
    <d v="2021-04-01T14:44:08"/>
    <x v="174"/>
    <n v="1200"/>
  </r>
  <r>
    <n v="418895"/>
    <n v="6102"/>
    <d v="2021-04-01T14:44:32"/>
    <x v="265"/>
    <n v="1200"/>
  </r>
  <r>
    <n v="418901"/>
    <n v="8310"/>
    <d v="2021-04-01T14:45:27"/>
    <x v="148"/>
    <n v="1200"/>
  </r>
  <r>
    <n v="418907"/>
    <n v="7083"/>
    <d v="2021-04-01T14:48:28"/>
    <x v="146"/>
    <n v="1200"/>
  </r>
  <r>
    <n v="418909"/>
    <n v="3996"/>
    <d v="2021-04-01T14:56:06"/>
    <x v="235"/>
    <n v="1200"/>
  </r>
  <r>
    <n v="418912"/>
    <n v="1058"/>
    <d v="2021-04-01T15:00:35"/>
    <x v="331"/>
    <n v="1200"/>
  </r>
  <r>
    <n v="418917"/>
    <n v="12404"/>
    <d v="2021-04-01T15:01:39"/>
    <x v="300"/>
    <n v="960"/>
  </r>
  <r>
    <n v="418920"/>
    <n v="9737"/>
    <d v="2021-04-01T15:03:03"/>
    <x v="231"/>
    <n v="1200"/>
  </r>
  <r>
    <n v="418922"/>
    <n v="2312"/>
    <d v="2021-04-01T15:03:49"/>
    <x v="331"/>
    <n v="1200"/>
  </r>
  <r>
    <n v="418923"/>
    <n v="1790"/>
    <d v="2021-04-01T15:03:55"/>
    <x v="213"/>
    <n v="1200"/>
  </r>
  <r>
    <n v="418928"/>
    <n v="4127"/>
    <d v="2021-04-01T15:12:46"/>
    <x v="217"/>
    <n v="1200"/>
  </r>
  <r>
    <n v="418930"/>
    <n v="1058"/>
    <d v="2021-04-01T15:13:53"/>
    <x v="297"/>
    <n v="1200"/>
  </r>
  <r>
    <n v="418936"/>
    <n v="7520"/>
    <d v="2021-04-01T15:15:37"/>
    <x v="192"/>
    <n v="1200"/>
  </r>
  <r>
    <n v="418937"/>
    <n v="13680"/>
    <d v="2021-04-01T15:16:57"/>
    <x v="176"/>
    <n v="1200"/>
  </r>
  <r>
    <n v="418940"/>
    <n v="11027"/>
    <d v="2021-04-01T15:18:26"/>
    <x v="233"/>
    <n v="960"/>
  </r>
  <r>
    <n v="418941"/>
    <n v="7431"/>
    <d v="2021-04-01T15:20:13"/>
    <x v="276"/>
    <n v="1200"/>
  </r>
  <r>
    <n v="418942"/>
    <n v="986"/>
    <d v="2021-04-01T15:21:28"/>
    <x v="316"/>
    <n v="1200"/>
  </r>
  <r>
    <n v="418947"/>
    <n v="11382"/>
    <d v="2021-04-01T15:22:20"/>
    <x v="247"/>
    <n v="0"/>
  </r>
  <r>
    <n v="418950"/>
    <n v="6877"/>
    <d v="2021-04-01T15:29:33"/>
    <x v="13"/>
    <n v="1200"/>
  </r>
  <r>
    <n v="418953"/>
    <n v="8236"/>
    <d v="2021-04-01T15:30:06"/>
    <x v="200"/>
    <n v="1200"/>
  </r>
  <r>
    <n v="418957"/>
    <n v="10437"/>
    <d v="2021-04-01T15:33:53"/>
    <x v="315"/>
    <n v="1200"/>
  </r>
  <r>
    <n v="418964"/>
    <n v="8937"/>
    <d v="2021-04-01T15:37:54"/>
    <x v="222"/>
    <n v="1200"/>
  </r>
  <r>
    <n v="418971"/>
    <n v="1471"/>
    <d v="2021-04-01T15:44:51"/>
    <x v="24"/>
    <n v="0"/>
  </r>
  <r>
    <n v="418974"/>
    <n v="6987"/>
    <d v="2021-04-01T15:46:22"/>
    <x v="186"/>
    <n v="1200"/>
  </r>
  <r>
    <n v="418977"/>
    <n v="8453"/>
    <d v="2021-04-01T15:50:50"/>
    <x v="113"/>
    <n v="960"/>
  </r>
  <r>
    <n v="418981"/>
    <n v="3067"/>
    <d v="2021-04-01T15:55:41"/>
    <x v="298"/>
    <n v="0"/>
  </r>
  <r>
    <n v="418986"/>
    <n v="4470"/>
    <d v="2021-04-01T15:56:36"/>
    <x v="95"/>
    <n v="1200"/>
  </r>
  <r>
    <n v="418994"/>
    <n v="4254"/>
    <d v="2021-04-01T15:59:07"/>
    <x v="167"/>
    <n v="1200"/>
  </r>
  <r>
    <n v="418998"/>
    <n v="12555"/>
    <d v="2021-04-01T16:00:52"/>
    <x v="73"/>
    <n v="1200"/>
  </r>
  <r>
    <n v="419002"/>
    <n v="12521"/>
    <d v="2021-04-01T16:01:12"/>
    <x v="262"/>
    <n v="1200"/>
  </r>
  <r>
    <n v="419008"/>
    <n v="7755"/>
    <d v="2021-04-01T16:07:08"/>
    <x v="139"/>
    <n v="1200"/>
  </r>
  <r>
    <n v="419011"/>
    <n v="5704"/>
    <d v="2021-04-01T16:23:58"/>
    <x v="172"/>
    <n v="1200"/>
  </r>
  <r>
    <n v="419017"/>
    <n v="7760"/>
    <d v="2021-04-01T16:25:11"/>
    <x v="312"/>
    <n v="1200"/>
  </r>
  <r>
    <n v="419021"/>
    <n v="13682"/>
    <d v="2021-04-01T16:26:40"/>
    <x v="15"/>
    <n v="0"/>
  </r>
  <r>
    <n v="419025"/>
    <n v="1011"/>
    <d v="2021-04-01T16:29:41"/>
    <x v="272"/>
    <n v="1200"/>
  </r>
  <r>
    <n v="419031"/>
    <n v="12435"/>
    <d v="2021-04-01T16:30:21"/>
    <x v="90"/>
    <n v="1200"/>
  </r>
  <r>
    <n v="419033"/>
    <n v="7090"/>
    <d v="2021-04-01T16:33:26"/>
    <x v="314"/>
    <n v="1200"/>
  </r>
  <r>
    <n v="419040"/>
    <n v="10944"/>
    <d v="2021-04-01T16:36:24"/>
    <x v="103"/>
    <n v="1200"/>
  </r>
  <r>
    <n v="419042"/>
    <n v="8778"/>
    <d v="2021-04-01T16:37:10"/>
    <x v="302"/>
    <n v="1200"/>
  </r>
  <r>
    <n v="419048"/>
    <n v="4428"/>
    <d v="2021-04-01T16:49:44"/>
    <x v="189"/>
    <n v="1200"/>
  </r>
  <r>
    <n v="419049"/>
    <n v="7930"/>
    <d v="2021-04-01T16:50:05"/>
    <x v="15"/>
    <n v="960"/>
  </r>
  <r>
    <n v="419051"/>
    <n v="7679"/>
    <d v="2021-04-01T16:59:00"/>
    <x v="325"/>
    <n v="1200"/>
  </r>
  <r>
    <n v="419053"/>
    <n v="6503"/>
    <d v="2021-04-01T17:00:23"/>
    <x v="178"/>
    <n v="0"/>
  </r>
  <r>
    <n v="419058"/>
    <n v="10291"/>
    <d v="2021-04-01T17:01:56"/>
    <x v="288"/>
    <n v="1200"/>
  </r>
  <r>
    <n v="419061"/>
    <n v="2754"/>
    <d v="2021-04-01T17:12:25"/>
    <x v="254"/>
    <n v="960"/>
  </r>
  <r>
    <n v="419063"/>
    <n v="1011"/>
    <d v="2021-04-01T17:14:47"/>
    <x v="216"/>
    <n v="1200"/>
  </r>
  <r>
    <n v="419064"/>
    <n v="3679"/>
    <d v="2021-04-01T17:17:16"/>
    <x v="52"/>
    <n v="1200"/>
  </r>
  <r>
    <n v="419067"/>
    <n v="9185"/>
    <d v="2021-04-01T17:20:16"/>
    <x v="82"/>
    <n v="1200"/>
  </r>
  <r>
    <n v="419079"/>
    <n v="7361"/>
    <d v="2021-04-01T17:24:50"/>
    <x v="69"/>
    <n v="1200"/>
  </r>
  <r>
    <n v="419086"/>
    <n v="574"/>
    <d v="2021-04-01T17:30:56"/>
    <x v="246"/>
    <n v="1200"/>
  </r>
  <r>
    <n v="419088"/>
    <n v="3137"/>
    <d v="2021-04-01T17:32:55"/>
    <x v="282"/>
    <n v="1200"/>
  </r>
  <r>
    <n v="419090"/>
    <n v="11970"/>
    <d v="2021-04-01T17:36:19"/>
    <x v="183"/>
    <n v="1200"/>
  </r>
  <r>
    <n v="419091"/>
    <n v="1053"/>
    <d v="2021-04-01T17:37:34"/>
    <x v="228"/>
    <n v="1200"/>
  </r>
  <r>
    <n v="419098"/>
    <n v="5074"/>
    <d v="2021-04-01T17:41:38"/>
    <x v="269"/>
    <n v="1200"/>
  </r>
  <r>
    <n v="419105"/>
    <n v="4817"/>
    <d v="2021-04-01T17:48:26"/>
    <x v="225"/>
    <n v="1200"/>
  </r>
  <r>
    <n v="419111"/>
    <n v="10356"/>
    <d v="2021-04-01T17:55:41"/>
    <x v="241"/>
    <n v="1200"/>
  </r>
  <r>
    <n v="419114"/>
    <n v="5098"/>
    <d v="2021-04-01T17:55:51"/>
    <x v="138"/>
    <n v="1200"/>
  </r>
  <r>
    <n v="419121"/>
    <n v="4787"/>
    <d v="2021-04-01T17:59:39"/>
    <x v="161"/>
    <n v="960"/>
  </r>
  <r>
    <n v="419124"/>
    <n v="3709"/>
    <d v="2021-04-01T18:04:13"/>
    <x v="102"/>
    <n v="1200"/>
  </r>
  <r>
    <n v="419134"/>
    <n v="7803"/>
    <d v="2021-04-01T18:12:07"/>
    <x v="161"/>
    <n v="1200"/>
  </r>
  <r>
    <n v="419139"/>
    <n v="7778"/>
    <d v="2021-04-01T18:12:15"/>
    <x v="18"/>
    <n v="1200"/>
  </r>
  <r>
    <n v="419142"/>
    <n v="9118"/>
    <d v="2021-04-01T18:12:31"/>
    <x v="260"/>
    <n v="1200"/>
  </r>
  <r>
    <n v="419144"/>
    <n v="1678"/>
    <d v="2021-04-01T18:12:54"/>
    <x v="14"/>
    <n v="960"/>
  </r>
  <r>
    <n v="419150"/>
    <n v="3715"/>
    <d v="2021-04-01T18:14:45"/>
    <x v="320"/>
    <n v="1200"/>
  </r>
  <r>
    <n v="419156"/>
    <n v="2379"/>
    <d v="2021-04-01T18:19:09"/>
    <x v="177"/>
    <n v="1200"/>
  </r>
  <r>
    <n v="419162"/>
    <n v="11059"/>
    <d v="2021-04-01T18:20:00"/>
    <x v="202"/>
    <n v="960"/>
  </r>
  <r>
    <n v="419171"/>
    <n v="7494"/>
    <d v="2021-04-01T18:20:58"/>
    <x v="141"/>
    <n v="1200"/>
  </r>
  <r>
    <n v="419177"/>
    <n v="7609"/>
    <d v="2021-04-01T18:24:09"/>
    <x v="295"/>
    <n v="960"/>
  </r>
  <r>
    <n v="419184"/>
    <n v="4675"/>
    <d v="2021-04-01T18:32:21"/>
    <x v="310"/>
    <n v="1200"/>
  </r>
  <r>
    <n v="419188"/>
    <n v="10455"/>
    <d v="2021-04-01T18:33:21"/>
    <x v="299"/>
    <n v="1200"/>
  </r>
  <r>
    <n v="419192"/>
    <n v="8051"/>
    <d v="2021-04-01T18:34:58"/>
    <x v="249"/>
    <n v="1200"/>
  </r>
  <r>
    <n v="419193"/>
    <n v="8664"/>
    <d v="2021-04-01T18:39:00"/>
    <x v="246"/>
    <n v="1200"/>
  </r>
  <r>
    <n v="419194"/>
    <n v="3565"/>
    <d v="2021-04-01T18:39:37"/>
    <x v="244"/>
    <n v="1200"/>
  </r>
  <r>
    <n v="419197"/>
    <n v="7275"/>
    <d v="2021-04-01T18:43:47"/>
    <x v="126"/>
    <n v="1200"/>
  </r>
  <r>
    <n v="419203"/>
    <n v="5765"/>
    <d v="2021-04-01T18:45:56"/>
    <x v="197"/>
    <n v="1200"/>
  </r>
  <r>
    <n v="419211"/>
    <n v="8808"/>
    <d v="2021-04-01T18:47:38"/>
    <x v="218"/>
    <n v="960"/>
  </r>
  <r>
    <n v="419214"/>
    <n v="4999"/>
    <d v="2021-04-01T18:54:15"/>
    <x v="194"/>
    <n v="1200"/>
  </r>
  <r>
    <n v="419215"/>
    <n v="12484"/>
    <d v="2021-04-01T18:54:35"/>
    <x v="327"/>
    <n v="1200"/>
  </r>
  <r>
    <n v="419219"/>
    <n v="1678"/>
    <d v="2021-04-01T18:57:26"/>
    <x v="317"/>
    <n v="1200"/>
  </r>
  <r>
    <n v="419226"/>
    <n v="10457"/>
    <d v="2021-04-01T18:58:51"/>
    <x v="289"/>
    <n v="1200"/>
  </r>
  <r>
    <n v="419227"/>
    <n v="8958"/>
    <d v="2021-04-01T19:01:48"/>
    <x v="328"/>
    <n v="960"/>
  </r>
  <r>
    <n v="419234"/>
    <n v="2801"/>
    <d v="2021-04-01T19:02:46"/>
    <x v="327"/>
    <n v="960"/>
  </r>
  <r>
    <n v="419241"/>
    <n v="12404"/>
    <d v="2021-04-01T19:06:00"/>
    <x v="165"/>
    <n v="1200"/>
  </r>
  <r>
    <n v="419244"/>
    <n v="13013"/>
    <d v="2021-04-01T19:07:19"/>
    <x v="139"/>
    <n v="0"/>
  </r>
  <r>
    <n v="419251"/>
    <n v="6574"/>
    <d v="2021-04-01T19:09:36"/>
    <x v="332"/>
    <n v="960"/>
  </r>
  <r>
    <n v="419257"/>
    <n v="12147"/>
    <d v="2021-04-01T19:12:25"/>
    <x v="308"/>
    <n v="1200"/>
  </r>
  <r>
    <n v="419259"/>
    <n v="1987"/>
    <d v="2021-04-01T19:16:54"/>
    <x v="235"/>
    <n v="1200"/>
  </r>
  <r>
    <n v="419260"/>
    <n v="6573"/>
    <d v="2021-04-01T19:17:17"/>
    <x v="261"/>
    <n v="1200"/>
  </r>
  <r>
    <n v="419263"/>
    <n v="6550"/>
    <d v="2021-04-01T19:18:57"/>
    <x v="218"/>
    <n v="1200"/>
  </r>
  <r>
    <n v="419270"/>
    <n v="3893"/>
    <d v="2021-04-01T19:25:03"/>
    <x v="148"/>
    <n v="1200"/>
  </r>
  <r>
    <n v="419273"/>
    <n v="7269"/>
    <d v="2021-04-01T19:26:01"/>
    <x v="131"/>
    <n v="1200"/>
  </r>
  <r>
    <n v="419276"/>
    <n v="10131"/>
    <d v="2021-04-01T19:27:43"/>
    <x v="61"/>
    <n v="1200"/>
  </r>
  <r>
    <n v="419283"/>
    <n v="345"/>
    <d v="2021-04-01T19:29:39"/>
    <x v="6"/>
    <n v="1200"/>
  </r>
  <r>
    <n v="419284"/>
    <n v="11754"/>
    <d v="2021-04-01T19:43:57"/>
    <x v="211"/>
    <n v="1200"/>
  </r>
  <r>
    <n v="419285"/>
    <n v="4765"/>
    <d v="2021-04-01T19:44:34"/>
    <x v="318"/>
    <n v="1200"/>
  </r>
  <r>
    <n v="419291"/>
    <n v="6770"/>
    <d v="2021-04-01T19:46:19"/>
    <x v="21"/>
    <n v="1200"/>
  </r>
  <r>
    <n v="419298"/>
    <n v="10613"/>
    <d v="2021-04-01T19:47:53"/>
    <x v="290"/>
    <n v="1200"/>
  </r>
  <r>
    <n v="419304"/>
    <n v="7327"/>
    <d v="2021-04-01T19:47:56"/>
    <x v="259"/>
    <n v="1200"/>
  </r>
  <r>
    <n v="419306"/>
    <n v="5182"/>
    <d v="2021-04-01T19:48:38"/>
    <x v="217"/>
    <n v="1200"/>
  </r>
  <r>
    <n v="419310"/>
    <n v="540"/>
    <d v="2021-04-01T19:50:37"/>
    <x v="229"/>
    <n v="1200"/>
  </r>
  <r>
    <n v="419312"/>
    <n v="11829"/>
    <d v="2021-04-01T19:53:09"/>
    <x v="207"/>
    <n v="0"/>
  </r>
  <r>
    <n v="419317"/>
    <n v="4964"/>
    <d v="2021-04-01T19:57:56"/>
    <x v="133"/>
    <n v="1200"/>
  </r>
  <r>
    <n v="419320"/>
    <n v="7461"/>
    <d v="2021-04-01T20:11:05"/>
    <x v="167"/>
    <n v="1200"/>
  </r>
  <r>
    <n v="419327"/>
    <n v="6187"/>
    <d v="2021-04-01T20:11:50"/>
    <x v="302"/>
    <n v="1200"/>
  </r>
  <r>
    <n v="419328"/>
    <n v="4648"/>
    <d v="2021-04-01T20:14:47"/>
    <x v="289"/>
    <n v="1200"/>
  </r>
  <r>
    <n v="419332"/>
    <n v="8090"/>
    <d v="2021-04-01T20:30:37"/>
    <x v="263"/>
    <n v="1200"/>
  </r>
  <r>
    <n v="419337"/>
    <n v="4586"/>
    <d v="2021-04-01T20:33:19"/>
    <x v="206"/>
    <n v="1200"/>
  </r>
  <r>
    <n v="419343"/>
    <n v="7705"/>
    <d v="2021-04-01T20:33:31"/>
    <x v="87"/>
    <n v="1200"/>
  </r>
  <r>
    <n v="419344"/>
    <n v="4824"/>
    <d v="2021-04-01T20:35:41"/>
    <x v="281"/>
    <n v="1200"/>
  </r>
  <r>
    <n v="419345"/>
    <n v="4164"/>
    <d v="2021-04-01T20:36:41"/>
    <x v="296"/>
    <n v="1200"/>
  </r>
  <r>
    <n v="419353"/>
    <n v="6286"/>
    <d v="2021-04-01T20:48:23"/>
    <x v="233"/>
    <n v="1200"/>
  </r>
  <r>
    <n v="419354"/>
    <n v="2761"/>
    <d v="2021-04-01T20:53:46"/>
    <x v="197"/>
    <n v="1200"/>
  </r>
  <r>
    <n v="419357"/>
    <n v="8741"/>
    <d v="2021-04-01T20:55:04"/>
    <x v="262"/>
    <n v="1200"/>
  </r>
  <r>
    <n v="419363"/>
    <n v="8814"/>
    <d v="2021-04-01T20:55:27"/>
    <x v="280"/>
    <n v="1200"/>
  </r>
  <r>
    <n v="419367"/>
    <n v="13233"/>
    <d v="2021-04-01T21:13:40"/>
    <x v="48"/>
    <n v="1200"/>
  </r>
  <r>
    <n v="419368"/>
    <n v="7615"/>
    <d v="2021-04-01T21:17:29"/>
    <x v="201"/>
    <n v="1200"/>
  </r>
  <r>
    <n v="419370"/>
    <n v="8955"/>
    <d v="2021-04-01T21:18:30"/>
    <x v="318"/>
    <n v="1200"/>
  </r>
  <r>
    <n v="419372"/>
    <n v="4769"/>
    <d v="2021-04-01T21:22:01"/>
    <x v="248"/>
    <n v="1200"/>
  </r>
  <r>
    <n v="419375"/>
    <n v="8720"/>
    <d v="2021-04-01T21:25:17"/>
    <x v="185"/>
    <n v="1200"/>
  </r>
  <r>
    <n v="419376"/>
    <n v="320"/>
    <d v="2021-04-01T21:34:11"/>
    <x v="222"/>
    <n v="1200"/>
  </r>
  <r>
    <n v="419377"/>
    <n v="5764"/>
    <d v="2021-04-01T21:34:15"/>
    <x v="253"/>
    <n v="1200"/>
  </r>
  <r>
    <n v="419379"/>
    <n v="12050"/>
    <d v="2021-04-01T21:34:45"/>
    <x v="264"/>
    <n v="1200"/>
  </r>
  <r>
    <n v="419385"/>
    <n v="4251"/>
    <d v="2021-04-01T21:36:36"/>
    <x v="155"/>
    <n v="1200"/>
  </r>
  <r>
    <n v="419389"/>
    <n v="6928"/>
    <d v="2021-04-01T21:43:18"/>
    <x v="149"/>
    <n v="960"/>
  </r>
  <r>
    <n v="419396"/>
    <n v="9797"/>
    <d v="2021-04-01T21:51:32"/>
    <x v="5"/>
    <n v="1200"/>
  </r>
  <r>
    <n v="419397"/>
    <n v="8570"/>
    <d v="2021-04-01T21:55:07"/>
    <x v="290"/>
    <n v="1200"/>
  </r>
  <r>
    <n v="419407"/>
    <n v="658"/>
    <d v="2021-04-01T22:14:22"/>
    <x v="222"/>
    <n v="1200"/>
  </r>
  <r>
    <n v="419413"/>
    <n v="935"/>
    <d v="2021-04-01T22:19:42"/>
    <x v="186"/>
    <n v="1200"/>
  </r>
  <r>
    <n v="419415"/>
    <n v="1396"/>
    <d v="2021-04-01T22:20:47"/>
    <x v="276"/>
    <n v="1200"/>
  </r>
  <r>
    <n v="419419"/>
    <n v="1152"/>
    <d v="2021-04-01T22:23:30"/>
    <x v="329"/>
    <n v="1200"/>
  </r>
  <r>
    <n v="419422"/>
    <n v="5592"/>
    <d v="2021-04-01T22:23:30"/>
    <x v="226"/>
    <n v="0"/>
  </r>
  <r>
    <n v="419427"/>
    <n v="1392"/>
    <d v="2021-04-01T22:25:34"/>
    <x v="190"/>
    <n v="1200"/>
  </r>
  <r>
    <n v="419431"/>
    <n v="4486"/>
    <d v="2021-04-01T22:28:15"/>
    <x v="147"/>
    <n v="1200"/>
  </r>
  <r>
    <n v="419436"/>
    <n v="8256"/>
    <d v="2021-04-01T22:28:27"/>
    <x v="121"/>
    <n v="960"/>
  </r>
  <r>
    <n v="419438"/>
    <n v="10409"/>
    <d v="2021-04-01T22:30:39"/>
    <x v="233"/>
    <n v="1200"/>
  </r>
  <r>
    <n v="419439"/>
    <n v="1718"/>
    <d v="2021-04-01T22:30:46"/>
    <x v="3"/>
    <n v="1200"/>
  </r>
  <r>
    <n v="419443"/>
    <n v="2504"/>
    <d v="2021-04-01T22:36:06"/>
    <x v="123"/>
    <n v="1200"/>
  </r>
  <r>
    <n v="419445"/>
    <n v="7221"/>
    <d v="2021-04-01T22:37:20"/>
    <x v="232"/>
    <n v="1200"/>
  </r>
  <r>
    <n v="419448"/>
    <n v="10466"/>
    <d v="2021-04-01T22:39:24"/>
    <x v="121"/>
    <n v="1200"/>
  </r>
  <r>
    <n v="419455"/>
    <n v="12184"/>
    <d v="2021-04-01T22:40:22"/>
    <x v="302"/>
    <n v="1200"/>
  </r>
  <r>
    <n v="419463"/>
    <n v="3795"/>
    <d v="2021-04-01T22:50:11"/>
    <x v="245"/>
    <n v="1200"/>
  </r>
  <r>
    <n v="419468"/>
    <n v="8130"/>
    <d v="2021-04-01T22:54:09"/>
    <x v="290"/>
    <n v="960"/>
  </r>
  <r>
    <n v="419475"/>
    <n v="13363"/>
    <d v="2021-04-01T23:02:11"/>
    <x v="171"/>
    <n v="1200"/>
  </r>
  <r>
    <n v="419480"/>
    <n v="5550"/>
    <d v="2021-04-01T23:07:18"/>
    <x v="299"/>
    <n v="1200"/>
  </r>
  <r>
    <n v="419486"/>
    <n v="541"/>
    <d v="2021-04-01T23:08:49"/>
    <x v="120"/>
    <n v="1200"/>
  </r>
  <r>
    <n v="419500"/>
    <n v="1718"/>
    <d v="2021-04-01T23:16:37"/>
    <x v="86"/>
    <n v="1200"/>
  </r>
  <r>
    <n v="419506"/>
    <n v="10429"/>
    <d v="2021-04-01T23:18:14"/>
    <x v="257"/>
    <n v="0"/>
  </r>
  <r>
    <n v="419513"/>
    <n v="3675"/>
    <d v="2021-04-01T23:21:45"/>
    <x v="333"/>
    <n v="1200"/>
  </r>
  <r>
    <n v="419519"/>
    <n v="5947"/>
    <d v="2021-04-01T23:23:07"/>
    <x v="103"/>
    <n v="1200"/>
  </r>
  <r>
    <n v="419526"/>
    <n v="1876"/>
    <d v="2021-04-01T23:23:26"/>
    <x v="230"/>
    <n v="1200"/>
  </r>
  <r>
    <n v="419527"/>
    <n v="11500"/>
    <d v="2021-04-01T23:24:04"/>
    <x v="123"/>
    <n v="1200"/>
  </r>
  <r>
    <n v="419534"/>
    <n v="574"/>
    <d v="2021-04-01T23:25:31"/>
    <x v="146"/>
    <n v="1200"/>
  </r>
  <r>
    <n v="419535"/>
    <n v="6710"/>
    <d v="2021-04-01T23:26:06"/>
    <x v="42"/>
    <n v="1200"/>
  </r>
  <r>
    <n v="419540"/>
    <n v="4223"/>
    <d v="2021-04-01T23:32:38"/>
    <x v="284"/>
    <n v="1200"/>
  </r>
  <r>
    <n v="419541"/>
    <n v="1245"/>
    <d v="2021-04-01T23:32:50"/>
    <x v="189"/>
    <n v="1200"/>
  </r>
  <r>
    <n v="419548"/>
    <n v="8045"/>
    <d v="2021-04-01T23:37:24"/>
    <x v="311"/>
    <n v="1200"/>
  </r>
  <r>
    <n v="419550"/>
    <n v="8940"/>
    <d v="2021-04-01T23:52:07"/>
    <x v="265"/>
    <n v="1200"/>
  </r>
  <r>
    <n v="419554"/>
    <n v="12861"/>
    <d v="2021-04-01T23:56:45"/>
    <x v="308"/>
    <n v="960"/>
  </r>
  <r>
    <n v="419561"/>
    <n v="12051"/>
    <d v="2021-04-01T23:59:20"/>
    <x v="76"/>
    <n v="1200"/>
  </r>
  <r>
    <n v="419563"/>
    <n v="6523"/>
    <d v="2021-04-02T00:09:06"/>
    <x v="257"/>
    <n v="1200"/>
  </r>
  <r>
    <n v="419567"/>
    <n v="5146"/>
    <d v="2021-04-02T00:13:43"/>
    <x v="171"/>
    <n v="1200"/>
  </r>
  <r>
    <n v="419569"/>
    <n v="1868"/>
    <d v="2021-04-02T00:16:15"/>
    <x v="94"/>
    <n v="1200"/>
  </r>
  <r>
    <n v="419574"/>
    <n v="11617"/>
    <d v="2021-04-02T00:17:51"/>
    <x v="1"/>
    <n v="1200"/>
  </r>
  <r>
    <n v="419581"/>
    <n v="1918"/>
    <d v="2021-04-02T00:18:06"/>
    <x v="127"/>
    <n v="1200"/>
  </r>
  <r>
    <n v="419588"/>
    <n v="5182"/>
    <d v="2021-04-02T00:18:41"/>
    <x v="309"/>
    <n v="1200"/>
  </r>
  <r>
    <n v="419590"/>
    <n v="13298"/>
    <d v="2021-04-02T00:21:21"/>
    <x v="75"/>
    <n v="1200"/>
  </r>
  <r>
    <n v="419596"/>
    <n v="255"/>
    <d v="2021-04-02T00:24:47"/>
    <x v="88"/>
    <n v="1200"/>
  </r>
  <r>
    <n v="419599"/>
    <n v="1615"/>
    <d v="2021-04-02T00:24:50"/>
    <x v="206"/>
    <n v="1200"/>
  </r>
  <r>
    <n v="419601"/>
    <n v="8225"/>
    <d v="2021-04-02T00:28:31"/>
    <x v="327"/>
    <n v="1200"/>
  </r>
  <r>
    <n v="419608"/>
    <n v="8545"/>
    <d v="2021-04-02T00:36:42"/>
    <x v="130"/>
    <n v="1200"/>
  </r>
  <r>
    <n v="419610"/>
    <n v="818"/>
    <d v="2021-04-02T00:42:21"/>
    <x v="196"/>
    <n v="0"/>
  </r>
  <r>
    <n v="419617"/>
    <n v="7752"/>
    <d v="2021-04-02T00:47:41"/>
    <x v="156"/>
    <n v="1200"/>
  </r>
  <r>
    <n v="419618"/>
    <n v="7416"/>
    <d v="2021-04-02T00:51:27"/>
    <x v="200"/>
    <n v="1200"/>
  </r>
  <r>
    <n v="419622"/>
    <n v="1053"/>
    <d v="2021-04-02T00:53:27"/>
    <x v="89"/>
    <n v="960"/>
  </r>
  <r>
    <n v="419628"/>
    <n v="3226"/>
    <d v="2021-04-02T00:54:04"/>
    <x v="195"/>
    <n v="1200"/>
  </r>
  <r>
    <n v="419632"/>
    <n v="12545"/>
    <d v="2021-04-02T01:00:31"/>
    <x v="288"/>
    <n v="960"/>
  </r>
  <r>
    <n v="419638"/>
    <n v="1753"/>
    <d v="2021-04-02T01:11:06"/>
    <x v="227"/>
    <n v="1200"/>
  </r>
  <r>
    <n v="419639"/>
    <n v="960"/>
    <d v="2021-04-02T01:13:05"/>
    <x v="334"/>
    <n v="1200"/>
  </r>
  <r>
    <n v="419643"/>
    <n v="7458"/>
    <d v="2021-04-02T01:13:23"/>
    <x v="303"/>
    <n v="0"/>
  </r>
  <r>
    <n v="419645"/>
    <n v="8310"/>
    <d v="2021-04-02T01:13:29"/>
    <x v="98"/>
    <n v="1200"/>
  </r>
  <r>
    <n v="419652"/>
    <n v="8378"/>
    <d v="2021-04-02T01:16:58"/>
    <x v="191"/>
    <n v="1200"/>
  </r>
  <r>
    <n v="419653"/>
    <n v="5223"/>
    <d v="2021-04-02T01:20:56"/>
    <x v="303"/>
    <n v="0"/>
  </r>
  <r>
    <n v="419654"/>
    <n v="582"/>
    <d v="2021-04-02T01:22:03"/>
    <x v="80"/>
    <n v="1200"/>
  </r>
  <r>
    <n v="419659"/>
    <n v="2884"/>
    <d v="2021-04-02T01:28:49"/>
    <x v="33"/>
    <n v="0"/>
  </r>
  <r>
    <n v="419663"/>
    <n v="12815"/>
    <d v="2021-04-02T01:32:20"/>
    <x v="234"/>
    <n v="960"/>
  </r>
  <r>
    <n v="419665"/>
    <n v="3565"/>
    <d v="2021-04-02T01:32:51"/>
    <x v="127"/>
    <n v="1200"/>
  </r>
  <r>
    <n v="419672"/>
    <n v="7486"/>
    <d v="2021-04-02T01:42:57"/>
    <x v="312"/>
    <n v="1200"/>
  </r>
  <r>
    <n v="419674"/>
    <n v="8311"/>
    <d v="2021-04-02T01:48:44"/>
    <x v="47"/>
    <n v="1200"/>
  </r>
  <r>
    <n v="419677"/>
    <n v="2316"/>
    <d v="2021-04-02T01:56:24"/>
    <x v="42"/>
    <n v="1200"/>
  </r>
  <r>
    <n v="419684"/>
    <n v="7326"/>
    <d v="2021-04-02T02:01:23"/>
    <x v="73"/>
    <n v="1200"/>
  </r>
  <r>
    <n v="419686"/>
    <n v="8045"/>
    <d v="2021-04-02T02:01:47"/>
    <x v="62"/>
    <n v="1200"/>
  </r>
  <r>
    <n v="419688"/>
    <n v="12447"/>
    <d v="2021-04-02T02:03:23"/>
    <x v="235"/>
    <n v="1200"/>
  </r>
  <r>
    <n v="419689"/>
    <n v="1756"/>
    <d v="2021-04-02T02:05:43"/>
    <x v="318"/>
    <n v="1200"/>
  </r>
  <r>
    <n v="419692"/>
    <n v="511"/>
    <d v="2021-04-02T02:07:32"/>
    <x v="251"/>
    <n v="1200"/>
  </r>
  <r>
    <n v="419694"/>
    <n v="13533"/>
    <d v="2021-04-02T02:08:57"/>
    <x v="236"/>
    <n v="1200"/>
  </r>
  <r>
    <n v="419695"/>
    <n v="6751"/>
    <d v="2021-04-02T02:09:35"/>
    <x v="19"/>
    <n v="1200"/>
  </r>
  <r>
    <n v="419701"/>
    <n v="8937"/>
    <d v="2021-04-02T02:11:12"/>
    <x v="217"/>
    <n v="1200"/>
  </r>
  <r>
    <n v="419707"/>
    <n v="4207"/>
    <d v="2021-04-02T02:21:14"/>
    <x v="15"/>
    <n v="1200"/>
  </r>
  <r>
    <n v="419714"/>
    <n v="9167"/>
    <d v="2021-04-02T02:23:51"/>
    <x v="248"/>
    <n v="1200"/>
  </r>
  <r>
    <n v="419720"/>
    <n v="6959"/>
    <d v="2021-04-02T02:28:40"/>
    <x v="335"/>
    <n v="0"/>
  </r>
  <r>
    <n v="419723"/>
    <n v="12539"/>
    <d v="2021-04-02T02:28:47"/>
    <x v="336"/>
    <n v="1200"/>
  </r>
  <r>
    <n v="419726"/>
    <n v="1087"/>
    <d v="2021-04-02T02:39:43"/>
    <x v="203"/>
    <n v="1200"/>
  </r>
  <r>
    <n v="419733"/>
    <n v="4549"/>
    <d v="2021-04-02T02:41:15"/>
    <x v="172"/>
    <n v="1200"/>
  </r>
  <r>
    <n v="419734"/>
    <n v="6286"/>
    <d v="2021-04-02T02:41:55"/>
    <x v="170"/>
    <n v="1200"/>
  </r>
  <r>
    <n v="419740"/>
    <n v="8664"/>
    <d v="2021-04-02T02:47:49"/>
    <x v="333"/>
    <n v="1200"/>
  </r>
  <r>
    <n v="419753"/>
    <n v="13206"/>
    <d v="2021-04-02T03:01:03"/>
    <x v="240"/>
    <n v="1200"/>
  </r>
  <r>
    <n v="419759"/>
    <n v="963"/>
    <d v="2021-04-02T03:03:04"/>
    <x v="98"/>
    <n v="1200"/>
  </r>
  <r>
    <n v="419766"/>
    <n v="4853"/>
    <d v="2021-04-02T03:04:06"/>
    <x v="81"/>
    <n v="1200"/>
  </r>
  <r>
    <n v="419770"/>
    <n v="8157"/>
    <d v="2021-04-02T03:04:44"/>
    <x v="177"/>
    <n v="1200"/>
  </r>
  <r>
    <n v="419774"/>
    <n v="2661"/>
    <d v="2021-04-02T03:05:13"/>
    <x v="336"/>
    <n v="1200"/>
  </r>
  <r>
    <n v="419778"/>
    <n v="3169"/>
    <d v="2021-04-02T03:06:43"/>
    <x v="200"/>
    <n v="1200"/>
  </r>
  <r>
    <n v="419780"/>
    <n v="5383"/>
    <d v="2021-04-02T03:10:01"/>
    <x v="126"/>
    <n v="1200"/>
  </r>
  <r>
    <n v="419784"/>
    <n v="1678"/>
    <d v="2021-04-02T03:13:58"/>
    <x v="334"/>
    <n v="1200"/>
  </r>
  <r>
    <n v="419791"/>
    <n v="8530"/>
    <d v="2021-04-02T03:20:18"/>
    <x v="128"/>
    <n v="1200"/>
  </r>
  <r>
    <n v="419794"/>
    <n v="574"/>
    <d v="2021-04-02T03:29:08"/>
    <x v="114"/>
    <n v="1200"/>
  </r>
  <r>
    <n v="419796"/>
    <n v="6608"/>
    <d v="2021-04-02T03:34:28"/>
    <x v="234"/>
    <n v="1200"/>
  </r>
  <r>
    <n v="419800"/>
    <n v="9588"/>
    <d v="2021-04-02T03:35:26"/>
    <x v="1"/>
    <n v="1200"/>
  </r>
  <r>
    <n v="419801"/>
    <n v="10735"/>
    <d v="2021-04-02T03:41:54"/>
    <x v="118"/>
    <n v="960"/>
  </r>
  <r>
    <n v="419806"/>
    <n v="12815"/>
    <d v="2021-04-02T03:43:15"/>
    <x v="181"/>
    <n v="1200"/>
  </r>
  <r>
    <n v="419811"/>
    <n v="10331"/>
    <d v="2021-04-02T03:47:29"/>
    <x v="277"/>
    <n v="1200"/>
  </r>
  <r>
    <n v="419816"/>
    <n v="7431"/>
    <d v="2021-04-02T03:49:50"/>
    <x v="90"/>
    <n v="1200"/>
  </r>
  <r>
    <n v="419818"/>
    <n v="207"/>
    <d v="2021-04-02T03:50:58"/>
    <x v="169"/>
    <n v="1200"/>
  </r>
  <r>
    <n v="419819"/>
    <n v="619"/>
    <d v="2021-04-02T03:56:15"/>
    <x v="280"/>
    <n v="1200"/>
  </r>
  <r>
    <n v="419826"/>
    <n v="7240"/>
    <d v="2021-04-02T04:20:08"/>
    <x v="143"/>
    <n v="1200"/>
  </r>
  <r>
    <n v="419830"/>
    <n v="11759"/>
    <d v="2021-04-02T04:20:59"/>
    <x v="20"/>
    <n v="1200"/>
  </r>
  <r>
    <n v="419835"/>
    <n v="4794"/>
    <d v="2021-04-02T04:22:13"/>
    <x v="253"/>
    <n v="1200"/>
  </r>
  <r>
    <n v="419839"/>
    <n v="6904"/>
    <d v="2021-04-02T04:24:51"/>
    <x v="305"/>
    <n v="1200"/>
  </r>
  <r>
    <n v="419844"/>
    <n v="1247"/>
    <d v="2021-04-02T04:26:57"/>
    <x v="318"/>
    <n v="1200"/>
  </r>
  <r>
    <n v="419847"/>
    <n v="7372"/>
    <d v="2021-04-02T04:28:53"/>
    <x v="308"/>
    <n v="0"/>
  </r>
  <r>
    <n v="419854"/>
    <n v="10944"/>
    <d v="2021-04-02T04:32:51"/>
    <x v="333"/>
    <n v="0"/>
  </r>
  <r>
    <n v="419859"/>
    <n v="12935"/>
    <d v="2021-04-02T04:38:14"/>
    <x v="103"/>
    <n v="1200"/>
  </r>
  <r>
    <n v="419861"/>
    <n v="7847"/>
    <d v="2021-04-02T04:39:57"/>
    <x v="143"/>
    <n v="1200"/>
  </r>
  <r>
    <n v="419867"/>
    <n v="6303"/>
    <d v="2021-04-02T04:47:13"/>
    <x v="318"/>
    <n v="1200"/>
  </r>
  <r>
    <n v="419869"/>
    <n v="7117"/>
    <d v="2021-04-02T04:51:07"/>
    <x v="272"/>
    <n v="1200"/>
  </r>
  <r>
    <n v="419871"/>
    <n v="13411"/>
    <d v="2021-04-02T04:51:17"/>
    <x v="317"/>
    <n v="1200"/>
  </r>
  <r>
    <n v="419875"/>
    <n v="9302"/>
    <d v="2021-04-02T04:52:07"/>
    <x v="177"/>
    <n v="960"/>
  </r>
  <r>
    <n v="419880"/>
    <n v="12995"/>
    <d v="2021-04-02T05:04:07"/>
    <x v="77"/>
    <n v="1200"/>
  </r>
  <r>
    <n v="419885"/>
    <n v="12051"/>
    <d v="2021-04-02T05:04:35"/>
    <x v="252"/>
    <n v="1200"/>
  </r>
  <r>
    <n v="419890"/>
    <n v="980"/>
    <d v="2021-04-02T05:06:10"/>
    <x v="46"/>
    <n v="960"/>
  </r>
  <r>
    <n v="419896"/>
    <n v="8509"/>
    <d v="2021-04-02T05:07:32"/>
    <x v="210"/>
    <n v="0"/>
  </r>
  <r>
    <n v="419903"/>
    <n v="11602"/>
    <d v="2021-04-02T05:08:40"/>
    <x v="150"/>
    <n v="1200"/>
  </r>
  <r>
    <n v="419910"/>
    <n v="11602"/>
    <d v="2021-04-02T05:08:46"/>
    <x v="90"/>
    <n v="1200"/>
  </r>
  <r>
    <n v="419913"/>
    <n v="6006"/>
    <d v="2021-04-02T05:09:20"/>
    <x v="275"/>
    <n v="1200"/>
  </r>
  <r>
    <n v="419921"/>
    <n v="8225"/>
    <d v="2021-04-02T05:13:26"/>
    <x v="171"/>
    <n v="1200"/>
  </r>
  <r>
    <n v="419927"/>
    <n v="7816"/>
    <d v="2021-04-02T05:22:20"/>
    <x v="337"/>
    <n v="1200"/>
  </r>
  <r>
    <n v="419932"/>
    <n v="10057"/>
    <d v="2021-04-02T05:31:55"/>
    <x v="147"/>
    <n v="0"/>
  </r>
  <r>
    <n v="419937"/>
    <n v="5475"/>
    <d v="2021-04-02T05:32:01"/>
    <x v="152"/>
    <n v="1200"/>
  </r>
  <r>
    <n v="419940"/>
    <n v="12711"/>
    <d v="2021-04-02T05:34:07"/>
    <x v="248"/>
    <n v="1200"/>
  </r>
  <r>
    <n v="419946"/>
    <n v="9851"/>
    <d v="2021-04-02T05:49:02"/>
    <x v="133"/>
    <n v="0"/>
  </r>
  <r>
    <n v="419949"/>
    <n v="4168"/>
    <d v="2021-04-02T05:54:26"/>
    <x v="274"/>
    <n v="1200"/>
  </r>
  <r>
    <n v="419955"/>
    <n v="5074"/>
    <d v="2021-04-02T05:57:09"/>
    <x v="87"/>
    <n v="1200"/>
  </r>
  <r>
    <n v="419962"/>
    <n v="476"/>
    <d v="2021-04-02T06:02:26"/>
    <x v="247"/>
    <n v="1200"/>
  </r>
  <r>
    <n v="419968"/>
    <n v="9054"/>
    <d v="2021-04-02T06:03:22"/>
    <x v="219"/>
    <n v="1200"/>
  </r>
  <r>
    <n v="419971"/>
    <n v="13321"/>
    <d v="2021-04-02T06:04:02"/>
    <x v="308"/>
    <n v="1200"/>
  </r>
  <r>
    <n v="419974"/>
    <n v="9741"/>
    <d v="2021-04-02T06:05:25"/>
    <x v="81"/>
    <n v="1200"/>
  </r>
  <r>
    <n v="419978"/>
    <n v="3067"/>
    <d v="2021-04-02T06:06:42"/>
    <x v="155"/>
    <n v="1200"/>
  </r>
  <r>
    <n v="419982"/>
    <n v="10064"/>
    <d v="2021-04-02T06:07:14"/>
    <x v="235"/>
    <n v="0"/>
  </r>
  <r>
    <n v="419984"/>
    <n v="6764"/>
    <d v="2021-04-02T06:08:14"/>
    <x v="9"/>
    <n v="1200"/>
  </r>
  <r>
    <n v="419985"/>
    <n v="5161"/>
    <d v="2021-04-02T06:12:25"/>
    <x v="164"/>
    <n v="960"/>
  </r>
  <r>
    <n v="419992"/>
    <n v="5060"/>
    <d v="2021-04-02T06:16:57"/>
    <x v="104"/>
    <n v="1200"/>
  </r>
  <r>
    <n v="419996"/>
    <n v="1046"/>
    <d v="2021-04-02T06:22:47"/>
    <x v="46"/>
    <n v="1200"/>
  </r>
  <r>
    <n v="420003"/>
    <n v="8958"/>
    <d v="2021-04-02T06:26:15"/>
    <x v="75"/>
    <n v="1200"/>
  </r>
  <r>
    <n v="420010"/>
    <n v="8649"/>
    <d v="2021-04-02T06:26:48"/>
    <x v="18"/>
    <n v="1200"/>
  </r>
  <r>
    <n v="420017"/>
    <n v="11280"/>
    <d v="2021-04-02T06:27:23"/>
    <x v="61"/>
    <n v="960"/>
  </r>
  <r>
    <n v="420021"/>
    <n v="11769"/>
    <d v="2021-04-02T06:29:10"/>
    <x v="268"/>
    <n v="1200"/>
  </r>
  <r>
    <n v="420032"/>
    <n v="3514"/>
    <d v="2021-04-02T06:41:06"/>
    <x v="76"/>
    <n v="0"/>
  </r>
  <r>
    <n v="420037"/>
    <n v="8256"/>
    <d v="2021-04-02T06:42:51"/>
    <x v="150"/>
    <n v="1200"/>
  </r>
  <r>
    <n v="420041"/>
    <n v="9276"/>
    <d v="2021-04-02T06:43:14"/>
    <x v="47"/>
    <n v="0"/>
  </r>
  <r>
    <n v="420046"/>
    <n v="2986"/>
    <d v="2021-04-02T06:46:43"/>
    <x v="78"/>
    <n v="1200"/>
  </r>
  <r>
    <n v="420048"/>
    <n v="4950"/>
    <d v="2021-04-02T07:00:04"/>
    <x v="133"/>
    <n v="1200"/>
  </r>
  <r>
    <n v="420054"/>
    <n v="1972"/>
    <d v="2021-04-02T07:03:43"/>
    <x v="312"/>
    <n v="1200"/>
  </r>
  <r>
    <n v="420065"/>
    <n v="3505"/>
    <d v="2021-04-02T07:11:58"/>
    <x v="130"/>
    <n v="1200"/>
  </r>
  <r>
    <n v="420070"/>
    <n v="2356"/>
    <d v="2021-04-02T07:13:41"/>
    <x v="222"/>
    <n v="1200"/>
  </r>
  <r>
    <n v="420073"/>
    <n v="9600"/>
    <d v="2021-04-02T07:16:38"/>
    <x v="133"/>
    <n v="1200"/>
  </r>
  <r>
    <n v="420074"/>
    <n v="13070"/>
    <d v="2021-04-02T07:20:25"/>
    <x v="303"/>
    <n v="1200"/>
  </r>
  <r>
    <n v="420075"/>
    <n v="13468"/>
    <d v="2021-04-02T07:20:52"/>
    <x v="44"/>
    <n v="1200"/>
  </r>
  <r>
    <n v="420084"/>
    <n v="9450"/>
    <d v="2021-04-02T07:21:57"/>
    <x v="89"/>
    <n v="1200"/>
  </r>
  <r>
    <n v="420087"/>
    <n v="3503"/>
    <d v="2021-04-02T07:24:04"/>
    <x v="149"/>
    <n v="1200"/>
  </r>
  <r>
    <n v="420088"/>
    <n v="8965"/>
    <d v="2021-04-02T07:29:43"/>
    <x v="173"/>
    <n v="1200"/>
  </r>
  <r>
    <n v="420094"/>
    <n v="2815"/>
    <d v="2021-04-02T07:33:10"/>
    <x v="187"/>
    <n v="1200"/>
  </r>
  <r>
    <n v="420101"/>
    <n v="5395"/>
    <d v="2021-04-02T07:35:14"/>
    <x v="271"/>
    <n v="1200"/>
  </r>
  <r>
    <n v="420110"/>
    <n v="10803"/>
    <d v="2021-04-02T07:48:31"/>
    <x v="315"/>
    <n v="1200"/>
  </r>
  <r>
    <n v="420112"/>
    <n v="7246"/>
    <d v="2021-04-02T07:51:50"/>
    <x v="185"/>
    <n v="1200"/>
  </r>
  <r>
    <n v="420125"/>
    <n v="12572"/>
    <d v="2021-04-02T07:58:46"/>
    <x v="76"/>
    <n v="1200"/>
  </r>
  <r>
    <n v="420131"/>
    <n v="8406"/>
    <d v="2021-04-02T08:01:10"/>
    <x v="123"/>
    <n v="1200"/>
  </r>
  <r>
    <n v="420136"/>
    <n v="11726"/>
    <d v="2021-04-02T08:06:31"/>
    <x v="133"/>
    <n v="1200"/>
  </r>
  <r>
    <n v="420141"/>
    <n v="12390"/>
    <d v="2021-04-02T08:11:20"/>
    <x v="198"/>
    <n v="1200"/>
  </r>
  <r>
    <n v="420145"/>
    <n v="479"/>
    <d v="2021-04-02T08:24:33"/>
    <x v="326"/>
    <n v="1200"/>
  </r>
  <r>
    <n v="420147"/>
    <n v="7289"/>
    <d v="2021-04-02T08:27:51"/>
    <x v="260"/>
    <n v="1200"/>
  </r>
  <r>
    <n v="420153"/>
    <n v="12005"/>
    <d v="2021-04-02T08:29:55"/>
    <x v="168"/>
    <n v="1200"/>
  </r>
  <r>
    <n v="420155"/>
    <n v="6068"/>
    <d v="2021-04-02T08:37:55"/>
    <x v="202"/>
    <n v="1200"/>
  </r>
  <r>
    <n v="420161"/>
    <n v="897"/>
    <d v="2021-04-02T08:39:32"/>
    <x v="289"/>
    <n v="1200"/>
  </r>
  <r>
    <n v="420164"/>
    <n v="130"/>
    <d v="2021-04-02T08:41:34"/>
    <x v="185"/>
    <n v="1200"/>
  </r>
  <r>
    <n v="420168"/>
    <n v="9737"/>
    <d v="2021-04-02T08:42:31"/>
    <x v="148"/>
    <n v="1200"/>
  </r>
  <r>
    <n v="420174"/>
    <n v="7535"/>
    <d v="2021-04-02T08:43:38"/>
    <x v="85"/>
    <n v="1200"/>
  </r>
  <r>
    <n v="420180"/>
    <n v="11346"/>
    <d v="2021-04-02T08:47:38"/>
    <x v="42"/>
    <n v="960"/>
  </r>
  <r>
    <n v="420187"/>
    <n v="2894"/>
    <d v="2021-04-02T08:59:55"/>
    <x v="180"/>
    <n v="1200"/>
  </r>
  <r>
    <n v="420188"/>
    <n v="10705"/>
    <d v="2021-04-02T09:01:21"/>
    <x v="240"/>
    <n v="1200"/>
  </r>
  <r>
    <n v="420192"/>
    <n v="13612"/>
    <d v="2021-04-02T09:01:22"/>
    <x v="102"/>
    <n v="1200"/>
  </r>
  <r>
    <n v="420196"/>
    <n v="8048"/>
    <d v="2021-04-02T09:08:11"/>
    <x v="59"/>
    <n v="1200"/>
  </r>
  <r>
    <n v="420207"/>
    <n v="10303"/>
    <d v="2021-04-02T09:14:15"/>
    <x v="80"/>
    <n v="1200"/>
  </r>
  <r>
    <n v="420210"/>
    <n v="8157"/>
    <d v="2021-04-02T09:19:51"/>
    <x v="144"/>
    <n v="960"/>
  </r>
  <r>
    <n v="420212"/>
    <n v="12246"/>
    <d v="2021-04-02T09:24:46"/>
    <x v="236"/>
    <n v="1200"/>
  </r>
  <r>
    <n v="420219"/>
    <n v="770"/>
    <d v="2021-04-02T09:37:37"/>
    <x v="84"/>
    <n v="1200"/>
  </r>
  <r>
    <n v="420220"/>
    <n v="8525"/>
    <d v="2021-04-02T09:39:42"/>
    <x v="185"/>
    <n v="1200"/>
  </r>
  <r>
    <n v="420222"/>
    <n v="3165"/>
    <d v="2021-04-02T09:44:18"/>
    <x v="298"/>
    <n v="1200"/>
  </r>
  <r>
    <n v="420229"/>
    <n v="10238"/>
    <d v="2021-04-02T09:46:29"/>
    <x v="98"/>
    <n v="1200"/>
  </r>
  <r>
    <n v="420234"/>
    <n v="4680"/>
    <d v="2021-04-02T09:48:12"/>
    <x v="279"/>
    <n v="960"/>
  </r>
  <r>
    <n v="420240"/>
    <n v="8611"/>
    <d v="2021-04-02T09:48:19"/>
    <x v="269"/>
    <n v="1200"/>
  </r>
  <r>
    <n v="420244"/>
    <n v="7389"/>
    <d v="2021-04-02T09:49:32"/>
    <x v="103"/>
    <n v="1200"/>
  </r>
  <r>
    <n v="420252"/>
    <n v="3591"/>
    <d v="2021-04-02T09:59:11"/>
    <x v="117"/>
    <n v="1200"/>
  </r>
  <r>
    <n v="420259"/>
    <n v="9561"/>
    <d v="2021-04-02T10:00:16"/>
    <x v="276"/>
    <n v="1200"/>
  </r>
  <r>
    <n v="420265"/>
    <n v="5071"/>
    <d v="2021-04-02T10:03:17"/>
    <x v="60"/>
    <n v="1200"/>
  </r>
  <r>
    <n v="420267"/>
    <n v="10815"/>
    <d v="2021-04-02T10:07:48"/>
    <x v="169"/>
    <n v="1200"/>
  </r>
  <r>
    <n v="420271"/>
    <n v="6464"/>
    <d v="2021-04-02T10:08:57"/>
    <x v="178"/>
    <n v="1200"/>
  </r>
  <r>
    <n v="420276"/>
    <n v="2127"/>
    <d v="2021-04-02T10:09:32"/>
    <x v="151"/>
    <n v="1200"/>
  </r>
  <r>
    <n v="420281"/>
    <n v="1641"/>
    <d v="2021-04-02T10:09:40"/>
    <x v="171"/>
    <n v="1200"/>
  </r>
  <r>
    <n v="420288"/>
    <n v="1905"/>
    <d v="2021-04-02T10:10:24"/>
    <x v="249"/>
    <n v="0"/>
  </r>
  <r>
    <n v="420289"/>
    <n v="1011"/>
    <d v="2021-04-02T10:11:47"/>
    <x v="280"/>
    <n v="1200"/>
  </r>
  <r>
    <n v="420296"/>
    <n v="11258"/>
    <d v="2021-04-02T10:13:40"/>
    <x v="333"/>
    <n v="1200"/>
  </r>
  <r>
    <n v="420303"/>
    <n v="4859"/>
    <d v="2021-04-02T10:24:36"/>
    <x v="48"/>
    <n v="1200"/>
  </r>
  <r>
    <n v="420305"/>
    <n v="1415"/>
    <d v="2021-04-02T10:25:57"/>
    <x v="312"/>
    <n v="1200"/>
  </r>
  <r>
    <n v="420316"/>
    <n v="10205"/>
    <d v="2021-04-02T10:32:30"/>
    <x v="257"/>
    <n v="1200"/>
  </r>
  <r>
    <n v="420322"/>
    <n v="9596"/>
    <d v="2021-04-02T10:37:46"/>
    <x v="338"/>
    <n v="1200"/>
  </r>
  <r>
    <n v="420330"/>
    <n v="6006"/>
    <d v="2021-04-02T10:46:19"/>
    <x v="159"/>
    <n v="1200"/>
  </r>
  <r>
    <n v="420331"/>
    <n v="13593"/>
    <d v="2021-04-02T10:49:20"/>
    <x v="281"/>
    <n v="1200"/>
  </r>
  <r>
    <n v="420334"/>
    <n v="2800"/>
    <d v="2021-04-02T10:56:01"/>
    <x v="50"/>
    <n v="1200"/>
  </r>
  <r>
    <n v="420345"/>
    <n v="3901"/>
    <d v="2021-04-02T10:59:57"/>
    <x v="328"/>
    <n v="1200"/>
  </r>
  <r>
    <n v="420347"/>
    <n v="1754"/>
    <d v="2021-04-02T11:01:42"/>
    <x v="159"/>
    <n v="1200"/>
  </r>
  <r>
    <n v="420352"/>
    <n v="6550"/>
    <d v="2021-04-02T11:10:06"/>
    <x v="6"/>
    <n v="0"/>
  </r>
  <r>
    <n v="420357"/>
    <n v="1948"/>
    <d v="2021-04-02T11:20:08"/>
    <x v="116"/>
    <n v="1200"/>
  </r>
  <r>
    <n v="420360"/>
    <n v="13296"/>
    <d v="2021-04-02T11:27:24"/>
    <x v="280"/>
    <n v="1200"/>
  </r>
  <r>
    <n v="420366"/>
    <n v="3254"/>
    <d v="2021-04-02T11:29:30"/>
    <x v="234"/>
    <n v="1200"/>
  </r>
  <r>
    <n v="420372"/>
    <n v="13958"/>
    <d v="2021-04-02T11:31:10"/>
    <x v="86"/>
    <n v="1200"/>
  </r>
  <r>
    <n v="420373"/>
    <n v="9816"/>
    <d v="2021-04-02T11:35:58"/>
    <x v="33"/>
    <n v="1200"/>
  </r>
  <r>
    <n v="420379"/>
    <n v="12329"/>
    <d v="2021-04-02T11:41:38"/>
    <x v="274"/>
    <n v="1200"/>
  </r>
  <r>
    <n v="420384"/>
    <n v="4237"/>
    <d v="2021-04-02T11:43:15"/>
    <x v="309"/>
    <n v="1200"/>
  </r>
  <r>
    <n v="420389"/>
    <n v="5421"/>
    <d v="2021-04-02T11:45:55"/>
    <x v="295"/>
    <n v="1200"/>
  </r>
  <r>
    <n v="420393"/>
    <n v="12690"/>
    <d v="2021-04-02T11:49:04"/>
    <x v="328"/>
    <n v="1200"/>
  </r>
  <r>
    <n v="420395"/>
    <n v="2088"/>
    <d v="2021-04-02T11:54:19"/>
    <x v="279"/>
    <n v="1200"/>
  </r>
  <r>
    <n v="420400"/>
    <n v="7503"/>
    <d v="2021-04-02T11:56:17"/>
    <x v="247"/>
    <n v="1200"/>
  </r>
  <r>
    <n v="420404"/>
    <n v="11027"/>
    <d v="2021-04-02T11:56:26"/>
    <x v="218"/>
    <n v="1200"/>
  </r>
  <r>
    <n v="420406"/>
    <n v="8973"/>
    <d v="2021-04-02T11:57:48"/>
    <x v="189"/>
    <n v="1200"/>
  </r>
  <r>
    <n v="420412"/>
    <n v="4088"/>
    <d v="2021-04-02T11:59:03"/>
    <x v="266"/>
    <n v="1200"/>
  </r>
  <r>
    <n v="420417"/>
    <n v="933"/>
    <d v="2021-04-02T11:59:49"/>
    <x v="88"/>
    <n v="0"/>
  </r>
  <r>
    <n v="420419"/>
    <n v="6590"/>
    <d v="2021-04-02T12:09:14"/>
    <x v="159"/>
    <n v="1200"/>
  </r>
  <r>
    <n v="420421"/>
    <n v="11394"/>
    <d v="2021-04-02T12:09:18"/>
    <x v="100"/>
    <n v="1200"/>
  </r>
  <r>
    <n v="420425"/>
    <n v="988"/>
    <d v="2021-04-02T12:22:26"/>
    <x v="168"/>
    <n v="1200"/>
  </r>
  <r>
    <n v="420426"/>
    <n v="4765"/>
    <d v="2021-04-02T12:23:05"/>
    <x v="103"/>
    <n v="1200"/>
  </r>
  <r>
    <n v="420432"/>
    <n v="9240"/>
    <d v="2021-04-02T12:23:34"/>
    <x v="172"/>
    <n v="1200"/>
  </r>
  <r>
    <n v="420435"/>
    <n v="13177"/>
    <d v="2021-04-02T12:26:20"/>
    <x v="9"/>
    <n v="1200"/>
  </r>
  <r>
    <n v="420437"/>
    <n v="3327"/>
    <d v="2021-04-02T12:33:37"/>
    <x v="89"/>
    <n v="0"/>
  </r>
  <r>
    <n v="420440"/>
    <n v="11382"/>
    <d v="2021-04-02T12:34:57"/>
    <x v="222"/>
    <n v="1200"/>
  </r>
  <r>
    <n v="420444"/>
    <n v="12443"/>
    <d v="2021-04-02T12:42:38"/>
    <x v="218"/>
    <n v="1200"/>
  </r>
  <r>
    <n v="420445"/>
    <n v="5962"/>
    <d v="2021-04-02T12:48:47"/>
    <x v="164"/>
    <n v="1200"/>
  </r>
  <r>
    <n v="420446"/>
    <n v="6746"/>
    <d v="2021-04-02T12:55:42"/>
    <x v="322"/>
    <n v="1200"/>
  </r>
  <r>
    <n v="420451"/>
    <n v="11345"/>
    <d v="2021-04-02T12:56:08"/>
    <x v="158"/>
    <n v="1200"/>
  </r>
  <r>
    <n v="420455"/>
    <n v="9578"/>
    <d v="2021-04-02T12:56:58"/>
    <x v="50"/>
    <n v="1200"/>
  </r>
  <r>
    <n v="420459"/>
    <n v="12515"/>
    <d v="2021-04-02T12:59:37"/>
    <x v="48"/>
    <n v="1200"/>
  </r>
  <r>
    <n v="420461"/>
    <n v="4353"/>
    <d v="2021-04-02T13:01:18"/>
    <x v="261"/>
    <n v="1200"/>
  </r>
  <r>
    <n v="420470"/>
    <n v="2227"/>
    <d v="2021-04-02T13:05:37"/>
    <x v="173"/>
    <n v="1200"/>
  </r>
  <r>
    <n v="420475"/>
    <n v="10882"/>
    <d v="2021-04-02T13:17:07"/>
    <x v="278"/>
    <n v="1200"/>
  </r>
  <r>
    <n v="420479"/>
    <n v="11382"/>
    <d v="2021-04-02T13:19:54"/>
    <x v="147"/>
    <n v="960"/>
  </r>
  <r>
    <n v="420483"/>
    <n v="2088"/>
    <d v="2021-04-02T13:22:09"/>
    <x v="339"/>
    <n v="1200"/>
  </r>
  <r>
    <n v="420488"/>
    <n v="10026"/>
    <d v="2021-04-02T13:25:56"/>
    <x v="258"/>
    <n v="1200"/>
  </r>
  <r>
    <n v="420495"/>
    <n v="2569"/>
    <d v="2021-04-02T13:31:38"/>
    <x v="122"/>
    <n v="1200"/>
  </r>
  <r>
    <n v="420498"/>
    <n v="11490"/>
    <d v="2021-04-02T13:34:33"/>
    <x v="84"/>
    <n v="1200"/>
  </r>
  <r>
    <n v="420505"/>
    <n v="4237"/>
    <d v="2021-04-02T13:34:54"/>
    <x v="264"/>
    <n v="1200"/>
  </r>
  <r>
    <n v="420506"/>
    <n v="8288"/>
    <d v="2021-04-02T13:40:03"/>
    <x v="319"/>
    <n v="1200"/>
  </r>
  <r>
    <n v="420512"/>
    <n v="12010"/>
    <d v="2021-04-02T13:42:14"/>
    <x v="75"/>
    <n v="1200"/>
  </r>
  <r>
    <n v="420518"/>
    <n v="11062"/>
    <d v="2021-04-02T13:42:19"/>
    <x v="70"/>
    <n v="1200"/>
  </r>
  <r>
    <n v="420525"/>
    <n v="11033"/>
    <d v="2021-04-02T13:46:41"/>
    <x v="234"/>
    <n v="1200"/>
  </r>
  <r>
    <n v="420530"/>
    <n v="5074"/>
    <d v="2021-04-02T13:47:53"/>
    <x v="15"/>
    <n v="1200"/>
  </r>
  <r>
    <n v="420535"/>
    <n v="2496"/>
    <d v="2021-04-02T13:48:28"/>
    <x v="208"/>
    <n v="1200"/>
  </r>
  <r>
    <n v="420542"/>
    <n v="6437"/>
    <d v="2021-04-02T13:49:41"/>
    <x v="3"/>
    <n v="0"/>
  </r>
  <r>
    <n v="420550"/>
    <n v="8815"/>
    <d v="2021-04-02T14:09:05"/>
    <x v="256"/>
    <n v="1200"/>
  </r>
  <r>
    <n v="420556"/>
    <n v="7559"/>
    <d v="2021-04-02T14:16:54"/>
    <x v="299"/>
    <n v="1200"/>
  </r>
  <r>
    <n v="420558"/>
    <n v="1695"/>
    <d v="2021-04-02T14:16:56"/>
    <x v="308"/>
    <n v="1200"/>
  </r>
  <r>
    <n v="420565"/>
    <n v="2270"/>
    <d v="2021-04-02T14:20:41"/>
    <x v="284"/>
    <n v="1200"/>
  </r>
  <r>
    <n v="420569"/>
    <n v="5395"/>
    <d v="2021-04-02T14:23:59"/>
    <x v="156"/>
    <n v="1200"/>
  </r>
  <r>
    <n v="420575"/>
    <n v="3795"/>
    <d v="2021-04-02T14:26:14"/>
    <x v="311"/>
    <n v="1200"/>
  </r>
  <r>
    <n v="420584"/>
    <n v="6196"/>
    <d v="2021-04-02T14:33:02"/>
    <x v="256"/>
    <n v="1200"/>
  </r>
  <r>
    <n v="420585"/>
    <n v="6523"/>
    <d v="2021-04-02T14:37:05"/>
    <x v="304"/>
    <n v="0"/>
  </r>
  <r>
    <n v="420591"/>
    <n v="10613"/>
    <d v="2021-04-02T14:42:10"/>
    <x v="333"/>
    <n v="1200"/>
  </r>
  <r>
    <n v="420592"/>
    <n v="13255"/>
    <d v="2021-04-02T14:48:12"/>
    <x v="286"/>
    <n v="1200"/>
  </r>
  <r>
    <n v="420602"/>
    <n v="6950"/>
    <d v="2021-04-02T14:59:54"/>
    <x v="312"/>
    <n v="1200"/>
  </r>
  <r>
    <n v="420606"/>
    <n v="5375"/>
    <d v="2021-04-02T15:01:13"/>
    <x v="337"/>
    <n v="1200"/>
  </r>
  <r>
    <n v="420609"/>
    <n v="4267"/>
    <d v="2021-04-02T15:02:04"/>
    <x v="130"/>
    <n v="1200"/>
  </r>
  <r>
    <n v="420610"/>
    <n v="4268"/>
    <d v="2021-04-02T15:09:02"/>
    <x v="243"/>
    <n v="960"/>
  </r>
  <r>
    <n v="420620"/>
    <n v="1918"/>
    <d v="2021-04-02T15:11:59"/>
    <x v="189"/>
    <n v="1200"/>
  </r>
  <r>
    <n v="420621"/>
    <n v="8096"/>
    <d v="2021-04-02T15:25:35"/>
    <x v="236"/>
    <n v="1200"/>
  </r>
  <r>
    <n v="420626"/>
    <n v="8045"/>
    <d v="2021-04-02T15:28:26"/>
    <x v="247"/>
    <n v="1200"/>
  </r>
  <r>
    <n v="420630"/>
    <n v="9720"/>
    <d v="2021-04-02T15:31:22"/>
    <x v="300"/>
    <n v="1200"/>
  </r>
  <r>
    <n v="420632"/>
    <n v="963"/>
    <d v="2021-04-02T15:37:29"/>
    <x v="46"/>
    <n v="1200"/>
  </r>
  <r>
    <n v="420638"/>
    <n v="7624"/>
    <d v="2021-04-02T15:39:28"/>
    <x v="54"/>
    <n v="1200"/>
  </r>
  <r>
    <n v="420645"/>
    <n v="11080"/>
    <d v="2021-04-02T15:40:41"/>
    <x v="143"/>
    <n v="1200"/>
  </r>
  <r>
    <n v="420647"/>
    <n v="7598"/>
    <d v="2021-04-02T15:42:00"/>
    <x v="281"/>
    <n v="1200"/>
  </r>
  <r>
    <n v="420654"/>
    <n v="7582"/>
    <d v="2021-04-02T15:43:55"/>
    <x v="327"/>
    <n v="1200"/>
  </r>
  <r>
    <n v="420660"/>
    <n v="13743"/>
    <d v="2021-04-02T15:50:49"/>
    <x v="330"/>
    <n v="1200"/>
  </r>
  <r>
    <n v="420668"/>
    <n v="4550"/>
    <d v="2021-04-02T15:56:58"/>
    <x v="314"/>
    <n v="1200"/>
  </r>
  <r>
    <n v="420670"/>
    <n v="10356"/>
    <d v="2021-04-02T15:57:56"/>
    <x v="47"/>
    <n v="960"/>
  </r>
  <r>
    <n v="420675"/>
    <n v="9733"/>
    <d v="2021-04-02T15:58:53"/>
    <x v="270"/>
    <n v="0"/>
  </r>
  <r>
    <n v="420678"/>
    <n v="9559"/>
    <d v="2021-04-02T16:00:18"/>
    <x v="274"/>
    <n v="1200"/>
  </r>
  <r>
    <n v="420679"/>
    <n v="1641"/>
    <d v="2021-04-02T16:01:06"/>
    <x v="5"/>
    <n v="1200"/>
  </r>
  <r>
    <n v="420680"/>
    <n v="4540"/>
    <d v="2021-04-02T16:01:42"/>
    <x v="234"/>
    <n v="1200"/>
  </r>
  <r>
    <n v="420684"/>
    <n v="8720"/>
    <d v="2021-04-02T16:02:56"/>
    <x v="178"/>
    <n v="960"/>
  </r>
  <r>
    <n v="420685"/>
    <n v="12978"/>
    <d v="2021-04-02T16:28:10"/>
    <x v="95"/>
    <n v="960"/>
  </r>
  <r>
    <n v="420690"/>
    <n v="320"/>
    <d v="2021-04-02T16:30:25"/>
    <x v="221"/>
    <n v="1200"/>
  </r>
  <r>
    <n v="420691"/>
    <n v="6146"/>
    <d v="2021-04-02T16:30:44"/>
    <x v="87"/>
    <n v="1200"/>
  </r>
  <r>
    <n v="420693"/>
    <n v="1491"/>
    <d v="2021-04-02T16:30:52"/>
    <x v="176"/>
    <n v="960"/>
  </r>
  <r>
    <n v="420700"/>
    <n v="4090"/>
    <d v="2021-04-02T16:36:51"/>
    <x v="220"/>
    <n v="1200"/>
  </r>
  <r>
    <n v="420702"/>
    <n v="1338"/>
    <d v="2021-04-02T16:38:53"/>
    <x v="21"/>
    <n v="1200"/>
  </r>
  <r>
    <n v="420706"/>
    <n v="12724"/>
    <d v="2021-04-02T16:39:42"/>
    <x v="195"/>
    <n v="1200"/>
  </r>
  <r>
    <n v="420712"/>
    <n v="1886"/>
    <d v="2021-04-02T16:43:12"/>
    <x v="222"/>
    <n v="1200"/>
  </r>
  <r>
    <n v="420717"/>
    <n v="6186"/>
    <d v="2021-04-02T17:02:48"/>
    <x v="279"/>
    <n v="1200"/>
  </r>
  <r>
    <n v="420722"/>
    <n v="13839"/>
    <d v="2021-04-02T17:05:03"/>
    <x v="200"/>
    <n v="1200"/>
  </r>
  <r>
    <n v="420729"/>
    <n v="5793"/>
    <d v="2021-04-02T17:06:33"/>
    <x v="228"/>
    <n v="1200"/>
  </r>
  <r>
    <n v="420735"/>
    <n v="1592"/>
    <d v="2021-04-02T17:09:10"/>
    <x v="307"/>
    <n v="1200"/>
  </r>
  <r>
    <n v="420742"/>
    <n v="7486"/>
    <d v="2021-04-02T17:10:11"/>
    <x v="312"/>
    <n v="1200"/>
  </r>
  <r>
    <n v="420749"/>
    <n v="10655"/>
    <d v="2021-04-02T17:10:53"/>
    <x v="243"/>
    <n v="1200"/>
  </r>
  <r>
    <n v="420752"/>
    <n v="6006"/>
    <d v="2021-04-02T17:15:51"/>
    <x v="177"/>
    <n v="1200"/>
  </r>
  <r>
    <n v="420753"/>
    <n v="9848"/>
    <d v="2021-04-02T17:16:31"/>
    <x v="253"/>
    <n v="1200"/>
  </r>
  <r>
    <n v="420760"/>
    <n v="8669"/>
    <d v="2021-04-02T17:18:19"/>
    <x v="197"/>
    <n v="1200"/>
  </r>
  <r>
    <n v="420764"/>
    <n v="5664"/>
    <d v="2021-04-02T17:24:27"/>
    <x v="239"/>
    <n v="1200"/>
  </r>
  <r>
    <n v="420770"/>
    <n v="13352"/>
    <d v="2021-04-02T17:29:03"/>
    <x v="153"/>
    <n v="1200"/>
  </r>
  <r>
    <n v="420775"/>
    <n v="12734"/>
    <d v="2021-04-02T17:31:58"/>
    <x v="208"/>
    <n v="1200"/>
  </r>
  <r>
    <n v="420778"/>
    <n v="986"/>
    <d v="2021-04-02T17:32:57"/>
    <x v="48"/>
    <n v="1200"/>
  </r>
  <r>
    <n v="420784"/>
    <n v="3551"/>
    <d v="2021-04-02T17:34:24"/>
    <x v="152"/>
    <n v="1200"/>
  </r>
  <r>
    <n v="420787"/>
    <n v="13570"/>
    <d v="2021-04-02T17:34:38"/>
    <x v="54"/>
    <n v="0"/>
  </r>
  <r>
    <n v="420789"/>
    <n v="12711"/>
    <d v="2021-04-02T17:36:19"/>
    <x v="22"/>
    <n v="1200"/>
  </r>
  <r>
    <n v="420790"/>
    <n v="4316"/>
    <d v="2021-04-02T17:47:44"/>
    <x v="338"/>
    <n v="1200"/>
  </r>
  <r>
    <n v="420793"/>
    <n v="4522"/>
    <d v="2021-04-02T17:52:38"/>
    <x v="219"/>
    <n v="1200"/>
  </r>
  <r>
    <n v="420797"/>
    <n v="7275"/>
    <d v="2021-04-02T17:52:41"/>
    <x v="209"/>
    <n v="1200"/>
  </r>
  <r>
    <n v="420806"/>
    <n v="11000"/>
    <d v="2021-04-02T18:10:39"/>
    <x v="330"/>
    <n v="960"/>
  </r>
  <r>
    <n v="420810"/>
    <n v="5301"/>
    <d v="2021-04-02T18:12:34"/>
    <x v="126"/>
    <n v="1200"/>
  </r>
  <r>
    <n v="420817"/>
    <n v="7559"/>
    <d v="2021-04-02T18:23:05"/>
    <x v="270"/>
    <n v="960"/>
  </r>
  <r>
    <n v="420823"/>
    <n v="5188"/>
    <d v="2021-04-02T18:27:42"/>
    <x v="168"/>
    <n v="960"/>
  </r>
  <r>
    <n v="420826"/>
    <n v="8096"/>
    <d v="2021-04-02T18:30:58"/>
    <x v="176"/>
    <n v="1200"/>
  </r>
  <r>
    <n v="420827"/>
    <n v="4246"/>
    <d v="2021-04-02T18:31:58"/>
    <x v="191"/>
    <n v="1200"/>
  </r>
  <r>
    <n v="420832"/>
    <n v="10351"/>
    <d v="2021-04-02T18:36:51"/>
    <x v="80"/>
    <n v="1200"/>
  </r>
  <r>
    <n v="420833"/>
    <n v="5739"/>
    <d v="2021-04-02T18:38:03"/>
    <x v="36"/>
    <n v="960"/>
  </r>
  <r>
    <n v="420836"/>
    <n v="4999"/>
    <d v="2021-04-02T18:49:38"/>
    <x v="105"/>
    <n v="1200"/>
  </r>
  <r>
    <n v="420840"/>
    <n v="4444"/>
    <d v="2021-04-02T18:53:38"/>
    <x v="295"/>
    <n v="1200"/>
  </r>
  <r>
    <n v="420846"/>
    <n v="6775"/>
    <d v="2021-04-02T18:57:39"/>
    <x v="150"/>
    <n v="1200"/>
  </r>
  <r>
    <n v="420848"/>
    <n v="6777"/>
    <d v="2021-04-02T19:03:23"/>
    <x v="281"/>
    <n v="1200"/>
  </r>
  <r>
    <n v="420853"/>
    <n v="4727"/>
    <d v="2021-04-02T19:04:47"/>
    <x v="275"/>
    <n v="1200"/>
  </r>
  <r>
    <n v="420856"/>
    <n v="1554"/>
    <d v="2021-04-02T19:10:06"/>
    <x v="289"/>
    <n v="0"/>
  </r>
  <r>
    <n v="420868"/>
    <n v="2815"/>
    <d v="2021-04-02T19:14:28"/>
    <x v="1"/>
    <n v="0"/>
  </r>
  <r>
    <n v="420873"/>
    <n v="6553"/>
    <d v="2021-04-02T19:19:44"/>
    <x v="184"/>
    <n v="1200"/>
  </r>
  <r>
    <n v="420875"/>
    <n v="4127"/>
    <d v="2021-04-02T19:19:56"/>
    <x v="114"/>
    <n v="1200"/>
  </r>
  <r>
    <n v="420882"/>
    <n v="6935"/>
    <d v="2021-04-02T19:32:48"/>
    <x v="121"/>
    <n v="1200"/>
  </r>
  <r>
    <n v="420889"/>
    <n v="11346"/>
    <d v="2021-04-02T19:32:57"/>
    <x v="326"/>
    <n v="1200"/>
  </r>
  <r>
    <n v="420893"/>
    <n v="4177"/>
    <d v="2021-04-02T19:38:56"/>
    <x v="59"/>
    <n v="1200"/>
  </r>
  <r>
    <n v="420899"/>
    <n v="12919"/>
    <d v="2021-04-02T19:42:20"/>
    <x v="197"/>
    <n v="1200"/>
  </r>
  <r>
    <n v="420905"/>
    <n v="8048"/>
    <d v="2021-04-02T19:43:43"/>
    <x v="52"/>
    <n v="1200"/>
  </r>
  <r>
    <n v="420909"/>
    <n v="13089"/>
    <d v="2021-04-02T19:45:35"/>
    <x v="272"/>
    <n v="1200"/>
  </r>
  <r>
    <n v="420914"/>
    <n v="13499"/>
    <d v="2021-04-02T19:46:55"/>
    <x v="298"/>
    <n v="1200"/>
  </r>
  <r>
    <n v="420920"/>
    <n v="541"/>
    <d v="2021-04-02T19:52:35"/>
    <x v="261"/>
    <n v="1200"/>
  </r>
  <r>
    <n v="420925"/>
    <n v="4398"/>
    <d v="2021-04-02T19:53:16"/>
    <x v="333"/>
    <n v="1200"/>
  </r>
  <r>
    <n v="420930"/>
    <n v="7670"/>
    <d v="2021-04-02T20:01:07"/>
    <x v="149"/>
    <n v="1200"/>
  </r>
  <r>
    <n v="420942"/>
    <n v="12048"/>
    <d v="2021-04-02T20:15:11"/>
    <x v="75"/>
    <n v="1200"/>
  </r>
  <r>
    <n v="420946"/>
    <n v="5894"/>
    <d v="2021-04-02T20:16:29"/>
    <x v="186"/>
    <n v="1200"/>
  </r>
  <r>
    <n v="420948"/>
    <n v="4530"/>
    <d v="2021-04-02T20:24:16"/>
    <x v="327"/>
    <n v="1200"/>
  </r>
  <r>
    <n v="420950"/>
    <n v="10414"/>
    <d v="2021-04-02T20:27:11"/>
    <x v="318"/>
    <n v="1200"/>
  </r>
  <r>
    <n v="420956"/>
    <n v="1741"/>
    <d v="2021-04-02T20:28:32"/>
    <x v="170"/>
    <n v="1200"/>
  </r>
  <r>
    <n v="420959"/>
    <n v="4469"/>
    <d v="2021-04-02T20:30:18"/>
    <x v="196"/>
    <n v="960"/>
  </r>
  <r>
    <n v="420964"/>
    <n v="4851"/>
    <d v="2021-04-02T20:36:32"/>
    <x v="41"/>
    <n v="960"/>
  </r>
  <r>
    <n v="420966"/>
    <n v="8506"/>
    <d v="2021-04-02T20:37:40"/>
    <x v="249"/>
    <n v="1200"/>
  </r>
  <r>
    <n v="420969"/>
    <n v="12033"/>
    <d v="2021-04-02T20:38:31"/>
    <x v="126"/>
    <n v="1200"/>
  </r>
  <r>
    <n v="420975"/>
    <n v="5685"/>
    <d v="2021-04-02T20:50:14"/>
    <x v="198"/>
    <n v="960"/>
  </r>
  <r>
    <n v="420977"/>
    <n v="6117"/>
    <d v="2021-04-02T20:53:15"/>
    <x v="205"/>
    <n v="1200"/>
  </r>
  <r>
    <n v="420979"/>
    <n v="9527"/>
    <d v="2021-04-02T20:54:00"/>
    <x v="239"/>
    <n v="1200"/>
  </r>
  <r>
    <n v="420980"/>
    <n v="6323"/>
    <d v="2021-04-02T20:56:56"/>
    <x v="301"/>
    <n v="1200"/>
  </r>
  <r>
    <n v="420986"/>
    <n v="11257"/>
    <d v="2021-04-02T20:59:35"/>
    <x v="24"/>
    <n v="1200"/>
  </r>
  <r>
    <n v="420988"/>
    <n v="2251"/>
    <d v="2021-04-02T21:06:26"/>
    <x v="94"/>
    <n v="1200"/>
  </r>
  <r>
    <n v="420989"/>
    <n v="6261"/>
    <d v="2021-04-02T21:14:02"/>
    <x v="254"/>
    <n v="1200"/>
  </r>
  <r>
    <n v="420993"/>
    <n v="4432"/>
    <d v="2021-04-02T21:14:03"/>
    <x v="164"/>
    <n v="1200"/>
  </r>
  <r>
    <n v="420996"/>
    <n v="3382"/>
    <d v="2021-04-02T21:15:24"/>
    <x v="210"/>
    <n v="1200"/>
  </r>
  <r>
    <n v="421001"/>
    <n v="8807"/>
    <d v="2021-04-02T21:15:39"/>
    <x v="116"/>
    <n v="1200"/>
  </r>
  <r>
    <n v="421003"/>
    <n v="13822"/>
    <d v="2021-04-02T21:30:49"/>
    <x v="293"/>
    <n v="1200"/>
  </r>
  <r>
    <n v="421012"/>
    <n v="10711"/>
    <d v="2021-04-02T21:37:00"/>
    <x v="260"/>
    <n v="1200"/>
  </r>
  <r>
    <n v="421013"/>
    <n v="7289"/>
    <d v="2021-04-02T21:51:30"/>
    <x v="312"/>
    <n v="1200"/>
  </r>
  <r>
    <n v="421016"/>
    <n v="2062"/>
    <d v="2021-04-02T21:53:03"/>
    <x v="50"/>
    <n v="1200"/>
  </r>
  <r>
    <n v="421021"/>
    <n v="4769"/>
    <d v="2021-04-02T21:54:33"/>
    <x v="148"/>
    <n v="1200"/>
  </r>
  <r>
    <n v="421030"/>
    <n v="9797"/>
    <d v="2021-04-02T21:58:34"/>
    <x v="286"/>
    <n v="1200"/>
  </r>
  <r>
    <n v="421034"/>
    <n v="4853"/>
    <d v="2021-04-02T22:00:29"/>
    <x v="298"/>
    <n v="1200"/>
  </r>
  <r>
    <n v="421040"/>
    <n v="988"/>
    <d v="2021-04-02T22:04:26"/>
    <x v="250"/>
    <n v="1200"/>
  </r>
  <r>
    <n v="421042"/>
    <n v="1487"/>
    <d v="2021-04-02T22:07:49"/>
    <x v="77"/>
    <n v="1200"/>
  </r>
  <r>
    <n v="421047"/>
    <n v="8940"/>
    <d v="2021-04-02T22:07:57"/>
    <x v="322"/>
    <n v="0"/>
  </r>
  <r>
    <n v="421049"/>
    <n v="1337"/>
    <d v="2021-04-02T22:09:01"/>
    <x v="238"/>
    <n v="1200"/>
  </r>
  <r>
    <n v="421050"/>
    <n v="3996"/>
    <d v="2021-04-02T22:20:13"/>
    <x v="132"/>
    <n v="1200"/>
  </r>
  <r>
    <n v="421055"/>
    <n v="4268"/>
    <d v="2021-04-02T22:21:33"/>
    <x v="279"/>
    <n v="960"/>
  </r>
  <r>
    <n v="421064"/>
    <n v="6145"/>
    <d v="2021-04-02T22:27:16"/>
    <x v="293"/>
    <n v="1200"/>
  </r>
  <r>
    <n v="421069"/>
    <n v="3292"/>
    <d v="2021-04-02T22:33:12"/>
    <x v="335"/>
    <n v="1200"/>
  </r>
  <r>
    <n v="421070"/>
    <n v="8061"/>
    <d v="2021-04-02T22:35:31"/>
    <x v="329"/>
    <n v="1200"/>
  </r>
  <r>
    <n v="421071"/>
    <n v="5592"/>
    <d v="2021-04-02T22:41:40"/>
    <x v="104"/>
    <n v="1200"/>
  </r>
  <r>
    <n v="421076"/>
    <n v="10212"/>
    <d v="2021-04-02T22:41:56"/>
    <x v="105"/>
    <n v="1200"/>
  </r>
  <r>
    <n v="421077"/>
    <n v="3817"/>
    <d v="2021-04-02T22:43:50"/>
    <x v="60"/>
    <n v="1200"/>
  </r>
  <r>
    <n v="421081"/>
    <n v="4824"/>
    <d v="2021-04-02T22:57:41"/>
    <x v="69"/>
    <n v="1200"/>
  </r>
  <r>
    <n v="421085"/>
    <n v="12605"/>
    <d v="2021-04-02T23:08:19"/>
    <x v="264"/>
    <n v="1200"/>
  </r>
  <r>
    <n v="421091"/>
    <n v="10362"/>
    <d v="2021-04-02T23:12:41"/>
    <x v="278"/>
    <n v="1200"/>
  </r>
  <r>
    <n v="421098"/>
    <n v="4286"/>
    <d v="2021-04-02T23:12:42"/>
    <x v="333"/>
    <n v="1200"/>
  </r>
  <r>
    <n v="421100"/>
    <n v="3301"/>
    <d v="2021-04-02T23:18:12"/>
    <x v="169"/>
    <n v="1200"/>
  </r>
  <r>
    <n v="421104"/>
    <n v="6428"/>
    <d v="2021-04-02T23:20:02"/>
    <x v="234"/>
    <n v="1200"/>
  </r>
  <r>
    <n v="421110"/>
    <n v="2539"/>
    <d v="2021-04-02T23:20:10"/>
    <x v="173"/>
    <n v="1200"/>
  </r>
  <r>
    <n v="421112"/>
    <n v="13718"/>
    <d v="2021-04-02T23:33:41"/>
    <x v="21"/>
    <n v="1200"/>
  </r>
  <r>
    <n v="421113"/>
    <n v="10711"/>
    <d v="2021-04-02T23:39:01"/>
    <x v="48"/>
    <n v="1200"/>
  </r>
  <r>
    <n v="421117"/>
    <n v="9972"/>
    <d v="2021-04-02T23:39:37"/>
    <x v="261"/>
    <n v="1200"/>
  </r>
  <r>
    <n v="421118"/>
    <n v="13886"/>
    <d v="2021-04-02T23:42:45"/>
    <x v="74"/>
    <n v="1200"/>
  </r>
  <r>
    <n v="421125"/>
    <n v="4354"/>
    <d v="2021-04-02T23:45:42"/>
    <x v="212"/>
    <n v="1200"/>
  </r>
  <r>
    <n v="421132"/>
    <n v="11102"/>
    <d v="2021-04-02T23:48:07"/>
    <x v="298"/>
    <n v="1200"/>
  </r>
  <r>
    <n v="421136"/>
    <n v="13529"/>
    <d v="2021-04-02T23:49:55"/>
    <x v="335"/>
    <n v="1200"/>
  </r>
  <r>
    <n v="421141"/>
    <n v="5481"/>
    <d v="2021-04-02T23:52:11"/>
    <x v="117"/>
    <n v="1200"/>
  </r>
  <r>
    <n v="421148"/>
    <n v="4816"/>
    <d v="2021-04-02T23:55:45"/>
    <x v="1"/>
    <n v="1200"/>
  </r>
  <r>
    <n v="421153"/>
    <n v="3989"/>
    <d v="2021-04-02T23:58:07"/>
    <x v="190"/>
    <n v="1200"/>
  </r>
  <r>
    <n v="421158"/>
    <n v="2156"/>
    <d v="2021-04-03T00:03:10"/>
    <x v="55"/>
    <n v="1200"/>
  </r>
  <r>
    <n v="421163"/>
    <n v="6744"/>
    <d v="2021-04-03T00:04:48"/>
    <x v="319"/>
    <n v="0"/>
  </r>
  <r>
    <n v="421169"/>
    <n v="9333"/>
    <d v="2021-04-03T00:08:31"/>
    <x v="300"/>
    <n v="960"/>
  </r>
  <r>
    <n v="421174"/>
    <n v="13061"/>
    <d v="2021-04-03T00:11:17"/>
    <x v="108"/>
    <n v="1200"/>
  </r>
  <r>
    <n v="421178"/>
    <n v="13352"/>
    <d v="2021-04-03T00:14:16"/>
    <x v="22"/>
    <n v="1200"/>
  </r>
  <r>
    <n v="421183"/>
    <n v="11156"/>
    <d v="2021-04-03T00:25:07"/>
    <x v="247"/>
    <n v="1200"/>
  </r>
  <r>
    <n v="421188"/>
    <n v="7095"/>
    <d v="2021-04-03T00:35:45"/>
    <x v="302"/>
    <n v="1200"/>
  </r>
  <r>
    <n v="421193"/>
    <n v="2661"/>
    <d v="2021-04-03T00:38:03"/>
    <x v="275"/>
    <n v="960"/>
  </r>
  <r>
    <n v="421197"/>
    <n v="9741"/>
    <d v="2021-04-03T00:39:15"/>
    <x v="203"/>
    <n v="1200"/>
  </r>
  <r>
    <n v="421203"/>
    <n v="4469"/>
    <d v="2021-04-03T00:41:29"/>
    <x v="290"/>
    <n v="1200"/>
  </r>
  <r>
    <n v="421215"/>
    <n v="9516"/>
    <d v="2021-04-03T00:54:11"/>
    <x v="59"/>
    <n v="1200"/>
  </r>
  <r>
    <n v="421220"/>
    <n v="511"/>
    <d v="2021-04-03T00:54:53"/>
    <x v="89"/>
    <n v="1200"/>
  </r>
  <r>
    <n v="421221"/>
    <n v="121"/>
    <d v="2021-04-03T00:57:53"/>
    <x v="265"/>
    <n v="1200"/>
  </r>
  <r>
    <n v="421226"/>
    <n v="10288"/>
    <d v="2021-04-03T01:01:21"/>
    <x v="78"/>
    <n v="1200"/>
  </r>
  <r>
    <n v="421230"/>
    <n v="1727"/>
    <d v="2021-04-03T01:03:52"/>
    <x v="126"/>
    <n v="1200"/>
  </r>
  <r>
    <n v="421237"/>
    <n v="3878"/>
    <d v="2021-04-03T01:04:10"/>
    <x v="62"/>
    <n v="0"/>
  </r>
  <r>
    <n v="421238"/>
    <n v="939"/>
    <d v="2021-04-03T01:08:39"/>
    <x v="211"/>
    <n v="1200"/>
  </r>
  <r>
    <n v="421245"/>
    <n v="13390"/>
    <d v="2021-04-03T01:20:23"/>
    <x v="100"/>
    <n v="1200"/>
  </r>
  <r>
    <n v="421249"/>
    <n v="4353"/>
    <d v="2021-04-03T01:32:06"/>
    <x v="251"/>
    <n v="1200"/>
  </r>
  <r>
    <n v="421252"/>
    <n v="10303"/>
    <d v="2021-04-03T01:32:26"/>
    <x v="323"/>
    <n v="1200"/>
  </r>
  <r>
    <n v="421258"/>
    <n v="9723"/>
    <d v="2021-04-03T01:32:48"/>
    <x v="327"/>
    <n v="1200"/>
  </r>
  <r>
    <n v="421262"/>
    <n v="403"/>
    <d v="2021-04-03T01:36:19"/>
    <x v="117"/>
    <n v="1200"/>
  </r>
  <r>
    <n v="421266"/>
    <n v="868"/>
    <d v="2021-04-03T01:43:12"/>
    <x v="293"/>
    <n v="960"/>
  </r>
  <r>
    <n v="421273"/>
    <n v="1214"/>
    <d v="2021-04-03T02:06:09"/>
    <x v="289"/>
    <n v="1200"/>
  </r>
  <r>
    <n v="421276"/>
    <n v="3715"/>
    <d v="2021-04-03T02:09:30"/>
    <x v="311"/>
    <n v="1200"/>
  </r>
  <r>
    <n v="421283"/>
    <n v="7639"/>
    <d v="2021-04-03T02:10:44"/>
    <x v="5"/>
    <n v="1200"/>
  </r>
  <r>
    <n v="421286"/>
    <n v="4342"/>
    <d v="2021-04-03T02:13:32"/>
    <x v="236"/>
    <n v="1200"/>
  </r>
  <r>
    <n v="421292"/>
    <n v="8335"/>
    <d v="2021-04-03T02:19:44"/>
    <x v="13"/>
    <n v="1200"/>
  </r>
  <r>
    <n v="421299"/>
    <n v="10150"/>
    <d v="2021-04-03T02:22:02"/>
    <x v="211"/>
    <n v="1200"/>
  </r>
  <r>
    <n v="421300"/>
    <n v="7778"/>
    <d v="2021-04-03T02:22:04"/>
    <x v="224"/>
    <n v="1200"/>
  </r>
  <r>
    <n v="421306"/>
    <n v="3067"/>
    <d v="2021-04-03T02:23:09"/>
    <x v="102"/>
    <n v="1200"/>
  </r>
  <r>
    <n v="421315"/>
    <n v="11419"/>
    <d v="2021-04-03T02:34:25"/>
    <x v="263"/>
    <n v="1200"/>
  </r>
  <r>
    <n v="421320"/>
    <n v="8130"/>
    <d v="2021-04-03T02:39:32"/>
    <x v="189"/>
    <n v="1200"/>
  </r>
  <r>
    <n v="421327"/>
    <n v="7304"/>
    <d v="2021-04-03T02:40:44"/>
    <x v="50"/>
    <n v="1200"/>
  </r>
  <r>
    <n v="421340"/>
    <n v="9439"/>
    <d v="2021-04-03T02:50:34"/>
    <x v="258"/>
    <n v="1200"/>
  </r>
  <r>
    <n v="421344"/>
    <n v="3160"/>
    <d v="2021-04-03T02:59:56"/>
    <x v="259"/>
    <n v="1200"/>
  </r>
  <r>
    <n v="421345"/>
    <n v="4772"/>
    <d v="2021-04-03T03:05:44"/>
    <x v="191"/>
    <n v="1200"/>
  </r>
  <r>
    <n v="421350"/>
    <n v="6151"/>
    <d v="2021-04-03T03:07:24"/>
    <x v="248"/>
    <n v="960"/>
  </r>
  <r>
    <n v="421356"/>
    <n v="4727"/>
    <d v="2021-04-03T03:18:43"/>
    <x v="308"/>
    <n v="1200"/>
  </r>
  <r>
    <n v="421362"/>
    <n v="2021"/>
    <d v="2021-04-03T03:20:45"/>
    <x v="233"/>
    <n v="1200"/>
  </r>
  <r>
    <n v="421367"/>
    <n v="8666"/>
    <d v="2021-04-03T03:28:21"/>
    <x v="149"/>
    <n v="1200"/>
  </r>
  <r>
    <n v="421372"/>
    <n v="7688"/>
    <d v="2021-04-03T03:43:50"/>
    <x v="139"/>
    <n v="1200"/>
  </r>
  <r>
    <n v="421377"/>
    <n v="1886"/>
    <d v="2021-04-03T03:47:15"/>
    <x v="181"/>
    <n v="1200"/>
  </r>
  <r>
    <n v="421384"/>
    <n v="6452"/>
    <d v="2021-04-03T03:48:28"/>
    <x v="302"/>
    <n v="1200"/>
  </r>
  <r>
    <n v="421391"/>
    <n v="12545"/>
    <d v="2021-04-03T03:59:05"/>
    <x v="136"/>
    <n v="1200"/>
  </r>
  <r>
    <n v="421394"/>
    <n v="3559"/>
    <d v="2021-04-03T04:08:08"/>
    <x v="25"/>
    <n v="1200"/>
  </r>
  <r>
    <n v="421398"/>
    <n v="8906"/>
    <d v="2021-04-03T04:21:32"/>
    <x v="88"/>
    <n v="960"/>
  </r>
  <r>
    <n v="421401"/>
    <n v="5286"/>
    <d v="2021-04-03T04:26:42"/>
    <x v="141"/>
    <n v="1200"/>
  </r>
  <r>
    <n v="421408"/>
    <n v="4286"/>
    <d v="2021-04-03T04:30:32"/>
    <x v="80"/>
    <n v="1200"/>
  </r>
  <r>
    <n v="421412"/>
    <n v="9856"/>
    <d v="2021-04-03T04:41:24"/>
    <x v="297"/>
    <n v="1200"/>
  </r>
  <r>
    <n v="421414"/>
    <n v="1087"/>
    <d v="2021-04-03T04:43:02"/>
    <x v="204"/>
    <n v="1200"/>
  </r>
  <r>
    <n v="421427"/>
    <n v="10163"/>
    <d v="2021-04-03T04:53:56"/>
    <x v="123"/>
    <n v="1200"/>
  </r>
  <r>
    <n v="421432"/>
    <n v="12005"/>
    <d v="2021-04-03T04:54:38"/>
    <x v="229"/>
    <n v="1200"/>
  </r>
  <r>
    <n v="421434"/>
    <n v="13743"/>
    <d v="2021-04-03T04:55:58"/>
    <x v="209"/>
    <n v="1200"/>
  </r>
  <r>
    <n v="421440"/>
    <n v="7280"/>
    <d v="2021-04-03T04:56:25"/>
    <x v="143"/>
    <n v="1200"/>
  </r>
  <r>
    <n v="421446"/>
    <n v="12632"/>
    <d v="2021-04-03T05:01:53"/>
    <x v="5"/>
    <n v="1200"/>
  </r>
  <r>
    <n v="421447"/>
    <n v="9427"/>
    <d v="2021-04-03T05:03:58"/>
    <x v="253"/>
    <n v="1200"/>
  </r>
  <r>
    <n v="421448"/>
    <n v="12234"/>
    <d v="2021-04-03T05:04:02"/>
    <x v="201"/>
    <n v="1200"/>
  </r>
  <r>
    <n v="421449"/>
    <n v="8828"/>
    <d v="2021-04-03T05:05:00"/>
    <x v="180"/>
    <n v="0"/>
  </r>
  <r>
    <n v="421453"/>
    <n v="7395"/>
    <d v="2021-04-03T05:05:02"/>
    <x v="277"/>
    <n v="1200"/>
  </r>
  <r>
    <n v="421454"/>
    <n v="1897"/>
    <d v="2021-04-03T05:05:28"/>
    <x v="293"/>
    <n v="1200"/>
  </r>
  <r>
    <n v="421455"/>
    <n v="11382"/>
    <d v="2021-04-03T05:07:19"/>
    <x v="277"/>
    <n v="1200"/>
  </r>
  <r>
    <n v="421457"/>
    <n v="3510"/>
    <d v="2021-04-03T05:08:13"/>
    <x v="138"/>
    <n v="1200"/>
  </r>
  <r>
    <n v="421464"/>
    <n v="2605"/>
    <d v="2021-04-03T05:13:26"/>
    <x v="15"/>
    <n v="1200"/>
  </r>
  <r>
    <n v="421470"/>
    <n v="13762"/>
    <d v="2021-04-03T05:14:12"/>
    <x v="288"/>
    <n v="1200"/>
  </r>
  <r>
    <n v="421474"/>
    <n v="7530"/>
    <d v="2021-04-03T05:16:57"/>
    <x v="20"/>
    <n v="1200"/>
  </r>
  <r>
    <n v="421481"/>
    <n v="13682"/>
    <d v="2021-04-03T05:19:56"/>
    <x v="286"/>
    <n v="1200"/>
  </r>
  <r>
    <n v="421488"/>
    <n v="5395"/>
    <d v="2021-04-03T05:28:18"/>
    <x v="221"/>
    <n v="1200"/>
  </r>
  <r>
    <n v="421493"/>
    <n v="3301"/>
    <d v="2021-04-03T05:35:28"/>
    <x v="242"/>
    <n v="1200"/>
  </r>
  <r>
    <n v="421494"/>
    <n v="1420"/>
    <d v="2021-04-03T05:36:09"/>
    <x v="330"/>
    <n v="1200"/>
  </r>
  <r>
    <n v="421498"/>
    <n v="10129"/>
    <d v="2021-04-03T05:46:16"/>
    <x v="4"/>
    <n v="1200"/>
  </r>
  <r>
    <n v="421499"/>
    <n v="10468"/>
    <d v="2021-04-03T05:49:39"/>
    <x v="57"/>
    <n v="1200"/>
  </r>
  <r>
    <n v="421503"/>
    <n v="3301"/>
    <d v="2021-04-03T05:54:47"/>
    <x v="77"/>
    <n v="1200"/>
  </r>
  <r>
    <n v="421510"/>
    <n v="1337"/>
    <d v="2021-04-03T06:03:00"/>
    <x v="132"/>
    <n v="1200"/>
  </r>
  <r>
    <n v="421512"/>
    <n v="6988"/>
    <d v="2021-04-03T06:03:31"/>
    <x v="303"/>
    <n v="1200"/>
  </r>
  <r>
    <n v="421516"/>
    <n v="11419"/>
    <d v="2021-04-03T06:03:31"/>
    <x v="224"/>
    <n v="1200"/>
  </r>
  <r>
    <n v="421517"/>
    <n v="7211"/>
    <d v="2021-04-03T06:05:01"/>
    <x v="137"/>
    <n v="1200"/>
  </r>
  <r>
    <n v="421520"/>
    <n v="5148"/>
    <d v="2021-04-03T06:06:08"/>
    <x v="143"/>
    <n v="1200"/>
  </r>
  <r>
    <n v="421526"/>
    <n v="4727"/>
    <d v="2021-04-03T06:06:14"/>
    <x v="161"/>
    <n v="1200"/>
  </r>
  <r>
    <n v="421527"/>
    <n v="13689"/>
    <d v="2021-04-03T06:07:28"/>
    <x v="46"/>
    <n v="1200"/>
  </r>
  <r>
    <n v="421531"/>
    <n v="10609"/>
    <d v="2021-04-03T06:13:23"/>
    <x v="14"/>
    <n v="1200"/>
  </r>
  <r>
    <n v="421533"/>
    <n v="10507"/>
    <d v="2021-04-03T06:17:01"/>
    <x v="324"/>
    <n v="0"/>
  </r>
  <r>
    <n v="421536"/>
    <n v="3270"/>
    <d v="2021-04-03T06:19:11"/>
    <x v="311"/>
    <n v="1200"/>
  </r>
  <r>
    <n v="421539"/>
    <n v="1707"/>
    <d v="2021-04-03T06:22:31"/>
    <x v="323"/>
    <n v="1200"/>
  </r>
  <r>
    <n v="421545"/>
    <n v="612"/>
    <d v="2021-04-03T06:22:55"/>
    <x v="155"/>
    <n v="1200"/>
  </r>
  <r>
    <n v="421549"/>
    <n v="4335"/>
    <d v="2021-04-03T06:24:43"/>
    <x v="88"/>
    <n v="960"/>
  </r>
  <r>
    <n v="421556"/>
    <n v="8256"/>
    <d v="2021-04-03T06:28:41"/>
    <x v="195"/>
    <n v="1200"/>
  </r>
  <r>
    <n v="421559"/>
    <n v="238"/>
    <d v="2021-04-03T06:29:16"/>
    <x v="159"/>
    <n v="1200"/>
  </r>
  <r>
    <n v="421560"/>
    <n v="1684"/>
    <d v="2021-04-03T06:33:13"/>
    <x v="76"/>
    <n v="960"/>
  </r>
  <r>
    <n v="421564"/>
    <n v="8614"/>
    <d v="2021-04-03T06:42:15"/>
    <x v="337"/>
    <n v="1200"/>
  </r>
  <r>
    <n v="421566"/>
    <n v="1905"/>
    <d v="2021-04-03T06:43:19"/>
    <x v="149"/>
    <n v="0"/>
  </r>
  <r>
    <n v="421569"/>
    <n v="5764"/>
    <d v="2021-04-03T07:02:02"/>
    <x v="252"/>
    <n v="1200"/>
  </r>
  <r>
    <n v="421576"/>
    <n v="6590"/>
    <d v="2021-04-03T07:03:11"/>
    <x v="122"/>
    <n v="960"/>
  </r>
  <r>
    <n v="421579"/>
    <n v="12233"/>
    <d v="2021-04-03T07:06:01"/>
    <x v="122"/>
    <n v="960"/>
  </r>
  <r>
    <n v="421585"/>
    <n v="7416"/>
    <d v="2021-04-03T07:12:43"/>
    <x v="54"/>
    <n v="1200"/>
  </r>
  <r>
    <n v="421589"/>
    <n v="13374"/>
    <d v="2021-04-03T07:14:55"/>
    <x v="331"/>
    <n v="1200"/>
  </r>
  <r>
    <n v="421596"/>
    <n v="9436"/>
    <d v="2021-04-03T07:15:48"/>
    <x v="9"/>
    <n v="1200"/>
  </r>
  <r>
    <n v="421603"/>
    <n v="11314"/>
    <d v="2021-04-03T07:17:38"/>
    <x v="203"/>
    <n v="1200"/>
  </r>
  <r>
    <n v="421604"/>
    <n v="12234"/>
    <d v="2021-04-03T07:20:09"/>
    <x v="15"/>
    <n v="1200"/>
  </r>
  <r>
    <n v="421606"/>
    <n v="347"/>
    <d v="2021-04-03T07:21:01"/>
    <x v="327"/>
    <n v="1200"/>
  </r>
  <r>
    <n v="421612"/>
    <n v="11258"/>
    <d v="2021-04-03T07:26:28"/>
    <x v="15"/>
    <n v="1200"/>
  </r>
  <r>
    <n v="421614"/>
    <n v="9455"/>
    <d v="2021-04-03T07:29:27"/>
    <x v="318"/>
    <n v="1200"/>
  </r>
  <r>
    <n v="421622"/>
    <n v="11602"/>
    <d v="2021-04-03T07:34:51"/>
    <x v="134"/>
    <n v="1200"/>
  </r>
  <r>
    <n v="421629"/>
    <n v="12348"/>
    <d v="2021-04-03T07:36:45"/>
    <x v="315"/>
    <n v="1200"/>
  </r>
  <r>
    <n v="421632"/>
    <n v="9966"/>
    <d v="2021-04-03T07:41:05"/>
    <x v="128"/>
    <n v="1200"/>
  </r>
  <r>
    <n v="421644"/>
    <n v="10098"/>
    <d v="2021-04-03T07:58:26"/>
    <x v="98"/>
    <n v="1200"/>
  </r>
  <r>
    <n v="421652"/>
    <n v="4253"/>
    <d v="2021-04-03T08:03:26"/>
    <x v="279"/>
    <n v="1200"/>
  </r>
  <r>
    <n v="421658"/>
    <n v="10672"/>
    <d v="2021-04-03T08:04:28"/>
    <x v="184"/>
    <n v="1200"/>
  </r>
  <r>
    <n v="421665"/>
    <n v="764"/>
    <d v="2021-04-03T08:09:00"/>
    <x v="331"/>
    <n v="1200"/>
  </r>
  <r>
    <n v="421667"/>
    <n v="868"/>
    <d v="2021-04-03T08:09:34"/>
    <x v="133"/>
    <n v="1200"/>
  </r>
  <r>
    <n v="421674"/>
    <n v="345"/>
    <d v="2021-04-03T08:11:01"/>
    <x v="43"/>
    <n v="1200"/>
  </r>
  <r>
    <n v="421682"/>
    <n v="8649"/>
    <d v="2021-04-03T08:11:19"/>
    <x v="114"/>
    <n v="1200"/>
  </r>
  <r>
    <n v="421689"/>
    <n v="7083"/>
    <d v="2021-04-03T08:12:17"/>
    <x v="324"/>
    <n v="960"/>
  </r>
  <r>
    <n v="421692"/>
    <n v="4727"/>
    <d v="2021-04-03T08:12:23"/>
    <x v="117"/>
    <n v="1200"/>
  </r>
  <r>
    <n v="421694"/>
    <n v="11419"/>
    <d v="2021-04-03T08:16:34"/>
    <x v="300"/>
    <n v="960"/>
  </r>
  <r>
    <n v="421701"/>
    <n v="7705"/>
    <d v="2021-04-03T08:20:39"/>
    <x v="266"/>
    <n v="1200"/>
  </r>
  <r>
    <n v="421706"/>
    <n v="4727"/>
    <d v="2021-04-03T08:25:09"/>
    <x v="244"/>
    <n v="1200"/>
  </r>
  <r>
    <n v="421708"/>
    <n v="12764"/>
    <d v="2021-04-03T08:29:16"/>
    <x v="137"/>
    <n v="1200"/>
  </r>
  <r>
    <n v="421714"/>
    <n v="9966"/>
    <d v="2021-04-03T08:31:16"/>
    <x v="141"/>
    <n v="1200"/>
  </r>
  <r>
    <n v="421719"/>
    <n v="2990"/>
    <d v="2021-04-03T08:31:44"/>
    <x v="272"/>
    <n v="1200"/>
  </r>
  <r>
    <n v="421724"/>
    <n v="6797"/>
    <d v="2021-04-03T08:32:01"/>
    <x v="153"/>
    <n v="1200"/>
  </r>
  <r>
    <n v="421737"/>
    <n v="7828"/>
    <d v="2021-04-03T08:35:11"/>
    <x v="224"/>
    <n v="1200"/>
  </r>
  <r>
    <n v="421741"/>
    <n v="8372"/>
    <d v="2021-04-03T08:41:48"/>
    <x v="104"/>
    <n v="1200"/>
  </r>
  <r>
    <n v="421747"/>
    <n v="5175"/>
    <d v="2021-04-03T08:48:07"/>
    <x v="187"/>
    <n v="1200"/>
  </r>
  <r>
    <n v="421749"/>
    <n v="3580"/>
    <d v="2021-04-03T08:50:16"/>
    <x v="297"/>
    <n v="960"/>
  </r>
  <r>
    <n v="421752"/>
    <n v="13531"/>
    <d v="2021-04-03T08:51:14"/>
    <x v="113"/>
    <n v="1200"/>
  </r>
  <r>
    <n v="421755"/>
    <n v="9736"/>
    <d v="2021-04-03T08:52:19"/>
    <x v="173"/>
    <n v="1200"/>
  </r>
  <r>
    <n v="421758"/>
    <n v="2612"/>
    <d v="2021-04-03T08:52:57"/>
    <x v="247"/>
    <n v="1200"/>
  </r>
  <r>
    <n v="421764"/>
    <n v="7149"/>
    <d v="2021-04-03T09:08:33"/>
    <x v="222"/>
    <n v="0"/>
  </r>
  <r>
    <n v="421771"/>
    <n v="9132"/>
    <d v="2021-04-03T09:09:03"/>
    <x v="286"/>
    <n v="1200"/>
  </r>
  <r>
    <n v="421775"/>
    <n v="13225"/>
    <d v="2021-04-03T09:14:06"/>
    <x v="321"/>
    <n v="1200"/>
  </r>
  <r>
    <n v="421778"/>
    <n v="6153"/>
    <d v="2021-04-03T09:18:15"/>
    <x v="326"/>
    <n v="1200"/>
  </r>
  <r>
    <n v="421782"/>
    <n v="3254"/>
    <d v="2021-04-03T09:24:18"/>
    <x v="35"/>
    <n v="1200"/>
  </r>
  <r>
    <n v="421783"/>
    <n v="963"/>
    <d v="2021-04-03T09:24:34"/>
    <x v="217"/>
    <n v="0"/>
  </r>
  <r>
    <n v="421790"/>
    <n v="10525"/>
    <d v="2021-04-03T09:40:38"/>
    <x v="130"/>
    <n v="1200"/>
  </r>
  <r>
    <n v="421795"/>
    <n v="12787"/>
    <d v="2021-04-03T09:41:32"/>
    <x v="4"/>
    <n v="1200"/>
  </r>
  <r>
    <n v="421802"/>
    <n v="3226"/>
    <d v="2021-04-03T09:44:13"/>
    <x v="184"/>
    <n v="1200"/>
  </r>
  <r>
    <n v="421806"/>
    <n v="10282"/>
    <d v="2021-04-03T09:48:36"/>
    <x v="249"/>
    <n v="1200"/>
  </r>
  <r>
    <n v="421807"/>
    <n v="1087"/>
    <d v="2021-04-03T09:48:41"/>
    <x v="10"/>
    <n v="1200"/>
  </r>
  <r>
    <n v="421808"/>
    <n v="2586"/>
    <d v="2021-04-03T09:49:39"/>
    <x v="80"/>
    <n v="1200"/>
  </r>
  <r>
    <n v="421810"/>
    <n v="9301"/>
    <d v="2021-04-03T09:50:12"/>
    <x v="243"/>
    <n v="1200"/>
  </r>
  <r>
    <n v="421811"/>
    <n v="8130"/>
    <d v="2021-04-03T09:53:06"/>
    <x v="241"/>
    <n v="0"/>
  </r>
  <r>
    <n v="421813"/>
    <n v="3763"/>
    <d v="2021-04-03T09:54:15"/>
    <x v="87"/>
    <n v="1200"/>
  </r>
  <r>
    <n v="421820"/>
    <n v="12919"/>
    <d v="2021-04-03T10:07:20"/>
    <x v="203"/>
    <n v="1200"/>
  </r>
  <r>
    <n v="421832"/>
    <n v="8236"/>
    <d v="2021-04-03T10:11:45"/>
    <x v="238"/>
    <n v="1200"/>
  </r>
  <r>
    <n v="421839"/>
    <n v="7372"/>
    <d v="2021-04-03T10:18:42"/>
    <x v="21"/>
    <n v="1200"/>
  </r>
  <r>
    <n v="421840"/>
    <n v="8529"/>
    <d v="2021-04-03T10:23:12"/>
    <x v="181"/>
    <n v="1200"/>
  </r>
  <r>
    <n v="421843"/>
    <n v="4588"/>
    <d v="2021-04-03T10:25:04"/>
    <x v="252"/>
    <n v="1200"/>
  </r>
  <r>
    <n v="421850"/>
    <n v="3957"/>
    <d v="2021-04-03T10:26:30"/>
    <x v="185"/>
    <n v="1200"/>
  </r>
  <r>
    <n v="421851"/>
    <n v="1489"/>
    <d v="2021-04-03T10:32:23"/>
    <x v="8"/>
    <n v="1200"/>
  </r>
  <r>
    <n v="421854"/>
    <n v="13657"/>
    <d v="2021-04-03T10:34:26"/>
    <x v="243"/>
    <n v="1200"/>
  </r>
  <r>
    <n v="421859"/>
    <n v="8619"/>
    <d v="2021-04-03T10:34:47"/>
    <x v="138"/>
    <n v="960"/>
  </r>
  <r>
    <n v="421864"/>
    <n v="10803"/>
    <d v="2021-04-03T10:35:34"/>
    <x v="305"/>
    <n v="1200"/>
  </r>
  <r>
    <n v="421868"/>
    <n v="8765"/>
    <d v="2021-04-03T10:37:17"/>
    <x v="42"/>
    <n v="1200"/>
  </r>
  <r>
    <n v="421872"/>
    <n v="4092"/>
    <d v="2021-04-03T10:37:49"/>
    <x v="303"/>
    <n v="960"/>
  </r>
  <r>
    <n v="421874"/>
    <n v="9354"/>
    <d v="2021-04-03T10:41:23"/>
    <x v="15"/>
    <n v="1200"/>
  </r>
  <r>
    <n v="421876"/>
    <n v="8692"/>
    <d v="2021-04-03T10:46:10"/>
    <x v="162"/>
    <n v="1200"/>
  </r>
  <r>
    <n v="421882"/>
    <n v="7543"/>
    <d v="2021-04-03T10:49:33"/>
    <x v="22"/>
    <n v="1200"/>
  </r>
  <r>
    <n v="421886"/>
    <n v="1055"/>
    <d v="2021-04-03T10:52:33"/>
    <x v="191"/>
    <n v="1200"/>
  </r>
  <r>
    <n v="421889"/>
    <n v="8509"/>
    <d v="2021-04-03T11:00:03"/>
    <x v="35"/>
    <n v="1200"/>
  </r>
  <r>
    <n v="421896"/>
    <n v="3474"/>
    <d v="2021-04-03T11:00:29"/>
    <x v="286"/>
    <n v="1200"/>
  </r>
  <r>
    <n v="421902"/>
    <n v="10356"/>
    <d v="2021-04-03T11:07:49"/>
    <x v="311"/>
    <n v="1200"/>
  </r>
  <r>
    <n v="421903"/>
    <n v="7794"/>
    <d v="2021-04-03T11:08:16"/>
    <x v="248"/>
    <n v="1200"/>
  </r>
  <r>
    <n v="421910"/>
    <n v="4234"/>
    <d v="2021-04-03T11:13:40"/>
    <x v="50"/>
    <n v="1200"/>
  </r>
  <r>
    <n v="421917"/>
    <n v="13032"/>
    <d v="2021-04-03T11:14:43"/>
    <x v="240"/>
    <n v="1200"/>
  </r>
  <r>
    <n v="421929"/>
    <n v="8233"/>
    <d v="2021-04-03T11:29:25"/>
    <x v="225"/>
    <n v="0"/>
  </r>
  <r>
    <n v="421935"/>
    <n v="8758"/>
    <d v="2021-04-03T11:40:47"/>
    <x v="21"/>
    <n v="1200"/>
  </r>
  <r>
    <n v="421942"/>
    <n v="1972"/>
    <d v="2021-04-03T11:42:35"/>
    <x v="232"/>
    <n v="1200"/>
  </r>
  <r>
    <n v="421944"/>
    <n v="9672"/>
    <d v="2021-04-03T11:47:52"/>
    <x v="205"/>
    <n v="1200"/>
  </r>
  <r>
    <n v="421947"/>
    <n v="3976"/>
    <d v="2021-04-03T11:48:21"/>
    <x v="3"/>
    <n v="960"/>
  </r>
  <r>
    <n v="421954"/>
    <n v="1727"/>
    <d v="2021-04-03T11:54:33"/>
    <x v="139"/>
    <n v="1200"/>
  </r>
  <r>
    <n v="421961"/>
    <n v="2073"/>
    <d v="2021-04-03T11:55:38"/>
    <x v="202"/>
    <n v="1200"/>
  </r>
  <r>
    <n v="421962"/>
    <n v="8209"/>
    <d v="2021-04-03T11:56:06"/>
    <x v="258"/>
    <n v="1200"/>
  </r>
  <r>
    <n v="421969"/>
    <n v="9191"/>
    <d v="2021-04-03T11:58:07"/>
    <x v="266"/>
    <n v="0"/>
  </r>
  <r>
    <n v="421973"/>
    <n v="6777"/>
    <d v="2021-04-03T12:02:22"/>
    <x v="75"/>
    <n v="1200"/>
  </r>
  <r>
    <n v="421976"/>
    <n v="10321"/>
    <d v="2021-04-03T12:06:08"/>
    <x v="199"/>
    <n v="0"/>
  </r>
  <r>
    <n v="421980"/>
    <n v="1045"/>
    <d v="2021-04-03T12:11:16"/>
    <x v="80"/>
    <n v="960"/>
  </r>
  <r>
    <n v="421986"/>
    <n v="13721"/>
    <d v="2021-04-03T12:12:52"/>
    <x v="5"/>
    <n v="1200"/>
  </r>
  <r>
    <n v="421987"/>
    <n v="6764"/>
    <d v="2021-04-03T12:17:33"/>
    <x v="325"/>
    <n v="1200"/>
  </r>
  <r>
    <n v="421991"/>
    <n v="5699"/>
    <d v="2021-04-03T12:23:06"/>
    <x v="333"/>
    <n v="1200"/>
  </r>
  <r>
    <n v="421997"/>
    <n v="4675"/>
    <d v="2021-04-03T12:37:34"/>
    <x v="150"/>
    <n v="1200"/>
  </r>
  <r>
    <n v="422000"/>
    <n v="8828"/>
    <d v="2021-04-03T12:39:44"/>
    <x v="150"/>
    <n v="1200"/>
  </r>
  <r>
    <n v="422003"/>
    <n v="2942"/>
    <d v="2021-04-03T12:41:10"/>
    <x v="131"/>
    <n v="1200"/>
  </r>
  <r>
    <n v="422007"/>
    <n v="5179"/>
    <d v="2021-04-03T12:44:39"/>
    <x v="128"/>
    <n v="1200"/>
  </r>
  <r>
    <n v="422012"/>
    <n v="12477"/>
    <d v="2021-04-03T12:46:37"/>
    <x v="105"/>
    <n v="1200"/>
  </r>
  <r>
    <n v="422017"/>
    <n v="5475"/>
    <d v="2021-04-03T13:07:35"/>
    <x v="267"/>
    <n v="1200"/>
  </r>
  <r>
    <n v="422021"/>
    <n v="3275"/>
    <d v="2021-04-03T13:14:17"/>
    <x v="210"/>
    <n v="1200"/>
  </r>
  <r>
    <n v="422024"/>
    <n v="12753"/>
    <d v="2021-04-03T13:17:05"/>
    <x v="216"/>
    <n v="960"/>
  </r>
  <r>
    <n v="422029"/>
    <n v="1188"/>
    <d v="2021-04-03T13:17:49"/>
    <x v="248"/>
    <n v="1200"/>
  </r>
  <r>
    <n v="422039"/>
    <n v="4790"/>
    <d v="2021-04-03T13:21:25"/>
    <x v="323"/>
    <n v="1200"/>
  </r>
  <r>
    <n v="422041"/>
    <n v="12666"/>
    <d v="2021-04-03T13:22:59"/>
    <x v="121"/>
    <n v="1200"/>
  </r>
  <r>
    <n v="422046"/>
    <n v="8525"/>
    <d v="2021-04-03T13:28:35"/>
    <x v="75"/>
    <n v="0"/>
  </r>
  <r>
    <n v="422056"/>
    <n v="6573"/>
    <d v="2021-04-03T13:45:30"/>
    <x v="231"/>
    <n v="1200"/>
  </r>
  <r>
    <n v="422059"/>
    <n v="11726"/>
    <d v="2021-04-03T13:46:31"/>
    <x v="261"/>
    <n v="1200"/>
  </r>
  <r>
    <n v="422063"/>
    <n v="13118"/>
    <d v="2021-04-03T13:50:59"/>
    <x v="95"/>
    <n v="1200"/>
  </r>
  <r>
    <n v="422069"/>
    <n v="9630"/>
    <d v="2021-04-03T13:52:38"/>
    <x v="117"/>
    <n v="1200"/>
  </r>
  <r>
    <n v="422071"/>
    <n v="13533"/>
    <d v="2021-04-03T13:54:32"/>
    <x v="300"/>
    <n v="1200"/>
  </r>
  <r>
    <n v="422075"/>
    <n v="9797"/>
    <d v="2021-04-03T13:56:35"/>
    <x v="78"/>
    <n v="0"/>
  </r>
  <r>
    <n v="422082"/>
    <n v="2724"/>
    <d v="2021-04-03T13:57:23"/>
    <x v="105"/>
    <n v="960"/>
  </r>
  <r>
    <n v="422091"/>
    <n v="4147"/>
    <d v="2021-04-03T14:17:48"/>
    <x v="106"/>
    <n v="0"/>
  </r>
  <r>
    <n v="422097"/>
    <n v="10676"/>
    <d v="2021-04-03T14:18:46"/>
    <x v="82"/>
    <n v="960"/>
  </r>
  <r>
    <n v="422101"/>
    <n v="5911"/>
    <d v="2021-04-03T14:22:01"/>
    <x v="233"/>
    <n v="960"/>
  </r>
  <r>
    <n v="422105"/>
    <n v="4695"/>
    <d v="2021-04-03T14:22:11"/>
    <x v="128"/>
    <n v="1200"/>
  </r>
  <r>
    <n v="422112"/>
    <n v="12395"/>
    <d v="2021-04-03T14:22:28"/>
    <x v="167"/>
    <n v="1200"/>
  </r>
  <r>
    <n v="422119"/>
    <n v="11542"/>
    <d v="2021-04-03T14:27:57"/>
    <x v="141"/>
    <n v="1200"/>
  </r>
  <r>
    <n v="422123"/>
    <n v="9914"/>
    <d v="2021-04-03T14:34:05"/>
    <x v="46"/>
    <n v="1200"/>
  </r>
  <r>
    <n v="422128"/>
    <n v="10910"/>
    <d v="2021-04-03T14:37:19"/>
    <x v="224"/>
    <n v="1200"/>
  </r>
  <r>
    <n v="422131"/>
    <n v="7438"/>
    <d v="2021-04-03T14:39:03"/>
    <x v="319"/>
    <n v="1200"/>
  </r>
  <r>
    <n v="422135"/>
    <n v="10278"/>
    <d v="2021-04-03T14:40:22"/>
    <x v="156"/>
    <n v="960"/>
  </r>
  <r>
    <n v="422140"/>
    <n v="10397"/>
    <d v="2021-04-03T14:48:21"/>
    <x v="187"/>
    <n v="1200"/>
  </r>
  <r>
    <n v="422144"/>
    <n v="1592"/>
    <d v="2021-04-03T14:49:24"/>
    <x v="240"/>
    <n v="1200"/>
  </r>
  <r>
    <n v="422152"/>
    <n v="10414"/>
    <d v="2021-04-03T15:06:28"/>
    <x v="77"/>
    <n v="0"/>
  </r>
  <r>
    <n v="422157"/>
    <n v="9250"/>
    <d v="2021-04-03T15:06:36"/>
    <x v="284"/>
    <n v="1200"/>
  </r>
  <r>
    <n v="422159"/>
    <n v="13818"/>
    <d v="2021-04-03T15:08:25"/>
    <x v="13"/>
    <n v="1200"/>
  </r>
  <r>
    <n v="422162"/>
    <n v="11205"/>
    <d v="2021-04-03T15:12:23"/>
    <x v="61"/>
    <n v="1200"/>
  </r>
  <r>
    <n v="422164"/>
    <n v="4680"/>
    <d v="2021-04-03T15:14:42"/>
    <x v="3"/>
    <n v="1200"/>
  </r>
  <r>
    <n v="422171"/>
    <n v="6950"/>
    <d v="2021-04-03T15:25:59"/>
    <x v="321"/>
    <n v="1200"/>
  </r>
  <r>
    <n v="422175"/>
    <n v="2316"/>
    <d v="2021-04-03T15:26:32"/>
    <x v="187"/>
    <n v="1200"/>
  </r>
  <r>
    <n v="422182"/>
    <n v="2827"/>
    <d v="2021-04-03T15:41:33"/>
    <x v="262"/>
    <n v="1200"/>
  </r>
  <r>
    <n v="422189"/>
    <n v="5994"/>
    <d v="2021-04-03T15:48:09"/>
    <x v="106"/>
    <n v="1200"/>
  </r>
  <r>
    <n v="422193"/>
    <n v="12154"/>
    <d v="2021-04-03T15:56:01"/>
    <x v="208"/>
    <n v="1200"/>
  </r>
  <r>
    <n v="422200"/>
    <n v="435"/>
    <d v="2021-04-03T15:56:23"/>
    <x v="316"/>
    <n v="1200"/>
  </r>
  <r>
    <n v="422207"/>
    <n v="10158"/>
    <d v="2021-04-03T16:01:04"/>
    <x v="71"/>
    <n v="1200"/>
  </r>
  <r>
    <n v="422208"/>
    <n v="13330"/>
    <d v="2021-04-03T16:01:26"/>
    <x v="25"/>
    <n v="960"/>
  </r>
  <r>
    <n v="422210"/>
    <n v="6268"/>
    <d v="2021-04-03T16:04:59"/>
    <x v="158"/>
    <n v="1200"/>
  </r>
  <r>
    <n v="422217"/>
    <n v="4227"/>
    <d v="2021-04-03T16:06:14"/>
    <x v="289"/>
    <n v="1200"/>
  </r>
  <r>
    <n v="422222"/>
    <n v="868"/>
    <d v="2021-04-03T16:13:10"/>
    <x v="277"/>
    <n v="1200"/>
  </r>
  <r>
    <n v="422234"/>
    <n v="7948"/>
    <d v="2021-04-03T16:22:27"/>
    <x v="65"/>
    <n v="1200"/>
  </r>
  <r>
    <n v="422237"/>
    <n v="710"/>
    <d v="2021-04-03T16:27:05"/>
    <x v="147"/>
    <n v="0"/>
  </r>
  <r>
    <n v="422239"/>
    <n v="3406"/>
    <d v="2021-04-03T16:28:05"/>
    <x v="54"/>
    <n v="1200"/>
  </r>
  <r>
    <n v="422246"/>
    <n v="10248"/>
    <d v="2021-04-03T16:28:48"/>
    <x v="305"/>
    <n v="1200"/>
  </r>
  <r>
    <n v="422267"/>
    <n v="1282"/>
    <d v="2021-04-03T16:32:49"/>
    <x v="270"/>
    <n v="1200"/>
  </r>
  <r>
    <n v="422271"/>
    <n v="13679"/>
    <d v="2021-04-03T16:38:23"/>
    <x v="156"/>
    <n v="1200"/>
  </r>
  <r>
    <n v="422274"/>
    <n v="6537"/>
    <d v="2021-04-03T16:39:39"/>
    <x v="246"/>
    <n v="1200"/>
  </r>
  <r>
    <n v="422277"/>
    <n v="9946"/>
    <d v="2021-04-03T16:44:37"/>
    <x v="282"/>
    <n v="1200"/>
  </r>
  <r>
    <n v="422279"/>
    <n v="11284"/>
    <d v="2021-04-03T16:46:45"/>
    <x v="158"/>
    <n v="1200"/>
  </r>
  <r>
    <n v="422283"/>
    <n v="204"/>
    <d v="2021-04-03T16:55:23"/>
    <x v="143"/>
    <n v="960"/>
  </r>
  <r>
    <n v="422289"/>
    <n v="13055"/>
    <d v="2021-04-03T16:55:46"/>
    <x v="8"/>
    <n v="1200"/>
  </r>
  <r>
    <n v="422291"/>
    <n v="1918"/>
    <d v="2021-04-03T17:13:55"/>
    <x v="238"/>
    <n v="1200"/>
  </r>
  <r>
    <n v="422297"/>
    <n v="8845"/>
    <d v="2021-04-03T17:22:05"/>
    <x v="150"/>
    <n v="1200"/>
  </r>
  <r>
    <n v="422303"/>
    <n v="8624"/>
    <d v="2021-04-03T17:29:35"/>
    <x v="77"/>
    <n v="1200"/>
  </r>
  <r>
    <n v="422307"/>
    <n v="5543"/>
    <d v="2021-04-03T17:42:02"/>
    <x v="254"/>
    <n v="1200"/>
  </r>
  <r>
    <n v="422311"/>
    <n v="4588"/>
    <d v="2021-04-03T17:49:41"/>
    <x v="59"/>
    <n v="0"/>
  </r>
  <r>
    <n v="422316"/>
    <n v="4824"/>
    <d v="2021-04-03T17:49:59"/>
    <x v="253"/>
    <n v="1200"/>
  </r>
  <r>
    <n v="422321"/>
    <n v="8255"/>
    <d v="2021-04-03T17:54:36"/>
    <x v="330"/>
    <n v="1200"/>
  </r>
  <r>
    <n v="422326"/>
    <n v="3240"/>
    <d v="2021-04-03T17:55:51"/>
    <x v="221"/>
    <n v="1200"/>
  </r>
  <r>
    <n v="422329"/>
    <n v="3390"/>
    <d v="2021-04-03T17:59:06"/>
    <x v="294"/>
    <n v="1200"/>
  </r>
  <r>
    <n v="422333"/>
    <n v="9029"/>
    <d v="2021-04-03T18:02:23"/>
    <x v="206"/>
    <n v="1200"/>
  </r>
  <r>
    <n v="422337"/>
    <n v="9276"/>
    <d v="2021-04-03T18:06:20"/>
    <x v="24"/>
    <n v="1200"/>
  </r>
  <r>
    <n v="422343"/>
    <n v="7269"/>
    <d v="2021-04-03T18:07:50"/>
    <x v="319"/>
    <n v="1200"/>
  </r>
  <r>
    <n v="422348"/>
    <n v="13013"/>
    <d v="2021-04-03T18:15:39"/>
    <x v="143"/>
    <n v="1200"/>
  </r>
  <r>
    <n v="422354"/>
    <n v="10303"/>
    <d v="2021-04-03T18:17:34"/>
    <x v="315"/>
    <n v="1200"/>
  </r>
  <r>
    <n v="422360"/>
    <n v="1423"/>
    <d v="2021-04-03T18:17:47"/>
    <x v="42"/>
    <n v="1200"/>
  </r>
  <r>
    <n v="422367"/>
    <n v="7670"/>
    <d v="2021-04-03T18:25:26"/>
    <x v="258"/>
    <n v="960"/>
  </r>
  <r>
    <n v="422372"/>
    <n v="4772"/>
    <d v="2021-04-03T18:33:47"/>
    <x v="327"/>
    <n v="960"/>
  </r>
  <r>
    <n v="422373"/>
    <n v="5421"/>
    <d v="2021-04-03T18:37:09"/>
    <x v="92"/>
    <n v="1200"/>
  </r>
  <r>
    <n v="422379"/>
    <n v="5565"/>
    <d v="2021-04-03T18:37:58"/>
    <x v="252"/>
    <n v="960"/>
  </r>
  <r>
    <n v="422380"/>
    <n v="5600"/>
    <d v="2021-04-03T18:39:59"/>
    <x v="321"/>
    <n v="1200"/>
  </r>
  <r>
    <n v="422385"/>
    <n v="6153"/>
    <d v="2021-04-03T18:40:47"/>
    <x v="263"/>
    <n v="1200"/>
  </r>
  <r>
    <n v="422392"/>
    <n v="2984"/>
    <d v="2021-04-03T18:45:16"/>
    <x v="242"/>
    <n v="1200"/>
  </r>
  <r>
    <n v="422399"/>
    <n v="12395"/>
    <d v="2021-04-03T18:46:09"/>
    <x v="171"/>
    <n v="1200"/>
  </r>
  <r>
    <n v="422403"/>
    <n v="2633"/>
    <d v="2021-04-03T18:46:51"/>
    <x v="186"/>
    <n v="1200"/>
  </r>
  <r>
    <n v="422405"/>
    <n v="7543"/>
    <d v="2021-04-03T18:52:37"/>
    <x v="210"/>
    <n v="1200"/>
  </r>
  <r>
    <n v="422412"/>
    <n v="6910"/>
    <d v="2021-04-03T18:54:10"/>
    <x v="173"/>
    <n v="1200"/>
  </r>
  <r>
    <n v="422413"/>
    <n v="4816"/>
    <d v="2021-04-03T18:56:48"/>
    <x v="44"/>
    <n v="1200"/>
  </r>
  <r>
    <n v="422415"/>
    <n v="558"/>
    <d v="2021-04-03T18:57:42"/>
    <x v="241"/>
    <n v="1200"/>
  </r>
  <r>
    <n v="422417"/>
    <n v="130"/>
    <d v="2021-04-03T18:59:21"/>
    <x v="288"/>
    <n v="1200"/>
  </r>
  <r>
    <n v="422419"/>
    <n v="5301"/>
    <d v="2021-04-03T19:07:30"/>
    <x v="156"/>
    <n v="1200"/>
  </r>
  <r>
    <n v="422424"/>
    <n v="13177"/>
    <d v="2021-04-03T19:08:43"/>
    <x v="147"/>
    <n v="1200"/>
  </r>
  <r>
    <n v="422429"/>
    <n v="12705"/>
    <d v="2021-04-03T19:20:12"/>
    <x v="236"/>
    <n v="960"/>
  </r>
  <r>
    <n v="422433"/>
    <n v="2656"/>
    <d v="2021-04-03T19:21:03"/>
    <x v="113"/>
    <n v="1200"/>
  </r>
  <r>
    <n v="422436"/>
    <n v="1242"/>
    <d v="2021-04-03T19:21:17"/>
    <x v="225"/>
    <n v="1200"/>
  </r>
  <r>
    <n v="422437"/>
    <n v="1868"/>
    <d v="2021-04-03T19:27:20"/>
    <x v="274"/>
    <n v="1200"/>
  </r>
  <r>
    <n v="422442"/>
    <n v="10160"/>
    <d v="2021-04-03T19:30:17"/>
    <x v="132"/>
    <n v="1200"/>
  </r>
  <r>
    <n v="422443"/>
    <n v="2292"/>
    <d v="2021-04-03T19:37:33"/>
    <x v="218"/>
    <n v="1200"/>
  </r>
  <r>
    <n v="422451"/>
    <n v="11167"/>
    <d v="2021-04-03T19:46:46"/>
    <x v="192"/>
    <n v="0"/>
  </r>
  <r>
    <n v="422454"/>
    <n v="4227"/>
    <d v="2021-04-03T19:47:13"/>
    <x v="325"/>
    <n v="1200"/>
  </r>
  <r>
    <n v="422455"/>
    <n v="2002"/>
    <d v="2021-04-03T19:47:58"/>
    <x v="158"/>
    <n v="960"/>
  </r>
  <r>
    <n v="422462"/>
    <n v="6131"/>
    <d v="2021-04-03T19:52:42"/>
    <x v="171"/>
    <n v="1200"/>
  </r>
  <r>
    <n v="422467"/>
    <n v="7246"/>
    <d v="2021-04-03T20:00:01"/>
    <x v="117"/>
    <n v="1200"/>
  </r>
  <r>
    <n v="422474"/>
    <n v="6935"/>
    <d v="2021-04-03T20:01:34"/>
    <x v="199"/>
    <n v="1200"/>
  </r>
  <r>
    <n v="422475"/>
    <n v="12177"/>
    <d v="2021-04-03T20:03:45"/>
    <x v="69"/>
    <n v="1200"/>
  </r>
  <r>
    <n v="422482"/>
    <n v="8692"/>
    <d v="2021-04-03T20:07:36"/>
    <x v="298"/>
    <n v="960"/>
  </r>
  <r>
    <n v="422487"/>
    <n v="10397"/>
    <d v="2021-04-03T20:11:19"/>
    <x v="59"/>
    <n v="1200"/>
  </r>
  <r>
    <n v="422492"/>
    <n v="7406"/>
    <d v="2021-04-03T20:15:38"/>
    <x v="205"/>
    <n v="1200"/>
  </r>
  <r>
    <n v="422495"/>
    <n v="11394"/>
    <d v="2021-04-03T20:23:58"/>
    <x v="307"/>
    <n v="1200"/>
  </r>
  <r>
    <n v="422501"/>
    <n v="1902"/>
    <d v="2021-04-03T20:24:03"/>
    <x v="266"/>
    <n v="1200"/>
  </r>
  <r>
    <n v="422502"/>
    <n v="13515"/>
    <d v="2021-04-03T20:26:43"/>
    <x v="1"/>
    <n v="1200"/>
  </r>
  <r>
    <n v="422514"/>
    <n v="9059"/>
    <d v="2021-04-03T20:38:00"/>
    <x v="103"/>
    <n v="1200"/>
  </r>
  <r>
    <n v="422519"/>
    <n v="4969"/>
    <d v="2021-04-03T20:40:57"/>
    <x v="86"/>
    <n v="1200"/>
  </r>
  <r>
    <n v="422525"/>
    <n v="9884"/>
    <d v="2021-04-03T20:42:09"/>
    <x v="164"/>
    <n v="1200"/>
  </r>
  <r>
    <n v="422528"/>
    <n v="9132"/>
    <d v="2021-04-03T20:44:26"/>
    <x v="141"/>
    <n v="1200"/>
  </r>
  <r>
    <n v="422529"/>
    <n v="4440"/>
    <d v="2021-04-03T20:55:58"/>
    <x v="223"/>
    <n v="1200"/>
  </r>
  <r>
    <n v="422530"/>
    <n v="542"/>
    <d v="2021-04-03T20:56:01"/>
    <x v="98"/>
    <n v="1200"/>
  </r>
  <r>
    <n v="422533"/>
    <n v="5601"/>
    <d v="2021-04-03T21:01:14"/>
    <x v="95"/>
    <n v="1200"/>
  </r>
  <r>
    <n v="422540"/>
    <n v="4586"/>
    <d v="2021-04-03T21:03:53"/>
    <x v="18"/>
    <n v="1200"/>
  </r>
  <r>
    <n v="422545"/>
    <n v="7965"/>
    <d v="2021-04-03T21:04:02"/>
    <x v="155"/>
    <n v="1200"/>
  </r>
  <r>
    <n v="422550"/>
    <n v="11167"/>
    <d v="2021-04-03T21:07:24"/>
    <x v="121"/>
    <n v="1200"/>
  </r>
  <r>
    <n v="422555"/>
    <n v="9122"/>
    <d v="2021-04-03T21:17:35"/>
    <x v="250"/>
    <n v="1200"/>
  </r>
  <r>
    <n v="422558"/>
    <n v="897"/>
    <d v="2021-04-03T21:19:03"/>
    <x v="251"/>
    <n v="1200"/>
  </r>
  <r>
    <n v="422563"/>
    <n v="3421"/>
    <d v="2021-04-03T21:22:05"/>
    <x v="6"/>
    <n v="1200"/>
  </r>
  <r>
    <n v="422566"/>
    <n v="8635"/>
    <d v="2021-04-03T21:24:27"/>
    <x v="221"/>
    <n v="1200"/>
  </r>
  <r>
    <n v="422571"/>
    <n v="4468"/>
    <d v="2021-04-03T21:26:48"/>
    <x v="203"/>
    <n v="1200"/>
  </r>
  <r>
    <n v="422574"/>
    <n v="403"/>
    <d v="2021-04-03T21:29:15"/>
    <x v="48"/>
    <n v="1200"/>
  </r>
  <r>
    <n v="422579"/>
    <n v="13743"/>
    <d v="2021-04-03T21:36:50"/>
    <x v="65"/>
    <n v="960"/>
  </r>
  <r>
    <n v="422583"/>
    <n v="12318"/>
    <d v="2021-04-03T21:37:08"/>
    <x v="254"/>
    <n v="1200"/>
  </r>
  <r>
    <n v="422586"/>
    <n v="4848"/>
    <d v="2021-04-03T21:37:47"/>
    <x v="136"/>
    <n v="1200"/>
  </r>
  <r>
    <n v="422592"/>
    <n v="5300"/>
    <d v="2021-04-03T21:37:58"/>
    <x v="147"/>
    <n v="1200"/>
  </r>
  <r>
    <n v="422594"/>
    <n v="9630"/>
    <d v="2021-04-03T21:41:28"/>
    <x v="217"/>
    <n v="1200"/>
  </r>
  <r>
    <n v="422599"/>
    <n v="8906"/>
    <d v="2021-04-03T21:41:40"/>
    <x v="113"/>
    <n v="1200"/>
  </r>
  <r>
    <n v="422603"/>
    <n v="6151"/>
    <d v="2021-04-03T21:56:25"/>
    <x v="264"/>
    <n v="0"/>
  </r>
  <r>
    <n v="422611"/>
    <n v="2827"/>
    <d v="2021-04-03T22:04:57"/>
    <x v="178"/>
    <n v="1200"/>
  </r>
  <r>
    <n v="422614"/>
    <n v="1422"/>
    <d v="2021-04-03T22:06:17"/>
    <x v="102"/>
    <n v="1200"/>
  </r>
  <r>
    <n v="422627"/>
    <n v="7503"/>
    <d v="2021-04-03T22:19:31"/>
    <x v="100"/>
    <n v="960"/>
  </r>
  <r>
    <n v="422632"/>
    <n v="13130"/>
    <d v="2021-04-03T22:20:00"/>
    <x v="41"/>
    <n v="1200"/>
  </r>
  <r>
    <n v="422636"/>
    <n v="1282"/>
    <d v="2021-04-03T22:20:06"/>
    <x v="284"/>
    <n v="1200"/>
  </r>
  <r>
    <n v="422645"/>
    <n v="2395"/>
    <d v="2021-04-03T22:25:42"/>
    <x v="36"/>
    <n v="1200"/>
  </r>
  <r>
    <n v="422647"/>
    <n v="12177"/>
    <d v="2021-04-03T22:27:44"/>
    <x v="224"/>
    <n v="1200"/>
  </r>
  <r>
    <n v="422649"/>
    <n v="13471"/>
    <d v="2021-04-03T22:27:55"/>
    <x v="200"/>
    <n v="1200"/>
  </r>
  <r>
    <n v="422655"/>
    <n v="9760"/>
    <d v="2021-04-03T22:30:02"/>
    <x v="136"/>
    <n v="1200"/>
  </r>
  <r>
    <n v="422664"/>
    <n v="5216"/>
    <d v="2021-04-03T22:34:10"/>
    <x v="226"/>
    <n v="1200"/>
  </r>
  <r>
    <n v="422669"/>
    <n v="2127"/>
    <d v="2021-04-03T22:36:28"/>
    <x v="54"/>
    <n v="1200"/>
  </r>
  <r>
    <n v="422674"/>
    <n v="2043"/>
    <d v="2021-04-03T22:39:16"/>
    <x v="311"/>
    <n v="1200"/>
  </r>
  <r>
    <n v="422675"/>
    <n v="6233"/>
    <d v="2021-04-03T22:43:38"/>
    <x v="194"/>
    <n v="960"/>
  </r>
  <r>
    <n v="422682"/>
    <n v="7229"/>
    <d v="2021-04-03T22:45:46"/>
    <x v="162"/>
    <n v="960"/>
  </r>
  <r>
    <n v="422685"/>
    <n v="1485"/>
    <d v="2021-04-03T22:51:18"/>
    <x v="101"/>
    <n v="1200"/>
  </r>
  <r>
    <n v="422689"/>
    <n v="7670"/>
    <d v="2021-04-03T23:00:01"/>
    <x v="165"/>
    <n v="1200"/>
  </r>
  <r>
    <n v="422691"/>
    <n v="11284"/>
    <d v="2021-04-03T23:07:20"/>
    <x v="245"/>
    <n v="1200"/>
  </r>
  <r>
    <n v="422697"/>
    <n v="11449"/>
    <d v="2021-04-03T23:08:31"/>
    <x v="325"/>
    <n v="1200"/>
  </r>
  <r>
    <n v="422704"/>
    <n v="1967"/>
    <d v="2021-04-03T23:12:54"/>
    <x v="233"/>
    <n v="1200"/>
  </r>
  <r>
    <n v="422708"/>
    <n v="10429"/>
    <d v="2021-04-03T23:16:58"/>
    <x v="133"/>
    <n v="1200"/>
  </r>
  <r>
    <n v="422714"/>
    <n v="9706"/>
    <d v="2021-04-03T23:20:59"/>
    <x v="279"/>
    <n v="960"/>
  </r>
  <r>
    <n v="422719"/>
    <n v="4092"/>
    <d v="2021-04-03T23:21:03"/>
    <x v="151"/>
    <n v="1200"/>
  </r>
  <r>
    <n v="422725"/>
    <n v="2312"/>
    <d v="2021-04-03T23:26:01"/>
    <x v="278"/>
    <n v="1200"/>
  </r>
  <r>
    <n v="422735"/>
    <n v="11722"/>
    <d v="2021-04-03T23:38:05"/>
    <x v="9"/>
    <n v="960"/>
  </r>
  <r>
    <n v="422740"/>
    <n v="11705"/>
    <d v="2021-04-03T23:42:24"/>
    <x v="315"/>
    <n v="1200"/>
  </r>
  <r>
    <n v="422747"/>
    <n v="1669"/>
    <d v="2021-04-03T23:43:53"/>
    <x v="139"/>
    <n v="1200"/>
  </r>
  <r>
    <n v="422748"/>
    <n v="13471"/>
    <d v="2021-04-03T23:46:34"/>
    <x v="100"/>
    <n v="1200"/>
  </r>
  <r>
    <n v="422749"/>
    <n v="2270"/>
    <d v="2021-04-03T23:50:35"/>
    <x v="192"/>
    <n v="1200"/>
  </r>
  <r>
    <n v="422756"/>
    <n v="7304"/>
    <d v="2021-04-03T23:53:11"/>
    <x v="106"/>
    <n v="1200"/>
  </r>
  <r>
    <n v="422763"/>
    <n v="4316"/>
    <d v="2021-04-03T23:53:12"/>
    <x v="47"/>
    <n v="1200"/>
  </r>
  <r>
    <n v="422770"/>
    <n v="12006"/>
    <d v="2021-04-04T00:02:01"/>
    <x v="250"/>
    <n v="1200"/>
  </r>
  <r>
    <n v="422774"/>
    <n v="11027"/>
    <d v="2021-04-04T00:15:21"/>
    <x v="221"/>
    <n v="1200"/>
  </r>
  <r>
    <n v="422777"/>
    <n v="7461"/>
    <d v="2021-04-04T00:18:24"/>
    <x v="8"/>
    <n v="1200"/>
  </r>
  <r>
    <n v="422782"/>
    <n v="10351"/>
    <d v="2021-04-04T00:19:11"/>
    <x v="160"/>
    <n v="0"/>
  </r>
  <r>
    <n v="422784"/>
    <n v="12677"/>
    <d v="2021-04-04T00:30:53"/>
    <x v="275"/>
    <n v="1200"/>
  </r>
  <r>
    <n v="422788"/>
    <n v="13525"/>
    <d v="2021-04-04T00:31:17"/>
    <x v="85"/>
    <n v="1200"/>
  </r>
  <r>
    <n v="422795"/>
    <n v="296"/>
    <d v="2021-04-04T00:32:41"/>
    <x v="209"/>
    <n v="1200"/>
  </r>
  <r>
    <n v="422797"/>
    <n v="8256"/>
    <d v="2021-04-04T00:34:48"/>
    <x v="80"/>
    <n v="960"/>
  </r>
  <r>
    <n v="422798"/>
    <n v="4583"/>
    <d v="2021-04-04T00:36:40"/>
    <x v="22"/>
    <n v="1200"/>
  </r>
  <r>
    <n v="422803"/>
    <n v="7211"/>
    <d v="2021-04-04T00:42:42"/>
    <x v="332"/>
    <n v="1200"/>
  </r>
  <r>
    <n v="422805"/>
    <n v="5177"/>
    <d v="2021-04-04T00:43:11"/>
    <x v="84"/>
    <n v="1200"/>
  </r>
  <r>
    <n v="422810"/>
    <n v="8814"/>
    <d v="2021-04-04T00:46:31"/>
    <x v="229"/>
    <n v="1200"/>
  </r>
  <r>
    <n v="422813"/>
    <n v="805"/>
    <d v="2021-04-04T00:52:29"/>
    <x v="200"/>
    <n v="1200"/>
  </r>
  <r>
    <n v="422819"/>
    <n v="3148"/>
    <d v="2021-04-04T00:57:34"/>
    <x v="230"/>
    <n v="1200"/>
  </r>
  <r>
    <n v="422822"/>
    <n v="11587"/>
    <d v="2021-04-04T01:02:08"/>
    <x v="107"/>
    <n v="0"/>
  </r>
  <r>
    <n v="422824"/>
    <n v="10321"/>
    <d v="2021-04-04T01:02:19"/>
    <x v="318"/>
    <n v="1200"/>
  </r>
  <r>
    <n v="422829"/>
    <n v="2754"/>
    <d v="2021-04-04T01:04:18"/>
    <x v="19"/>
    <n v="1200"/>
  </r>
  <r>
    <n v="422831"/>
    <n v="8225"/>
    <d v="2021-04-04T01:05:13"/>
    <x v="35"/>
    <n v="0"/>
  </r>
  <r>
    <n v="422836"/>
    <n v="6919"/>
    <d v="2021-04-04T01:12:11"/>
    <x v="113"/>
    <n v="1200"/>
  </r>
  <r>
    <n v="422841"/>
    <n v="12091"/>
    <d v="2021-04-04T01:13:44"/>
    <x v="167"/>
    <n v="1200"/>
  </r>
  <r>
    <n v="422844"/>
    <n v="4041"/>
    <d v="2021-04-04T01:14:56"/>
    <x v="338"/>
    <n v="1200"/>
  </r>
  <r>
    <n v="422845"/>
    <n v="12095"/>
    <d v="2021-04-04T01:15:26"/>
    <x v="181"/>
    <n v="1200"/>
  </r>
  <r>
    <n v="422851"/>
    <n v="13015"/>
    <d v="2021-04-04T01:21:11"/>
    <x v="288"/>
    <n v="1200"/>
  </r>
  <r>
    <n v="422855"/>
    <n v="2801"/>
    <d v="2021-04-04T01:28:34"/>
    <x v="113"/>
    <n v="1200"/>
  </r>
  <r>
    <n v="422856"/>
    <n v="3332"/>
    <d v="2021-04-04T01:33:55"/>
    <x v="69"/>
    <n v="1200"/>
  </r>
  <r>
    <n v="422857"/>
    <n v="4251"/>
    <d v="2021-04-04T01:48:30"/>
    <x v="233"/>
    <n v="1200"/>
  </r>
  <r>
    <n v="422858"/>
    <n v="13958"/>
    <d v="2021-04-04T02:00:41"/>
    <x v="208"/>
    <n v="960"/>
  </r>
  <r>
    <n v="422860"/>
    <n v="5074"/>
    <d v="2021-04-04T02:03:48"/>
    <x v="220"/>
    <n v="1200"/>
  </r>
  <r>
    <n v="422865"/>
    <n v="1685"/>
    <d v="2021-04-04T02:06:57"/>
    <x v="329"/>
    <n v="1200"/>
  </r>
  <r>
    <n v="422867"/>
    <n v="5007"/>
    <d v="2021-04-04T02:09:25"/>
    <x v="150"/>
    <n v="1200"/>
  </r>
  <r>
    <n v="422871"/>
    <n v="1168"/>
    <d v="2021-04-04T02:10:55"/>
    <x v="15"/>
    <n v="1200"/>
  </r>
  <r>
    <n v="422875"/>
    <n v="2639"/>
    <d v="2021-04-04T02:12:21"/>
    <x v="35"/>
    <n v="1200"/>
  </r>
  <r>
    <n v="422876"/>
    <n v="7739"/>
    <d v="2021-04-04T02:13:23"/>
    <x v="198"/>
    <n v="1200"/>
  </r>
  <r>
    <n v="422879"/>
    <n v="5765"/>
    <d v="2021-04-04T02:17:40"/>
    <x v="240"/>
    <n v="1200"/>
  </r>
  <r>
    <n v="422882"/>
    <n v="3142"/>
    <d v="2021-04-04T02:19:23"/>
    <x v="33"/>
    <n v="1200"/>
  </r>
  <r>
    <n v="422886"/>
    <n v="10578"/>
    <d v="2021-04-04T02:27:30"/>
    <x v="274"/>
    <n v="1200"/>
  </r>
  <r>
    <n v="422888"/>
    <n v="8352"/>
    <d v="2021-04-04T02:30:09"/>
    <x v="147"/>
    <n v="960"/>
  </r>
  <r>
    <n v="422890"/>
    <n v="2591"/>
    <d v="2021-04-04T02:30:33"/>
    <x v="254"/>
    <n v="1200"/>
  </r>
  <r>
    <n v="422891"/>
    <n v="1582"/>
    <d v="2021-04-04T02:43:50"/>
    <x v="173"/>
    <n v="1200"/>
  </r>
  <r>
    <n v="422896"/>
    <n v="10253"/>
    <d v="2021-04-04T02:45:05"/>
    <x v="44"/>
    <n v="1200"/>
  </r>
  <r>
    <n v="422898"/>
    <n v="6146"/>
    <d v="2021-04-04T02:45:26"/>
    <x v="211"/>
    <n v="1200"/>
  </r>
  <r>
    <n v="422903"/>
    <n v="3290"/>
    <d v="2021-04-04T02:53:37"/>
    <x v="228"/>
    <n v="1200"/>
  </r>
  <r>
    <n v="422907"/>
    <n v="4769"/>
    <d v="2021-04-04T02:59:42"/>
    <x v="58"/>
    <n v="0"/>
  </r>
  <r>
    <n v="422912"/>
    <n v="8582"/>
    <d v="2021-04-04T03:00:21"/>
    <x v="3"/>
    <n v="0"/>
  </r>
  <r>
    <n v="422918"/>
    <n v="868"/>
    <d v="2021-04-04T03:07:34"/>
    <x v="47"/>
    <n v="1200"/>
  </r>
  <r>
    <n v="422920"/>
    <n v="7240"/>
    <d v="2021-04-04T03:08:06"/>
    <x v="211"/>
    <n v="0"/>
  </r>
  <r>
    <n v="422924"/>
    <n v="4164"/>
    <d v="2021-04-04T03:08:13"/>
    <x v="131"/>
    <n v="1200"/>
  </r>
  <r>
    <n v="422929"/>
    <n v="6590"/>
    <d v="2021-04-04T03:08:29"/>
    <x v="169"/>
    <n v="1200"/>
  </r>
  <r>
    <n v="422933"/>
    <n v="13223"/>
    <d v="2021-04-04T03:09:17"/>
    <x v="298"/>
    <n v="1200"/>
  </r>
  <r>
    <n v="422938"/>
    <n v="6216"/>
    <d v="2021-04-04T03:14:08"/>
    <x v="10"/>
    <n v="960"/>
  </r>
  <r>
    <n v="422945"/>
    <n v="4402"/>
    <d v="2021-04-04T03:16:41"/>
    <x v="323"/>
    <n v="1200"/>
  </r>
  <r>
    <n v="422949"/>
    <n v="12318"/>
    <d v="2021-04-04T03:18:08"/>
    <x v="195"/>
    <n v="1200"/>
  </r>
  <r>
    <n v="422956"/>
    <n v="8495"/>
    <d v="2021-04-04T03:32:59"/>
    <x v="223"/>
    <n v="1200"/>
  </r>
  <r>
    <n v="422959"/>
    <n v="1617"/>
    <d v="2021-04-04T03:40:20"/>
    <x v="222"/>
    <n v="1200"/>
  </r>
  <r>
    <n v="422964"/>
    <n v="4675"/>
    <d v="2021-04-04T03:44:48"/>
    <x v="277"/>
    <n v="1200"/>
  </r>
  <r>
    <n v="422971"/>
    <n v="2156"/>
    <d v="2021-04-04T03:48:12"/>
    <x v="5"/>
    <n v="1200"/>
  </r>
  <r>
    <n v="422973"/>
    <n v="5161"/>
    <d v="2021-04-04T03:50:38"/>
    <x v="244"/>
    <n v="1200"/>
  </r>
  <r>
    <n v="422977"/>
    <n v="3054"/>
    <d v="2021-04-04T03:50:59"/>
    <x v="233"/>
    <n v="960"/>
  </r>
  <r>
    <n v="422981"/>
    <n v="677"/>
    <d v="2021-04-04T03:53:52"/>
    <x v="302"/>
    <n v="1200"/>
  </r>
  <r>
    <n v="422987"/>
    <n v="5880"/>
    <d v="2021-04-04T03:57:33"/>
    <x v="260"/>
    <n v="1200"/>
  </r>
  <r>
    <n v="422993"/>
    <n v="12734"/>
    <d v="2021-04-04T04:02:58"/>
    <x v="337"/>
    <n v="1200"/>
  </r>
  <r>
    <n v="422996"/>
    <n v="12290"/>
    <d v="2021-04-04T04:04:06"/>
    <x v="152"/>
    <n v="1200"/>
  </r>
  <r>
    <n v="423001"/>
    <n v="10229"/>
    <d v="2021-04-04T04:05:45"/>
    <x v="226"/>
    <n v="1200"/>
  </r>
  <r>
    <n v="423007"/>
    <n v="1207"/>
    <d v="2021-04-04T04:09:04"/>
    <x v="60"/>
    <n v="1200"/>
  </r>
  <r>
    <n v="423012"/>
    <n v="5060"/>
    <d v="2021-04-04T04:14:54"/>
    <x v="92"/>
    <n v="1200"/>
  </r>
  <r>
    <n v="423016"/>
    <n v="8372"/>
    <d v="2021-04-04T04:15:36"/>
    <x v="170"/>
    <n v="1200"/>
  </r>
  <r>
    <n v="423021"/>
    <n v="11732"/>
    <d v="2021-04-04T04:16:45"/>
    <x v="10"/>
    <n v="1200"/>
  </r>
  <r>
    <n v="423024"/>
    <n v="1832"/>
    <d v="2021-04-04T04:17:34"/>
    <x v="324"/>
    <n v="0"/>
  </r>
  <r>
    <n v="423030"/>
    <n v="9410"/>
    <d v="2021-04-04T04:18:21"/>
    <x v="148"/>
    <n v="1200"/>
  </r>
  <r>
    <n v="423032"/>
    <n v="11262"/>
    <d v="2021-04-04T04:25:35"/>
    <x v="220"/>
    <n v="1200"/>
  </r>
  <r>
    <n v="423039"/>
    <n v="9726"/>
    <d v="2021-04-04T04:29:36"/>
    <x v="128"/>
    <n v="1200"/>
  </r>
  <r>
    <n v="423045"/>
    <n v="8649"/>
    <d v="2021-04-04T04:41:03"/>
    <x v="187"/>
    <n v="960"/>
  </r>
  <r>
    <n v="423060"/>
    <n v="1868"/>
    <d v="2021-04-04T04:53:16"/>
    <x v="225"/>
    <n v="1200"/>
  </r>
  <r>
    <n v="423061"/>
    <n v="12787"/>
    <d v="2021-04-04T04:53:22"/>
    <x v="320"/>
    <n v="960"/>
  </r>
  <r>
    <n v="423066"/>
    <n v="7149"/>
    <d v="2021-04-04T04:58:50"/>
    <x v="262"/>
    <n v="1200"/>
  </r>
  <r>
    <n v="423068"/>
    <n v="13562"/>
    <d v="2021-04-04T05:03:03"/>
    <x v="155"/>
    <n v="1200"/>
  </r>
  <r>
    <n v="423074"/>
    <n v="390"/>
    <d v="2021-04-04T05:03:34"/>
    <x v="191"/>
    <n v="960"/>
  </r>
  <r>
    <n v="423075"/>
    <n v="1631"/>
    <d v="2021-04-04T05:08:42"/>
    <x v="36"/>
    <n v="1200"/>
  </r>
  <r>
    <n v="423082"/>
    <n v="10057"/>
    <d v="2021-04-04T05:10:47"/>
    <x v="36"/>
    <n v="1200"/>
  </r>
  <r>
    <n v="423083"/>
    <n v="10150"/>
    <d v="2021-04-04T05:18:25"/>
    <x v="101"/>
    <n v="1200"/>
  </r>
  <r>
    <n v="423089"/>
    <n v="11898"/>
    <d v="2021-04-04T05:21:36"/>
    <x v="60"/>
    <n v="1200"/>
  </r>
  <r>
    <n v="423096"/>
    <n v="7420"/>
    <d v="2021-04-04T05:23:44"/>
    <x v="232"/>
    <n v="1200"/>
  </r>
  <r>
    <n v="423101"/>
    <n v="11855"/>
    <d v="2021-04-04T05:24:34"/>
    <x v="169"/>
    <n v="1200"/>
  </r>
  <r>
    <n v="423104"/>
    <n v="10692"/>
    <d v="2021-04-04T05:26:33"/>
    <x v="248"/>
    <n v="1200"/>
  </r>
  <r>
    <n v="423107"/>
    <n v="3510"/>
    <d v="2021-04-04T05:26:51"/>
    <x v="228"/>
    <n v="1200"/>
  </r>
  <r>
    <n v="423111"/>
    <n v="9547"/>
    <d v="2021-04-04T05:28:25"/>
    <x v="242"/>
    <n v="1200"/>
  </r>
  <r>
    <n v="423118"/>
    <n v="5994"/>
    <d v="2021-04-04T05:32:35"/>
    <x v="309"/>
    <n v="1200"/>
  </r>
  <r>
    <n v="423125"/>
    <n v="10882"/>
    <d v="2021-04-04T05:32:56"/>
    <x v="226"/>
    <n v="1200"/>
  </r>
  <r>
    <n v="423126"/>
    <n v="8731"/>
    <d v="2021-04-04T05:44:05"/>
    <x v="289"/>
    <n v="1200"/>
  </r>
  <r>
    <n v="423131"/>
    <n v="3339"/>
    <d v="2021-04-04T05:47:34"/>
    <x v="61"/>
    <n v="1200"/>
  </r>
  <r>
    <n v="423132"/>
    <n v="2264"/>
    <d v="2021-04-04T05:49:03"/>
    <x v="44"/>
    <n v="1200"/>
  </r>
  <r>
    <n v="423136"/>
    <n v="7662"/>
    <d v="2021-04-04T05:50:30"/>
    <x v="183"/>
    <n v="1200"/>
  </r>
  <r>
    <n v="423142"/>
    <n v="5787"/>
    <d v="2021-04-04T05:56:36"/>
    <x v="293"/>
    <n v="1200"/>
  </r>
  <r>
    <n v="423147"/>
    <n v="1158"/>
    <d v="2021-04-04T05:59:09"/>
    <x v="338"/>
    <n v="1200"/>
  </r>
  <r>
    <n v="423148"/>
    <n v="8941"/>
    <d v="2021-04-04T06:00:54"/>
    <x v="202"/>
    <n v="1200"/>
  </r>
  <r>
    <n v="423151"/>
    <n v="5264"/>
    <d v="2021-04-04T06:01:11"/>
    <x v="256"/>
    <n v="1200"/>
  </r>
  <r>
    <n v="423156"/>
    <n v="2055"/>
    <d v="2021-04-04T06:01:48"/>
    <x v="280"/>
    <n v="1200"/>
  </r>
  <r>
    <n v="423159"/>
    <n v="3751"/>
    <d v="2021-04-04T06:10:09"/>
    <x v="319"/>
    <n v="960"/>
  </r>
  <r>
    <n v="423163"/>
    <n v="7559"/>
    <d v="2021-04-04T06:15:09"/>
    <x v="149"/>
    <n v="1200"/>
  </r>
  <r>
    <n v="423165"/>
    <n v="5685"/>
    <d v="2021-04-04T06:17:03"/>
    <x v="24"/>
    <n v="1200"/>
  </r>
  <r>
    <n v="423167"/>
    <n v="2002"/>
    <d v="2021-04-04T06:26:07"/>
    <x v="334"/>
    <n v="1200"/>
  </r>
  <r>
    <n v="423174"/>
    <n v="6998"/>
    <d v="2021-04-04T06:42:20"/>
    <x v="254"/>
    <n v="0"/>
  </r>
  <r>
    <n v="423179"/>
    <n v="7596"/>
    <d v="2021-04-04T06:42:30"/>
    <x v="19"/>
    <n v="1200"/>
  </r>
  <r>
    <n v="423186"/>
    <n v="5286"/>
    <d v="2021-04-04T06:43:41"/>
    <x v="36"/>
    <n v="1200"/>
  </r>
  <r>
    <n v="423188"/>
    <n v="13532"/>
    <d v="2021-04-04T06:47:46"/>
    <x v="146"/>
    <n v="1200"/>
  </r>
  <r>
    <n v="423189"/>
    <n v="9159"/>
    <d v="2021-04-04T06:48:48"/>
    <x v="43"/>
    <n v="1200"/>
  </r>
  <r>
    <n v="423195"/>
    <n v="479"/>
    <d v="2021-04-04T06:50:08"/>
    <x v="208"/>
    <n v="1200"/>
  </r>
  <r>
    <n v="423201"/>
    <n v="13529"/>
    <d v="2021-04-04T06:50:36"/>
    <x v="278"/>
    <n v="1200"/>
  </r>
  <r>
    <n v="423203"/>
    <n v="12949"/>
    <d v="2021-04-04T06:52:46"/>
    <x v="127"/>
    <n v="1200"/>
  </r>
  <r>
    <n v="423208"/>
    <n v="12125"/>
    <d v="2021-04-04T07:01:33"/>
    <x v="275"/>
    <n v="1200"/>
  </r>
  <r>
    <n v="423213"/>
    <n v="4859"/>
    <d v="2021-04-04T07:02:06"/>
    <x v="168"/>
    <n v="1200"/>
  </r>
  <r>
    <n v="423216"/>
    <n v="10791"/>
    <d v="2021-04-04T07:11:34"/>
    <x v="21"/>
    <n v="1200"/>
  </r>
  <r>
    <n v="423222"/>
    <n v="6991"/>
    <d v="2021-04-04T07:14:58"/>
    <x v="227"/>
    <n v="1200"/>
  </r>
  <r>
    <n v="423227"/>
    <n v="8533"/>
    <d v="2021-04-04T07:24:17"/>
    <x v="282"/>
    <n v="1200"/>
  </r>
  <r>
    <n v="423229"/>
    <n v="4270"/>
    <d v="2021-04-04T07:28:58"/>
    <x v="46"/>
    <n v="1200"/>
  </r>
  <r>
    <n v="423236"/>
    <n v="8379"/>
    <d v="2021-04-04T07:30:45"/>
    <x v="134"/>
    <n v="1200"/>
  </r>
  <r>
    <n v="423242"/>
    <n v="9591"/>
    <d v="2021-04-04T07:30:55"/>
    <x v="4"/>
    <n v="1200"/>
  </r>
  <r>
    <n v="423251"/>
    <n v="8509"/>
    <d v="2021-04-04T07:33:29"/>
    <x v="116"/>
    <n v="1200"/>
  </r>
  <r>
    <n v="423258"/>
    <n v="2956"/>
    <d v="2021-04-04T07:36:26"/>
    <x v="282"/>
    <n v="1200"/>
  </r>
  <r>
    <n v="423263"/>
    <n v="13089"/>
    <d v="2021-04-04T07:38:25"/>
    <x v="25"/>
    <n v="1200"/>
  </r>
  <r>
    <n v="423266"/>
    <n v="6437"/>
    <d v="2021-04-04T07:43:11"/>
    <x v="216"/>
    <n v="1200"/>
  </r>
  <r>
    <n v="423268"/>
    <n v="13531"/>
    <d v="2021-04-04T07:53:05"/>
    <x v="279"/>
    <n v="1200"/>
  </r>
  <r>
    <n v="423274"/>
    <n v="8096"/>
    <d v="2021-04-04T07:59:52"/>
    <x v="338"/>
    <n v="1200"/>
  </r>
  <r>
    <n v="423276"/>
    <n v="6795"/>
    <d v="2021-04-04T08:03:01"/>
    <x v="208"/>
    <n v="1200"/>
  </r>
  <r>
    <n v="423277"/>
    <n v="6428"/>
    <d v="2021-04-04T08:03:06"/>
    <x v="200"/>
    <n v="1200"/>
  </r>
  <r>
    <n v="423284"/>
    <n v="11344"/>
    <d v="2021-04-04T08:07:10"/>
    <x v="286"/>
    <n v="1200"/>
  </r>
  <r>
    <n v="423290"/>
    <n v="4177"/>
    <d v="2021-04-04T08:12:04"/>
    <x v="277"/>
    <n v="1200"/>
  </r>
  <r>
    <n v="423297"/>
    <n v="13697"/>
    <d v="2021-04-04T08:13:53"/>
    <x v="118"/>
    <n v="1200"/>
  </r>
  <r>
    <n v="423298"/>
    <n v="11156"/>
    <d v="2021-04-04T08:20:06"/>
    <x v="131"/>
    <n v="1200"/>
  </r>
  <r>
    <n v="423300"/>
    <n v="10904"/>
    <d v="2021-04-04T08:24:38"/>
    <x v="284"/>
    <n v="1200"/>
  </r>
  <r>
    <n v="423305"/>
    <n v="5377"/>
    <d v="2021-04-04T08:31:02"/>
    <x v="297"/>
    <n v="1200"/>
  </r>
  <r>
    <n v="423310"/>
    <n v="3405"/>
    <d v="2021-04-04T08:34:24"/>
    <x v="195"/>
    <n v="1200"/>
  </r>
  <r>
    <n v="423315"/>
    <n v="12233"/>
    <d v="2021-04-04T08:35:10"/>
    <x v="171"/>
    <n v="1200"/>
  </r>
  <r>
    <n v="423319"/>
    <n v="739"/>
    <d v="2021-04-04T08:39:19"/>
    <x v="187"/>
    <n v="1200"/>
  </r>
  <r>
    <n v="423326"/>
    <n v="11640"/>
    <d v="2021-04-04T08:42:26"/>
    <x v="286"/>
    <n v="1200"/>
  </r>
  <r>
    <n v="423336"/>
    <n v="6590"/>
    <d v="2021-04-04T08:50:51"/>
    <x v="289"/>
    <n v="1200"/>
  </r>
  <r>
    <n v="423337"/>
    <n v="10192"/>
    <d v="2021-04-04T08:55:58"/>
    <x v="211"/>
    <n v="1200"/>
  </r>
  <r>
    <n v="423348"/>
    <n v="10692"/>
    <d v="2021-04-04T09:00:49"/>
    <x v="128"/>
    <n v="1200"/>
  </r>
  <r>
    <n v="423351"/>
    <n v="1876"/>
    <d v="2021-04-04T09:01:00"/>
    <x v="13"/>
    <n v="1200"/>
  </r>
  <r>
    <n v="423353"/>
    <n v="4251"/>
    <d v="2021-04-04T09:01:01"/>
    <x v="317"/>
    <n v="960"/>
  </r>
  <r>
    <n v="423360"/>
    <n v="7438"/>
    <d v="2021-04-04T09:01:08"/>
    <x v="181"/>
    <n v="1200"/>
  </r>
  <r>
    <n v="423364"/>
    <n v="13570"/>
    <d v="2021-04-04T09:03:44"/>
    <x v="209"/>
    <n v="1200"/>
  </r>
  <r>
    <n v="423368"/>
    <n v="4267"/>
    <d v="2021-04-04T09:06:27"/>
    <x v="73"/>
    <n v="1200"/>
  </r>
  <r>
    <n v="423377"/>
    <n v="6573"/>
    <d v="2021-04-04T09:11:48"/>
    <x v="57"/>
    <n v="1200"/>
  </r>
  <r>
    <n v="423385"/>
    <n v="6959"/>
    <d v="2021-04-04T09:40:31"/>
    <x v="235"/>
    <n v="1200"/>
  </r>
  <r>
    <n v="423391"/>
    <n v="1588"/>
    <d v="2021-04-04T09:45:36"/>
    <x v="14"/>
    <n v="1200"/>
  </r>
  <r>
    <n v="423395"/>
    <n v="4316"/>
    <d v="2021-04-04T09:47:25"/>
    <x v="122"/>
    <n v="1200"/>
  </r>
  <r>
    <n v="423397"/>
    <n v="4964"/>
    <d v="2021-04-04T09:54:14"/>
    <x v="173"/>
    <n v="1200"/>
  </r>
  <r>
    <n v="423398"/>
    <n v="4427"/>
    <d v="2021-04-04T09:54:15"/>
    <x v="324"/>
    <n v="1200"/>
  </r>
  <r>
    <n v="423402"/>
    <n v="9720"/>
    <d v="2021-04-04T10:00:05"/>
    <x v="263"/>
    <n v="1200"/>
  </r>
  <r>
    <n v="423405"/>
    <n v="12051"/>
    <d v="2021-04-04T10:11:21"/>
    <x v="223"/>
    <n v="1200"/>
  </r>
  <r>
    <n v="423408"/>
    <n v="6029"/>
    <d v="2021-04-04T10:16:36"/>
    <x v="259"/>
    <n v="960"/>
  </r>
  <r>
    <n v="423412"/>
    <n v="13332"/>
    <d v="2021-04-04T10:18:26"/>
    <x v="74"/>
    <n v="960"/>
  </r>
  <r>
    <n v="423418"/>
    <n v="8765"/>
    <d v="2021-04-04T10:20:37"/>
    <x v="141"/>
    <n v="1200"/>
  </r>
  <r>
    <n v="423421"/>
    <n v="7304"/>
    <d v="2021-04-04T10:20:49"/>
    <x v="321"/>
    <n v="1200"/>
  </r>
  <r>
    <n v="423423"/>
    <n v="9954"/>
    <d v="2021-04-04T10:30:21"/>
    <x v="180"/>
    <n v="1200"/>
  </r>
  <r>
    <n v="423424"/>
    <n v="2259"/>
    <d v="2021-04-04T10:32:51"/>
    <x v="10"/>
    <n v="1200"/>
  </r>
  <r>
    <n v="423427"/>
    <n v="6018"/>
    <d v="2021-04-04T10:39:30"/>
    <x v="141"/>
    <n v="1200"/>
  </r>
  <r>
    <n v="423432"/>
    <n v="13233"/>
    <d v="2021-04-04T10:57:41"/>
    <x v="309"/>
    <n v="1200"/>
  </r>
  <r>
    <n v="423439"/>
    <n v="7596"/>
    <d v="2021-04-04T10:59:57"/>
    <x v="295"/>
    <n v="1200"/>
  </r>
  <r>
    <n v="423441"/>
    <n v="4257"/>
    <d v="2021-04-04T11:00:17"/>
    <x v="4"/>
    <n v="1200"/>
  </r>
  <r>
    <n v="423445"/>
    <n v="3339"/>
    <d v="2021-04-04T11:03:00"/>
    <x v="211"/>
    <n v="1200"/>
  </r>
  <r>
    <n v="423446"/>
    <n v="4857"/>
    <d v="2021-04-04T11:03:59"/>
    <x v="277"/>
    <n v="1200"/>
  </r>
  <r>
    <n v="423451"/>
    <n v="10273"/>
    <d v="2021-04-04T11:05:12"/>
    <x v="261"/>
    <n v="1200"/>
  </r>
  <r>
    <n v="423458"/>
    <n v="4286"/>
    <d v="2021-04-04T11:05:55"/>
    <x v="222"/>
    <n v="1200"/>
  </r>
  <r>
    <n v="423461"/>
    <n v="2939"/>
    <d v="2021-04-04T11:09:20"/>
    <x v="68"/>
    <n v="1200"/>
  </r>
  <r>
    <n v="423467"/>
    <n v="4429"/>
    <d v="2021-04-04T11:09:36"/>
    <x v="190"/>
    <n v="960"/>
  </r>
  <r>
    <n v="423473"/>
    <n v="818"/>
    <d v="2021-04-04T11:13:31"/>
    <x v="278"/>
    <n v="1200"/>
  </r>
  <r>
    <n v="423474"/>
    <n v="3862"/>
    <d v="2021-04-04T11:18:01"/>
    <x v="201"/>
    <n v="1200"/>
  </r>
  <r>
    <n v="423477"/>
    <n v="4794"/>
    <d v="2021-04-04T11:19:21"/>
    <x v="232"/>
    <n v="1200"/>
  </r>
  <r>
    <n v="423480"/>
    <n v="4918"/>
    <d v="2021-04-04T11:22:45"/>
    <x v="272"/>
    <n v="1200"/>
  </r>
  <r>
    <n v="423484"/>
    <n v="892"/>
    <d v="2021-04-04T11:22:51"/>
    <x v="101"/>
    <n v="960"/>
  </r>
  <r>
    <n v="423488"/>
    <n v="11995"/>
    <d v="2021-04-04T11:25:53"/>
    <x v="299"/>
    <n v="1200"/>
  </r>
  <r>
    <n v="423490"/>
    <n v="2291"/>
    <d v="2021-04-04T11:27:13"/>
    <x v="94"/>
    <n v="1200"/>
  </r>
  <r>
    <n v="423493"/>
    <n v="3867"/>
    <d v="2021-04-04T11:27:15"/>
    <x v="325"/>
    <n v="960"/>
  </r>
  <r>
    <n v="423497"/>
    <n v="3160"/>
    <d v="2021-04-04T11:33:20"/>
    <x v="251"/>
    <n v="1200"/>
  </r>
  <r>
    <n v="423501"/>
    <n v="2683"/>
    <d v="2021-04-04T11:34:12"/>
    <x v="71"/>
    <n v="1200"/>
  </r>
  <r>
    <n v="423508"/>
    <n v="13471"/>
    <d v="2021-04-04T11:40:47"/>
    <x v="179"/>
    <n v="1200"/>
  </r>
  <r>
    <n v="423515"/>
    <n v="7246"/>
    <d v="2021-04-04T11:43:05"/>
    <x v="77"/>
    <n v="1200"/>
  </r>
  <r>
    <n v="423521"/>
    <n v="10135"/>
    <d v="2021-04-04T11:43:17"/>
    <x v="50"/>
    <n v="960"/>
  </r>
  <r>
    <n v="423525"/>
    <n v="345"/>
    <d v="2021-04-04T11:44:50"/>
    <x v="181"/>
    <n v="0"/>
  </r>
  <r>
    <n v="423530"/>
    <n v="12095"/>
    <d v="2021-04-04T11:47:14"/>
    <x v="54"/>
    <n v="1200"/>
  </r>
  <r>
    <n v="423534"/>
    <n v="5704"/>
    <d v="2021-04-04T11:49:53"/>
    <x v="271"/>
    <n v="1200"/>
  </r>
  <r>
    <n v="423540"/>
    <n v="2986"/>
    <d v="2021-04-04T11:52:22"/>
    <x v="244"/>
    <n v="1200"/>
  </r>
  <r>
    <n v="423544"/>
    <n v="2986"/>
    <d v="2021-04-04T11:55:05"/>
    <x v="62"/>
    <n v="960"/>
  </r>
  <r>
    <n v="423551"/>
    <n v="3721"/>
    <d v="2021-04-04T11:55:10"/>
    <x v="261"/>
    <n v="1200"/>
  </r>
  <r>
    <n v="423553"/>
    <n v="4147"/>
    <d v="2021-04-04T12:04:31"/>
    <x v="82"/>
    <n v="1200"/>
  </r>
  <r>
    <n v="423559"/>
    <n v="2845"/>
    <d v="2021-04-04T12:06:05"/>
    <x v="80"/>
    <n v="1200"/>
  </r>
  <r>
    <n v="423567"/>
    <n v="6268"/>
    <d v="2021-04-04T12:08:44"/>
    <x v="152"/>
    <n v="1200"/>
  </r>
  <r>
    <n v="423570"/>
    <n v="6029"/>
    <d v="2021-04-04T12:12:28"/>
    <x v="249"/>
    <n v="1200"/>
  </r>
  <r>
    <n v="423576"/>
    <n v="13940"/>
    <d v="2021-04-04T12:13:38"/>
    <x v="122"/>
    <n v="1200"/>
  </r>
  <r>
    <n v="423578"/>
    <n v="374"/>
    <d v="2021-04-04T12:20:39"/>
    <x v="297"/>
    <n v="0"/>
  </r>
  <r>
    <n v="423585"/>
    <n v="2591"/>
    <d v="2021-04-04T12:20:50"/>
    <x v="24"/>
    <n v="1200"/>
  </r>
  <r>
    <n v="423588"/>
    <n v="6428"/>
    <d v="2021-04-04T12:21:21"/>
    <x v="217"/>
    <n v="1200"/>
  </r>
  <r>
    <n v="423589"/>
    <n v="12147"/>
    <d v="2021-04-04T12:21:57"/>
    <x v="279"/>
    <n v="1200"/>
  </r>
  <r>
    <n v="423592"/>
    <n v="3559"/>
    <d v="2021-04-04T12:34:06"/>
    <x v="225"/>
    <n v="1200"/>
  </r>
  <r>
    <n v="423596"/>
    <n v="11602"/>
    <d v="2021-04-04T12:44:32"/>
    <x v="198"/>
    <n v="1200"/>
  </r>
  <r>
    <n v="423597"/>
    <n v="10098"/>
    <d v="2021-04-04T12:47:27"/>
    <x v="259"/>
    <n v="1200"/>
  </r>
  <r>
    <n v="423602"/>
    <n v="3751"/>
    <d v="2021-04-04T12:49:48"/>
    <x v="9"/>
    <n v="1200"/>
  </r>
  <r>
    <n v="423606"/>
    <n v="4260"/>
    <d v="2021-04-04T12:56:56"/>
    <x v="77"/>
    <n v="1200"/>
  </r>
  <r>
    <n v="423610"/>
    <n v="12125"/>
    <d v="2021-04-04T12:57:07"/>
    <x v="59"/>
    <n v="1200"/>
  </r>
  <r>
    <n v="423616"/>
    <n v="6699"/>
    <d v="2021-04-04T13:00:23"/>
    <x v="25"/>
    <n v="1200"/>
  </r>
  <r>
    <n v="423619"/>
    <n v="5765"/>
    <d v="2021-04-04T13:03:43"/>
    <x v="165"/>
    <n v="1200"/>
  </r>
  <r>
    <n v="423626"/>
    <n v="5210"/>
    <d v="2021-04-04T13:05:20"/>
    <x v="245"/>
    <n v="1200"/>
  </r>
  <r>
    <n v="423630"/>
    <n v="13113"/>
    <d v="2021-04-04T13:07:30"/>
    <x v="123"/>
    <n v="1200"/>
  </r>
  <r>
    <n v="423636"/>
    <n v="9047"/>
    <d v="2021-04-04T13:08:21"/>
    <x v="196"/>
    <n v="1200"/>
  </r>
  <r>
    <n v="423647"/>
    <n v="7832"/>
    <d v="2021-04-04T13:16:08"/>
    <x v="335"/>
    <n v="1200"/>
  </r>
  <r>
    <n v="423649"/>
    <n v="2870"/>
    <d v="2021-04-04T13:20:57"/>
    <x v="14"/>
    <n v="960"/>
  </r>
  <r>
    <n v="423655"/>
    <n v="676"/>
    <d v="2021-04-04T13:23:36"/>
    <x v="104"/>
    <n v="1200"/>
  </r>
  <r>
    <n v="423657"/>
    <n v="6370"/>
    <d v="2021-04-04T13:27:54"/>
    <x v="123"/>
    <n v="1200"/>
  </r>
  <r>
    <n v="423661"/>
    <n v="10170"/>
    <d v="2021-04-04T13:30:57"/>
    <x v="266"/>
    <n v="1200"/>
  </r>
  <r>
    <n v="423663"/>
    <n v="5651"/>
    <d v="2021-04-04T13:34:04"/>
    <x v="126"/>
    <n v="1200"/>
  </r>
  <r>
    <n v="423673"/>
    <n v="10173"/>
    <d v="2021-04-04T13:42:05"/>
    <x v="102"/>
    <n v="1200"/>
  </r>
  <r>
    <n v="423685"/>
    <n v="1763"/>
    <d v="2021-04-04T13:54:03"/>
    <x v="330"/>
    <n v="1200"/>
  </r>
  <r>
    <n v="423687"/>
    <n v="12886"/>
    <d v="2021-04-04T13:58:48"/>
    <x v="104"/>
    <n v="1200"/>
  </r>
  <r>
    <n v="423689"/>
    <n v="1164"/>
    <d v="2021-04-04T14:00:00"/>
    <x v="161"/>
    <n v="1200"/>
  </r>
  <r>
    <n v="423693"/>
    <n v="10125"/>
    <d v="2021-04-04T14:02:23"/>
    <x v="172"/>
    <n v="1200"/>
  </r>
  <r>
    <n v="423695"/>
    <n v="1058"/>
    <d v="2021-04-04T14:08:20"/>
    <x v="218"/>
    <n v="1200"/>
  </r>
  <r>
    <n v="423706"/>
    <n v="1138"/>
    <d v="2021-04-04T14:12:11"/>
    <x v="120"/>
    <n v="1200"/>
  </r>
  <r>
    <n v="423707"/>
    <n v="2612"/>
    <d v="2021-04-04T14:17:26"/>
    <x v="122"/>
    <n v="1200"/>
  </r>
  <r>
    <n v="423714"/>
    <n v="9954"/>
    <d v="2021-04-04T14:17:36"/>
    <x v="138"/>
    <n v="1200"/>
  </r>
  <r>
    <n v="423718"/>
    <n v="887"/>
    <d v="2021-04-04T14:18:53"/>
    <x v="254"/>
    <n v="1200"/>
  </r>
  <r>
    <n v="423725"/>
    <n v="8255"/>
    <d v="2021-04-04T14:19:46"/>
    <x v="158"/>
    <n v="1200"/>
  </r>
  <r>
    <n v="423728"/>
    <n v="2845"/>
    <d v="2021-04-04T14:22:17"/>
    <x v="223"/>
    <n v="0"/>
  </r>
  <r>
    <n v="423733"/>
    <n v="11167"/>
    <d v="2021-04-04T14:30:09"/>
    <x v="62"/>
    <n v="1200"/>
  </r>
  <r>
    <n v="423736"/>
    <n v="510"/>
    <d v="2021-04-04T14:30:32"/>
    <x v="260"/>
    <n v="1200"/>
  </r>
  <r>
    <n v="423740"/>
    <n v="2484"/>
    <d v="2021-04-04T14:37:26"/>
    <x v="334"/>
    <n v="1200"/>
  </r>
  <r>
    <n v="423741"/>
    <n v="13743"/>
    <d v="2021-04-04T14:38:18"/>
    <x v="35"/>
    <n v="1200"/>
  </r>
  <r>
    <n v="423746"/>
    <n v="10466"/>
    <d v="2021-04-04T14:41:58"/>
    <x v="107"/>
    <n v="1200"/>
  </r>
  <r>
    <n v="423747"/>
    <n v="9465"/>
    <d v="2021-04-04T14:43:09"/>
    <x v="169"/>
    <n v="1200"/>
  </r>
  <r>
    <n v="423752"/>
    <n v="3800"/>
    <d v="2021-04-04T14:44:29"/>
    <x v="161"/>
    <n v="1200"/>
  </r>
  <r>
    <n v="423754"/>
    <n v="2118"/>
    <d v="2021-04-04T14:51:14"/>
    <x v="302"/>
    <n v="1200"/>
  </r>
  <r>
    <n v="423764"/>
    <n v="6128"/>
    <d v="2021-04-04T15:15:19"/>
    <x v="25"/>
    <n v="1200"/>
  </r>
  <r>
    <n v="423768"/>
    <n v="8384"/>
    <d v="2021-04-04T15:17:54"/>
    <x v="324"/>
    <n v="1200"/>
  </r>
  <r>
    <n v="423773"/>
    <n v="1795"/>
    <d v="2021-04-04T15:22:08"/>
    <x v="75"/>
    <n v="1200"/>
  </r>
  <r>
    <n v="423777"/>
    <n v="8096"/>
    <d v="2021-04-04T15:23:01"/>
    <x v="150"/>
    <n v="1200"/>
  </r>
  <r>
    <n v="423778"/>
    <n v="8614"/>
    <d v="2021-04-04T15:24:29"/>
    <x v="199"/>
    <n v="1200"/>
  </r>
  <r>
    <n v="423780"/>
    <n v="10509"/>
    <d v="2021-04-04T15:28:51"/>
    <x v="44"/>
    <n v="1200"/>
  </r>
  <r>
    <n v="423785"/>
    <n v="2591"/>
    <d v="2021-04-04T15:49:37"/>
    <x v="302"/>
    <n v="1200"/>
  </r>
  <r>
    <n v="423789"/>
    <n v="5994"/>
    <d v="2021-04-04T15:57:47"/>
    <x v="256"/>
    <n v="960"/>
  </r>
  <r>
    <n v="423790"/>
    <n v="7117"/>
    <d v="2021-04-04T16:11:08"/>
    <x v="192"/>
    <n v="1200"/>
  </r>
  <r>
    <n v="423794"/>
    <n v="4794"/>
    <d v="2021-04-04T16:11:23"/>
    <x v="58"/>
    <n v="1200"/>
  </r>
  <r>
    <n v="423798"/>
    <n v="5894"/>
    <d v="2021-04-04T16:12:54"/>
    <x v="245"/>
    <n v="1200"/>
  </r>
  <r>
    <n v="423803"/>
    <n v="10468"/>
    <d v="2021-04-04T16:14:53"/>
    <x v="118"/>
    <n v="1200"/>
  </r>
  <r>
    <n v="423810"/>
    <n v="9489"/>
    <d v="2021-04-04T16:27:10"/>
    <x v="128"/>
    <n v="1200"/>
  </r>
  <r>
    <n v="423814"/>
    <n v="8087"/>
    <d v="2021-04-04T16:27:52"/>
    <x v="15"/>
    <n v="1200"/>
  </r>
  <r>
    <n v="423821"/>
    <n v="13892"/>
    <d v="2021-04-04T16:47:39"/>
    <x v="114"/>
    <n v="1200"/>
  </r>
  <r>
    <n v="423828"/>
    <n v="8819"/>
    <d v="2021-04-04T16:48:54"/>
    <x v="312"/>
    <n v="1200"/>
  </r>
  <r>
    <n v="423832"/>
    <n v="9954"/>
    <d v="2021-04-04T17:01:40"/>
    <x v="8"/>
    <n v="1200"/>
  </r>
  <r>
    <n v="423835"/>
    <n v="7624"/>
    <d v="2021-04-04T17:01:53"/>
    <x v="185"/>
    <n v="1200"/>
  </r>
  <r>
    <n v="423837"/>
    <n v="892"/>
    <d v="2021-04-04T17:01:54"/>
    <x v="213"/>
    <n v="1200"/>
  </r>
  <r>
    <n v="423842"/>
    <n v="9638"/>
    <d v="2021-04-04T17:06:50"/>
    <x v="282"/>
    <n v="1200"/>
  </r>
  <r>
    <n v="423855"/>
    <n v="13839"/>
    <d v="2021-04-04T17:16:20"/>
    <x v="218"/>
    <n v="0"/>
  </r>
  <r>
    <n v="423861"/>
    <n v="10341"/>
    <d v="2021-04-04T17:16:49"/>
    <x v="9"/>
    <n v="1200"/>
  </r>
  <r>
    <n v="423867"/>
    <n v="6316"/>
    <d v="2021-04-04T17:18:53"/>
    <x v="102"/>
    <n v="1200"/>
  </r>
  <r>
    <n v="423876"/>
    <n v="1972"/>
    <d v="2021-04-04T17:28:07"/>
    <x v="77"/>
    <n v="1200"/>
  </r>
  <r>
    <n v="423882"/>
    <n v="9204"/>
    <d v="2021-04-04T17:31:19"/>
    <x v="225"/>
    <n v="1200"/>
  </r>
  <r>
    <n v="423885"/>
    <n v="658"/>
    <d v="2021-04-04T17:33:16"/>
    <x v="293"/>
    <n v="1200"/>
  </r>
  <r>
    <n v="423888"/>
    <n v="7275"/>
    <d v="2021-04-04T17:37:03"/>
    <x v="312"/>
    <n v="1200"/>
  </r>
  <r>
    <n v="423895"/>
    <n v="6864"/>
    <d v="2021-04-04T17:39:46"/>
    <x v="208"/>
    <n v="1200"/>
  </r>
  <r>
    <n v="423897"/>
    <n v="5140"/>
    <d v="2021-04-04T17:42:42"/>
    <x v="133"/>
    <n v="1200"/>
  </r>
  <r>
    <n v="423898"/>
    <n v="3169"/>
    <d v="2021-04-04T17:43:51"/>
    <x v="165"/>
    <n v="1200"/>
  </r>
  <r>
    <n v="423904"/>
    <n v="11954"/>
    <d v="2021-04-04T17:44:55"/>
    <x v="224"/>
    <n v="1200"/>
  </r>
  <r>
    <n v="423911"/>
    <n v="10331"/>
    <d v="2021-04-04T17:49:43"/>
    <x v="168"/>
    <n v="1200"/>
  </r>
  <r>
    <n v="423917"/>
    <n v="2379"/>
    <d v="2021-04-04T17:49:45"/>
    <x v="69"/>
    <n v="1200"/>
  </r>
  <r>
    <n v="423923"/>
    <n v="935"/>
    <d v="2021-04-04T17:51:57"/>
    <x v="157"/>
    <n v="1200"/>
  </r>
  <r>
    <n v="423925"/>
    <n v="7221"/>
    <d v="2021-04-04T18:08:36"/>
    <x v="15"/>
    <n v="1200"/>
  </r>
  <r>
    <n v="423926"/>
    <n v="3505"/>
    <d v="2021-04-04T18:12:49"/>
    <x v="324"/>
    <n v="1200"/>
  </r>
  <r>
    <n v="423929"/>
    <n v="10910"/>
    <d v="2021-04-04T18:14:20"/>
    <x v="103"/>
    <n v="1200"/>
  </r>
  <r>
    <n v="423936"/>
    <n v="1886"/>
    <d v="2021-04-04T18:14:25"/>
    <x v="148"/>
    <n v="960"/>
  </r>
  <r>
    <n v="423939"/>
    <n v="10721"/>
    <d v="2021-04-04T18:18:49"/>
    <x v="315"/>
    <n v="1200"/>
  </r>
  <r>
    <n v="423946"/>
    <n v="3067"/>
    <d v="2021-04-04T18:19:29"/>
    <x v="252"/>
    <n v="1200"/>
  </r>
  <r>
    <n v="423951"/>
    <n v="9642"/>
    <d v="2021-04-04T18:22:32"/>
    <x v="202"/>
    <n v="1200"/>
  </r>
  <r>
    <n v="423957"/>
    <n v="243"/>
    <d v="2021-04-04T18:33:27"/>
    <x v="166"/>
    <n v="1200"/>
  </r>
  <r>
    <n v="423960"/>
    <n v="13316"/>
    <d v="2021-04-04T18:43:36"/>
    <x v="253"/>
    <n v="1200"/>
  </r>
  <r>
    <n v="423963"/>
    <n v="1489"/>
    <d v="2021-04-04T18:45:12"/>
    <x v="304"/>
    <n v="1200"/>
  </r>
  <r>
    <n v="423969"/>
    <n v="1011"/>
    <d v="2021-04-04T18:46:56"/>
    <x v="302"/>
    <n v="1200"/>
  </r>
  <r>
    <n v="423974"/>
    <n v="6919"/>
    <d v="2021-04-04T18:49:23"/>
    <x v="152"/>
    <n v="1200"/>
  </r>
  <r>
    <n v="423976"/>
    <n v="6581"/>
    <d v="2021-04-04T18:50:56"/>
    <x v="85"/>
    <n v="1200"/>
  </r>
  <r>
    <n v="423983"/>
    <n v="207"/>
    <d v="2021-04-04T19:03:20"/>
    <x v="279"/>
    <n v="1200"/>
  </r>
  <r>
    <n v="423985"/>
    <n v="9476"/>
    <d v="2021-04-04T19:03:49"/>
    <x v="95"/>
    <n v="1200"/>
  </r>
  <r>
    <n v="423992"/>
    <n v="13875"/>
    <d v="2021-04-04T19:04:47"/>
    <x v="219"/>
    <n v="1200"/>
  </r>
  <r>
    <n v="423998"/>
    <n v="6935"/>
    <d v="2021-04-04T19:06:14"/>
    <x v="192"/>
    <n v="1200"/>
  </r>
  <r>
    <n v="423999"/>
    <n v="13689"/>
    <d v="2021-04-04T19:11:49"/>
    <x v="8"/>
    <n v="1200"/>
  </r>
  <r>
    <n v="424000"/>
    <n v="1795"/>
    <d v="2021-04-04T19:12:30"/>
    <x v="270"/>
    <n v="1200"/>
  </r>
  <r>
    <n v="424001"/>
    <n v="6943"/>
    <d v="2021-04-04T19:16:19"/>
    <x v="138"/>
    <n v="0"/>
  </r>
  <r>
    <n v="424005"/>
    <n v="3474"/>
    <d v="2021-04-04T19:21:51"/>
    <x v="15"/>
    <n v="1200"/>
  </r>
  <r>
    <n v="424011"/>
    <n v="12677"/>
    <d v="2021-04-04T19:24:09"/>
    <x v="294"/>
    <n v="1200"/>
  </r>
  <r>
    <n v="424015"/>
    <n v="8808"/>
    <d v="2021-04-04T19:25:35"/>
    <x v="74"/>
    <n v="1200"/>
  </r>
  <r>
    <n v="424022"/>
    <n v="13295"/>
    <d v="2021-04-04T19:25:48"/>
    <x v="59"/>
    <n v="1200"/>
  </r>
  <r>
    <n v="424024"/>
    <n v="7494"/>
    <d v="2021-04-04T19:25:54"/>
    <x v="241"/>
    <n v="1200"/>
  </r>
  <r>
    <n v="424026"/>
    <n v="9455"/>
    <d v="2021-04-04T19:28:38"/>
    <x v="117"/>
    <n v="1200"/>
  </r>
  <r>
    <n v="424029"/>
    <n v="10549"/>
    <d v="2021-04-04T19:30:18"/>
    <x v="82"/>
    <n v="1200"/>
  </r>
  <r>
    <n v="424036"/>
    <n v="6303"/>
    <d v="2021-04-04T19:42:33"/>
    <x v="243"/>
    <n v="1200"/>
  </r>
  <r>
    <n v="424039"/>
    <n v="7711"/>
    <d v="2021-04-04T19:44:57"/>
    <x v="173"/>
    <n v="1200"/>
  </r>
  <r>
    <n v="424043"/>
    <n v="980"/>
    <d v="2021-04-04T20:00:05"/>
    <x v="231"/>
    <n v="1200"/>
  </r>
  <r>
    <n v="424047"/>
    <n v="5699"/>
    <d v="2021-04-04T20:03:57"/>
    <x v="61"/>
    <n v="1200"/>
  </r>
  <r>
    <n v="424053"/>
    <n v="13427"/>
    <d v="2021-04-04T20:07:14"/>
    <x v="216"/>
    <n v="1200"/>
  </r>
  <r>
    <n v="424058"/>
    <n v="8765"/>
    <d v="2021-04-04T20:08:11"/>
    <x v="257"/>
    <n v="1200"/>
  </r>
  <r>
    <n v="424061"/>
    <n v="10321"/>
    <d v="2021-04-04T20:08:34"/>
    <x v="334"/>
    <n v="1200"/>
  </r>
  <r>
    <n v="424064"/>
    <n v="356"/>
    <d v="2021-04-04T20:12:32"/>
    <x v="74"/>
    <n v="1200"/>
  </r>
  <r>
    <n v="424065"/>
    <n v="2968"/>
    <d v="2021-04-04T20:14:58"/>
    <x v="68"/>
    <n v="1200"/>
  </r>
  <r>
    <n v="424069"/>
    <n v="6186"/>
    <d v="2021-04-04T20:15:25"/>
    <x v="100"/>
    <n v="960"/>
  </r>
  <r>
    <n v="424075"/>
    <n v="9423"/>
    <d v="2021-04-04T20:15:45"/>
    <x v="231"/>
    <n v="1200"/>
  </r>
  <r>
    <n v="424083"/>
    <n v="13411"/>
    <d v="2021-04-04T20:18:24"/>
    <x v="267"/>
    <n v="1200"/>
  </r>
  <r>
    <n v="424089"/>
    <n v="6864"/>
    <d v="2021-04-04T20:31:20"/>
    <x v="204"/>
    <n v="960"/>
  </r>
  <r>
    <n v="424094"/>
    <n v="6959"/>
    <d v="2021-04-04T20:37:52"/>
    <x v="239"/>
    <n v="1200"/>
  </r>
  <r>
    <n v="424096"/>
    <n v="12566"/>
    <d v="2021-04-04T20:51:33"/>
    <x v="189"/>
    <n v="1200"/>
  </r>
  <r>
    <n v="424102"/>
    <n v="6128"/>
    <d v="2021-04-04T21:00:08"/>
    <x v="247"/>
    <n v="1200"/>
  </r>
  <r>
    <n v="424107"/>
    <n v="612"/>
    <d v="2021-04-04T21:01:57"/>
    <x v="254"/>
    <n v="1200"/>
  </r>
  <r>
    <n v="424109"/>
    <n v="3142"/>
    <d v="2021-04-04T21:04:57"/>
    <x v="310"/>
    <n v="1200"/>
  </r>
  <r>
    <n v="424115"/>
    <n v="4092"/>
    <d v="2021-04-04T21:08:47"/>
    <x v="117"/>
    <n v="1200"/>
  </r>
  <r>
    <n v="424119"/>
    <n v="8814"/>
    <d v="2021-04-04T21:08:50"/>
    <x v="165"/>
    <n v="1200"/>
  </r>
  <r>
    <n v="424126"/>
    <n v="12886"/>
    <d v="2021-04-04T21:12:13"/>
    <x v="271"/>
    <n v="1200"/>
  </r>
  <r>
    <n v="424132"/>
    <n v="6153"/>
    <d v="2021-04-04T21:13:48"/>
    <x v="300"/>
    <n v="1200"/>
  </r>
  <r>
    <n v="424138"/>
    <n v="8935"/>
    <d v="2021-04-04T21:14:25"/>
    <x v="320"/>
    <n v="1200"/>
  </r>
  <r>
    <n v="424141"/>
    <n v="13298"/>
    <d v="2021-04-04T21:15:59"/>
    <x v="4"/>
    <n v="1200"/>
  </r>
  <r>
    <n v="424143"/>
    <n v="1744"/>
    <d v="2021-04-04T21:24:38"/>
    <x v="122"/>
    <n v="1200"/>
  </r>
  <r>
    <n v="424148"/>
    <n v="8535"/>
    <d v="2021-04-04T21:25:57"/>
    <x v="150"/>
    <n v="1200"/>
  </r>
  <r>
    <n v="424149"/>
    <n v="2747"/>
    <d v="2021-04-04T21:29:44"/>
    <x v="195"/>
    <n v="1200"/>
  </r>
  <r>
    <n v="424156"/>
    <n v="10781"/>
    <d v="2021-04-04T21:36:57"/>
    <x v="246"/>
    <n v="1200"/>
  </r>
  <r>
    <n v="424160"/>
    <n v="8906"/>
    <d v="2021-04-04T21:41:03"/>
    <x v="58"/>
    <n v="0"/>
  </r>
  <r>
    <n v="424162"/>
    <n v="2263"/>
    <d v="2021-04-04T21:44:42"/>
    <x v="20"/>
    <n v="1200"/>
  </r>
  <r>
    <n v="424165"/>
    <n v="5594"/>
    <d v="2021-04-04T21:45:07"/>
    <x v="41"/>
    <n v="1200"/>
  </r>
  <r>
    <n v="424170"/>
    <n v="7304"/>
    <d v="2021-04-04T21:45:13"/>
    <x v="226"/>
    <n v="1200"/>
  </r>
  <r>
    <n v="424177"/>
    <n v="8406"/>
    <d v="2021-04-04T21:45:21"/>
    <x v="167"/>
    <n v="1200"/>
  </r>
  <r>
    <n v="424178"/>
    <n v="5592"/>
    <d v="2021-04-04T21:47:09"/>
    <x v="272"/>
    <n v="1200"/>
  </r>
  <r>
    <n v="424179"/>
    <n v="9284"/>
    <d v="2021-04-04T21:53:50"/>
    <x v="235"/>
    <n v="0"/>
  </r>
  <r>
    <n v="424186"/>
    <n v="11677"/>
    <d v="2021-04-04T21:55:03"/>
    <x v="177"/>
    <n v="1200"/>
  </r>
  <r>
    <n v="424192"/>
    <n v="7090"/>
    <d v="2021-04-04T21:59:07"/>
    <x v="112"/>
    <n v="1200"/>
  </r>
  <r>
    <n v="424198"/>
    <n v="1471"/>
    <d v="2021-04-04T22:09:56"/>
    <x v="213"/>
    <n v="1200"/>
  </r>
  <r>
    <n v="424204"/>
    <n v="13886"/>
    <d v="2021-04-04T22:11:26"/>
    <x v="170"/>
    <n v="1200"/>
  </r>
  <r>
    <n v="424206"/>
    <n v="2691"/>
    <d v="2021-04-04T22:14:12"/>
    <x v="334"/>
    <n v="1200"/>
  </r>
  <r>
    <n v="424214"/>
    <n v="9301"/>
    <d v="2021-04-04T22:19:50"/>
    <x v="151"/>
    <n v="1200"/>
  </r>
  <r>
    <n v="424221"/>
    <n v="2260"/>
    <d v="2021-04-04T22:23:59"/>
    <x v="221"/>
    <n v="1200"/>
  </r>
  <r>
    <n v="424224"/>
    <n v="10291"/>
    <d v="2021-04-04T22:26:47"/>
    <x v="212"/>
    <n v="1200"/>
  </r>
  <r>
    <n v="424228"/>
    <n v="10735"/>
    <d v="2021-04-04T22:32:19"/>
    <x v="309"/>
    <n v="1200"/>
  </r>
  <r>
    <n v="424234"/>
    <n v="12095"/>
    <d v="2021-04-04T22:33:37"/>
    <x v="80"/>
    <n v="960"/>
  </r>
  <r>
    <n v="424237"/>
    <n v="7406"/>
    <d v="2021-04-04T22:33:49"/>
    <x v="296"/>
    <n v="1200"/>
  </r>
  <r>
    <n v="424240"/>
    <n v="11855"/>
    <d v="2021-04-04T22:37:28"/>
    <x v="316"/>
    <n v="1200"/>
  </r>
  <r>
    <n v="424242"/>
    <n v="1201"/>
    <d v="2021-04-04T22:41:32"/>
    <x v="259"/>
    <n v="1200"/>
  </r>
  <r>
    <n v="424246"/>
    <n v="10282"/>
    <d v="2021-04-04T22:42:56"/>
    <x v="69"/>
    <n v="0"/>
  </r>
  <r>
    <n v="424252"/>
    <n v="1753"/>
    <d v="2021-04-04T22:44:55"/>
    <x v="339"/>
    <n v="1200"/>
  </r>
  <r>
    <n v="424255"/>
    <n v="9884"/>
    <d v="2021-04-04T22:45:35"/>
    <x v="288"/>
    <n v="1200"/>
  </r>
  <r>
    <n v="424261"/>
    <n v="6507"/>
    <d v="2021-04-04T22:48:33"/>
    <x v="330"/>
    <n v="1200"/>
  </r>
  <r>
    <n v="424266"/>
    <n v="1569"/>
    <d v="2021-04-04T22:59:12"/>
    <x v="264"/>
    <n v="960"/>
  </r>
  <r>
    <n v="424268"/>
    <n v="2127"/>
    <d v="2021-04-04T23:04:24"/>
    <x v="213"/>
    <n v="1200"/>
  </r>
  <r>
    <n v="424273"/>
    <n v="10376"/>
    <d v="2021-04-04T23:07:16"/>
    <x v="33"/>
    <n v="1200"/>
  </r>
  <r>
    <n v="424278"/>
    <n v="13229"/>
    <d v="2021-04-04T23:10:06"/>
    <x v="220"/>
    <n v="1200"/>
  </r>
  <r>
    <n v="424282"/>
    <n v="12978"/>
    <d v="2021-04-04T23:11:29"/>
    <x v="207"/>
    <n v="960"/>
  </r>
  <r>
    <n v="424285"/>
    <n v="12125"/>
    <d v="2021-04-04T23:11:47"/>
    <x v="247"/>
    <n v="1200"/>
  </r>
  <r>
    <n v="424286"/>
    <n v="1207"/>
    <d v="2021-04-04T23:31:32"/>
    <x v="252"/>
    <n v="1200"/>
  </r>
  <r>
    <n v="424288"/>
    <n v="1138"/>
    <d v="2021-04-04T23:31:47"/>
    <x v="41"/>
    <n v="1200"/>
  </r>
  <r>
    <n v="424291"/>
    <n v="1856"/>
    <d v="2021-04-04T23:33:13"/>
    <x v="226"/>
    <n v="1200"/>
  </r>
  <r>
    <n v="424293"/>
    <n v="4503"/>
    <d v="2021-04-04T23:35:44"/>
    <x v="288"/>
    <n v="1200"/>
  </r>
  <r>
    <n v="424294"/>
    <n v="5550"/>
    <d v="2021-04-04T23:38:28"/>
    <x v="6"/>
    <n v="1200"/>
  </r>
  <r>
    <n v="424299"/>
    <n v="695"/>
    <d v="2021-04-04T23:53:58"/>
    <x v="253"/>
    <n v="1200"/>
  </r>
  <r>
    <n v="424301"/>
    <n v="6261"/>
    <d v="2021-04-04T23:56:43"/>
    <x v="239"/>
    <n v="1200"/>
  </r>
  <r>
    <n v="424304"/>
    <n v="5730"/>
    <d v="2021-04-05T00:02:19"/>
    <x v="183"/>
    <n v="1200"/>
  </r>
  <r>
    <n v="424309"/>
    <n v="7975"/>
    <d v="2021-04-05T00:02:43"/>
    <x v="274"/>
    <n v="1200"/>
  </r>
  <r>
    <n v="424312"/>
    <n v="6775"/>
    <d v="2021-04-05T00:03:01"/>
    <x v="144"/>
    <n v="1200"/>
  </r>
  <r>
    <n v="424313"/>
    <n v="4260"/>
    <d v="2021-04-05T00:06:04"/>
    <x v="46"/>
    <n v="1200"/>
  </r>
  <r>
    <n v="424318"/>
    <n v="12326"/>
    <d v="2021-04-05T00:08:38"/>
    <x v="220"/>
    <n v="1200"/>
  </r>
  <r>
    <n v="424321"/>
    <n v="12978"/>
    <d v="2021-04-05T00:08:57"/>
    <x v="58"/>
    <n v="1200"/>
  </r>
  <r>
    <n v="424327"/>
    <n v="10163"/>
    <d v="2021-04-05T00:09:00"/>
    <x v="121"/>
    <n v="960"/>
  </r>
  <r>
    <n v="424328"/>
    <n v="7755"/>
    <d v="2021-04-05T00:09:44"/>
    <x v="108"/>
    <n v="1200"/>
  </r>
  <r>
    <n v="424331"/>
    <n v="805"/>
    <d v="2021-04-05T00:10:44"/>
    <x v="164"/>
    <n v="1200"/>
  </r>
  <r>
    <n v="424337"/>
    <n v="11365"/>
    <d v="2021-04-05T00:11:54"/>
    <x v="305"/>
    <n v="0"/>
  </r>
  <r>
    <n v="424342"/>
    <n v="9766"/>
    <d v="2021-04-05T00:12:06"/>
    <x v="127"/>
    <n v="1200"/>
  </r>
  <r>
    <n v="424349"/>
    <n v="1455"/>
    <d v="2021-04-05T00:14:31"/>
    <x v="151"/>
    <n v="1200"/>
  </r>
  <r>
    <n v="424353"/>
    <n v="12815"/>
    <d v="2021-04-05T00:19:24"/>
    <x v="232"/>
    <n v="1200"/>
  </r>
  <r>
    <n v="424358"/>
    <n v="11344"/>
    <d v="2021-04-05T00:21:06"/>
    <x v="151"/>
    <n v="1200"/>
  </r>
  <r>
    <n v="424365"/>
    <n v="10902"/>
    <d v="2021-04-05T00:24:59"/>
    <x v="206"/>
    <n v="1200"/>
  </r>
  <r>
    <n v="424368"/>
    <n v="13531"/>
    <d v="2021-04-05T00:25:26"/>
    <x v="44"/>
    <n v="1200"/>
  </r>
  <r>
    <n v="424372"/>
    <n v="8778"/>
    <d v="2021-04-05T00:27:59"/>
    <x v="22"/>
    <n v="1200"/>
  </r>
  <r>
    <n v="424379"/>
    <n v="9547"/>
    <d v="2021-04-05T00:35:44"/>
    <x v="121"/>
    <n v="1200"/>
  </r>
  <r>
    <n v="424381"/>
    <n v="10891"/>
    <d v="2021-04-05T00:40:52"/>
    <x v="259"/>
    <n v="1200"/>
  </r>
  <r>
    <n v="424382"/>
    <n v="4522"/>
    <d v="2021-04-05T00:42:26"/>
    <x v="78"/>
    <n v="1200"/>
  </r>
  <r>
    <n v="424388"/>
    <n v="6497"/>
    <d v="2021-04-05T00:42:58"/>
    <x v="116"/>
    <n v="1200"/>
  </r>
  <r>
    <n v="424390"/>
    <n v="5699"/>
    <d v="2021-04-05T00:44:36"/>
    <x v="319"/>
    <n v="1200"/>
  </r>
  <r>
    <n v="424392"/>
    <n v="6464"/>
    <d v="2021-04-05T00:45:51"/>
    <x v="331"/>
    <n v="1200"/>
  </r>
  <r>
    <n v="424394"/>
    <n v="9723"/>
    <d v="2021-04-05T00:46:29"/>
    <x v="274"/>
    <n v="1200"/>
  </r>
  <r>
    <n v="424399"/>
    <n v="2570"/>
    <d v="2021-04-05T00:50:08"/>
    <x v="262"/>
    <n v="1200"/>
  </r>
  <r>
    <n v="424403"/>
    <n v="11134"/>
    <d v="2021-04-05T00:52:37"/>
    <x v="35"/>
    <n v="1200"/>
  </r>
  <r>
    <n v="424411"/>
    <n v="13839"/>
    <d v="2021-04-05T00:57:01"/>
    <x v="192"/>
    <n v="1200"/>
  </r>
  <r>
    <n v="424418"/>
    <n v="1485"/>
    <d v="2021-04-05T00:58:18"/>
    <x v="239"/>
    <n v="1200"/>
  </r>
  <r>
    <n v="424424"/>
    <n v="4820"/>
    <d v="2021-04-05T00:59:50"/>
    <x v="290"/>
    <n v="1200"/>
  </r>
  <r>
    <n v="424431"/>
    <n v="510"/>
    <d v="2021-04-05T01:01:55"/>
    <x v="141"/>
    <n v="0"/>
  </r>
  <r>
    <n v="424435"/>
    <n v="2326"/>
    <d v="2021-04-05T01:04:07"/>
    <x v="148"/>
    <n v="0"/>
  </r>
  <r>
    <n v="424442"/>
    <n v="9591"/>
    <d v="2021-04-05T01:06:51"/>
    <x v="304"/>
    <n v="960"/>
  </r>
  <r>
    <n v="424448"/>
    <n v="9240"/>
    <d v="2021-04-05T01:08:26"/>
    <x v="134"/>
    <n v="1200"/>
  </r>
  <r>
    <n v="424457"/>
    <n v="7744"/>
    <d v="2021-04-05T01:09:02"/>
    <x v="113"/>
    <n v="1200"/>
  </r>
  <r>
    <n v="424462"/>
    <n v="8589"/>
    <d v="2021-04-05T01:10:51"/>
    <x v="262"/>
    <n v="1200"/>
  </r>
  <r>
    <n v="424466"/>
    <n v="7372"/>
    <d v="2021-04-05T01:11:12"/>
    <x v="128"/>
    <n v="1200"/>
  </r>
  <r>
    <n v="424468"/>
    <n v="13499"/>
    <d v="2021-04-05T01:12:03"/>
    <x v="243"/>
    <n v="1200"/>
  </r>
  <r>
    <n v="424474"/>
    <n v="3270"/>
    <d v="2021-04-05T01:18:46"/>
    <x v="21"/>
    <n v="1200"/>
  </r>
  <r>
    <n v="424481"/>
    <n v="13121"/>
    <d v="2021-04-05T01:19:23"/>
    <x v="25"/>
    <n v="1200"/>
  </r>
  <r>
    <n v="424488"/>
    <n v="7609"/>
    <d v="2021-04-05T01:19:38"/>
    <x v="21"/>
    <n v="1200"/>
  </r>
  <r>
    <n v="424495"/>
    <n v="11033"/>
    <d v="2021-04-05T01:26:38"/>
    <x v="148"/>
    <n v="1200"/>
  </r>
  <r>
    <n v="424497"/>
    <n v="5072"/>
    <d v="2021-04-05T01:27:35"/>
    <x v="5"/>
    <n v="1200"/>
  </r>
  <r>
    <n v="424499"/>
    <n v="8731"/>
    <d v="2021-04-05T01:27:53"/>
    <x v="310"/>
    <n v="1200"/>
  </r>
  <r>
    <n v="424502"/>
    <n v="7149"/>
    <d v="2021-04-05T01:29:42"/>
    <x v="325"/>
    <n v="1200"/>
  </r>
  <r>
    <n v="424505"/>
    <n v="9781"/>
    <d v="2021-04-05T01:31:39"/>
    <x v="13"/>
    <n v="1200"/>
  </r>
  <r>
    <n v="424507"/>
    <n v="12262"/>
    <d v="2021-04-05T01:46:33"/>
    <x v="181"/>
    <n v="1200"/>
  </r>
  <r>
    <n v="424508"/>
    <n v="10160"/>
    <d v="2021-04-05T01:48:17"/>
    <x v="322"/>
    <n v="1200"/>
  </r>
  <r>
    <n v="424513"/>
    <n v="4816"/>
    <d v="2021-04-05T01:53:50"/>
    <x v="298"/>
    <n v="1200"/>
  </r>
  <r>
    <n v="424519"/>
    <n v="545"/>
    <d v="2021-04-05T01:59:18"/>
    <x v="1"/>
    <n v="960"/>
  </r>
  <r>
    <n v="424524"/>
    <n v="2227"/>
    <d v="2021-04-05T02:07:41"/>
    <x v="86"/>
    <n v="1200"/>
  </r>
  <r>
    <n v="424525"/>
    <n v="5808"/>
    <d v="2021-04-05T02:12:40"/>
    <x v="77"/>
    <n v="1200"/>
  </r>
  <r>
    <n v="424531"/>
    <n v="11953"/>
    <d v="2021-04-05T02:13:45"/>
    <x v="304"/>
    <n v="1200"/>
  </r>
  <r>
    <n v="424538"/>
    <n v="7084"/>
    <d v="2021-04-05T02:26:29"/>
    <x v="315"/>
    <n v="1200"/>
  </r>
  <r>
    <n v="424549"/>
    <n v="10955"/>
    <d v="2021-04-05T02:45:00"/>
    <x v="314"/>
    <n v="1200"/>
  </r>
  <r>
    <n v="424552"/>
    <n v="6910"/>
    <d v="2021-04-05T02:51:16"/>
    <x v="58"/>
    <n v="1200"/>
  </r>
  <r>
    <n v="424555"/>
    <n v="1489"/>
    <d v="2021-04-05T02:53:54"/>
    <x v="218"/>
    <n v="1200"/>
  </r>
  <r>
    <n v="424561"/>
    <n v="8650"/>
    <d v="2021-04-05T02:56:46"/>
    <x v="180"/>
    <n v="1200"/>
  </r>
  <r>
    <n v="424574"/>
    <n v="1795"/>
    <d v="2021-04-05T03:01:12"/>
    <x v="338"/>
    <n v="1200"/>
  </r>
  <r>
    <n v="424576"/>
    <n v="9527"/>
    <d v="2021-04-05T03:07:20"/>
    <x v="331"/>
    <n v="1200"/>
  </r>
  <r>
    <n v="424580"/>
    <n v="6608"/>
    <d v="2021-04-05T03:26:37"/>
    <x v="153"/>
    <n v="1200"/>
  </r>
  <r>
    <n v="424584"/>
    <n v="11913"/>
    <d v="2021-04-05T03:27:41"/>
    <x v="69"/>
    <n v="1200"/>
  </r>
  <r>
    <n v="424586"/>
    <n v="4999"/>
    <d v="2021-04-05T03:39:03"/>
    <x v="251"/>
    <n v="1200"/>
  </r>
  <r>
    <n v="424590"/>
    <n v="4540"/>
    <d v="2021-04-05T03:41:12"/>
    <x v="88"/>
    <n v="1200"/>
  </r>
  <r>
    <n v="424594"/>
    <n v="7639"/>
    <d v="2021-04-05T03:41:23"/>
    <x v="89"/>
    <n v="1200"/>
  </r>
  <r>
    <n v="424596"/>
    <n v="10098"/>
    <d v="2021-04-05T03:46:47"/>
    <x v="152"/>
    <n v="1200"/>
  </r>
  <r>
    <n v="424601"/>
    <n v="3532"/>
    <d v="2021-04-05T03:53:04"/>
    <x v="269"/>
    <n v="1200"/>
  </r>
  <r>
    <n v="424607"/>
    <n v="4869"/>
    <d v="2021-04-05T03:57:34"/>
    <x v="331"/>
    <n v="1200"/>
  </r>
  <r>
    <n v="424614"/>
    <n v="1763"/>
    <d v="2021-04-05T04:03:52"/>
    <x v="282"/>
    <n v="1200"/>
  </r>
  <r>
    <n v="424620"/>
    <n v="4580"/>
    <d v="2021-04-05T04:06:54"/>
    <x v="303"/>
    <n v="1200"/>
  </r>
  <r>
    <n v="424623"/>
    <n v="10871"/>
    <d v="2021-04-05T04:09:35"/>
    <x v="299"/>
    <n v="1200"/>
  </r>
  <r>
    <n v="424627"/>
    <n v="7326"/>
    <d v="2021-04-05T04:14:32"/>
    <x v="212"/>
    <n v="1200"/>
  </r>
  <r>
    <n v="424634"/>
    <n v="6320"/>
    <d v="2021-04-05T04:15:55"/>
    <x v="271"/>
    <n v="1200"/>
  </r>
  <r>
    <n v="424635"/>
    <n v="10599"/>
    <d v="2021-04-05T04:16:10"/>
    <x v="271"/>
    <n v="960"/>
  </r>
  <r>
    <n v="424639"/>
    <n v="13764"/>
    <d v="2021-04-05T04:17:48"/>
    <x v="25"/>
    <n v="0"/>
  </r>
  <r>
    <n v="424645"/>
    <n v="12922"/>
    <d v="2021-04-05T04:26:37"/>
    <x v="107"/>
    <n v="1200"/>
  </r>
  <r>
    <n v="424648"/>
    <n v="3015"/>
    <d v="2021-04-05T04:27:21"/>
    <x v="68"/>
    <n v="1200"/>
  </r>
  <r>
    <n v="424655"/>
    <n v="11530"/>
    <d v="2021-04-05T04:30:07"/>
    <x v="282"/>
    <n v="1200"/>
  </r>
  <r>
    <n v="424662"/>
    <n v="7530"/>
    <d v="2021-04-05T04:32:35"/>
    <x v="195"/>
    <n v="1200"/>
  </r>
  <r>
    <n v="424672"/>
    <n v="463"/>
    <d v="2021-04-05T04:39:27"/>
    <x v="283"/>
    <n v="1200"/>
  </r>
  <r>
    <n v="424679"/>
    <n v="5416"/>
    <d v="2021-04-05T04:40:35"/>
    <x v="242"/>
    <n v="1200"/>
  </r>
  <r>
    <n v="424682"/>
    <n v="3092"/>
    <d v="2021-04-05T04:41:18"/>
    <x v="132"/>
    <n v="1200"/>
  </r>
  <r>
    <n v="424689"/>
    <n v="7257"/>
    <d v="2021-04-05T04:42:30"/>
    <x v="336"/>
    <n v="1200"/>
  </r>
  <r>
    <n v="424695"/>
    <n v="4589"/>
    <d v="2021-04-05T04:43:27"/>
    <x v="208"/>
    <n v="1200"/>
  </r>
  <r>
    <n v="424702"/>
    <n v="12545"/>
    <d v="2021-04-05T04:52:40"/>
    <x v="112"/>
    <n v="1200"/>
  </r>
  <r>
    <n v="424705"/>
    <n v="8378"/>
    <d v="2021-04-05T04:58:13"/>
    <x v="210"/>
    <n v="1200"/>
  </r>
  <r>
    <n v="424709"/>
    <n v="4335"/>
    <d v="2021-04-05T05:00:12"/>
    <x v="334"/>
    <n v="1200"/>
  </r>
  <r>
    <n v="424712"/>
    <n v="2605"/>
    <d v="2021-04-05T05:00:47"/>
    <x v="196"/>
    <n v="1200"/>
  </r>
  <r>
    <n v="424719"/>
    <n v="10904"/>
    <d v="2021-04-05T05:06:32"/>
    <x v="200"/>
    <n v="1200"/>
  </r>
  <r>
    <n v="424726"/>
    <n v="9427"/>
    <d v="2021-04-05T05:18:42"/>
    <x v="205"/>
    <n v="1200"/>
  </r>
  <r>
    <n v="424729"/>
    <n v="9726"/>
    <d v="2021-04-05T05:27:38"/>
    <x v="310"/>
    <n v="1200"/>
  </r>
  <r>
    <n v="424730"/>
    <n v="5491"/>
    <d v="2021-04-05T05:39:07"/>
    <x v="166"/>
    <n v="1200"/>
  </r>
  <r>
    <n v="424734"/>
    <n v="9204"/>
    <d v="2021-04-05T05:41:08"/>
    <x v="305"/>
    <n v="1200"/>
  </r>
  <r>
    <n v="424741"/>
    <n v="9250"/>
    <d v="2021-04-05T05:45:22"/>
    <x v="136"/>
    <n v="1200"/>
  </r>
  <r>
    <n v="424744"/>
    <n v="11915"/>
    <d v="2021-04-05T05:45:40"/>
    <x v="259"/>
    <n v="1200"/>
  </r>
  <r>
    <n v="424747"/>
    <n v="1337"/>
    <d v="2021-04-05T05:53:28"/>
    <x v="14"/>
    <n v="1200"/>
  </r>
  <r>
    <n v="424748"/>
    <n v="4398"/>
    <d v="2021-04-05T05:57:53"/>
    <x v="81"/>
    <n v="960"/>
  </r>
  <r>
    <n v="424755"/>
    <n v="11318"/>
    <d v="2021-04-05T05:58:56"/>
    <x v="228"/>
    <n v="1200"/>
  </r>
  <r>
    <n v="424757"/>
    <n v="4164"/>
    <d v="2021-04-05T06:02:53"/>
    <x v="319"/>
    <n v="1200"/>
  </r>
  <r>
    <n v="424765"/>
    <n v="2167"/>
    <d v="2021-04-05T06:04:05"/>
    <x v="312"/>
    <n v="1200"/>
  </r>
  <r>
    <n v="424766"/>
    <n v="10871"/>
    <d v="2021-04-05T06:04:42"/>
    <x v="283"/>
    <n v="1200"/>
  </r>
  <r>
    <n v="424769"/>
    <n v="12154"/>
    <d v="2021-04-05T06:05:50"/>
    <x v="280"/>
    <n v="960"/>
  </r>
  <r>
    <n v="424773"/>
    <n v="255"/>
    <d v="2021-04-05T06:24:55"/>
    <x v="24"/>
    <n v="1200"/>
  </r>
  <r>
    <n v="424778"/>
    <n v="13762"/>
    <d v="2021-04-05T06:38:04"/>
    <x v="101"/>
    <n v="1200"/>
  </r>
  <r>
    <n v="424782"/>
    <n v="9588"/>
    <d v="2021-04-05T06:40:52"/>
    <x v="153"/>
    <n v="1200"/>
  </r>
  <r>
    <n v="424789"/>
    <n v="2459"/>
    <d v="2021-04-05T06:41:54"/>
    <x v="84"/>
    <n v="1200"/>
  </r>
  <r>
    <n v="424791"/>
    <n v="2714"/>
    <d v="2021-04-05T06:46:36"/>
    <x v="126"/>
    <n v="1200"/>
  </r>
  <r>
    <n v="424794"/>
    <n v="12184"/>
    <d v="2021-04-05T06:54:21"/>
    <x v="270"/>
    <n v="1200"/>
  </r>
  <r>
    <n v="424797"/>
    <n v="7326"/>
    <d v="2021-04-05T06:55:04"/>
    <x v="327"/>
    <n v="1200"/>
  </r>
  <r>
    <n v="424802"/>
    <n v="12526"/>
    <d v="2021-04-05T06:56:42"/>
    <x v="240"/>
    <n v="1200"/>
  </r>
  <r>
    <n v="424804"/>
    <n v="11431"/>
    <d v="2021-04-05T06:57:14"/>
    <x v="174"/>
    <n v="1200"/>
  </r>
  <r>
    <n v="424808"/>
    <n v="9804"/>
    <d v="2021-04-05T06:57:19"/>
    <x v="101"/>
    <n v="1200"/>
  </r>
  <r>
    <n v="424812"/>
    <n v="11995"/>
    <d v="2021-04-05T06:58:47"/>
    <x v="130"/>
    <n v="1200"/>
  </r>
  <r>
    <n v="424818"/>
    <n v="7801"/>
    <d v="2021-04-05T06:59:19"/>
    <x v="329"/>
    <n v="1200"/>
  </r>
  <r>
    <n v="424822"/>
    <n v="7778"/>
    <d v="2021-04-05T07:01:06"/>
    <x v="196"/>
    <n v="0"/>
  </r>
  <r>
    <n v="424827"/>
    <n v="9333"/>
    <d v="2021-04-05T07:08:07"/>
    <x v="209"/>
    <n v="1200"/>
  </r>
  <r>
    <n v="424830"/>
    <n v="13914"/>
    <d v="2021-04-05T07:10:40"/>
    <x v="133"/>
    <n v="1200"/>
  </r>
  <r>
    <n v="424831"/>
    <n v="12390"/>
    <d v="2021-04-05T07:18:22"/>
    <x v="219"/>
    <n v="1200"/>
  </r>
  <r>
    <n v="424837"/>
    <n v="13719"/>
    <d v="2021-04-05T07:19:51"/>
    <x v="118"/>
    <n v="1200"/>
  </r>
  <r>
    <n v="424838"/>
    <n v="8236"/>
    <d v="2021-04-05T07:24:24"/>
    <x v="104"/>
    <n v="1200"/>
  </r>
  <r>
    <n v="424839"/>
    <n v="1335"/>
    <d v="2021-04-05T07:37:29"/>
    <x v="326"/>
    <n v="1200"/>
  </r>
  <r>
    <n v="424843"/>
    <n v="5300"/>
    <d v="2021-04-05T07:40:13"/>
    <x v="232"/>
    <n v="1200"/>
  </r>
  <r>
    <n v="424846"/>
    <n v="10669"/>
    <d v="2021-04-05T07:40:43"/>
    <x v="301"/>
    <n v="1200"/>
  </r>
  <r>
    <n v="424851"/>
    <n v="6779"/>
    <d v="2021-04-05T07:45:00"/>
    <x v="150"/>
    <n v="0"/>
  </r>
  <r>
    <n v="424856"/>
    <n v="6834"/>
    <d v="2021-04-05T07:56:29"/>
    <x v="205"/>
    <n v="1200"/>
  </r>
  <r>
    <n v="424857"/>
    <n v="7503"/>
    <d v="2021-04-05T07:57:01"/>
    <x v="131"/>
    <n v="1200"/>
  </r>
  <r>
    <n v="424860"/>
    <n v="9595"/>
    <d v="2021-04-05T07:58:35"/>
    <x v="311"/>
    <n v="0"/>
  </r>
  <r>
    <n v="424864"/>
    <n v="7684"/>
    <d v="2021-04-05T08:02:21"/>
    <x v="334"/>
    <n v="1200"/>
  </r>
  <r>
    <n v="424865"/>
    <n v="9169"/>
    <d v="2021-04-05T08:09:12"/>
    <x v="78"/>
    <n v="960"/>
  </r>
  <r>
    <n v="424867"/>
    <n v="2639"/>
    <d v="2021-04-05T08:19:16"/>
    <x v="275"/>
    <n v="1200"/>
  </r>
  <r>
    <n v="424871"/>
    <n v="11759"/>
    <d v="2021-04-05T08:21:16"/>
    <x v="232"/>
    <n v="1200"/>
  </r>
  <r>
    <n v="424875"/>
    <n v="12324"/>
    <d v="2021-04-05T08:23:03"/>
    <x v="331"/>
    <n v="1200"/>
  </r>
  <r>
    <n v="424880"/>
    <n v="4429"/>
    <d v="2021-04-05T08:23:20"/>
    <x v="263"/>
    <n v="960"/>
  </r>
  <r>
    <n v="424885"/>
    <n v="9320"/>
    <d v="2021-04-05T08:29:18"/>
    <x v="74"/>
    <n v="1200"/>
  </r>
  <r>
    <n v="424888"/>
    <n v="6622"/>
    <d v="2021-04-05T08:41:01"/>
    <x v="161"/>
    <n v="1200"/>
  </r>
  <r>
    <n v="424893"/>
    <n v="5200"/>
    <d v="2021-04-05T08:42:37"/>
    <x v="297"/>
    <n v="1200"/>
  </r>
  <r>
    <n v="424896"/>
    <n v="2270"/>
    <d v="2021-04-05T08:42:45"/>
    <x v="185"/>
    <n v="1200"/>
  </r>
  <r>
    <n v="424899"/>
    <n v="3421"/>
    <d v="2021-04-05T08:45:59"/>
    <x v="332"/>
    <n v="1200"/>
  </r>
  <r>
    <n v="424903"/>
    <n v="2263"/>
    <d v="2021-04-05T08:48:48"/>
    <x v="244"/>
    <n v="1200"/>
  </r>
  <r>
    <n v="424909"/>
    <n v="12677"/>
    <d v="2021-04-05T08:57:07"/>
    <x v="238"/>
    <n v="1200"/>
  </r>
  <r>
    <n v="424915"/>
    <n v="3867"/>
    <d v="2021-04-05T08:58:27"/>
    <x v="218"/>
    <n v="1200"/>
  </r>
  <r>
    <n v="424918"/>
    <n v="6950"/>
    <d v="2021-04-05T09:00:00"/>
    <x v="276"/>
    <n v="960"/>
  </r>
  <r>
    <n v="424919"/>
    <n v="8453"/>
    <d v="2021-04-05T09:05:43"/>
    <x v="203"/>
    <n v="960"/>
  </r>
  <r>
    <n v="424925"/>
    <n v="5448"/>
    <d v="2021-04-05T09:08:37"/>
    <x v="1"/>
    <n v="960"/>
  </r>
  <r>
    <n v="424930"/>
    <n v="5210"/>
    <d v="2021-04-05T09:12:32"/>
    <x v="243"/>
    <n v="1200"/>
  </r>
  <r>
    <n v="424936"/>
    <n v="2055"/>
    <d v="2021-04-05T09:12:57"/>
    <x v="144"/>
    <n v="1200"/>
  </r>
  <r>
    <n v="424941"/>
    <n v="2301"/>
    <d v="2021-04-05T09:14:14"/>
    <x v="168"/>
    <n v="1200"/>
  </r>
  <r>
    <n v="424948"/>
    <n v="5616"/>
    <d v="2021-04-05T09:15:09"/>
    <x v="121"/>
    <n v="1200"/>
  </r>
  <r>
    <n v="424950"/>
    <n v="5137"/>
    <d v="2021-04-05T09:26:21"/>
    <x v="212"/>
    <n v="1200"/>
  </r>
  <r>
    <n v="424952"/>
    <n v="8090"/>
    <d v="2021-04-05T09:27:04"/>
    <x v="76"/>
    <n v="1200"/>
  </r>
  <r>
    <n v="424965"/>
    <n v="3721"/>
    <d v="2021-04-05T09:32:38"/>
    <x v="73"/>
    <n v="0"/>
  </r>
  <r>
    <n v="424970"/>
    <n v="1415"/>
    <d v="2021-04-05T09:37:57"/>
    <x v="200"/>
    <n v="960"/>
  </r>
  <r>
    <n v="424973"/>
    <n v="10767"/>
    <d v="2021-04-05T09:42:15"/>
    <x v="286"/>
    <n v="1200"/>
  </r>
  <r>
    <n v="424975"/>
    <n v="9980"/>
    <d v="2021-04-05T09:44:23"/>
    <x v="268"/>
    <n v="960"/>
  </r>
  <r>
    <n v="424976"/>
    <n v="6870"/>
    <d v="2021-04-05T09:44:58"/>
    <x v="104"/>
    <n v="1200"/>
  </r>
  <r>
    <n v="424981"/>
    <n v="1152"/>
    <d v="2021-04-05T09:45:33"/>
    <x v="10"/>
    <n v="1200"/>
  </r>
  <r>
    <n v="424988"/>
    <n v="10471"/>
    <d v="2021-04-05T09:53:53"/>
    <x v="257"/>
    <n v="1200"/>
  </r>
  <r>
    <n v="424990"/>
    <n v="3142"/>
    <d v="2021-04-05T09:56:36"/>
    <x v="78"/>
    <n v="1200"/>
  </r>
  <r>
    <n v="424993"/>
    <n v="11292"/>
    <d v="2021-04-05T10:10:44"/>
    <x v="234"/>
    <n v="1200"/>
  </r>
  <r>
    <n v="424995"/>
    <n v="8291"/>
    <d v="2021-04-05T10:12:40"/>
    <x v="246"/>
    <n v="1200"/>
  </r>
  <r>
    <n v="425001"/>
    <n v="3590"/>
    <d v="2021-04-05T10:30:13"/>
    <x v="189"/>
    <n v="1200"/>
  </r>
  <r>
    <n v="425007"/>
    <n v="8666"/>
    <d v="2021-04-05T10:32:05"/>
    <x v="265"/>
    <n v="1200"/>
  </r>
  <r>
    <n v="425011"/>
    <n v="2558"/>
    <d v="2021-04-05T10:34:41"/>
    <x v="118"/>
    <n v="960"/>
  </r>
  <r>
    <n v="425018"/>
    <n v="10705"/>
    <d v="2021-04-05T10:35:49"/>
    <x v="90"/>
    <n v="1200"/>
  </r>
  <r>
    <n v="425020"/>
    <n v="12462"/>
    <d v="2021-04-05T10:37:31"/>
    <x v="15"/>
    <n v="1200"/>
  </r>
  <r>
    <n v="425027"/>
    <n v="6729"/>
    <d v="2021-04-05T10:38:36"/>
    <x v="197"/>
    <n v="1200"/>
  </r>
  <r>
    <n v="425029"/>
    <n v="6590"/>
    <d v="2021-04-05T10:39:27"/>
    <x v="33"/>
    <n v="1200"/>
  </r>
  <r>
    <n v="425030"/>
    <n v="4147"/>
    <d v="2021-04-05T10:40:06"/>
    <x v="14"/>
    <n v="1200"/>
  </r>
  <r>
    <n v="425035"/>
    <n v="1823"/>
    <d v="2021-04-05T10:41:36"/>
    <x v="43"/>
    <n v="960"/>
  </r>
  <r>
    <n v="425037"/>
    <n v="4432"/>
    <d v="2021-04-05T10:46:29"/>
    <x v="169"/>
    <n v="1200"/>
  </r>
  <r>
    <n v="425040"/>
    <n v="8650"/>
    <d v="2021-04-05T10:47:43"/>
    <x v="136"/>
    <n v="1200"/>
  </r>
  <r>
    <n v="425052"/>
    <n v="6991"/>
    <d v="2021-04-05T10:57:29"/>
    <x v="183"/>
    <n v="1200"/>
  </r>
  <r>
    <n v="425055"/>
    <n v="8025"/>
    <d v="2021-04-05T10:57:36"/>
    <x v="61"/>
    <n v="1200"/>
  </r>
  <r>
    <n v="425056"/>
    <n v="13471"/>
    <d v="2021-04-05T10:57:52"/>
    <x v="24"/>
    <n v="960"/>
  </r>
  <r>
    <n v="425062"/>
    <n v="12966"/>
    <d v="2021-04-05T11:00:01"/>
    <x v="210"/>
    <n v="1200"/>
  </r>
  <r>
    <n v="425074"/>
    <n v="5622"/>
    <d v="2021-04-05T11:04:16"/>
    <x v="189"/>
    <n v="1200"/>
  </r>
  <r>
    <n v="425080"/>
    <n v="3064"/>
    <d v="2021-04-05T11:04:55"/>
    <x v="307"/>
    <n v="1200"/>
  </r>
  <r>
    <n v="425087"/>
    <n v="11855"/>
    <d v="2021-04-05T11:07:46"/>
    <x v="41"/>
    <n v="1200"/>
  </r>
  <r>
    <n v="425088"/>
    <n v="7029"/>
    <d v="2021-04-05T11:17:41"/>
    <x v="324"/>
    <n v="960"/>
  </r>
  <r>
    <n v="425091"/>
    <n v="5601"/>
    <d v="2021-04-05T11:18:20"/>
    <x v="81"/>
    <n v="1200"/>
  </r>
  <r>
    <n v="425092"/>
    <n v="434"/>
    <d v="2021-04-05T11:18:53"/>
    <x v="177"/>
    <n v="1200"/>
  </r>
  <r>
    <n v="425094"/>
    <n v="7596"/>
    <d v="2021-04-05T11:26:48"/>
    <x v="191"/>
    <n v="1200"/>
  </r>
  <r>
    <n v="425099"/>
    <n v="3157"/>
    <d v="2021-04-05T11:31:21"/>
    <x v="35"/>
    <n v="1200"/>
  </r>
  <r>
    <n v="425104"/>
    <n v="3108"/>
    <d v="2021-04-05T11:32:30"/>
    <x v="208"/>
    <n v="1200"/>
  </r>
  <r>
    <n v="425105"/>
    <n v="10397"/>
    <d v="2021-04-05T11:35:47"/>
    <x v="131"/>
    <n v="1200"/>
  </r>
  <r>
    <n v="425111"/>
    <n v="4251"/>
    <d v="2021-04-05T11:36:10"/>
    <x v="279"/>
    <n v="1200"/>
  </r>
  <r>
    <n v="425118"/>
    <n v="6581"/>
    <d v="2021-04-05T11:37:17"/>
    <x v="131"/>
    <n v="1200"/>
  </r>
  <r>
    <n v="425121"/>
    <n v="2956"/>
    <d v="2021-04-05T11:40:25"/>
    <x v="189"/>
    <n v="1200"/>
  </r>
  <r>
    <n v="425123"/>
    <n v="7289"/>
    <d v="2021-04-05T11:41:16"/>
    <x v="134"/>
    <n v="960"/>
  </r>
  <r>
    <n v="425126"/>
    <n v="5064"/>
    <d v="2021-04-05T11:42:29"/>
    <x v="117"/>
    <n v="1200"/>
  </r>
  <r>
    <n v="425131"/>
    <n v="7619"/>
    <d v="2021-04-05T11:47:02"/>
    <x v="162"/>
    <n v="1200"/>
  </r>
  <r>
    <n v="425138"/>
    <n v="13813"/>
    <d v="2021-04-05T11:48:40"/>
    <x v="41"/>
    <n v="1200"/>
  </r>
  <r>
    <n v="425141"/>
    <n v="6935"/>
    <d v="2021-04-05T11:58:13"/>
    <x v="328"/>
    <n v="1200"/>
  </r>
  <r>
    <n v="425148"/>
    <n v="9946"/>
    <d v="2021-04-05T12:05:13"/>
    <x v="302"/>
    <n v="1200"/>
  </r>
  <r>
    <n v="425153"/>
    <n v="4193"/>
    <d v="2021-04-05T12:07:11"/>
    <x v="6"/>
    <n v="1200"/>
  </r>
  <r>
    <n v="425159"/>
    <n v="5210"/>
    <d v="2021-04-05T12:10:46"/>
    <x v="141"/>
    <n v="1200"/>
  </r>
  <r>
    <n v="425164"/>
    <n v="3405"/>
    <d v="2021-04-05T12:27:37"/>
    <x v="279"/>
    <n v="1200"/>
  </r>
  <r>
    <n v="425170"/>
    <n v="7881"/>
    <d v="2021-04-05T12:37:40"/>
    <x v="265"/>
    <n v="960"/>
  </r>
  <r>
    <n v="425175"/>
    <n v="5146"/>
    <d v="2021-04-05T12:39:12"/>
    <x v="201"/>
    <n v="1200"/>
  </r>
  <r>
    <n v="425179"/>
    <n v="4009"/>
    <d v="2021-04-05T12:41:35"/>
    <x v="102"/>
    <n v="1200"/>
  </r>
  <r>
    <n v="425181"/>
    <n v="10676"/>
    <d v="2021-04-05T12:43:11"/>
    <x v="239"/>
    <n v="1200"/>
  </r>
  <r>
    <n v="425183"/>
    <n v="8700"/>
    <d v="2021-04-05T12:50:43"/>
    <x v="269"/>
    <n v="1200"/>
  </r>
  <r>
    <n v="425188"/>
    <n v="251"/>
    <d v="2021-04-05T12:51:22"/>
    <x v="322"/>
    <n v="1200"/>
  </r>
  <r>
    <n v="425190"/>
    <n v="5808"/>
    <d v="2021-04-05T12:58:26"/>
    <x v="225"/>
    <n v="0"/>
  </r>
  <r>
    <n v="425194"/>
    <n v="6497"/>
    <d v="2021-04-05T13:00:18"/>
    <x v="61"/>
    <n v="1200"/>
  </r>
  <r>
    <n v="425200"/>
    <n v="3190"/>
    <d v="2021-04-05T13:00:36"/>
    <x v="331"/>
    <n v="1200"/>
  </r>
  <r>
    <n v="425202"/>
    <n v="356"/>
    <d v="2021-04-05T13:02:08"/>
    <x v="61"/>
    <n v="1200"/>
  </r>
  <r>
    <n v="425208"/>
    <n v="574"/>
    <d v="2021-04-05T13:03:47"/>
    <x v="279"/>
    <n v="1200"/>
  </r>
  <r>
    <n v="425211"/>
    <n v="6910"/>
    <d v="2021-04-05T13:08:14"/>
    <x v="336"/>
    <n v="1200"/>
  </r>
  <r>
    <n v="425212"/>
    <n v="6454"/>
    <d v="2021-04-05T13:08:47"/>
    <x v="196"/>
    <n v="1200"/>
  </r>
  <r>
    <n v="425218"/>
    <n v="13130"/>
    <d v="2021-04-05T13:16:53"/>
    <x v="46"/>
    <n v="960"/>
  </r>
  <r>
    <n v="425219"/>
    <n v="6286"/>
    <d v="2021-04-05T13:22:37"/>
    <x v="170"/>
    <n v="1200"/>
  </r>
  <r>
    <n v="425220"/>
    <n v="1940"/>
    <d v="2021-04-05T13:26:17"/>
    <x v="326"/>
    <n v="1200"/>
  </r>
  <r>
    <n v="425229"/>
    <n v="5264"/>
    <d v="2021-04-05T13:33:11"/>
    <x v="211"/>
    <n v="1200"/>
  </r>
  <r>
    <n v="425236"/>
    <n v="13940"/>
    <d v="2021-04-05T13:35:45"/>
    <x v="265"/>
    <n v="1200"/>
  </r>
  <r>
    <n v="425243"/>
    <n v="13839"/>
    <d v="2021-04-05T13:45:11"/>
    <x v="253"/>
    <n v="0"/>
  </r>
  <r>
    <n v="425250"/>
    <n v="960"/>
    <d v="2021-04-05T13:55:21"/>
    <x v="244"/>
    <n v="960"/>
  </r>
  <r>
    <n v="425254"/>
    <n v="13990"/>
    <d v="2021-04-05T14:01:07"/>
    <x v="76"/>
    <n v="960"/>
  </r>
  <r>
    <n v="425257"/>
    <n v="5704"/>
    <d v="2021-04-05T14:03:32"/>
    <x v="330"/>
    <n v="1200"/>
  </r>
  <r>
    <n v="425263"/>
    <n v="3495"/>
    <d v="2021-04-05T14:05:35"/>
    <x v="143"/>
    <n v="1200"/>
  </r>
  <r>
    <n v="425267"/>
    <n v="1260"/>
    <d v="2021-04-05T14:16:36"/>
    <x v="168"/>
    <n v="0"/>
  </r>
  <r>
    <n v="425274"/>
    <n v="5182"/>
    <d v="2021-04-05T14:16:47"/>
    <x v="331"/>
    <n v="1200"/>
  </r>
  <r>
    <n v="425280"/>
    <n v="2856"/>
    <d v="2021-04-05T14:17:38"/>
    <x v="320"/>
    <n v="1200"/>
  </r>
  <r>
    <n v="425284"/>
    <n v="5071"/>
    <d v="2021-04-05T14:20:18"/>
    <x v="218"/>
    <n v="1200"/>
  </r>
  <r>
    <n v="425286"/>
    <n v="2956"/>
    <d v="2021-04-05T14:23:14"/>
    <x v="172"/>
    <n v="1200"/>
  </r>
  <r>
    <n v="425287"/>
    <n v="10238"/>
    <d v="2021-04-05T14:31:08"/>
    <x v="131"/>
    <n v="1200"/>
  </r>
  <r>
    <n v="425290"/>
    <n v="4286"/>
    <d v="2021-04-05T14:31:11"/>
    <x v="146"/>
    <n v="1200"/>
  </r>
  <r>
    <n v="425292"/>
    <n v="10471"/>
    <d v="2021-04-05T14:35:15"/>
    <x v="69"/>
    <n v="1200"/>
  </r>
  <r>
    <n v="425296"/>
    <n v="4589"/>
    <d v="2021-04-05T14:41:35"/>
    <x v="178"/>
    <n v="1200"/>
  </r>
  <r>
    <n v="425299"/>
    <n v="5882"/>
    <d v="2021-04-05T14:46:51"/>
    <x v="150"/>
    <n v="1200"/>
  </r>
  <r>
    <n v="425311"/>
    <n v="2293"/>
    <d v="2021-04-05T14:54:31"/>
    <x v="94"/>
    <n v="1200"/>
  </r>
  <r>
    <n v="425314"/>
    <n v="2293"/>
    <d v="2021-04-05T14:55:31"/>
    <x v="325"/>
    <n v="1200"/>
  </r>
  <r>
    <n v="425317"/>
    <n v="7744"/>
    <d v="2021-04-05T15:01:42"/>
    <x v="65"/>
    <n v="1200"/>
  </r>
  <r>
    <n v="425321"/>
    <n v="10525"/>
    <d v="2021-04-05T15:04:54"/>
    <x v="134"/>
    <n v="1200"/>
  </r>
  <r>
    <n v="425326"/>
    <n v="13593"/>
    <d v="2021-04-05T15:08:15"/>
    <x v="178"/>
    <n v="1200"/>
  </r>
  <r>
    <n v="425334"/>
    <n v="8233"/>
    <d v="2021-04-05T15:16:28"/>
    <x v="90"/>
    <n v="1200"/>
  </r>
  <r>
    <n v="425338"/>
    <n v="609"/>
    <d v="2021-04-05T15:16:34"/>
    <x v="245"/>
    <n v="1200"/>
  </r>
  <r>
    <n v="425342"/>
    <n v="5139"/>
    <d v="2021-04-05T15:16:44"/>
    <x v="241"/>
    <n v="1200"/>
  </r>
  <r>
    <n v="425344"/>
    <n v="4531"/>
    <d v="2021-04-05T15:21:33"/>
    <x v="203"/>
    <n v="1200"/>
  </r>
  <r>
    <n v="425351"/>
    <n v="1053"/>
    <d v="2021-04-05T15:22:07"/>
    <x v="316"/>
    <n v="1200"/>
  </r>
  <r>
    <n v="425356"/>
    <n v="8059"/>
    <d v="2021-04-05T15:22:15"/>
    <x v="290"/>
    <n v="1200"/>
  </r>
  <r>
    <n v="425360"/>
    <n v="3993"/>
    <d v="2021-04-05T15:25:04"/>
    <x v="241"/>
    <n v="960"/>
  </r>
  <r>
    <n v="425366"/>
    <n v="10032"/>
    <d v="2021-04-05T15:26:28"/>
    <x v="201"/>
    <n v="1200"/>
  </r>
  <r>
    <n v="425367"/>
    <n v="7209"/>
    <d v="2021-04-05T15:27:12"/>
    <x v="71"/>
    <n v="1200"/>
  </r>
  <r>
    <n v="425372"/>
    <n v="10455"/>
    <d v="2021-04-05T15:32:40"/>
    <x v="322"/>
    <n v="1200"/>
  </r>
  <r>
    <n v="425374"/>
    <n v="6935"/>
    <d v="2021-04-05T15:33:24"/>
    <x v="250"/>
    <n v="1200"/>
  </r>
  <r>
    <n v="425375"/>
    <n v="3832"/>
    <d v="2021-04-05T15:36:48"/>
    <x v="211"/>
    <n v="1200"/>
  </r>
  <r>
    <n v="425377"/>
    <n v="3495"/>
    <d v="2021-04-05T15:39:57"/>
    <x v="155"/>
    <n v="1200"/>
  </r>
  <r>
    <n v="425382"/>
    <n v="9816"/>
    <d v="2021-04-05T15:46:15"/>
    <x v="288"/>
    <n v="960"/>
  </r>
  <r>
    <n v="425388"/>
    <n v="6797"/>
    <d v="2021-04-05T15:47:02"/>
    <x v="263"/>
    <n v="1200"/>
  </r>
  <r>
    <n v="425392"/>
    <n v="11195"/>
    <d v="2021-04-05T15:56:07"/>
    <x v="126"/>
    <n v="1200"/>
  </r>
  <r>
    <n v="425397"/>
    <n v="988"/>
    <d v="2021-04-05T15:58:04"/>
    <x v="261"/>
    <n v="1200"/>
  </r>
  <r>
    <n v="425401"/>
    <n v="8038"/>
    <d v="2021-04-05T16:01:58"/>
    <x v="113"/>
    <n v="1200"/>
  </r>
  <r>
    <n v="425402"/>
    <n v="4921"/>
    <d v="2021-04-05T16:04:09"/>
    <x v="239"/>
    <n v="1200"/>
  </r>
  <r>
    <n v="425413"/>
    <n v="6959"/>
    <d v="2021-04-05T16:10:57"/>
    <x v="200"/>
    <n v="1200"/>
  </r>
  <r>
    <n v="425418"/>
    <n v="7688"/>
    <d v="2021-04-05T16:13:01"/>
    <x v="132"/>
    <n v="1200"/>
  </r>
  <r>
    <n v="425420"/>
    <n v="7593"/>
    <d v="2021-04-05T16:15:52"/>
    <x v="77"/>
    <n v="1200"/>
  </r>
  <r>
    <n v="425427"/>
    <n v="4975"/>
    <d v="2021-04-05T16:22:16"/>
    <x v="283"/>
    <n v="1200"/>
  </r>
  <r>
    <n v="425434"/>
    <n v="10414"/>
    <d v="2021-04-05T16:26:52"/>
    <x v="285"/>
    <n v="1200"/>
  </r>
  <r>
    <n v="425435"/>
    <n v="8236"/>
    <d v="2021-04-05T16:27:38"/>
    <x v="225"/>
    <n v="1200"/>
  </r>
  <r>
    <n v="425441"/>
    <n v="4583"/>
    <d v="2021-04-05T16:30:28"/>
    <x v="253"/>
    <n v="1200"/>
  </r>
  <r>
    <n v="425445"/>
    <n v="1423"/>
    <d v="2021-04-05T16:33:37"/>
    <x v="71"/>
    <n v="1200"/>
  </r>
  <r>
    <n v="425448"/>
    <n v="9559"/>
    <d v="2021-04-05T16:33:55"/>
    <x v="277"/>
    <n v="1200"/>
  </r>
  <r>
    <n v="425455"/>
    <n v="5541"/>
    <d v="2021-04-05T16:36:06"/>
    <x v="284"/>
    <n v="1200"/>
  </r>
  <r>
    <n v="425462"/>
    <n v="3976"/>
    <d v="2021-04-05T16:40:36"/>
    <x v="167"/>
    <n v="1200"/>
  </r>
  <r>
    <n v="425465"/>
    <n v="4675"/>
    <d v="2021-04-05T16:49:00"/>
    <x v="117"/>
    <n v="1200"/>
  </r>
  <r>
    <n v="425466"/>
    <n v="8589"/>
    <d v="2021-04-05T16:58:54"/>
    <x v="14"/>
    <n v="1200"/>
  </r>
  <r>
    <n v="425469"/>
    <n v="4676"/>
    <d v="2021-04-05T16:59:54"/>
    <x v="130"/>
    <n v="1200"/>
  </r>
  <r>
    <n v="425470"/>
    <n v="13130"/>
    <d v="2021-04-05T17:01:04"/>
    <x v="152"/>
    <n v="1200"/>
  </r>
  <r>
    <n v="425475"/>
    <n v="3582"/>
    <d v="2021-04-05T17:07:49"/>
    <x v="187"/>
    <n v="1200"/>
  </r>
  <r>
    <n v="425477"/>
    <n v="6535"/>
    <d v="2021-04-05T17:14:11"/>
    <x v="295"/>
    <n v="1200"/>
  </r>
  <r>
    <n v="425481"/>
    <n v="3165"/>
    <d v="2021-04-05T17:14:36"/>
    <x v="181"/>
    <n v="1200"/>
  </r>
  <r>
    <n v="425487"/>
    <n v="2291"/>
    <d v="2021-04-05T17:16:08"/>
    <x v="150"/>
    <n v="1200"/>
  </r>
  <r>
    <n v="425493"/>
    <n v="5188"/>
    <d v="2021-04-05T17:24:10"/>
    <x v="323"/>
    <n v="1200"/>
  </r>
  <r>
    <n v="425495"/>
    <n v="11754"/>
    <d v="2021-04-05T17:26:02"/>
    <x v="171"/>
    <n v="1200"/>
  </r>
  <r>
    <n v="425500"/>
    <n v="937"/>
    <d v="2021-04-05T17:26:12"/>
    <x v="189"/>
    <n v="1200"/>
  </r>
  <r>
    <n v="425505"/>
    <n v="218"/>
    <d v="2021-04-05T17:31:48"/>
    <x v="77"/>
    <n v="0"/>
  </r>
  <r>
    <n v="425510"/>
    <n v="3187"/>
    <d v="2021-04-05T17:32:09"/>
    <x v="21"/>
    <n v="1200"/>
  </r>
  <r>
    <n v="425515"/>
    <n v="361"/>
    <d v="2021-04-05T17:37:03"/>
    <x v="95"/>
    <n v="1200"/>
  </r>
  <r>
    <n v="425522"/>
    <n v="7534"/>
    <d v="2021-04-05T17:39:30"/>
    <x v="172"/>
    <n v="1200"/>
  </r>
  <r>
    <n v="425539"/>
    <n v="11156"/>
    <d v="2021-04-05T17:44:46"/>
    <x v="137"/>
    <n v="1200"/>
  </r>
  <r>
    <n v="425544"/>
    <n v="10711"/>
    <d v="2021-04-05T17:44:52"/>
    <x v="151"/>
    <n v="1200"/>
  </r>
  <r>
    <n v="425548"/>
    <n v="2496"/>
    <d v="2021-04-05T17:47:39"/>
    <x v="337"/>
    <n v="1200"/>
  </r>
  <r>
    <n v="425558"/>
    <n v="1055"/>
    <d v="2021-04-05T17:54:28"/>
    <x v="143"/>
    <n v="1200"/>
  </r>
  <r>
    <n v="425565"/>
    <n v="10356"/>
    <d v="2021-04-05T17:54:51"/>
    <x v="258"/>
    <n v="1200"/>
  </r>
  <r>
    <n v="425566"/>
    <n v="770"/>
    <d v="2021-04-05T17:55:25"/>
    <x v="197"/>
    <n v="1200"/>
  </r>
  <r>
    <n v="425567"/>
    <n v="7458"/>
    <d v="2021-04-05T17:55:29"/>
    <x v="57"/>
    <n v="1200"/>
  </r>
  <r>
    <n v="425577"/>
    <n v="4237"/>
    <d v="2021-04-05T18:14:14"/>
    <x v="263"/>
    <n v="1200"/>
  </r>
  <r>
    <n v="425581"/>
    <n v="8288"/>
    <d v="2021-04-05T18:15:13"/>
    <x v="262"/>
    <n v="1200"/>
  </r>
  <r>
    <n v="425582"/>
    <n v="6384"/>
    <d v="2021-04-05T18:20:03"/>
    <x v="221"/>
    <n v="1200"/>
  </r>
  <r>
    <n v="425583"/>
    <n v="11431"/>
    <d v="2021-04-05T18:25:48"/>
    <x v="139"/>
    <n v="1200"/>
  </r>
  <r>
    <n v="425588"/>
    <n v="4145"/>
    <d v="2021-04-05T18:28:39"/>
    <x v="291"/>
    <n v="1200"/>
  </r>
  <r>
    <n v="425595"/>
    <n v="7619"/>
    <d v="2021-04-05T18:39:40"/>
    <x v="322"/>
    <n v="1200"/>
  </r>
  <r>
    <n v="425596"/>
    <n v="3972"/>
    <d v="2021-04-05T18:41:26"/>
    <x v="225"/>
    <n v="1200"/>
  </r>
  <r>
    <n v="425600"/>
    <n v="13118"/>
    <d v="2021-04-05T18:44:38"/>
    <x v="86"/>
    <n v="1200"/>
  </r>
  <r>
    <n v="425603"/>
    <n v="4531"/>
    <d v="2021-04-05T18:55:56"/>
    <x v="279"/>
    <n v="1200"/>
  </r>
  <r>
    <n v="425617"/>
    <n v="7725"/>
    <d v="2021-04-05T18:59:32"/>
    <x v="22"/>
    <n v="1200"/>
  </r>
  <r>
    <n v="425620"/>
    <n v="13532"/>
    <d v="2021-04-05T19:06:10"/>
    <x v="106"/>
    <n v="1200"/>
  </r>
  <r>
    <n v="425625"/>
    <n v="9290"/>
    <d v="2021-04-05T19:06:26"/>
    <x v="333"/>
    <n v="1200"/>
  </r>
  <r>
    <n v="425629"/>
    <n v="1856"/>
    <d v="2021-04-05T19:08:40"/>
    <x v="165"/>
    <n v="960"/>
  </r>
  <r>
    <n v="425636"/>
    <n v="2430"/>
    <d v="2021-04-05T19:11:29"/>
    <x v="5"/>
    <n v="1200"/>
  </r>
  <r>
    <n v="425644"/>
    <n v="12760"/>
    <d v="2021-04-05T19:14:44"/>
    <x v="136"/>
    <n v="1200"/>
  </r>
  <r>
    <n v="425649"/>
    <n v="361"/>
    <d v="2021-04-05T19:15:16"/>
    <x v="249"/>
    <n v="1200"/>
  </r>
  <r>
    <n v="425650"/>
    <n v="658"/>
    <d v="2021-04-05T19:20:55"/>
    <x v="149"/>
    <n v="1200"/>
  </r>
  <r>
    <n v="425655"/>
    <n v="2086"/>
    <d v="2021-04-05T19:24:56"/>
    <x v="15"/>
    <n v="0"/>
  </r>
  <r>
    <n v="425659"/>
    <n v="8352"/>
    <d v="2021-04-05T19:25:54"/>
    <x v="192"/>
    <n v="1200"/>
  </r>
  <r>
    <n v="425660"/>
    <n v="11542"/>
    <d v="2021-04-05T19:27:32"/>
    <x v="98"/>
    <n v="1200"/>
  </r>
  <r>
    <n v="425666"/>
    <n v="2395"/>
    <d v="2021-04-05T19:37:17"/>
    <x v="47"/>
    <n v="1200"/>
  </r>
  <r>
    <n v="425667"/>
    <n v="6340"/>
    <d v="2021-04-05T19:49:00"/>
    <x v="4"/>
    <n v="1200"/>
  </r>
  <r>
    <n v="425672"/>
    <n v="12886"/>
    <d v="2021-04-05T19:49:23"/>
    <x v="152"/>
    <n v="1200"/>
  </r>
  <r>
    <n v="425674"/>
    <n v="5200"/>
    <d v="2021-04-05T19:58:00"/>
    <x v="224"/>
    <n v="960"/>
  </r>
  <r>
    <n v="425682"/>
    <n v="2502"/>
    <d v="2021-04-05T20:05:58"/>
    <x v="186"/>
    <n v="1200"/>
  </r>
  <r>
    <n v="425689"/>
    <n v="2293"/>
    <d v="2021-04-05T20:07:26"/>
    <x v="330"/>
    <n v="1200"/>
  </r>
  <r>
    <n v="425693"/>
    <n v="218"/>
    <d v="2021-04-05T20:08:00"/>
    <x v="185"/>
    <n v="1200"/>
  </r>
  <r>
    <n v="425696"/>
    <n v="7873"/>
    <d v="2021-04-05T20:08:59"/>
    <x v="272"/>
    <n v="0"/>
  </r>
  <r>
    <n v="425700"/>
    <n v="2075"/>
    <d v="2021-04-05T20:11:06"/>
    <x v="108"/>
    <n v="1200"/>
  </r>
  <r>
    <n v="425704"/>
    <n v="9142"/>
    <d v="2021-04-05T20:17:27"/>
    <x v="322"/>
    <n v="1200"/>
  </r>
  <r>
    <n v="425707"/>
    <n v="4922"/>
    <d v="2021-04-05T20:20:42"/>
    <x v="223"/>
    <n v="960"/>
  </r>
  <r>
    <n v="425710"/>
    <n v="12324"/>
    <d v="2021-04-05T20:24:13"/>
    <x v="15"/>
    <n v="1200"/>
  </r>
  <r>
    <n v="425711"/>
    <n v="8311"/>
    <d v="2021-04-05T20:27:28"/>
    <x v="107"/>
    <n v="1200"/>
  </r>
  <r>
    <n v="425716"/>
    <n v="2845"/>
    <d v="2021-04-05T20:28:05"/>
    <x v="233"/>
    <n v="1200"/>
  </r>
  <r>
    <n v="425721"/>
    <n v="390"/>
    <d v="2021-04-05T20:31:52"/>
    <x v="8"/>
    <n v="1200"/>
  </r>
  <r>
    <n v="425727"/>
    <n v="7229"/>
    <d v="2021-04-05T20:46:28"/>
    <x v="221"/>
    <n v="1200"/>
  </r>
  <r>
    <n v="425731"/>
    <n v="11855"/>
    <d v="2021-04-05T20:47:36"/>
    <x v="35"/>
    <n v="1200"/>
  </r>
  <r>
    <n v="425732"/>
    <n v="6699"/>
    <d v="2021-04-05T20:50:57"/>
    <x v="120"/>
    <n v="1200"/>
  </r>
  <r>
    <n v="425744"/>
    <n v="13964"/>
    <d v="2021-04-05T21:03:25"/>
    <x v="24"/>
    <n v="1200"/>
  </r>
  <r>
    <n v="425750"/>
    <n v="7084"/>
    <d v="2021-04-05T21:05:21"/>
    <x v="202"/>
    <n v="1200"/>
  </r>
  <r>
    <n v="425759"/>
    <n v="9240"/>
    <d v="2021-04-05T21:11:56"/>
    <x v="156"/>
    <n v="0"/>
  </r>
  <r>
    <n v="425763"/>
    <n v="1131"/>
    <d v="2021-04-05T21:15:15"/>
    <x v="261"/>
    <n v="1200"/>
  </r>
  <r>
    <n v="425770"/>
    <n v="542"/>
    <d v="2021-04-05T21:30:19"/>
    <x v="308"/>
    <n v="1200"/>
  </r>
  <r>
    <n v="425773"/>
    <n v="10455"/>
    <d v="2021-04-05T21:31:34"/>
    <x v="334"/>
    <n v="1200"/>
  </r>
  <r>
    <n v="425777"/>
    <n v="1744"/>
    <d v="2021-04-05T21:34:52"/>
    <x v="138"/>
    <n v="960"/>
  </r>
  <r>
    <n v="425781"/>
    <n v="11855"/>
    <d v="2021-04-05T21:35:41"/>
    <x v="258"/>
    <n v="1200"/>
  </r>
  <r>
    <n v="425785"/>
    <n v="1164"/>
    <d v="2021-04-05T21:41:00"/>
    <x v="25"/>
    <n v="1200"/>
  </r>
  <r>
    <n v="425789"/>
    <n v="2784"/>
    <d v="2021-04-05T21:45:51"/>
    <x v="146"/>
    <n v="1200"/>
  </r>
  <r>
    <n v="425793"/>
    <n v="3177"/>
    <d v="2021-04-05T21:46:26"/>
    <x v="219"/>
    <n v="960"/>
  </r>
  <r>
    <n v="425798"/>
    <n v="4922"/>
    <d v="2021-04-05T21:47:16"/>
    <x v="222"/>
    <n v="1200"/>
  </r>
  <r>
    <n v="425805"/>
    <n v="13743"/>
    <d v="2021-04-05T21:48:21"/>
    <x v="243"/>
    <n v="1200"/>
  </r>
  <r>
    <n v="425815"/>
    <n v="6523"/>
    <d v="2021-04-05T22:08:14"/>
    <x v="144"/>
    <n v="0"/>
  </r>
  <r>
    <n v="425816"/>
    <n v="2558"/>
    <d v="2021-04-05T22:11:53"/>
    <x v="74"/>
    <n v="1200"/>
  </r>
  <r>
    <n v="425820"/>
    <n v="5610"/>
    <d v="2021-04-05T22:22:02"/>
    <x v="181"/>
    <n v="1200"/>
  </r>
  <r>
    <n v="425823"/>
    <n v="13531"/>
    <d v="2021-04-05T22:22:22"/>
    <x v="251"/>
    <n v="1200"/>
  </r>
  <r>
    <n v="425830"/>
    <n v="9954"/>
    <d v="2021-04-05T22:37:42"/>
    <x v="118"/>
    <n v="1200"/>
  </r>
  <r>
    <n v="425833"/>
    <n v="5962"/>
    <d v="2021-04-05T22:38:03"/>
    <x v="120"/>
    <n v="960"/>
  </r>
  <r>
    <n v="425834"/>
    <n v="12116"/>
    <d v="2021-04-05T22:40:18"/>
    <x v="120"/>
    <n v="1200"/>
  </r>
  <r>
    <n v="425839"/>
    <n v="10530"/>
    <d v="2021-04-05T22:41:16"/>
    <x v="112"/>
    <n v="960"/>
  </r>
  <r>
    <n v="425841"/>
    <n v="5550"/>
    <d v="2021-04-05T22:52:28"/>
    <x v="166"/>
    <n v="960"/>
  </r>
  <r>
    <n v="425846"/>
    <n v="3405"/>
    <d v="2021-04-05T22:58:26"/>
    <x v="252"/>
    <n v="1200"/>
  </r>
  <r>
    <n v="425850"/>
    <n v="7461"/>
    <d v="2021-04-05T23:00:53"/>
    <x v="10"/>
    <n v="1200"/>
  </r>
  <r>
    <n v="425854"/>
    <n v="8955"/>
    <d v="2021-04-05T23:07:22"/>
    <x v="299"/>
    <n v="1200"/>
  </r>
  <r>
    <n v="425860"/>
    <n v="7831"/>
    <d v="2021-04-05T23:09:09"/>
    <x v="126"/>
    <n v="1200"/>
  </r>
  <r>
    <n v="425863"/>
    <n v="9594"/>
    <d v="2021-04-05T23:10:50"/>
    <x v="70"/>
    <n v="0"/>
  </r>
  <r>
    <n v="425868"/>
    <n v="6935"/>
    <d v="2021-04-05T23:12:51"/>
    <x v="98"/>
    <n v="1200"/>
  </r>
  <r>
    <n v="425875"/>
    <n v="11775"/>
    <d v="2021-04-05T23:14:46"/>
    <x v="196"/>
    <n v="1200"/>
  </r>
  <r>
    <n v="425881"/>
    <n v="7803"/>
    <d v="2021-04-05T23:16:49"/>
    <x v="314"/>
    <n v="1200"/>
  </r>
  <r>
    <n v="425887"/>
    <n v="4790"/>
    <d v="2021-04-05T23:18:04"/>
    <x v="339"/>
    <n v="1200"/>
  </r>
  <r>
    <n v="425894"/>
    <n v="13113"/>
    <d v="2021-04-05T23:19:03"/>
    <x v="285"/>
    <n v="1200"/>
  </r>
  <r>
    <n v="425897"/>
    <n v="5639"/>
    <d v="2021-04-05T23:22:47"/>
    <x v="171"/>
    <n v="0"/>
  </r>
  <r>
    <n v="425898"/>
    <n v="1423"/>
    <d v="2021-04-05T23:27:31"/>
    <x v="301"/>
    <n v="960"/>
  </r>
  <r>
    <n v="425902"/>
    <n v="2291"/>
    <d v="2021-04-05T23:28:02"/>
    <x v="192"/>
    <n v="1200"/>
  </r>
  <r>
    <n v="425907"/>
    <n v="13743"/>
    <d v="2021-04-05T23:32:27"/>
    <x v="316"/>
    <n v="1200"/>
  </r>
  <r>
    <n v="425911"/>
    <n v="5017"/>
    <d v="2021-04-05T23:32:49"/>
    <x v="296"/>
    <n v="1200"/>
  </r>
  <r>
    <n v="425913"/>
    <n v="9035"/>
    <d v="2021-04-05T23:34:25"/>
    <x v="151"/>
    <n v="1200"/>
  </r>
  <r>
    <n v="425916"/>
    <n v="13055"/>
    <d v="2021-04-05T23:43:23"/>
    <x v="277"/>
    <n v="1200"/>
  </r>
  <r>
    <n v="425918"/>
    <n v="8378"/>
    <d v="2021-04-05T23:52:52"/>
    <x v="325"/>
    <n v="1200"/>
  </r>
  <r>
    <n v="425919"/>
    <n v="4028"/>
    <d v="2021-04-05T23:54:54"/>
    <x v="230"/>
    <n v="1200"/>
  </r>
  <r>
    <n v="425923"/>
    <n v="403"/>
    <d v="2021-04-05T23:58:41"/>
    <x v="148"/>
    <n v="1200"/>
  </r>
  <r>
    <n v="425929"/>
    <n v="3015"/>
    <d v="2021-04-05T23:59:37"/>
    <x v="173"/>
    <n v="1200"/>
  </r>
  <r>
    <n v="425931"/>
    <n v="11382"/>
    <d v="2021-04-06T00:02:05"/>
    <x v="134"/>
    <n v="1200"/>
  </r>
  <r>
    <n v="425932"/>
    <n v="12853"/>
    <d v="2021-04-06T00:05:01"/>
    <x v="283"/>
    <n v="0"/>
  </r>
  <r>
    <n v="425939"/>
    <n v="1902"/>
    <d v="2021-04-06T00:05:13"/>
    <x v="274"/>
    <n v="960"/>
  </r>
  <r>
    <n v="425945"/>
    <n v="1897"/>
    <d v="2021-04-06T00:06:08"/>
    <x v="276"/>
    <n v="1200"/>
  </r>
  <r>
    <n v="425951"/>
    <n v="9591"/>
    <d v="2021-04-06T00:09:14"/>
    <x v="168"/>
    <n v="0"/>
  </r>
  <r>
    <n v="425957"/>
    <n v="5639"/>
    <d v="2021-04-06T00:15:21"/>
    <x v="46"/>
    <n v="1200"/>
  </r>
  <r>
    <n v="425962"/>
    <n v="2326"/>
    <d v="2021-04-06T00:17:37"/>
    <x v="82"/>
    <n v="1200"/>
  </r>
  <r>
    <n v="425966"/>
    <n v="5345"/>
    <d v="2021-04-06T00:31:39"/>
    <x v="248"/>
    <n v="1200"/>
  </r>
  <r>
    <n v="425972"/>
    <n v="2325"/>
    <d v="2021-04-06T00:37:58"/>
    <x v="117"/>
    <n v="1200"/>
  </r>
  <r>
    <n v="425974"/>
    <n v="13728"/>
    <d v="2021-04-06T00:38:13"/>
    <x v="301"/>
    <n v="0"/>
  </r>
  <r>
    <n v="425975"/>
    <n v="13295"/>
    <d v="2021-04-06T00:46:02"/>
    <x v="102"/>
    <n v="0"/>
  </r>
  <r>
    <n v="425979"/>
    <n v="11134"/>
    <d v="2021-04-06T00:47:25"/>
    <x v="211"/>
    <n v="1200"/>
  </r>
  <r>
    <n v="425986"/>
    <n v="9029"/>
    <d v="2021-04-06T00:50:16"/>
    <x v="307"/>
    <n v="1200"/>
  </r>
  <r>
    <n v="425987"/>
    <n v="8814"/>
    <d v="2021-04-06T00:51:13"/>
    <x v="254"/>
    <n v="1200"/>
  </r>
  <r>
    <n v="425988"/>
    <n v="10860"/>
    <d v="2021-04-06T00:53:39"/>
    <x v="203"/>
    <n v="1200"/>
  </r>
  <r>
    <n v="425989"/>
    <n v="116"/>
    <d v="2021-04-06T01:01:40"/>
    <x v="74"/>
    <n v="1200"/>
  </r>
  <r>
    <n v="425990"/>
    <n v="10282"/>
    <d v="2021-04-06T01:03:43"/>
    <x v="160"/>
    <n v="1200"/>
  </r>
  <r>
    <n v="425992"/>
    <n v="6744"/>
    <d v="2021-04-06T01:08:00"/>
    <x v="15"/>
    <n v="960"/>
  </r>
  <r>
    <n v="425996"/>
    <n v="642"/>
    <d v="2021-04-06T01:13:25"/>
    <x v="325"/>
    <n v="1200"/>
  </r>
  <r>
    <n v="425998"/>
    <n v="5739"/>
    <d v="2021-04-06T01:14:03"/>
    <x v="328"/>
    <n v="1200"/>
  </r>
  <r>
    <n v="426002"/>
    <n v="1260"/>
    <d v="2021-04-06T01:16:24"/>
    <x v="337"/>
    <n v="1200"/>
  </r>
  <r>
    <n v="426005"/>
    <n v="639"/>
    <d v="2021-04-06T01:23:36"/>
    <x v="325"/>
    <n v="960"/>
  </r>
  <r>
    <n v="426008"/>
    <n v="8525"/>
    <d v="2021-04-06T01:26:35"/>
    <x v="277"/>
    <n v="1200"/>
  </r>
  <r>
    <n v="426012"/>
    <n v="7543"/>
    <d v="2021-04-06T01:27:18"/>
    <x v="278"/>
    <n v="1200"/>
  </r>
  <r>
    <n v="426018"/>
    <n v="13295"/>
    <d v="2021-04-06T01:32:46"/>
    <x v="262"/>
    <n v="1200"/>
  </r>
  <r>
    <n v="426021"/>
    <n v="4848"/>
    <d v="2021-04-06T01:34:53"/>
    <x v="139"/>
    <n v="960"/>
  </r>
  <r>
    <n v="426025"/>
    <n v="5007"/>
    <d v="2021-04-06T01:45:33"/>
    <x v="155"/>
    <n v="960"/>
  </r>
  <r>
    <n v="426030"/>
    <n v="7670"/>
    <d v="2021-04-06T01:51:47"/>
    <x v="82"/>
    <n v="1200"/>
  </r>
  <r>
    <n v="426034"/>
    <n v="5073"/>
    <d v="2021-04-06T01:58:42"/>
    <x v="240"/>
    <n v="0"/>
  </r>
  <r>
    <n v="426035"/>
    <n v="13851"/>
    <d v="2021-04-06T01:59:14"/>
    <x v="204"/>
    <n v="1200"/>
  </r>
  <r>
    <n v="426038"/>
    <n v="12230"/>
    <d v="2021-04-06T02:00:02"/>
    <x v="298"/>
    <n v="1200"/>
  </r>
  <r>
    <n v="426039"/>
    <n v="4769"/>
    <d v="2021-04-06T02:00:28"/>
    <x v="229"/>
    <n v="0"/>
  </r>
  <r>
    <n v="426044"/>
    <n v="1707"/>
    <d v="2021-04-06T02:01:59"/>
    <x v="288"/>
    <n v="0"/>
  </r>
  <r>
    <n v="426049"/>
    <n v="2754"/>
    <d v="2021-04-06T02:02:59"/>
    <x v="264"/>
    <n v="1200"/>
  </r>
  <r>
    <n v="426050"/>
    <n v="2260"/>
    <d v="2021-04-06T02:06:08"/>
    <x v="179"/>
    <n v="1200"/>
  </r>
  <r>
    <n v="426054"/>
    <n v="2165"/>
    <d v="2021-04-06T02:07:41"/>
    <x v="169"/>
    <n v="1200"/>
  </r>
  <r>
    <n v="426058"/>
    <n v="10282"/>
    <d v="2021-04-06T02:21:25"/>
    <x v="304"/>
    <n v="1200"/>
  </r>
  <r>
    <n v="426059"/>
    <n v="2228"/>
    <d v="2021-04-06T02:28:55"/>
    <x v="148"/>
    <n v="0"/>
  </r>
  <r>
    <n v="426066"/>
    <n v="13362"/>
    <d v="2021-04-06T02:31:49"/>
    <x v="5"/>
    <n v="1200"/>
  </r>
  <r>
    <n v="426073"/>
    <n v="12452"/>
    <d v="2021-04-06T02:32:13"/>
    <x v="136"/>
    <n v="1200"/>
  </r>
  <r>
    <n v="426076"/>
    <n v="10098"/>
    <d v="2021-04-06T02:35:22"/>
    <x v="173"/>
    <n v="1200"/>
  </r>
  <r>
    <n v="426080"/>
    <n v="1455"/>
    <d v="2021-04-06T02:35:27"/>
    <x v="293"/>
    <n v="1200"/>
  </r>
  <r>
    <n v="426082"/>
    <n v="2293"/>
    <d v="2021-04-06T02:37:46"/>
    <x v="151"/>
    <n v="1200"/>
  </r>
  <r>
    <n v="426087"/>
    <n v="13032"/>
    <d v="2021-04-06T02:37:55"/>
    <x v="42"/>
    <n v="1200"/>
  </r>
  <r>
    <n v="426091"/>
    <n v="8453"/>
    <d v="2021-04-06T02:38:37"/>
    <x v="315"/>
    <n v="960"/>
  </r>
  <r>
    <n v="426095"/>
    <n v="10944"/>
    <d v="2021-04-06T02:44:47"/>
    <x v="283"/>
    <n v="1200"/>
  </r>
  <r>
    <n v="426102"/>
    <n v="13352"/>
    <d v="2021-04-06T02:46:15"/>
    <x v="280"/>
    <n v="1200"/>
  </r>
  <r>
    <n v="426108"/>
    <n v="6873"/>
    <d v="2021-04-06T02:47:09"/>
    <x v="309"/>
    <n v="1200"/>
  </r>
  <r>
    <n v="426115"/>
    <n v="11404"/>
    <d v="2021-04-06T02:52:13"/>
    <x v="318"/>
    <n v="1200"/>
  </r>
  <r>
    <n v="426119"/>
    <n v="1538"/>
    <d v="2021-04-06T02:55:04"/>
    <x v="242"/>
    <n v="960"/>
  </r>
  <r>
    <n v="426126"/>
    <n v="2351"/>
    <d v="2021-04-06T02:58:29"/>
    <x v="46"/>
    <n v="1200"/>
  </r>
  <r>
    <n v="426131"/>
    <n v="6187"/>
    <d v="2021-04-06T03:02:56"/>
    <x v="165"/>
    <n v="1200"/>
  </r>
  <r>
    <n v="426134"/>
    <n v="10160"/>
    <d v="2021-04-06T03:04:49"/>
    <x v="253"/>
    <n v="1200"/>
  </r>
  <r>
    <n v="426141"/>
    <n v="8559"/>
    <d v="2021-04-06T03:08:07"/>
    <x v="274"/>
    <n v="1200"/>
  </r>
  <r>
    <n v="426148"/>
    <n v="13070"/>
    <d v="2021-04-06T03:09:26"/>
    <x v="87"/>
    <n v="1200"/>
  </r>
  <r>
    <n v="426155"/>
    <n v="8132"/>
    <d v="2021-04-06T03:12:24"/>
    <x v="107"/>
    <n v="1200"/>
  </r>
  <r>
    <n v="426159"/>
    <n v="3390"/>
    <d v="2021-04-06T03:13:50"/>
    <x v="279"/>
    <n v="1200"/>
  </r>
  <r>
    <n v="426162"/>
    <n v="7090"/>
    <d v="2021-04-06T03:15:18"/>
    <x v="25"/>
    <n v="1200"/>
  </r>
  <r>
    <n v="426167"/>
    <n v="345"/>
    <d v="2021-04-06T03:16:39"/>
    <x v="114"/>
    <n v="1200"/>
  </r>
  <r>
    <n v="426170"/>
    <n v="12262"/>
    <d v="2021-04-06T03:17:35"/>
    <x v="303"/>
    <n v="960"/>
  </r>
  <r>
    <n v="426178"/>
    <n v="12677"/>
    <d v="2021-04-06T03:19:20"/>
    <x v="159"/>
    <n v="1200"/>
  </r>
  <r>
    <n v="426183"/>
    <n v="2339"/>
    <d v="2021-04-06T03:20:05"/>
    <x v="92"/>
    <n v="1200"/>
  </r>
  <r>
    <n v="426190"/>
    <n v="7559"/>
    <d v="2021-04-06T03:28:39"/>
    <x v="146"/>
    <n v="0"/>
  </r>
  <r>
    <n v="426195"/>
    <n v="13333"/>
    <d v="2021-04-06T03:29:28"/>
    <x v="297"/>
    <n v="1200"/>
  </r>
  <r>
    <n v="426199"/>
    <n v="1569"/>
    <d v="2021-04-06T03:32:54"/>
    <x v="123"/>
    <n v="1200"/>
  </r>
  <r>
    <n v="426201"/>
    <n v="13978"/>
    <d v="2021-04-06T03:33:42"/>
    <x v="218"/>
    <n v="1200"/>
  </r>
  <r>
    <n v="426205"/>
    <n v="5699"/>
    <d v="2021-04-06T03:35:44"/>
    <x v="331"/>
    <n v="1200"/>
  </r>
  <r>
    <n v="426212"/>
    <n v="9284"/>
    <d v="2021-04-06T03:37:19"/>
    <x v="336"/>
    <n v="1200"/>
  </r>
  <r>
    <n v="426219"/>
    <n v="8398"/>
    <d v="2021-04-06T03:37:21"/>
    <x v="158"/>
    <n v="1200"/>
  </r>
  <r>
    <n v="426226"/>
    <n v="12193"/>
    <d v="2021-04-06T03:37:29"/>
    <x v="252"/>
    <n v="0"/>
  </r>
  <r>
    <n v="426228"/>
    <n v="6779"/>
    <d v="2021-04-06T03:38:13"/>
    <x v="283"/>
    <n v="1200"/>
  </r>
  <r>
    <n v="426239"/>
    <n v="5793"/>
    <d v="2021-04-06T03:38:54"/>
    <x v="199"/>
    <n v="1200"/>
  </r>
  <r>
    <n v="426240"/>
    <n v="2656"/>
    <d v="2021-04-06T03:39:57"/>
    <x v="84"/>
    <n v="1200"/>
  </r>
  <r>
    <n v="426247"/>
    <n v="639"/>
    <d v="2021-04-06T03:48:18"/>
    <x v="284"/>
    <n v="1200"/>
  </r>
  <r>
    <n v="426249"/>
    <n v="6581"/>
    <d v="2021-04-06T03:50:44"/>
    <x v="271"/>
    <n v="1200"/>
  </r>
  <r>
    <n v="426254"/>
    <n v="4580"/>
    <d v="2021-04-06T03:58:54"/>
    <x v="86"/>
    <n v="1200"/>
  </r>
  <r>
    <n v="426258"/>
    <n v="11732"/>
    <d v="2021-04-06T03:59:45"/>
    <x v="86"/>
    <n v="1200"/>
  </r>
  <r>
    <n v="426263"/>
    <n v="6182"/>
    <d v="2021-04-06T04:04:48"/>
    <x v="260"/>
    <n v="1200"/>
  </r>
  <r>
    <n v="426265"/>
    <n v="8209"/>
    <d v="2021-04-06T04:04:56"/>
    <x v="281"/>
    <n v="0"/>
  </r>
  <r>
    <n v="426267"/>
    <n v="3878"/>
    <d v="2021-04-06T04:05:18"/>
    <x v="172"/>
    <n v="1200"/>
  </r>
  <r>
    <n v="426269"/>
    <n v="4896"/>
    <d v="2021-04-06T04:07:30"/>
    <x v="283"/>
    <n v="1200"/>
  </r>
  <r>
    <n v="426270"/>
    <n v="5188"/>
    <d v="2021-04-06T04:15:30"/>
    <x v="6"/>
    <n v="1200"/>
  </r>
  <r>
    <n v="426276"/>
    <n v="9594"/>
    <d v="2021-04-06T04:21:56"/>
    <x v="148"/>
    <n v="960"/>
  </r>
  <r>
    <n v="426281"/>
    <n v="1617"/>
    <d v="2021-04-06T04:21:57"/>
    <x v="334"/>
    <n v="1200"/>
  </r>
  <r>
    <n v="426282"/>
    <n v="6117"/>
    <d v="2021-04-06T04:22:06"/>
    <x v="105"/>
    <n v="1200"/>
  </r>
  <r>
    <n v="426284"/>
    <n v="8872"/>
    <d v="2021-04-06T04:22:09"/>
    <x v="88"/>
    <n v="1200"/>
  </r>
  <r>
    <n v="426290"/>
    <n v="4402"/>
    <d v="2021-04-06T04:24:00"/>
    <x v="286"/>
    <n v="1200"/>
  </r>
  <r>
    <n v="426293"/>
    <n v="7083"/>
    <d v="2021-04-06T04:24:59"/>
    <x v="189"/>
    <n v="1200"/>
  </r>
  <r>
    <n v="426300"/>
    <n v="7739"/>
    <d v="2021-04-06T04:32:25"/>
    <x v="284"/>
    <n v="1200"/>
  </r>
  <r>
    <n v="426303"/>
    <n v="6531"/>
    <d v="2021-04-06T04:32:27"/>
    <x v="6"/>
    <n v="0"/>
  </r>
  <r>
    <n v="426307"/>
    <n v="2569"/>
    <d v="2021-04-06T04:34:46"/>
    <x v="235"/>
    <n v="1200"/>
  </r>
  <r>
    <n v="426312"/>
    <n v="5139"/>
    <d v="2021-04-06T04:41:20"/>
    <x v="46"/>
    <n v="1200"/>
  </r>
  <r>
    <n v="426316"/>
    <n v="12295"/>
    <d v="2021-04-06T04:45:16"/>
    <x v="206"/>
    <n v="1200"/>
  </r>
  <r>
    <n v="426320"/>
    <n v="8720"/>
    <d v="2021-04-06T04:46:16"/>
    <x v="92"/>
    <n v="1200"/>
  </r>
  <r>
    <n v="426325"/>
    <n v="10466"/>
    <d v="2021-04-06T04:50:39"/>
    <x v="333"/>
    <n v="1200"/>
  </r>
  <r>
    <n v="426329"/>
    <n v="2539"/>
    <d v="2021-04-06T04:50:55"/>
    <x v="15"/>
    <n v="1200"/>
  </r>
  <r>
    <n v="426336"/>
    <n v="13886"/>
    <d v="2021-04-06T04:52:17"/>
    <x v="254"/>
    <n v="1200"/>
  </r>
  <r>
    <n v="426337"/>
    <n v="9558"/>
    <d v="2021-04-06T04:52:27"/>
    <x v="174"/>
    <n v="1200"/>
  </r>
  <r>
    <n v="426339"/>
    <n v="8038"/>
    <d v="2021-04-06T04:53:39"/>
    <x v="274"/>
    <n v="1200"/>
  </r>
  <r>
    <n v="426342"/>
    <n v="12050"/>
    <d v="2021-04-06T04:55:54"/>
    <x v="249"/>
    <n v="960"/>
  </r>
  <r>
    <n v="426351"/>
    <n v="10032"/>
    <d v="2021-04-06T05:15:42"/>
    <x v="194"/>
    <n v="960"/>
  </r>
  <r>
    <n v="426355"/>
    <n v="5664"/>
    <d v="2021-04-06T05:18:55"/>
    <x v="283"/>
    <n v="1200"/>
  </r>
  <r>
    <n v="426365"/>
    <n v="7090"/>
    <d v="2021-04-06T05:22:29"/>
    <x v="52"/>
    <n v="1200"/>
  </r>
  <r>
    <n v="426367"/>
    <n v="4028"/>
    <d v="2021-04-06T05:23:01"/>
    <x v="314"/>
    <n v="1200"/>
  </r>
  <r>
    <n v="426371"/>
    <n v="1588"/>
    <d v="2021-04-06T05:25:28"/>
    <x v="173"/>
    <n v="1200"/>
  </r>
  <r>
    <n v="426383"/>
    <n v="290"/>
    <d v="2021-04-06T05:34:30"/>
    <x v="218"/>
    <n v="1200"/>
  </r>
  <r>
    <n v="426390"/>
    <n v="4680"/>
    <d v="2021-04-06T05:35:50"/>
    <x v="315"/>
    <n v="1200"/>
  </r>
  <r>
    <n v="426396"/>
    <n v="7327"/>
    <d v="2021-04-06T05:36:14"/>
    <x v="8"/>
    <n v="1200"/>
  </r>
  <r>
    <n v="426399"/>
    <n v="1948"/>
    <d v="2021-04-06T05:41:51"/>
    <x v="153"/>
    <n v="1200"/>
  </r>
  <r>
    <n v="426405"/>
    <n v="3190"/>
    <d v="2021-04-06T05:45:06"/>
    <x v="103"/>
    <n v="1200"/>
  </r>
  <r>
    <n v="426408"/>
    <n v="10133"/>
    <d v="2021-04-06T05:45:33"/>
    <x v="116"/>
    <n v="1200"/>
  </r>
  <r>
    <n v="426409"/>
    <n v="12182"/>
    <d v="2021-04-06T05:45:57"/>
    <x v="160"/>
    <n v="1200"/>
  </r>
  <r>
    <n v="426413"/>
    <n v="8569"/>
    <d v="2021-04-06T05:51:27"/>
    <x v="139"/>
    <n v="1200"/>
  </r>
  <r>
    <n v="426420"/>
    <n v="9766"/>
    <d v="2021-04-06T05:51:42"/>
    <x v="249"/>
    <n v="1200"/>
  </r>
  <r>
    <n v="426425"/>
    <n v="12325"/>
    <d v="2021-04-06T05:53:36"/>
    <x v="112"/>
    <n v="1200"/>
  </r>
  <r>
    <n v="426426"/>
    <n v="3405"/>
    <d v="2021-04-06T05:56:53"/>
    <x v="153"/>
    <n v="1200"/>
  </r>
  <r>
    <n v="426428"/>
    <n v="13130"/>
    <d v="2021-04-06T05:58:02"/>
    <x v="231"/>
    <n v="1200"/>
  </r>
  <r>
    <n v="426434"/>
    <n v="6323"/>
    <d v="2021-04-06T06:01:53"/>
    <x v="268"/>
    <n v="0"/>
  </r>
  <r>
    <n v="426441"/>
    <n v="3339"/>
    <d v="2021-04-06T06:03:54"/>
    <x v="60"/>
    <n v="1200"/>
  </r>
  <r>
    <n v="426449"/>
    <n v="9204"/>
    <d v="2021-04-06T06:06:37"/>
    <x v="70"/>
    <n v="1200"/>
  </r>
  <r>
    <n v="426456"/>
    <n v="9672"/>
    <d v="2021-04-06T06:10:26"/>
    <x v="100"/>
    <n v="1200"/>
  </r>
  <r>
    <n v="426462"/>
    <n v="5377"/>
    <d v="2021-04-06T06:11:26"/>
    <x v="173"/>
    <n v="1200"/>
  </r>
  <r>
    <n v="426466"/>
    <n v="4986"/>
    <d v="2021-04-06T06:12:56"/>
    <x v="19"/>
    <n v="960"/>
  </r>
  <r>
    <n v="426473"/>
    <n v="7930"/>
    <d v="2021-04-06T06:23:13"/>
    <x v="271"/>
    <n v="1200"/>
  </r>
  <r>
    <n v="426478"/>
    <n v="12631"/>
    <d v="2021-04-06T06:24:58"/>
    <x v="195"/>
    <n v="1200"/>
  </r>
  <r>
    <n v="426484"/>
    <n v="12324"/>
    <d v="2021-04-06T06:28:56"/>
    <x v="68"/>
    <n v="0"/>
  </r>
  <r>
    <n v="426491"/>
    <n v="7216"/>
    <d v="2021-04-06T06:29:05"/>
    <x v="149"/>
    <n v="1200"/>
  </r>
  <r>
    <n v="426498"/>
    <n v="4901"/>
    <d v="2021-04-06T06:31:50"/>
    <x v="149"/>
    <n v="1200"/>
  </r>
  <r>
    <n v="426502"/>
    <n v="1045"/>
    <d v="2021-04-06T06:38:21"/>
    <x v="58"/>
    <n v="1200"/>
  </r>
  <r>
    <n v="426507"/>
    <n v="5739"/>
    <d v="2021-04-06T06:39:15"/>
    <x v="81"/>
    <n v="1200"/>
  </r>
  <r>
    <n v="426508"/>
    <n v="5672"/>
    <d v="2021-04-06T06:40:01"/>
    <x v="14"/>
    <n v="1200"/>
  </r>
  <r>
    <n v="426513"/>
    <n v="12404"/>
    <d v="2021-04-06T06:42:03"/>
    <x v="229"/>
    <n v="1200"/>
  </r>
  <r>
    <n v="426520"/>
    <n v="5074"/>
    <d v="2021-04-06T06:51:52"/>
    <x v="149"/>
    <n v="1200"/>
  </r>
  <r>
    <n v="426529"/>
    <n v="13130"/>
    <d v="2021-04-06T06:53:32"/>
    <x v="36"/>
    <n v="960"/>
  </r>
  <r>
    <n v="426535"/>
    <n v="10252"/>
    <d v="2021-04-06T06:57:14"/>
    <x v="252"/>
    <n v="1200"/>
  </r>
  <r>
    <n v="426537"/>
    <n v="5491"/>
    <d v="2021-04-06T06:57:54"/>
    <x v="315"/>
    <n v="1200"/>
  </r>
  <r>
    <n v="426543"/>
    <n v="2167"/>
    <d v="2021-04-06T07:04:39"/>
    <x v="334"/>
    <n v="0"/>
  </r>
  <r>
    <n v="426544"/>
    <n v="6836"/>
    <d v="2021-04-06T07:10:07"/>
    <x v="226"/>
    <n v="960"/>
  </r>
  <r>
    <n v="426549"/>
    <n v="5188"/>
    <d v="2021-04-06T07:10:59"/>
    <x v="104"/>
    <n v="1200"/>
  </r>
  <r>
    <n v="426554"/>
    <n v="10655"/>
    <d v="2021-04-06T07:15:02"/>
    <x v="10"/>
    <n v="1200"/>
  </r>
  <r>
    <n v="426558"/>
    <n v="13333"/>
    <d v="2021-04-06T07:15:20"/>
    <x v="85"/>
    <n v="1200"/>
  </r>
  <r>
    <n v="426559"/>
    <n v="1396"/>
    <d v="2021-04-06T07:19:08"/>
    <x v="68"/>
    <n v="1200"/>
  </r>
  <r>
    <n v="426563"/>
    <n v="7720"/>
    <d v="2021-04-06T07:19:52"/>
    <x v="81"/>
    <n v="960"/>
  </r>
  <r>
    <n v="426570"/>
    <n v="3254"/>
    <d v="2021-04-06T07:28:54"/>
    <x v="211"/>
    <n v="1200"/>
  </r>
  <r>
    <n v="426577"/>
    <n v="2264"/>
    <d v="2021-04-06T07:34:52"/>
    <x v="57"/>
    <n v="1200"/>
  </r>
  <r>
    <n v="426578"/>
    <n v="11796"/>
    <d v="2021-04-06T07:36:42"/>
    <x v="128"/>
    <n v="1200"/>
  </r>
  <r>
    <n v="426583"/>
    <n v="3952"/>
    <d v="2021-04-06T07:47:25"/>
    <x v="264"/>
    <n v="1200"/>
  </r>
  <r>
    <n v="426586"/>
    <n v="1695"/>
    <d v="2021-04-06T07:56:38"/>
    <x v="280"/>
    <n v="1200"/>
  </r>
  <r>
    <n v="426599"/>
    <n v="9167"/>
    <d v="2021-04-06T08:01:56"/>
    <x v="240"/>
    <n v="0"/>
  </r>
  <r>
    <n v="426602"/>
    <n v="8619"/>
    <d v="2021-04-06T08:04:31"/>
    <x v="164"/>
    <n v="1200"/>
  </r>
  <r>
    <n v="426605"/>
    <n v="2800"/>
    <d v="2021-04-06T08:08:48"/>
    <x v="247"/>
    <n v="1200"/>
  </r>
  <r>
    <n v="426612"/>
    <n v="9577"/>
    <d v="2021-04-06T08:14:07"/>
    <x v="265"/>
    <n v="960"/>
  </r>
  <r>
    <n v="426616"/>
    <n v="8090"/>
    <d v="2021-04-06T08:19:34"/>
    <x v="169"/>
    <n v="1200"/>
  </r>
  <r>
    <n v="426618"/>
    <n v="1592"/>
    <d v="2021-04-06T08:22:35"/>
    <x v="283"/>
    <n v="1200"/>
  </r>
  <r>
    <n v="426622"/>
    <n v="9672"/>
    <d v="2021-04-06T08:26:17"/>
    <x v="95"/>
    <n v="1200"/>
  </r>
  <r>
    <n v="426625"/>
    <n v="433"/>
    <d v="2021-04-06T08:28:22"/>
    <x v="44"/>
    <n v="1200"/>
  </r>
  <r>
    <n v="426627"/>
    <n v="10860"/>
    <d v="2021-04-06T08:31:17"/>
    <x v="224"/>
    <n v="1200"/>
  </r>
  <r>
    <n v="426630"/>
    <n v="7503"/>
    <d v="2021-04-06T08:33:29"/>
    <x v="10"/>
    <n v="1200"/>
  </r>
  <r>
    <n v="426637"/>
    <n v="7289"/>
    <d v="2021-04-06T08:38:13"/>
    <x v="149"/>
    <n v="1200"/>
  </r>
  <r>
    <n v="426644"/>
    <n v="12276"/>
    <d v="2021-04-06T08:51:28"/>
    <x v="70"/>
    <n v="1200"/>
  </r>
  <r>
    <n v="426646"/>
    <n v="8614"/>
    <d v="2021-04-06T08:58:48"/>
    <x v="167"/>
    <n v="1200"/>
  </r>
  <r>
    <n v="426652"/>
    <n v="361"/>
    <d v="2021-04-06T08:59:14"/>
    <x v="195"/>
    <n v="1200"/>
  </r>
  <r>
    <n v="426656"/>
    <n v="2570"/>
    <d v="2021-04-06T09:01:09"/>
    <x v="60"/>
    <n v="1200"/>
  </r>
  <r>
    <n v="426660"/>
    <n v="9706"/>
    <d v="2021-04-06T09:05:11"/>
    <x v="107"/>
    <n v="960"/>
  </r>
  <r>
    <n v="426662"/>
    <n v="9118"/>
    <d v="2021-04-06T09:07:11"/>
    <x v="89"/>
    <n v="1200"/>
  </r>
  <r>
    <n v="426663"/>
    <n v="6834"/>
    <d v="2021-04-06T09:07:22"/>
    <x v="121"/>
    <n v="1200"/>
  </r>
  <r>
    <n v="426666"/>
    <n v="1798"/>
    <d v="2021-04-06T09:09:21"/>
    <x v="161"/>
    <n v="1200"/>
  </r>
  <r>
    <n v="426672"/>
    <n v="8257"/>
    <d v="2021-04-06T09:12:37"/>
    <x v="254"/>
    <n v="1200"/>
  </r>
  <r>
    <n v="426674"/>
    <n v="3590"/>
    <d v="2021-04-06T09:15:56"/>
    <x v="275"/>
    <n v="1200"/>
  </r>
  <r>
    <n v="426679"/>
    <n v="9423"/>
    <d v="2021-04-06T09:21:07"/>
    <x v="303"/>
    <n v="1200"/>
  </r>
  <r>
    <n v="426680"/>
    <n v="6632"/>
    <d v="2021-04-06T09:24:13"/>
    <x v="24"/>
    <n v="1200"/>
  </r>
  <r>
    <n v="426685"/>
    <n v="13958"/>
    <d v="2021-04-06T09:25:40"/>
    <x v="294"/>
    <n v="1200"/>
  </r>
  <r>
    <n v="426690"/>
    <n v="4824"/>
    <d v="2021-04-06T09:35:20"/>
    <x v="331"/>
    <n v="1200"/>
  </r>
  <r>
    <n v="426695"/>
    <n v="2959"/>
    <d v="2021-04-06T09:51:03"/>
    <x v="130"/>
    <n v="1200"/>
  </r>
  <r>
    <n v="426701"/>
    <n v="13657"/>
    <d v="2021-04-06T09:55:00"/>
    <x v="251"/>
    <n v="1200"/>
  </r>
  <r>
    <n v="426708"/>
    <n v="4335"/>
    <d v="2021-04-06T09:56:32"/>
    <x v="308"/>
    <n v="1200"/>
  </r>
  <r>
    <n v="426710"/>
    <n v="2260"/>
    <d v="2021-04-06T09:56:53"/>
    <x v="207"/>
    <n v="960"/>
  </r>
  <r>
    <n v="426716"/>
    <n v="374"/>
    <d v="2021-04-06T10:04:06"/>
    <x v="205"/>
    <n v="1200"/>
  </r>
  <r>
    <n v="426723"/>
    <n v="476"/>
    <d v="2021-04-06T10:04:23"/>
    <x v="127"/>
    <n v="1200"/>
  </r>
  <r>
    <n v="426727"/>
    <n v="10462"/>
    <d v="2021-04-06T10:04:50"/>
    <x v="302"/>
    <n v="1200"/>
  </r>
  <r>
    <n v="426731"/>
    <n v="1422"/>
    <d v="2021-04-06T10:06:07"/>
    <x v="158"/>
    <n v="1200"/>
  </r>
  <r>
    <n v="426736"/>
    <n v="3602"/>
    <d v="2021-04-06T10:09:20"/>
    <x v="183"/>
    <n v="960"/>
  </r>
  <r>
    <n v="426742"/>
    <n v="13363"/>
    <d v="2021-04-06T10:12:27"/>
    <x v="328"/>
    <n v="960"/>
  </r>
  <r>
    <n v="426743"/>
    <n v="1918"/>
    <d v="2021-04-06T10:16:06"/>
    <x v="244"/>
    <n v="1200"/>
  </r>
  <r>
    <n v="426746"/>
    <n v="13810"/>
    <d v="2021-04-06T10:16:22"/>
    <x v="114"/>
    <n v="1200"/>
  </r>
  <r>
    <n v="426751"/>
    <n v="10351"/>
    <d v="2021-04-06T10:19:45"/>
    <x v="299"/>
    <n v="1200"/>
  </r>
  <r>
    <n v="426755"/>
    <n v="4869"/>
    <d v="2021-04-06T10:22:04"/>
    <x v="88"/>
    <n v="1200"/>
  </r>
  <r>
    <n v="426758"/>
    <n v="1455"/>
    <d v="2021-04-06T10:22:35"/>
    <x v="309"/>
    <n v="1200"/>
  </r>
  <r>
    <n v="426764"/>
    <n v="6746"/>
    <d v="2021-04-06T10:24:36"/>
    <x v="69"/>
    <n v="1200"/>
  </r>
  <r>
    <n v="426769"/>
    <n v="296"/>
    <d v="2021-04-06T10:32:50"/>
    <x v="226"/>
    <n v="960"/>
  </r>
  <r>
    <n v="426775"/>
    <n v="5701"/>
    <d v="2021-04-06T10:34:08"/>
    <x v="248"/>
    <n v="1200"/>
  </r>
  <r>
    <n v="426782"/>
    <n v="9771"/>
    <d v="2021-04-06T10:44:56"/>
    <x v="68"/>
    <n v="1200"/>
  </r>
  <r>
    <n v="426789"/>
    <n v="3495"/>
    <d v="2021-04-06T10:46:17"/>
    <x v="301"/>
    <n v="1200"/>
  </r>
  <r>
    <n v="426791"/>
    <n v="5073"/>
    <d v="2021-04-06T10:51:49"/>
    <x v="94"/>
    <n v="1200"/>
  </r>
  <r>
    <n v="426793"/>
    <n v="2724"/>
    <d v="2021-04-06T11:04:47"/>
    <x v="198"/>
    <n v="960"/>
  </r>
  <r>
    <n v="426799"/>
    <n v="2986"/>
    <d v="2021-04-06T11:07:03"/>
    <x v="259"/>
    <n v="1200"/>
  </r>
  <r>
    <n v="426806"/>
    <n v="6117"/>
    <d v="2021-04-06T11:11:16"/>
    <x v="312"/>
    <n v="1200"/>
  </r>
  <r>
    <n v="426812"/>
    <n v="7884"/>
    <d v="2021-04-06T11:12:30"/>
    <x v="80"/>
    <n v="1200"/>
  </r>
  <r>
    <n v="426817"/>
    <n v="6261"/>
    <d v="2021-04-06T11:13:28"/>
    <x v="44"/>
    <n v="1200"/>
  </r>
  <r>
    <n v="426818"/>
    <n v="634"/>
    <d v="2021-04-06T11:17:10"/>
    <x v="286"/>
    <n v="960"/>
  </r>
  <r>
    <n v="426819"/>
    <n v="10468"/>
    <d v="2021-04-06T11:17:38"/>
    <x v="240"/>
    <n v="1200"/>
  </r>
  <r>
    <n v="426820"/>
    <n v="7639"/>
    <d v="2021-04-06T11:18:52"/>
    <x v="126"/>
    <n v="1200"/>
  </r>
  <r>
    <n v="426823"/>
    <n v="7420"/>
    <d v="2021-04-06T11:20:44"/>
    <x v="73"/>
    <n v="1200"/>
  </r>
  <r>
    <n v="426825"/>
    <n v="243"/>
    <d v="2021-04-06T11:22:33"/>
    <x v="336"/>
    <n v="1200"/>
  </r>
  <r>
    <n v="426829"/>
    <n v="10064"/>
    <d v="2021-04-06T11:27:42"/>
    <x v="289"/>
    <n v="1200"/>
  </r>
  <r>
    <n v="426835"/>
    <n v="5200"/>
    <d v="2021-04-06T11:42:01"/>
    <x v="146"/>
    <n v="1200"/>
  </r>
  <r>
    <n v="426839"/>
    <n v="11834"/>
    <d v="2021-04-06T11:53:17"/>
    <x v="199"/>
    <n v="1200"/>
  </r>
  <r>
    <n v="426841"/>
    <n v="2263"/>
    <d v="2021-04-06T12:00:49"/>
    <x v="271"/>
    <n v="1200"/>
  </r>
  <r>
    <n v="426844"/>
    <n v="3382"/>
    <d v="2021-04-06T12:13:48"/>
    <x v="259"/>
    <n v="1200"/>
  </r>
  <r>
    <n v="426849"/>
    <n v="4342"/>
    <d v="2021-04-06T12:18:29"/>
    <x v="310"/>
    <n v="960"/>
  </r>
  <r>
    <n v="426855"/>
    <n v="5032"/>
    <d v="2021-04-06T12:20:38"/>
    <x v="211"/>
    <n v="1200"/>
  </r>
  <r>
    <n v="426858"/>
    <n v="4127"/>
    <d v="2021-04-06T12:24:43"/>
    <x v="151"/>
    <n v="1200"/>
  </r>
  <r>
    <n v="426865"/>
    <n v="4531"/>
    <d v="2021-04-06T12:24:54"/>
    <x v="265"/>
    <n v="1200"/>
  </r>
  <r>
    <n v="426866"/>
    <n v="5421"/>
    <d v="2021-04-06T12:35:39"/>
    <x v="300"/>
    <n v="1200"/>
  </r>
  <r>
    <n v="426873"/>
    <n v="3240"/>
    <d v="2021-04-06T12:40:08"/>
    <x v="187"/>
    <n v="1200"/>
  </r>
  <r>
    <n v="426874"/>
    <n v="9804"/>
    <d v="2021-04-06T12:42:56"/>
    <x v="187"/>
    <n v="1200"/>
  </r>
  <r>
    <n v="426880"/>
    <n v="1115"/>
    <d v="2021-04-06T12:44:22"/>
    <x v="225"/>
    <n v="1200"/>
  </r>
  <r>
    <n v="426885"/>
    <n v="1260"/>
    <d v="2021-04-06T12:44:29"/>
    <x v="174"/>
    <n v="1200"/>
  </r>
  <r>
    <n v="426892"/>
    <n v="2743"/>
    <d v="2021-04-06T12:51:51"/>
    <x v="233"/>
    <n v="1200"/>
  </r>
  <r>
    <n v="426893"/>
    <n v="3503"/>
    <d v="2021-04-06T12:53:20"/>
    <x v="324"/>
    <n v="960"/>
  </r>
  <r>
    <n v="426894"/>
    <n v="3855"/>
    <d v="2021-04-06T12:56:38"/>
    <x v="216"/>
    <n v="0"/>
  </r>
  <r>
    <n v="426899"/>
    <n v="5345"/>
    <d v="2021-04-06T13:11:53"/>
    <x v="189"/>
    <n v="1200"/>
  </r>
  <r>
    <n v="426900"/>
    <n v="6910"/>
    <d v="2021-04-06T13:16:26"/>
    <x v="167"/>
    <n v="1200"/>
  </r>
  <r>
    <n v="426905"/>
    <n v="6068"/>
    <d v="2021-04-06T13:22:57"/>
    <x v="166"/>
    <n v="1200"/>
  </r>
  <r>
    <n v="426909"/>
    <n v="12184"/>
    <d v="2021-04-06T13:25:53"/>
    <x v="95"/>
    <n v="1200"/>
  </r>
  <r>
    <n v="426910"/>
    <n v="1188"/>
    <d v="2021-04-06T13:26:01"/>
    <x v="202"/>
    <n v="1200"/>
  </r>
  <r>
    <n v="426911"/>
    <n v="3715"/>
    <d v="2021-04-06T13:26:33"/>
    <x v="41"/>
    <n v="1200"/>
  </r>
  <r>
    <n v="426917"/>
    <n v="1798"/>
    <d v="2021-04-06T13:27:44"/>
    <x v="42"/>
    <n v="1200"/>
  </r>
  <r>
    <n v="426922"/>
    <n v="11167"/>
    <d v="2021-04-06T13:29:02"/>
    <x v="160"/>
    <n v="1200"/>
  </r>
  <r>
    <n v="426923"/>
    <n v="8666"/>
    <d v="2021-04-06T13:31:05"/>
    <x v="301"/>
    <n v="1200"/>
  </r>
  <r>
    <n v="426928"/>
    <n v="12435"/>
    <d v="2021-04-06T13:31:33"/>
    <x v="324"/>
    <n v="1200"/>
  </r>
  <r>
    <n v="426934"/>
    <n v="13766"/>
    <d v="2021-04-06T13:36:57"/>
    <x v="320"/>
    <n v="1200"/>
  </r>
  <r>
    <n v="426936"/>
    <n v="8845"/>
    <d v="2021-04-06T13:45:28"/>
    <x v="169"/>
    <n v="1200"/>
  </r>
  <r>
    <n v="426939"/>
    <n v="255"/>
    <d v="2021-04-06T13:56:34"/>
    <x v="235"/>
    <n v="1200"/>
  </r>
  <r>
    <n v="426943"/>
    <n v="10376"/>
    <d v="2021-04-06T13:59:46"/>
    <x v="186"/>
    <n v="1200"/>
  </r>
  <r>
    <n v="426951"/>
    <n v="12760"/>
    <d v="2021-04-06T14:21:14"/>
    <x v="227"/>
    <n v="1200"/>
  </r>
  <r>
    <n v="426955"/>
    <n v="12147"/>
    <d v="2021-04-06T14:28:25"/>
    <x v="183"/>
    <n v="1200"/>
  </r>
  <r>
    <n v="426959"/>
    <n v="2502"/>
    <d v="2021-04-06T14:30:44"/>
    <x v="240"/>
    <n v="1200"/>
  </r>
  <r>
    <n v="426965"/>
    <n v="5354"/>
    <d v="2021-04-06T14:30:48"/>
    <x v="265"/>
    <n v="0"/>
  </r>
  <r>
    <n v="426972"/>
    <n v="10176"/>
    <d v="2021-04-06T14:35:03"/>
    <x v="333"/>
    <n v="1200"/>
  </r>
  <r>
    <n v="426978"/>
    <n v="13209"/>
    <d v="2021-04-06T14:36:28"/>
    <x v="243"/>
    <n v="1200"/>
  </r>
  <r>
    <n v="426985"/>
    <n v="5161"/>
    <d v="2021-04-06T14:38:40"/>
    <x v="290"/>
    <n v="1200"/>
  </r>
  <r>
    <n v="426990"/>
    <n v="12938"/>
    <d v="2021-04-06T14:42:37"/>
    <x v="337"/>
    <n v="960"/>
  </r>
  <r>
    <n v="426994"/>
    <n v="1138"/>
    <d v="2021-04-06T14:44:12"/>
    <x v="171"/>
    <n v="1200"/>
  </r>
  <r>
    <n v="426997"/>
    <n v="5739"/>
    <d v="2021-04-06T14:55:14"/>
    <x v="153"/>
    <n v="960"/>
  </r>
  <r>
    <n v="426998"/>
    <n v="8613"/>
    <d v="2021-04-06T14:55:53"/>
    <x v="47"/>
    <n v="1200"/>
  </r>
  <r>
    <n v="426999"/>
    <n v="13475"/>
    <d v="2021-04-06T14:56:07"/>
    <x v="160"/>
    <n v="1200"/>
  </r>
  <r>
    <n v="427006"/>
    <n v="609"/>
    <d v="2021-04-06T15:00:54"/>
    <x v="320"/>
    <n v="1200"/>
  </r>
  <r>
    <n v="427010"/>
    <n v="543"/>
    <d v="2021-04-06T15:02:34"/>
    <x v="324"/>
    <n v="960"/>
  </r>
  <r>
    <n v="427016"/>
    <n v="6537"/>
    <d v="2021-04-06T15:07:35"/>
    <x v="218"/>
    <n v="1200"/>
  </r>
  <r>
    <n v="427022"/>
    <n v="2165"/>
    <d v="2021-04-06T15:18:41"/>
    <x v="76"/>
    <n v="1200"/>
  </r>
  <r>
    <n v="427024"/>
    <n v="7582"/>
    <d v="2021-04-06T15:19:49"/>
    <x v="259"/>
    <n v="1200"/>
  </r>
  <r>
    <n v="427030"/>
    <n v="13321"/>
    <d v="2021-04-06T15:21:18"/>
    <x v="131"/>
    <n v="1200"/>
  </r>
  <r>
    <n v="427033"/>
    <n v="12033"/>
    <d v="2021-04-06T15:32:06"/>
    <x v="326"/>
    <n v="1200"/>
  </r>
  <r>
    <n v="427040"/>
    <n v="937"/>
    <d v="2021-04-06T15:35:03"/>
    <x v="219"/>
    <n v="1200"/>
  </r>
  <r>
    <n v="427043"/>
    <n v="5223"/>
    <d v="2021-04-06T15:36:15"/>
    <x v="307"/>
    <n v="1200"/>
  </r>
  <r>
    <n v="427048"/>
    <n v="13518"/>
    <d v="2021-04-06T15:38:50"/>
    <x v="139"/>
    <n v="1200"/>
  </r>
  <r>
    <n v="427051"/>
    <n v="1246"/>
    <d v="2021-04-06T15:39:50"/>
    <x v="41"/>
    <n v="1200"/>
  </r>
  <r>
    <n v="427053"/>
    <n v="8679"/>
    <d v="2021-04-06T15:41:25"/>
    <x v="329"/>
    <n v="1200"/>
  </r>
  <r>
    <n v="427060"/>
    <n v="4468"/>
    <d v="2021-04-06T15:44:19"/>
    <x v="290"/>
    <n v="1200"/>
  </r>
  <r>
    <n v="427061"/>
    <n v="4159"/>
    <d v="2021-04-06T15:44:35"/>
    <x v="224"/>
    <n v="1200"/>
  </r>
  <r>
    <n v="427066"/>
    <n v="7048"/>
    <d v="2021-04-06T15:44:54"/>
    <x v="247"/>
    <n v="1200"/>
  </r>
  <r>
    <n v="427068"/>
    <n v="10525"/>
    <d v="2021-04-06T16:04:05"/>
    <x v="24"/>
    <n v="1200"/>
  </r>
  <r>
    <n v="427074"/>
    <n v="2656"/>
    <d v="2021-04-06T16:04:48"/>
    <x v="302"/>
    <n v="1200"/>
  </r>
  <r>
    <n v="427080"/>
    <n v="10391"/>
    <d v="2021-04-06T16:12:35"/>
    <x v="57"/>
    <n v="1200"/>
  </r>
  <r>
    <n v="427085"/>
    <n v="10904"/>
    <d v="2021-04-06T16:19:17"/>
    <x v="75"/>
    <n v="1200"/>
  </r>
  <r>
    <n v="427090"/>
    <n v="10230"/>
    <d v="2021-04-06T16:20:15"/>
    <x v="76"/>
    <n v="1200"/>
  </r>
  <r>
    <n v="427091"/>
    <n v="11261"/>
    <d v="2021-04-06T16:20:26"/>
    <x v="322"/>
    <n v="1200"/>
  </r>
  <r>
    <n v="427092"/>
    <n v="8129"/>
    <d v="2021-04-06T16:22:11"/>
    <x v="14"/>
    <n v="1200"/>
  </r>
  <r>
    <n v="427097"/>
    <n v="7246"/>
    <d v="2021-04-06T16:24:51"/>
    <x v="161"/>
    <n v="1200"/>
  </r>
  <r>
    <n v="427102"/>
    <n v="8384"/>
    <d v="2021-04-06T16:26:51"/>
    <x v="183"/>
    <n v="1200"/>
  </r>
  <r>
    <n v="427109"/>
    <n v="345"/>
    <d v="2021-04-06T16:42:25"/>
    <x v="36"/>
    <n v="1200"/>
  </r>
  <r>
    <n v="427110"/>
    <n v="944"/>
    <d v="2021-04-06T16:48:07"/>
    <x v="33"/>
    <n v="1200"/>
  </r>
  <r>
    <n v="427116"/>
    <n v="7948"/>
    <d v="2021-04-06T16:48:17"/>
    <x v="4"/>
    <n v="1200"/>
  </r>
  <r>
    <n v="427120"/>
    <n v="5793"/>
    <d v="2021-04-06T16:57:50"/>
    <x v="198"/>
    <n v="1200"/>
  </r>
  <r>
    <n v="427126"/>
    <n v="2651"/>
    <d v="2021-04-06T17:03:24"/>
    <x v="136"/>
    <n v="1200"/>
  </r>
  <r>
    <n v="427133"/>
    <n v="2292"/>
    <d v="2021-04-06T17:04:06"/>
    <x v="263"/>
    <n v="1200"/>
  </r>
  <r>
    <n v="427134"/>
    <n v="12760"/>
    <d v="2021-04-06T17:04:16"/>
    <x v="301"/>
    <n v="1200"/>
  </r>
  <r>
    <n v="427140"/>
    <n v="10432"/>
    <d v="2021-04-06T17:06:40"/>
    <x v="236"/>
    <n v="1200"/>
  </r>
  <r>
    <n v="427146"/>
    <n v="1431"/>
    <d v="2021-04-06T17:08:23"/>
    <x v="162"/>
    <n v="960"/>
  </r>
  <r>
    <n v="427152"/>
    <n v="5461"/>
    <d v="2021-04-06T17:11:25"/>
    <x v="213"/>
    <n v="1200"/>
  </r>
  <r>
    <n v="427154"/>
    <n v="1242"/>
    <d v="2021-04-06T17:14:15"/>
    <x v="170"/>
    <n v="1200"/>
  </r>
  <r>
    <n v="427161"/>
    <n v="520"/>
    <d v="2021-04-06T17:19:47"/>
    <x v="235"/>
    <n v="1200"/>
  </r>
  <r>
    <n v="427164"/>
    <n v="11796"/>
    <d v="2021-04-06T17:20:42"/>
    <x v="283"/>
    <n v="1200"/>
  </r>
  <r>
    <n v="427169"/>
    <n v="12116"/>
    <d v="2021-04-06T17:25:35"/>
    <x v="308"/>
    <n v="1200"/>
  </r>
  <r>
    <n v="427173"/>
    <n v="7725"/>
    <d v="2021-04-06T17:37:14"/>
    <x v="152"/>
    <n v="1200"/>
  </r>
  <r>
    <n v="427175"/>
    <n v="2395"/>
    <d v="2021-04-06T17:38:37"/>
    <x v="143"/>
    <n v="1200"/>
  </r>
  <r>
    <n v="427178"/>
    <n v="11102"/>
    <d v="2021-04-06T17:42:42"/>
    <x v="228"/>
    <n v="1200"/>
  </r>
  <r>
    <n v="427184"/>
    <n v="12207"/>
    <d v="2021-04-06T17:50:18"/>
    <x v="282"/>
    <n v="1200"/>
  </r>
  <r>
    <n v="427186"/>
    <n v="13150"/>
    <d v="2021-04-06T17:52:08"/>
    <x v="315"/>
    <n v="1200"/>
  </r>
  <r>
    <n v="427189"/>
    <n v="4675"/>
    <d v="2021-04-06T17:54:29"/>
    <x v="205"/>
    <n v="1200"/>
  </r>
  <r>
    <n v="427195"/>
    <n v="1602"/>
    <d v="2021-04-06T17:56:06"/>
    <x v="15"/>
    <n v="1200"/>
  </r>
  <r>
    <n v="427202"/>
    <n v="8545"/>
    <d v="2021-04-06T18:00:35"/>
    <x v="337"/>
    <n v="1200"/>
  </r>
  <r>
    <n v="427204"/>
    <n v="677"/>
    <d v="2021-04-06T18:01:15"/>
    <x v="272"/>
    <n v="1200"/>
  </r>
  <r>
    <n v="427206"/>
    <n v="8236"/>
    <d v="2021-04-06T18:07:45"/>
    <x v="332"/>
    <n v="1200"/>
  </r>
  <r>
    <n v="427208"/>
    <n v="9654"/>
    <d v="2021-04-06T18:10:30"/>
    <x v="18"/>
    <n v="960"/>
  </r>
  <r>
    <n v="427210"/>
    <n v="1582"/>
    <d v="2021-04-06T18:18:45"/>
    <x v="170"/>
    <n v="1200"/>
  </r>
  <r>
    <n v="427216"/>
    <n v="12325"/>
    <d v="2021-04-06T18:19:30"/>
    <x v="231"/>
    <n v="1200"/>
  </r>
  <r>
    <n v="427222"/>
    <n v="6102"/>
    <d v="2021-04-06T18:22:38"/>
    <x v="325"/>
    <n v="1200"/>
  </r>
  <r>
    <n v="427225"/>
    <n v="13689"/>
    <d v="2021-04-06T18:27:03"/>
    <x v="52"/>
    <n v="960"/>
  </r>
  <r>
    <n v="427227"/>
    <n v="9410"/>
    <d v="2021-04-06T18:30:30"/>
    <x v="291"/>
    <n v="1200"/>
  </r>
  <r>
    <n v="427228"/>
    <n v="2743"/>
    <d v="2021-04-06T18:33:03"/>
    <x v="121"/>
    <n v="1200"/>
  </r>
  <r>
    <n v="427230"/>
    <n v="13863"/>
    <d v="2021-04-06T18:38:41"/>
    <x v="168"/>
    <n v="1200"/>
  </r>
  <r>
    <n v="427232"/>
    <n v="8129"/>
    <d v="2021-04-06T18:46:36"/>
    <x v="331"/>
    <n v="0"/>
  </r>
  <r>
    <n v="427237"/>
    <n v="11344"/>
    <d v="2021-04-06T18:47:17"/>
    <x v="136"/>
    <n v="1200"/>
  </r>
  <r>
    <n v="427238"/>
    <n v="9455"/>
    <d v="2021-04-06T18:52:19"/>
    <x v="247"/>
    <n v="1200"/>
  </r>
  <r>
    <n v="427244"/>
    <n v="13870"/>
    <d v="2021-04-06T18:54:04"/>
    <x v="267"/>
    <n v="1200"/>
  </r>
  <r>
    <n v="427246"/>
    <n v="8384"/>
    <d v="2021-04-06T18:57:53"/>
    <x v="120"/>
    <n v="0"/>
  </r>
  <r>
    <n v="427252"/>
    <n v="8666"/>
    <d v="2021-04-06T19:00:50"/>
    <x v="192"/>
    <n v="1200"/>
  </r>
  <r>
    <n v="427254"/>
    <n v="3332"/>
    <d v="2021-04-06T19:02:53"/>
    <x v="52"/>
    <n v="1200"/>
  </r>
  <r>
    <n v="427256"/>
    <n v="6146"/>
    <d v="2021-04-06T19:04:10"/>
    <x v="201"/>
    <n v="1200"/>
  </r>
  <r>
    <n v="427261"/>
    <n v="11840"/>
    <d v="2021-04-06T19:06:03"/>
    <x v="327"/>
    <n v="1200"/>
  </r>
  <r>
    <n v="427264"/>
    <n v="5161"/>
    <d v="2021-04-06T19:11:20"/>
    <x v="25"/>
    <n v="1200"/>
  </r>
  <r>
    <n v="427267"/>
    <n v="3255"/>
    <d v="2021-04-06T19:13:29"/>
    <x v="146"/>
    <n v="1200"/>
  </r>
  <r>
    <n v="427274"/>
    <n v="5880"/>
    <d v="2021-04-06T19:14:08"/>
    <x v="314"/>
    <n v="1200"/>
  </r>
  <r>
    <n v="427280"/>
    <n v="1915"/>
    <d v="2021-04-06T19:20:54"/>
    <x v="235"/>
    <n v="960"/>
  </r>
  <r>
    <n v="427283"/>
    <n v="6480"/>
    <d v="2021-04-06T19:28:04"/>
    <x v="33"/>
    <n v="1200"/>
  </r>
  <r>
    <n v="427288"/>
    <n v="8569"/>
    <d v="2021-04-06T19:30:52"/>
    <x v="138"/>
    <n v="1200"/>
  </r>
  <r>
    <n v="427290"/>
    <n v="4578"/>
    <d v="2021-04-06T19:33:53"/>
    <x v="138"/>
    <n v="1200"/>
  </r>
  <r>
    <n v="427294"/>
    <n v="9450"/>
    <d v="2021-04-06T19:33:59"/>
    <x v="128"/>
    <n v="1200"/>
  </r>
  <r>
    <n v="427301"/>
    <n v="13855"/>
    <d v="2021-04-06T19:34:28"/>
    <x v="282"/>
    <n v="1200"/>
  </r>
  <r>
    <n v="427306"/>
    <n v="11657"/>
    <d v="2021-04-06T19:37:58"/>
    <x v="261"/>
    <n v="1200"/>
  </r>
  <r>
    <n v="427308"/>
    <n v="2770"/>
    <d v="2021-04-06T19:40:21"/>
    <x v="3"/>
    <n v="1200"/>
  </r>
  <r>
    <n v="427313"/>
    <n v="6370"/>
    <d v="2021-04-06T19:40:24"/>
    <x v="191"/>
    <n v="1200"/>
  </r>
  <r>
    <n v="427319"/>
    <n v="11258"/>
    <d v="2021-04-06T19:41:01"/>
    <x v="183"/>
    <n v="1200"/>
  </r>
  <r>
    <n v="427324"/>
    <n v="2570"/>
    <d v="2021-04-06T19:42:00"/>
    <x v="194"/>
    <n v="1200"/>
  </r>
  <r>
    <n v="427327"/>
    <n v="10455"/>
    <d v="2021-04-06T19:46:56"/>
    <x v="337"/>
    <n v="1200"/>
  </r>
  <r>
    <n v="427331"/>
    <n v="8257"/>
    <d v="2021-04-06T19:46:58"/>
    <x v="155"/>
    <n v="1200"/>
  </r>
  <r>
    <n v="427333"/>
    <n v="12477"/>
    <d v="2021-04-06T19:47:42"/>
    <x v="105"/>
    <n v="960"/>
  </r>
  <r>
    <n v="427340"/>
    <n v="4794"/>
    <d v="2021-04-06T19:47:45"/>
    <x v="202"/>
    <n v="1200"/>
  </r>
  <r>
    <n v="427343"/>
    <n v="10581"/>
    <d v="2021-04-06T19:57:36"/>
    <x v="317"/>
    <n v="1200"/>
  </r>
  <r>
    <n v="427349"/>
    <n v="13861"/>
    <d v="2021-04-06T19:59:37"/>
    <x v="322"/>
    <n v="1200"/>
  </r>
  <r>
    <n v="427350"/>
    <n v="9191"/>
    <d v="2021-04-06T20:07:03"/>
    <x v="227"/>
    <n v="1200"/>
  </r>
  <r>
    <n v="427351"/>
    <n v="1790"/>
    <d v="2021-04-06T20:20:38"/>
    <x v="303"/>
    <n v="1200"/>
  </r>
  <r>
    <n v="427355"/>
    <n v="3216"/>
    <d v="2021-04-06T20:25:08"/>
    <x v="108"/>
    <n v="1200"/>
  </r>
  <r>
    <n v="427362"/>
    <n v="5200"/>
    <d v="2021-04-06T20:27:59"/>
    <x v="13"/>
    <n v="1200"/>
  </r>
  <r>
    <n v="427366"/>
    <n v="12345"/>
    <d v="2021-04-06T20:29:08"/>
    <x v="294"/>
    <n v="1200"/>
  </r>
  <r>
    <n v="427372"/>
    <n v="11257"/>
    <d v="2021-04-06T20:36:34"/>
    <x v="244"/>
    <n v="1200"/>
  </r>
  <r>
    <n v="427374"/>
    <n v="10455"/>
    <d v="2021-04-06T20:36:50"/>
    <x v="270"/>
    <n v="1200"/>
  </r>
  <r>
    <n v="427378"/>
    <n v="11346"/>
    <d v="2021-04-06T20:39:22"/>
    <x v="42"/>
    <n v="1200"/>
  </r>
  <r>
    <n v="427382"/>
    <n v="9893"/>
    <d v="2021-04-06T20:39:51"/>
    <x v="168"/>
    <n v="1200"/>
  </r>
  <r>
    <n v="427388"/>
    <n v="818"/>
    <d v="2021-04-06T20:40:39"/>
    <x v="178"/>
    <n v="1200"/>
  </r>
  <r>
    <n v="427395"/>
    <n v="12966"/>
    <d v="2021-04-06T20:48:35"/>
    <x v="150"/>
    <n v="960"/>
  </r>
  <r>
    <n v="427396"/>
    <n v="2607"/>
    <d v="2021-04-06T20:50:14"/>
    <x v="47"/>
    <n v="1200"/>
  </r>
  <r>
    <n v="427401"/>
    <n v="2633"/>
    <d v="2021-04-06T20:53:20"/>
    <x v="307"/>
    <n v="1200"/>
  </r>
  <r>
    <n v="427403"/>
    <n v="6117"/>
    <d v="2021-04-06T20:54:01"/>
    <x v="295"/>
    <n v="1200"/>
  </r>
  <r>
    <n v="427407"/>
    <n v="8287"/>
    <d v="2021-04-06T20:59:13"/>
    <x v="220"/>
    <n v="1200"/>
  </r>
  <r>
    <n v="427413"/>
    <n v="11261"/>
    <d v="2021-04-06T21:02:42"/>
    <x v="333"/>
    <n v="1200"/>
  </r>
  <r>
    <n v="427415"/>
    <n v="5481"/>
    <d v="2021-04-06T21:14:24"/>
    <x v="266"/>
    <n v="1200"/>
  </r>
  <r>
    <n v="427419"/>
    <n v="7535"/>
    <d v="2021-04-06T21:14:52"/>
    <x v="107"/>
    <n v="1200"/>
  </r>
  <r>
    <n v="427425"/>
    <n v="10906"/>
    <d v="2021-04-06T21:17:27"/>
    <x v="183"/>
    <n v="1200"/>
  </r>
  <r>
    <n v="427426"/>
    <n v="4544"/>
    <d v="2021-04-06T21:20:17"/>
    <x v="216"/>
    <n v="1200"/>
  </r>
  <r>
    <n v="427431"/>
    <n v="463"/>
    <d v="2021-04-06T21:22:10"/>
    <x v="228"/>
    <n v="1200"/>
  </r>
  <r>
    <n v="427437"/>
    <n v="8649"/>
    <d v="2021-04-06T21:23:33"/>
    <x v="233"/>
    <n v="0"/>
  </r>
  <r>
    <n v="427441"/>
    <n v="8087"/>
    <d v="2021-04-06T21:25:14"/>
    <x v="86"/>
    <n v="1200"/>
  </r>
  <r>
    <n v="427443"/>
    <n v="2856"/>
    <d v="2021-04-06T21:25:17"/>
    <x v="141"/>
    <n v="960"/>
  </r>
  <r>
    <n v="427450"/>
    <n v="2591"/>
    <d v="2021-04-06T21:37:33"/>
    <x v="254"/>
    <n v="1200"/>
  </r>
  <r>
    <n v="427456"/>
    <n v="10767"/>
    <d v="2021-04-06T21:39:33"/>
    <x v="265"/>
    <n v="960"/>
  </r>
  <r>
    <n v="427465"/>
    <n v="1491"/>
    <d v="2021-04-06T21:49:32"/>
    <x v="187"/>
    <n v="1200"/>
  </r>
  <r>
    <n v="427472"/>
    <n v="1876"/>
    <d v="2021-04-06T21:52:09"/>
    <x v="259"/>
    <n v="1200"/>
  </r>
  <r>
    <n v="427478"/>
    <n v="10368"/>
    <d v="2021-04-06T21:52:54"/>
    <x v="151"/>
    <n v="1200"/>
  </r>
  <r>
    <n v="427481"/>
    <n v="2043"/>
    <d v="2021-04-06T22:00:02"/>
    <x v="9"/>
    <n v="1200"/>
  </r>
  <r>
    <n v="427488"/>
    <n v="6370"/>
    <d v="2021-04-06T22:01:48"/>
    <x v="275"/>
    <n v="1200"/>
  </r>
  <r>
    <n v="427489"/>
    <n v="6503"/>
    <d v="2021-04-06T22:11:21"/>
    <x v="134"/>
    <n v="1200"/>
  </r>
  <r>
    <n v="427493"/>
    <n v="7257"/>
    <d v="2021-04-06T22:12:30"/>
    <x v="316"/>
    <n v="1200"/>
  </r>
  <r>
    <n v="427498"/>
    <n v="6268"/>
    <d v="2021-04-06T22:15:17"/>
    <x v="54"/>
    <n v="1200"/>
  </r>
  <r>
    <n v="427502"/>
    <n v="5286"/>
    <d v="2021-04-06T22:21:16"/>
    <x v="73"/>
    <n v="1200"/>
  </r>
  <r>
    <n v="427507"/>
    <n v="3817"/>
    <d v="2021-04-06T22:27:11"/>
    <x v="169"/>
    <n v="1200"/>
  </r>
  <r>
    <n v="427509"/>
    <n v="612"/>
    <d v="2021-04-06T22:27:51"/>
    <x v="10"/>
    <n v="1200"/>
  </r>
  <r>
    <n v="427512"/>
    <n v="8209"/>
    <d v="2021-04-06T22:27:51"/>
    <x v="262"/>
    <n v="1200"/>
  </r>
  <r>
    <n v="427514"/>
    <n v="13108"/>
    <d v="2021-04-06T22:33:04"/>
    <x v="332"/>
    <n v="1200"/>
  </r>
  <r>
    <n v="427517"/>
    <n v="9118"/>
    <d v="2021-04-06T22:35:35"/>
    <x v="113"/>
    <n v="960"/>
  </r>
  <r>
    <n v="427519"/>
    <n v="12207"/>
    <d v="2021-04-06T22:44:15"/>
    <x v="270"/>
    <n v="0"/>
  </r>
  <r>
    <n v="427523"/>
    <n v="6523"/>
    <d v="2021-04-06T22:47:22"/>
    <x v="75"/>
    <n v="1200"/>
  </r>
  <r>
    <n v="427528"/>
    <n v="11431"/>
    <d v="2021-04-06T22:51:38"/>
    <x v="33"/>
    <n v="1200"/>
  </r>
  <r>
    <n v="427530"/>
    <n v="8310"/>
    <d v="2021-04-06T22:52:12"/>
    <x v="92"/>
    <n v="0"/>
  </r>
  <r>
    <n v="427537"/>
    <n v="13839"/>
    <d v="2021-04-06T23:07:24"/>
    <x v="170"/>
    <n v="1200"/>
  </r>
  <r>
    <n v="427543"/>
    <n v="10692"/>
    <d v="2021-04-06T23:09:52"/>
    <x v="81"/>
    <n v="1200"/>
  </r>
  <r>
    <n v="427547"/>
    <n v="12690"/>
    <d v="2021-04-06T23:11:41"/>
    <x v="198"/>
    <n v="1200"/>
  </r>
  <r>
    <n v="427548"/>
    <n v="6632"/>
    <d v="2021-04-06T23:17:34"/>
    <x v="244"/>
    <n v="1200"/>
  </r>
  <r>
    <n v="427555"/>
    <n v="12262"/>
    <d v="2021-04-06T23:18:25"/>
    <x v="191"/>
    <n v="1200"/>
  </r>
  <r>
    <n v="427561"/>
    <n v="8815"/>
    <d v="2021-04-06T23:33:01"/>
    <x v="219"/>
    <n v="0"/>
  </r>
  <r>
    <n v="427564"/>
    <n v="12500"/>
    <d v="2021-04-06T23:34:16"/>
    <x v="189"/>
    <n v="1200"/>
  </r>
  <r>
    <n v="427565"/>
    <n v="1337"/>
    <d v="2021-04-06T23:35:32"/>
    <x v="94"/>
    <n v="1200"/>
  </r>
  <r>
    <n v="427579"/>
    <n v="13934"/>
    <d v="2021-04-06T23:41:42"/>
    <x v="19"/>
    <n v="1200"/>
  </r>
  <r>
    <n v="427586"/>
    <n v="1491"/>
    <d v="2021-04-06T23:43:34"/>
    <x v="239"/>
    <n v="1200"/>
  </r>
  <r>
    <n v="427592"/>
    <n v="2987"/>
    <d v="2021-04-06T23:50:29"/>
    <x v="120"/>
    <n v="1200"/>
  </r>
  <r>
    <n v="427599"/>
    <n v="11292"/>
    <d v="2021-04-06T23:54:51"/>
    <x v="328"/>
    <n v="1200"/>
  </r>
  <r>
    <n v="427600"/>
    <n v="1282"/>
    <d v="2021-04-06T23:56:26"/>
    <x v="230"/>
    <n v="1200"/>
  </r>
  <r>
    <n v="427605"/>
    <n v="1164"/>
    <d v="2021-04-06T23:57:39"/>
    <x v="181"/>
    <n v="1200"/>
  </r>
  <r>
    <n v="427607"/>
    <n v="9726"/>
    <d v="2021-04-07T00:00:04"/>
    <x v="234"/>
    <n v="1200"/>
  </r>
  <r>
    <n v="427614"/>
    <n v="1703"/>
    <d v="2021-04-07T00:12:44"/>
    <x v="222"/>
    <n v="1200"/>
  </r>
  <r>
    <n v="427618"/>
    <n v="787"/>
    <d v="2021-04-07T00:15:33"/>
    <x v="191"/>
    <n v="1200"/>
  </r>
  <r>
    <n v="427619"/>
    <n v="6151"/>
    <d v="2021-04-07T00:17:36"/>
    <x v="143"/>
    <n v="1200"/>
  </r>
  <r>
    <n v="427621"/>
    <n v="10158"/>
    <d v="2021-04-07T00:19:11"/>
    <x v="267"/>
    <n v="1200"/>
  </r>
  <r>
    <n v="427626"/>
    <n v="12329"/>
    <d v="2021-04-07T00:19:36"/>
    <x v="289"/>
    <n v="1200"/>
  </r>
  <r>
    <n v="427633"/>
    <n v="11382"/>
    <d v="2021-04-07T00:30:39"/>
    <x v="218"/>
    <n v="1200"/>
  </r>
  <r>
    <n v="427637"/>
    <n v="10321"/>
    <d v="2021-04-07T00:46:18"/>
    <x v="186"/>
    <n v="1200"/>
  </r>
  <r>
    <n v="427640"/>
    <n v="2901"/>
    <d v="2021-04-07T00:46:39"/>
    <x v="319"/>
    <n v="960"/>
  </r>
  <r>
    <n v="427645"/>
    <n v="13657"/>
    <d v="2021-04-07T00:47:51"/>
    <x v="220"/>
    <n v="1200"/>
  </r>
  <r>
    <n v="427649"/>
    <n v="5651"/>
    <d v="2021-04-07T00:54:28"/>
    <x v="106"/>
    <n v="1200"/>
  </r>
  <r>
    <n v="427654"/>
    <n v="6984"/>
    <d v="2021-04-07T00:58:01"/>
    <x v="8"/>
    <n v="1200"/>
  </r>
  <r>
    <n v="427661"/>
    <n v="8487"/>
    <d v="2021-04-07T00:58:35"/>
    <x v="282"/>
    <n v="1200"/>
  </r>
  <r>
    <n v="427663"/>
    <n v="1987"/>
    <d v="2021-04-07T00:59:42"/>
    <x v="241"/>
    <n v="1200"/>
  </r>
  <r>
    <n v="427667"/>
    <n v="466"/>
    <d v="2021-04-07T01:03:40"/>
    <x v="132"/>
    <n v="1200"/>
  </r>
  <r>
    <n v="427671"/>
    <n v="6261"/>
    <d v="2021-04-07T01:11:21"/>
    <x v="261"/>
    <n v="960"/>
  </r>
  <r>
    <n v="427675"/>
    <n v="11284"/>
    <d v="2021-04-07T01:13:16"/>
    <x v="186"/>
    <n v="1200"/>
  </r>
  <r>
    <n v="427690"/>
    <n v="11908"/>
    <d v="2021-04-07T01:22:53"/>
    <x v="114"/>
    <n v="1200"/>
  </r>
  <r>
    <n v="427695"/>
    <n v="511"/>
    <d v="2021-04-07T01:24:27"/>
    <x v="266"/>
    <n v="1200"/>
  </r>
  <r>
    <n v="427698"/>
    <n v="10248"/>
    <d v="2021-04-07T01:25:05"/>
    <x v="291"/>
    <n v="960"/>
  </r>
  <r>
    <n v="427704"/>
    <n v="5354"/>
    <d v="2021-04-07T01:32:41"/>
    <x v="160"/>
    <n v="1200"/>
  </r>
  <r>
    <n v="427708"/>
    <n v="8220"/>
    <d v="2021-04-07T01:36:14"/>
    <x v="218"/>
    <n v="1200"/>
  </r>
  <r>
    <n v="427711"/>
    <n v="6879"/>
    <d v="2021-04-07T01:38:03"/>
    <x v="102"/>
    <n v="1200"/>
  </r>
  <r>
    <n v="427723"/>
    <n v="3165"/>
    <d v="2021-04-07T01:40:40"/>
    <x v="122"/>
    <n v="1200"/>
  </r>
  <r>
    <n v="427725"/>
    <n v="4503"/>
    <d v="2021-04-07T01:43:01"/>
    <x v="191"/>
    <n v="1200"/>
  </r>
  <r>
    <n v="427731"/>
    <n v="479"/>
    <d v="2021-04-07T01:43:55"/>
    <x v="302"/>
    <n v="1200"/>
  </r>
  <r>
    <n v="427736"/>
    <n v="4932"/>
    <d v="2021-04-07T02:03:35"/>
    <x v="13"/>
    <n v="0"/>
  </r>
  <r>
    <n v="427737"/>
    <n v="466"/>
    <d v="2021-04-07T02:05:19"/>
    <x v="310"/>
    <n v="1200"/>
  </r>
  <r>
    <n v="427743"/>
    <n v="361"/>
    <d v="2021-04-07T02:08:57"/>
    <x v="251"/>
    <n v="1200"/>
  </r>
  <r>
    <n v="427746"/>
    <n v="4901"/>
    <d v="2021-04-07T02:15:15"/>
    <x v="13"/>
    <n v="1200"/>
  </r>
  <r>
    <n v="427748"/>
    <n v="6959"/>
    <d v="2021-04-07T02:21:19"/>
    <x v="46"/>
    <n v="960"/>
  </r>
  <r>
    <n v="427751"/>
    <n v="5137"/>
    <d v="2021-04-07T02:25:07"/>
    <x v="13"/>
    <n v="1200"/>
  </r>
  <r>
    <n v="427757"/>
    <n v="13531"/>
    <d v="2021-04-07T02:25:21"/>
    <x v="112"/>
    <n v="1200"/>
  </r>
  <r>
    <n v="427760"/>
    <n v="10543"/>
    <d v="2021-04-07T02:28:54"/>
    <x v="36"/>
    <n v="1200"/>
  </r>
  <r>
    <n v="427767"/>
    <n v="7593"/>
    <d v="2021-04-07T02:44:13"/>
    <x v="68"/>
    <n v="1200"/>
  </r>
  <r>
    <n v="427771"/>
    <n v="1763"/>
    <d v="2021-04-07T02:45:45"/>
    <x v="304"/>
    <n v="1200"/>
  </r>
  <r>
    <n v="427777"/>
    <n v="4747"/>
    <d v="2021-04-07T02:55:22"/>
    <x v="210"/>
    <n v="1200"/>
  </r>
  <r>
    <n v="427781"/>
    <n v="1242"/>
    <d v="2021-04-07T03:03:01"/>
    <x v="155"/>
    <n v="1200"/>
  </r>
  <r>
    <n v="427782"/>
    <n v="3948"/>
    <d v="2021-04-07T03:06:07"/>
    <x v="100"/>
    <n v="0"/>
  </r>
  <r>
    <n v="427783"/>
    <n v="3551"/>
    <d v="2021-04-07T03:07:19"/>
    <x v="326"/>
    <n v="1200"/>
  </r>
  <r>
    <n v="427784"/>
    <n v="887"/>
    <d v="2021-04-07T03:09:13"/>
    <x v="144"/>
    <n v="1200"/>
  </r>
  <r>
    <n v="427797"/>
    <n v="3418"/>
    <d v="2021-04-07T03:30:15"/>
    <x v="191"/>
    <n v="1200"/>
  </r>
  <r>
    <n v="427803"/>
    <n v="9736"/>
    <d v="2021-04-07T03:30:48"/>
    <x v="101"/>
    <n v="1200"/>
  </r>
  <r>
    <n v="427806"/>
    <n v="985"/>
    <d v="2021-04-07T03:34:56"/>
    <x v="158"/>
    <n v="1200"/>
  </r>
  <r>
    <n v="427810"/>
    <n v="10291"/>
    <d v="2021-04-07T03:43:53"/>
    <x v="205"/>
    <n v="1200"/>
  </r>
  <r>
    <n v="427813"/>
    <n v="12787"/>
    <d v="2021-04-07T03:48:56"/>
    <x v="300"/>
    <n v="1200"/>
  </r>
  <r>
    <n v="427816"/>
    <n v="13982"/>
    <d v="2021-04-07T03:49:36"/>
    <x v="85"/>
    <n v="1200"/>
  </r>
  <r>
    <n v="427817"/>
    <n v="5461"/>
    <d v="2021-04-07T03:52:49"/>
    <x v="275"/>
    <n v="1200"/>
  </r>
  <r>
    <n v="427824"/>
    <n v="4286"/>
    <d v="2021-04-07T03:54:56"/>
    <x v="277"/>
    <n v="960"/>
  </r>
  <r>
    <n v="427828"/>
    <n v="3948"/>
    <d v="2021-04-07T03:58:32"/>
    <x v="216"/>
    <n v="0"/>
  </r>
  <r>
    <n v="427832"/>
    <n v="7289"/>
    <d v="2021-04-07T03:59:48"/>
    <x v="231"/>
    <n v="1200"/>
  </r>
  <r>
    <n v="427834"/>
    <n v="4410"/>
    <d v="2021-04-07T04:00:13"/>
    <x v="187"/>
    <n v="1200"/>
  </r>
  <r>
    <n v="427835"/>
    <n v="3812"/>
    <d v="2021-04-07T04:00:30"/>
    <x v="4"/>
    <n v="1200"/>
  </r>
  <r>
    <n v="427842"/>
    <n v="1201"/>
    <d v="2021-04-07T04:06:09"/>
    <x v="192"/>
    <n v="1200"/>
  </r>
  <r>
    <n v="427843"/>
    <n v="4660"/>
    <d v="2021-04-07T04:08:15"/>
    <x v="149"/>
    <n v="1200"/>
  </r>
  <r>
    <n v="427850"/>
    <n v="13317"/>
    <d v="2021-04-07T04:10:55"/>
    <x v="55"/>
    <n v="960"/>
  </r>
  <r>
    <n v="427863"/>
    <n v="10578"/>
    <d v="2021-04-07T04:20:46"/>
    <x v="183"/>
    <n v="1200"/>
  </r>
  <r>
    <n v="427864"/>
    <n v="1423"/>
    <d v="2021-04-07T04:25:35"/>
    <x v="290"/>
    <n v="1200"/>
  </r>
  <r>
    <n v="427869"/>
    <n v="10351"/>
    <d v="2021-04-07T04:29:32"/>
    <x v="269"/>
    <n v="1200"/>
  </r>
  <r>
    <n v="427872"/>
    <n v="6320"/>
    <d v="2021-04-07T04:31:13"/>
    <x v="208"/>
    <n v="1200"/>
  </r>
  <r>
    <n v="427873"/>
    <n v="4550"/>
    <d v="2021-04-07T04:36:06"/>
    <x v="1"/>
    <n v="1200"/>
  </r>
  <r>
    <n v="427879"/>
    <n v="5354"/>
    <d v="2021-04-07T04:39:22"/>
    <x v="36"/>
    <n v="0"/>
  </r>
  <r>
    <n v="427883"/>
    <n v="695"/>
    <d v="2021-04-07T04:41:22"/>
    <x v="197"/>
    <n v="1200"/>
  </r>
  <r>
    <n v="427888"/>
    <n v="9465"/>
    <d v="2021-04-07T04:46:22"/>
    <x v="283"/>
    <n v="1200"/>
  </r>
  <r>
    <n v="427892"/>
    <n v="9559"/>
    <d v="2021-04-07T04:46:57"/>
    <x v="14"/>
    <n v="1200"/>
  </r>
  <r>
    <n v="427899"/>
    <n v="5416"/>
    <d v="2021-04-07T04:47:31"/>
    <x v="155"/>
    <n v="960"/>
  </r>
  <r>
    <n v="427901"/>
    <n v="10331"/>
    <d v="2021-04-07T04:49:08"/>
    <x v="244"/>
    <n v="1200"/>
  </r>
  <r>
    <n v="427906"/>
    <n v="9284"/>
    <d v="2021-04-07T04:50:25"/>
    <x v="283"/>
    <n v="0"/>
  </r>
  <r>
    <n v="427910"/>
    <n v="9054"/>
    <d v="2021-04-07T04:54:48"/>
    <x v="227"/>
    <n v="0"/>
  </r>
  <r>
    <n v="427915"/>
    <n v="4159"/>
    <d v="2021-04-07T04:59:53"/>
    <x v="234"/>
    <n v="0"/>
  </r>
  <r>
    <n v="427922"/>
    <n v="12572"/>
    <d v="2021-04-07T05:00:57"/>
    <x v="250"/>
    <n v="1200"/>
  </r>
  <r>
    <n v="427925"/>
    <n v="10432"/>
    <d v="2021-04-07T05:02:35"/>
    <x v="90"/>
    <n v="1200"/>
  </r>
  <r>
    <n v="427931"/>
    <n v="7281"/>
    <d v="2021-04-07T05:08:24"/>
    <x v="148"/>
    <n v="1200"/>
  </r>
  <r>
    <n v="427937"/>
    <n v="6428"/>
    <d v="2021-04-07T05:15:25"/>
    <x v="71"/>
    <n v="1200"/>
  </r>
  <r>
    <n v="427939"/>
    <n v="1080"/>
    <d v="2021-04-07T05:15:42"/>
    <x v="274"/>
    <n v="1200"/>
  </r>
  <r>
    <n v="427942"/>
    <n v="2584"/>
    <d v="2021-04-07T05:16:06"/>
    <x v="200"/>
    <n v="1200"/>
  </r>
  <r>
    <n v="427945"/>
    <n v="7593"/>
    <d v="2021-04-07T05:20:31"/>
    <x v="288"/>
    <n v="1200"/>
  </r>
  <r>
    <n v="427946"/>
    <n v="13613"/>
    <d v="2021-04-07T05:25:26"/>
    <x v="199"/>
    <n v="1200"/>
  </r>
  <r>
    <n v="427953"/>
    <n v="6145"/>
    <d v="2021-04-07T05:26:36"/>
    <x v="257"/>
    <n v="1200"/>
  </r>
  <r>
    <n v="427958"/>
    <n v="10026"/>
    <d v="2021-04-07T05:31:09"/>
    <x v="280"/>
    <n v="1200"/>
  </r>
  <r>
    <n v="427962"/>
    <n v="9578"/>
    <d v="2021-04-07T05:33:45"/>
    <x v="195"/>
    <n v="1200"/>
  </r>
  <r>
    <n v="427969"/>
    <n v="1152"/>
    <d v="2021-04-07T05:37:15"/>
    <x v="266"/>
    <n v="1200"/>
  </r>
  <r>
    <n v="427974"/>
    <n v="9588"/>
    <d v="2021-04-07T05:38:08"/>
    <x v="77"/>
    <n v="1200"/>
  </r>
  <r>
    <n v="427978"/>
    <n v="8877"/>
    <d v="2021-04-07T05:48:40"/>
    <x v="14"/>
    <n v="1200"/>
  </r>
  <r>
    <n v="427985"/>
    <n v="12693"/>
    <d v="2021-04-07T05:49:28"/>
    <x v="218"/>
    <n v="1200"/>
  </r>
  <r>
    <n v="427986"/>
    <n v="4686"/>
    <d v="2021-04-07T05:53:39"/>
    <x v="285"/>
    <n v="1200"/>
  </r>
  <r>
    <n v="427994"/>
    <n v="9946"/>
    <d v="2021-04-07T06:03:27"/>
    <x v="194"/>
    <n v="1200"/>
  </r>
  <r>
    <n v="427998"/>
    <n v="4747"/>
    <d v="2021-04-07T06:04:41"/>
    <x v="310"/>
    <n v="1200"/>
  </r>
  <r>
    <n v="428004"/>
    <n v="4207"/>
    <d v="2021-04-07T06:08:49"/>
    <x v="207"/>
    <n v="1200"/>
  </r>
  <r>
    <n v="428010"/>
    <n v="12787"/>
    <d v="2021-04-07T06:08:58"/>
    <x v="232"/>
    <n v="1200"/>
  </r>
  <r>
    <n v="428014"/>
    <n v="9130"/>
    <d v="2021-04-07T06:09:37"/>
    <x v="286"/>
    <n v="1200"/>
  </r>
  <r>
    <n v="428018"/>
    <n v="11449"/>
    <d v="2021-04-07T06:13:35"/>
    <x v="15"/>
    <n v="1200"/>
  </r>
  <r>
    <n v="428022"/>
    <n v="4531"/>
    <d v="2021-04-07T06:16:43"/>
    <x v="104"/>
    <n v="1200"/>
  </r>
  <r>
    <n v="428024"/>
    <n v="6878"/>
    <d v="2021-04-07T06:22:33"/>
    <x v="164"/>
    <n v="960"/>
  </r>
  <r>
    <n v="428026"/>
    <n v="13518"/>
    <d v="2021-04-07T06:26:33"/>
    <x v="116"/>
    <n v="1200"/>
  </r>
  <r>
    <n v="428032"/>
    <n v="5170"/>
    <d v="2021-04-07T06:29:26"/>
    <x v="20"/>
    <n v="960"/>
  </r>
  <r>
    <n v="428038"/>
    <n v="3532"/>
    <d v="2021-04-07T06:33:03"/>
    <x v="261"/>
    <n v="1200"/>
  </r>
  <r>
    <n v="428045"/>
    <n v="11469"/>
    <d v="2021-04-07T06:35:33"/>
    <x v="80"/>
    <n v="1200"/>
  </r>
  <r>
    <n v="428048"/>
    <n v="868"/>
    <d v="2021-04-07T06:44:31"/>
    <x v="225"/>
    <n v="960"/>
  </r>
  <r>
    <n v="428051"/>
    <n v="12095"/>
    <d v="2021-04-07T06:46:00"/>
    <x v="298"/>
    <n v="1200"/>
  </r>
  <r>
    <n v="428057"/>
    <n v="7520"/>
    <d v="2021-04-07T06:47:51"/>
    <x v="213"/>
    <n v="1200"/>
  </r>
  <r>
    <n v="428062"/>
    <n v="2987"/>
    <d v="2021-04-07T06:47:52"/>
    <x v="310"/>
    <n v="1200"/>
  </r>
  <r>
    <n v="428066"/>
    <n v="6879"/>
    <d v="2021-04-07T06:49:43"/>
    <x v="241"/>
    <n v="1200"/>
  </r>
  <r>
    <n v="428070"/>
    <n v="10238"/>
    <d v="2021-04-07T06:51:10"/>
    <x v="57"/>
    <n v="1200"/>
  </r>
  <r>
    <n v="428071"/>
    <n v="5360"/>
    <d v="2021-04-07T06:55:35"/>
    <x v="128"/>
    <n v="1200"/>
  </r>
  <r>
    <n v="428074"/>
    <n v="1752"/>
    <d v="2021-04-07T06:57:24"/>
    <x v="1"/>
    <n v="0"/>
  </r>
  <r>
    <n v="428084"/>
    <n v="10671"/>
    <d v="2021-04-07T06:59:52"/>
    <x v="206"/>
    <n v="1200"/>
  </r>
  <r>
    <n v="428087"/>
    <n v="11028"/>
    <d v="2021-04-07T07:12:54"/>
    <x v="304"/>
    <n v="1200"/>
  </r>
  <r>
    <n v="428090"/>
    <n v="11431"/>
    <d v="2021-04-07T07:22:32"/>
    <x v="231"/>
    <n v="1200"/>
  </r>
  <r>
    <n v="428098"/>
    <n v="9132"/>
    <d v="2021-04-07T07:27:15"/>
    <x v="100"/>
    <n v="1200"/>
  </r>
  <r>
    <n v="428101"/>
    <n v="4090"/>
    <d v="2021-04-07T07:27:35"/>
    <x v="158"/>
    <n v="1200"/>
  </r>
  <r>
    <n v="428106"/>
    <n v="5550"/>
    <d v="2021-04-07T07:29:04"/>
    <x v="174"/>
    <n v="1200"/>
  </r>
  <r>
    <n v="428108"/>
    <n v="7873"/>
    <d v="2021-04-07T07:29:28"/>
    <x v="281"/>
    <n v="0"/>
  </r>
  <r>
    <n v="428113"/>
    <n v="8765"/>
    <d v="2021-04-07T07:29:42"/>
    <x v="65"/>
    <n v="1200"/>
  </r>
  <r>
    <n v="428120"/>
    <n v="12125"/>
    <d v="2021-04-07T07:35:56"/>
    <x v="148"/>
    <n v="1200"/>
  </r>
  <r>
    <n v="428126"/>
    <n v="6233"/>
    <d v="2021-04-07T07:41:23"/>
    <x v="173"/>
    <n v="1200"/>
  </r>
  <r>
    <n v="428132"/>
    <n v="13240"/>
    <d v="2021-04-07T07:42:06"/>
    <x v="134"/>
    <n v="960"/>
  </r>
  <r>
    <n v="428137"/>
    <n v="7694"/>
    <d v="2021-04-07T07:42:40"/>
    <x v="227"/>
    <n v="1200"/>
  </r>
  <r>
    <n v="428139"/>
    <n v="12290"/>
    <d v="2021-04-07T07:44:38"/>
    <x v="224"/>
    <n v="1200"/>
  </r>
  <r>
    <n v="428142"/>
    <n v="3177"/>
    <d v="2021-04-07T07:48:40"/>
    <x v="71"/>
    <n v="1200"/>
  </r>
  <r>
    <n v="428147"/>
    <n v="6384"/>
    <d v="2021-04-07T07:48:48"/>
    <x v="25"/>
    <n v="1200"/>
  </r>
  <r>
    <n v="428156"/>
    <n v="10202"/>
    <d v="2021-04-07T07:56:28"/>
    <x v="8"/>
    <n v="1200"/>
  </r>
  <r>
    <n v="428161"/>
    <n v="3989"/>
    <d v="2021-04-07T08:00:42"/>
    <x v="178"/>
    <n v="1200"/>
  </r>
  <r>
    <n v="428165"/>
    <n v="7858"/>
    <d v="2021-04-07T08:03:35"/>
    <x v="194"/>
    <n v="1200"/>
  </r>
  <r>
    <n v="428174"/>
    <n v="4540"/>
    <d v="2021-04-07T08:08:33"/>
    <x v="295"/>
    <n v="1200"/>
  </r>
  <r>
    <n v="428175"/>
    <n v="870"/>
    <d v="2021-04-07T08:13:38"/>
    <x v="203"/>
    <n v="1200"/>
  </r>
  <r>
    <n v="428176"/>
    <n v="3425"/>
    <d v="2021-04-07T08:18:17"/>
    <x v="243"/>
    <n v="1200"/>
  </r>
  <r>
    <n v="428181"/>
    <n v="3015"/>
    <d v="2021-04-07T08:23:06"/>
    <x v="36"/>
    <n v="1200"/>
  </r>
  <r>
    <n v="428187"/>
    <n v="328"/>
    <d v="2021-04-07T08:29:47"/>
    <x v="189"/>
    <n v="1200"/>
  </r>
  <r>
    <n v="428190"/>
    <n v="2548"/>
    <d v="2021-04-07T08:30:15"/>
    <x v="197"/>
    <n v="1200"/>
  </r>
  <r>
    <n v="428191"/>
    <n v="11023"/>
    <d v="2021-04-07T08:32:39"/>
    <x v="131"/>
    <n v="1200"/>
  </r>
  <r>
    <n v="428192"/>
    <n v="11382"/>
    <d v="2021-04-07T08:35:03"/>
    <x v="179"/>
    <n v="0"/>
  </r>
  <r>
    <n v="428195"/>
    <n v="10192"/>
    <d v="2021-04-07T08:38:00"/>
    <x v="311"/>
    <n v="1200"/>
  </r>
  <r>
    <n v="428199"/>
    <n v="12545"/>
    <d v="2021-04-07T08:38:41"/>
    <x v="244"/>
    <n v="1200"/>
  </r>
  <r>
    <n v="428203"/>
    <n v="5301"/>
    <d v="2021-04-07T08:38:48"/>
    <x v="200"/>
    <n v="1200"/>
  </r>
  <r>
    <n v="428209"/>
    <n v="6770"/>
    <d v="2021-04-07T08:40:43"/>
    <x v="130"/>
    <n v="960"/>
  </r>
  <r>
    <n v="428212"/>
    <n v="606"/>
    <d v="2021-04-07T08:41:09"/>
    <x v="177"/>
    <n v="960"/>
  </r>
  <r>
    <n v="428215"/>
    <n v="11954"/>
    <d v="2021-04-07T08:41:26"/>
    <x v="87"/>
    <n v="1200"/>
  </r>
  <r>
    <n v="428222"/>
    <n v="9720"/>
    <d v="2021-04-07T08:44:32"/>
    <x v="216"/>
    <n v="960"/>
  </r>
  <r>
    <n v="428228"/>
    <n v="12539"/>
    <d v="2021-04-07T08:51:58"/>
    <x v="206"/>
    <n v="1200"/>
  </r>
  <r>
    <n v="428233"/>
    <n v="2260"/>
    <d v="2021-04-07T08:56:21"/>
    <x v="144"/>
    <n v="1200"/>
  </r>
  <r>
    <n v="428237"/>
    <n v="3421"/>
    <d v="2021-04-07T09:00:09"/>
    <x v="262"/>
    <n v="1200"/>
  </r>
  <r>
    <n v="428240"/>
    <n v="8692"/>
    <d v="2021-04-07T09:00:21"/>
    <x v="52"/>
    <n v="1200"/>
  </r>
  <r>
    <n v="428247"/>
    <n v="13519"/>
    <d v="2021-04-07T09:01:09"/>
    <x v="286"/>
    <n v="1200"/>
  </r>
  <r>
    <n v="428249"/>
    <n v="3592"/>
    <d v="2021-04-07T09:02:28"/>
    <x v="47"/>
    <n v="1200"/>
  </r>
  <r>
    <n v="428251"/>
    <n v="6081"/>
    <d v="2021-04-07T09:05:05"/>
    <x v="107"/>
    <n v="1200"/>
  </r>
  <r>
    <n v="428258"/>
    <n v="4223"/>
    <d v="2021-04-07T09:05:48"/>
    <x v="71"/>
    <n v="1200"/>
  </r>
  <r>
    <n v="428259"/>
    <n v="9333"/>
    <d v="2021-04-07T09:22:55"/>
    <x v="15"/>
    <n v="1200"/>
  </r>
  <r>
    <n v="428262"/>
    <n v="4449"/>
    <d v="2021-04-07T09:37:45"/>
    <x v="277"/>
    <n v="1200"/>
  </r>
  <r>
    <n v="428269"/>
    <n v="12922"/>
    <d v="2021-04-07T09:43:09"/>
    <x v="320"/>
    <n v="1200"/>
  </r>
  <r>
    <n v="428275"/>
    <n v="838"/>
    <d v="2021-04-07T09:45:02"/>
    <x v="42"/>
    <n v="1200"/>
  </r>
  <r>
    <n v="428279"/>
    <n v="6102"/>
    <d v="2021-04-07T09:52:58"/>
    <x v="279"/>
    <n v="1200"/>
  </r>
  <r>
    <n v="428284"/>
    <n v="9450"/>
    <d v="2021-04-07T09:53:50"/>
    <x v="180"/>
    <n v="1200"/>
  </r>
  <r>
    <n v="428287"/>
    <n v="2382"/>
    <d v="2021-04-07T09:55:08"/>
    <x v="332"/>
    <n v="1200"/>
  </r>
  <r>
    <n v="428292"/>
    <n v="8157"/>
    <d v="2021-04-07T09:55:59"/>
    <x v="221"/>
    <n v="1200"/>
  </r>
  <r>
    <n v="428293"/>
    <n v="10507"/>
    <d v="2021-04-07T09:56:51"/>
    <x v="144"/>
    <n v="1200"/>
  </r>
  <r>
    <n v="428295"/>
    <n v="4182"/>
    <d v="2021-04-07T09:59:39"/>
    <x v="58"/>
    <n v="1200"/>
  </r>
  <r>
    <n v="428302"/>
    <n v="5672"/>
    <d v="2021-04-07T10:00:34"/>
    <x v="101"/>
    <n v="1200"/>
  </r>
  <r>
    <n v="428304"/>
    <n v="3353"/>
    <d v="2021-04-07T10:00:43"/>
    <x v="266"/>
    <n v="1200"/>
  </r>
  <r>
    <n v="428309"/>
    <n v="10791"/>
    <d v="2021-04-07T10:06:29"/>
    <x v="213"/>
    <n v="1200"/>
  </r>
  <r>
    <n v="428310"/>
    <n v="4432"/>
    <d v="2021-04-07T10:09:06"/>
    <x v="181"/>
    <n v="1200"/>
  </r>
  <r>
    <n v="428317"/>
    <n v="12515"/>
    <d v="2021-04-07T10:29:53"/>
    <x v="15"/>
    <n v="0"/>
  </r>
  <r>
    <n v="428322"/>
    <n v="9972"/>
    <d v="2021-04-07T10:31:40"/>
    <x v="130"/>
    <n v="1200"/>
  </r>
  <r>
    <n v="428328"/>
    <n v="3425"/>
    <d v="2021-04-07T10:44:18"/>
    <x v="98"/>
    <n v="1200"/>
  </r>
  <r>
    <n v="428331"/>
    <n v="1554"/>
    <d v="2021-04-07T10:44:24"/>
    <x v="337"/>
    <n v="1200"/>
  </r>
  <r>
    <n v="428338"/>
    <n v="2633"/>
    <d v="2021-04-07T10:46:25"/>
    <x v="303"/>
    <n v="1200"/>
  </r>
  <r>
    <n v="428346"/>
    <n v="13433"/>
    <d v="2021-04-07T10:50:40"/>
    <x v="219"/>
    <n v="1200"/>
  </r>
  <r>
    <n v="428349"/>
    <n v="9914"/>
    <d v="2021-04-07T10:53:12"/>
    <x v="132"/>
    <n v="1200"/>
  </r>
  <r>
    <n v="428351"/>
    <n v="10525"/>
    <d v="2021-04-07T10:56:02"/>
    <x v="313"/>
    <n v="1200"/>
  </r>
  <r>
    <n v="428353"/>
    <n v="9272"/>
    <d v="2021-04-07T11:03:41"/>
    <x v="283"/>
    <n v="1200"/>
  </r>
  <r>
    <n v="428360"/>
    <n v="8311"/>
    <d v="2021-04-07T11:06:37"/>
    <x v="149"/>
    <n v="1200"/>
  </r>
  <r>
    <n v="428363"/>
    <n v="433"/>
    <d v="2021-04-07T11:08:14"/>
    <x v="222"/>
    <n v="1200"/>
  </r>
  <r>
    <n v="428367"/>
    <n v="1582"/>
    <d v="2021-04-07T11:09:24"/>
    <x v="144"/>
    <n v="1200"/>
  </r>
  <r>
    <n v="428369"/>
    <n v="2325"/>
    <d v="2021-04-07T11:14:47"/>
    <x v="271"/>
    <n v="1200"/>
  </r>
  <r>
    <n v="428375"/>
    <n v="5672"/>
    <d v="2021-04-07T11:16:03"/>
    <x v="114"/>
    <n v="960"/>
  </r>
  <r>
    <n v="428377"/>
    <n v="8600"/>
    <d v="2021-04-07T11:17:35"/>
    <x v="150"/>
    <n v="0"/>
  </r>
  <r>
    <n v="428378"/>
    <n v="3532"/>
    <d v="2021-04-07T11:18:16"/>
    <x v="295"/>
    <n v="1200"/>
  </r>
  <r>
    <n v="428380"/>
    <n v="10158"/>
    <d v="2021-04-07T11:23:44"/>
    <x v="338"/>
    <n v="1200"/>
  </r>
  <r>
    <n v="428386"/>
    <n v="11692"/>
    <d v="2021-04-07T11:25:05"/>
    <x v="102"/>
    <n v="1200"/>
  </r>
  <r>
    <n v="428390"/>
    <n v="5491"/>
    <d v="2021-04-07T11:28:11"/>
    <x v="243"/>
    <n v="1200"/>
  </r>
  <r>
    <n v="428396"/>
    <n v="13277"/>
    <d v="2021-04-07T11:36:07"/>
    <x v="289"/>
    <n v="1200"/>
  </r>
  <r>
    <n v="428397"/>
    <n v="1832"/>
    <d v="2021-04-07T11:44:23"/>
    <x v="339"/>
    <n v="1200"/>
  </r>
  <r>
    <n v="428404"/>
    <n v="9600"/>
    <d v="2021-04-07T11:44:35"/>
    <x v="209"/>
    <n v="1200"/>
  </r>
  <r>
    <n v="428405"/>
    <n v="2986"/>
    <d v="2021-04-07T11:45:05"/>
    <x v="331"/>
    <n v="960"/>
  </r>
  <r>
    <n v="428414"/>
    <n v="864"/>
    <d v="2021-04-07T11:47:16"/>
    <x v="167"/>
    <n v="1200"/>
  </r>
  <r>
    <n v="428419"/>
    <n v="5042"/>
    <d v="2021-04-07T11:49:13"/>
    <x v="6"/>
    <n v="1200"/>
  </r>
  <r>
    <n v="428421"/>
    <n v="5179"/>
    <d v="2021-04-07T11:51:20"/>
    <x v="291"/>
    <n v="1200"/>
  </r>
  <r>
    <n v="428425"/>
    <n v="2633"/>
    <d v="2021-04-07T11:51:24"/>
    <x v="303"/>
    <n v="1200"/>
  </r>
  <r>
    <n v="428430"/>
    <n v="8499"/>
    <d v="2021-04-07T11:56:24"/>
    <x v="244"/>
    <n v="1200"/>
  </r>
  <r>
    <n v="428434"/>
    <n v="9736"/>
    <d v="2021-04-07T11:57:26"/>
    <x v="296"/>
    <n v="1200"/>
  </r>
  <r>
    <n v="428436"/>
    <n v="3165"/>
    <d v="2021-04-07T11:57:34"/>
    <x v="298"/>
    <n v="1200"/>
  </r>
  <r>
    <n v="428439"/>
    <n v="13657"/>
    <d v="2021-04-07T11:59:00"/>
    <x v="201"/>
    <n v="1200"/>
  </r>
  <r>
    <n v="428442"/>
    <n v="6320"/>
    <d v="2021-04-07T12:01:33"/>
    <x v="228"/>
    <n v="1200"/>
  </r>
  <r>
    <n v="428444"/>
    <n v="6081"/>
    <d v="2021-04-07T12:06:03"/>
    <x v="218"/>
    <n v="1200"/>
  </r>
  <r>
    <n v="428450"/>
    <n v="9720"/>
    <d v="2021-04-07T12:07:57"/>
    <x v="311"/>
    <n v="1200"/>
  </r>
  <r>
    <n v="428456"/>
    <n v="4816"/>
    <d v="2021-04-07T12:12:03"/>
    <x v="259"/>
    <n v="1200"/>
  </r>
  <r>
    <n v="428459"/>
    <n v="1790"/>
    <d v="2021-04-07T12:12:12"/>
    <x v="104"/>
    <n v="0"/>
  </r>
  <r>
    <n v="428464"/>
    <n v="1631"/>
    <d v="2021-04-07T12:22:48"/>
    <x v="174"/>
    <n v="0"/>
  </r>
  <r>
    <n v="428470"/>
    <n v="6282"/>
    <d v="2021-04-07T12:25:30"/>
    <x v="219"/>
    <n v="1200"/>
  </r>
  <r>
    <n v="428472"/>
    <n v="6497"/>
    <d v="2021-04-07T12:27:28"/>
    <x v="98"/>
    <n v="1200"/>
  </r>
  <r>
    <n v="428478"/>
    <n v="3582"/>
    <d v="2021-04-07T12:29:01"/>
    <x v="44"/>
    <n v="960"/>
  </r>
  <r>
    <n v="428481"/>
    <n v="2651"/>
    <d v="2021-04-07T12:36:54"/>
    <x v="59"/>
    <n v="1200"/>
  </r>
  <r>
    <n v="428485"/>
    <n v="9455"/>
    <d v="2021-04-07T12:38:01"/>
    <x v="286"/>
    <n v="1200"/>
  </r>
  <r>
    <n v="428492"/>
    <n v="4975"/>
    <d v="2021-04-07T12:41:57"/>
    <x v="52"/>
    <n v="1200"/>
  </r>
  <r>
    <n v="428497"/>
    <n v="9465"/>
    <d v="2021-04-07T12:42:57"/>
    <x v="268"/>
    <n v="960"/>
  </r>
  <r>
    <n v="428506"/>
    <n v="11944"/>
    <d v="2021-04-07T12:52:20"/>
    <x v="136"/>
    <n v="1200"/>
  </r>
  <r>
    <n v="428509"/>
    <n v="8378"/>
    <d v="2021-04-07T12:54:23"/>
    <x v="164"/>
    <n v="1200"/>
  </r>
  <r>
    <n v="428511"/>
    <n v="12246"/>
    <d v="2021-04-07T12:56:36"/>
    <x v="225"/>
    <n v="1200"/>
  </r>
  <r>
    <n v="428518"/>
    <n v="676"/>
    <d v="2021-04-07T13:13:34"/>
    <x v="76"/>
    <n v="1200"/>
  </r>
  <r>
    <n v="428519"/>
    <n v="2339"/>
    <d v="2021-04-07T13:14:18"/>
    <x v="190"/>
    <n v="1200"/>
  </r>
  <r>
    <n v="428520"/>
    <n v="13679"/>
    <d v="2021-04-07T13:28:08"/>
    <x v="5"/>
    <n v="1200"/>
  </r>
  <r>
    <n v="428524"/>
    <n v="8748"/>
    <d v="2021-04-07T13:28:09"/>
    <x v="114"/>
    <n v="1200"/>
  </r>
  <r>
    <n v="428528"/>
    <n v="12536"/>
    <d v="2021-04-07T13:32:55"/>
    <x v="251"/>
    <n v="1200"/>
  </r>
  <r>
    <n v="428533"/>
    <n v="8679"/>
    <d v="2021-04-07T13:35:04"/>
    <x v="272"/>
    <n v="960"/>
  </r>
  <r>
    <n v="428538"/>
    <n v="10409"/>
    <d v="2021-04-07T13:37:02"/>
    <x v="192"/>
    <n v="1200"/>
  </r>
  <r>
    <n v="428540"/>
    <n v="10543"/>
    <d v="2021-04-07T13:39:46"/>
    <x v="106"/>
    <n v="1200"/>
  </r>
  <r>
    <n v="428541"/>
    <n v="9301"/>
    <d v="2021-04-07T13:41:08"/>
    <x v="13"/>
    <n v="1200"/>
  </r>
  <r>
    <n v="428548"/>
    <n v="7832"/>
    <d v="2021-04-07T13:44:37"/>
    <x v="21"/>
    <n v="1200"/>
  </r>
  <r>
    <n v="428557"/>
    <n v="609"/>
    <d v="2021-04-07T13:48:15"/>
    <x v="285"/>
    <n v="1200"/>
  </r>
  <r>
    <n v="428558"/>
    <n v="3177"/>
    <d v="2021-04-07T13:49:30"/>
    <x v="46"/>
    <n v="1200"/>
  </r>
  <r>
    <n v="428564"/>
    <n v="3327"/>
    <d v="2021-04-07T13:51:59"/>
    <x v="86"/>
    <n v="1200"/>
  </r>
  <r>
    <n v="428571"/>
    <n v="4286"/>
    <d v="2021-04-07T13:54:39"/>
    <x v="13"/>
    <n v="1200"/>
  </r>
  <r>
    <n v="428577"/>
    <n v="3928"/>
    <d v="2021-04-07T13:55:46"/>
    <x v="149"/>
    <n v="1200"/>
  </r>
  <r>
    <n v="428579"/>
    <n v="639"/>
    <d v="2021-04-07T13:57:37"/>
    <x v="148"/>
    <n v="1200"/>
  </r>
  <r>
    <n v="428583"/>
    <n v="3240"/>
    <d v="2021-04-07T13:58:37"/>
    <x v="220"/>
    <n v="1200"/>
  </r>
  <r>
    <n v="428584"/>
    <n v="7596"/>
    <d v="2021-04-07T14:00:20"/>
    <x v="249"/>
    <n v="960"/>
  </r>
  <r>
    <n v="428586"/>
    <n v="960"/>
    <d v="2021-04-07T14:05:10"/>
    <x v="85"/>
    <n v="1200"/>
  </r>
  <r>
    <n v="428589"/>
    <n v="12677"/>
    <d v="2021-04-07T14:11:57"/>
    <x v="164"/>
    <n v="1200"/>
  </r>
  <r>
    <n v="428590"/>
    <n v="4159"/>
    <d v="2021-04-07T14:15:18"/>
    <x v="250"/>
    <n v="1200"/>
  </r>
  <r>
    <n v="428597"/>
    <n v="374"/>
    <d v="2021-04-07T14:16:47"/>
    <x v="314"/>
    <n v="1200"/>
  </r>
  <r>
    <n v="428598"/>
    <n v="3989"/>
    <d v="2021-04-07T14:17:03"/>
    <x v="225"/>
    <n v="1200"/>
  </r>
  <r>
    <n v="428604"/>
    <n v="5251"/>
    <d v="2021-04-07T14:18:38"/>
    <x v="139"/>
    <n v="1200"/>
  </r>
  <r>
    <n v="428606"/>
    <n v="396"/>
    <d v="2021-04-07T14:28:29"/>
    <x v="86"/>
    <n v="1200"/>
  </r>
  <r>
    <n v="428609"/>
    <n v="4134"/>
    <d v="2021-04-07T14:29:42"/>
    <x v="311"/>
    <n v="1200"/>
  </r>
  <r>
    <n v="428616"/>
    <n v="12861"/>
    <d v="2021-04-07T14:30:07"/>
    <x v="69"/>
    <n v="1200"/>
  </r>
  <r>
    <n v="428617"/>
    <n v="13427"/>
    <d v="2021-04-07T14:32:50"/>
    <x v="299"/>
    <n v="1200"/>
  </r>
  <r>
    <n v="428624"/>
    <n v="12555"/>
    <d v="2021-04-07T14:35:52"/>
    <x v="305"/>
    <n v="1200"/>
  </r>
  <r>
    <n v="428628"/>
    <n v="5701"/>
    <d v="2021-04-07T14:36:24"/>
    <x v="235"/>
    <n v="1200"/>
  </r>
  <r>
    <n v="428631"/>
    <n v="11490"/>
    <d v="2021-04-07T14:40:58"/>
    <x v="320"/>
    <n v="960"/>
  </r>
  <r>
    <n v="428635"/>
    <n v="4549"/>
    <d v="2021-04-07T14:46:24"/>
    <x v="258"/>
    <n v="1200"/>
  </r>
  <r>
    <n v="428638"/>
    <n v="11617"/>
    <d v="2021-04-07T14:46:38"/>
    <x v="246"/>
    <n v="1200"/>
  </r>
  <r>
    <n v="428642"/>
    <n v="8506"/>
    <d v="2021-04-07T14:47:39"/>
    <x v="263"/>
    <n v="1200"/>
  </r>
  <r>
    <n v="428646"/>
    <n v="13229"/>
    <d v="2021-04-07T14:56:19"/>
    <x v="309"/>
    <n v="1200"/>
  </r>
  <r>
    <n v="428650"/>
    <n v="13015"/>
    <d v="2021-04-07T14:58:59"/>
    <x v="277"/>
    <n v="1200"/>
  </r>
  <r>
    <n v="428651"/>
    <n v="3495"/>
    <d v="2021-04-07T14:59:14"/>
    <x v="323"/>
    <n v="1200"/>
  </r>
  <r>
    <n v="428658"/>
    <n v="5565"/>
    <d v="2021-04-07T15:04:20"/>
    <x v="317"/>
    <n v="1200"/>
  </r>
  <r>
    <n v="428663"/>
    <n v="1554"/>
    <d v="2021-04-07T15:05:09"/>
    <x v="321"/>
    <n v="1200"/>
  </r>
  <r>
    <n v="428666"/>
    <n v="1168"/>
    <d v="2021-04-07T15:07:26"/>
    <x v="61"/>
    <n v="1200"/>
  </r>
  <r>
    <n v="428673"/>
    <n v="4354"/>
    <d v="2021-04-07T15:11:12"/>
    <x v="25"/>
    <n v="1200"/>
  </r>
  <r>
    <n v="428680"/>
    <n v="12886"/>
    <d v="2021-04-07T15:22:20"/>
    <x v="247"/>
    <n v="0"/>
  </r>
  <r>
    <n v="428685"/>
    <n v="1152"/>
    <d v="2021-04-07T15:23:48"/>
    <x v="172"/>
    <n v="1200"/>
  </r>
  <r>
    <n v="428687"/>
    <n v="8412"/>
    <d v="2021-04-07T15:24:51"/>
    <x v="272"/>
    <n v="1200"/>
  </r>
  <r>
    <n v="428692"/>
    <n v="4145"/>
    <d v="2021-04-07T15:30:44"/>
    <x v="105"/>
    <n v="1200"/>
  </r>
  <r>
    <n v="428699"/>
    <n v="13255"/>
    <d v="2021-04-07T15:31:06"/>
    <x v="5"/>
    <n v="1200"/>
  </r>
  <r>
    <n v="428706"/>
    <n v="9683"/>
    <d v="2021-04-07T15:55:02"/>
    <x v="180"/>
    <n v="1200"/>
  </r>
  <r>
    <n v="428709"/>
    <n v="6987"/>
    <d v="2021-04-07T15:56:31"/>
    <x v="191"/>
    <n v="1200"/>
  </r>
  <r>
    <n v="428713"/>
    <n v="13240"/>
    <d v="2021-04-07T16:03:50"/>
    <x v="65"/>
    <n v="1200"/>
  </r>
  <r>
    <n v="428714"/>
    <n v="4009"/>
    <d v="2021-04-07T16:03:51"/>
    <x v="106"/>
    <n v="1200"/>
  </r>
  <r>
    <n v="428716"/>
    <n v="5182"/>
    <d v="2021-04-07T16:09:55"/>
    <x v="280"/>
    <n v="1200"/>
  </r>
  <r>
    <n v="428722"/>
    <n v="13255"/>
    <d v="2021-04-07T16:22:20"/>
    <x v="294"/>
    <n v="1200"/>
  </r>
  <r>
    <n v="428726"/>
    <n v="6452"/>
    <d v="2021-04-07T16:28:20"/>
    <x v="180"/>
    <n v="1200"/>
  </r>
  <r>
    <n v="428733"/>
    <n v="3510"/>
    <d v="2021-04-07T16:37:43"/>
    <x v="116"/>
    <n v="0"/>
  </r>
  <r>
    <n v="428739"/>
    <n v="12572"/>
    <d v="2021-04-07T17:03:23"/>
    <x v="307"/>
    <n v="1200"/>
  </r>
  <r>
    <n v="428743"/>
    <n v="2901"/>
    <d v="2021-04-07T17:04:09"/>
    <x v="327"/>
    <n v="1200"/>
  </r>
  <r>
    <n v="428750"/>
    <n v="12345"/>
    <d v="2021-04-07T17:04:43"/>
    <x v="92"/>
    <n v="1200"/>
  </r>
  <r>
    <n v="428759"/>
    <n v="8090"/>
    <d v="2021-04-07T17:21:02"/>
    <x v="59"/>
    <n v="1200"/>
  </r>
  <r>
    <n v="428763"/>
    <n v="2894"/>
    <d v="2021-04-07T17:25:49"/>
    <x v="269"/>
    <n v="1200"/>
  </r>
  <r>
    <n v="428770"/>
    <n v="6935"/>
    <d v="2021-04-07T17:26:02"/>
    <x v="213"/>
    <n v="1200"/>
  </r>
  <r>
    <n v="428774"/>
    <n v="11796"/>
    <d v="2021-04-07T17:31:11"/>
    <x v="238"/>
    <n v="1200"/>
  </r>
  <r>
    <n v="428775"/>
    <n v="2584"/>
    <d v="2021-04-07T17:32:07"/>
    <x v="50"/>
    <n v="1200"/>
  </r>
  <r>
    <n v="428781"/>
    <n v="1631"/>
    <d v="2021-04-07T17:42:02"/>
    <x v="282"/>
    <n v="960"/>
  </r>
  <r>
    <n v="428788"/>
    <n v="6779"/>
    <d v="2021-04-07T17:45:05"/>
    <x v="308"/>
    <n v="0"/>
  </r>
  <r>
    <n v="428789"/>
    <n v="9333"/>
    <d v="2021-04-07T17:45:51"/>
    <x v="120"/>
    <n v="1200"/>
  </r>
  <r>
    <n v="428795"/>
    <n v="11431"/>
    <d v="2021-04-07T17:46:27"/>
    <x v="159"/>
    <n v="1200"/>
  </r>
  <r>
    <n v="428801"/>
    <n v="1814"/>
    <d v="2021-04-07T17:47:10"/>
    <x v="24"/>
    <n v="1200"/>
  </r>
  <r>
    <n v="428807"/>
    <n v="9578"/>
    <d v="2021-04-07T17:56:39"/>
    <x v="173"/>
    <n v="1200"/>
  </r>
  <r>
    <n v="428814"/>
    <n v="963"/>
    <d v="2021-04-07T17:56:44"/>
    <x v="336"/>
    <n v="1200"/>
  </r>
  <r>
    <n v="428821"/>
    <n v="13863"/>
    <d v="2021-04-07T17:57:41"/>
    <x v="238"/>
    <n v="1200"/>
  </r>
  <r>
    <n v="428822"/>
    <n v="403"/>
    <d v="2021-04-07T18:02:38"/>
    <x v="151"/>
    <n v="960"/>
  </r>
  <r>
    <n v="428826"/>
    <n v="4113"/>
    <d v="2021-04-07T18:06:43"/>
    <x v="279"/>
    <n v="1200"/>
  </r>
  <r>
    <n v="428833"/>
    <n v="9320"/>
    <d v="2021-04-07T18:10:29"/>
    <x v="120"/>
    <n v="1200"/>
  </r>
  <r>
    <n v="428838"/>
    <n v="9243"/>
    <d v="2021-04-07T18:14:46"/>
    <x v="331"/>
    <n v="1200"/>
  </r>
  <r>
    <n v="428843"/>
    <n v="11195"/>
    <d v="2021-04-07T18:20:29"/>
    <x v="6"/>
    <n v="1200"/>
  </r>
  <r>
    <n v="428847"/>
    <n v="3092"/>
    <d v="2021-04-07T18:23:26"/>
    <x v="3"/>
    <n v="1200"/>
  </r>
  <r>
    <n v="428848"/>
    <n v="12692"/>
    <d v="2021-04-07T18:23:43"/>
    <x v="118"/>
    <n v="1200"/>
  </r>
  <r>
    <n v="428855"/>
    <n v="12452"/>
    <d v="2021-04-07T18:24:32"/>
    <x v="267"/>
    <n v="1200"/>
  </r>
  <r>
    <n v="428859"/>
    <n v="897"/>
    <d v="2021-04-07T18:24:57"/>
    <x v="48"/>
    <n v="1200"/>
  </r>
  <r>
    <n v="428864"/>
    <n v="6428"/>
    <d v="2021-04-07T18:40:21"/>
    <x v="62"/>
    <n v="1200"/>
  </r>
  <r>
    <n v="428868"/>
    <n v="1987"/>
    <d v="2021-04-07T18:40:26"/>
    <x v="326"/>
    <n v="1200"/>
  </r>
  <r>
    <n v="428871"/>
    <n v="12710"/>
    <d v="2021-04-07T18:43:27"/>
    <x v="338"/>
    <n v="1200"/>
  </r>
  <r>
    <n v="428878"/>
    <n v="4769"/>
    <d v="2021-04-07T18:46:15"/>
    <x v="305"/>
    <n v="1200"/>
  </r>
  <r>
    <n v="428880"/>
    <n v="12334"/>
    <d v="2021-04-07T18:47:47"/>
    <x v="158"/>
    <n v="1200"/>
  </r>
  <r>
    <n v="428886"/>
    <n v="739"/>
    <d v="2021-04-07T18:49:35"/>
    <x v="202"/>
    <n v="1200"/>
  </r>
  <r>
    <n v="428893"/>
    <n v="10711"/>
    <d v="2021-04-07T18:49:52"/>
    <x v="22"/>
    <n v="1200"/>
  </r>
  <r>
    <n v="428895"/>
    <n v="7884"/>
    <d v="2021-04-07T18:55:53"/>
    <x v="127"/>
    <n v="1200"/>
  </r>
  <r>
    <n v="428899"/>
    <n v="12545"/>
    <d v="2021-04-07T18:57:36"/>
    <x v="323"/>
    <n v="1200"/>
  </r>
  <r>
    <n v="428906"/>
    <n v="6836"/>
    <d v="2021-04-07T19:00:27"/>
    <x v="205"/>
    <n v="1200"/>
  </r>
  <r>
    <n v="428914"/>
    <n v="5177"/>
    <d v="2021-04-07T19:08:28"/>
    <x v="284"/>
    <n v="1200"/>
  </r>
  <r>
    <n v="428915"/>
    <n v="5474"/>
    <d v="2021-04-07T19:09:34"/>
    <x v="82"/>
    <n v="1200"/>
  </r>
  <r>
    <n v="428919"/>
    <n v="3215"/>
    <d v="2021-04-07T19:10:33"/>
    <x v="1"/>
    <n v="1200"/>
  </r>
  <r>
    <n v="428922"/>
    <n v="207"/>
    <d v="2021-04-07T19:17:11"/>
    <x v="269"/>
    <n v="1200"/>
  </r>
  <r>
    <n v="428925"/>
    <n v="8941"/>
    <d v="2021-04-07T19:21:56"/>
    <x v="177"/>
    <n v="1200"/>
  </r>
  <r>
    <n v="428926"/>
    <n v="8828"/>
    <d v="2021-04-07T19:24:26"/>
    <x v="266"/>
    <n v="1200"/>
  </r>
  <r>
    <n v="428928"/>
    <n v="13475"/>
    <d v="2021-04-07T19:28:18"/>
    <x v="300"/>
    <n v="960"/>
  </r>
  <r>
    <n v="428931"/>
    <n v="1313"/>
    <d v="2021-04-07T19:28:34"/>
    <x v="131"/>
    <n v="1200"/>
  </r>
  <r>
    <n v="428932"/>
    <n v="12693"/>
    <d v="2021-04-07T19:33:33"/>
    <x v="280"/>
    <n v="1200"/>
  </r>
  <r>
    <n v="428938"/>
    <n v="12692"/>
    <d v="2021-04-07T19:36:09"/>
    <x v="136"/>
    <n v="1200"/>
  </r>
  <r>
    <n v="428944"/>
    <n v="8664"/>
    <d v="2021-04-07T19:38:18"/>
    <x v="71"/>
    <n v="1200"/>
  </r>
  <r>
    <n v="428951"/>
    <n v="2238"/>
    <d v="2021-04-07T19:45:32"/>
    <x v="46"/>
    <n v="1200"/>
  </r>
  <r>
    <n v="428956"/>
    <n v="13433"/>
    <d v="2021-04-07T19:46:02"/>
    <x v="33"/>
    <n v="0"/>
  </r>
  <r>
    <n v="428960"/>
    <n v="6729"/>
    <d v="2021-04-07T19:47:43"/>
    <x v="276"/>
    <n v="1200"/>
  </r>
  <r>
    <n v="428966"/>
    <n v="5574"/>
    <d v="2021-04-07T19:49:48"/>
    <x v="68"/>
    <n v="1200"/>
  </r>
  <r>
    <n v="428972"/>
    <n v="13851"/>
    <d v="2021-04-07T19:51:25"/>
    <x v="169"/>
    <n v="1200"/>
  </r>
  <r>
    <n v="428976"/>
    <n v="2292"/>
    <d v="2021-04-07T19:53:29"/>
    <x v="213"/>
    <n v="1200"/>
  </r>
  <r>
    <n v="428985"/>
    <n v="296"/>
    <d v="2021-04-07T20:09:45"/>
    <x v="304"/>
    <n v="960"/>
  </r>
  <r>
    <n v="428989"/>
    <n v="1342"/>
    <d v="2021-04-07T20:10:25"/>
    <x v="268"/>
    <n v="1200"/>
  </r>
  <r>
    <n v="428990"/>
    <n v="12452"/>
    <d v="2021-04-07T20:15:41"/>
    <x v="260"/>
    <n v="1200"/>
  </r>
  <r>
    <n v="428992"/>
    <n v="10669"/>
    <d v="2021-04-07T20:21:36"/>
    <x v="302"/>
    <n v="1200"/>
  </r>
  <r>
    <n v="428998"/>
    <n v="1422"/>
    <d v="2021-04-07T20:21:57"/>
    <x v="330"/>
    <n v="1200"/>
  </r>
  <r>
    <n v="429004"/>
    <n v="13123"/>
    <d v="2021-04-07T20:24:55"/>
    <x v="198"/>
    <n v="1200"/>
  </r>
  <r>
    <n v="429008"/>
    <n v="9250"/>
    <d v="2021-04-07T20:27:39"/>
    <x v="213"/>
    <n v="1200"/>
  </r>
  <r>
    <n v="429013"/>
    <n v="6998"/>
    <d v="2021-04-07T20:30:17"/>
    <x v="286"/>
    <n v="1200"/>
  </r>
  <r>
    <n v="429019"/>
    <n v="12234"/>
    <d v="2021-04-07T20:36:30"/>
    <x v="332"/>
    <n v="1200"/>
  </r>
  <r>
    <n v="429020"/>
    <n v="8819"/>
    <d v="2021-04-07T20:38:55"/>
    <x v="73"/>
    <n v="960"/>
  </r>
  <r>
    <n v="429022"/>
    <n v="12677"/>
    <d v="2021-04-07T20:40:21"/>
    <x v="318"/>
    <n v="1200"/>
  </r>
  <r>
    <n v="429029"/>
    <n v="243"/>
    <d v="2021-04-07T20:44:54"/>
    <x v="33"/>
    <n v="1200"/>
  </r>
  <r>
    <n v="429035"/>
    <n v="4410"/>
    <d v="2021-04-07T20:45:04"/>
    <x v="242"/>
    <n v="1200"/>
  </r>
  <r>
    <n v="429042"/>
    <n v="1164"/>
    <d v="2021-04-07T20:49:19"/>
    <x v="305"/>
    <n v="1200"/>
  </r>
  <r>
    <n v="429047"/>
    <n v="1940"/>
    <d v="2021-04-07T20:52:29"/>
    <x v="204"/>
    <n v="1200"/>
  </r>
  <r>
    <n v="429051"/>
    <n v="6151"/>
    <d v="2021-04-07T21:08:12"/>
    <x v="47"/>
    <n v="1200"/>
  </r>
  <r>
    <n v="429054"/>
    <n v="13229"/>
    <d v="2021-04-07T21:08:25"/>
    <x v="224"/>
    <n v="1200"/>
  </r>
  <r>
    <n v="429056"/>
    <n v="11829"/>
    <d v="2021-04-07T21:09:50"/>
    <x v="122"/>
    <n v="1200"/>
  </r>
  <r>
    <n v="429057"/>
    <n v="2651"/>
    <d v="2021-04-07T21:14:45"/>
    <x v="61"/>
    <n v="0"/>
  </r>
  <r>
    <n v="429063"/>
    <n v="3559"/>
    <d v="2021-04-07T21:20:46"/>
    <x v="213"/>
    <n v="1200"/>
  </r>
  <r>
    <n v="429069"/>
    <n v="3582"/>
    <d v="2021-04-07T21:24:40"/>
    <x v="298"/>
    <n v="960"/>
  </r>
  <r>
    <n v="429074"/>
    <n v="6904"/>
    <d v="2021-04-07T21:29:34"/>
    <x v="3"/>
    <n v="1200"/>
  </r>
  <r>
    <n v="429076"/>
    <n v="2088"/>
    <d v="2021-04-07T21:36:30"/>
    <x v="269"/>
    <n v="1200"/>
  </r>
  <r>
    <n v="429079"/>
    <n v="10992"/>
    <d v="2021-04-07T21:37:43"/>
    <x v="303"/>
    <n v="1200"/>
  </r>
  <r>
    <n v="429080"/>
    <n v="12787"/>
    <d v="2021-04-07T21:42:38"/>
    <x v="319"/>
    <n v="1200"/>
  </r>
  <r>
    <n v="429084"/>
    <n v="6729"/>
    <d v="2021-04-07T21:45:01"/>
    <x v="122"/>
    <n v="0"/>
  </r>
  <r>
    <n v="429090"/>
    <n v="4648"/>
    <d v="2021-04-07T21:53:29"/>
    <x v="263"/>
    <n v="1200"/>
  </r>
  <r>
    <n v="429092"/>
    <n v="4820"/>
    <d v="2021-04-07T21:53:41"/>
    <x v="316"/>
    <n v="0"/>
  </r>
  <r>
    <n v="429093"/>
    <n v="2073"/>
    <d v="2021-04-07T22:00:33"/>
    <x v="189"/>
    <n v="1200"/>
  </r>
  <r>
    <n v="429099"/>
    <n v="838"/>
    <d v="2021-04-07T22:02:44"/>
    <x v="296"/>
    <n v="1200"/>
  </r>
  <r>
    <n v="429106"/>
    <n v="11060"/>
    <d v="2021-04-07T22:04:54"/>
    <x v="283"/>
    <n v="1200"/>
  </r>
  <r>
    <n v="429107"/>
    <n v="12443"/>
    <d v="2021-04-07T22:15:06"/>
    <x v="18"/>
    <n v="1200"/>
  </r>
  <r>
    <n v="429108"/>
    <n v="10906"/>
    <d v="2021-04-07T22:15:31"/>
    <x v="94"/>
    <n v="1200"/>
  </r>
  <r>
    <n v="429112"/>
    <n v="11845"/>
    <d v="2021-04-07T22:16:35"/>
    <x v="319"/>
    <n v="1200"/>
  </r>
  <r>
    <n v="429117"/>
    <n v="6608"/>
    <d v="2021-04-07T22:17:07"/>
    <x v="102"/>
    <n v="1200"/>
  </r>
  <r>
    <n v="429120"/>
    <n v="12050"/>
    <d v="2021-04-07T22:20:20"/>
    <x v="133"/>
    <n v="1200"/>
  </r>
  <r>
    <n v="429121"/>
    <n v="7760"/>
    <d v="2021-04-07T22:24:51"/>
    <x v="228"/>
    <n v="1200"/>
  </r>
  <r>
    <n v="429127"/>
    <n v="10629"/>
    <d v="2021-04-07T22:30:55"/>
    <x v="278"/>
    <n v="1200"/>
  </r>
  <r>
    <n v="429129"/>
    <n v="6091"/>
    <d v="2021-04-07T22:35:31"/>
    <x v="134"/>
    <n v="0"/>
  </r>
  <r>
    <n v="429131"/>
    <n v="7582"/>
    <d v="2021-04-07T22:36:12"/>
    <x v="235"/>
    <n v="1200"/>
  </r>
  <r>
    <n v="429138"/>
    <n v="7229"/>
    <d v="2021-04-07T22:40:52"/>
    <x v="73"/>
    <n v="1200"/>
  </r>
  <r>
    <n v="429142"/>
    <n v="11908"/>
    <d v="2021-04-07T22:42:23"/>
    <x v="249"/>
    <n v="1200"/>
  </r>
  <r>
    <n v="429144"/>
    <n v="8533"/>
    <d v="2021-04-07T22:46:56"/>
    <x v="191"/>
    <n v="1200"/>
  </r>
  <r>
    <n v="429145"/>
    <n v="8666"/>
    <d v="2021-04-07T22:51:11"/>
    <x v="227"/>
    <n v="1200"/>
  </r>
  <r>
    <n v="429153"/>
    <n v="7503"/>
    <d v="2021-04-07T23:03:32"/>
    <x v="181"/>
    <n v="1200"/>
  </r>
  <r>
    <n v="429157"/>
    <n v="13518"/>
    <d v="2021-04-07T23:04:15"/>
    <x v="318"/>
    <n v="1200"/>
  </r>
  <r>
    <n v="429164"/>
    <n v="3163"/>
    <d v="2021-04-07T23:05:54"/>
    <x v="274"/>
    <n v="0"/>
  </r>
  <r>
    <n v="429167"/>
    <n v="6583"/>
    <d v="2021-04-07T23:05:56"/>
    <x v="271"/>
    <n v="1200"/>
  </r>
  <r>
    <n v="429169"/>
    <n v="3510"/>
    <d v="2021-04-07T23:12:13"/>
    <x v="102"/>
    <n v="0"/>
  </r>
  <r>
    <n v="429170"/>
    <n v="3421"/>
    <d v="2021-04-07T23:19:34"/>
    <x v="42"/>
    <n v="1200"/>
  </r>
  <r>
    <n v="429177"/>
    <n v="1929"/>
    <d v="2021-04-07T23:29:14"/>
    <x v="43"/>
    <n v="960"/>
  </r>
  <r>
    <n v="429181"/>
    <n v="8524"/>
    <d v="2021-04-07T23:29:36"/>
    <x v="268"/>
    <n v="1200"/>
  </r>
  <r>
    <n v="429184"/>
    <n v="4227"/>
    <d v="2021-04-07T23:32:32"/>
    <x v="236"/>
    <n v="1200"/>
  </r>
  <r>
    <n v="429187"/>
    <n v="1491"/>
    <d v="2021-04-07T23:45:56"/>
    <x v="251"/>
    <n v="1200"/>
  </r>
  <r>
    <n v="429194"/>
    <n v="13718"/>
    <d v="2021-04-07T23:46:14"/>
    <x v="301"/>
    <n v="1200"/>
  </r>
  <r>
    <n v="429199"/>
    <n v="9856"/>
    <d v="2021-04-07T23:47:26"/>
    <x v="44"/>
    <n v="1200"/>
  </r>
  <r>
    <n v="429206"/>
    <n v="7609"/>
    <d v="2021-04-07T23:49:19"/>
    <x v="295"/>
    <n v="1200"/>
  </r>
  <r>
    <n v="429213"/>
    <n v="5395"/>
    <d v="2021-04-07T23:50:59"/>
    <x v="298"/>
    <n v="1200"/>
  </r>
  <r>
    <n v="429218"/>
    <n v="9848"/>
    <d v="2021-04-07T23:58:35"/>
    <x v="116"/>
    <n v="1200"/>
  </r>
  <r>
    <n v="429222"/>
    <n v="2011"/>
    <d v="2021-04-07T23:59:58"/>
    <x v="202"/>
    <n v="1200"/>
  </r>
  <r>
    <n v="429223"/>
    <n v="8700"/>
    <d v="2021-04-08T00:12:39"/>
    <x v="256"/>
    <n v="0"/>
  </r>
  <r>
    <n v="429228"/>
    <n v="3862"/>
    <d v="2021-04-08T00:12:46"/>
    <x v="327"/>
    <n v="1200"/>
  </r>
  <r>
    <n v="429232"/>
    <n v="2005"/>
    <d v="2021-04-08T00:15:07"/>
    <x v="271"/>
    <n v="1200"/>
  </r>
  <r>
    <n v="429236"/>
    <n v="4286"/>
    <d v="2021-04-08T00:19:57"/>
    <x v="106"/>
    <n v="1200"/>
  </r>
  <r>
    <n v="429240"/>
    <n v="10158"/>
    <d v="2021-04-08T00:28:18"/>
    <x v="75"/>
    <n v="0"/>
  </r>
  <r>
    <n v="429247"/>
    <n v="9299"/>
    <d v="2021-04-08T00:50:06"/>
    <x v="186"/>
    <n v="1200"/>
  </r>
  <r>
    <n v="429253"/>
    <n v="2504"/>
    <d v="2021-04-08T00:55:09"/>
    <x v="250"/>
    <n v="1200"/>
  </r>
  <r>
    <n v="429257"/>
    <n v="8635"/>
    <d v="2021-04-08T00:57:40"/>
    <x v="118"/>
    <n v="1200"/>
  </r>
  <r>
    <n v="429260"/>
    <n v="6608"/>
    <d v="2021-04-08T01:04:32"/>
    <x v="90"/>
    <n v="1200"/>
  </r>
  <r>
    <n v="429265"/>
    <n v="12938"/>
    <d v="2021-04-08T01:06:23"/>
    <x v="295"/>
    <n v="1200"/>
  </r>
  <r>
    <n v="429274"/>
    <n v="4578"/>
    <d v="2021-04-08T01:10:56"/>
    <x v="107"/>
    <n v="1200"/>
  </r>
  <r>
    <n v="429276"/>
    <n v="8889"/>
    <d v="2021-04-08T01:14:52"/>
    <x v="280"/>
    <n v="1200"/>
  </r>
  <r>
    <n v="429278"/>
    <n v="13363"/>
    <d v="2021-04-08T01:16:29"/>
    <x v="222"/>
    <n v="1200"/>
  </r>
  <r>
    <n v="429285"/>
    <n v="12480"/>
    <d v="2021-04-08T01:17:05"/>
    <x v="257"/>
    <n v="1200"/>
  </r>
  <r>
    <n v="429287"/>
    <n v="2291"/>
    <d v="2021-04-08T01:17:33"/>
    <x v="167"/>
    <n v="1200"/>
  </r>
  <r>
    <n v="429288"/>
    <n v="3867"/>
    <d v="2021-04-08T01:20:54"/>
    <x v="289"/>
    <n v="960"/>
  </r>
  <r>
    <n v="429292"/>
    <n v="6870"/>
    <d v="2021-04-08T01:26:40"/>
    <x v="236"/>
    <n v="1200"/>
  </r>
  <r>
    <n v="429299"/>
    <n v="8765"/>
    <d v="2021-04-08T01:26:56"/>
    <x v="176"/>
    <n v="1200"/>
  </r>
  <r>
    <n v="429301"/>
    <n v="10133"/>
    <d v="2021-04-08T01:34:47"/>
    <x v="46"/>
    <n v="1200"/>
  </r>
  <r>
    <n v="429308"/>
    <n v="10160"/>
    <d v="2021-04-08T01:37:14"/>
    <x v="226"/>
    <n v="1200"/>
  </r>
  <r>
    <n v="429315"/>
    <n v="7688"/>
    <d v="2021-04-08T01:49:28"/>
    <x v="76"/>
    <n v="1200"/>
  </r>
  <r>
    <n v="429317"/>
    <n v="13519"/>
    <d v="2021-04-08T01:52:51"/>
    <x v="50"/>
    <n v="0"/>
  </r>
  <r>
    <n v="429320"/>
    <n v="10455"/>
    <d v="2021-04-08T01:59:26"/>
    <x v="300"/>
    <n v="1200"/>
  </r>
  <r>
    <n v="429322"/>
    <n v="12172"/>
    <d v="2021-04-08T01:59:45"/>
    <x v="4"/>
    <n v="0"/>
  </r>
  <r>
    <n v="429324"/>
    <n v="9272"/>
    <d v="2021-04-08T02:03:26"/>
    <x v="116"/>
    <n v="0"/>
  </r>
  <r>
    <n v="429336"/>
    <n v="9333"/>
    <d v="2021-04-08T02:07:19"/>
    <x v="161"/>
    <n v="1200"/>
  </r>
  <r>
    <n v="429343"/>
    <n v="510"/>
    <d v="2021-04-08T02:07:23"/>
    <x v="317"/>
    <n v="1200"/>
  </r>
  <r>
    <n v="429344"/>
    <n v="6377"/>
    <d v="2021-04-08T02:13:45"/>
    <x v="305"/>
    <n v="1200"/>
  </r>
  <r>
    <n v="429347"/>
    <n v="1012"/>
    <d v="2021-04-08T02:15:26"/>
    <x v="105"/>
    <n v="0"/>
  </r>
  <r>
    <n v="429351"/>
    <n v="4540"/>
    <d v="2021-04-08T02:18:52"/>
    <x v="139"/>
    <n v="1200"/>
  </r>
  <r>
    <n v="429352"/>
    <n v="5163"/>
    <d v="2021-04-08T02:22:29"/>
    <x v="136"/>
    <n v="1200"/>
  </r>
  <r>
    <n v="429365"/>
    <n v="12006"/>
    <d v="2021-04-08T02:26:30"/>
    <x v="194"/>
    <n v="1200"/>
  </r>
  <r>
    <n v="429368"/>
    <n v="2815"/>
    <d v="2021-04-08T02:26:40"/>
    <x v="207"/>
    <n v="1200"/>
  </r>
  <r>
    <n v="429375"/>
    <n v="1415"/>
    <d v="2021-04-08T02:41:28"/>
    <x v="35"/>
    <n v="1200"/>
  </r>
  <r>
    <n v="429380"/>
    <n v="13013"/>
    <d v="2021-04-08T02:41:38"/>
    <x v="249"/>
    <n v="960"/>
  </r>
  <r>
    <n v="429387"/>
    <n v="2385"/>
    <d v="2021-04-08T02:43:42"/>
    <x v="157"/>
    <n v="1200"/>
  </r>
  <r>
    <n v="429391"/>
    <n v="13316"/>
    <d v="2021-04-08T02:44:34"/>
    <x v="20"/>
    <n v="1200"/>
  </r>
  <r>
    <n v="429398"/>
    <n v="9489"/>
    <d v="2021-04-08T02:47:06"/>
    <x v="122"/>
    <n v="0"/>
  </r>
  <r>
    <n v="429402"/>
    <n v="12632"/>
    <d v="2021-04-08T02:52:09"/>
    <x v="4"/>
    <n v="1200"/>
  </r>
  <r>
    <n v="429404"/>
    <n v="3832"/>
    <d v="2021-04-08T02:55:35"/>
    <x v="216"/>
    <n v="1200"/>
  </r>
  <r>
    <n v="429412"/>
    <n v="10146"/>
    <d v="2021-04-08T03:08:05"/>
    <x v="280"/>
    <n v="1200"/>
  </r>
  <r>
    <n v="429418"/>
    <n v="7416"/>
    <d v="2021-04-08T03:15:03"/>
    <x v="213"/>
    <n v="1200"/>
  </r>
  <r>
    <n v="429421"/>
    <n v="5072"/>
    <d v="2021-04-08T03:18:41"/>
    <x v="219"/>
    <n v="1200"/>
  </r>
  <r>
    <n v="429425"/>
    <n v="3990"/>
    <d v="2021-04-08T03:23:10"/>
    <x v="201"/>
    <n v="1200"/>
  </r>
  <r>
    <n v="429432"/>
    <n v="6035"/>
    <d v="2021-04-08T03:24:52"/>
    <x v="242"/>
    <n v="1200"/>
  </r>
  <r>
    <n v="429439"/>
    <n v="1313"/>
    <d v="2021-04-08T03:25:09"/>
    <x v="85"/>
    <n v="1200"/>
  </r>
  <r>
    <n v="429444"/>
    <n v="5301"/>
    <d v="2021-04-08T03:28:51"/>
    <x v="250"/>
    <n v="960"/>
  </r>
  <r>
    <n v="429447"/>
    <n v="1820"/>
    <d v="2021-04-08T03:34:12"/>
    <x v="58"/>
    <n v="960"/>
  </r>
  <r>
    <n v="429452"/>
    <n v="2454"/>
    <d v="2021-04-08T03:40:29"/>
    <x v="186"/>
    <n v="1200"/>
  </r>
  <r>
    <n v="429455"/>
    <n v="12374"/>
    <d v="2021-04-08T03:43:22"/>
    <x v="264"/>
    <n v="1200"/>
  </r>
  <r>
    <n v="429462"/>
    <n v="10156"/>
    <d v="2021-04-08T03:48:57"/>
    <x v="143"/>
    <n v="1200"/>
  </r>
  <r>
    <n v="429469"/>
    <n v="3580"/>
    <d v="2021-04-08T03:50:03"/>
    <x v="20"/>
    <n v="1200"/>
  </r>
  <r>
    <n v="429476"/>
    <n v="1613"/>
    <d v="2021-04-08T03:57:41"/>
    <x v="68"/>
    <n v="1200"/>
  </r>
  <r>
    <n v="429477"/>
    <n v="1825"/>
    <d v="2021-04-08T04:00:16"/>
    <x v="250"/>
    <n v="1200"/>
  </r>
  <r>
    <n v="429480"/>
    <n v="8038"/>
    <d v="2021-04-08T04:01:18"/>
    <x v="19"/>
    <n v="1200"/>
  </r>
  <r>
    <n v="429481"/>
    <n v="5699"/>
    <d v="2021-04-08T04:06:37"/>
    <x v="113"/>
    <n v="1200"/>
  </r>
  <r>
    <n v="429485"/>
    <n v="7816"/>
    <d v="2021-04-08T04:07:31"/>
    <x v="194"/>
    <n v="1200"/>
  </r>
  <r>
    <n v="429492"/>
    <n v="13316"/>
    <d v="2021-04-08T04:09:09"/>
    <x v="308"/>
    <n v="1200"/>
  </r>
  <r>
    <n v="429496"/>
    <n v="13333"/>
    <d v="2021-04-08T04:10:40"/>
    <x v="44"/>
    <n v="1200"/>
  </r>
  <r>
    <n v="429498"/>
    <n v="3142"/>
    <d v="2021-04-08T04:16:40"/>
    <x v="199"/>
    <n v="1200"/>
  </r>
  <r>
    <n v="429500"/>
    <n v="10351"/>
    <d v="2021-04-08T04:17:41"/>
    <x v="327"/>
    <n v="0"/>
  </r>
  <r>
    <n v="429507"/>
    <n v="9284"/>
    <d v="2021-04-08T04:24:47"/>
    <x v="288"/>
    <n v="1200"/>
  </r>
  <r>
    <n v="429509"/>
    <n v="5375"/>
    <d v="2021-04-08T04:25:54"/>
    <x v="225"/>
    <n v="1200"/>
  </r>
  <r>
    <n v="429512"/>
    <n v="9804"/>
    <d v="2021-04-08T04:26:52"/>
    <x v="112"/>
    <n v="1200"/>
  </r>
  <r>
    <n v="429515"/>
    <n v="12044"/>
    <d v="2021-04-08T04:30:27"/>
    <x v="337"/>
    <n v="1200"/>
  </r>
  <r>
    <n v="429521"/>
    <n v="11258"/>
    <d v="2021-04-08T04:32:28"/>
    <x v="267"/>
    <n v="960"/>
  </r>
  <r>
    <n v="429525"/>
    <n v="579"/>
    <d v="2021-04-08T04:40:14"/>
    <x v="184"/>
    <n v="1200"/>
  </r>
  <r>
    <n v="429526"/>
    <n v="4182"/>
    <d v="2021-04-08T04:43:20"/>
    <x v="94"/>
    <n v="1200"/>
  </r>
  <r>
    <n v="429529"/>
    <n v="8666"/>
    <d v="2021-04-08T04:52:09"/>
    <x v="283"/>
    <n v="1200"/>
  </r>
  <r>
    <n v="429530"/>
    <n v="8463"/>
    <d v="2021-04-08T04:53:13"/>
    <x v="226"/>
    <n v="0"/>
  </r>
  <r>
    <n v="429537"/>
    <n v="10462"/>
    <d v="2021-04-08T04:58:46"/>
    <x v="162"/>
    <n v="1200"/>
  </r>
  <r>
    <n v="429541"/>
    <n v="13593"/>
    <d v="2021-04-08T04:58:52"/>
    <x v="280"/>
    <n v="1200"/>
  </r>
  <r>
    <n v="429548"/>
    <n v="5574"/>
    <d v="2021-04-08T04:59:08"/>
    <x v="85"/>
    <n v="1200"/>
  </r>
  <r>
    <n v="429555"/>
    <n v="7948"/>
    <d v="2021-04-08T05:05:31"/>
    <x v="92"/>
    <n v="1200"/>
  </r>
  <r>
    <n v="429562"/>
    <n v="12318"/>
    <d v="2021-04-08T05:07:12"/>
    <x v="33"/>
    <n v="1200"/>
  </r>
  <r>
    <n v="429566"/>
    <n v="3957"/>
    <d v="2021-04-08T05:20:17"/>
    <x v="46"/>
    <n v="1200"/>
  </r>
  <r>
    <n v="429567"/>
    <n v="2612"/>
    <d v="2021-04-08T05:23:23"/>
    <x v="339"/>
    <n v="1200"/>
  </r>
  <r>
    <n v="429568"/>
    <n v="6943"/>
    <d v="2021-04-08T05:25:21"/>
    <x v="75"/>
    <n v="1200"/>
  </r>
  <r>
    <n v="429580"/>
    <n v="8973"/>
    <d v="2021-04-08T05:32:36"/>
    <x v="196"/>
    <n v="1200"/>
  </r>
  <r>
    <n v="429583"/>
    <n v="8119"/>
    <d v="2021-04-08T05:35:04"/>
    <x v="277"/>
    <n v="960"/>
  </r>
  <r>
    <n v="429591"/>
    <n v="9169"/>
    <d v="2021-04-08T05:45:50"/>
    <x v="283"/>
    <n v="1200"/>
  </r>
  <r>
    <n v="429604"/>
    <n v="6480"/>
    <d v="2021-04-08T06:03:36"/>
    <x v="21"/>
    <n v="1200"/>
  </r>
  <r>
    <n v="429616"/>
    <n v="8819"/>
    <d v="2021-04-08T06:10:18"/>
    <x v="150"/>
    <n v="1200"/>
  </r>
  <r>
    <n v="429621"/>
    <n v="13582"/>
    <d v="2021-04-08T06:11:15"/>
    <x v="217"/>
    <n v="1200"/>
  </r>
  <r>
    <n v="429640"/>
    <n v="2259"/>
    <d v="2021-04-08T06:24:10"/>
    <x v="339"/>
    <n v="1200"/>
  </r>
  <r>
    <n v="429642"/>
    <n v="9848"/>
    <d v="2021-04-08T06:24:54"/>
    <x v="186"/>
    <n v="1200"/>
  </r>
  <r>
    <n v="429646"/>
    <n v="13433"/>
    <d v="2021-04-08T06:27:51"/>
    <x v="313"/>
    <n v="1200"/>
  </r>
  <r>
    <n v="429653"/>
    <n v="10944"/>
    <d v="2021-04-08T06:29:54"/>
    <x v="47"/>
    <n v="1200"/>
  </r>
  <r>
    <n v="429659"/>
    <n v="4660"/>
    <d v="2021-04-08T06:39:46"/>
    <x v="159"/>
    <n v="960"/>
  </r>
  <r>
    <n v="429663"/>
    <n v="10253"/>
    <d v="2021-04-08T06:42:09"/>
    <x v="332"/>
    <n v="1200"/>
  </r>
  <r>
    <n v="429670"/>
    <n v="2639"/>
    <d v="2021-04-08T06:43:54"/>
    <x v="280"/>
    <n v="1200"/>
  </r>
  <r>
    <n v="429674"/>
    <n v="11759"/>
    <d v="2021-04-08T06:45:41"/>
    <x v="224"/>
    <n v="1200"/>
  </r>
  <r>
    <n v="429675"/>
    <n v="4167"/>
    <d v="2021-04-08T06:55:44"/>
    <x v="94"/>
    <n v="1200"/>
  </r>
  <r>
    <n v="429676"/>
    <n v="1168"/>
    <d v="2021-04-08T06:56:05"/>
    <x v="41"/>
    <n v="1200"/>
  </r>
  <r>
    <n v="429681"/>
    <n v="695"/>
    <d v="2021-04-08T06:56:34"/>
    <x v="108"/>
    <n v="1200"/>
  </r>
  <r>
    <n v="429686"/>
    <n v="13892"/>
    <d v="2021-04-08T06:57:25"/>
    <x v="15"/>
    <n v="1200"/>
  </r>
  <r>
    <n v="429688"/>
    <n v="10683"/>
    <d v="2021-04-08T07:09:41"/>
    <x v="240"/>
    <n v="0"/>
  </r>
  <r>
    <n v="429694"/>
    <n v="12154"/>
    <d v="2021-04-08T07:12:33"/>
    <x v="35"/>
    <n v="1200"/>
  </r>
  <r>
    <n v="429699"/>
    <n v="8499"/>
    <d v="2021-04-08T07:14:09"/>
    <x v="157"/>
    <n v="1200"/>
  </r>
  <r>
    <n v="429700"/>
    <n v="7744"/>
    <d v="2021-04-08T07:14:48"/>
    <x v="61"/>
    <n v="1200"/>
  </r>
  <r>
    <n v="429703"/>
    <n v="2591"/>
    <d v="2021-04-08T07:18:54"/>
    <x v="61"/>
    <n v="1200"/>
  </r>
  <r>
    <n v="429704"/>
    <n v="7619"/>
    <d v="2021-04-08T07:20:36"/>
    <x v="3"/>
    <n v="0"/>
  </r>
  <r>
    <n v="429708"/>
    <n v="3567"/>
    <d v="2021-04-08T07:21:10"/>
    <x v="132"/>
    <n v="1200"/>
  </r>
  <r>
    <n v="429714"/>
    <n v="4145"/>
    <d v="2021-04-08T07:30:05"/>
    <x v="307"/>
    <n v="960"/>
  </r>
  <r>
    <n v="429715"/>
    <n v="10671"/>
    <d v="2021-04-08T07:38:41"/>
    <x v="165"/>
    <n v="1200"/>
  </r>
  <r>
    <n v="429727"/>
    <n v="8233"/>
    <d v="2021-04-08T07:40:54"/>
    <x v="80"/>
    <n v="960"/>
  </r>
  <r>
    <n v="429730"/>
    <n v="8530"/>
    <d v="2021-04-08T07:45:17"/>
    <x v="88"/>
    <n v="1200"/>
  </r>
  <r>
    <n v="429732"/>
    <n v="10457"/>
    <d v="2021-04-08T07:49:33"/>
    <x v="246"/>
    <n v="1200"/>
  </r>
  <r>
    <n v="429738"/>
    <n v="12051"/>
    <d v="2021-04-08T07:51:23"/>
    <x v="33"/>
    <n v="0"/>
  </r>
  <r>
    <n v="429742"/>
    <n v="1592"/>
    <d v="2021-04-08T07:53:07"/>
    <x v="162"/>
    <n v="1200"/>
  </r>
  <r>
    <n v="429743"/>
    <n v="11722"/>
    <d v="2021-04-08T08:03:36"/>
    <x v="54"/>
    <n v="1200"/>
  </r>
  <r>
    <n v="429745"/>
    <n v="933"/>
    <d v="2021-04-08T08:11:22"/>
    <x v="70"/>
    <n v="1200"/>
  </r>
  <r>
    <n v="429746"/>
    <n v="12539"/>
    <d v="2021-04-08T08:12:47"/>
    <x v="245"/>
    <n v="1200"/>
  </r>
  <r>
    <n v="429751"/>
    <n v="6746"/>
    <d v="2021-04-08T08:18:13"/>
    <x v="118"/>
    <n v="1200"/>
  </r>
  <r>
    <n v="429757"/>
    <n v="8119"/>
    <d v="2021-04-08T08:18:48"/>
    <x v="304"/>
    <n v="960"/>
  </r>
  <r>
    <n v="429764"/>
    <n v="4660"/>
    <d v="2021-04-08T08:19:09"/>
    <x v="246"/>
    <n v="0"/>
  </r>
  <r>
    <n v="429766"/>
    <n v="13927"/>
    <d v="2021-04-08T08:25:28"/>
    <x v="253"/>
    <n v="1200"/>
  </r>
  <r>
    <n v="429772"/>
    <n v="4205"/>
    <d v="2021-04-08T08:31:24"/>
    <x v="270"/>
    <n v="1200"/>
  </r>
  <r>
    <n v="429775"/>
    <n v="12724"/>
    <d v="2021-04-08T08:36:22"/>
    <x v="293"/>
    <n v="1200"/>
  </r>
  <r>
    <n v="429781"/>
    <n v="10096"/>
    <d v="2021-04-08T08:48:22"/>
    <x v="315"/>
    <n v="1200"/>
  </r>
  <r>
    <n v="429787"/>
    <n v="8842"/>
    <d v="2021-04-08T08:51:07"/>
    <x v="150"/>
    <n v="0"/>
  </r>
  <r>
    <n v="429789"/>
    <n v="8832"/>
    <d v="2021-04-08T08:53:33"/>
    <x v="282"/>
    <n v="1200"/>
  </r>
  <r>
    <n v="429791"/>
    <n v="5307"/>
    <d v="2021-04-08T08:57:32"/>
    <x v="293"/>
    <n v="1200"/>
  </r>
  <r>
    <n v="429792"/>
    <n v="558"/>
    <d v="2021-04-08T08:58:58"/>
    <x v="5"/>
    <n v="1200"/>
  </r>
  <r>
    <n v="429794"/>
    <n v="5481"/>
    <d v="2021-04-08T08:59:45"/>
    <x v="126"/>
    <n v="1200"/>
  </r>
  <r>
    <n v="429795"/>
    <n v="13923"/>
    <d v="2021-04-08T09:01:41"/>
    <x v="168"/>
    <n v="1200"/>
  </r>
  <r>
    <n v="429800"/>
    <n v="5672"/>
    <d v="2021-04-08T09:02:31"/>
    <x v="284"/>
    <n v="1200"/>
  </r>
  <r>
    <n v="429810"/>
    <n v="1877"/>
    <d v="2021-04-08T09:07:17"/>
    <x v="260"/>
    <n v="1200"/>
  </r>
  <r>
    <n v="429817"/>
    <n v="13533"/>
    <d v="2021-04-08T09:08:01"/>
    <x v="337"/>
    <n v="1200"/>
  </r>
  <r>
    <n v="429821"/>
    <n v="2356"/>
    <d v="2021-04-08T09:11:04"/>
    <x v="1"/>
    <n v="1200"/>
  </r>
  <r>
    <n v="429832"/>
    <n v="7593"/>
    <d v="2021-04-08T09:20:44"/>
    <x v="3"/>
    <n v="1200"/>
  </r>
  <r>
    <n v="429833"/>
    <n v="9864"/>
    <d v="2021-04-08T09:26:09"/>
    <x v="73"/>
    <n v="1200"/>
  </r>
  <r>
    <n v="429840"/>
    <n v="2516"/>
    <d v="2021-04-08T09:26:39"/>
    <x v="232"/>
    <n v="1200"/>
  </r>
  <r>
    <n v="429843"/>
    <n v="8619"/>
    <d v="2021-04-08T09:29:37"/>
    <x v="35"/>
    <n v="1200"/>
  </r>
  <r>
    <n v="429850"/>
    <n v="9047"/>
    <d v="2021-04-08T09:37:53"/>
    <x v="69"/>
    <n v="1200"/>
  </r>
  <r>
    <n v="429855"/>
    <n v="4272"/>
    <d v="2021-04-08T09:42:12"/>
    <x v="132"/>
    <n v="1200"/>
  </r>
  <r>
    <n v="429859"/>
    <n v="11542"/>
    <d v="2021-04-08T09:55:48"/>
    <x v="204"/>
    <n v="1200"/>
  </r>
  <r>
    <n v="429866"/>
    <n v="6910"/>
    <d v="2021-04-08T10:00:00"/>
    <x v="172"/>
    <n v="1200"/>
  </r>
  <r>
    <n v="429869"/>
    <n v="12051"/>
    <d v="2021-04-08T10:04:18"/>
    <x v="268"/>
    <n v="1200"/>
  </r>
  <r>
    <n v="429874"/>
    <n v="13150"/>
    <d v="2021-04-08T10:06:24"/>
    <x v="229"/>
    <n v="1200"/>
  </r>
  <r>
    <n v="429880"/>
    <n v="8778"/>
    <d v="2021-04-08T10:18:08"/>
    <x v="127"/>
    <n v="1200"/>
  </r>
  <r>
    <n v="429885"/>
    <n v="2939"/>
    <d v="2021-04-08T10:18:52"/>
    <x v="302"/>
    <n v="960"/>
  </r>
  <r>
    <n v="429890"/>
    <n v="9029"/>
    <d v="2021-04-08T10:19:07"/>
    <x v="128"/>
    <n v="1200"/>
  </r>
  <r>
    <n v="429894"/>
    <n v="13460"/>
    <d v="2021-04-08T10:42:10"/>
    <x v="138"/>
    <n v="1200"/>
  </r>
  <r>
    <n v="429900"/>
    <n v="8921"/>
    <d v="2021-04-08T10:42:11"/>
    <x v="250"/>
    <n v="1200"/>
  </r>
  <r>
    <n v="429906"/>
    <n v="13865"/>
    <d v="2021-04-08T10:47:37"/>
    <x v="204"/>
    <n v="1200"/>
  </r>
  <r>
    <n v="429909"/>
    <n v="4644"/>
    <d v="2021-04-08T10:55:07"/>
    <x v="85"/>
    <n v="1200"/>
  </r>
  <r>
    <n v="429915"/>
    <n v="12295"/>
    <d v="2021-04-08T10:55:26"/>
    <x v="330"/>
    <n v="1200"/>
  </r>
  <r>
    <n v="429920"/>
    <n v="8061"/>
    <d v="2021-04-08T10:56:02"/>
    <x v="128"/>
    <n v="1200"/>
  </r>
  <r>
    <n v="429927"/>
    <n v="8958"/>
    <d v="2021-04-08T11:07:40"/>
    <x v="312"/>
    <n v="1200"/>
  </r>
  <r>
    <n v="429928"/>
    <n v="6384"/>
    <d v="2021-04-08T11:10:20"/>
    <x v="332"/>
    <n v="0"/>
  </r>
  <r>
    <n v="429931"/>
    <n v="3565"/>
    <d v="2021-04-08T11:12:13"/>
    <x v="73"/>
    <n v="1200"/>
  </r>
  <r>
    <n v="429933"/>
    <n v="7235"/>
    <d v="2021-04-08T11:19:56"/>
    <x v="89"/>
    <n v="1200"/>
  </r>
  <r>
    <n v="429939"/>
    <n v="8291"/>
    <d v="2021-04-08T11:22:45"/>
    <x v="52"/>
    <n v="1200"/>
  </r>
  <r>
    <n v="429945"/>
    <n v="8845"/>
    <d v="2021-04-08T11:25:40"/>
    <x v="213"/>
    <n v="1200"/>
  </r>
  <r>
    <n v="429949"/>
    <n v="13298"/>
    <d v="2021-04-08T11:25:40"/>
    <x v="187"/>
    <n v="1200"/>
  </r>
  <r>
    <n v="429956"/>
    <n v="511"/>
    <d v="2021-04-08T11:28:06"/>
    <x v="114"/>
    <n v="1200"/>
  </r>
  <r>
    <n v="429958"/>
    <n v="5808"/>
    <d v="2021-04-08T11:30:10"/>
    <x v="336"/>
    <n v="1200"/>
  </r>
  <r>
    <n v="429960"/>
    <n v="11530"/>
    <d v="2021-04-08T11:35:07"/>
    <x v="169"/>
    <n v="1200"/>
  </r>
  <r>
    <n v="429962"/>
    <n v="1902"/>
    <d v="2021-04-08T11:35:48"/>
    <x v="236"/>
    <n v="1200"/>
  </r>
  <r>
    <n v="429968"/>
    <n v="10561"/>
    <d v="2021-04-08T11:39:53"/>
    <x v="165"/>
    <n v="1200"/>
  </r>
  <r>
    <n v="429972"/>
    <n v="6877"/>
    <d v="2021-04-08T11:49:18"/>
    <x v="169"/>
    <n v="960"/>
  </r>
  <r>
    <n v="429973"/>
    <n v="5354"/>
    <d v="2021-04-08T11:53:23"/>
    <x v="162"/>
    <n v="1200"/>
  </r>
  <r>
    <n v="429977"/>
    <n v="11840"/>
    <d v="2021-04-08T11:53:30"/>
    <x v="260"/>
    <n v="1200"/>
  </r>
  <r>
    <n v="429978"/>
    <n v="1115"/>
    <d v="2021-04-08T11:53:41"/>
    <x v="262"/>
    <n v="1200"/>
  </r>
  <r>
    <n v="429979"/>
    <n v="1138"/>
    <d v="2021-04-08T11:54:17"/>
    <x v="233"/>
    <n v="1200"/>
  </r>
  <r>
    <n v="429986"/>
    <n v="8842"/>
    <d v="2021-04-08T11:54:54"/>
    <x v="195"/>
    <n v="1200"/>
  </r>
  <r>
    <n v="429991"/>
    <n v="7828"/>
    <d v="2021-04-08T11:55:59"/>
    <x v="46"/>
    <n v="1200"/>
  </r>
  <r>
    <n v="429994"/>
    <n v="1489"/>
    <d v="2021-04-08T11:56:12"/>
    <x v="308"/>
    <n v="1200"/>
  </r>
  <r>
    <n v="429996"/>
    <n v="13223"/>
    <d v="2021-04-08T12:09:04"/>
    <x v="247"/>
    <n v="1200"/>
  </r>
  <r>
    <n v="430000"/>
    <n v="6950"/>
    <d v="2021-04-08T12:09:53"/>
    <x v="204"/>
    <n v="1200"/>
  </r>
  <r>
    <n v="430002"/>
    <n v="11318"/>
    <d v="2021-04-08T12:13:58"/>
    <x v="239"/>
    <n v="1200"/>
  </r>
  <r>
    <n v="430006"/>
    <n v="1487"/>
    <d v="2021-04-08T12:16:48"/>
    <x v="339"/>
    <n v="1200"/>
  </r>
  <r>
    <n v="430013"/>
    <n v="520"/>
    <d v="2021-04-08T12:19:23"/>
    <x v="105"/>
    <n v="1200"/>
  </r>
  <r>
    <n v="430016"/>
    <n v="2901"/>
    <d v="2021-04-08T12:21:37"/>
    <x v="238"/>
    <n v="1200"/>
  </r>
  <r>
    <n v="430022"/>
    <n v="9410"/>
    <d v="2021-04-08T12:22:02"/>
    <x v="183"/>
    <n v="1200"/>
  </r>
  <r>
    <n v="430026"/>
    <n v="6632"/>
    <d v="2021-04-08T12:24:14"/>
    <x v="159"/>
    <n v="1200"/>
  </r>
  <r>
    <n v="430027"/>
    <n v="7744"/>
    <d v="2021-04-08T12:28:38"/>
    <x v="165"/>
    <n v="1200"/>
  </r>
  <r>
    <n v="430030"/>
    <n v="8533"/>
    <d v="2021-04-08T12:30:49"/>
    <x v="156"/>
    <n v="1200"/>
  </r>
  <r>
    <n v="430031"/>
    <n v="13886"/>
    <d v="2021-04-08T12:33:14"/>
    <x v="126"/>
    <n v="1200"/>
  </r>
  <r>
    <n v="430033"/>
    <n v="10781"/>
    <d v="2021-04-08T12:36:36"/>
    <x v="279"/>
    <n v="1200"/>
  </r>
  <r>
    <n v="430036"/>
    <n v="6729"/>
    <d v="2021-04-08T12:50:50"/>
    <x v="220"/>
    <n v="1200"/>
  </r>
  <r>
    <n v="430038"/>
    <n v="541"/>
    <d v="2021-04-08T12:59:55"/>
    <x v="259"/>
    <n v="1200"/>
  </r>
  <r>
    <n v="430039"/>
    <n v="12760"/>
    <d v="2021-04-08T13:01:53"/>
    <x v="321"/>
    <n v="1200"/>
  </r>
  <r>
    <n v="430043"/>
    <n v="4820"/>
    <d v="2021-04-08T13:07:52"/>
    <x v="9"/>
    <n v="1200"/>
  </r>
  <r>
    <n v="430049"/>
    <n v="10530"/>
    <d v="2021-04-08T13:09:02"/>
    <x v="277"/>
    <n v="1200"/>
  </r>
  <r>
    <n v="430055"/>
    <n v="13525"/>
    <d v="2021-04-08T13:14:37"/>
    <x v="126"/>
    <n v="1200"/>
  </r>
  <r>
    <n v="430059"/>
    <n v="6732"/>
    <d v="2021-04-08T13:15:29"/>
    <x v="174"/>
    <n v="1200"/>
  </r>
  <r>
    <n v="430064"/>
    <n v="4522"/>
    <d v="2021-04-08T13:22:45"/>
    <x v="9"/>
    <n v="960"/>
  </r>
  <r>
    <n v="430067"/>
    <n v="5175"/>
    <d v="2021-04-08T13:23:36"/>
    <x v="271"/>
    <n v="1200"/>
  </r>
  <r>
    <n v="430072"/>
    <n v="1718"/>
    <d v="2021-04-08T13:25:12"/>
    <x v="92"/>
    <n v="1200"/>
  </r>
  <r>
    <n v="430073"/>
    <n v="7095"/>
    <d v="2021-04-08T13:39:31"/>
    <x v="105"/>
    <n v="1200"/>
  </r>
  <r>
    <n v="430076"/>
    <n v="13237"/>
    <d v="2021-04-08T13:43:32"/>
    <x v="160"/>
    <n v="960"/>
  </r>
  <r>
    <n v="430077"/>
    <n v="892"/>
    <d v="2021-04-08T13:43:57"/>
    <x v="267"/>
    <n v="0"/>
  </r>
  <r>
    <n v="430080"/>
    <n v="3993"/>
    <d v="2021-04-08T13:47:17"/>
    <x v="296"/>
    <n v="960"/>
  </r>
  <r>
    <n v="430085"/>
    <n v="3878"/>
    <d v="2021-04-08T13:48:03"/>
    <x v="276"/>
    <n v="1200"/>
  </r>
  <r>
    <n v="430090"/>
    <n v="10443"/>
    <d v="2021-04-08T13:48:59"/>
    <x v="100"/>
    <n v="1200"/>
  </r>
  <r>
    <n v="430100"/>
    <n v="8379"/>
    <d v="2021-04-08T13:52:19"/>
    <x v="261"/>
    <n v="1200"/>
  </r>
  <r>
    <n v="430110"/>
    <n v="11318"/>
    <d v="2021-04-08T13:55:18"/>
    <x v="248"/>
    <n v="1200"/>
  </r>
  <r>
    <n v="430111"/>
    <n v="255"/>
    <d v="2021-04-08T13:56:54"/>
    <x v="192"/>
    <n v="1200"/>
  </r>
  <r>
    <n v="430115"/>
    <n v="10383"/>
    <d v="2021-04-08T13:57:09"/>
    <x v="36"/>
    <n v="1200"/>
  </r>
  <r>
    <n v="430120"/>
    <n v="6620"/>
    <d v="2021-04-08T14:07:04"/>
    <x v="249"/>
    <n v="1200"/>
  </r>
  <r>
    <n v="430122"/>
    <n v="937"/>
    <d v="2021-04-08T14:11:33"/>
    <x v="281"/>
    <n v="0"/>
  </r>
  <r>
    <n v="430126"/>
    <n v="3495"/>
    <d v="2021-04-08T14:13:25"/>
    <x v="180"/>
    <n v="1200"/>
  </r>
  <r>
    <n v="430129"/>
    <n v="4588"/>
    <d v="2021-04-08T14:17:35"/>
    <x v="217"/>
    <n v="1200"/>
  </r>
  <r>
    <n v="430132"/>
    <n v="11954"/>
    <d v="2021-04-08T14:27:28"/>
    <x v="297"/>
    <n v="1200"/>
  </r>
  <r>
    <n v="430138"/>
    <n v="1940"/>
    <d v="2021-04-08T14:27:49"/>
    <x v="224"/>
    <n v="1200"/>
  </r>
  <r>
    <n v="430145"/>
    <n v="9594"/>
    <d v="2021-04-08T14:28:51"/>
    <x v="186"/>
    <n v="1200"/>
  </r>
  <r>
    <n v="430151"/>
    <n v="9893"/>
    <d v="2021-04-08T14:37:31"/>
    <x v="240"/>
    <n v="1200"/>
  </r>
  <r>
    <n v="430154"/>
    <n v="9927"/>
    <d v="2021-04-08T14:39:51"/>
    <x v="41"/>
    <n v="1200"/>
  </r>
  <r>
    <n v="430161"/>
    <n v="12753"/>
    <d v="2021-04-08T14:47:33"/>
    <x v="52"/>
    <n v="1200"/>
  </r>
  <r>
    <n v="430165"/>
    <n v="9954"/>
    <d v="2021-04-08T14:47:42"/>
    <x v="257"/>
    <n v="1200"/>
  </r>
  <r>
    <n v="430169"/>
    <n v="10629"/>
    <d v="2021-04-08T14:55:19"/>
    <x v="281"/>
    <n v="1200"/>
  </r>
  <r>
    <n v="430178"/>
    <n v="5769"/>
    <d v="2021-04-08T15:08:40"/>
    <x v="104"/>
    <n v="1200"/>
  </r>
  <r>
    <n v="430185"/>
    <n v="11705"/>
    <d v="2021-04-08T15:09:47"/>
    <x v="339"/>
    <n v="1200"/>
  </r>
  <r>
    <n v="430186"/>
    <n v="10362"/>
    <d v="2021-04-08T15:10:47"/>
    <x v="112"/>
    <n v="1200"/>
  </r>
  <r>
    <n v="430190"/>
    <n v="3862"/>
    <d v="2021-04-08T15:11:37"/>
    <x v="313"/>
    <n v="1200"/>
  </r>
  <r>
    <n v="430192"/>
    <n v="5651"/>
    <d v="2021-04-08T15:12:34"/>
    <x v="271"/>
    <n v="1200"/>
  </r>
  <r>
    <n v="430199"/>
    <n v="2661"/>
    <d v="2021-04-08T15:18:32"/>
    <x v="165"/>
    <n v="1200"/>
  </r>
  <r>
    <n v="430202"/>
    <n v="11657"/>
    <d v="2021-04-08T15:28:24"/>
    <x v="159"/>
    <n v="1200"/>
  </r>
  <r>
    <n v="430208"/>
    <n v="238"/>
    <d v="2021-04-08T15:31:38"/>
    <x v="277"/>
    <n v="1200"/>
  </r>
  <r>
    <n v="430212"/>
    <n v="11913"/>
    <d v="2021-04-08T15:32:07"/>
    <x v="189"/>
    <n v="1200"/>
  </r>
  <r>
    <n v="430217"/>
    <n v="9354"/>
    <d v="2021-04-08T15:36:32"/>
    <x v="281"/>
    <n v="1200"/>
  </r>
  <r>
    <n v="430220"/>
    <n v="4257"/>
    <d v="2021-04-08T15:40:08"/>
    <x v="80"/>
    <n v="1200"/>
  </r>
  <r>
    <n v="430225"/>
    <n v="8529"/>
    <d v="2021-04-08T15:41:25"/>
    <x v="18"/>
    <n v="1200"/>
  </r>
  <r>
    <n v="430230"/>
    <n v="2356"/>
    <d v="2021-04-08T15:44:29"/>
    <x v="132"/>
    <n v="1200"/>
  </r>
  <r>
    <n v="430237"/>
    <n v="8310"/>
    <d v="2021-04-08T15:46:40"/>
    <x v="104"/>
    <n v="1200"/>
  </r>
  <r>
    <n v="430241"/>
    <n v="10457"/>
    <d v="2021-04-08T15:52:15"/>
    <x v="265"/>
    <n v="0"/>
  </r>
  <r>
    <n v="430243"/>
    <n v="12919"/>
    <d v="2021-04-08T15:53:07"/>
    <x v="266"/>
    <n v="1200"/>
  </r>
  <r>
    <n v="430244"/>
    <n v="6329"/>
    <d v="2021-04-08T15:54:43"/>
    <x v="277"/>
    <n v="1200"/>
  </r>
  <r>
    <n v="430247"/>
    <n v="8973"/>
    <d v="2021-04-08T15:55:03"/>
    <x v="105"/>
    <n v="1200"/>
  </r>
  <r>
    <n v="430250"/>
    <n v="11344"/>
    <d v="2021-04-08T15:56:30"/>
    <x v="139"/>
    <n v="1200"/>
  </r>
  <r>
    <n v="430256"/>
    <n v="7048"/>
    <d v="2021-04-08T15:57:06"/>
    <x v="303"/>
    <n v="960"/>
  </r>
  <r>
    <n v="430257"/>
    <n v="12193"/>
    <d v="2021-04-08T16:02:17"/>
    <x v="205"/>
    <n v="1200"/>
  </r>
  <r>
    <n v="430259"/>
    <n v="10238"/>
    <d v="2021-04-08T16:15:02"/>
    <x v="146"/>
    <n v="1200"/>
  </r>
  <r>
    <n v="430262"/>
    <n v="9781"/>
    <d v="2021-04-08T16:16:25"/>
    <x v="262"/>
    <n v="1200"/>
  </r>
  <r>
    <n v="430268"/>
    <n v="13475"/>
    <d v="2021-04-08T16:17:12"/>
    <x v="294"/>
    <n v="1200"/>
  </r>
  <r>
    <n v="430269"/>
    <n v="6570"/>
    <d v="2021-04-08T16:29:27"/>
    <x v="204"/>
    <n v="1200"/>
  </r>
  <r>
    <n v="430273"/>
    <n v="10029"/>
    <d v="2021-04-08T16:32:40"/>
    <x v="207"/>
    <n v="0"/>
  </r>
  <r>
    <n v="430275"/>
    <n v="634"/>
    <d v="2021-04-08T16:36:22"/>
    <x v="86"/>
    <n v="1200"/>
  </r>
  <r>
    <n v="430276"/>
    <n v="4009"/>
    <d v="2021-04-08T16:40:13"/>
    <x v="310"/>
    <n v="1200"/>
  </r>
  <r>
    <n v="430282"/>
    <n v="1415"/>
    <d v="2021-04-08T16:46:01"/>
    <x v="144"/>
    <n v="1200"/>
  </r>
  <r>
    <n v="430285"/>
    <n v="6795"/>
    <d v="2021-04-08T16:46:20"/>
    <x v="3"/>
    <n v="1200"/>
  </r>
  <r>
    <n v="430286"/>
    <n v="9302"/>
    <d v="2021-04-08T16:50:26"/>
    <x v="13"/>
    <n v="1200"/>
  </r>
  <r>
    <n v="430293"/>
    <n v="1188"/>
    <d v="2021-04-08T16:52:27"/>
    <x v="85"/>
    <n v="1200"/>
  </r>
  <r>
    <n v="430295"/>
    <n v="12154"/>
    <d v="2021-04-08T16:54:53"/>
    <x v="155"/>
    <n v="1200"/>
  </r>
  <r>
    <n v="430299"/>
    <n v="2496"/>
    <d v="2021-04-08T17:12:14"/>
    <x v="73"/>
    <n v="1200"/>
  </r>
  <r>
    <n v="430306"/>
    <n v="1939"/>
    <d v="2021-04-08T17:14:30"/>
    <x v="120"/>
    <n v="1200"/>
  </r>
  <r>
    <n v="430307"/>
    <n v="13863"/>
    <d v="2021-04-08T17:15:32"/>
    <x v="43"/>
    <n v="1200"/>
  </r>
  <r>
    <n v="430312"/>
    <n v="8533"/>
    <d v="2021-04-08T17:16:04"/>
    <x v="284"/>
    <n v="960"/>
  </r>
  <r>
    <n v="430313"/>
    <n v="5894"/>
    <d v="2021-04-08T17:16:58"/>
    <x v="307"/>
    <n v="1200"/>
  </r>
  <r>
    <n v="430315"/>
    <n v="12500"/>
    <d v="2021-04-08T17:19:21"/>
    <x v="331"/>
    <n v="1200"/>
  </r>
  <r>
    <n v="430316"/>
    <n v="8814"/>
    <d v="2021-04-08T17:20:29"/>
    <x v="250"/>
    <n v="1200"/>
  </r>
  <r>
    <n v="430318"/>
    <n v="3165"/>
    <d v="2021-04-08T17:22:23"/>
    <x v="219"/>
    <n v="1200"/>
  </r>
  <r>
    <n v="430326"/>
    <n v="10000"/>
    <d v="2021-04-08T17:25:18"/>
    <x v="307"/>
    <n v="1200"/>
  </r>
  <r>
    <n v="430333"/>
    <n v="13390"/>
    <d v="2021-04-08T17:34:24"/>
    <x v="282"/>
    <n v="1200"/>
  </r>
  <r>
    <n v="430345"/>
    <n v="1647"/>
    <d v="2021-04-08T17:47:13"/>
    <x v="60"/>
    <n v="1200"/>
  </r>
  <r>
    <n v="430346"/>
    <n v="10819"/>
    <d v="2021-04-08T17:48:01"/>
    <x v="62"/>
    <n v="1200"/>
  </r>
  <r>
    <n v="430353"/>
    <n v="770"/>
    <d v="2021-04-08T17:56:13"/>
    <x v="98"/>
    <n v="1200"/>
  </r>
  <r>
    <n v="430358"/>
    <n v="4772"/>
    <d v="2021-04-08T18:07:03"/>
    <x v="288"/>
    <n v="0"/>
  </r>
  <r>
    <n v="430363"/>
    <n v="8693"/>
    <d v="2021-04-08T18:24:03"/>
    <x v="81"/>
    <n v="1200"/>
  </r>
  <r>
    <n v="430366"/>
    <n v="10457"/>
    <d v="2021-04-08T18:27:14"/>
    <x v="274"/>
    <n v="1200"/>
  </r>
  <r>
    <n v="430370"/>
    <n v="478"/>
    <d v="2021-04-08T18:29:34"/>
    <x v="18"/>
    <n v="1200"/>
  </r>
  <r>
    <n v="430377"/>
    <n v="7149"/>
    <d v="2021-04-08T18:36:20"/>
    <x v="318"/>
    <n v="1200"/>
  </r>
  <r>
    <n v="430384"/>
    <n v="9954"/>
    <d v="2021-04-08T18:47:40"/>
    <x v="300"/>
    <n v="1200"/>
  </r>
  <r>
    <n v="430385"/>
    <n v="13362"/>
    <d v="2021-04-08T18:50:01"/>
    <x v="203"/>
    <n v="1200"/>
  </r>
  <r>
    <n v="430392"/>
    <n v="4901"/>
    <d v="2021-04-08T18:51:39"/>
    <x v="299"/>
    <n v="1200"/>
  </r>
  <r>
    <n v="430396"/>
    <n v="3160"/>
    <d v="2021-04-08T18:57:18"/>
    <x v="333"/>
    <n v="1200"/>
  </r>
  <r>
    <n v="430397"/>
    <n v="13321"/>
    <d v="2021-04-08T18:59:46"/>
    <x v="283"/>
    <n v="1200"/>
  </r>
  <r>
    <n v="430403"/>
    <n v="3449"/>
    <d v="2021-04-08T19:01:12"/>
    <x v="291"/>
    <n v="1200"/>
  </r>
  <r>
    <n v="430409"/>
    <n v="4676"/>
    <d v="2021-04-08T19:05:35"/>
    <x v="69"/>
    <n v="1200"/>
  </r>
  <r>
    <n v="430419"/>
    <n v="9034"/>
    <d v="2021-04-08T19:09:20"/>
    <x v="95"/>
    <n v="1200"/>
  </r>
  <r>
    <n v="430422"/>
    <n v="1825"/>
    <d v="2021-04-08T19:11:03"/>
    <x v="304"/>
    <n v="1200"/>
  </r>
  <r>
    <n v="430427"/>
    <n v="8828"/>
    <d v="2021-04-08T19:14:09"/>
    <x v="297"/>
    <n v="1200"/>
  </r>
  <r>
    <n v="430430"/>
    <n v="6950"/>
    <d v="2021-04-08T19:17:13"/>
    <x v="207"/>
    <n v="1200"/>
  </r>
  <r>
    <n v="430431"/>
    <n v="2291"/>
    <d v="2021-04-08T19:19:10"/>
    <x v="1"/>
    <n v="960"/>
  </r>
  <r>
    <n v="430438"/>
    <n v="9630"/>
    <d v="2021-04-08T19:25:10"/>
    <x v="170"/>
    <n v="1200"/>
  </r>
  <r>
    <n v="430439"/>
    <n v="13332"/>
    <d v="2021-04-08T19:26:45"/>
    <x v="318"/>
    <n v="1200"/>
  </r>
  <r>
    <n v="430443"/>
    <n v="5074"/>
    <d v="2021-04-08T19:31:29"/>
    <x v="216"/>
    <n v="1200"/>
  </r>
  <r>
    <n v="430446"/>
    <n v="10924"/>
    <d v="2021-04-08T19:31:45"/>
    <x v="230"/>
    <n v="960"/>
  </r>
  <r>
    <n v="430449"/>
    <n v="1338"/>
    <d v="2021-04-08T19:39:07"/>
    <x v="186"/>
    <n v="1200"/>
  </r>
  <r>
    <n v="430456"/>
    <n v="12471"/>
    <d v="2021-04-08T19:46:52"/>
    <x v="330"/>
    <n v="1200"/>
  </r>
  <r>
    <n v="430460"/>
    <n v="522"/>
    <d v="2021-04-08T19:47:43"/>
    <x v="226"/>
    <n v="1200"/>
  </r>
  <r>
    <n v="430461"/>
    <n v="4009"/>
    <d v="2021-04-08T19:50:07"/>
    <x v="160"/>
    <n v="1200"/>
  </r>
  <r>
    <n v="430462"/>
    <n v="6261"/>
    <d v="2021-04-08T19:52:19"/>
    <x v="69"/>
    <n v="1200"/>
  </r>
  <r>
    <n v="430464"/>
    <n v="6620"/>
    <d v="2021-04-08T20:01:07"/>
    <x v="61"/>
    <n v="960"/>
  </r>
  <r>
    <n v="430470"/>
    <n v="9045"/>
    <d v="2021-04-08T20:03:22"/>
    <x v="130"/>
    <n v="960"/>
  </r>
  <r>
    <n v="430476"/>
    <n v="5301"/>
    <d v="2021-04-08T20:04:57"/>
    <x v="8"/>
    <n v="1200"/>
  </r>
  <r>
    <n v="430483"/>
    <n v="2316"/>
    <d v="2021-04-08T20:10:47"/>
    <x v="69"/>
    <n v="1200"/>
  </r>
  <r>
    <n v="430489"/>
    <n v="10819"/>
    <d v="2021-04-08T20:13:51"/>
    <x v="44"/>
    <n v="1200"/>
  </r>
  <r>
    <n v="430495"/>
    <n v="9299"/>
    <d v="2021-04-08T20:15:33"/>
    <x v="62"/>
    <n v="1200"/>
  </r>
  <r>
    <n v="430497"/>
    <n v="4853"/>
    <d v="2021-04-08T20:17:29"/>
    <x v="41"/>
    <n v="1200"/>
  </r>
  <r>
    <n v="430503"/>
    <n v="10029"/>
    <d v="2021-04-08T20:20:46"/>
    <x v="137"/>
    <n v="1200"/>
  </r>
  <r>
    <n v="430504"/>
    <n v="7543"/>
    <d v="2021-04-08T20:21:16"/>
    <x v="184"/>
    <n v="1200"/>
  </r>
  <r>
    <n v="430510"/>
    <n v="6465"/>
    <d v="2021-04-08T20:21:57"/>
    <x v="282"/>
    <n v="1200"/>
  </r>
  <r>
    <n v="430511"/>
    <n v="9423"/>
    <d v="2021-04-08T20:26:16"/>
    <x v="217"/>
    <n v="1200"/>
  </r>
  <r>
    <n v="430519"/>
    <n v="764"/>
    <d v="2021-04-08T20:30:24"/>
    <x v="250"/>
    <n v="1200"/>
  </r>
  <r>
    <n v="430521"/>
    <n v="10026"/>
    <d v="2021-04-08T20:32:50"/>
    <x v="156"/>
    <n v="1200"/>
  </r>
  <r>
    <n v="430524"/>
    <n v="6531"/>
    <d v="2021-04-08T20:35:47"/>
    <x v="148"/>
    <n v="1200"/>
  </r>
  <r>
    <n v="430526"/>
    <n v="5594"/>
    <d v="2021-04-08T20:39:51"/>
    <x v="191"/>
    <n v="1200"/>
  </r>
  <r>
    <n v="430533"/>
    <n v="5672"/>
    <d v="2021-04-08T20:40:17"/>
    <x v="107"/>
    <n v="1200"/>
  </r>
  <r>
    <n v="430539"/>
    <n v="10690"/>
    <d v="2021-04-08T20:42:15"/>
    <x v="282"/>
    <n v="1200"/>
  </r>
  <r>
    <n v="430542"/>
    <n v="10683"/>
    <d v="2021-04-08T20:45:25"/>
    <x v="297"/>
    <n v="1200"/>
  </r>
  <r>
    <n v="430543"/>
    <n v="6608"/>
    <d v="2021-04-08T20:46:23"/>
    <x v="263"/>
    <n v="1200"/>
  </r>
  <r>
    <n v="430545"/>
    <n v="13861"/>
    <d v="2021-04-08T20:49:37"/>
    <x v="186"/>
    <n v="1200"/>
  </r>
  <r>
    <n v="430546"/>
    <n v="3855"/>
    <d v="2021-04-08T20:50:42"/>
    <x v="210"/>
    <n v="1200"/>
  </r>
  <r>
    <n v="430551"/>
    <n v="345"/>
    <d v="2021-04-08T20:50:57"/>
    <x v="150"/>
    <n v="1200"/>
  </r>
  <r>
    <n v="430558"/>
    <n v="8889"/>
    <d v="2021-04-08T20:52:28"/>
    <x v="320"/>
    <n v="1200"/>
  </r>
  <r>
    <n v="430565"/>
    <n v="542"/>
    <d v="2021-04-08T20:54:43"/>
    <x v="245"/>
    <n v="1200"/>
  </r>
  <r>
    <n v="430571"/>
    <n v="7275"/>
    <d v="2021-04-08T21:05:24"/>
    <x v="156"/>
    <n v="1200"/>
  </r>
  <r>
    <n v="430575"/>
    <n v="7084"/>
    <d v="2021-04-08T21:06:54"/>
    <x v="295"/>
    <n v="1200"/>
  </r>
  <r>
    <n v="430576"/>
    <n v="5616"/>
    <d v="2021-04-08T21:07:56"/>
    <x v="238"/>
    <n v="1200"/>
  </r>
  <r>
    <n v="430578"/>
    <n v="7858"/>
    <d v="2021-04-08T21:10:19"/>
    <x v="164"/>
    <n v="0"/>
  </r>
  <r>
    <n v="430585"/>
    <n v="1754"/>
    <d v="2021-04-08T21:19:32"/>
    <x v="210"/>
    <n v="1200"/>
  </r>
  <r>
    <n v="430588"/>
    <n v="11469"/>
    <d v="2021-04-08T21:24:38"/>
    <x v="187"/>
    <n v="1200"/>
  </r>
  <r>
    <n v="430599"/>
    <n v="2894"/>
    <d v="2021-04-08T21:32:19"/>
    <x v="62"/>
    <n v="1200"/>
  </r>
  <r>
    <n v="430603"/>
    <n v="4272"/>
    <d v="2021-04-08T21:33:27"/>
    <x v="94"/>
    <n v="1200"/>
  </r>
  <r>
    <n v="430607"/>
    <n v="6764"/>
    <d v="2021-04-08T21:33:50"/>
    <x v="69"/>
    <n v="0"/>
  </r>
  <r>
    <n v="430615"/>
    <n v="13721"/>
    <d v="2021-04-08T21:37:54"/>
    <x v="146"/>
    <n v="0"/>
  </r>
  <r>
    <n v="430617"/>
    <n v="13861"/>
    <d v="2021-04-08T21:38:22"/>
    <x v="267"/>
    <n v="0"/>
  </r>
  <r>
    <n v="430624"/>
    <n v="851"/>
    <d v="2021-04-08T21:38:25"/>
    <x v="81"/>
    <n v="1200"/>
  </r>
  <r>
    <n v="430629"/>
    <n v="6751"/>
    <d v="2021-04-08T21:44:00"/>
    <x v="62"/>
    <n v="1200"/>
  </r>
  <r>
    <n v="430631"/>
    <n v="3514"/>
    <d v="2021-04-08T21:45:36"/>
    <x v="320"/>
    <n v="1200"/>
  </r>
  <r>
    <n v="430637"/>
    <n v="1707"/>
    <d v="2021-04-08T21:46:51"/>
    <x v="113"/>
    <n v="1200"/>
  </r>
  <r>
    <n v="430642"/>
    <n v="9320"/>
    <d v="2021-04-08T21:53:28"/>
    <x v="15"/>
    <n v="1200"/>
  </r>
  <r>
    <n v="430644"/>
    <n v="2942"/>
    <d v="2021-04-08T21:57:38"/>
    <x v="105"/>
    <n v="1200"/>
  </r>
  <r>
    <n v="430651"/>
    <n v="10739"/>
    <d v="2021-04-08T22:05:24"/>
    <x v="315"/>
    <n v="1200"/>
  </r>
  <r>
    <n v="430658"/>
    <n v="11617"/>
    <d v="2021-04-08T22:06:30"/>
    <x v="245"/>
    <n v="1200"/>
  </r>
  <r>
    <n v="430660"/>
    <n v="7416"/>
    <d v="2021-04-08T22:07:14"/>
    <x v="180"/>
    <n v="960"/>
  </r>
  <r>
    <n v="430664"/>
    <n v="3469"/>
    <d v="2021-04-08T22:07:57"/>
    <x v="335"/>
    <n v="1200"/>
  </r>
  <r>
    <n v="430671"/>
    <n v="6959"/>
    <d v="2021-04-08T22:08:15"/>
    <x v="62"/>
    <n v="1200"/>
  </r>
  <r>
    <n v="430674"/>
    <n v="1918"/>
    <d v="2021-04-08T22:08:45"/>
    <x v="280"/>
    <n v="1200"/>
  </r>
  <r>
    <n v="430680"/>
    <n v="12051"/>
    <d v="2021-04-08T22:15:18"/>
    <x v="337"/>
    <n v="1200"/>
  </r>
  <r>
    <n v="430682"/>
    <n v="7084"/>
    <d v="2021-04-08T22:19:34"/>
    <x v="126"/>
    <n v="1200"/>
  </r>
  <r>
    <n v="430689"/>
    <n v="5175"/>
    <d v="2021-04-08T22:23:05"/>
    <x v="65"/>
    <n v="1200"/>
  </r>
  <r>
    <n v="430692"/>
    <n v="3972"/>
    <d v="2021-04-08T22:28:49"/>
    <x v="82"/>
    <n v="1200"/>
  </r>
  <r>
    <n v="430699"/>
    <n v="12536"/>
    <d v="2021-04-08T22:33:01"/>
    <x v="118"/>
    <n v="1200"/>
  </r>
  <r>
    <n v="430702"/>
    <n v="5475"/>
    <d v="2021-04-08T22:33:06"/>
    <x v="239"/>
    <n v="1200"/>
  </r>
  <r>
    <n v="430706"/>
    <n v="6384"/>
    <d v="2021-04-08T22:36:37"/>
    <x v="200"/>
    <n v="1200"/>
  </r>
  <r>
    <n v="430710"/>
    <n v="2942"/>
    <d v="2021-04-08T22:37:54"/>
    <x v="257"/>
    <n v="960"/>
  </r>
  <r>
    <n v="430714"/>
    <n v="12177"/>
    <d v="2021-04-08T22:40:28"/>
    <x v="155"/>
    <n v="1200"/>
  </r>
  <r>
    <n v="430718"/>
    <n v="12452"/>
    <d v="2021-04-08T22:43:43"/>
    <x v="282"/>
    <n v="1200"/>
  </r>
  <r>
    <n v="430722"/>
    <n v="7095"/>
    <d v="2021-04-08T22:46:54"/>
    <x v="197"/>
    <n v="1200"/>
  </r>
  <r>
    <n v="430725"/>
    <n v="12886"/>
    <d v="2021-04-08T22:55:28"/>
    <x v="243"/>
    <n v="1200"/>
  </r>
  <r>
    <n v="430729"/>
    <n v="10098"/>
    <d v="2021-04-08T22:56:16"/>
    <x v="210"/>
    <n v="1200"/>
  </r>
  <r>
    <n v="430732"/>
    <n v="7378"/>
    <d v="2021-04-08T22:57:58"/>
    <x v="153"/>
    <n v="1200"/>
  </r>
  <r>
    <n v="430738"/>
    <n v="6286"/>
    <d v="2021-04-08T22:58:58"/>
    <x v="9"/>
    <n v="1200"/>
  </r>
  <r>
    <n v="430740"/>
    <n v="2496"/>
    <d v="2021-04-08T23:02:11"/>
    <x v="260"/>
    <n v="1200"/>
  </r>
  <r>
    <n v="430746"/>
    <n v="13233"/>
    <d v="2021-04-08T23:05:05"/>
    <x v="329"/>
    <n v="0"/>
  </r>
  <r>
    <n v="430752"/>
    <n v="8906"/>
    <d v="2021-04-08T23:07:59"/>
    <x v="130"/>
    <n v="1200"/>
  </r>
  <r>
    <n v="430763"/>
    <n v="2639"/>
    <d v="2021-04-08T23:19:12"/>
    <x v="22"/>
    <n v="1200"/>
  </r>
  <r>
    <n v="430769"/>
    <n v="11447"/>
    <d v="2021-04-08T23:22:23"/>
    <x v="325"/>
    <n v="1200"/>
  </r>
  <r>
    <n v="430773"/>
    <n v="8619"/>
    <d v="2021-04-08T23:22:56"/>
    <x v="236"/>
    <n v="1200"/>
  </r>
  <r>
    <n v="430777"/>
    <n v="1417"/>
    <d v="2021-04-08T23:26:32"/>
    <x v="210"/>
    <n v="1200"/>
  </r>
  <r>
    <n v="430782"/>
    <n v="10574"/>
    <d v="2021-04-08T23:27:22"/>
    <x v="195"/>
    <n v="1200"/>
  </r>
  <r>
    <n v="430787"/>
    <n v="6163"/>
    <d v="2021-04-08T23:29:03"/>
    <x v="298"/>
    <n v="1200"/>
  </r>
  <r>
    <n v="430791"/>
    <n v="9630"/>
    <d v="2021-04-08T23:34:24"/>
    <x v="288"/>
    <n v="1200"/>
  </r>
  <r>
    <n v="430797"/>
    <n v="4313"/>
    <d v="2021-04-08T23:39:07"/>
    <x v="313"/>
    <n v="1200"/>
  </r>
  <r>
    <n v="430803"/>
    <n v="5182"/>
    <d v="2021-04-08T23:41:13"/>
    <x v="303"/>
    <n v="960"/>
  </r>
  <r>
    <n v="430810"/>
    <n v="6087"/>
    <d v="2021-04-08T23:42:57"/>
    <x v="202"/>
    <n v="1200"/>
  </r>
  <r>
    <n v="430814"/>
    <n v="13363"/>
    <d v="2021-04-08T23:43:39"/>
    <x v="246"/>
    <n v="1200"/>
  </r>
  <r>
    <n v="430820"/>
    <n v="10170"/>
    <d v="2021-04-08T23:47:08"/>
    <x v="245"/>
    <n v="1200"/>
  </r>
  <r>
    <n v="430827"/>
    <n v="10457"/>
    <d v="2021-04-08T23:47:38"/>
    <x v="120"/>
    <n v="1200"/>
  </r>
  <r>
    <n v="430831"/>
    <n v="1245"/>
    <d v="2021-04-08T23:49:22"/>
    <x v="103"/>
    <n v="1200"/>
  </r>
  <r>
    <n v="430832"/>
    <n v="2351"/>
    <d v="2021-04-08T23:49:27"/>
    <x v="205"/>
    <n v="1200"/>
  </r>
  <r>
    <n v="430834"/>
    <n v="4716"/>
    <d v="2021-04-09T00:00:49"/>
    <x v="177"/>
    <n v="1200"/>
  </r>
  <r>
    <n v="430838"/>
    <n v="1260"/>
    <d v="2021-04-09T00:01:18"/>
    <x v="216"/>
    <n v="960"/>
  </r>
  <r>
    <n v="430845"/>
    <n v="11454"/>
    <d v="2021-04-09T00:05:36"/>
    <x v="58"/>
    <n v="1200"/>
  </r>
  <r>
    <n v="430851"/>
    <n v="13471"/>
    <d v="2021-04-09T00:07:57"/>
    <x v="74"/>
    <n v="1200"/>
  </r>
  <r>
    <n v="430857"/>
    <n v="9927"/>
    <d v="2021-04-09T00:08:04"/>
    <x v="138"/>
    <n v="1200"/>
  </r>
  <r>
    <n v="430864"/>
    <n v="7083"/>
    <d v="2021-04-09T00:16:44"/>
    <x v="324"/>
    <n v="1200"/>
  </r>
  <r>
    <n v="430866"/>
    <n v="2069"/>
    <d v="2021-04-09T00:25:58"/>
    <x v="105"/>
    <n v="1200"/>
  </r>
  <r>
    <n v="430868"/>
    <n v="2062"/>
    <d v="2021-04-09T00:36:55"/>
    <x v="46"/>
    <n v="1200"/>
  </r>
  <r>
    <n v="430871"/>
    <n v="13909"/>
    <d v="2021-04-09T00:39:45"/>
    <x v="65"/>
    <n v="1200"/>
  </r>
  <r>
    <n v="430874"/>
    <n v="1248"/>
    <d v="2021-04-09T00:40:12"/>
    <x v="194"/>
    <n v="1200"/>
  </r>
  <r>
    <n v="430878"/>
    <n v="5137"/>
    <d v="2021-04-09T00:41:25"/>
    <x v="300"/>
    <n v="1200"/>
  </r>
  <r>
    <n v="430880"/>
    <n v="10230"/>
    <d v="2021-04-09T00:41:26"/>
    <x v="229"/>
    <n v="1200"/>
  </r>
  <r>
    <n v="430887"/>
    <n v="7086"/>
    <d v="2021-04-09T00:44:47"/>
    <x v="194"/>
    <n v="1200"/>
  </r>
  <r>
    <n v="430892"/>
    <n v="9595"/>
    <d v="2021-04-09T00:45:45"/>
    <x v="69"/>
    <n v="1200"/>
  </r>
  <r>
    <n v="430894"/>
    <n v="1615"/>
    <d v="2021-04-09T00:50:40"/>
    <x v="151"/>
    <n v="1200"/>
  </r>
  <r>
    <n v="430898"/>
    <n v="10690"/>
    <d v="2021-04-09T00:55:13"/>
    <x v="84"/>
    <n v="1200"/>
  </r>
  <r>
    <n v="430903"/>
    <n v="5148"/>
    <d v="2021-04-09T00:56:50"/>
    <x v="13"/>
    <n v="1200"/>
  </r>
  <r>
    <n v="430910"/>
    <n v="11898"/>
    <d v="2021-04-09T01:04:05"/>
    <x v="52"/>
    <n v="1200"/>
  </r>
  <r>
    <n v="430915"/>
    <n v="3679"/>
    <d v="2021-04-09T01:11:47"/>
    <x v="265"/>
    <n v="1200"/>
  </r>
  <r>
    <n v="430918"/>
    <n v="3840"/>
    <d v="2021-04-09T01:12:09"/>
    <x v="266"/>
    <n v="1200"/>
  </r>
  <r>
    <n v="430922"/>
    <n v="2691"/>
    <d v="2021-04-09T01:12:42"/>
    <x v="84"/>
    <n v="1200"/>
  </r>
  <r>
    <n v="430925"/>
    <n v="8255"/>
    <d v="2021-04-09T01:18:56"/>
    <x v="289"/>
    <n v="1200"/>
  </r>
  <r>
    <n v="430935"/>
    <n v="13870"/>
    <d v="2021-04-09T01:20:50"/>
    <x v="233"/>
    <n v="1200"/>
  </r>
  <r>
    <n v="430938"/>
    <n v="13150"/>
    <d v="2021-04-09T01:22:07"/>
    <x v="285"/>
    <n v="1200"/>
  </r>
  <r>
    <n v="430948"/>
    <n v="13333"/>
    <d v="2021-04-09T01:32:58"/>
    <x v="4"/>
    <n v="1200"/>
  </r>
  <r>
    <n v="430953"/>
    <n v="9185"/>
    <d v="2021-04-09T01:34:22"/>
    <x v="5"/>
    <n v="1200"/>
  </r>
  <r>
    <n v="430956"/>
    <n v="2352"/>
    <d v="2021-04-09T01:43:04"/>
    <x v="5"/>
    <n v="960"/>
  </r>
  <r>
    <n v="430963"/>
    <n v="4410"/>
    <d v="2021-04-09T01:44:59"/>
    <x v="130"/>
    <n v="1200"/>
  </r>
  <r>
    <n v="430970"/>
    <n v="10471"/>
    <d v="2021-04-09T01:58:50"/>
    <x v="234"/>
    <n v="1200"/>
  </r>
  <r>
    <n v="430974"/>
    <n v="5701"/>
    <d v="2021-04-09T01:59:53"/>
    <x v="264"/>
    <n v="1200"/>
  </r>
  <r>
    <n v="430978"/>
    <n v="1487"/>
    <d v="2021-04-09T02:08:19"/>
    <x v="239"/>
    <n v="1200"/>
  </r>
  <r>
    <n v="430979"/>
    <n v="2784"/>
    <d v="2021-04-09T02:16:06"/>
    <x v="253"/>
    <n v="1200"/>
  </r>
  <r>
    <n v="430986"/>
    <n v="6370"/>
    <d v="2021-04-09T02:19:51"/>
    <x v="328"/>
    <n v="1200"/>
  </r>
  <r>
    <n v="430991"/>
    <n v="2074"/>
    <d v="2021-04-09T02:23:03"/>
    <x v="200"/>
    <n v="1200"/>
  </r>
  <r>
    <n v="430996"/>
    <n v="6987"/>
    <d v="2021-04-09T02:28:04"/>
    <x v="168"/>
    <n v="1200"/>
  </r>
  <r>
    <n v="431000"/>
    <n v="11102"/>
    <d v="2021-04-09T02:32:05"/>
    <x v="208"/>
    <n v="1200"/>
  </r>
  <r>
    <n v="431006"/>
    <n v="5594"/>
    <d v="2021-04-09T02:33:44"/>
    <x v="276"/>
    <n v="1200"/>
  </r>
  <r>
    <n v="431010"/>
    <n v="4853"/>
    <d v="2021-04-09T02:37:49"/>
    <x v="141"/>
    <n v="0"/>
  </r>
  <r>
    <n v="431013"/>
    <n v="3855"/>
    <d v="2021-04-09T02:38:42"/>
    <x v="225"/>
    <n v="1200"/>
  </r>
  <r>
    <n v="431015"/>
    <n v="12031"/>
    <d v="2021-04-09T02:41:10"/>
    <x v="312"/>
    <n v="1200"/>
  </r>
  <r>
    <n v="431020"/>
    <n v="3405"/>
    <d v="2021-04-09T02:42:19"/>
    <x v="293"/>
    <n v="1200"/>
  </r>
  <r>
    <n v="431026"/>
    <n v="558"/>
    <d v="2021-04-09T02:57:41"/>
    <x v="299"/>
    <n v="0"/>
  </r>
  <r>
    <n v="431029"/>
    <n v="12935"/>
    <d v="2021-04-09T02:58:00"/>
    <x v="262"/>
    <n v="1200"/>
  </r>
  <r>
    <n v="431030"/>
    <n v="6138"/>
    <d v="2021-04-09T02:58:58"/>
    <x v="328"/>
    <n v="1200"/>
  </r>
  <r>
    <n v="431037"/>
    <n v="11692"/>
    <d v="2021-04-09T03:02:51"/>
    <x v="52"/>
    <n v="0"/>
  </r>
  <r>
    <n v="431042"/>
    <n v="9495"/>
    <d v="2021-04-09T03:15:12"/>
    <x v="143"/>
    <n v="960"/>
  </r>
  <r>
    <n v="431048"/>
    <n v="12461"/>
    <d v="2021-04-09T03:19:57"/>
    <x v="212"/>
    <n v="1200"/>
  </r>
  <r>
    <n v="431055"/>
    <n v="5159"/>
    <d v="2021-04-09T03:24:59"/>
    <x v="200"/>
    <n v="0"/>
  </r>
  <r>
    <n v="431061"/>
    <n v="805"/>
    <d v="2021-04-09T03:26:32"/>
    <x v="247"/>
    <n v="1200"/>
  </r>
  <r>
    <n v="431067"/>
    <n v="10047"/>
    <d v="2021-04-09T03:33:04"/>
    <x v="101"/>
    <n v="1200"/>
  </r>
  <r>
    <n v="431074"/>
    <n v="11345"/>
    <d v="2021-04-09T03:36:02"/>
    <x v="121"/>
    <n v="1200"/>
  </r>
  <r>
    <n v="431081"/>
    <n v="13865"/>
    <d v="2021-04-09T03:36:36"/>
    <x v="160"/>
    <n v="1200"/>
  </r>
  <r>
    <n v="431084"/>
    <n v="710"/>
    <d v="2021-04-09T03:38:15"/>
    <x v="283"/>
    <n v="1200"/>
  </r>
  <r>
    <n v="431087"/>
    <n v="10849"/>
    <d v="2021-04-09T03:39:17"/>
    <x v="320"/>
    <n v="1200"/>
  </r>
  <r>
    <n v="431092"/>
    <n v="10098"/>
    <d v="2021-04-09T03:42:54"/>
    <x v="320"/>
    <n v="1200"/>
  </r>
  <r>
    <n v="431096"/>
    <n v="9015"/>
    <d v="2021-04-09T03:43:33"/>
    <x v="270"/>
    <n v="0"/>
  </r>
  <r>
    <n v="431102"/>
    <n v="1987"/>
    <d v="2021-04-09T03:44:50"/>
    <x v="334"/>
    <n v="1200"/>
  </r>
  <r>
    <n v="431106"/>
    <n v="2263"/>
    <d v="2021-04-09T03:48:14"/>
    <x v="241"/>
    <n v="1200"/>
  </r>
  <r>
    <n v="431109"/>
    <n v="10955"/>
    <d v="2021-04-09T03:54:04"/>
    <x v="69"/>
    <n v="1200"/>
  </r>
  <r>
    <n v="431110"/>
    <n v="8506"/>
    <d v="2021-04-09T03:58:04"/>
    <x v="326"/>
    <n v="1200"/>
  </r>
  <r>
    <n v="431116"/>
    <n v="6182"/>
    <d v="2021-04-09T04:00:24"/>
    <x v="138"/>
    <n v="0"/>
  </r>
  <r>
    <n v="431125"/>
    <n v="11829"/>
    <d v="2021-04-09T04:05:01"/>
    <x v="220"/>
    <n v="1200"/>
  </r>
  <r>
    <n v="431128"/>
    <n v="2754"/>
    <d v="2021-04-09T04:10:21"/>
    <x v="249"/>
    <n v="1200"/>
  </r>
  <r>
    <n v="431135"/>
    <n v="12693"/>
    <d v="2021-04-09T04:10:31"/>
    <x v="209"/>
    <n v="1200"/>
  </r>
  <r>
    <n v="431142"/>
    <n v="361"/>
    <d v="2021-04-09T04:11:55"/>
    <x v="314"/>
    <n v="1200"/>
  </r>
  <r>
    <n v="431143"/>
    <n v="10904"/>
    <d v="2021-04-09T04:20:57"/>
    <x v="322"/>
    <n v="1200"/>
  </r>
  <r>
    <n v="431145"/>
    <n v="612"/>
    <d v="2021-04-09T04:21:39"/>
    <x v="179"/>
    <n v="1200"/>
  </r>
  <r>
    <n v="431148"/>
    <n v="5073"/>
    <d v="2021-04-09T04:32:08"/>
    <x v="161"/>
    <n v="1200"/>
  </r>
  <r>
    <n v="431155"/>
    <n v="4695"/>
    <d v="2021-04-09T04:35:43"/>
    <x v="315"/>
    <n v="1200"/>
  </r>
  <r>
    <n v="431158"/>
    <n v="12095"/>
    <d v="2021-04-09T04:36:46"/>
    <x v="248"/>
    <n v="1200"/>
  </r>
  <r>
    <n v="431163"/>
    <n v="13657"/>
    <d v="2021-04-09T04:36:59"/>
    <x v="101"/>
    <n v="1200"/>
  </r>
  <r>
    <n v="431165"/>
    <n v="6622"/>
    <d v="2021-04-09T04:39:38"/>
    <x v="107"/>
    <n v="1200"/>
  </r>
  <r>
    <n v="431166"/>
    <n v="2238"/>
    <d v="2021-04-09T04:45:29"/>
    <x v="176"/>
    <n v="1200"/>
  </r>
  <r>
    <n v="431170"/>
    <n v="2485"/>
    <d v="2021-04-09T04:58:41"/>
    <x v="167"/>
    <n v="1200"/>
  </r>
  <r>
    <n v="431175"/>
    <n v="3952"/>
    <d v="2021-04-09T05:03:14"/>
    <x v="146"/>
    <n v="1200"/>
  </r>
  <r>
    <n v="431178"/>
    <n v="3177"/>
    <d v="2021-04-09T05:05:15"/>
    <x v="59"/>
    <n v="0"/>
  </r>
  <r>
    <n v="431183"/>
    <n v="6187"/>
    <d v="2021-04-09T05:08:21"/>
    <x v="268"/>
    <n v="1200"/>
  </r>
  <r>
    <n v="431191"/>
    <n v="9320"/>
    <d v="2021-04-09T05:30:58"/>
    <x v="226"/>
    <n v="0"/>
  </r>
  <r>
    <n v="431194"/>
    <n v="7824"/>
    <d v="2021-04-09T05:45:04"/>
    <x v="239"/>
    <n v="960"/>
  </r>
  <r>
    <n v="431200"/>
    <n v="2325"/>
    <d v="2021-04-09T05:46:18"/>
    <x v="42"/>
    <n v="1200"/>
  </r>
  <r>
    <n v="431206"/>
    <n v="6497"/>
    <d v="2021-04-09T05:47:17"/>
    <x v="240"/>
    <n v="1200"/>
  </r>
  <r>
    <n v="431212"/>
    <n v="8832"/>
    <d v="2021-04-09T05:49:46"/>
    <x v="240"/>
    <n v="1200"/>
  </r>
  <r>
    <n v="431214"/>
    <n v="1897"/>
    <d v="2021-04-09T05:53:51"/>
    <x v="238"/>
    <n v="1200"/>
  </r>
  <r>
    <n v="431217"/>
    <n v="10026"/>
    <d v="2021-04-09T06:04:40"/>
    <x v="167"/>
    <n v="1200"/>
  </r>
  <r>
    <n v="431219"/>
    <n v="4869"/>
    <d v="2021-04-09T06:10:16"/>
    <x v="105"/>
    <n v="960"/>
  </r>
  <r>
    <n v="431220"/>
    <n v="13539"/>
    <d v="2021-04-09T06:15:19"/>
    <x v="60"/>
    <n v="1200"/>
  </r>
  <r>
    <n v="431224"/>
    <n v="9893"/>
    <d v="2021-04-09T06:29:04"/>
    <x v="291"/>
    <n v="1200"/>
  </r>
  <r>
    <n v="431231"/>
    <n v="3405"/>
    <d v="2021-04-09T06:34:02"/>
    <x v="192"/>
    <n v="1200"/>
  </r>
  <r>
    <n v="431235"/>
    <n v="13494"/>
    <d v="2021-04-09T06:46:55"/>
    <x v="141"/>
    <n v="1200"/>
  </r>
  <r>
    <n v="431248"/>
    <n v="3064"/>
    <d v="2021-04-09T06:48:40"/>
    <x v="285"/>
    <n v="1200"/>
  </r>
  <r>
    <n v="431251"/>
    <n v="11449"/>
    <d v="2021-04-09T06:49:12"/>
    <x v="268"/>
    <n v="1200"/>
  </r>
  <r>
    <n v="431253"/>
    <n v="939"/>
    <d v="2021-04-09T06:51:10"/>
    <x v="151"/>
    <n v="960"/>
  </r>
  <r>
    <n v="431255"/>
    <n v="6779"/>
    <d v="2021-04-09T06:51:21"/>
    <x v="300"/>
    <n v="1200"/>
  </r>
  <r>
    <n v="431256"/>
    <n v="13298"/>
    <d v="2021-04-09T06:52:15"/>
    <x v="310"/>
    <n v="1200"/>
  </r>
  <r>
    <n v="431260"/>
    <n v="3679"/>
    <d v="2021-04-09T06:55:01"/>
    <x v="219"/>
    <n v="1200"/>
  </r>
  <r>
    <n v="431262"/>
    <n v="948"/>
    <d v="2021-04-09T06:59:09"/>
    <x v="275"/>
    <n v="1200"/>
  </r>
  <r>
    <n v="431263"/>
    <n v="6959"/>
    <d v="2021-04-09T07:05:14"/>
    <x v="240"/>
    <n v="1200"/>
  </r>
  <r>
    <n v="431265"/>
    <n v="3514"/>
    <d v="2021-04-09T07:10:58"/>
    <x v="230"/>
    <n v="1200"/>
  </r>
  <r>
    <n v="431268"/>
    <n v="3249"/>
    <d v="2021-04-09T07:12:39"/>
    <x v="13"/>
    <n v="960"/>
  </r>
  <r>
    <n v="431269"/>
    <n v="1487"/>
    <d v="2021-04-09T07:17:46"/>
    <x v="102"/>
    <n v="1200"/>
  </r>
  <r>
    <n v="431270"/>
    <n v="10000"/>
    <d v="2021-04-09T07:20:09"/>
    <x v="41"/>
    <n v="1200"/>
  </r>
  <r>
    <n v="431272"/>
    <n v="1902"/>
    <d v="2021-04-09T07:23:36"/>
    <x v="322"/>
    <n v="1200"/>
  </r>
  <r>
    <n v="431277"/>
    <n v="11238"/>
    <d v="2021-04-09T07:24:18"/>
    <x v="21"/>
    <n v="1200"/>
  </r>
  <r>
    <n v="431278"/>
    <n v="1491"/>
    <d v="2021-04-09T07:24:54"/>
    <x v="204"/>
    <n v="1200"/>
  </r>
  <r>
    <n v="431279"/>
    <n v="8831"/>
    <d v="2021-04-09T07:24:57"/>
    <x v="218"/>
    <n v="960"/>
  </r>
  <r>
    <n v="431285"/>
    <n v="5787"/>
    <d v="2021-04-09T07:25:01"/>
    <x v="133"/>
    <n v="1200"/>
  </r>
  <r>
    <n v="431292"/>
    <n v="6632"/>
    <d v="2021-04-09T07:45:23"/>
    <x v="123"/>
    <n v="1200"/>
  </r>
  <r>
    <n v="431293"/>
    <n v="11449"/>
    <d v="2021-04-09T07:46:47"/>
    <x v="160"/>
    <n v="1200"/>
  </r>
  <r>
    <n v="431298"/>
    <n v="2939"/>
    <d v="2021-04-09T07:48:58"/>
    <x v="134"/>
    <n v="0"/>
  </r>
  <r>
    <n v="431299"/>
    <n v="5159"/>
    <d v="2021-04-09T07:53:14"/>
    <x v="42"/>
    <n v="1200"/>
  </r>
  <r>
    <n v="431306"/>
    <n v="5616"/>
    <d v="2021-04-09T08:01:48"/>
    <x v="33"/>
    <n v="1200"/>
  </r>
  <r>
    <n v="431309"/>
    <n v="10581"/>
    <d v="2021-04-09T08:03:40"/>
    <x v="303"/>
    <n v="0"/>
  </r>
  <r>
    <n v="431310"/>
    <n v="8257"/>
    <d v="2021-04-09T08:04:10"/>
    <x v="275"/>
    <n v="1200"/>
  </r>
  <r>
    <n v="431315"/>
    <n v="11754"/>
    <d v="2021-04-09T08:07:34"/>
    <x v="212"/>
    <n v="1200"/>
  </r>
  <r>
    <n v="431328"/>
    <n v="396"/>
    <d v="2021-04-09T08:11:55"/>
    <x v="185"/>
    <n v="960"/>
  </r>
  <r>
    <n v="431333"/>
    <n v="10192"/>
    <d v="2021-04-09T08:13:06"/>
    <x v="103"/>
    <n v="960"/>
  </r>
  <r>
    <n v="431339"/>
    <n v="1972"/>
    <d v="2021-04-09T08:17:48"/>
    <x v="90"/>
    <n v="1200"/>
  </r>
  <r>
    <n v="431344"/>
    <n v="13427"/>
    <d v="2021-04-09T08:20:12"/>
    <x v="285"/>
    <n v="1200"/>
  </r>
  <r>
    <n v="431348"/>
    <n v="11166"/>
    <d v="2021-04-09T08:22:16"/>
    <x v="236"/>
    <n v="1200"/>
  </r>
  <r>
    <n v="431349"/>
    <n v="4999"/>
    <d v="2021-04-09T08:25:22"/>
    <x v="187"/>
    <n v="1200"/>
  </r>
  <r>
    <n v="431352"/>
    <n v="3721"/>
    <d v="2021-04-09T08:29:53"/>
    <x v="58"/>
    <n v="1200"/>
  </r>
  <r>
    <n v="431354"/>
    <n v="7327"/>
    <d v="2021-04-09T08:30:44"/>
    <x v="284"/>
    <n v="1200"/>
  </r>
  <r>
    <n v="431360"/>
    <n v="2956"/>
    <d v="2021-04-09T08:37:25"/>
    <x v="171"/>
    <n v="0"/>
  </r>
  <r>
    <n v="431364"/>
    <n v="10471"/>
    <d v="2021-04-09T08:41:07"/>
    <x v="25"/>
    <n v="1200"/>
  </r>
  <r>
    <n v="431367"/>
    <n v="9250"/>
    <d v="2021-04-09T08:42:37"/>
    <x v="309"/>
    <n v="1200"/>
  </r>
  <r>
    <n v="431369"/>
    <n v="2091"/>
    <d v="2021-04-09T08:46:38"/>
    <x v="132"/>
    <n v="1200"/>
  </r>
  <r>
    <n v="431371"/>
    <n v="10368"/>
    <d v="2021-04-09T08:55:58"/>
    <x v="235"/>
    <n v="1200"/>
  </r>
  <r>
    <n v="431373"/>
    <n v="10288"/>
    <d v="2021-04-09T08:57:08"/>
    <x v="15"/>
    <n v="1200"/>
  </r>
  <r>
    <n v="431380"/>
    <n v="12044"/>
    <d v="2021-04-09T09:02:14"/>
    <x v="240"/>
    <n v="1200"/>
  </r>
  <r>
    <n v="431381"/>
    <n v="6820"/>
    <d v="2021-04-09T09:05:01"/>
    <x v="332"/>
    <n v="1200"/>
  </r>
  <r>
    <n v="431385"/>
    <n v="7275"/>
    <d v="2021-04-09T09:08:23"/>
    <x v="104"/>
    <n v="1200"/>
  </r>
  <r>
    <n v="431386"/>
    <n v="2385"/>
    <d v="2021-04-09T09:08:28"/>
    <x v="133"/>
    <n v="1200"/>
  </r>
  <r>
    <n v="431390"/>
    <n v="3169"/>
    <d v="2021-04-09T09:08:33"/>
    <x v="153"/>
    <n v="1200"/>
  </r>
  <r>
    <n v="431397"/>
    <n v="7884"/>
    <d v="2021-04-09T09:08:48"/>
    <x v="256"/>
    <n v="1200"/>
  </r>
  <r>
    <n v="431406"/>
    <n v="9972"/>
    <d v="2021-04-09T09:12:15"/>
    <x v="70"/>
    <n v="1200"/>
  </r>
  <r>
    <n v="431413"/>
    <n v="8958"/>
    <d v="2021-04-09T09:12:55"/>
    <x v="69"/>
    <n v="1200"/>
  </r>
  <r>
    <n v="431415"/>
    <n v="11167"/>
    <d v="2021-04-09T09:18:19"/>
    <x v="339"/>
    <n v="1200"/>
  </r>
  <r>
    <n v="431421"/>
    <n v="1718"/>
    <d v="2021-04-09T09:22:24"/>
    <x v="208"/>
    <n v="1200"/>
  </r>
  <r>
    <n v="431423"/>
    <n v="5592"/>
    <d v="2021-04-09T09:24:23"/>
    <x v="58"/>
    <n v="1200"/>
  </r>
  <r>
    <n v="431425"/>
    <n v="9455"/>
    <d v="2021-04-09T09:25:33"/>
    <x v="152"/>
    <n v="1200"/>
  </r>
  <r>
    <n v="431427"/>
    <n v="8669"/>
    <d v="2021-04-09T09:26:42"/>
    <x v="6"/>
    <n v="1200"/>
  </r>
  <r>
    <n v="431431"/>
    <n v="6535"/>
    <d v="2021-04-09T09:30:55"/>
    <x v="138"/>
    <n v="1200"/>
  </r>
  <r>
    <n v="431433"/>
    <n v="13689"/>
    <d v="2021-04-09T09:39:21"/>
    <x v="186"/>
    <n v="1200"/>
  </r>
  <r>
    <n v="431437"/>
    <n v="6091"/>
    <d v="2021-04-09T09:41:59"/>
    <x v="248"/>
    <n v="1200"/>
  </r>
  <r>
    <n v="431448"/>
    <n v="8499"/>
    <d v="2021-04-09T09:56:31"/>
    <x v="141"/>
    <n v="1200"/>
  </r>
  <r>
    <n v="431451"/>
    <n v="1647"/>
    <d v="2021-04-09T09:57:39"/>
    <x v="307"/>
    <n v="1200"/>
  </r>
  <r>
    <n v="431455"/>
    <n v="4819"/>
    <d v="2021-04-09T09:58:40"/>
    <x v="231"/>
    <n v="1200"/>
  </r>
  <r>
    <n v="431462"/>
    <n v="4999"/>
    <d v="2021-04-09T09:59:02"/>
    <x v="256"/>
    <n v="1200"/>
  </r>
  <r>
    <n v="431465"/>
    <n v="3148"/>
    <d v="2021-04-09T10:04:52"/>
    <x v="131"/>
    <n v="1200"/>
  </r>
  <r>
    <n v="431473"/>
    <n v="7530"/>
    <d v="2021-04-09T10:10:11"/>
    <x v="126"/>
    <n v="0"/>
  </r>
  <r>
    <n v="431475"/>
    <n v="3177"/>
    <d v="2021-04-09T10:19:30"/>
    <x v="20"/>
    <n v="960"/>
  </r>
  <r>
    <n v="431476"/>
    <n v="9299"/>
    <d v="2021-04-09T10:19:36"/>
    <x v="316"/>
    <n v="1200"/>
  </r>
  <r>
    <n v="431480"/>
    <n v="6535"/>
    <d v="2021-04-09T10:25:14"/>
    <x v="330"/>
    <n v="1200"/>
  </r>
  <r>
    <n v="431494"/>
    <n v="7026"/>
    <d v="2021-04-09T10:40:05"/>
    <x v="313"/>
    <n v="1200"/>
  </r>
  <r>
    <n v="431501"/>
    <n v="10029"/>
    <d v="2021-04-09T10:49:19"/>
    <x v="278"/>
    <n v="1200"/>
  </r>
  <r>
    <n v="431504"/>
    <n v="3425"/>
    <d v="2021-04-09T10:51:02"/>
    <x v="33"/>
    <n v="1200"/>
  </r>
  <r>
    <n v="431505"/>
    <n v="4260"/>
    <d v="2021-04-09T10:56:44"/>
    <x v="146"/>
    <n v="1200"/>
  </r>
  <r>
    <n v="431510"/>
    <n v="9423"/>
    <d v="2021-04-09T10:57:41"/>
    <x v="168"/>
    <n v="1200"/>
  </r>
  <r>
    <n v="431522"/>
    <n v="7948"/>
    <d v="2021-04-09T11:08:57"/>
    <x v="330"/>
    <n v="1200"/>
  </r>
  <r>
    <n v="431524"/>
    <n v="12230"/>
    <d v="2021-04-09T11:09:38"/>
    <x v="70"/>
    <n v="1200"/>
  </r>
  <r>
    <n v="431531"/>
    <n v="7873"/>
    <d v="2021-04-09T11:16:47"/>
    <x v="291"/>
    <n v="1200"/>
  </r>
  <r>
    <n v="431543"/>
    <n v="11023"/>
    <d v="2021-04-09T11:20:45"/>
    <x v="167"/>
    <n v="1200"/>
  </r>
  <r>
    <n v="431544"/>
    <n v="5375"/>
    <d v="2021-04-09T11:22:09"/>
    <x v="220"/>
    <n v="1200"/>
  </r>
  <r>
    <n v="431547"/>
    <n v="6268"/>
    <d v="2021-04-09T11:23:25"/>
    <x v="248"/>
    <n v="1200"/>
  </r>
  <r>
    <n v="431553"/>
    <n v="9914"/>
    <d v="2021-04-09T11:24:25"/>
    <x v="78"/>
    <n v="1200"/>
  </r>
  <r>
    <n v="431559"/>
    <n v="7699"/>
    <d v="2021-04-09T11:31:11"/>
    <x v="118"/>
    <n v="1200"/>
  </r>
  <r>
    <n v="431561"/>
    <n v="5073"/>
    <d v="2021-04-09T11:31:32"/>
    <x v="280"/>
    <n v="1200"/>
  </r>
  <r>
    <n v="431563"/>
    <n v="13352"/>
    <d v="2021-04-09T11:49:31"/>
    <x v="130"/>
    <n v="1200"/>
  </r>
  <r>
    <n v="431568"/>
    <n v="7824"/>
    <d v="2021-04-09T11:49:36"/>
    <x v="164"/>
    <n v="1200"/>
  </r>
  <r>
    <n v="431575"/>
    <n v="1173"/>
    <d v="2021-04-09T11:51:49"/>
    <x v="296"/>
    <n v="1200"/>
  </r>
  <r>
    <n v="431578"/>
    <n v="4402"/>
    <d v="2021-04-09T11:53:59"/>
    <x v="323"/>
    <n v="1200"/>
  </r>
  <r>
    <n v="431580"/>
    <n v="2937"/>
    <d v="2021-04-09T11:56:16"/>
    <x v="260"/>
    <n v="960"/>
  </r>
  <r>
    <n v="431581"/>
    <n v="13515"/>
    <d v="2021-04-09T12:01:14"/>
    <x v="243"/>
    <n v="1200"/>
  </r>
  <r>
    <n v="431582"/>
    <n v="11219"/>
    <d v="2021-04-09T12:03:15"/>
    <x v="314"/>
    <n v="0"/>
  </r>
  <r>
    <n v="431585"/>
    <n v="7083"/>
    <d v="2021-04-09T12:06:48"/>
    <x v="47"/>
    <n v="1200"/>
  </r>
  <r>
    <n v="431591"/>
    <n v="9118"/>
    <d v="2021-04-09T12:10:37"/>
    <x v="171"/>
    <n v="1200"/>
  </r>
  <r>
    <n v="431592"/>
    <n v="8533"/>
    <d v="2021-04-09T12:11:16"/>
    <x v="318"/>
    <n v="1200"/>
  </r>
  <r>
    <n v="431597"/>
    <n v="2251"/>
    <d v="2021-04-09T12:21:16"/>
    <x v="266"/>
    <n v="1200"/>
  </r>
  <r>
    <n v="431599"/>
    <n v="11530"/>
    <d v="2021-04-09T12:22:21"/>
    <x v="22"/>
    <n v="1200"/>
  </r>
  <r>
    <n v="431602"/>
    <n v="9864"/>
    <d v="2021-04-09T12:23:37"/>
    <x v="85"/>
    <n v="1200"/>
  </r>
  <r>
    <n v="431607"/>
    <n v="12345"/>
    <d v="2021-04-09T12:27:02"/>
    <x v="126"/>
    <n v="1200"/>
  </r>
  <r>
    <n v="431612"/>
    <n v="2605"/>
    <d v="2021-04-09T12:35:37"/>
    <x v="59"/>
    <n v="1200"/>
  </r>
  <r>
    <n v="431614"/>
    <n v="4444"/>
    <d v="2021-04-09T12:46:52"/>
    <x v="118"/>
    <n v="1200"/>
  </r>
  <r>
    <n v="431617"/>
    <n v="10891"/>
    <d v="2021-04-09T12:50:52"/>
    <x v="8"/>
    <n v="1200"/>
  </r>
  <r>
    <n v="431619"/>
    <n v="2656"/>
    <d v="2021-04-09T12:53:57"/>
    <x v="298"/>
    <n v="1200"/>
  </r>
  <r>
    <n v="431623"/>
    <n v="8559"/>
    <d v="2021-04-09T12:56:32"/>
    <x v="279"/>
    <n v="1200"/>
  </r>
  <r>
    <n v="431630"/>
    <n v="6910"/>
    <d v="2021-04-09T12:58:04"/>
    <x v="316"/>
    <n v="1200"/>
  </r>
  <r>
    <n v="431636"/>
    <n v="13978"/>
    <d v="2021-04-09T12:59:16"/>
    <x v="60"/>
    <n v="0"/>
  </r>
  <r>
    <n v="431638"/>
    <n v="1489"/>
    <d v="2021-04-09T13:00:19"/>
    <x v="304"/>
    <n v="0"/>
  </r>
  <r>
    <n v="431645"/>
    <n v="676"/>
    <d v="2021-04-09T13:04:05"/>
    <x v="181"/>
    <n v="960"/>
  </r>
  <r>
    <n v="431647"/>
    <n v="11953"/>
    <d v="2021-04-09T13:05:40"/>
    <x v="309"/>
    <n v="1200"/>
  </r>
  <r>
    <n v="431648"/>
    <n v="2754"/>
    <d v="2021-04-09T13:06:22"/>
    <x v="117"/>
    <n v="1200"/>
  </r>
  <r>
    <n v="431649"/>
    <n v="6779"/>
    <d v="2021-04-09T13:08:32"/>
    <x v="43"/>
    <n v="1200"/>
  </r>
  <r>
    <n v="431650"/>
    <n v="10108"/>
    <d v="2021-04-09T13:11:38"/>
    <x v="203"/>
    <n v="1200"/>
  </r>
  <r>
    <n v="431653"/>
    <n v="3590"/>
    <d v="2021-04-09T13:12:45"/>
    <x v="120"/>
    <n v="1200"/>
  </r>
  <r>
    <n v="431660"/>
    <n v="5672"/>
    <d v="2021-04-09T13:15:14"/>
    <x v="59"/>
    <n v="1200"/>
  </r>
  <r>
    <n v="431663"/>
    <n v="1115"/>
    <d v="2021-04-09T13:18:16"/>
    <x v="312"/>
    <n v="1200"/>
  </r>
  <r>
    <n v="431666"/>
    <n v="1814"/>
    <d v="2021-04-09T13:25:37"/>
    <x v="183"/>
    <n v="1200"/>
  </r>
  <r>
    <n v="431669"/>
    <n v="10902"/>
    <d v="2021-04-09T13:27:57"/>
    <x v="190"/>
    <n v="1200"/>
  </r>
  <r>
    <n v="431673"/>
    <n v="8666"/>
    <d v="2021-04-09T13:29:01"/>
    <x v="13"/>
    <n v="1200"/>
  </r>
  <r>
    <n v="431677"/>
    <n v="10253"/>
    <d v="2021-04-09T13:42:46"/>
    <x v="265"/>
    <n v="1200"/>
  </r>
  <r>
    <n v="431684"/>
    <n v="4127"/>
    <d v="2021-04-09T13:43:35"/>
    <x v="82"/>
    <n v="1200"/>
  </r>
  <r>
    <n v="431691"/>
    <n v="2502"/>
    <d v="2021-04-09T13:44:08"/>
    <x v="20"/>
    <n v="1200"/>
  </r>
  <r>
    <n v="431693"/>
    <n v="11344"/>
    <d v="2021-04-09T13:51:28"/>
    <x v="314"/>
    <n v="960"/>
  </r>
  <r>
    <n v="431700"/>
    <n v="10158"/>
    <d v="2021-04-09T13:53:46"/>
    <x v="318"/>
    <n v="1200"/>
  </r>
  <r>
    <n v="431705"/>
    <n v="10397"/>
    <d v="2021-04-09T13:53:58"/>
    <x v="331"/>
    <n v="1200"/>
  </r>
  <r>
    <n v="431712"/>
    <n v="11829"/>
    <d v="2021-04-09T13:54:19"/>
    <x v="95"/>
    <n v="960"/>
  </r>
  <r>
    <n v="431717"/>
    <n v="13494"/>
    <d v="2021-04-09T13:55:42"/>
    <x v="295"/>
    <n v="1200"/>
  </r>
  <r>
    <n v="431724"/>
    <n v="7778"/>
    <d v="2021-04-09T14:04:31"/>
    <x v="13"/>
    <n v="0"/>
  </r>
  <r>
    <n v="431728"/>
    <n v="10131"/>
    <d v="2021-04-09T14:06:32"/>
    <x v="116"/>
    <n v="1200"/>
  </r>
  <r>
    <n v="431734"/>
    <n v="10871"/>
    <d v="2021-04-09T14:18:25"/>
    <x v="54"/>
    <n v="1200"/>
  </r>
  <r>
    <n v="431736"/>
    <n v="8635"/>
    <d v="2021-04-09T14:33:27"/>
    <x v="151"/>
    <n v="1200"/>
  </r>
  <r>
    <n v="431740"/>
    <n v="4253"/>
    <d v="2021-04-09T14:36:41"/>
    <x v="101"/>
    <n v="1200"/>
  </r>
  <r>
    <n v="431745"/>
    <n v="9132"/>
    <d v="2021-04-09T14:39:56"/>
    <x v="173"/>
    <n v="1200"/>
  </r>
  <r>
    <n v="431748"/>
    <n v="12860"/>
    <d v="2021-04-09T14:43:46"/>
    <x v="107"/>
    <n v="1200"/>
  </r>
  <r>
    <n v="431755"/>
    <n v="6018"/>
    <d v="2021-04-09T14:58:46"/>
    <x v="157"/>
    <n v="1200"/>
  </r>
  <r>
    <n v="431758"/>
    <n v="8693"/>
    <d v="2021-04-09T15:05:35"/>
    <x v="225"/>
    <n v="0"/>
  </r>
  <r>
    <n v="431760"/>
    <n v="8940"/>
    <d v="2021-04-09T15:05:41"/>
    <x v="21"/>
    <n v="1200"/>
  </r>
  <r>
    <n v="431761"/>
    <n v="7534"/>
    <d v="2021-04-09T15:05:49"/>
    <x v="162"/>
    <n v="1200"/>
  </r>
  <r>
    <n v="431763"/>
    <n v="8624"/>
    <d v="2021-04-09T15:06:41"/>
    <x v="228"/>
    <n v="960"/>
  </r>
  <r>
    <n v="431767"/>
    <n v="2485"/>
    <d v="2021-04-09T15:07:11"/>
    <x v="4"/>
    <n v="1200"/>
  </r>
  <r>
    <n v="431771"/>
    <n v="12693"/>
    <d v="2021-04-09T15:07:22"/>
    <x v="86"/>
    <n v="1200"/>
  </r>
  <r>
    <n v="431778"/>
    <n v="7431"/>
    <d v="2021-04-09T15:14:04"/>
    <x v="44"/>
    <n v="1200"/>
  </r>
  <r>
    <n v="431780"/>
    <n v="8225"/>
    <d v="2021-04-09T15:15:37"/>
    <x v="141"/>
    <n v="1200"/>
  </r>
  <r>
    <n v="431785"/>
    <n v="2870"/>
    <d v="2021-04-09T15:16:36"/>
    <x v="267"/>
    <n v="960"/>
  </r>
  <r>
    <n v="431787"/>
    <n v="13475"/>
    <d v="2021-04-09T15:25:30"/>
    <x v="206"/>
    <n v="1200"/>
  </r>
  <r>
    <n v="431791"/>
    <n v="12738"/>
    <d v="2021-04-09T15:27:04"/>
    <x v="6"/>
    <n v="960"/>
  </r>
  <r>
    <n v="431792"/>
    <n v="6087"/>
    <d v="2021-04-09T15:34:11"/>
    <x v="10"/>
    <n v="1200"/>
  </r>
  <r>
    <n v="431794"/>
    <n v="10278"/>
    <d v="2021-04-09T15:41:39"/>
    <x v="84"/>
    <n v="1200"/>
  </r>
  <r>
    <n v="431797"/>
    <n v="11292"/>
    <d v="2021-04-09T15:42:41"/>
    <x v="334"/>
    <n v="0"/>
  </r>
  <r>
    <n v="431800"/>
    <n v="434"/>
    <d v="2021-04-09T15:47:38"/>
    <x v="220"/>
    <n v="1200"/>
  </r>
  <r>
    <n v="431806"/>
    <n v="5574"/>
    <d v="2021-04-09T15:54:24"/>
    <x v="238"/>
    <n v="1200"/>
  </r>
  <r>
    <n v="431812"/>
    <n v="5223"/>
    <d v="2021-04-09T15:57:31"/>
    <x v="194"/>
    <n v="1200"/>
  </r>
  <r>
    <n v="431817"/>
    <n v="11167"/>
    <d v="2021-04-09T15:59:53"/>
    <x v="174"/>
    <n v="1200"/>
  </r>
  <r>
    <n v="431822"/>
    <n v="8441"/>
    <d v="2021-04-09T15:59:57"/>
    <x v="112"/>
    <n v="1200"/>
  </r>
  <r>
    <n v="431827"/>
    <n v="11558"/>
    <d v="2021-04-09T16:00:26"/>
    <x v="171"/>
    <n v="1200"/>
  </r>
  <r>
    <n v="431830"/>
    <n v="1929"/>
    <d v="2021-04-09T16:12:38"/>
    <x v="219"/>
    <n v="1200"/>
  </r>
  <r>
    <n v="431832"/>
    <n v="6145"/>
    <d v="2021-04-09T16:13:54"/>
    <x v="324"/>
    <n v="1200"/>
  </r>
  <r>
    <n v="431839"/>
    <n v="739"/>
    <d v="2021-04-09T16:16:16"/>
    <x v="240"/>
    <n v="1200"/>
  </r>
  <r>
    <n v="431846"/>
    <n v="8535"/>
    <d v="2021-04-09T16:34:16"/>
    <x v="326"/>
    <n v="960"/>
  </r>
  <r>
    <n v="431852"/>
    <n v="8495"/>
    <d v="2021-04-09T16:39:20"/>
    <x v="123"/>
    <n v="960"/>
  </r>
  <r>
    <n v="431857"/>
    <n v="8693"/>
    <d v="2021-04-09T16:40:50"/>
    <x v="61"/>
    <n v="1200"/>
  </r>
  <r>
    <n v="431861"/>
    <n v="8057"/>
    <d v="2021-04-09T16:45:10"/>
    <x v="308"/>
    <n v="1200"/>
  </r>
  <r>
    <n v="431867"/>
    <n v="10047"/>
    <d v="2021-04-09T16:45:53"/>
    <x v="75"/>
    <n v="1200"/>
  </r>
  <r>
    <n v="431870"/>
    <n v="10229"/>
    <d v="2021-04-09T16:52:22"/>
    <x v="21"/>
    <n v="1200"/>
  </r>
  <r>
    <n v="431874"/>
    <n v="12966"/>
    <d v="2021-04-09T16:54:56"/>
    <x v="71"/>
    <n v="1200"/>
  </r>
  <r>
    <n v="431880"/>
    <n v="9848"/>
    <d v="2021-04-09T17:00:20"/>
    <x v="210"/>
    <n v="1200"/>
  </r>
  <r>
    <n v="431887"/>
    <n v="10150"/>
    <d v="2021-04-09T17:02:48"/>
    <x v="288"/>
    <n v="1200"/>
  </r>
  <r>
    <n v="431891"/>
    <n v="7752"/>
    <d v="2021-04-09T17:02:52"/>
    <x v="122"/>
    <n v="1200"/>
  </r>
  <r>
    <n v="431896"/>
    <n v="1053"/>
    <d v="2021-04-09T17:11:17"/>
    <x v="221"/>
    <n v="1200"/>
  </r>
  <r>
    <n v="431902"/>
    <n v="12724"/>
    <d v="2021-04-09T17:15:30"/>
    <x v="216"/>
    <n v="1200"/>
  </r>
  <r>
    <n v="431903"/>
    <n v="12350"/>
    <d v="2021-04-09T17:16:14"/>
    <x v="245"/>
    <n v="1200"/>
  </r>
  <r>
    <n v="431906"/>
    <n v="8025"/>
    <d v="2021-04-09T17:16:51"/>
    <x v="98"/>
    <n v="1200"/>
  </r>
  <r>
    <n v="431910"/>
    <n v="3592"/>
    <d v="2021-04-09T17:16:55"/>
    <x v="309"/>
    <n v="1200"/>
  </r>
  <r>
    <n v="431921"/>
    <n v="9130"/>
    <d v="2021-04-09T17:24:36"/>
    <x v="265"/>
    <n v="0"/>
  </r>
  <r>
    <n v="431925"/>
    <n v="11944"/>
    <d v="2021-04-09T17:26:36"/>
    <x v="146"/>
    <n v="0"/>
  </r>
  <r>
    <n v="431927"/>
    <n v="4540"/>
    <d v="2021-04-09T17:27:55"/>
    <x v="69"/>
    <n v="1200"/>
  </r>
  <r>
    <n v="431928"/>
    <n v="7884"/>
    <d v="2021-04-09T17:28:46"/>
    <x v="86"/>
    <n v="1200"/>
  </r>
  <r>
    <n v="431929"/>
    <n v="7801"/>
    <d v="2021-04-09T17:31:51"/>
    <x v="230"/>
    <n v="1200"/>
  </r>
  <r>
    <n v="431930"/>
    <n v="5947"/>
    <d v="2021-04-09T17:32:28"/>
    <x v="87"/>
    <n v="1200"/>
  </r>
  <r>
    <n v="431934"/>
    <n v="4428"/>
    <d v="2021-04-09T17:34:41"/>
    <x v="1"/>
    <n v="1200"/>
  </r>
  <r>
    <n v="431939"/>
    <n v="8256"/>
    <d v="2021-04-09T17:39:47"/>
    <x v="276"/>
    <n v="1200"/>
  </r>
  <r>
    <n v="431943"/>
    <n v="6620"/>
    <d v="2021-04-09T17:39:49"/>
    <x v="22"/>
    <n v="1200"/>
  </r>
  <r>
    <n v="431945"/>
    <n v="11759"/>
    <d v="2021-04-09T17:41:28"/>
    <x v="185"/>
    <n v="1200"/>
  </r>
  <r>
    <n v="431949"/>
    <n v="10297"/>
    <d v="2021-04-09T17:48:03"/>
    <x v="200"/>
    <n v="1200"/>
  </r>
  <r>
    <n v="431954"/>
    <n v="5416"/>
    <d v="2021-04-09T17:51:30"/>
    <x v="58"/>
    <n v="1200"/>
  </r>
  <r>
    <n v="431958"/>
    <n v="1915"/>
    <d v="2021-04-09T18:06:05"/>
    <x v="300"/>
    <n v="1200"/>
  </r>
  <r>
    <n v="431959"/>
    <n v="2567"/>
    <d v="2021-04-09T18:18:59"/>
    <x v="78"/>
    <n v="1200"/>
  </r>
  <r>
    <n v="431961"/>
    <n v="12853"/>
    <d v="2021-04-09T18:19:00"/>
    <x v="146"/>
    <n v="1200"/>
  </r>
  <r>
    <n v="431967"/>
    <n v="935"/>
    <d v="2021-04-09T18:39:38"/>
    <x v="216"/>
    <n v="960"/>
  </r>
  <r>
    <n v="431972"/>
    <n v="1337"/>
    <d v="2021-04-09T18:42:04"/>
    <x v="144"/>
    <n v="1200"/>
  </r>
  <r>
    <n v="431979"/>
    <n v="11759"/>
    <d v="2021-04-09T18:42:54"/>
    <x v="257"/>
    <n v="1200"/>
  </r>
  <r>
    <n v="431988"/>
    <n v="6573"/>
    <d v="2021-04-09T18:48:00"/>
    <x v="148"/>
    <n v="0"/>
  </r>
  <r>
    <n v="431990"/>
    <n v="11677"/>
    <d v="2021-04-09T18:48:59"/>
    <x v="318"/>
    <n v="1200"/>
  </r>
  <r>
    <n v="431991"/>
    <n v="2724"/>
    <d v="2021-04-09T18:49:17"/>
    <x v="305"/>
    <n v="1200"/>
  </r>
  <r>
    <n v="431995"/>
    <n v="3255"/>
    <d v="2021-04-09T18:49:39"/>
    <x v="239"/>
    <n v="1200"/>
  </r>
  <r>
    <n v="431999"/>
    <n v="10561"/>
    <d v="2021-04-09T18:52:00"/>
    <x v="101"/>
    <n v="1200"/>
  </r>
  <r>
    <n v="432002"/>
    <n v="1703"/>
    <d v="2021-04-09T18:54:45"/>
    <x v="184"/>
    <n v="1200"/>
  </r>
  <r>
    <n v="432008"/>
    <n v="7744"/>
    <d v="2021-04-09T18:56:23"/>
    <x v="105"/>
    <n v="1200"/>
  </r>
  <r>
    <n v="432014"/>
    <n v="10899"/>
    <d v="2021-04-09T19:08:16"/>
    <x v="164"/>
    <n v="1200"/>
  </r>
  <r>
    <n v="432020"/>
    <n v="12006"/>
    <d v="2021-04-09T19:10:21"/>
    <x v="112"/>
    <n v="1200"/>
  </r>
  <r>
    <n v="432021"/>
    <n v="6138"/>
    <d v="2021-04-09T19:13:01"/>
    <x v="285"/>
    <n v="1200"/>
  </r>
  <r>
    <n v="432022"/>
    <n v="12147"/>
    <d v="2021-04-09T19:16:35"/>
    <x v="282"/>
    <n v="1200"/>
  </r>
  <r>
    <n v="432025"/>
    <n v="10860"/>
    <d v="2021-04-09T19:19:07"/>
    <x v="209"/>
    <n v="0"/>
  </r>
  <r>
    <n v="432028"/>
    <n v="8635"/>
    <d v="2021-04-09T19:22:05"/>
    <x v="3"/>
    <n v="0"/>
  </r>
  <r>
    <n v="432032"/>
    <n v="13209"/>
    <d v="2021-04-09T19:23:12"/>
    <x v="239"/>
    <n v="1200"/>
  </r>
  <r>
    <n v="432034"/>
    <n v="5962"/>
    <d v="2021-04-09T19:31:14"/>
    <x v="274"/>
    <n v="1200"/>
  </r>
  <r>
    <n v="432036"/>
    <n v="5073"/>
    <d v="2021-04-09T19:34:51"/>
    <x v="221"/>
    <n v="1200"/>
  </r>
  <r>
    <n v="432041"/>
    <n v="4676"/>
    <d v="2021-04-09T19:49:06"/>
    <x v="117"/>
    <n v="1200"/>
  </r>
  <r>
    <n v="432047"/>
    <n v="1741"/>
    <d v="2021-04-09T19:49:34"/>
    <x v="315"/>
    <n v="1200"/>
  </r>
  <r>
    <n v="432052"/>
    <n v="11148"/>
    <d v="2021-04-09T19:53:05"/>
    <x v="322"/>
    <n v="1200"/>
  </r>
  <r>
    <n v="432059"/>
    <n v="10173"/>
    <d v="2021-04-09T19:54:13"/>
    <x v="78"/>
    <n v="1200"/>
  </r>
  <r>
    <n v="432062"/>
    <n v="9946"/>
    <d v="2021-04-09T19:54:39"/>
    <x v="20"/>
    <n v="1200"/>
  </r>
  <r>
    <n v="432066"/>
    <n v="10020"/>
    <d v="2021-04-09T20:15:40"/>
    <x v="43"/>
    <n v="1200"/>
  </r>
  <r>
    <n v="432067"/>
    <n v="12966"/>
    <d v="2021-04-09T20:20:26"/>
    <x v="85"/>
    <n v="1200"/>
  </r>
  <r>
    <n v="432073"/>
    <n v="7847"/>
    <d v="2021-04-09T20:22:33"/>
    <x v="217"/>
    <n v="1200"/>
  </r>
  <r>
    <n v="432077"/>
    <n v="11000"/>
    <d v="2021-04-09T20:26:42"/>
    <x v="90"/>
    <n v="1200"/>
  </r>
  <r>
    <n v="432084"/>
    <n v="116"/>
    <d v="2021-04-09T20:28:05"/>
    <x v="141"/>
    <n v="1200"/>
  </r>
  <r>
    <n v="432090"/>
    <n v="11834"/>
    <d v="2021-04-09T20:33:08"/>
    <x v="310"/>
    <n v="1200"/>
  </r>
  <r>
    <n v="432093"/>
    <n v="574"/>
    <d v="2021-04-09T20:34:38"/>
    <x v="274"/>
    <n v="1200"/>
  </r>
  <r>
    <n v="432097"/>
    <n v="8352"/>
    <d v="2021-04-09T20:35:18"/>
    <x v="181"/>
    <n v="1200"/>
  </r>
  <r>
    <n v="432102"/>
    <n v="433"/>
    <d v="2021-04-09T20:35:21"/>
    <x v="329"/>
    <n v="1200"/>
  </r>
  <r>
    <n v="432104"/>
    <n v="10170"/>
    <d v="2021-04-09T20:43:15"/>
    <x v="241"/>
    <n v="1200"/>
  </r>
  <r>
    <n v="432105"/>
    <n v="9284"/>
    <d v="2021-04-09T20:50:29"/>
    <x v="25"/>
    <n v="1200"/>
  </r>
  <r>
    <n v="432108"/>
    <n v="7831"/>
    <d v="2021-04-09T20:50:47"/>
    <x v="127"/>
    <n v="1200"/>
  </r>
  <r>
    <n v="432109"/>
    <n v="1727"/>
    <d v="2021-04-09T20:53:00"/>
    <x v="134"/>
    <n v="1200"/>
  </r>
  <r>
    <n v="432114"/>
    <n v="5264"/>
    <d v="2021-04-09T20:55:33"/>
    <x v="272"/>
    <n v="1200"/>
  </r>
  <r>
    <n v="432120"/>
    <n v="7486"/>
    <d v="2021-04-09T21:03:25"/>
    <x v="174"/>
    <n v="1200"/>
  </r>
  <r>
    <n v="432122"/>
    <n v="1569"/>
    <d v="2021-04-09T21:04:09"/>
    <x v="172"/>
    <n v="1200"/>
  </r>
  <r>
    <n v="432129"/>
    <n v="4267"/>
    <d v="2021-04-09T21:08:57"/>
    <x v="271"/>
    <n v="1200"/>
  </r>
  <r>
    <n v="432132"/>
    <n v="5146"/>
    <d v="2021-04-09T21:13:22"/>
    <x v="267"/>
    <n v="960"/>
  </r>
  <r>
    <n v="432133"/>
    <n v="2913"/>
    <d v="2021-04-09T21:15:16"/>
    <x v="239"/>
    <n v="1200"/>
  </r>
  <r>
    <n v="432137"/>
    <n v="1554"/>
    <d v="2021-04-09T21:20:53"/>
    <x v="118"/>
    <n v="960"/>
  </r>
  <r>
    <n v="432144"/>
    <n v="12193"/>
    <d v="2021-04-09T21:21:52"/>
    <x v="270"/>
    <n v="1200"/>
  </r>
  <r>
    <n v="432145"/>
    <n v="8441"/>
    <d v="2021-04-09T21:24:07"/>
    <x v="322"/>
    <n v="1200"/>
  </r>
  <r>
    <n v="432146"/>
    <n v="12290"/>
    <d v="2021-04-09T21:29:12"/>
    <x v="143"/>
    <n v="1200"/>
  </r>
  <r>
    <n v="432151"/>
    <n v="11834"/>
    <d v="2021-04-09T21:29:52"/>
    <x v="134"/>
    <n v="1200"/>
  </r>
  <r>
    <n v="432159"/>
    <n v="6029"/>
    <d v="2021-04-09T21:32:29"/>
    <x v="181"/>
    <n v="1200"/>
  </r>
  <r>
    <n v="432160"/>
    <n v="12666"/>
    <d v="2021-04-09T21:39:32"/>
    <x v="338"/>
    <n v="1200"/>
  </r>
  <r>
    <n v="432167"/>
    <n v="13762"/>
    <d v="2021-04-09T21:42:37"/>
    <x v="335"/>
    <n v="0"/>
  </r>
  <r>
    <n v="432172"/>
    <n v="1245"/>
    <d v="2021-04-09T21:43:47"/>
    <x v="58"/>
    <n v="1200"/>
  </r>
  <r>
    <n v="432178"/>
    <n v="10000"/>
    <d v="2021-04-09T21:44:23"/>
    <x v="256"/>
    <n v="0"/>
  </r>
  <r>
    <n v="432181"/>
    <n v="520"/>
    <d v="2021-04-09T21:45:03"/>
    <x v="158"/>
    <n v="1200"/>
  </r>
  <r>
    <n v="432188"/>
    <n v="13822"/>
    <d v="2021-04-09T21:47:13"/>
    <x v="299"/>
    <n v="1200"/>
  </r>
  <r>
    <n v="432194"/>
    <n v="1245"/>
    <d v="2021-04-09T21:58:46"/>
    <x v="266"/>
    <n v="1200"/>
  </r>
  <r>
    <n v="432200"/>
    <n v="5704"/>
    <d v="2021-04-09T22:00:59"/>
    <x v="104"/>
    <n v="1200"/>
  </r>
  <r>
    <n v="432207"/>
    <n v="3993"/>
    <d v="2021-04-09T22:03:17"/>
    <x v="300"/>
    <n v="1200"/>
  </r>
  <r>
    <n v="432209"/>
    <n v="7803"/>
    <d v="2021-04-09T22:04:54"/>
    <x v="268"/>
    <n v="1200"/>
  </r>
  <r>
    <n v="432215"/>
    <n v="11167"/>
    <d v="2021-04-09T22:07:41"/>
    <x v="170"/>
    <n v="1200"/>
  </r>
  <r>
    <n v="432222"/>
    <n v="2005"/>
    <d v="2021-04-09T22:11:22"/>
    <x v="162"/>
    <n v="960"/>
  </r>
  <r>
    <n v="432225"/>
    <n v="13562"/>
    <d v="2021-04-09T22:12:15"/>
    <x v="246"/>
    <n v="1200"/>
  </r>
  <r>
    <n v="432227"/>
    <n v="8441"/>
    <d v="2021-04-09T22:12:49"/>
    <x v="197"/>
    <n v="1200"/>
  </r>
  <r>
    <n v="432229"/>
    <n v="3405"/>
    <d v="2021-04-09T22:27:38"/>
    <x v="247"/>
    <n v="1200"/>
  </r>
  <r>
    <n v="432232"/>
    <n v="12500"/>
    <d v="2021-04-09T22:31:13"/>
    <x v="136"/>
    <n v="1200"/>
  </r>
  <r>
    <n v="432235"/>
    <n v="3582"/>
    <d v="2021-04-09T22:36:19"/>
    <x v="157"/>
    <n v="960"/>
  </r>
  <r>
    <n v="432237"/>
    <n v="6539"/>
    <d v="2021-04-09T22:37:47"/>
    <x v="243"/>
    <n v="0"/>
  </r>
  <r>
    <n v="432239"/>
    <n v="396"/>
    <d v="2021-04-09T22:42:18"/>
    <x v="334"/>
    <n v="1200"/>
  </r>
  <r>
    <n v="432241"/>
    <n v="12405"/>
    <d v="2021-04-09T22:44:56"/>
    <x v="334"/>
    <n v="1200"/>
  </r>
  <r>
    <n v="432243"/>
    <n v="13061"/>
    <d v="2021-04-09T22:46:12"/>
    <x v="231"/>
    <n v="1200"/>
  </r>
  <r>
    <n v="432245"/>
    <n v="3580"/>
    <d v="2021-04-09T22:47:06"/>
    <x v="211"/>
    <n v="1200"/>
  </r>
  <r>
    <n v="432252"/>
    <n v="2264"/>
    <d v="2021-04-09T22:52:45"/>
    <x v="211"/>
    <n v="1200"/>
  </r>
  <r>
    <n v="432254"/>
    <n v="2351"/>
    <d v="2021-04-09T22:52:48"/>
    <x v="177"/>
    <n v="1200"/>
  </r>
  <r>
    <n v="432259"/>
    <n v="3559"/>
    <d v="2021-04-09T22:54:13"/>
    <x v="21"/>
    <n v="1200"/>
  </r>
  <r>
    <n v="432264"/>
    <n v="9272"/>
    <d v="2021-04-09T22:56:31"/>
    <x v="187"/>
    <n v="0"/>
  </r>
  <r>
    <n v="432269"/>
    <n v="13233"/>
    <d v="2021-04-09T23:09:26"/>
    <x v="172"/>
    <n v="1200"/>
  </r>
  <r>
    <n v="432272"/>
    <n v="3187"/>
    <d v="2021-04-09T23:11:41"/>
    <x v="228"/>
    <n v="1200"/>
  </r>
  <r>
    <n v="432279"/>
    <n v="11167"/>
    <d v="2021-04-09T23:14:34"/>
    <x v="159"/>
    <n v="1200"/>
  </r>
  <r>
    <n v="432284"/>
    <n v="12837"/>
    <d v="2021-04-09T23:20:16"/>
    <x v="120"/>
    <n v="960"/>
  </r>
  <r>
    <n v="432287"/>
    <n v="7705"/>
    <d v="2021-04-09T23:21:23"/>
    <x v="54"/>
    <n v="1200"/>
  </r>
  <r>
    <n v="432288"/>
    <n v="5550"/>
    <d v="2021-04-09T23:21:48"/>
    <x v="174"/>
    <n v="1200"/>
  </r>
  <r>
    <n v="432295"/>
    <n v="7438"/>
    <d v="2021-04-09T23:26:46"/>
    <x v="192"/>
    <n v="1200"/>
  </r>
  <r>
    <n v="432299"/>
    <n v="1011"/>
    <d v="2021-04-09T23:33:17"/>
    <x v="114"/>
    <n v="1200"/>
  </r>
  <r>
    <n v="432301"/>
    <n v="8669"/>
    <d v="2021-04-09T23:37:58"/>
    <x v="41"/>
    <n v="1200"/>
  </r>
  <r>
    <n v="432304"/>
    <n v="582"/>
    <d v="2021-04-09T23:38:34"/>
    <x v="82"/>
    <n v="1200"/>
  </r>
  <r>
    <n v="432307"/>
    <n v="8119"/>
    <d v="2021-04-09T23:39:27"/>
    <x v="190"/>
    <n v="1200"/>
  </r>
  <r>
    <n v="432309"/>
    <n v="12178"/>
    <d v="2021-04-09T23:51:17"/>
    <x v="204"/>
    <n v="1200"/>
  </r>
  <r>
    <n v="432315"/>
    <n v="7679"/>
    <d v="2021-04-10T00:06:10"/>
    <x v="191"/>
    <n v="1200"/>
  </r>
  <r>
    <n v="432319"/>
    <n v="5060"/>
    <d v="2021-04-10T00:08:31"/>
    <x v="73"/>
    <n v="1200"/>
  </r>
  <r>
    <n v="432325"/>
    <n v="2091"/>
    <d v="2021-04-10T00:08:52"/>
    <x v="302"/>
    <n v="960"/>
  </r>
  <r>
    <n v="432326"/>
    <n v="3177"/>
    <d v="2021-04-10T00:13:56"/>
    <x v="336"/>
    <n v="1200"/>
  </r>
  <r>
    <n v="432329"/>
    <n v="4993"/>
    <d v="2021-04-10T00:15:23"/>
    <x v="261"/>
    <n v="1200"/>
  </r>
  <r>
    <n v="432335"/>
    <n v="12233"/>
    <d v="2021-04-10T00:19:13"/>
    <x v="118"/>
    <n v="1200"/>
  </r>
  <r>
    <n v="432345"/>
    <n v="2086"/>
    <d v="2021-04-10T00:21:33"/>
    <x v="127"/>
    <n v="1200"/>
  </r>
  <r>
    <n v="432352"/>
    <n v="9250"/>
    <d v="2021-04-10T00:22:33"/>
    <x v="192"/>
    <n v="1200"/>
  </r>
  <r>
    <n v="432354"/>
    <n v="11326"/>
    <d v="2021-04-10T00:22:50"/>
    <x v="335"/>
    <n v="1200"/>
  </r>
  <r>
    <n v="432359"/>
    <n v="12919"/>
    <d v="2021-04-10T00:32:46"/>
    <x v="141"/>
    <n v="0"/>
  </r>
  <r>
    <n v="432363"/>
    <n v="3867"/>
    <d v="2021-04-10T00:35:41"/>
    <x v="75"/>
    <n v="1200"/>
  </r>
  <r>
    <n v="432368"/>
    <n v="3590"/>
    <d v="2021-04-10T00:48:38"/>
    <x v="258"/>
    <n v="1200"/>
  </r>
  <r>
    <n v="432373"/>
    <n v="8372"/>
    <d v="2021-04-10T00:52:40"/>
    <x v="293"/>
    <n v="1200"/>
  </r>
  <r>
    <n v="432377"/>
    <n v="12738"/>
    <d v="2021-04-10T00:53:25"/>
    <x v="337"/>
    <n v="1200"/>
  </r>
  <r>
    <n v="432379"/>
    <n v="1972"/>
    <d v="2021-04-10T01:00:04"/>
    <x v="240"/>
    <n v="1200"/>
  </r>
  <r>
    <n v="432380"/>
    <n v="12435"/>
    <d v="2021-04-10T01:01:05"/>
    <x v="235"/>
    <n v="960"/>
  </r>
  <r>
    <n v="432382"/>
    <n v="13433"/>
    <d v="2021-04-10T01:04:04"/>
    <x v="230"/>
    <n v="1200"/>
  </r>
  <r>
    <n v="432389"/>
    <n v="4772"/>
    <d v="2021-04-10T01:08:50"/>
    <x v="232"/>
    <n v="1200"/>
  </r>
  <r>
    <n v="432396"/>
    <n v="13518"/>
    <d v="2021-04-10T01:10:53"/>
    <x v="1"/>
    <n v="1200"/>
  </r>
  <r>
    <n v="432402"/>
    <n v="13761"/>
    <d v="2021-04-10T01:15:59"/>
    <x v="54"/>
    <n v="1200"/>
  </r>
  <r>
    <n v="432406"/>
    <n v="5051"/>
    <d v="2021-04-10T01:16:31"/>
    <x v="80"/>
    <n v="1200"/>
  </r>
  <r>
    <n v="432412"/>
    <n v="12968"/>
    <d v="2021-04-10T01:19:00"/>
    <x v="178"/>
    <n v="960"/>
  </r>
  <r>
    <n v="432415"/>
    <n v="11060"/>
    <d v="2021-04-10T01:25:51"/>
    <x v="204"/>
    <n v="1200"/>
  </r>
  <r>
    <n v="432416"/>
    <n v="3715"/>
    <d v="2021-04-10T01:27:39"/>
    <x v="47"/>
    <n v="1200"/>
  </r>
  <r>
    <n v="432420"/>
    <n v="12949"/>
    <d v="2021-04-10T01:35:06"/>
    <x v="196"/>
    <n v="960"/>
  </r>
  <r>
    <n v="432421"/>
    <n v="8973"/>
    <d v="2021-04-10T01:35:56"/>
    <x v="238"/>
    <n v="0"/>
  </r>
  <r>
    <n v="432424"/>
    <n v="3952"/>
    <d v="2021-04-10T01:37:36"/>
    <x v="329"/>
    <n v="1200"/>
  </r>
  <r>
    <n v="432426"/>
    <n v="4428"/>
    <d v="2021-04-10T01:40:48"/>
    <x v="271"/>
    <n v="1200"/>
  </r>
  <r>
    <n v="432430"/>
    <n v="10676"/>
    <d v="2021-04-10T01:49:06"/>
    <x v="221"/>
    <n v="1200"/>
  </r>
  <r>
    <n v="432432"/>
    <n v="9966"/>
    <d v="2021-04-10T01:55:31"/>
    <x v="285"/>
    <n v="960"/>
  </r>
  <r>
    <n v="432437"/>
    <n v="2586"/>
    <d v="2021-04-10T01:58:19"/>
    <x v="150"/>
    <n v="1200"/>
  </r>
  <r>
    <n v="432440"/>
    <n v="6316"/>
    <d v="2021-04-10T01:59:49"/>
    <x v="202"/>
    <n v="1200"/>
  </r>
  <r>
    <n v="432446"/>
    <n v="2301"/>
    <d v="2021-04-10T02:00:29"/>
    <x v="298"/>
    <n v="1200"/>
  </r>
  <r>
    <n v="432450"/>
    <n v="734"/>
    <d v="2021-04-10T02:01:32"/>
    <x v="334"/>
    <n v="1200"/>
  </r>
  <r>
    <n v="432456"/>
    <n v="10819"/>
    <d v="2021-04-10T02:02:11"/>
    <x v="223"/>
    <n v="1200"/>
  </r>
  <r>
    <n v="432462"/>
    <n v="10170"/>
    <d v="2021-04-10T02:02:29"/>
    <x v="77"/>
    <n v="1200"/>
  </r>
  <r>
    <n v="432467"/>
    <n v="2238"/>
    <d v="2021-04-10T02:05:27"/>
    <x v="169"/>
    <n v="1200"/>
  </r>
  <r>
    <n v="432468"/>
    <n v="8130"/>
    <d v="2021-04-10T02:07:49"/>
    <x v="227"/>
    <n v="0"/>
  </r>
  <r>
    <n v="432473"/>
    <n v="4268"/>
    <d v="2021-04-10T02:10:31"/>
    <x v="323"/>
    <n v="1200"/>
  </r>
  <r>
    <n v="432479"/>
    <n v="1282"/>
    <d v="2021-04-10T02:11:00"/>
    <x v="177"/>
    <n v="1200"/>
  </r>
  <r>
    <n v="432480"/>
    <n v="868"/>
    <d v="2021-04-10T02:19:40"/>
    <x v="243"/>
    <n v="1200"/>
  </r>
  <r>
    <n v="432487"/>
    <n v="2317"/>
    <d v="2021-04-10T02:28:28"/>
    <x v="105"/>
    <n v="0"/>
  </r>
  <r>
    <n v="432493"/>
    <n v="13362"/>
    <d v="2021-04-10T02:37:55"/>
    <x v="335"/>
    <n v="1200"/>
  </r>
  <r>
    <n v="432496"/>
    <n v="8257"/>
    <d v="2021-04-10T02:42:17"/>
    <x v="256"/>
    <n v="1200"/>
  </r>
  <r>
    <n v="432499"/>
    <n v="897"/>
    <d v="2021-04-10T02:43:58"/>
    <x v="19"/>
    <n v="1200"/>
  </r>
  <r>
    <n v="432505"/>
    <n v="10020"/>
    <d v="2021-04-10T02:44:11"/>
    <x v="183"/>
    <n v="1200"/>
  </r>
  <r>
    <n v="432508"/>
    <n v="9893"/>
    <d v="2021-04-10T02:47:06"/>
    <x v="62"/>
    <n v="1200"/>
  </r>
  <r>
    <n v="432512"/>
    <n v="11205"/>
    <d v="2021-04-10T02:50:12"/>
    <x v="187"/>
    <n v="1200"/>
  </r>
  <r>
    <n v="432516"/>
    <n v="9130"/>
    <d v="2021-04-10T02:52:18"/>
    <x v="176"/>
    <n v="1200"/>
  </r>
  <r>
    <n v="432518"/>
    <n v="11692"/>
    <d v="2021-04-10T02:55:31"/>
    <x v="138"/>
    <n v="1200"/>
  </r>
  <r>
    <n v="432522"/>
    <n v="7341"/>
    <d v="2021-04-10T02:56:58"/>
    <x v="177"/>
    <n v="1200"/>
  </r>
  <r>
    <n v="432527"/>
    <n v="10739"/>
    <d v="2021-04-10T02:59:50"/>
    <x v="243"/>
    <n v="1200"/>
  </r>
  <r>
    <n v="432528"/>
    <n v="10160"/>
    <d v="2021-04-10T03:02:32"/>
    <x v="330"/>
    <n v="1200"/>
  </r>
  <r>
    <n v="432535"/>
    <n v="1521"/>
    <d v="2021-04-10T03:06:40"/>
    <x v="268"/>
    <n v="1200"/>
  </r>
  <r>
    <n v="432540"/>
    <n v="8814"/>
    <d v="2021-04-10T03:13:01"/>
    <x v="128"/>
    <n v="1200"/>
  </r>
  <r>
    <n v="432543"/>
    <n v="10471"/>
    <d v="2021-04-10T03:13:12"/>
    <x v="216"/>
    <n v="1200"/>
  </r>
  <r>
    <n v="432547"/>
    <n v="1396"/>
    <d v="2021-04-10T03:14:42"/>
    <x v="88"/>
    <n v="1200"/>
  </r>
  <r>
    <n v="432549"/>
    <n v="3952"/>
    <d v="2021-04-10T03:23:23"/>
    <x v="276"/>
    <n v="1200"/>
  </r>
  <r>
    <n v="432553"/>
    <n v="10902"/>
    <d v="2021-04-10T03:25:44"/>
    <x v="203"/>
    <n v="1200"/>
  </r>
  <r>
    <n v="432559"/>
    <n v="11261"/>
    <d v="2021-04-10T03:26:45"/>
    <x v="172"/>
    <n v="1200"/>
  </r>
  <r>
    <n v="432561"/>
    <n v="511"/>
    <d v="2021-04-10T03:27:20"/>
    <x v="168"/>
    <n v="1200"/>
  </r>
  <r>
    <n v="432566"/>
    <n v="3137"/>
    <d v="2021-04-10T03:38:43"/>
    <x v="43"/>
    <n v="1200"/>
  </r>
  <r>
    <n v="432570"/>
    <n v="4676"/>
    <d v="2021-04-10T03:39:15"/>
    <x v="133"/>
    <n v="1200"/>
  </r>
  <r>
    <n v="432577"/>
    <n v="6713"/>
    <d v="2021-04-10T03:46:01"/>
    <x v="58"/>
    <n v="1200"/>
  </r>
  <r>
    <n v="432578"/>
    <n v="10331"/>
    <d v="2021-04-10T03:47:09"/>
    <x v="330"/>
    <n v="1200"/>
  </r>
  <r>
    <n v="432584"/>
    <n v="3592"/>
    <d v="2021-04-10T03:48:09"/>
    <x v="228"/>
    <n v="960"/>
  </r>
  <r>
    <n v="432590"/>
    <n v="4009"/>
    <d v="2021-04-10T03:52:22"/>
    <x v="301"/>
    <n v="1200"/>
  </r>
  <r>
    <n v="432592"/>
    <n v="13818"/>
    <d v="2021-04-10T03:52:57"/>
    <x v="118"/>
    <n v="1200"/>
  </r>
  <r>
    <n v="432594"/>
    <n v="1012"/>
    <d v="2021-04-10T04:02:07"/>
    <x v="80"/>
    <n v="1200"/>
  </r>
  <r>
    <n v="432599"/>
    <n v="9559"/>
    <d v="2021-04-10T04:05:52"/>
    <x v="162"/>
    <n v="1200"/>
  </r>
  <r>
    <n v="432602"/>
    <n v="2584"/>
    <d v="2021-04-10T04:06:35"/>
    <x v="332"/>
    <n v="1200"/>
  </r>
  <r>
    <n v="432613"/>
    <n v="2293"/>
    <d v="2021-04-10T04:13:18"/>
    <x v="317"/>
    <n v="1200"/>
  </r>
  <r>
    <n v="432617"/>
    <n v="9283"/>
    <d v="2021-04-10T04:20:34"/>
    <x v="309"/>
    <n v="1200"/>
  </r>
  <r>
    <n v="432620"/>
    <n v="13529"/>
    <d v="2021-04-10T04:21:14"/>
    <x v="229"/>
    <n v="1200"/>
  </r>
  <r>
    <n v="432623"/>
    <n v="4147"/>
    <d v="2021-04-10T04:22:54"/>
    <x v="191"/>
    <n v="1200"/>
  </r>
  <r>
    <n v="432625"/>
    <n v="13316"/>
    <d v="2021-04-10T04:24:42"/>
    <x v="221"/>
    <n v="1200"/>
  </r>
  <r>
    <n v="432629"/>
    <n v="1431"/>
    <d v="2021-04-10T04:26:37"/>
    <x v="159"/>
    <n v="1200"/>
  </r>
  <r>
    <n v="432636"/>
    <n v="8778"/>
    <d v="2021-04-10T04:34:02"/>
    <x v="9"/>
    <n v="1200"/>
  </r>
  <r>
    <n v="432639"/>
    <n v="5347"/>
    <d v="2021-04-10T04:44:43"/>
    <x v="202"/>
    <n v="1200"/>
  </r>
  <r>
    <n v="432645"/>
    <n v="2913"/>
    <d v="2021-04-10T04:44:57"/>
    <x v="70"/>
    <n v="1200"/>
  </r>
  <r>
    <n v="432648"/>
    <n v="12738"/>
    <d v="2021-04-10T04:45:31"/>
    <x v="274"/>
    <n v="1200"/>
  </r>
  <r>
    <n v="432651"/>
    <n v="7760"/>
    <d v="2021-04-10T04:50:46"/>
    <x v="166"/>
    <n v="1200"/>
  </r>
  <r>
    <n v="432653"/>
    <n v="864"/>
    <d v="2021-04-10T04:51:58"/>
    <x v="82"/>
    <n v="960"/>
  </r>
  <r>
    <n v="432657"/>
    <n v="7930"/>
    <d v="2021-04-10T05:01:57"/>
    <x v="199"/>
    <n v="1200"/>
  </r>
  <r>
    <n v="432660"/>
    <n v="1763"/>
    <d v="2021-04-10T05:03:47"/>
    <x v="285"/>
    <n v="1200"/>
  </r>
  <r>
    <n v="432667"/>
    <n v="7235"/>
    <d v="2021-04-10T05:08:18"/>
    <x v="178"/>
    <n v="1200"/>
  </r>
  <r>
    <n v="432668"/>
    <n v="7372"/>
    <d v="2021-04-10T05:08:39"/>
    <x v="235"/>
    <n v="1200"/>
  </r>
  <r>
    <n v="432669"/>
    <n v="5685"/>
    <d v="2021-04-10T05:11:40"/>
    <x v="103"/>
    <n v="1200"/>
  </r>
  <r>
    <n v="432676"/>
    <n v="4164"/>
    <d v="2021-04-10T05:16:03"/>
    <x v="326"/>
    <n v="1200"/>
  </r>
  <r>
    <n v="432680"/>
    <n v="10331"/>
    <d v="2021-04-10T05:18:37"/>
    <x v="112"/>
    <n v="960"/>
  </r>
  <r>
    <n v="432683"/>
    <n v="1242"/>
    <d v="2021-04-10T05:28:06"/>
    <x v="305"/>
    <n v="1200"/>
  </r>
  <r>
    <n v="432687"/>
    <n v="1417"/>
    <d v="2021-04-10T05:30:18"/>
    <x v="244"/>
    <n v="1200"/>
  </r>
  <r>
    <n v="432692"/>
    <n v="6998"/>
    <d v="2021-04-10T05:33:27"/>
    <x v="224"/>
    <n v="1200"/>
  </r>
  <r>
    <n v="432693"/>
    <n v="10992"/>
    <d v="2021-04-10T05:35:30"/>
    <x v="324"/>
    <n v="1200"/>
  </r>
  <r>
    <n v="432704"/>
    <n v="10791"/>
    <d v="2021-04-10T05:44:55"/>
    <x v="217"/>
    <n v="1200"/>
  </r>
  <r>
    <n v="432706"/>
    <n v="3255"/>
    <d v="2021-04-10T05:47:36"/>
    <x v="205"/>
    <n v="1200"/>
  </r>
  <r>
    <n v="432707"/>
    <n v="3226"/>
    <d v="2021-04-10T05:50:52"/>
    <x v="75"/>
    <n v="1200"/>
  </r>
  <r>
    <n v="432712"/>
    <n v="9720"/>
    <d v="2021-04-10T06:01:28"/>
    <x v="328"/>
    <n v="1200"/>
  </r>
  <r>
    <n v="432724"/>
    <n v="6959"/>
    <d v="2021-04-10T06:05:02"/>
    <x v="148"/>
    <n v="1200"/>
  </r>
  <r>
    <n v="432731"/>
    <n v="5137"/>
    <d v="2021-04-10T06:05:05"/>
    <x v="244"/>
    <n v="1200"/>
  </r>
  <r>
    <n v="432735"/>
    <n v="2959"/>
    <d v="2021-04-10T06:05:53"/>
    <x v="322"/>
    <n v="1200"/>
  </r>
  <r>
    <n v="432741"/>
    <n v="12949"/>
    <d v="2021-04-10T06:09:57"/>
    <x v="10"/>
    <n v="1200"/>
  </r>
  <r>
    <n v="432747"/>
    <n v="11722"/>
    <d v="2021-04-10T06:15:06"/>
    <x v="159"/>
    <n v="960"/>
  </r>
  <r>
    <n v="432753"/>
    <n v="1695"/>
    <d v="2021-04-10T06:17:43"/>
    <x v="106"/>
    <n v="1200"/>
  </r>
  <r>
    <n v="432760"/>
    <n v="12566"/>
    <d v="2021-04-10T06:20:13"/>
    <x v="5"/>
    <n v="1200"/>
  </r>
  <r>
    <n v="432761"/>
    <n v="1538"/>
    <d v="2021-04-10T06:20:19"/>
    <x v="3"/>
    <n v="1200"/>
  </r>
  <r>
    <n v="432767"/>
    <n v="9299"/>
    <d v="2021-04-10T06:20:48"/>
    <x v="183"/>
    <n v="1200"/>
  </r>
  <r>
    <n v="432771"/>
    <n v="3177"/>
    <d v="2021-04-10T06:23:30"/>
    <x v="173"/>
    <n v="1200"/>
  </r>
  <r>
    <n v="432778"/>
    <n v="11080"/>
    <d v="2021-04-10T06:34:54"/>
    <x v="86"/>
    <n v="1200"/>
  </r>
  <r>
    <n v="432784"/>
    <n v="7155"/>
    <d v="2021-04-10T06:37:04"/>
    <x v="282"/>
    <n v="1200"/>
  </r>
  <r>
    <n v="432798"/>
    <n v="5347"/>
    <d v="2021-04-10T06:40:58"/>
    <x v="304"/>
    <n v="1200"/>
  </r>
  <r>
    <n v="432804"/>
    <n v="7292"/>
    <d v="2021-04-10T06:42:38"/>
    <x v="22"/>
    <n v="960"/>
  </r>
  <r>
    <n v="432811"/>
    <n v="5395"/>
    <d v="2021-04-10T06:46:05"/>
    <x v="316"/>
    <n v="1200"/>
  </r>
  <r>
    <n v="432816"/>
    <n v="8666"/>
    <d v="2021-04-10T06:52:26"/>
    <x v="147"/>
    <n v="1200"/>
  </r>
  <r>
    <n v="432823"/>
    <n v="2002"/>
    <d v="2021-04-10T06:53:59"/>
    <x v="162"/>
    <n v="1200"/>
  </r>
  <r>
    <n v="432828"/>
    <n v="7216"/>
    <d v="2021-04-10T06:54:39"/>
    <x v="160"/>
    <n v="1200"/>
  </r>
  <r>
    <n v="432832"/>
    <n v="7155"/>
    <d v="2021-04-10T07:01:44"/>
    <x v="316"/>
    <n v="1200"/>
  </r>
  <r>
    <n v="432838"/>
    <n v="12539"/>
    <d v="2021-04-10T07:07:55"/>
    <x v="276"/>
    <n v="1200"/>
  </r>
  <r>
    <n v="432845"/>
    <n v="7508"/>
    <d v="2021-04-10T07:09:59"/>
    <x v="80"/>
    <n v="1200"/>
  </r>
  <r>
    <n v="432846"/>
    <n v="1214"/>
    <d v="2021-04-10T07:13:11"/>
    <x v="35"/>
    <n v="1200"/>
  </r>
  <r>
    <n v="432850"/>
    <n v="2913"/>
    <d v="2021-04-10T07:16:14"/>
    <x v="139"/>
    <n v="1200"/>
  </r>
  <r>
    <n v="432856"/>
    <n v="13532"/>
    <d v="2021-04-10T07:19:34"/>
    <x v="263"/>
    <n v="1200"/>
  </r>
  <r>
    <n v="432859"/>
    <n v="6779"/>
    <d v="2021-04-10T07:24:09"/>
    <x v="222"/>
    <n v="1200"/>
  </r>
  <r>
    <n v="432866"/>
    <n v="812"/>
    <d v="2021-04-10T07:29:10"/>
    <x v="336"/>
    <n v="1200"/>
  </r>
  <r>
    <n v="432867"/>
    <n v="9642"/>
    <d v="2021-04-10T07:29:12"/>
    <x v="330"/>
    <n v="1200"/>
  </r>
  <r>
    <n v="432872"/>
    <n v="13562"/>
    <d v="2021-04-10T07:30:59"/>
    <x v="224"/>
    <n v="960"/>
  </r>
  <r>
    <n v="432873"/>
    <n v="12350"/>
    <d v="2021-04-10T07:31:16"/>
    <x v="307"/>
    <n v="1200"/>
  </r>
  <r>
    <n v="432876"/>
    <n v="13500"/>
    <d v="2021-04-10T07:32:21"/>
    <x v="272"/>
    <n v="1200"/>
  </r>
  <r>
    <n v="432880"/>
    <n v="2968"/>
    <d v="2021-04-10T07:36:09"/>
    <x v="59"/>
    <n v="1200"/>
  </r>
  <r>
    <n v="432886"/>
    <n v="1631"/>
    <d v="2021-04-10T07:38:07"/>
    <x v="303"/>
    <n v="1200"/>
  </r>
  <r>
    <n v="432891"/>
    <n v="243"/>
    <d v="2021-04-10T07:40:19"/>
    <x v="138"/>
    <n v="1200"/>
  </r>
  <r>
    <n v="432897"/>
    <n v="116"/>
    <d v="2021-04-10T07:47:29"/>
    <x v="324"/>
    <n v="1200"/>
  </r>
  <r>
    <n v="432903"/>
    <n v="2691"/>
    <d v="2021-04-10T07:55:44"/>
    <x v="192"/>
    <n v="1200"/>
  </r>
  <r>
    <n v="432910"/>
    <n v="8524"/>
    <d v="2021-04-10T08:03:36"/>
    <x v="20"/>
    <n v="1200"/>
  </r>
  <r>
    <n v="432912"/>
    <n v="5074"/>
    <d v="2021-04-10T08:05:29"/>
    <x v="164"/>
    <n v="1200"/>
  </r>
  <r>
    <n v="432916"/>
    <n v="1823"/>
    <d v="2021-04-10T08:05:56"/>
    <x v="295"/>
    <n v="1200"/>
  </r>
  <r>
    <n v="432923"/>
    <n v="6523"/>
    <d v="2021-04-10T08:09:31"/>
    <x v="166"/>
    <n v="1200"/>
  </r>
  <r>
    <n v="432925"/>
    <n v="10432"/>
    <d v="2021-04-10T08:11:57"/>
    <x v="3"/>
    <n v="1200"/>
  </r>
  <r>
    <n v="432929"/>
    <n v="7230"/>
    <d v="2021-04-10T08:16:33"/>
    <x v="298"/>
    <n v="1200"/>
  </r>
  <r>
    <n v="432941"/>
    <n v="10849"/>
    <d v="2021-04-10T08:20:23"/>
    <x v="288"/>
    <n v="1200"/>
  </r>
  <r>
    <n v="432945"/>
    <n v="7670"/>
    <d v="2021-04-10T08:21:19"/>
    <x v="248"/>
    <n v="1200"/>
  </r>
  <r>
    <n v="432952"/>
    <n v="5739"/>
    <d v="2021-04-10T08:23:52"/>
    <x v="337"/>
    <n v="1200"/>
  </r>
  <r>
    <n v="432959"/>
    <n v="12631"/>
    <d v="2021-04-10T08:25:50"/>
    <x v="14"/>
    <n v="1200"/>
  </r>
  <r>
    <n v="432964"/>
    <n v="5701"/>
    <d v="2021-04-10T08:27:56"/>
    <x v="139"/>
    <n v="1200"/>
  </r>
  <r>
    <n v="432970"/>
    <n v="10992"/>
    <d v="2021-04-10T08:28:56"/>
    <x v="248"/>
    <n v="1200"/>
  </r>
  <r>
    <n v="432976"/>
    <n v="7609"/>
    <d v="2021-04-10T08:45:19"/>
    <x v="256"/>
    <n v="1200"/>
  </r>
  <r>
    <n v="432981"/>
    <n v="8130"/>
    <d v="2021-04-10T08:46:12"/>
    <x v="277"/>
    <n v="1200"/>
  </r>
  <r>
    <n v="432987"/>
    <n v="1795"/>
    <d v="2021-04-10T08:50:24"/>
    <x v="198"/>
    <n v="1200"/>
  </r>
  <r>
    <n v="432990"/>
    <n v="7543"/>
    <d v="2021-04-10T08:56:28"/>
    <x v="334"/>
    <n v="1200"/>
  </r>
  <r>
    <n v="432997"/>
    <n v="1152"/>
    <d v="2021-04-10T08:59:32"/>
    <x v="275"/>
    <n v="1200"/>
  </r>
  <r>
    <n v="433004"/>
    <n v="396"/>
    <d v="2021-04-10T09:02:39"/>
    <x v="299"/>
    <n v="1200"/>
  </r>
  <r>
    <n v="433005"/>
    <n v="12172"/>
    <d v="2021-04-10T09:07:07"/>
    <x v="242"/>
    <n v="1200"/>
  </r>
  <r>
    <n v="433012"/>
    <n v="9243"/>
    <d v="2021-04-10T09:10:33"/>
    <x v="229"/>
    <n v="0"/>
  </r>
  <r>
    <n v="433013"/>
    <n v="4272"/>
    <d v="2021-04-10T09:11:32"/>
    <x v="18"/>
    <n v="1200"/>
  </r>
  <r>
    <n v="433014"/>
    <n v="10096"/>
    <d v="2021-04-10T09:15:41"/>
    <x v="57"/>
    <n v="1200"/>
  </r>
  <r>
    <n v="433018"/>
    <n v="4477"/>
    <d v="2021-04-10T09:17:09"/>
    <x v="160"/>
    <n v="1200"/>
  </r>
  <r>
    <n v="433025"/>
    <n v="9290"/>
    <d v="2021-04-10T09:21:16"/>
    <x v="13"/>
    <n v="1200"/>
  </r>
  <r>
    <n v="433032"/>
    <n v="8310"/>
    <d v="2021-04-10T09:24:51"/>
    <x v="320"/>
    <n v="1200"/>
  </r>
  <r>
    <n v="433038"/>
    <n v="13762"/>
    <d v="2021-04-10T09:27:12"/>
    <x v="279"/>
    <n v="1200"/>
  </r>
  <r>
    <n v="433041"/>
    <n v="710"/>
    <d v="2021-04-10T09:33:53"/>
    <x v="160"/>
    <n v="1200"/>
  </r>
  <r>
    <n v="433045"/>
    <n v="10173"/>
    <d v="2021-04-10T09:37:17"/>
    <x v="261"/>
    <n v="1200"/>
  </r>
  <r>
    <n v="433050"/>
    <n v="2754"/>
    <d v="2021-04-10T09:38:19"/>
    <x v="291"/>
    <n v="1200"/>
  </r>
  <r>
    <n v="433052"/>
    <n v="476"/>
    <d v="2021-04-10T09:42:11"/>
    <x v="144"/>
    <n v="1200"/>
  </r>
  <r>
    <n v="433064"/>
    <n v="897"/>
    <d v="2021-04-10T09:43:23"/>
    <x v="247"/>
    <n v="1200"/>
  </r>
  <r>
    <n v="433068"/>
    <n v="8378"/>
    <d v="2021-04-10T09:47:20"/>
    <x v="309"/>
    <n v="1200"/>
  </r>
  <r>
    <n v="433071"/>
    <n v="634"/>
    <d v="2021-04-10T09:50:57"/>
    <x v="20"/>
    <n v="1200"/>
  </r>
  <r>
    <n v="433080"/>
    <n v="11240"/>
    <d v="2021-04-10T09:59:24"/>
    <x v="133"/>
    <n v="1200"/>
  </r>
  <r>
    <n v="433085"/>
    <n v="8129"/>
    <d v="2021-04-10T10:00:44"/>
    <x v="244"/>
    <n v="1200"/>
  </r>
  <r>
    <n v="433091"/>
    <n v="2845"/>
    <d v="2021-04-10T10:03:28"/>
    <x v="307"/>
    <n v="1200"/>
  </r>
  <r>
    <n v="433093"/>
    <n v="2825"/>
    <d v="2021-04-10T10:05:28"/>
    <x v="298"/>
    <n v="1200"/>
  </r>
  <r>
    <n v="433099"/>
    <n v="7654"/>
    <d v="2021-04-10T10:31:06"/>
    <x v="316"/>
    <n v="1200"/>
  </r>
  <r>
    <n v="433106"/>
    <n v="13068"/>
    <d v="2021-04-10T10:32:44"/>
    <x v="57"/>
    <n v="1200"/>
  </r>
  <r>
    <n v="433108"/>
    <n v="13032"/>
    <d v="2021-04-10T10:37:59"/>
    <x v="171"/>
    <n v="1200"/>
  </r>
  <r>
    <n v="433114"/>
    <n v="10000"/>
    <d v="2021-04-10T10:41:12"/>
    <x v="108"/>
    <n v="1200"/>
  </r>
  <r>
    <n v="433118"/>
    <n v="6454"/>
    <d v="2021-04-10T10:50:03"/>
    <x v="320"/>
    <n v="1200"/>
  </r>
  <r>
    <n v="433121"/>
    <n v="7609"/>
    <d v="2021-04-10T10:51:55"/>
    <x v="323"/>
    <n v="1200"/>
  </r>
  <r>
    <n v="433122"/>
    <n v="6879"/>
    <d v="2021-04-10T11:04:08"/>
    <x v="328"/>
    <n v="1200"/>
  </r>
  <r>
    <n v="433126"/>
    <n v="11381"/>
    <d v="2021-04-10T11:07:02"/>
    <x v="198"/>
    <n v="960"/>
  </r>
  <r>
    <n v="433132"/>
    <n v="11970"/>
    <d v="2021-04-10T11:15:29"/>
    <x v="315"/>
    <n v="1200"/>
  </r>
  <r>
    <n v="433139"/>
    <n v="6998"/>
    <d v="2021-04-10T11:15:48"/>
    <x v="104"/>
    <n v="1200"/>
  </r>
  <r>
    <n v="433144"/>
    <n v="9132"/>
    <d v="2021-04-10T11:19:20"/>
    <x v="281"/>
    <n v="1200"/>
  </r>
  <r>
    <n v="433150"/>
    <n v="12447"/>
    <d v="2021-04-10T11:20:49"/>
    <x v="82"/>
    <n v="1200"/>
  </r>
  <r>
    <n v="433153"/>
    <n v="1002"/>
    <d v="2021-04-10T11:23:08"/>
    <x v="114"/>
    <n v="1200"/>
  </r>
  <r>
    <n v="433156"/>
    <n v="1005"/>
    <d v="2021-04-10T11:23:45"/>
    <x v="196"/>
    <n v="960"/>
  </r>
  <r>
    <n v="433161"/>
    <n v="6581"/>
    <d v="2021-04-10T11:26:20"/>
    <x v="86"/>
    <n v="1200"/>
  </r>
  <r>
    <n v="433164"/>
    <n v="3215"/>
    <d v="2021-04-10T11:27:29"/>
    <x v="314"/>
    <n v="0"/>
  </r>
  <r>
    <n v="433167"/>
    <n v="10549"/>
    <d v="2021-04-10T11:44:53"/>
    <x v="132"/>
    <n v="1200"/>
  </r>
  <r>
    <n v="433169"/>
    <n v="4205"/>
    <d v="2021-04-10T11:46:22"/>
    <x v="326"/>
    <n v="1200"/>
  </r>
  <r>
    <n v="433173"/>
    <n v="11944"/>
    <d v="2021-04-10T11:47:33"/>
    <x v="69"/>
    <n v="1200"/>
  </r>
  <r>
    <n v="433180"/>
    <n v="864"/>
    <d v="2021-04-10T11:49:02"/>
    <x v="70"/>
    <n v="1200"/>
  </r>
  <r>
    <n v="433183"/>
    <n v="6182"/>
    <d v="2021-04-10T11:54:34"/>
    <x v="283"/>
    <n v="1200"/>
  </r>
  <r>
    <n v="433190"/>
    <n v="1611"/>
    <d v="2021-04-10T11:55:59"/>
    <x v="303"/>
    <n v="1200"/>
  </r>
  <r>
    <n v="433197"/>
    <n v="12991"/>
    <d v="2021-04-10T12:00:39"/>
    <x v="253"/>
    <n v="1200"/>
  </r>
  <r>
    <n v="433204"/>
    <n v="13070"/>
    <d v="2021-04-10T12:01:49"/>
    <x v="331"/>
    <n v="1200"/>
  </r>
  <r>
    <n v="433206"/>
    <n v="1669"/>
    <d v="2021-04-10T12:01:52"/>
    <x v="170"/>
    <n v="1200"/>
  </r>
  <r>
    <n v="433211"/>
    <n v="522"/>
    <d v="2021-04-10T12:02:12"/>
    <x v="57"/>
    <n v="1200"/>
  </r>
  <r>
    <n v="433217"/>
    <n v="787"/>
    <d v="2021-04-10T12:04:15"/>
    <x v="223"/>
    <n v="1200"/>
  </r>
  <r>
    <n v="433219"/>
    <n v="12405"/>
    <d v="2021-04-10T12:06:12"/>
    <x v="219"/>
    <n v="960"/>
  </r>
  <r>
    <n v="433235"/>
    <n v="980"/>
    <d v="2021-04-10T12:14:11"/>
    <x v="265"/>
    <n v="960"/>
  </r>
  <r>
    <n v="433238"/>
    <n v="6087"/>
    <d v="2021-04-10T12:15:25"/>
    <x v="266"/>
    <n v="1200"/>
  </r>
  <r>
    <n v="433240"/>
    <n v="5146"/>
    <d v="2021-04-10T12:18:02"/>
    <x v="244"/>
    <n v="1200"/>
  </r>
  <r>
    <n v="433242"/>
    <n v="6699"/>
    <d v="2021-04-10T12:18:26"/>
    <x v="268"/>
    <n v="1200"/>
  </r>
  <r>
    <n v="433251"/>
    <n v="6879"/>
    <d v="2021-04-10T12:44:13"/>
    <x v="170"/>
    <n v="1200"/>
  </r>
  <r>
    <n v="433259"/>
    <n v="11602"/>
    <d v="2021-04-10T12:48:28"/>
    <x v="153"/>
    <n v="1200"/>
  </r>
  <r>
    <n v="433261"/>
    <n v="12995"/>
    <d v="2021-04-10T12:51:29"/>
    <x v="117"/>
    <n v="1200"/>
  </r>
  <r>
    <n v="433262"/>
    <n v="9723"/>
    <d v="2021-04-10T12:53:52"/>
    <x v="302"/>
    <n v="1200"/>
  </r>
  <r>
    <n v="433264"/>
    <n v="948"/>
    <d v="2021-04-10T12:57:12"/>
    <x v="156"/>
    <n v="1200"/>
  </r>
  <r>
    <n v="433270"/>
    <n v="8545"/>
    <d v="2021-04-10T13:01:54"/>
    <x v="151"/>
    <n v="1200"/>
  </r>
  <r>
    <n v="433274"/>
    <n v="479"/>
    <d v="2021-04-10T13:08:12"/>
    <x v="317"/>
    <n v="1200"/>
  </r>
  <r>
    <n v="433280"/>
    <n v="7803"/>
    <d v="2021-04-10T13:13:00"/>
    <x v="308"/>
    <n v="1200"/>
  </r>
  <r>
    <n v="433281"/>
    <n v="1455"/>
    <d v="2021-04-10T13:20:22"/>
    <x v="146"/>
    <n v="1200"/>
  </r>
  <r>
    <n v="433285"/>
    <n v="4382"/>
    <d v="2021-04-10T13:25:52"/>
    <x v="300"/>
    <n v="1200"/>
  </r>
  <r>
    <n v="433290"/>
    <n v="4519"/>
    <d v="2021-04-10T13:28:21"/>
    <x v="297"/>
    <n v="1200"/>
  </r>
  <r>
    <n v="433296"/>
    <n v="9588"/>
    <d v="2021-04-10T13:31:41"/>
    <x v="19"/>
    <n v="1200"/>
  </r>
  <r>
    <n v="433298"/>
    <n v="10156"/>
    <d v="2021-04-10T13:35:06"/>
    <x v="301"/>
    <n v="1200"/>
  </r>
  <r>
    <n v="433303"/>
    <n v="6797"/>
    <d v="2021-04-10T13:37:50"/>
    <x v="190"/>
    <n v="1200"/>
  </r>
  <r>
    <n v="433306"/>
    <n v="10352"/>
    <d v="2021-04-10T13:38:38"/>
    <x v="42"/>
    <n v="0"/>
  </r>
  <r>
    <n v="433308"/>
    <n v="9015"/>
    <d v="2021-04-10T13:45:04"/>
    <x v="85"/>
    <n v="1200"/>
  </r>
  <r>
    <n v="433310"/>
    <n v="3928"/>
    <d v="2021-04-10T13:50:20"/>
    <x v="294"/>
    <n v="1200"/>
  </r>
  <r>
    <n v="433319"/>
    <n v="7803"/>
    <d v="2021-04-10T14:06:31"/>
    <x v="98"/>
    <n v="1200"/>
  </r>
  <r>
    <n v="433320"/>
    <n v="7881"/>
    <d v="2021-04-10T14:10:08"/>
    <x v="211"/>
    <n v="1200"/>
  </r>
  <r>
    <n v="433326"/>
    <n v="6340"/>
    <d v="2021-04-10T14:15:39"/>
    <x v="100"/>
    <n v="1200"/>
  </r>
  <r>
    <n v="433331"/>
    <n v="805"/>
    <d v="2021-04-10T14:16:12"/>
    <x v="258"/>
    <n v="1200"/>
  </r>
  <r>
    <n v="433334"/>
    <n v="13886"/>
    <d v="2021-04-10T14:18:43"/>
    <x v="178"/>
    <n v="1200"/>
  </r>
  <r>
    <n v="433335"/>
    <n v="13863"/>
    <d v="2021-04-10T14:19:07"/>
    <x v="171"/>
    <n v="1200"/>
  </r>
  <r>
    <n v="433340"/>
    <n v="3254"/>
    <d v="2021-04-10T14:20:17"/>
    <x v="232"/>
    <n v="1200"/>
  </r>
  <r>
    <n v="433341"/>
    <n v="1754"/>
    <d v="2021-04-10T14:27:55"/>
    <x v="153"/>
    <n v="1200"/>
  </r>
  <r>
    <n v="433344"/>
    <n v="8236"/>
    <d v="2021-04-10T14:31:55"/>
    <x v="236"/>
    <n v="1200"/>
  </r>
  <r>
    <n v="433347"/>
    <n v="8828"/>
    <d v="2021-04-10T14:38:28"/>
    <x v="18"/>
    <n v="1200"/>
  </r>
  <r>
    <n v="433349"/>
    <n v="11382"/>
    <d v="2021-04-10T14:38:49"/>
    <x v="105"/>
    <n v="1200"/>
  </r>
  <r>
    <n v="433352"/>
    <n v="6465"/>
    <d v="2021-04-10T14:42:55"/>
    <x v="245"/>
    <n v="1200"/>
  </r>
  <r>
    <n v="433359"/>
    <n v="8464"/>
    <d v="2021-04-10T14:43:11"/>
    <x v="240"/>
    <n v="1200"/>
  </r>
  <r>
    <n v="433365"/>
    <n v="9547"/>
    <d v="2021-04-10T15:02:56"/>
    <x v="238"/>
    <n v="1200"/>
  </r>
  <r>
    <n v="433370"/>
    <n v="5574"/>
    <d v="2021-04-10T15:06:28"/>
    <x v="181"/>
    <n v="1200"/>
  </r>
  <r>
    <n v="433376"/>
    <n v="1349"/>
    <d v="2021-04-10T15:07:35"/>
    <x v="254"/>
    <n v="0"/>
  </r>
  <r>
    <n v="433378"/>
    <n v="9302"/>
    <d v="2021-04-10T15:08:34"/>
    <x v="204"/>
    <n v="1200"/>
  </r>
  <r>
    <n v="433380"/>
    <n v="8379"/>
    <d v="2021-04-10T15:09:56"/>
    <x v="43"/>
    <n v="0"/>
  </r>
  <r>
    <n v="433387"/>
    <n v="9771"/>
    <d v="2021-04-10T15:11:01"/>
    <x v="206"/>
    <n v="1200"/>
  </r>
  <r>
    <n v="433392"/>
    <n v="6820"/>
    <d v="2021-04-10T15:21:28"/>
    <x v="219"/>
    <n v="1200"/>
  </r>
  <r>
    <n v="433393"/>
    <n v="3815"/>
    <d v="2021-04-10T15:24:51"/>
    <x v="319"/>
    <n v="1200"/>
  </r>
  <r>
    <n v="433399"/>
    <n v="4469"/>
    <d v="2021-04-10T15:25:39"/>
    <x v="118"/>
    <n v="1200"/>
  </r>
  <r>
    <n v="433405"/>
    <n v="2827"/>
    <d v="2021-04-10T15:25:55"/>
    <x v="33"/>
    <n v="1200"/>
  </r>
  <r>
    <n v="433411"/>
    <n v="812"/>
    <d v="2021-04-10T15:30:11"/>
    <x v="285"/>
    <n v="1200"/>
  </r>
  <r>
    <n v="433412"/>
    <n v="3249"/>
    <d v="2021-04-10T15:35:18"/>
    <x v="81"/>
    <n v="1200"/>
  </r>
  <r>
    <n v="433418"/>
    <n v="11530"/>
    <d v="2021-04-10T15:37:36"/>
    <x v="223"/>
    <n v="1200"/>
  </r>
  <r>
    <n v="433421"/>
    <n v="5597"/>
    <d v="2021-04-10T15:37:52"/>
    <x v="297"/>
    <n v="1200"/>
  </r>
  <r>
    <n v="433422"/>
    <n v="11195"/>
    <d v="2021-04-10T15:44:27"/>
    <x v="10"/>
    <n v="1200"/>
  </r>
  <r>
    <n v="433427"/>
    <n v="3054"/>
    <d v="2021-04-10T15:45:01"/>
    <x v="33"/>
    <n v="1200"/>
  </r>
  <r>
    <n v="433429"/>
    <n v="10692"/>
    <d v="2021-04-10T15:51:52"/>
    <x v="201"/>
    <n v="1200"/>
  </r>
  <r>
    <n v="433430"/>
    <n v="11127"/>
    <d v="2021-04-10T15:52:37"/>
    <x v="235"/>
    <n v="1200"/>
  </r>
  <r>
    <n v="433435"/>
    <n v="13689"/>
    <d v="2021-04-10T15:53:39"/>
    <x v="245"/>
    <n v="1200"/>
  </r>
  <r>
    <n v="433437"/>
    <n v="12566"/>
    <d v="2021-04-10T15:58:00"/>
    <x v="183"/>
    <n v="1200"/>
  </r>
  <r>
    <n v="433442"/>
    <n v="988"/>
    <d v="2021-04-10T16:09:16"/>
    <x v="141"/>
    <n v="960"/>
  </r>
  <r>
    <n v="433446"/>
    <n v="3749"/>
    <d v="2021-04-10T16:09:49"/>
    <x v="257"/>
    <n v="1200"/>
  </r>
  <r>
    <n v="433452"/>
    <n v="4950"/>
    <d v="2021-04-10T16:10:44"/>
    <x v="263"/>
    <n v="1200"/>
  </r>
  <r>
    <n v="433457"/>
    <n v="1707"/>
    <d v="2021-04-10T16:18:54"/>
    <x v="202"/>
    <n v="1200"/>
  </r>
  <r>
    <n v="433463"/>
    <n v="11721"/>
    <d v="2021-04-10T16:22:32"/>
    <x v="161"/>
    <n v="1200"/>
  </r>
  <r>
    <n v="433467"/>
    <n v="12116"/>
    <d v="2021-04-10T16:29:12"/>
    <x v="152"/>
    <n v="1200"/>
  </r>
  <r>
    <n v="433473"/>
    <n v="433"/>
    <d v="2021-04-10T16:32:36"/>
    <x v="252"/>
    <n v="960"/>
  </r>
  <r>
    <n v="433475"/>
    <n v="5171"/>
    <d v="2021-04-10T16:32:46"/>
    <x v="152"/>
    <n v="1200"/>
  </r>
  <r>
    <n v="433479"/>
    <n v="10948"/>
    <d v="2021-04-10T16:41:25"/>
    <x v="114"/>
    <n v="1200"/>
  </r>
  <r>
    <n v="433484"/>
    <n v="476"/>
    <d v="2021-04-10T16:50:44"/>
    <x v="25"/>
    <n v="1200"/>
  </r>
  <r>
    <n v="433485"/>
    <n v="3067"/>
    <d v="2021-04-10T16:52:26"/>
    <x v="42"/>
    <n v="1200"/>
  </r>
  <r>
    <n v="433491"/>
    <n v="2251"/>
    <d v="2021-04-10T16:54:36"/>
    <x v="156"/>
    <n v="1200"/>
  </r>
  <r>
    <n v="433496"/>
    <n v="5550"/>
    <d v="2021-04-10T16:58:53"/>
    <x v="318"/>
    <n v="1200"/>
  </r>
  <r>
    <n v="433503"/>
    <n v="3532"/>
    <d v="2021-04-10T17:00:05"/>
    <x v="202"/>
    <n v="1200"/>
  </r>
  <r>
    <n v="433507"/>
    <n v="2784"/>
    <d v="2021-04-10T17:05:48"/>
    <x v="177"/>
    <n v="1200"/>
  </r>
  <r>
    <n v="433508"/>
    <n v="2870"/>
    <d v="2021-04-10T17:05:54"/>
    <x v="138"/>
    <n v="1200"/>
  </r>
  <r>
    <n v="433511"/>
    <n v="7744"/>
    <d v="2021-04-10T17:16:55"/>
    <x v="236"/>
    <n v="1200"/>
  </r>
  <r>
    <n v="433517"/>
    <n v="11326"/>
    <d v="2021-04-10T17:17:17"/>
    <x v="280"/>
    <n v="1200"/>
  </r>
  <r>
    <n v="433519"/>
    <n v="6187"/>
    <d v="2021-04-10T17:20:14"/>
    <x v="231"/>
    <n v="1200"/>
  </r>
  <r>
    <n v="433520"/>
    <n v="12276"/>
    <d v="2021-04-10T17:22:02"/>
    <x v="330"/>
    <n v="1200"/>
  </r>
  <r>
    <n v="433527"/>
    <n v="9600"/>
    <d v="2021-04-10T17:30:42"/>
    <x v="68"/>
    <n v="1200"/>
  </r>
  <r>
    <n v="433534"/>
    <n v="7763"/>
    <d v="2021-04-10T17:39:34"/>
    <x v="206"/>
    <n v="1200"/>
  </r>
  <r>
    <n v="433539"/>
    <n v="390"/>
    <d v="2021-04-10T17:40:20"/>
    <x v="322"/>
    <n v="1200"/>
  </r>
  <r>
    <n v="433540"/>
    <n v="3812"/>
    <d v="2021-04-10T17:55:46"/>
    <x v="168"/>
    <n v="1200"/>
  </r>
  <r>
    <n v="433541"/>
    <n v="12172"/>
    <d v="2021-04-10T17:56:41"/>
    <x v="171"/>
    <n v="1200"/>
  </r>
  <r>
    <n v="433543"/>
    <n v="1856"/>
    <d v="2021-04-10T17:58:49"/>
    <x v="319"/>
    <n v="1200"/>
  </r>
  <r>
    <n v="433545"/>
    <n v="5032"/>
    <d v="2021-04-10T18:01:17"/>
    <x v="192"/>
    <n v="1200"/>
  </r>
  <r>
    <n v="433552"/>
    <n v="1046"/>
    <d v="2021-04-10T18:01:54"/>
    <x v="65"/>
    <n v="960"/>
  </r>
  <r>
    <n v="433554"/>
    <n v="10192"/>
    <d v="2021-04-10T18:05:16"/>
    <x v="203"/>
    <n v="1200"/>
  </r>
  <r>
    <n v="433557"/>
    <n v="5739"/>
    <d v="2021-04-10T18:15:46"/>
    <x v="209"/>
    <n v="1200"/>
  </r>
  <r>
    <n v="433561"/>
    <n v="1943"/>
    <d v="2021-04-10T18:19:21"/>
    <x v="181"/>
    <n v="1200"/>
  </r>
  <r>
    <n v="433568"/>
    <n v="9927"/>
    <d v="2021-04-10T18:21:28"/>
    <x v="336"/>
    <n v="1200"/>
  </r>
  <r>
    <n v="433570"/>
    <n v="4444"/>
    <d v="2021-04-10T18:23:52"/>
    <x v="101"/>
    <n v="1200"/>
  </r>
  <r>
    <n v="433576"/>
    <n v="13177"/>
    <d v="2021-04-10T18:31:39"/>
    <x v="137"/>
    <n v="1200"/>
  </r>
  <r>
    <n v="433577"/>
    <n v="3255"/>
    <d v="2021-04-10T18:32:20"/>
    <x v="44"/>
    <n v="1200"/>
  </r>
  <r>
    <n v="433579"/>
    <n v="11318"/>
    <d v="2021-04-10T18:33:23"/>
    <x v="21"/>
    <n v="1200"/>
  </r>
  <r>
    <n v="433580"/>
    <n v="7755"/>
    <d v="2021-04-10T18:37:59"/>
    <x v="270"/>
    <n v="1200"/>
  </r>
  <r>
    <n v="433582"/>
    <n v="7609"/>
    <d v="2021-04-10T18:41:22"/>
    <x v="192"/>
    <n v="1200"/>
  </r>
  <r>
    <n v="433584"/>
    <n v="13118"/>
    <d v="2021-04-10T18:47:03"/>
    <x v="107"/>
    <n v="1200"/>
  </r>
  <r>
    <n v="433591"/>
    <n v="1588"/>
    <d v="2021-04-10T18:47:45"/>
    <x v="266"/>
    <n v="1200"/>
  </r>
  <r>
    <n v="433598"/>
    <n v="6145"/>
    <d v="2021-04-10T18:48:11"/>
    <x v="302"/>
    <n v="1200"/>
  </r>
  <r>
    <n v="433602"/>
    <n v="2227"/>
    <d v="2021-04-10T18:49:23"/>
    <x v="231"/>
    <n v="1200"/>
  </r>
  <r>
    <n v="433604"/>
    <n v="11344"/>
    <d v="2021-04-10T18:57:33"/>
    <x v="194"/>
    <n v="1200"/>
  </r>
  <r>
    <n v="433605"/>
    <n v="1902"/>
    <d v="2021-04-10T18:57:54"/>
    <x v="22"/>
    <n v="1200"/>
  </r>
  <r>
    <n v="433608"/>
    <n v="10437"/>
    <d v="2021-04-10T19:01:17"/>
    <x v="290"/>
    <n v="1200"/>
  </r>
  <r>
    <n v="433615"/>
    <n v="13321"/>
    <d v="2021-04-10T19:01:26"/>
    <x v="326"/>
    <n v="1200"/>
  </r>
  <r>
    <n v="433619"/>
    <n v="8061"/>
    <d v="2021-04-10T19:04:41"/>
    <x v="321"/>
    <n v="1200"/>
  </r>
  <r>
    <n v="433626"/>
    <n v="9118"/>
    <d v="2021-04-10T19:06:36"/>
    <x v="301"/>
    <n v="960"/>
  </r>
  <r>
    <n v="433636"/>
    <n v="12294"/>
    <d v="2021-04-10T19:07:57"/>
    <x v="233"/>
    <n v="1200"/>
  </r>
  <r>
    <n v="433637"/>
    <n v="463"/>
    <d v="2021-04-10T19:10:36"/>
    <x v="339"/>
    <n v="1200"/>
  </r>
  <r>
    <n v="433644"/>
    <n v="3948"/>
    <d v="2021-04-10T19:12:19"/>
    <x v="174"/>
    <n v="1200"/>
  </r>
  <r>
    <n v="433648"/>
    <n v="8720"/>
    <d v="2021-04-10T19:18:29"/>
    <x v="65"/>
    <n v="1200"/>
  </r>
  <r>
    <n v="433653"/>
    <n v="4586"/>
    <d v="2021-04-10T19:19:04"/>
    <x v="268"/>
    <n v="0"/>
  </r>
  <r>
    <n v="433660"/>
    <n v="12447"/>
    <d v="2021-04-10T19:29:31"/>
    <x v="126"/>
    <n v="1200"/>
  </r>
  <r>
    <n v="433665"/>
    <n v="7257"/>
    <d v="2021-04-10T19:37:11"/>
    <x v="195"/>
    <n v="0"/>
  </r>
  <r>
    <n v="433678"/>
    <n v="6601"/>
    <d v="2021-04-10T19:43:33"/>
    <x v="14"/>
    <n v="1200"/>
  </r>
  <r>
    <n v="433684"/>
    <n v="6775"/>
    <d v="2021-04-10T19:44:09"/>
    <x v="192"/>
    <n v="1200"/>
  </r>
  <r>
    <n v="433689"/>
    <n v="3901"/>
    <d v="2021-04-10T19:48:44"/>
    <x v="123"/>
    <n v="1200"/>
  </r>
  <r>
    <n v="433696"/>
    <n v="6744"/>
    <d v="2021-04-10T19:51:03"/>
    <x v="222"/>
    <n v="1200"/>
  </r>
  <r>
    <n v="433703"/>
    <n v="12471"/>
    <d v="2021-04-10T19:59:45"/>
    <x v="314"/>
    <n v="1200"/>
  </r>
  <r>
    <n v="433704"/>
    <n v="10437"/>
    <d v="2021-04-10T20:22:21"/>
    <x v="318"/>
    <n v="1200"/>
  </r>
  <r>
    <n v="433708"/>
    <n v="463"/>
    <d v="2021-04-10T20:22:42"/>
    <x v="162"/>
    <n v="1200"/>
  </r>
  <r>
    <n v="433713"/>
    <n v="645"/>
    <d v="2021-04-10T20:26:00"/>
    <x v="310"/>
    <n v="1200"/>
  </r>
  <r>
    <n v="433716"/>
    <n v="7416"/>
    <d v="2021-04-10T20:30:35"/>
    <x v="320"/>
    <n v="1200"/>
  </r>
  <r>
    <n v="433717"/>
    <n v="4254"/>
    <d v="2021-04-10T20:32:56"/>
    <x v="133"/>
    <n v="960"/>
  </r>
  <r>
    <n v="433720"/>
    <n v="12861"/>
    <d v="2021-04-10T20:41:01"/>
    <x v="152"/>
    <n v="1200"/>
  </r>
  <r>
    <n v="433727"/>
    <n v="2326"/>
    <d v="2021-04-10T20:41:30"/>
    <x v="264"/>
    <n v="1200"/>
  </r>
  <r>
    <n v="433730"/>
    <n v="4851"/>
    <d v="2021-04-10T20:42:55"/>
    <x v="304"/>
    <n v="0"/>
  </r>
  <r>
    <n v="433732"/>
    <n v="10825"/>
    <d v="2021-04-10T21:13:36"/>
    <x v="3"/>
    <n v="1200"/>
  </r>
  <r>
    <n v="433738"/>
    <n v="3862"/>
    <d v="2021-04-10T21:15:40"/>
    <x v="253"/>
    <n v="1200"/>
  </r>
  <r>
    <n v="433741"/>
    <n v="3137"/>
    <d v="2021-04-10T21:20:32"/>
    <x v="240"/>
    <n v="1200"/>
  </r>
  <r>
    <n v="433744"/>
    <n v="7543"/>
    <d v="2021-04-10T21:29:05"/>
    <x v="81"/>
    <n v="1200"/>
  </r>
  <r>
    <n v="433750"/>
    <n v="10026"/>
    <d v="2021-04-10T21:31:21"/>
    <x v="253"/>
    <n v="1200"/>
  </r>
  <r>
    <n v="433757"/>
    <n v="3893"/>
    <d v="2021-04-10T21:31:39"/>
    <x v="88"/>
    <n v="1200"/>
  </r>
  <r>
    <n v="433762"/>
    <n v="764"/>
    <d v="2021-04-10T21:33:42"/>
    <x v="339"/>
    <n v="1200"/>
  </r>
  <r>
    <n v="433764"/>
    <n v="2074"/>
    <d v="2021-04-10T21:40:10"/>
    <x v="46"/>
    <n v="1200"/>
  </r>
  <r>
    <n v="433768"/>
    <n v="13374"/>
    <d v="2021-04-10T21:43:09"/>
    <x v="331"/>
    <n v="1200"/>
  </r>
  <r>
    <n v="433771"/>
    <n v="5163"/>
    <d v="2021-04-10T21:45:46"/>
    <x v="314"/>
    <n v="1200"/>
  </r>
  <r>
    <n v="433776"/>
    <n v="12116"/>
    <d v="2021-04-10T22:03:05"/>
    <x v="250"/>
    <n v="1200"/>
  </r>
  <r>
    <n v="433778"/>
    <n v="9130"/>
    <d v="2021-04-10T22:03:32"/>
    <x v="85"/>
    <n v="1200"/>
  </r>
  <r>
    <n v="433781"/>
    <n v="7029"/>
    <d v="2021-04-10T22:05:43"/>
    <x v="113"/>
    <n v="1200"/>
  </r>
  <r>
    <n v="433789"/>
    <n v="11722"/>
    <d v="2021-04-10T22:10:49"/>
    <x v="128"/>
    <n v="0"/>
  </r>
  <r>
    <n v="433794"/>
    <n v="12125"/>
    <d v="2021-04-10T22:14:44"/>
    <x v="62"/>
    <n v="0"/>
  </r>
  <r>
    <n v="433796"/>
    <n v="7431"/>
    <d v="2021-04-10T22:15:04"/>
    <x v="252"/>
    <n v="960"/>
  </r>
  <r>
    <n v="433803"/>
    <n v="1417"/>
    <d v="2021-04-10T22:19:36"/>
    <x v="251"/>
    <n v="1200"/>
  </r>
  <r>
    <n v="433813"/>
    <n v="695"/>
    <d v="2021-04-10T22:23:41"/>
    <x v="101"/>
    <n v="1200"/>
  </r>
  <r>
    <n v="433816"/>
    <n v="1588"/>
    <d v="2021-04-10T22:24:42"/>
    <x v="86"/>
    <n v="0"/>
  </r>
  <r>
    <n v="433817"/>
    <n v="12294"/>
    <d v="2021-04-10T22:32:01"/>
    <x v="137"/>
    <n v="960"/>
  </r>
  <r>
    <n v="433823"/>
    <n v="12853"/>
    <d v="2021-04-10T22:33:02"/>
    <x v="85"/>
    <n v="1200"/>
  </r>
  <r>
    <n v="433827"/>
    <n v="12095"/>
    <d v="2021-04-10T22:33:55"/>
    <x v="118"/>
    <n v="1200"/>
  </r>
  <r>
    <n v="433830"/>
    <n v="7596"/>
    <d v="2021-04-10T22:34:01"/>
    <x v="9"/>
    <n v="1200"/>
  </r>
  <r>
    <n v="433831"/>
    <n v="6775"/>
    <d v="2021-04-10T22:34:46"/>
    <x v="305"/>
    <n v="1200"/>
  </r>
  <r>
    <n v="433833"/>
    <n v="4588"/>
    <d v="2021-04-10T22:37:09"/>
    <x v="78"/>
    <n v="1200"/>
  </r>
  <r>
    <n v="433836"/>
    <n v="1905"/>
    <d v="2021-04-10T22:39:51"/>
    <x v="294"/>
    <n v="1200"/>
  </r>
  <r>
    <n v="433842"/>
    <n v="11261"/>
    <d v="2021-04-10T22:41:02"/>
    <x v="185"/>
    <n v="1200"/>
  </r>
  <r>
    <n v="433843"/>
    <n v="12050"/>
    <d v="2021-04-10T22:41:46"/>
    <x v="332"/>
    <n v="1200"/>
  </r>
  <r>
    <n v="433846"/>
    <n v="12995"/>
    <d v="2021-04-10T22:42:49"/>
    <x v="232"/>
    <n v="1200"/>
  </r>
  <r>
    <n v="433852"/>
    <n v="8582"/>
    <d v="2021-04-10T22:52:02"/>
    <x v="62"/>
    <n v="1200"/>
  </r>
  <r>
    <n v="433856"/>
    <n v="10156"/>
    <d v="2021-04-10T22:55:12"/>
    <x v="334"/>
    <n v="1200"/>
  </r>
  <r>
    <n v="433857"/>
    <n v="7246"/>
    <d v="2021-04-10T22:56:24"/>
    <x v="43"/>
    <n v="960"/>
  </r>
  <r>
    <n v="433862"/>
    <n v="12837"/>
    <d v="2021-04-10T22:59:36"/>
    <x v="10"/>
    <n v="1200"/>
  </r>
  <r>
    <n v="433864"/>
    <n v="1471"/>
    <d v="2021-04-10T23:02:57"/>
    <x v="288"/>
    <n v="1200"/>
  </r>
  <r>
    <n v="433866"/>
    <n v="6091"/>
    <d v="2021-04-10T23:03:24"/>
    <x v="59"/>
    <n v="1200"/>
  </r>
  <r>
    <n v="433872"/>
    <n v="1313"/>
    <d v="2021-04-10T23:05:47"/>
    <x v="92"/>
    <n v="1200"/>
  </r>
  <r>
    <n v="433878"/>
    <n v="12462"/>
    <d v="2021-04-10T23:09:27"/>
    <x v="184"/>
    <n v="1200"/>
  </r>
  <r>
    <n v="433885"/>
    <n v="12452"/>
    <d v="2021-04-10T23:09:34"/>
    <x v="311"/>
    <n v="960"/>
  </r>
  <r>
    <n v="433888"/>
    <n v="2539"/>
    <d v="2021-04-10T23:11:17"/>
    <x v="164"/>
    <n v="1200"/>
  </r>
  <r>
    <n v="433892"/>
    <n v="13475"/>
    <d v="2021-04-10T23:11:19"/>
    <x v="102"/>
    <n v="1200"/>
  </r>
  <r>
    <n v="433895"/>
    <n v="6316"/>
    <d v="2021-04-10T23:11:57"/>
    <x v="218"/>
    <n v="1200"/>
  </r>
  <r>
    <n v="433898"/>
    <n v="7281"/>
    <d v="2021-04-10T23:12:00"/>
    <x v="95"/>
    <n v="0"/>
  </r>
  <r>
    <n v="433901"/>
    <n v="2691"/>
    <d v="2021-04-10T23:15:00"/>
    <x v="174"/>
    <n v="1200"/>
  </r>
  <r>
    <n v="433905"/>
    <n v="12234"/>
    <d v="2021-04-10T23:17:24"/>
    <x v="288"/>
    <n v="1200"/>
  </r>
  <r>
    <n v="433906"/>
    <n v="3226"/>
    <d v="2021-04-10T23:22:28"/>
    <x v="10"/>
    <n v="1200"/>
  </r>
  <r>
    <n v="433908"/>
    <n v="13863"/>
    <d v="2021-04-10T23:25:44"/>
    <x v="61"/>
    <n v="1200"/>
  </r>
  <r>
    <n v="433913"/>
    <n v="10766"/>
    <d v="2021-04-10T23:27:48"/>
    <x v="202"/>
    <n v="1200"/>
  </r>
  <r>
    <n v="433920"/>
    <n v="13863"/>
    <d v="2021-04-10T23:34:22"/>
    <x v="263"/>
    <n v="0"/>
  </r>
  <r>
    <n v="433926"/>
    <n v="9966"/>
    <d v="2021-04-10T23:36:02"/>
    <x v="217"/>
    <n v="1200"/>
  </r>
  <r>
    <n v="433932"/>
    <n v="4286"/>
    <d v="2021-04-10T23:39:40"/>
    <x v="206"/>
    <n v="0"/>
  </r>
  <r>
    <n v="433939"/>
    <n v="8611"/>
    <d v="2021-04-10T23:42:14"/>
    <x v="50"/>
    <n v="1200"/>
  </r>
  <r>
    <n v="433945"/>
    <n v="9130"/>
    <d v="2021-04-10T23:42:37"/>
    <x v="103"/>
    <n v="1200"/>
  </r>
  <r>
    <n v="433950"/>
    <n v="3169"/>
    <d v="2021-04-10T23:46:05"/>
    <x v="121"/>
    <n v="1200"/>
  </r>
  <r>
    <n v="433951"/>
    <n v="6930"/>
    <d v="2021-04-10T23:49:08"/>
    <x v="101"/>
    <n v="1200"/>
  </r>
  <r>
    <n v="433955"/>
    <n v="7306"/>
    <d v="2021-04-10T23:53:08"/>
    <x v="94"/>
    <n v="1200"/>
  </r>
  <r>
    <n v="433962"/>
    <n v="6349"/>
    <d v="2021-04-10T23:57:49"/>
    <x v="106"/>
    <n v="1200"/>
  </r>
  <r>
    <n v="433965"/>
    <n v="11258"/>
    <d v="2021-04-10T23:58:04"/>
    <x v="5"/>
    <n v="1200"/>
  </r>
  <r>
    <n v="433972"/>
    <n v="13958"/>
    <d v="2021-04-10T23:58:41"/>
    <x v="84"/>
    <n v="960"/>
  </r>
  <r>
    <n v="433977"/>
    <n v="4222"/>
    <d v="2021-04-11T00:00:49"/>
    <x v="46"/>
    <n v="1200"/>
  </r>
  <r>
    <n v="433982"/>
    <n v="10341"/>
    <d v="2021-04-11T00:07:26"/>
    <x v="279"/>
    <n v="1200"/>
  </r>
  <r>
    <n v="433988"/>
    <n v="10457"/>
    <d v="2021-04-11T00:20:43"/>
    <x v="171"/>
    <n v="1200"/>
  </r>
  <r>
    <n v="433994"/>
    <n v="2074"/>
    <d v="2021-04-11T00:22:53"/>
    <x v="243"/>
    <n v="960"/>
  </r>
  <r>
    <n v="433998"/>
    <n v="1902"/>
    <d v="2021-04-11T00:25:12"/>
    <x v="25"/>
    <n v="1200"/>
  </r>
  <r>
    <n v="434000"/>
    <n v="12690"/>
    <d v="2021-04-11T00:29:22"/>
    <x v="43"/>
    <n v="1200"/>
  </r>
  <r>
    <n v="434001"/>
    <n v="2683"/>
    <d v="2021-04-11T00:31:45"/>
    <x v="232"/>
    <n v="1200"/>
  </r>
  <r>
    <n v="434004"/>
    <n v="9895"/>
    <d v="2021-04-11T00:32:35"/>
    <x v="338"/>
    <n v="1200"/>
  </r>
  <r>
    <n v="434009"/>
    <n v="3715"/>
    <d v="2021-04-11T00:33:58"/>
    <x v="85"/>
    <n v="0"/>
  </r>
  <r>
    <n v="434014"/>
    <n v="8132"/>
    <d v="2021-04-11T00:36:46"/>
    <x v="13"/>
    <n v="1200"/>
  </r>
  <r>
    <n v="434016"/>
    <n v="3339"/>
    <d v="2021-04-11T00:42:03"/>
    <x v="98"/>
    <n v="1200"/>
  </r>
  <r>
    <n v="434022"/>
    <n v="10913"/>
    <d v="2021-04-11T00:42:10"/>
    <x v="249"/>
    <n v="1200"/>
  </r>
  <r>
    <n v="434027"/>
    <n v="9594"/>
    <d v="2021-04-11T00:42:13"/>
    <x v="179"/>
    <n v="0"/>
  </r>
  <r>
    <n v="434029"/>
    <n v="1703"/>
    <d v="2021-04-11T00:51:03"/>
    <x v="101"/>
    <n v="1200"/>
  </r>
  <r>
    <n v="434030"/>
    <n v="7149"/>
    <d v="2021-04-11T00:51:46"/>
    <x v="68"/>
    <n v="1200"/>
  </r>
  <r>
    <n v="434034"/>
    <n v="695"/>
    <d v="2021-04-11T00:53:17"/>
    <x v="256"/>
    <n v="1200"/>
  </r>
  <r>
    <n v="434037"/>
    <n v="9578"/>
    <d v="2021-04-11T00:54:00"/>
    <x v="25"/>
    <n v="1200"/>
  </r>
  <r>
    <n v="434042"/>
    <n v="510"/>
    <d v="2021-04-11T00:54:43"/>
    <x v="127"/>
    <n v="1200"/>
  </r>
  <r>
    <n v="434046"/>
    <n v="2683"/>
    <d v="2021-04-11T00:58:46"/>
    <x v="94"/>
    <n v="1200"/>
  </r>
  <r>
    <n v="434050"/>
    <n v="5730"/>
    <d v="2021-04-11T01:07:13"/>
    <x v="289"/>
    <n v="1200"/>
  </r>
  <r>
    <n v="434052"/>
    <n v="12390"/>
    <d v="2021-04-11T01:09:48"/>
    <x v="236"/>
    <n v="1200"/>
  </r>
  <r>
    <n v="434059"/>
    <n v="4382"/>
    <d v="2021-04-11T01:13:39"/>
    <x v="261"/>
    <n v="1200"/>
  </r>
  <r>
    <n v="434063"/>
    <n v="10397"/>
    <d v="2021-04-11T01:15:13"/>
    <x v="65"/>
    <n v="1200"/>
  </r>
  <r>
    <n v="434066"/>
    <n v="8525"/>
    <d v="2021-04-11T01:17:14"/>
    <x v="181"/>
    <n v="1200"/>
  </r>
  <r>
    <n v="434072"/>
    <n v="1582"/>
    <d v="2021-04-11T01:30:13"/>
    <x v="178"/>
    <n v="1200"/>
  </r>
  <r>
    <n v="434076"/>
    <n v="7662"/>
    <d v="2021-04-11T01:36:10"/>
    <x v="318"/>
    <n v="1200"/>
  </r>
  <r>
    <n v="434081"/>
    <n v="9280"/>
    <d v="2021-04-11T01:42:07"/>
    <x v="95"/>
    <n v="1200"/>
  </r>
  <r>
    <n v="434082"/>
    <n v="8613"/>
    <d v="2021-04-11T01:47:18"/>
    <x v="288"/>
    <n v="1200"/>
  </r>
  <r>
    <n v="434086"/>
    <n v="2591"/>
    <d v="2021-04-11T01:49:45"/>
    <x v="231"/>
    <n v="1200"/>
  </r>
  <r>
    <n v="434090"/>
    <n v="9642"/>
    <d v="2021-04-11T01:54:28"/>
    <x v="179"/>
    <n v="960"/>
  </r>
  <r>
    <n v="434096"/>
    <n v="7229"/>
    <d v="2021-04-11T01:55:33"/>
    <x v="246"/>
    <n v="1200"/>
  </r>
  <r>
    <n v="434103"/>
    <n v="542"/>
    <d v="2021-04-11T01:57:56"/>
    <x v="185"/>
    <n v="1200"/>
  </r>
  <r>
    <n v="434104"/>
    <n v="868"/>
    <d v="2021-04-11T02:09:06"/>
    <x v="243"/>
    <n v="0"/>
  </r>
  <r>
    <n v="434109"/>
    <n v="8480"/>
    <d v="2021-04-11T02:11:36"/>
    <x v="204"/>
    <n v="1200"/>
  </r>
  <r>
    <n v="434116"/>
    <n v="6622"/>
    <d v="2021-04-11T02:18:58"/>
    <x v="94"/>
    <n v="1200"/>
  </r>
  <r>
    <n v="434121"/>
    <n v="3405"/>
    <d v="2021-04-11T02:22:35"/>
    <x v="308"/>
    <n v="1200"/>
  </r>
  <r>
    <n v="434127"/>
    <n v="10150"/>
    <d v="2021-04-11T02:26:41"/>
    <x v="50"/>
    <n v="0"/>
  </r>
  <r>
    <n v="434131"/>
    <n v="1396"/>
    <d v="2021-04-11T02:27:54"/>
    <x v="184"/>
    <n v="1200"/>
  </r>
  <r>
    <n v="434137"/>
    <n v="12374"/>
    <d v="2021-04-11T02:40:31"/>
    <x v="98"/>
    <n v="1200"/>
  </r>
  <r>
    <n v="434144"/>
    <n v="13718"/>
    <d v="2021-04-11T02:45:24"/>
    <x v="5"/>
    <n v="1200"/>
  </r>
  <r>
    <n v="434146"/>
    <n v="8051"/>
    <d v="2021-04-11T02:47:28"/>
    <x v="207"/>
    <n v="1200"/>
  </r>
  <r>
    <n v="434147"/>
    <n v="1727"/>
    <d v="2021-04-11T02:50:47"/>
    <x v="6"/>
    <n v="1200"/>
  </r>
  <r>
    <n v="434149"/>
    <n v="10131"/>
    <d v="2021-04-11T03:04:08"/>
    <x v="73"/>
    <n v="0"/>
  </r>
  <r>
    <n v="434155"/>
    <n v="6751"/>
    <d v="2021-04-11T03:10:14"/>
    <x v="221"/>
    <n v="1200"/>
  </r>
  <r>
    <n v="434159"/>
    <n v="3249"/>
    <d v="2021-04-11T03:15:06"/>
    <x v="276"/>
    <n v="1200"/>
  </r>
  <r>
    <n v="434165"/>
    <n v="12692"/>
    <d v="2021-04-11T03:22:42"/>
    <x v="92"/>
    <n v="960"/>
  </r>
  <r>
    <n v="434171"/>
    <n v="8061"/>
    <d v="2021-04-11T03:31:52"/>
    <x v="36"/>
    <n v="1200"/>
  </r>
  <r>
    <n v="434172"/>
    <n v="345"/>
    <d v="2021-04-11T03:33:23"/>
    <x v="59"/>
    <n v="1200"/>
  </r>
  <r>
    <n v="434178"/>
    <n v="864"/>
    <d v="2021-04-11T03:37:24"/>
    <x v="229"/>
    <n v="1200"/>
  </r>
  <r>
    <n v="434184"/>
    <n v="13113"/>
    <d v="2021-04-11T03:37:38"/>
    <x v="70"/>
    <n v="960"/>
  </r>
  <r>
    <n v="434188"/>
    <n v="3108"/>
    <d v="2021-04-11T03:45:32"/>
    <x v="78"/>
    <n v="1200"/>
  </r>
  <r>
    <n v="434193"/>
    <n v="3409"/>
    <d v="2021-04-11T03:46:28"/>
    <x v="133"/>
    <n v="1200"/>
  </r>
  <r>
    <n v="434200"/>
    <n v="12326"/>
    <d v="2021-04-11T03:46:28"/>
    <x v="126"/>
    <n v="1200"/>
  </r>
  <r>
    <n v="434206"/>
    <n v="8384"/>
    <d v="2021-04-11T03:46:59"/>
    <x v="301"/>
    <n v="1200"/>
  </r>
  <r>
    <n v="434207"/>
    <n v="9856"/>
    <d v="2021-04-11T03:53:50"/>
    <x v="4"/>
    <n v="1200"/>
  </r>
  <r>
    <n v="434208"/>
    <n v="12545"/>
    <d v="2021-04-11T03:55:12"/>
    <x v="100"/>
    <n v="960"/>
  </r>
  <r>
    <n v="434215"/>
    <n v="3071"/>
    <d v="2021-04-11T03:55:26"/>
    <x v="55"/>
    <n v="1200"/>
  </r>
  <r>
    <n v="434218"/>
    <n v="13719"/>
    <d v="2021-04-11T03:56:00"/>
    <x v="6"/>
    <n v="960"/>
  </r>
  <r>
    <n v="434225"/>
    <n v="11346"/>
    <d v="2021-04-11T03:59:20"/>
    <x v="307"/>
    <n v="960"/>
  </r>
  <r>
    <n v="434228"/>
    <n v="1349"/>
    <d v="2021-04-11T04:04:32"/>
    <x v="271"/>
    <n v="960"/>
  </r>
  <r>
    <n v="434230"/>
    <n v="1058"/>
    <d v="2021-04-11T04:05:49"/>
    <x v="35"/>
    <n v="1200"/>
  </r>
  <r>
    <n v="434231"/>
    <n v="9927"/>
    <d v="2021-04-11T04:06:46"/>
    <x v="294"/>
    <n v="1200"/>
  </r>
  <r>
    <n v="434232"/>
    <n v="5894"/>
    <d v="2021-04-11T04:10:01"/>
    <x v="74"/>
    <n v="1200"/>
  </r>
  <r>
    <n v="434237"/>
    <n v="6145"/>
    <d v="2021-04-11T04:10:19"/>
    <x v="139"/>
    <n v="1200"/>
  </r>
  <r>
    <n v="434239"/>
    <n v="3067"/>
    <d v="2021-04-11T04:11:15"/>
    <x v="35"/>
    <n v="1200"/>
  </r>
  <r>
    <n v="434244"/>
    <n v="11262"/>
    <d v="2021-04-11T04:16:55"/>
    <x v="246"/>
    <n v="1200"/>
  </r>
  <r>
    <n v="434245"/>
    <n v="10955"/>
    <d v="2021-04-11T04:19:27"/>
    <x v="187"/>
    <n v="1200"/>
  </r>
  <r>
    <n v="434252"/>
    <n v="10212"/>
    <d v="2021-04-11T04:20:37"/>
    <x v="327"/>
    <n v="1200"/>
  </r>
  <r>
    <n v="434255"/>
    <n v="13164"/>
    <d v="2021-04-11T04:28:58"/>
    <x v="127"/>
    <n v="1200"/>
  </r>
  <r>
    <n v="434261"/>
    <n v="8819"/>
    <d v="2021-04-11T04:34:22"/>
    <x v="123"/>
    <n v="1200"/>
  </r>
  <r>
    <n v="434266"/>
    <n v="5600"/>
    <d v="2021-04-11T04:38:10"/>
    <x v="68"/>
    <n v="1200"/>
  </r>
  <r>
    <n v="434271"/>
    <n v="12097"/>
    <d v="2021-04-11T04:38:16"/>
    <x v="186"/>
    <n v="1200"/>
  </r>
  <r>
    <n v="434273"/>
    <n v="5592"/>
    <d v="2021-04-11T04:49:31"/>
    <x v="318"/>
    <n v="1200"/>
  </r>
  <r>
    <n v="434278"/>
    <n v="4316"/>
    <d v="2021-04-11T04:56:41"/>
    <x v="88"/>
    <n v="1200"/>
  </r>
  <r>
    <n v="434284"/>
    <n v="12184"/>
    <d v="2021-04-11T04:58:05"/>
    <x v="256"/>
    <n v="0"/>
  </r>
  <r>
    <n v="434288"/>
    <n v="11262"/>
    <d v="2021-04-11T05:02:09"/>
    <x v="216"/>
    <n v="1200"/>
  </r>
  <r>
    <n v="434292"/>
    <n v="12938"/>
    <d v="2021-04-11T05:05:53"/>
    <x v="267"/>
    <n v="1200"/>
  </r>
  <r>
    <n v="434296"/>
    <n v="7884"/>
    <d v="2021-04-11T05:07:49"/>
    <x v="220"/>
    <n v="1200"/>
  </r>
  <r>
    <n v="434300"/>
    <n v="3948"/>
    <d v="2021-04-11T05:10:11"/>
    <x v="262"/>
    <n v="1200"/>
  </r>
  <r>
    <n v="434304"/>
    <n v="10924"/>
    <d v="2021-04-11T05:19:41"/>
    <x v="308"/>
    <n v="1200"/>
  </r>
  <r>
    <n v="434312"/>
    <n v="8940"/>
    <d v="2021-04-11T05:24:32"/>
    <x v="25"/>
    <n v="1200"/>
  </r>
  <r>
    <n v="434319"/>
    <n v="7847"/>
    <d v="2021-04-11T05:25:28"/>
    <x v="184"/>
    <n v="1200"/>
  </r>
  <r>
    <n v="434325"/>
    <n v="7083"/>
    <d v="2021-04-11T05:30:49"/>
    <x v="331"/>
    <n v="0"/>
  </r>
  <r>
    <n v="434332"/>
    <n v="5377"/>
    <d v="2021-04-11T05:31:53"/>
    <x v="47"/>
    <n v="1200"/>
  </r>
  <r>
    <n v="434333"/>
    <n v="4145"/>
    <d v="2021-04-11T05:35:56"/>
    <x v="159"/>
    <n v="1200"/>
  </r>
  <r>
    <n v="434338"/>
    <n v="13822"/>
    <d v="2021-04-11T05:36:39"/>
    <x v="122"/>
    <n v="1200"/>
  </r>
  <r>
    <n v="434341"/>
    <n v="10902"/>
    <d v="2021-04-11T05:45:25"/>
    <x v="9"/>
    <n v="1200"/>
  </r>
  <r>
    <n v="434347"/>
    <n v="12038"/>
    <d v="2021-04-11T05:45:48"/>
    <x v="209"/>
    <n v="1200"/>
  </r>
  <r>
    <n v="434350"/>
    <n v="8061"/>
    <d v="2021-04-11T05:50:35"/>
    <x v="173"/>
    <n v="1200"/>
  </r>
  <r>
    <n v="434351"/>
    <n v="8045"/>
    <d v="2021-04-11T05:52:04"/>
    <x v="259"/>
    <n v="1200"/>
  </r>
  <r>
    <n v="434356"/>
    <n v="9741"/>
    <d v="2021-04-11T05:57:04"/>
    <x v="107"/>
    <n v="1200"/>
  </r>
  <r>
    <n v="434363"/>
    <n v="4205"/>
    <d v="2021-04-11T05:57:51"/>
    <x v="241"/>
    <n v="1200"/>
  </r>
  <r>
    <n v="434368"/>
    <n v="3187"/>
    <d v="2021-04-11T05:59:25"/>
    <x v="95"/>
    <n v="1200"/>
  </r>
  <r>
    <n v="434373"/>
    <n v="8910"/>
    <d v="2021-04-11T05:59:40"/>
    <x v="209"/>
    <n v="1200"/>
  </r>
  <r>
    <n v="434380"/>
    <n v="6620"/>
    <d v="2021-04-11T06:01:19"/>
    <x v="274"/>
    <n v="1200"/>
  </r>
  <r>
    <n v="434386"/>
    <n v="8695"/>
    <d v="2021-04-11T06:03:48"/>
    <x v="244"/>
    <n v="1200"/>
  </r>
  <r>
    <n v="434393"/>
    <n v="7711"/>
    <d v="2021-04-11T06:07:37"/>
    <x v="221"/>
    <n v="1200"/>
  </r>
  <r>
    <n v="434397"/>
    <n v="1080"/>
    <d v="2021-04-11T06:09:34"/>
    <x v="239"/>
    <n v="1200"/>
  </r>
  <r>
    <n v="434404"/>
    <n v="9495"/>
    <d v="2021-04-11T06:10:26"/>
    <x v="130"/>
    <n v="1200"/>
  </r>
  <r>
    <n v="434408"/>
    <n v="13518"/>
    <d v="2021-04-11T06:15:37"/>
    <x v="323"/>
    <n v="1200"/>
  </r>
  <r>
    <n v="434414"/>
    <n v="1948"/>
    <d v="2021-04-11T06:16:11"/>
    <x v="138"/>
    <n v="1200"/>
  </r>
  <r>
    <n v="434418"/>
    <n v="1247"/>
    <d v="2021-04-11T06:23:13"/>
    <x v="164"/>
    <n v="1200"/>
  </r>
  <r>
    <n v="434421"/>
    <n v="9240"/>
    <d v="2021-04-11T06:26:01"/>
    <x v="278"/>
    <n v="1200"/>
  </r>
  <r>
    <n v="434427"/>
    <n v="6601"/>
    <d v="2021-04-11T06:27:10"/>
    <x v="15"/>
    <n v="1200"/>
  </r>
  <r>
    <n v="434429"/>
    <n v="13976"/>
    <d v="2021-04-11T06:41:02"/>
    <x v="65"/>
    <n v="1200"/>
  </r>
  <r>
    <n v="434432"/>
    <n v="2118"/>
    <d v="2021-04-11T06:44:46"/>
    <x v="191"/>
    <n v="1200"/>
  </r>
  <r>
    <n v="434436"/>
    <n v="5964"/>
    <d v="2021-04-11T06:52:05"/>
    <x v="46"/>
    <n v="1200"/>
  </r>
  <r>
    <n v="434438"/>
    <n v="9243"/>
    <d v="2021-04-11T06:52:25"/>
    <x v="137"/>
    <n v="1200"/>
  </r>
  <r>
    <n v="434445"/>
    <n v="960"/>
    <d v="2021-04-11T06:52:51"/>
    <x v="298"/>
    <n v="1200"/>
  </r>
  <r>
    <n v="434448"/>
    <n v="8220"/>
    <d v="2021-04-11T06:54:02"/>
    <x v="211"/>
    <n v="1200"/>
  </r>
  <r>
    <n v="434451"/>
    <n v="13433"/>
    <d v="2021-04-11T06:54:31"/>
    <x v="262"/>
    <n v="0"/>
  </r>
  <r>
    <n v="434454"/>
    <n v="5592"/>
    <d v="2021-04-11T06:56:52"/>
    <x v="205"/>
    <n v="1200"/>
  </r>
  <r>
    <n v="434458"/>
    <n v="13682"/>
    <d v="2021-04-11T06:58:36"/>
    <x v="74"/>
    <n v="960"/>
  </r>
  <r>
    <n v="434471"/>
    <n v="11845"/>
    <d v="2021-04-11T07:02:35"/>
    <x v="156"/>
    <n v="1200"/>
  </r>
  <r>
    <n v="434478"/>
    <n v="6081"/>
    <d v="2021-04-11T07:03:08"/>
    <x v="288"/>
    <n v="1200"/>
  </r>
  <r>
    <n v="434483"/>
    <n v="5375"/>
    <d v="2021-04-11T07:06:18"/>
    <x v="158"/>
    <n v="1200"/>
  </r>
  <r>
    <n v="434487"/>
    <n v="8045"/>
    <d v="2021-04-11T07:08:11"/>
    <x v="47"/>
    <n v="1200"/>
  </r>
  <r>
    <n v="434488"/>
    <n v="11166"/>
    <d v="2021-04-11T07:09:21"/>
    <x v="103"/>
    <n v="1200"/>
  </r>
  <r>
    <n v="434494"/>
    <n v="7559"/>
    <d v="2021-04-11T07:10:43"/>
    <x v="316"/>
    <n v="1200"/>
  </r>
  <r>
    <n v="434501"/>
    <n v="2165"/>
    <d v="2021-04-11T07:23:32"/>
    <x v="60"/>
    <n v="1200"/>
  </r>
  <r>
    <n v="434502"/>
    <n v="10791"/>
    <d v="2021-04-11T07:29:55"/>
    <x v="18"/>
    <n v="1200"/>
  </r>
  <r>
    <n v="434509"/>
    <n v="9869"/>
    <d v="2021-04-11T07:30:38"/>
    <x v="316"/>
    <n v="1200"/>
  </r>
  <r>
    <n v="434510"/>
    <n v="7824"/>
    <d v="2021-04-11T07:34:03"/>
    <x v="1"/>
    <n v="1200"/>
  </r>
  <r>
    <n v="434514"/>
    <n v="8441"/>
    <d v="2021-04-11T07:34:58"/>
    <x v="151"/>
    <n v="1200"/>
  </r>
  <r>
    <n v="434517"/>
    <n v="8331"/>
    <d v="2021-04-11T07:37:23"/>
    <x v="272"/>
    <n v="1200"/>
  </r>
  <r>
    <n v="434522"/>
    <n v="10029"/>
    <d v="2021-04-11T07:40:49"/>
    <x v="61"/>
    <n v="1200"/>
  </r>
  <r>
    <n v="434529"/>
    <n v="10578"/>
    <d v="2021-04-11T07:41:43"/>
    <x v="166"/>
    <n v="1200"/>
  </r>
  <r>
    <n v="434535"/>
    <n v="9588"/>
    <d v="2021-04-11T07:44:06"/>
    <x v="113"/>
    <n v="0"/>
  </r>
  <r>
    <n v="434541"/>
    <n v="12693"/>
    <d v="2021-04-11T07:45:18"/>
    <x v="278"/>
    <n v="1200"/>
  </r>
  <r>
    <n v="434548"/>
    <n v="5880"/>
    <d v="2021-04-11T07:48:59"/>
    <x v="234"/>
    <n v="1200"/>
  </r>
  <r>
    <n v="434553"/>
    <n v="12734"/>
    <d v="2021-04-11T07:51:54"/>
    <x v="244"/>
    <n v="1200"/>
  </r>
  <r>
    <n v="434560"/>
    <n v="11854"/>
    <d v="2021-04-11T07:55:01"/>
    <x v="330"/>
    <n v="1200"/>
  </r>
  <r>
    <n v="434561"/>
    <n v="2262"/>
    <d v="2021-04-11T07:56:01"/>
    <x v="98"/>
    <n v="1200"/>
  </r>
  <r>
    <n v="434565"/>
    <n v="2984"/>
    <d v="2021-04-11T08:00:58"/>
    <x v="286"/>
    <n v="1200"/>
  </r>
  <r>
    <n v="434571"/>
    <n v="12632"/>
    <d v="2021-04-11T08:04:08"/>
    <x v="277"/>
    <n v="1200"/>
  </r>
  <r>
    <n v="434578"/>
    <n v="7029"/>
    <d v="2021-04-11T08:04:40"/>
    <x v="266"/>
    <n v="1200"/>
  </r>
  <r>
    <n v="434580"/>
    <n v="4410"/>
    <d v="2021-04-11T08:10:56"/>
    <x v="329"/>
    <n v="1200"/>
  </r>
  <r>
    <n v="434586"/>
    <n v="1902"/>
    <d v="2021-04-11T08:15:02"/>
    <x v="258"/>
    <n v="1200"/>
  </r>
  <r>
    <n v="434589"/>
    <n v="434"/>
    <d v="2021-04-11T08:17:09"/>
    <x v="84"/>
    <n v="1200"/>
  </r>
  <r>
    <n v="434594"/>
    <n v="4794"/>
    <d v="2021-04-11T08:19:38"/>
    <x v="69"/>
    <n v="1200"/>
  </r>
  <r>
    <n v="434602"/>
    <n v="11804"/>
    <d v="2021-04-11T08:31:24"/>
    <x v="331"/>
    <n v="1200"/>
  </r>
  <r>
    <n v="434605"/>
    <n v="2086"/>
    <d v="2021-04-11T08:32:09"/>
    <x v="173"/>
    <n v="1200"/>
  </r>
  <r>
    <n v="434609"/>
    <n v="543"/>
    <d v="2021-04-11T08:35:07"/>
    <x v="298"/>
    <n v="1200"/>
  </r>
  <r>
    <n v="434610"/>
    <n v="10955"/>
    <d v="2021-04-11T08:35:48"/>
    <x v="247"/>
    <n v="1200"/>
  </r>
  <r>
    <n v="434615"/>
    <n v="5421"/>
    <d v="2021-04-11T08:36:27"/>
    <x v="172"/>
    <n v="0"/>
  </r>
  <r>
    <n v="434618"/>
    <n v="9619"/>
    <d v="2021-04-11T08:37:46"/>
    <x v="5"/>
    <n v="1200"/>
  </r>
  <r>
    <n v="434620"/>
    <n v="985"/>
    <d v="2021-04-11T08:38:56"/>
    <x v="206"/>
    <n v="1200"/>
  </r>
  <r>
    <n v="434622"/>
    <n v="5347"/>
    <d v="2021-04-11T08:54:02"/>
    <x v="104"/>
    <n v="1200"/>
  </r>
  <r>
    <n v="434625"/>
    <n v="7341"/>
    <d v="2021-04-11T08:54:37"/>
    <x v="133"/>
    <n v="1200"/>
  </r>
  <r>
    <n v="434626"/>
    <n v="13606"/>
    <d v="2021-04-11T08:55:36"/>
    <x v="169"/>
    <n v="1200"/>
  </r>
  <r>
    <n v="434633"/>
    <n v="2062"/>
    <d v="2021-04-11T08:58:56"/>
    <x v="162"/>
    <n v="1200"/>
  </r>
  <r>
    <n v="434638"/>
    <n v="433"/>
    <d v="2021-04-11T09:09:46"/>
    <x v="179"/>
    <n v="1200"/>
  </r>
  <r>
    <n v="434642"/>
    <n v="2942"/>
    <d v="2021-04-11T09:19:22"/>
    <x v="147"/>
    <n v="1200"/>
  </r>
  <r>
    <n v="434645"/>
    <n v="5170"/>
    <d v="2021-04-11T09:23:49"/>
    <x v="144"/>
    <n v="1200"/>
  </r>
  <r>
    <n v="434647"/>
    <n v="3763"/>
    <d v="2021-04-11T09:27:40"/>
    <x v="316"/>
    <n v="1200"/>
  </r>
  <r>
    <n v="434654"/>
    <n v="3815"/>
    <d v="2021-04-11T09:35:39"/>
    <x v="257"/>
    <n v="1200"/>
  </r>
  <r>
    <n v="434660"/>
    <n v="6286"/>
    <d v="2021-04-11T09:40:38"/>
    <x v="90"/>
    <n v="0"/>
  </r>
  <r>
    <n v="434670"/>
    <n v="13532"/>
    <d v="2021-04-11T09:44:33"/>
    <x v="150"/>
    <n v="1200"/>
  </r>
  <r>
    <n v="434677"/>
    <n v="6182"/>
    <d v="2021-04-11T09:44:50"/>
    <x v="165"/>
    <n v="1200"/>
  </r>
  <r>
    <n v="434680"/>
    <n v="5610"/>
    <d v="2021-04-11T09:46:24"/>
    <x v="270"/>
    <n v="1200"/>
  </r>
  <r>
    <n v="434682"/>
    <n v="12764"/>
    <d v="2021-04-11T09:47:46"/>
    <x v="272"/>
    <n v="1200"/>
  </r>
  <r>
    <n v="434686"/>
    <n v="12738"/>
    <d v="2021-04-11T09:48:52"/>
    <x v="18"/>
    <n v="1200"/>
  </r>
  <r>
    <n v="434692"/>
    <n v="13411"/>
    <d v="2021-04-11T09:54:04"/>
    <x v="302"/>
    <n v="1200"/>
  </r>
  <r>
    <n v="434694"/>
    <n v="5148"/>
    <d v="2021-04-11T09:54:39"/>
    <x v="235"/>
    <n v="1200"/>
  </r>
  <r>
    <n v="434700"/>
    <n v="4787"/>
    <d v="2021-04-11T09:55:20"/>
    <x v="65"/>
    <n v="1200"/>
  </r>
  <r>
    <n v="434701"/>
    <n v="5007"/>
    <d v="2021-04-11T09:59:00"/>
    <x v="113"/>
    <n v="1200"/>
  </r>
  <r>
    <n v="434705"/>
    <n v="10331"/>
    <d v="2021-04-11T10:02:15"/>
    <x v="107"/>
    <n v="0"/>
  </r>
  <r>
    <n v="434710"/>
    <n v="2569"/>
    <d v="2021-04-11T10:08:01"/>
    <x v="257"/>
    <n v="1200"/>
  </r>
  <r>
    <n v="434715"/>
    <n v="12033"/>
    <d v="2021-04-11T10:12:02"/>
    <x v="57"/>
    <n v="1200"/>
  </r>
  <r>
    <n v="434721"/>
    <n v="12738"/>
    <d v="2021-04-11T10:16:52"/>
    <x v="256"/>
    <n v="1200"/>
  </r>
  <r>
    <n v="434727"/>
    <n v="12182"/>
    <d v="2021-04-11T10:18:36"/>
    <x v="266"/>
    <n v="1200"/>
  </r>
  <r>
    <n v="434734"/>
    <n v="6984"/>
    <d v="2021-04-11T10:23:13"/>
    <x v="101"/>
    <n v="1200"/>
  </r>
  <r>
    <n v="434741"/>
    <n v="1058"/>
    <d v="2021-04-11T10:24:14"/>
    <x v="298"/>
    <n v="1200"/>
  </r>
  <r>
    <n v="434742"/>
    <n v="10229"/>
    <d v="2021-04-11T10:26:19"/>
    <x v="305"/>
    <n v="1200"/>
  </r>
  <r>
    <n v="434745"/>
    <n v="8236"/>
    <d v="2021-04-11T10:27:59"/>
    <x v="269"/>
    <n v="1200"/>
  </r>
  <r>
    <n v="434748"/>
    <n v="4765"/>
    <d v="2021-04-11T10:29:07"/>
    <x v="249"/>
    <n v="1200"/>
  </r>
  <r>
    <n v="434755"/>
    <n v="7306"/>
    <d v="2021-04-11T10:35:57"/>
    <x v="198"/>
    <n v="1200"/>
  </r>
  <r>
    <n v="434757"/>
    <n v="5064"/>
    <d v="2021-04-11T10:36:05"/>
    <x v="317"/>
    <n v="0"/>
  </r>
  <r>
    <n v="434758"/>
    <n v="10057"/>
    <d v="2021-04-11T10:37:29"/>
    <x v="42"/>
    <n v="1200"/>
  </r>
  <r>
    <n v="434760"/>
    <n v="3054"/>
    <d v="2021-04-11T10:39:34"/>
    <x v="190"/>
    <n v="1200"/>
  </r>
  <r>
    <n v="434765"/>
    <n v="6531"/>
    <d v="2021-04-11T10:53:46"/>
    <x v="65"/>
    <n v="1200"/>
  </r>
  <r>
    <n v="434767"/>
    <n v="3993"/>
    <d v="2021-04-11T10:55:33"/>
    <x v="264"/>
    <n v="1200"/>
  </r>
  <r>
    <n v="434771"/>
    <n v="4578"/>
    <d v="2021-04-11T10:58:57"/>
    <x v="248"/>
    <n v="960"/>
  </r>
  <r>
    <n v="434775"/>
    <n v="10471"/>
    <d v="2021-04-11T11:02:32"/>
    <x v="150"/>
    <n v="1200"/>
  </r>
  <r>
    <n v="434779"/>
    <n v="11726"/>
    <d v="2021-04-11T11:06:14"/>
    <x v="15"/>
    <n v="1200"/>
  </r>
  <r>
    <n v="434782"/>
    <n v="7155"/>
    <d v="2021-04-11T11:09:38"/>
    <x v="195"/>
    <n v="1200"/>
  </r>
  <r>
    <n v="434785"/>
    <n v="2548"/>
    <d v="2021-04-11T11:10:49"/>
    <x v="189"/>
    <n v="1200"/>
  </r>
  <r>
    <n v="434787"/>
    <n v="5223"/>
    <d v="2021-04-11T11:15:07"/>
    <x v="259"/>
    <n v="1200"/>
  </r>
  <r>
    <n v="434793"/>
    <n v="12815"/>
    <d v="2021-04-11T11:19:42"/>
    <x v="304"/>
    <n v="1200"/>
  </r>
  <r>
    <n v="434800"/>
    <n v="13130"/>
    <d v="2021-04-11T11:26:25"/>
    <x v="8"/>
    <n v="1200"/>
  </r>
  <r>
    <n v="434804"/>
    <n v="6523"/>
    <d v="2021-04-11T11:28:05"/>
    <x v="220"/>
    <n v="1200"/>
  </r>
  <r>
    <n v="434811"/>
    <n v="8209"/>
    <d v="2021-04-11T11:29:27"/>
    <x v="90"/>
    <n v="1200"/>
  </r>
  <r>
    <n v="434818"/>
    <n v="13861"/>
    <d v="2021-04-11T11:30:15"/>
    <x v="134"/>
    <n v="1200"/>
  </r>
  <r>
    <n v="434822"/>
    <n v="8225"/>
    <d v="2021-04-11T11:34:16"/>
    <x v="232"/>
    <n v="1200"/>
  </r>
  <r>
    <n v="434828"/>
    <n v="8973"/>
    <d v="2021-04-11T11:38:44"/>
    <x v="309"/>
    <n v="1200"/>
  </r>
  <r>
    <n v="434834"/>
    <n v="10902"/>
    <d v="2021-04-11T11:40:57"/>
    <x v="291"/>
    <n v="1200"/>
  </r>
  <r>
    <n v="434835"/>
    <n v="13982"/>
    <d v="2021-04-11T11:42:32"/>
    <x v="304"/>
    <n v="1200"/>
  </r>
  <r>
    <n v="434836"/>
    <n v="13177"/>
    <d v="2021-04-11T11:43:07"/>
    <x v="50"/>
    <n v="1200"/>
  </r>
  <r>
    <n v="434846"/>
    <n v="852"/>
    <d v="2021-04-11T11:44:25"/>
    <x v="164"/>
    <n v="1200"/>
  </r>
  <r>
    <n v="434847"/>
    <n v="435"/>
    <d v="2021-04-11T11:45:02"/>
    <x v="120"/>
    <n v="1200"/>
  </r>
  <r>
    <n v="434852"/>
    <n v="7582"/>
    <d v="2021-04-11T11:50:48"/>
    <x v="254"/>
    <n v="1200"/>
  </r>
  <r>
    <n v="434858"/>
    <n v="10202"/>
    <d v="2021-04-11T11:52:25"/>
    <x v="198"/>
    <n v="1200"/>
  </r>
  <r>
    <n v="434859"/>
    <n v="5808"/>
    <d v="2021-04-11T11:53:36"/>
    <x v="277"/>
    <n v="1200"/>
  </r>
  <r>
    <n v="434861"/>
    <n v="3173"/>
    <d v="2021-04-11T11:59:11"/>
    <x v="315"/>
    <n v="1200"/>
  </r>
  <r>
    <n v="434868"/>
    <n v="3862"/>
    <d v="2021-04-11T12:02:32"/>
    <x v="226"/>
    <n v="1200"/>
  </r>
  <r>
    <n v="434871"/>
    <n v="2075"/>
    <d v="2021-04-11T12:11:49"/>
    <x v="312"/>
    <n v="1200"/>
  </r>
  <r>
    <n v="434878"/>
    <n v="2270"/>
    <d v="2021-04-11T12:25:13"/>
    <x v="167"/>
    <n v="1200"/>
  </r>
  <r>
    <n v="434879"/>
    <n v="1669"/>
    <d v="2021-04-11T12:28:29"/>
    <x v="300"/>
    <n v="1200"/>
  </r>
  <r>
    <n v="434883"/>
    <n v="13743"/>
    <d v="2021-04-11T12:31:24"/>
    <x v="123"/>
    <n v="1200"/>
  </r>
  <r>
    <n v="434891"/>
    <n v="5375"/>
    <d v="2021-04-11T12:32:23"/>
    <x v="88"/>
    <n v="1200"/>
  </r>
  <r>
    <n v="434894"/>
    <n v="6187"/>
    <d v="2021-04-11T12:33:58"/>
    <x v="245"/>
    <n v="1200"/>
  </r>
  <r>
    <n v="434896"/>
    <n v="7438"/>
    <d v="2021-04-11T12:46:38"/>
    <x v="299"/>
    <n v="1200"/>
  </r>
  <r>
    <n v="434899"/>
    <n v="9276"/>
    <d v="2021-04-11T12:47:12"/>
    <x v="19"/>
    <n v="1200"/>
  </r>
  <r>
    <n v="434902"/>
    <n v="2683"/>
    <d v="2021-04-11T12:47:57"/>
    <x v="327"/>
    <n v="1200"/>
  </r>
  <r>
    <n v="434906"/>
    <n v="4531"/>
    <d v="2021-04-11T12:48:08"/>
    <x v="285"/>
    <n v="1200"/>
  </r>
  <r>
    <n v="434908"/>
    <n v="13205"/>
    <d v="2021-04-11T12:52:51"/>
    <x v="225"/>
    <n v="1200"/>
  </r>
  <r>
    <n v="434910"/>
    <n v="870"/>
    <d v="2021-04-11T12:55:45"/>
    <x v="290"/>
    <n v="1200"/>
  </r>
  <r>
    <n v="434913"/>
    <n v="1685"/>
    <d v="2021-04-11T12:56:49"/>
    <x v="294"/>
    <n v="1200"/>
  </r>
  <r>
    <n v="434916"/>
    <n v="13061"/>
    <d v="2021-04-11T12:57:26"/>
    <x v="315"/>
    <n v="0"/>
  </r>
  <r>
    <n v="434920"/>
    <n v="8838"/>
    <d v="2021-04-11T13:01:48"/>
    <x v="304"/>
    <n v="1200"/>
  </r>
  <r>
    <n v="434924"/>
    <n v="3893"/>
    <d v="2021-04-11T13:08:05"/>
    <x v="8"/>
    <n v="0"/>
  </r>
  <r>
    <n v="434930"/>
    <n v="5051"/>
    <d v="2021-04-11T13:09:53"/>
    <x v="296"/>
    <n v="1200"/>
  </r>
  <r>
    <n v="434937"/>
    <n v="4540"/>
    <d v="2021-04-11T13:23:29"/>
    <x v="282"/>
    <n v="1200"/>
  </r>
  <r>
    <n v="434943"/>
    <n v="11346"/>
    <d v="2021-04-11T13:26:20"/>
    <x v="223"/>
    <n v="1200"/>
  </r>
  <r>
    <n v="434946"/>
    <n v="1756"/>
    <d v="2021-04-11T13:33:27"/>
    <x v="250"/>
    <n v="1200"/>
  </r>
  <r>
    <n v="434952"/>
    <n v="6550"/>
    <d v="2021-04-11T13:41:09"/>
    <x v="36"/>
    <n v="1200"/>
  </r>
  <r>
    <n v="434954"/>
    <n v="10613"/>
    <d v="2021-04-11T13:45:06"/>
    <x v="150"/>
    <n v="1200"/>
  </r>
  <r>
    <n v="434957"/>
    <n v="12949"/>
    <d v="2021-04-11T13:46:23"/>
    <x v="187"/>
    <n v="1200"/>
  </r>
  <r>
    <n v="434963"/>
    <n v="9047"/>
    <d v="2021-04-11T13:48:36"/>
    <x v="217"/>
    <n v="1200"/>
  </r>
  <r>
    <n v="434965"/>
    <n v="1152"/>
    <d v="2021-04-11T13:50:36"/>
    <x v="278"/>
    <n v="1200"/>
  </r>
  <r>
    <n v="434966"/>
    <n v="8090"/>
    <d v="2021-04-11T13:52:27"/>
    <x v="147"/>
    <n v="1200"/>
  </r>
  <r>
    <n v="434970"/>
    <n v="4286"/>
    <d v="2021-04-11T14:00:53"/>
    <x v="62"/>
    <n v="0"/>
  </r>
  <r>
    <n v="434975"/>
    <n v="6216"/>
    <d v="2021-04-11T14:08:16"/>
    <x v="181"/>
    <n v="1200"/>
  </r>
  <r>
    <n v="434977"/>
    <n v="1420"/>
    <d v="2021-04-11T14:22:22"/>
    <x v="50"/>
    <n v="1200"/>
  </r>
  <r>
    <n v="434982"/>
    <n v="3216"/>
    <d v="2021-04-11T14:26:59"/>
    <x v="271"/>
    <n v="1200"/>
  </r>
  <r>
    <n v="434983"/>
    <n v="1248"/>
    <d v="2021-04-11T14:28:11"/>
    <x v="86"/>
    <n v="1200"/>
  </r>
  <r>
    <n v="434989"/>
    <n v="3591"/>
    <d v="2021-04-11T14:33:05"/>
    <x v="216"/>
    <n v="0"/>
  </r>
  <r>
    <n v="434990"/>
    <n v="2339"/>
    <d v="2021-04-11T14:40:03"/>
    <x v="153"/>
    <n v="1200"/>
  </r>
  <r>
    <n v="434992"/>
    <n v="10904"/>
    <d v="2021-04-11T14:44:50"/>
    <x v="5"/>
    <n v="1200"/>
  </r>
  <r>
    <n v="435005"/>
    <n v="4519"/>
    <d v="2021-04-11T14:54:27"/>
    <x v="299"/>
    <n v="1200"/>
  </r>
  <r>
    <n v="435010"/>
    <n v="6146"/>
    <d v="2021-04-11T14:56:25"/>
    <x v="294"/>
    <n v="1200"/>
  </r>
  <r>
    <n v="435012"/>
    <n v="8765"/>
    <d v="2021-04-11T14:59:09"/>
    <x v="221"/>
    <n v="1200"/>
  </r>
  <r>
    <n v="435018"/>
    <n v="6573"/>
    <d v="2021-04-11T15:04:08"/>
    <x v="15"/>
    <n v="1200"/>
  </r>
  <r>
    <n v="435025"/>
    <n v="6087"/>
    <d v="2021-04-11T15:04:45"/>
    <x v="130"/>
    <n v="1200"/>
  </r>
  <r>
    <n v="435027"/>
    <n v="10676"/>
    <d v="2021-04-11T15:05:29"/>
    <x v="280"/>
    <n v="1200"/>
  </r>
  <r>
    <n v="435033"/>
    <n v="9603"/>
    <d v="2021-04-11T15:09:56"/>
    <x v="160"/>
    <n v="1200"/>
  </r>
  <r>
    <n v="435034"/>
    <n v="12172"/>
    <d v="2021-04-11T15:16:59"/>
    <x v="226"/>
    <n v="1200"/>
  </r>
  <r>
    <n v="435039"/>
    <n v="11238"/>
    <d v="2021-04-11T15:21:04"/>
    <x v="280"/>
    <n v="1200"/>
  </r>
  <r>
    <n v="435046"/>
    <n v="6437"/>
    <d v="2021-04-11T15:21:40"/>
    <x v="274"/>
    <n v="1200"/>
  </r>
  <r>
    <n v="435051"/>
    <n v="1856"/>
    <d v="2021-04-11T15:23:52"/>
    <x v="242"/>
    <n v="1200"/>
  </r>
  <r>
    <n v="435056"/>
    <n v="4009"/>
    <d v="2021-04-11T15:25:35"/>
    <x v="134"/>
    <n v="1200"/>
  </r>
  <r>
    <n v="435059"/>
    <n v="8692"/>
    <d v="2021-04-11T15:30:28"/>
    <x v="68"/>
    <n v="1200"/>
  </r>
  <r>
    <n v="435071"/>
    <n v="4167"/>
    <d v="2021-04-11T15:44:15"/>
    <x v="266"/>
    <n v="1200"/>
  </r>
  <r>
    <n v="435078"/>
    <n v="10273"/>
    <d v="2021-04-11T15:44:24"/>
    <x v="10"/>
    <n v="0"/>
  </r>
  <r>
    <n v="435084"/>
    <n v="12471"/>
    <d v="2021-04-11T15:45:50"/>
    <x v="164"/>
    <n v="1200"/>
  </r>
  <r>
    <n v="435087"/>
    <n v="7965"/>
    <d v="2021-04-11T15:45:55"/>
    <x v="157"/>
    <n v="1200"/>
  </r>
  <r>
    <n v="435093"/>
    <n v="8720"/>
    <d v="2021-04-11T15:55:32"/>
    <x v="106"/>
    <n v="960"/>
  </r>
  <r>
    <n v="435098"/>
    <n v="11167"/>
    <d v="2021-04-11T16:02:24"/>
    <x v="276"/>
    <n v="960"/>
  </r>
  <r>
    <n v="435101"/>
    <n v="2548"/>
    <d v="2021-04-11T16:03:53"/>
    <x v="86"/>
    <n v="0"/>
  </r>
  <r>
    <n v="435107"/>
    <n v="13861"/>
    <d v="2021-04-11T16:06:44"/>
    <x v="123"/>
    <n v="1200"/>
  </r>
  <r>
    <n v="435114"/>
    <n v="9495"/>
    <d v="2021-04-11T16:09:54"/>
    <x v="279"/>
    <n v="960"/>
  </r>
  <r>
    <n v="435115"/>
    <n v="8921"/>
    <d v="2021-04-11T16:14:56"/>
    <x v="62"/>
    <n v="1200"/>
  </r>
  <r>
    <n v="435116"/>
    <n v="3425"/>
    <d v="2021-04-11T16:15:44"/>
    <x v="137"/>
    <n v="1200"/>
  </r>
  <r>
    <n v="435129"/>
    <n v="8059"/>
    <d v="2021-04-11T16:19:08"/>
    <x v="332"/>
    <n v="1200"/>
  </r>
  <r>
    <n v="435132"/>
    <n v="5101"/>
    <d v="2021-04-11T16:30:26"/>
    <x v="213"/>
    <n v="1200"/>
  </r>
  <r>
    <n v="435136"/>
    <n v="6570"/>
    <d v="2021-04-11T16:32:16"/>
    <x v="247"/>
    <n v="1200"/>
  </r>
  <r>
    <n v="435137"/>
    <n v="1923"/>
    <d v="2021-04-11T16:32:19"/>
    <x v="14"/>
    <n v="1200"/>
  </r>
  <r>
    <n v="435141"/>
    <n v="8965"/>
    <d v="2021-04-11T16:35:46"/>
    <x v="336"/>
    <n v="1200"/>
  </r>
  <r>
    <n v="435145"/>
    <n v="4686"/>
    <d v="2021-04-11T16:46:42"/>
    <x v="159"/>
    <n v="1200"/>
  </r>
  <r>
    <n v="435150"/>
    <n v="13515"/>
    <d v="2021-04-11T16:47:49"/>
    <x v="133"/>
    <n v="0"/>
  </r>
  <r>
    <n v="435154"/>
    <n v="3591"/>
    <d v="2021-04-11T16:49:31"/>
    <x v="171"/>
    <n v="1200"/>
  </r>
  <r>
    <n v="435159"/>
    <n v="2502"/>
    <d v="2021-04-11T16:52:35"/>
    <x v="180"/>
    <n v="1200"/>
  </r>
  <r>
    <n v="435166"/>
    <n v="6454"/>
    <d v="2021-04-11T16:54:16"/>
    <x v="324"/>
    <n v="1200"/>
  </r>
  <r>
    <n v="435170"/>
    <n v="5793"/>
    <d v="2021-04-11T16:54:40"/>
    <x v="241"/>
    <n v="1200"/>
  </r>
  <r>
    <n v="435172"/>
    <n v="9706"/>
    <d v="2021-04-11T16:55:34"/>
    <x v="323"/>
    <n v="1200"/>
  </r>
  <r>
    <n v="435176"/>
    <n v="6873"/>
    <d v="2021-04-11T16:55:39"/>
    <x v="57"/>
    <n v="1200"/>
  </r>
  <r>
    <n v="435181"/>
    <n v="6282"/>
    <d v="2021-04-11T16:55:53"/>
    <x v="89"/>
    <n v="960"/>
  </r>
  <r>
    <n v="435182"/>
    <n v="10910"/>
    <d v="2021-04-11T16:57:56"/>
    <x v="179"/>
    <n v="0"/>
  </r>
  <r>
    <n v="435185"/>
    <n v="11119"/>
    <d v="2021-04-11T17:05:23"/>
    <x v="312"/>
    <n v="1200"/>
  </r>
  <r>
    <n v="435190"/>
    <n v="4159"/>
    <d v="2021-04-11T17:06:30"/>
    <x v="165"/>
    <n v="1200"/>
  </r>
  <r>
    <n v="435195"/>
    <n v="13013"/>
    <d v="2021-04-11T17:08:38"/>
    <x v="220"/>
    <n v="1200"/>
  </r>
  <r>
    <n v="435196"/>
    <n v="7705"/>
    <d v="2021-04-11T17:15:46"/>
    <x v="266"/>
    <n v="1200"/>
  </r>
  <r>
    <n v="435201"/>
    <n v="1741"/>
    <d v="2021-04-11T17:16:14"/>
    <x v="313"/>
    <n v="1200"/>
  </r>
  <r>
    <n v="435206"/>
    <n v="9733"/>
    <d v="2021-04-11T17:18:31"/>
    <x v="231"/>
    <n v="1200"/>
  </r>
  <r>
    <n v="435209"/>
    <n v="11284"/>
    <d v="2021-04-11T17:25:29"/>
    <x v="265"/>
    <n v="1200"/>
  </r>
  <r>
    <n v="435213"/>
    <n v="5448"/>
    <d v="2021-04-11T17:29:11"/>
    <x v="165"/>
    <n v="1200"/>
  </r>
  <r>
    <n v="435214"/>
    <n v="11804"/>
    <d v="2021-04-11T17:30:34"/>
    <x v="81"/>
    <n v="1200"/>
  </r>
  <r>
    <n v="435216"/>
    <n v="6012"/>
    <d v="2021-04-11T17:33:17"/>
    <x v="314"/>
    <n v="1200"/>
  </r>
  <r>
    <n v="435221"/>
    <n v="6950"/>
    <d v="2021-04-11T17:45:53"/>
    <x v="159"/>
    <n v="1200"/>
  </r>
  <r>
    <n v="435227"/>
    <n v="6006"/>
    <d v="2021-04-11T17:49:49"/>
    <x v="133"/>
    <n v="1200"/>
  </r>
  <r>
    <n v="435231"/>
    <n v="9654"/>
    <d v="2021-04-11T17:52:42"/>
    <x v="130"/>
    <n v="0"/>
  </r>
  <r>
    <n v="435234"/>
    <n v="1164"/>
    <d v="2021-04-11T17:53:00"/>
    <x v="131"/>
    <n v="1200"/>
  </r>
  <r>
    <n v="435240"/>
    <n v="12348"/>
    <d v="2021-04-11T17:53:15"/>
    <x v="327"/>
    <n v="1200"/>
  </r>
  <r>
    <n v="435246"/>
    <n v="520"/>
    <d v="2021-04-11T17:54:22"/>
    <x v="171"/>
    <n v="1200"/>
  </r>
  <r>
    <n v="435252"/>
    <n v="4993"/>
    <d v="2021-04-11T18:05:41"/>
    <x v="227"/>
    <n v="1200"/>
  </r>
  <r>
    <n v="435259"/>
    <n v="2156"/>
    <d v="2021-04-11T18:05:48"/>
    <x v="117"/>
    <n v="1200"/>
  </r>
  <r>
    <n v="435266"/>
    <n v="5167"/>
    <d v="2021-04-11T18:06:31"/>
    <x v="150"/>
    <n v="1200"/>
  </r>
  <r>
    <n v="435271"/>
    <n v="11345"/>
    <d v="2021-04-11T18:06:50"/>
    <x v="307"/>
    <n v="1200"/>
  </r>
  <r>
    <n v="435276"/>
    <n v="2784"/>
    <d v="2021-04-11T18:15:54"/>
    <x v="3"/>
    <n v="1200"/>
  </r>
  <r>
    <n v="435279"/>
    <n v="3240"/>
    <d v="2021-04-11T18:17:05"/>
    <x v="92"/>
    <n v="1200"/>
  </r>
  <r>
    <n v="435284"/>
    <n v="8119"/>
    <d v="2021-04-11T18:18:53"/>
    <x v="338"/>
    <n v="1200"/>
  </r>
  <r>
    <n v="435286"/>
    <n v="4975"/>
    <d v="2021-04-11T18:22:05"/>
    <x v="234"/>
    <n v="1200"/>
  </r>
  <r>
    <n v="435288"/>
    <n v="7149"/>
    <d v="2021-04-11T18:25:03"/>
    <x v="122"/>
    <n v="1200"/>
  </r>
  <r>
    <n v="435294"/>
    <n v="11617"/>
    <d v="2021-04-11T18:42:03"/>
    <x v="245"/>
    <n v="1200"/>
  </r>
  <r>
    <n v="435296"/>
    <n v="12724"/>
    <d v="2021-04-11T18:43:05"/>
    <x v="54"/>
    <n v="1200"/>
  </r>
  <r>
    <n v="435298"/>
    <n v="2259"/>
    <d v="2021-04-11T18:43:55"/>
    <x v="18"/>
    <n v="0"/>
  </r>
  <r>
    <n v="435301"/>
    <n v="7596"/>
    <d v="2021-04-11T18:44:12"/>
    <x v="50"/>
    <n v="1200"/>
  </r>
  <r>
    <n v="435302"/>
    <n v="2569"/>
    <d v="2021-04-11T18:53:05"/>
    <x v="90"/>
    <n v="1200"/>
  </r>
  <r>
    <n v="435307"/>
    <n v="7486"/>
    <d v="2021-04-11T18:54:12"/>
    <x v="120"/>
    <n v="960"/>
  </r>
  <r>
    <n v="435312"/>
    <n v="8310"/>
    <d v="2021-04-11T18:58:19"/>
    <x v="195"/>
    <n v="1200"/>
  </r>
  <r>
    <n v="435314"/>
    <n v="5793"/>
    <d v="2021-04-11T19:00:09"/>
    <x v="265"/>
    <n v="1200"/>
  </r>
  <r>
    <n v="435318"/>
    <n v="11897"/>
    <d v="2021-04-11T19:05:53"/>
    <x v="234"/>
    <n v="1200"/>
  </r>
  <r>
    <n v="435324"/>
    <n v="2870"/>
    <d v="2021-04-11T19:06:45"/>
    <x v="118"/>
    <n v="1200"/>
  </r>
  <r>
    <n v="435327"/>
    <n v="13317"/>
    <d v="2021-04-11T19:12:21"/>
    <x v="283"/>
    <n v="1200"/>
  </r>
  <r>
    <n v="435331"/>
    <n v="4251"/>
    <d v="2021-04-11T19:17:06"/>
    <x v="202"/>
    <n v="1200"/>
  </r>
  <r>
    <n v="435336"/>
    <n v="11640"/>
    <d v="2021-04-11T19:18:08"/>
    <x v="113"/>
    <n v="1200"/>
  </r>
  <r>
    <n v="435343"/>
    <n v="3215"/>
    <d v="2021-04-11T19:19:36"/>
    <x v="70"/>
    <n v="0"/>
  </r>
  <r>
    <n v="435347"/>
    <n v="7744"/>
    <d v="2021-04-11T19:24:20"/>
    <x v="90"/>
    <n v="1200"/>
  </r>
  <r>
    <n v="435352"/>
    <n v="4468"/>
    <d v="2021-04-11T19:28:39"/>
    <x v="108"/>
    <n v="1200"/>
  </r>
  <r>
    <n v="435354"/>
    <n v="9856"/>
    <d v="2021-04-11T19:29:01"/>
    <x v="141"/>
    <n v="1200"/>
  </r>
  <r>
    <n v="435355"/>
    <n v="12521"/>
    <d v="2021-04-11T19:31:06"/>
    <x v="279"/>
    <n v="1200"/>
  </r>
  <r>
    <n v="435362"/>
    <n v="12500"/>
    <d v="2021-04-11T19:32:04"/>
    <x v="147"/>
    <n v="1200"/>
  </r>
  <r>
    <n v="435367"/>
    <n v="6574"/>
    <d v="2021-04-11T19:52:09"/>
    <x v="138"/>
    <n v="1200"/>
  </r>
  <r>
    <n v="435371"/>
    <n v="4975"/>
    <d v="2021-04-11T19:52:51"/>
    <x v="224"/>
    <n v="1200"/>
  </r>
  <r>
    <n v="435377"/>
    <n v="10913"/>
    <d v="2021-04-11T19:57:11"/>
    <x v="74"/>
    <n v="1200"/>
  </r>
  <r>
    <n v="435381"/>
    <n v="8600"/>
    <d v="2021-04-11T19:58:14"/>
    <x v="35"/>
    <n v="1200"/>
  </r>
  <r>
    <n v="435383"/>
    <n v="522"/>
    <d v="2021-04-11T19:59:17"/>
    <x v="8"/>
    <n v="1200"/>
  </r>
  <r>
    <n v="435387"/>
    <n v="7378"/>
    <d v="2021-04-11T20:06:03"/>
    <x v="256"/>
    <n v="0"/>
  </r>
  <r>
    <n v="435392"/>
    <n v="12545"/>
    <d v="2021-04-11T20:08:02"/>
    <x v="325"/>
    <n v="1200"/>
  </r>
  <r>
    <n v="435403"/>
    <n v="887"/>
    <d v="2021-04-11T20:14:52"/>
    <x v="19"/>
    <n v="1200"/>
  </r>
  <r>
    <n v="435407"/>
    <n v="7327"/>
    <d v="2021-04-11T20:22:58"/>
    <x v="332"/>
    <n v="1200"/>
  </r>
  <r>
    <n v="435409"/>
    <n v="10291"/>
    <d v="2021-04-11T20:27:57"/>
    <x v="178"/>
    <n v="1200"/>
  </r>
  <r>
    <n v="435413"/>
    <n v="520"/>
    <d v="2021-04-11T20:28:16"/>
    <x v="123"/>
    <n v="1200"/>
  </r>
  <r>
    <n v="435414"/>
    <n v="645"/>
    <d v="2021-04-11T20:29:53"/>
    <x v="315"/>
    <n v="1200"/>
  </r>
  <r>
    <n v="435419"/>
    <n v="12207"/>
    <d v="2021-04-11T20:33:22"/>
    <x v="70"/>
    <n v="1200"/>
  </r>
  <r>
    <n v="435426"/>
    <n v="6984"/>
    <d v="2021-04-11T20:34:59"/>
    <x v="235"/>
    <n v="1200"/>
  </r>
  <r>
    <n v="435432"/>
    <n v="13613"/>
    <d v="2021-04-11T20:41:05"/>
    <x v="235"/>
    <n v="1200"/>
  </r>
  <r>
    <n v="435434"/>
    <n v="8940"/>
    <d v="2021-04-11T20:45:30"/>
    <x v="257"/>
    <n v="1200"/>
  </r>
  <r>
    <n v="435437"/>
    <n v="4583"/>
    <d v="2021-04-11T20:52:09"/>
    <x v="87"/>
    <n v="1200"/>
  </r>
  <r>
    <n v="435438"/>
    <n v="3165"/>
    <d v="2021-04-11T20:58:31"/>
    <x v="143"/>
    <n v="1200"/>
  </r>
  <r>
    <n v="435440"/>
    <n v="10443"/>
    <d v="2021-04-11T21:02:53"/>
    <x v="70"/>
    <n v="1200"/>
  </r>
  <r>
    <n v="435445"/>
    <n v="6820"/>
    <d v="2021-04-11T21:08:51"/>
    <x v="325"/>
    <n v="1200"/>
  </r>
  <r>
    <n v="435455"/>
    <n v="10825"/>
    <d v="2021-04-11T21:25:38"/>
    <x v="267"/>
    <n v="1200"/>
  </r>
  <r>
    <n v="435459"/>
    <n v="2761"/>
    <d v="2021-04-11T21:25:43"/>
    <x v="57"/>
    <n v="1200"/>
  </r>
  <r>
    <n v="435460"/>
    <n v="3254"/>
    <d v="2021-04-11T21:27:37"/>
    <x v="13"/>
    <n v="1200"/>
  </r>
  <r>
    <n v="435463"/>
    <n v="2801"/>
    <d v="2021-04-11T21:27:46"/>
    <x v="35"/>
    <n v="1200"/>
  </r>
  <r>
    <n v="435470"/>
    <n v="12031"/>
    <d v="2021-04-11T21:33:28"/>
    <x v="87"/>
    <n v="1200"/>
  </r>
  <r>
    <n v="435476"/>
    <n v="5212"/>
    <d v="2021-04-11T21:34:47"/>
    <x v="323"/>
    <n v="1200"/>
  </r>
  <r>
    <n v="435482"/>
    <n v="12500"/>
    <d v="2021-04-11T21:35:07"/>
    <x v="166"/>
    <n v="1200"/>
  </r>
  <r>
    <n v="435489"/>
    <n v="6928"/>
    <d v="2021-04-11T21:35:19"/>
    <x v="112"/>
    <n v="1200"/>
  </r>
  <r>
    <n v="435490"/>
    <n v="3855"/>
    <d v="2021-04-11T21:37:33"/>
    <x v="144"/>
    <n v="1200"/>
  </r>
  <r>
    <n v="435494"/>
    <n v="9683"/>
    <d v="2021-04-11T21:37:57"/>
    <x v="338"/>
    <n v="1200"/>
  </r>
  <r>
    <n v="435496"/>
    <n v="4477"/>
    <d v="2021-04-11T21:38:18"/>
    <x v="113"/>
    <n v="1200"/>
  </r>
  <r>
    <n v="435499"/>
    <n v="13863"/>
    <d v="2021-04-11T21:38:43"/>
    <x v="77"/>
    <n v="1200"/>
  </r>
  <r>
    <n v="435501"/>
    <n v="7847"/>
    <d v="2021-04-11T21:47:43"/>
    <x v="86"/>
    <n v="1200"/>
  </r>
  <r>
    <n v="435505"/>
    <n v="1856"/>
    <d v="2021-04-11T21:54:43"/>
    <x v="75"/>
    <n v="960"/>
  </r>
  <r>
    <n v="435508"/>
    <n v="8693"/>
    <d v="2021-04-11T21:57:19"/>
    <x v="265"/>
    <n v="1200"/>
  </r>
  <r>
    <n v="435511"/>
    <n v="13362"/>
    <d v="2021-04-11T22:00:21"/>
    <x v="178"/>
    <n v="1200"/>
  </r>
  <r>
    <n v="435514"/>
    <n v="6377"/>
    <d v="2021-04-11T22:10:26"/>
    <x v="114"/>
    <n v="0"/>
  </r>
  <r>
    <n v="435517"/>
    <n v="6622"/>
    <d v="2021-04-11T22:10:49"/>
    <x v="95"/>
    <n v="960"/>
  </r>
  <r>
    <n v="435522"/>
    <n v="7824"/>
    <d v="2021-04-11T22:14:21"/>
    <x v="216"/>
    <n v="1200"/>
  </r>
  <r>
    <n v="435527"/>
    <n v="3800"/>
    <d v="2021-04-11T22:14:49"/>
    <x v="208"/>
    <n v="1200"/>
  </r>
  <r>
    <n v="435533"/>
    <n v="8203"/>
    <d v="2021-04-11T22:21:07"/>
    <x v="241"/>
    <n v="1200"/>
  </r>
  <r>
    <n v="435536"/>
    <n v="9760"/>
    <d v="2021-04-11T22:21:50"/>
    <x v="70"/>
    <n v="1200"/>
  </r>
  <r>
    <n v="435542"/>
    <n v="8666"/>
    <d v="2021-04-11T22:24:49"/>
    <x v="238"/>
    <n v="1200"/>
  </r>
  <r>
    <n v="435543"/>
    <n v="4257"/>
    <d v="2021-04-11T22:26:32"/>
    <x v="8"/>
    <n v="1200"/>
  </r>
  <r>
    <n v="435547"/>
    <n v="10574"/>
    <d v="2021-04-11T22:33:04"/>
    <x v="219"/>
    <n v="1200"/>
  </r>
  <r>
    <n v="435552"/>
    <n v="1115"/>
    <d v="2021-04-11T22:35:19"/>
    <x v="62"/>
    <n v="1200"/>
  </r>
  <r>
    <n v="435553"/>
    <n v="986"/>
    <d v="2021-04-11T22:36:55"/>
    <x v="22"/>
    <n v="1200"/>
  </r>
  <r>
    <n v="435560"/>
    <n v="9054"/>
    <d v="2021-04-11T22:37:45"/>
    <x v="107"/>
    <n v="1200"/>
  </r>
  <r>
    <n v="435562"/>
    <n v="1940"/>
    <d v="2021-04-11T22:44:28"/>
    <x v="172"/>
    <n v="1200"/>
  </r>
  <r>
    <n v="435567"/>
    <n v="476"/>
    <d v="2021-04-11T22:48:32"/>
    <x v="247"/>
    <n v="1200"/>
  </r>
  <r>
    <n v="435574"/>
    <n v="13923"/>
    <d v="2021-04-11T22:49:04"/>
    <x v="95"/>
    <n v="1200"/>
  </r>
  <r>
    <n v="435579"/>
    <n v="6188"/>
    <d v="2021-04-11T22:49:51"/>
    <x v="62"/>
    <n v="1200"/>
  </r>
  <r>
    <n v="435580"/>
    <n v="8828"/>
    <d v="2021-04-11T22:51:36"/>
    <x v="219"/>
    <n v="1200"/>
  </r>
  <r>
    <n v="435583"/>
    <n v="11722"/>
    <d v="2021-04-11T22:53:51"/>
    <x v="268"/>
    <n v="1200"/>
  </r>
  <r>
    <n v="435590"/>
    <n v="5032"/>
    <d v="2021-04-11T23:06:36"/>
    <x v="311"/>
    <n v="960"/>
  </r>
  <r>
    <n v="435597"/>
    <n v="2228"/>
    <d v="2021-04-11T23:12:06"/>
    <x v="85"/>
    <n v="1200"/>
  </r>
  <r>
    <n v="435609"/>
    <n v="1753"/>
    <d v="2021-04-11T23:16:29"/>
    <x v="77"/>
    <n v="1200"/>
  </r>
  <r>
    <n v="435611"/>
    <n v="5163"/>
    <d v="2021-04-11T23:17:33"/>
    <x v="22"/>
    <n v="0"/>
  </r>
  <r>
    <n v="435617"/>
    <n v="7304"/>
    <d v="2021-04-11T23:18:46"/>
    <x v="107"/>
    <n v="1200"/>
  </r>
  <r>
    <n v="435623"/>
    <n v="8613"/>
    <d v="2021-04-11T23:31:33"/>
    <x v="165"/>
    <n v="1200"/>
  </r>
  <r>
    <n v="435626"/>
    <n v="13964"/>
    <d v="2021-04-11T23:35:03"/>
    <x v="217"/>
    <n v="1200"/>
  </r>
  <r>
    <n v="435632"/>
    <n v="6146"/>
    <d v="2021-04-11T23:38:18"/>
    <x v="9"/>
    <n v="1200"/>
  </r>
  <r>
    <n v="435637"/>
    <n v="10468"/>
    <d v="2021-04-11T23:40:54"/>
    <x v="205"/>
    <n v="1200"/>
  </r>
  <r>
    <n v="435644"/>
    <n v="6959"/>
    <d v="2021-04-11T23:51:21"/>
    <x v="337"/>
    <n v="960"/>
  </r>
  <r>
    <n v="435650"/>
    <n v="13225"/>
    <d v="2021-04-11T23:55:40"/>
    <x v="206"/>
    <n v="1200"/>
  </r>
  <r>
    <n v="435654"/>
    <n v="3749"/>
    <d v="2021-04-11T23:57:37"/>
    <x v="211"/>
    <n v="960"/>
  </r>
  <r>
    <n v="435658"/>
    <n v="8842"/>
    <d v="2021-04-11T23:58:11"/>
    <x v="318"/>
    <n v="1200"/>
  </r>
  <r>
    <n v="435663"/>
    <n v="639"/>
    <d v="2021-04-11T23:58:51"/>
    <x v="137"/>
    <n v="1200"/>
  </r>
  <r>
    <n v="435664"/>
    <n v="13686"/>
    <d v="2021-04-12T00:00:41"/>
    <x v="286"/>
    <n v="1200"/>
  </r>
  <r>
    <n v="435670"/>
    <n v="12295"/>
    <d v="2021-04-12T00:02:43"/>
    <x v="230"/>
    <n v="0"/>
  </r>
  <r>
    <n v="435674"/>
    <n v="8910"/>
    <d v="2021-04-12T00:10:22"/>
    <x v="77"/>
    <n v="1200"/>
  </r>
  <r>
    <n v="435678"/>
    <n v="6775"/>
    <d v="2021-04-12T00:13:51"/>
    <x v="329"/>
    <n v="1200"/>
  </r>
  <r>
    <n v="435685"/>
    <n v="10282"/>
    <d v="2021-04-12T00:21:57"/>
    <x v="229"/>
    <n v="1200"/>
  </r>
  <r>
    <n v="435690"/>
    <n v="116"/>
    <d v="2021-04-12T00:22:59"/>
    <x v="18"/>
    <n v="1200"/>
  </r>
  <r>
    <n v="435694"/>
    <n v="6610"/>
    <d v="2021-04-12T00:23:47"/>
    <x v="22"/>
    <n v="1200"/>
  </r>
  <r>
    <n v="435698"/>
    <n v="6356"/>
    <d v="2021-04-12T00:26:58"/>
    <x v="22"/>
    <n v="1200"/>
  </r>
  <r>
    <n v="435699"/>
    <n v="6187"/>
    <d v="2021-04-12T00:27:47"/>
    <x v="308"/>
    <n v="1200"/>
  </r>
  <r>
    <n v="435705"/>
    <n v="3551"/>
    <d v="2021-04-12T00:28:28"/>
    <x v="192"/>
    <n v="1200"/>
  </r>
  <r>
    <n v="435707"/>
    <n v="13813"/>
    <d v="2021-04-12T00:31:24"/>
    <x v="127"/>
    <n v="1200"/>
  </r>
  <r>
    <n v="435712"/>
    <n v="2570"/>
    <d v="2021-04-12T00:32:39"/>
    <x v="196"/>
    <n v="1200"/>
  </r>
  <r>
    <n v="435722"/>
    <n v="6012"/>
    <d v="2021-04-12T00:33:31"/>
    <x v="192"/>
    <n v="1200"/>
  </r>
  <r>
    <n v="435723"/>
    <n v="4134"/>
    <d v="2021-04-12T00:34:01"/>
    <x v="70"/>
    <n v="1200"/>
  </r>
  <r>
    <n v="435725"/>
    <n v="8748"/>
    <d v="2021-04-12T00:39:58"/>
    <x v="146"/>
    <n v="1200"/>
  </r>
  <r>
    <n v="435734"/>
    <n v="6553"/>
    <d v="2021-04-12T00:48:35"/>
    <x v="323"/>
    <n v="1200"/>
  </r>
  <r>
    <n v="435735"/>
    <n v="13390"/>
    <d v="2021-04-12T00:49:09"/>
    <x v="112"/>
    <n v="1200"/>
  </r>
  <r>
    <n v="435742"/>
    <n v="2021"/>
    <d v="2021-04-12T00:53:50"/>
    <x v="86"/>
    <n v="1200"/>
  </r>
  <r>
    <n v="435744"/>
    <n v="6187"/>
    <d v="2021-04-12T00:55:59"/>
    <x v="94"/>
    <n v="1200"/>
  </r>
  <r>
    <n v="435748"/>
    <n v="13108"/>
    <d v="2021-04-12T00:56:20"/>
    <x v="86"/>
    <n v="1200"/>
  </r>
  <r>
    <n v="435749"/>
    <n v="13682"/>
    <d v="2021-04-12T00:57:39"/>
    <x v="116"/>
    <n v="1200"/>
  </r>
  <r>
    <n v="435753"/>
    <n v="12233"/>
    <d v="2021-04-12T01:02:41"/>
    <x v="52"/>
    <n v="1200"/>
  </r>
  <r>
    <n v="435762"/>
    <n v="13657"/>
    <d v="2021-04-12T01:09:58"/>
    <x v="285"/>
    <n v="1200"/>
  </r>
  <r>
    <n v="435763"/>
    <n v="3505"/>
    <d v="2021-04-12T01:13:16"/>
    <x v="43"/>
    <n v="1200"/>
  </r>
  <r>
    <n v="435774"/>
    <n v="1521"/>
    <d v="2021-04-12T01:23:02"/>
    <x v="14"/>
    <n v="960"/>
  </r>
  <r>
    <n v="435779"/>
    <n v="7975"/>
    <d v="2021-04-12T01:33:07"/>
    <x v="130"/>
    <n v="1200"/>
  </r>
  <r>
    <n v="435780"/>
    <n v="10253"/>
    <d v="2021-04-12T01:36:36"/>
    <x v="260"/>
    <n v="1200"/>
  </r>
  <r>
    <n v="435781"/>
    <n v="5787"/>
    <d v="2021-04-12T01:43:07"/>
    <x v="158"/>
    <n v="1200"/>
  </r>
  <r>
    <n v="435784"/>
    <n v="1631"/>
    <d v="2021-04-12T01:44:23"/>
    <x v="161"/>
    <n v="1200"/>
  </r>
  <r>
    <n v="435787"/>
    <n v="2942"/>
    <d v="2021-04-12T01:50:35"/>
    <x v="247"/>
    <n v="1200"/>
  </r>
  <r>
    <n v="435791"/>
    <n v="3169"/>
    <d v="2021-04-12T01:52:21"/>
    <x v="318"/>
    <n v="960"/>
  </r>
  <r>
    <n v="435798"/>
    <n v="9054"/>
    <d v="2021-04-12T02:08:24"/>
    <x v="203"/>
    <n v="1200"/>
  </r>
  <r>
    <n v="435799"/>
    <n v="6839"/>
    <d v="2021-04-12T02:12:44"/>
    <x v="243"/>
    <n v="1200"/>
  </r>
  <r>
    <n v="435802"/>
    <n v="1741"/>
    <d v="2021-04-12T02:14:49"/>
    <x v="302"/>
    <n v="1200"/>
  </r>
  <r>
    <n v="435805"/>
    <n v="6610"/>
    <d v="2021-04-12T02:20:38"/>
    <x v="57"/>
    <n v="1200"/>
  </r>
  <r>
    <n v="435816"/>
    <n v="6539"/>
    <d v="2021-04-12T02:27:52"/>
    <x v="196"/>
    <n v="1200"/>
  </r>
  <r>
    <n v="435822"/>
    <n v="9436"/>
    <d v="2021-04-12T02:30:31"/>
    <x v="303"/>
    <n v="960"/>
  </r>
  <r>
    <n v="435826"/>
    <n v="2228"/>
    <d v="2021-04-12T02:32:32"/>
    <x v="106"/>
    <n v="1200"/>
  </r>
  <r>
    <n v="435833"/>
    <n v="1615"/>
    <d v="2021-04-12T02:33:30"/>
    <x v="264"/>
    <n v="1200"/>
  </r>
  <r>
    <n v="435839"/>
    <n v="3017"/>
    <d v="2021-04-12T02:33:54"/>
    <x v="300"/>
    <n v="1200"/>
  </r>
  <r>
    <n v="435840"/>
    <n v="1115"/>
    <d v="2021-04-12T02:38:30"/>
    <x v="19"/>
    <n v="1200"/>
  </r>
  <r>
    <n v="435846"/>
    <n v="8398"/>
    <d v="2021-04-12T02:50:10"/>
    <x v="286"/>
    <n v="1200"/>
  </r>
  <r>
    <n v="435851"/>
    <n v="2939"/>
    <d v="2021-04-12T02:58:02"/>
    <x v="106"/>
    <n v="1200"/>
  </r>
  <r>
    <n v="435853"/>
    <n v="4676"/>
    <d v="2021-04-12T03:01:00"/>
    <x v="42"/>
    <n v="960"/>
  </r>
  <r>
    <n v="435860"/>
    <n v="6042"/>
    <d v="2021-04-12T03:03:39"/>
    <x v="204"/>
    <n v="0"/>
  </r>
  <r>
    <n v="435864"/>
    <n v="1481"/>
    <d v="2021-04-12T03:07:50"/>
    <x v="331"/>
    <n v="1200"/>
  </r>
  <r>
    <n v="435865"/>
    <n v="1521"/>
    <d v="2021-04-12T03:20:00"/>
    <x v="21"/>
    <n v="1200"/>
  </r>
  <r>
    <n v="435869"/>
    <n v="13728"/>
    <d v="2021-04-12T03:20:13"/>
    <x v="24"/>
    <n v="1200"/>
  </r>
  <r>
    <n v="435874"/>
    <n v="10158"/>
    <d v="2021-04-12T03:22:40"/>
    <x v="212"/>
    <n v="1200"/>
  </r>
  <r>
    <n v="435883"/>
    <n v="13374"/>
    <d v="2021-04-12T03:25:38"/>
    <x v="278"/>
    <n v="1200"/>
  </r>
  <r>
    <n v="435890"/>
    <n v="6746"/>
    <d v="2021-04-12T03:27:36"/>
    <x v="190"/>
    <n v="0"/>
  </r>
  <r>
    <n v="435897"/>
    <n v="1678"/>
    <d v="2021-04-12T03:40:51"/>
    <x v="253"/>
    <n v="1200"/>
  </r>
  <r>
    <n v="435901"/>
    <n v="10803"/>
    <d v="2021-04-12T03:42:42"/>
    <x v="9"/>
    <n v="1200"/>
  </r>
  <r>
    <n v="435907"/>
    <n v="13390"/>
    <d v="2021-04-12T03:43:56"/>
    <x v="204"/>
    <n v="960"/>
  </r>
  <r>
    <n v="435910"/>
    <n v="10125"/>
    <d v="2021-04-12T03:47:06"/>
    <x v="305"/>
    <n v="1200"/>
  </r>
  <r>
    <n v="435916"/>
    <n v="3071"/>
    <d v="2021-04-12T03:54:40"/>
    <x v="259"/>
    <n v="960"/>
  </r>
  <r>
    <n v="435919"/>
    <n v="11733"/>
    <d v="2021-04-12T03:56:43"/>
    <x v="69"/>
    <n v="1200"/>
  </r>
  <r>
    <n v="435926"/>
    <n v="10437"/>
    <d v="2021-04-12T03:58:43"/>
    <x v="152"/>
    <n v="1200"/>
  </r>
  <r>
    <n v="435927"/>
    <n v="11318"/>
    <d v="2021-04-12T03:59:00"/>
    <x v="210"/>
    <n v="1200"/>
  </r>
  <r>
    <n v="435931"/>
    <n v="9603"/>
    <d v="2021-04-12T04:10:13"/>
    <x v="227"/>
    <n v="1200"/>
  </r>
  <r>
    <n v="435934"/>
    <n v="1392"/>
    <d v="2021-04-12T04:12:54"/>
    <x v="89"/>
    <n v="1200"/>
  </r>
  <r>
    <n v="435939"/>
    <n v="320"/>
    <d v="2021-04-12T04:15:33"/>
    <x v="92"/>
    <n v="1200"/>
  </r>
  <r>
    <n v="435944"/>
    <n v="9250"/>
    <d v="2021-04-12T04:16:59"/>
    <x v="247"/>
    <n v="1200"/>
  </r>
  <r>
    <n v="435950"/>
    <n v="13861"/>
    <d v="2021-04-12T04:17:01"/>
    <x v="308"/>
    <n v="1200"/>
  </r>
  <r>
    <n v="435953"/>
    <n v="3878"/>
    <d v="2021-04-12T04:18:16"/>
    <x v="55"/>
    <n v="1200"/>
  </r>
  <r>
    <n v="435958"/>
    <n v="8611"/>
    <d v="2021-04-12T04:18:32"/>
    <x v="304"/>
    <n v="1200"/>
  </r>
  <r>
    <n v="435962"/>
    <n v="4429"/>
    <d v="2021-04-12T04:21:13"/>
    <x v="240"/>
    <n v="1200"/>
  </r>
  <r>
    <n v="435969"/>
    <n v="1876"/>
    <d v="2021-04-12T04:27:20"/>
    <x v="226"/>
    <n v="1200"/>
  </r>
  <r>
    <n v="435971"/>
    <n v="13863"/>
    <d v="2021-04-12T04:35:32"/>
    <x v="78"/>
    <n v="1200"/>
  </r>
  <r>
    <n v="435978"/>
    <n v="10468"/>
    <d v="2021-04-12T04:47:09"/>
    <x v="304"/>
    <n v="0"/>
  </r>
  <r>
    <n v="435980"/>
    <n v="4009"/>
    <d v="2021-04-12T04:48:04"/>
    <x v="78"/>
    <n v="1200"/>
  </r>
  <r>
    <n v="435985"/>
    <n v="3993"/>
    <d v="2021-04-12T04:49:35"/>
    <x v="332"/>
    <n v="1200"/>
  </r>
  <r>
    <n v="435988"/>
    <n v="770"/>
    <d v="2021-04-12T04:56:32"/>
    <x v="314"/>
    <n v="1200"/>
  </r>
  <r>
    <n v="435989"/>
    <n v="12477"/>
    <d v="2021-04-12T05:03:14"/>
    <x v="257"/>
    <n v="1200"/>
  </r>
  <r>
    <n v="435990"/>
    <n v="2021"/>
    <d v="2021-04-12T05:08:37"/>
    <x v="321"/>
    <n v="0"/>
  </r>
  <r>
    <n v="435996"/>
    <n v="13374"/>
    <d v="2021-04-12T05:13:30"/>
    <x v="323"/>
    <n v="1200"/>
  </r>
  <r>
    <n v="435997"/>
    <n v="9760"/>
    <d v="2021-04-12T05:15:04"/>
    <x v="212"/>
    <n v="0"/>
  </r>
  <r>
    <n v="436004"/>
    <n v="12327"/>
    <d v="2021-04-12T05:15:27"/>
    <x v="179"/>
    <n v="1200"/>
  </r>
  <r>
    <n v="436008"/>
    <n v="2118"/>
    <d v="2021-04-12T05:28:17"/>
    <x v="108"/>
    <n v="960"/>
  </r>
  <r>
    <n v="436014"/>
    <n v="2165"/>
    <d v="2021-04-12T05:30:31"/>
    <x v="143"/>
    <n v="1200"/>
  </r>
  <r>
    <n v="436016"/>
    <n v="9122"/>
    <d v="2021-04-12T05:37:28"/>
    <x v="277"/>
    <n v="1200"/>
  </r>
  <r>
    <n v="436017"/>
    <n v="11449"/>
    <d v="2021-04-12T05:40:34"/>
    <x v="334"/>
    <n v="1200"/>
  </r>
  <r>
    <n v="436022"/>
    <n v="3449"/>
    <d v="2021-04-12T05:41:41"/>
    <x v="126"/>
    <n v="1200"/>
  </r>
  <r>
    <n v="436026"/>
    <n v="9034"/>
    <d v="2021-04-12T05:43:53"/>
    <x v="166"/>
    <n v="1200"/>
  </r>
  <r>
    <n v="436031"/>
    <n v="4358"/>
    <d v="2021-04-12T05:47:25"/>
    <x v="105"/>
    <n v="1200"/>
  </r>
  <r>
    <n v="436034"/>
    <n v="13886"/>
    <d v="2021-04-12T05:47:50"/>
    <x v="224"/>
    <n v="1200"/>
  </r>
  <r>
    <n v="436039"/>
    <n v="6820"/>
    <d v="2021-04-12T05:50:17"/>
    <x v="180"/>
    <n v="1200"/>
  </r>
  <r>
    <n v="436045"/>
    <n v="2485"/>
    <d v="2021-04-12T05:54:43"/>
    <x v="311"/>
    <n v="1200"/>
  </r>
  <r>
    <n v="436050"/>
    <n v="1335"/>
    <d v="2021-04-12T05:57:03"/>
    <x v="68"/>
    <n v="1200"/>
  </r>
  <r>
    <n v="436053"/>
    <n v="2379"/>
    <d v="2021-04-12T06:03:26"/>
    <x v="311"/>
    <n v="1200"/>
  </r>
  <r>
    <n v="436054"/>
    <n v="734"/>
    <d v="2021-04-12T06:06:57"/>
    <x v="209"/>
    <n v="1200"/>
  </r>
  <r>
    <n v="436058"/>
    <n v="12031"/>
    <d v="2021-04-12T06:13:08"/>
    <x v="85"/>
    <n v="1200"/>
  </r>
  <r>
    <n v="436061"/>
    <n v="130"/>
    <d v="2021-04-12T06:16:00"/>
    <x v="25"/>
    <n v="1200"/>
  </r>
  <r>
    <n v="436062"/>
    <n v="13296"/>
    <d v="2021-04-12T06:16:00"/>
    <x v="42"/>
    <n v="1200"/>
  </r>
  <r>
    <n v="436066"/>
    <n v="1868"/>
    <d v="2021-04-12T06:19:08"/>
    <x v="201"/>
    <n v="1200"/>
  </r>
  <r>
    <n v="436071"/>
    <n v="1168"/>
    <d v="2021-04-12T06:20:20"/>
    <x v="290"/>
    <n v="1200"/>
  </r>
  <r>
    <n v="436074"/>
    <n v="9724"/>
    <d v="2021-04-12T06:21:43"/>
    <x v="266"/>
    <n v="0"/>
  </r>
  <r>
    <n v="436081"/>
    <n v="864"/>
    <d v="2021-04-12T06:24:23"/>
    <x v="52"/>
    <n v="960"/>
  </r>
  <r>
    <n v="436085"/>
    <n v="116"/>
    <d v="2021-04-12T06:27:52"/>
    <x v="257"/>
    <n v="1200"/>
  </r>
  <r>
    <n v="436089"/>
    <n v="1741"/>
    <d v="2021-04-12T06:36:38"/>
    <x v="167"/>
    <n v="1200"/>
  </r>
  <r>
    <n v="436094"/>
    <n v="8807"/>
    <d v="2021-04-12T06:40:47"/>
    <x v="194"/>
    <n v="1200"/>
  </r>
  <r>
    <n v="436095"/>
    <n v="10471"/>
    <d v="2021-04-12T06:46:16"/>
    <x v="335"/>
    <n v="1200"/>
  </r>
  <r>
    <n v="436100"/>
    <n v="5071"/>
    <d v="2021-04-12T06:50:13"/>
    <x v="250"/>
    <n v="1200"/>
  </r>
  <r>
    <n v="436107"/>
    <n v="8487"/>
    <d v="2021-04-12T06:53:06"/>
    <x v="160"/>
    <n v="1200"/>
  </r>
  <r>
    <n v="436112"/>
    <n v="7280"/>
    <d v="2021-04-12T06:53:19"/>
    <x v="58"/>
    <n v="1200"/>
  </r>
  <r>
    <n v="436117"/>
    <n v="5882"/>
    <d v="2021-04-12T06:57:23"/>
    <x v="223"/>
    <n v="1200"/>
  </r>
  <r>
    <n v="436122"/>
    <n v="8690"/>
    <d v="2021-04-12T06:58:33"/>
    <x v="120"/>
    <n v="1200"/>
  </r>
  <r>
    <n v="436129"/>
    <n v="2720"/>
    <d v="2021-04-12T07:07:00"/>
    <x v="65"/>
    <n v="1200"/>
  </r>
  <r>
    <n v="436134"/>
    <n v="9781"/>
    <d v="2021-04-12T07:07:26"/>
    <x v="208"/>
    <n v="1200"/>
  </r>
  <r>
    <n v="436141"/>
    <n v="985"/>
    <d v="2021-04-12T07:08:22"/>
    <x v="90"/>
    <n v="1200"/>
  </r>
  <r>
    <n v="436145"/>
    <n v="9741"/>
    <d v="2021-04-12T07:11:55"/>
    <x v="100"/>
    <n v="1200"/>
  </r>
  <r>
    <n v="436151"/>
    <n v="1152"/>
    <d v="2021-04-12T07:12:46"/>
    <x v="74"/>
    <n v="1200"/>
  </r>
  <r>
    <n v="436156"/>
    <n v="3751"/>
    <d v="2021-04-12T07:22:57"/>
    <x v="136"/>
    <n v="1200"/>
  </r>
  <r>
    <n v="436160"/>
    <n v="13332"/>
    <d v="2021-04-12T07:23:23"/>
    <x v="176"/>
    <n v="1200"/>
  </r>
  <r>
    <n v="436161"/>
    <n v="10096"/>
    <d v="2021-04-12T07:24:23"/>
    <x v="282"/>
    <n v="1200"/>
  </r>
  <r>
    <n v="436163"/>
    <n v="10291"/>
    <d v="2021-04-12T07:24:46"/>
    <x v="234"/>
    <n v="1200"/>
  </r>
  <r>
    <n v="436165"/>
    <n v="2516"/>
    <d v="2021-04-12T07:27:49"/>
    <x v="90"/>
    <n v="1200"/>
  </r>
  <r>
    <n v="436170"/>
    <n v="10683"/>
    <d v="2021-04-12T07:29:30"/>
    <x v="218"/>
    <n v="1200"/>
  </r>
  <r>
    <n v="436171"/>
    <n v="7520"/>
    <d v="2021-04-12T07:33:53"/>
    <x v="327"/>
    <n v="1200"/>
  </r>
  <r>
    <n v="436172"/>
    <n v="1201"/>
    <d v="2021-04-12T07:34:49"/>
    <x v="307"/>
    <n v="0"/>
  </r>
  <r>
    <n v="436177"/>
    <n v="6428"/>
    <d v="2021-04-12T07:35:15"/>
    <x v="168"/>
    <n v="0"/>
  </r>
  <r>
    <n v="436183"/>
    <n v="13978"/>
    <d v="2021-04-12T07:36:57"/>
    <x v="55"/>
    <n v="1200"/>
  </r>
  <r>
    <n v="436190"/>
    <n v="2605"/>
    <d v="2021-04-12T07:51:09"/>
    <x v="149"/>
    <n v="1200"/>
  </r>
  <r>
    <n v="436192"/>
    <n v="558"/>
    <d v="2021-04-12T08:01:35"/>
    <x v="25"/>
    <n v="1200"/>
  </r>
  <r>
    <n v="436194"/>
    <n v="541"/>
    <d v="2021-04-12T08:02:05"/>
    <x v="48"/>
    <n v="1200"/>
  </r>
  <r>
    <n v="436200"/>
    <n v="8679"/>
    <d v="2021-04-12T08:05:59"/>
    <x v="98"/>
    <n v="1200"/>
  </r>
  <r>
    <n v="436202"/>
    <n v="13123"/>
    <d v="2021-04-12T08:11:25"/>
    <x v="296"/>
    <n v="1200"/>
  </r>
  <r>
    <n v="436209"/>
    <n v="12071"/>
    <d v="2021-04-12T08:13:16"/>
    <x v="114"/>
    <n v="1200"/>
  </r>
  <r>
    <n v="436211"/>
    <n v="1905"/>
    <d v="2021-04-12T08:23:10"/>
    <x v="259"/>
    <n v="1200"/>
  </r>
  <r>
    <n v="436218"/>
    <n v="6950"/>
    <d v="2021-04-12T08:24:23"/>
    <x v="14"/>
    <n v="1200"/>
  </r>
  <r>
    <n v="436220"/>
    <n v="933"/>
    <d v="2021-04-12T08:28:30"/>
    <x v="294"/>
    <n v="1200"/>
  </r>
  <r>
    <n v="436221"/>
    <n v="4975"/>
    <d v="2021-04-12T08:36:17"/>
    <x v="113"/>
    <n v="1200"/>
  </r>
  <r>
    <n v="436223"/>
    <n v="8255"/>
    <d v="2021-04-12T08:38:00"/>
    <x v="224"/>
    <n v="1200"/>
  </r>
  <r>
    <n v="436227"/>
    <n v="11640"/>
    <d v="2021-04-12T08:39:34"/>
    <x v="55"/>
    <n v="1200"/>
  </r>
  <r>
    <n v="436234"/>
    <n v="1417"/>
    <d v="2021-04-12T08:41:08"/>
    <x v="324"/>
    <n v="0"/>
  </r>
  <r>
    <n v="436247"/>
    <n v="3187"/>
    <d v="2021-04-12T08:53:48"/>
    <x v="141"/>
    <n v="1200"/>
  </r>
  <r>
    <n v="436254"/>
    <n v="10000"/>
    <d v="2021-04-12T08:56:56"/>
    <x v="216"/>
    <n v="1200"/>
  </r>
  <r>
    <n v="436257"/>
    <n v="5699"/>
    <d v="2021-04-12T08:59:59"/>
    <x v="226"/>
    <n v="1200"/>
  </r>
  <r>
    <n v="436259"/>
    <n v="6873"/>
    <d v="2021-04-12T09:03:09"/>
    <x v="299"/>
    <n v="1200"/>
  </r>
  <r>
    <n v="436264"/>
    <n v="4851"/>
    <d v="2021-04-12T09:03:12"/>
    <x v="203"/>
    <n v="1200"/>
  </r>
  <r>
    <n v="436268"/>
    <n v="2548"/>
    <d v="2021-04-12T09:04:21"/>
    <x v="266"/>
    <n v="1200"/>
  </r>
  <r>
    <n v="436270"/>
    <n v="8157"/>
    <d v="2021-04-12T09:08:56"/>
    <x v="201"/>
    <n v="1200"/>
  </r>
  <r>
    <n v="436275"/>
    <n v="5345"/>
    <d v="2021-04-12T09:11:47"/>
    <x v="226"/>
    <n v="1200"/>
  </r>
  <r>
    <n v="436282"/>
    <n v="604"/>
    <d v="2021-04-12T09:13:09"/>
    <x v="262"/>
    <n v="1200"/>
  </r>
  <r>
    <n v="436288"/>
    <n v="13982"/>
    <d v="2021-04-12T09:15:31"/>
    <x v="133"/>
    <n v="960"/>
  </r>
  <r>
    <n v="436289"/>
    <n v="7326"/>
    <d v="2021-04-12T09:15:58"/>
    <x v="308"/>
    <n v="1200"/>
  </r>
  <r>
    <n v="436291"/>
    <n v="5765"/>
    <d v="2021-04-12T09:18:36"/>
    <x v="74"/>
    <n v="1200"/>
  </r>
  <r>
    <n v="436294"/>
    <n v="10902"/>
    <d v="2021-04-12T09:21:16"/>
    <x v="106"/>
    <n v="1200"/>
  </r>
  <r>
    <n v="436297"/>
    <n v="8569"/>
    <d v="2021-04-12T09:24:27"/>
    <x v="295"/>
    <n v="1200"/>
  </r>
  <r>
    <n v="436301"/>
    <n v="3693"/>
    <d v="2021-04-12T09:29:59"/>
    <x v="100"/>
    <n v="1200"/>
  </r>
  <r>
    <n v="436303"/>
    <n v="1171"/>
    <d v="2021-04-12T09:37:35"/>
    <x v="288"/>
    <n v="1200"/>
  </r>
  <r>
    <n v="436310"/>
    <n v="7048"/>
    <d v="2021-04-12T09:38:05"/>
    <x v="328"/>
    <n v="1200"/>
  </r>
  <r>
    <n v="436317"/>
    <n v="2760"/>
    <d v="2021-04-12T09:40:50"/>
    <x v="241"/>
    <n v="1200"/>
  </r>
  <r>
    <n v="436324"/>
    <n v="6839"/>
    <d v="2021-04-12T09:51:00"/>
    <x v="134"/>
    <n v="1200"/>
  </r>
  <r>
    <n v="436325"/>
    <n v="12345"/>
    <d v="2021-04-12T09:53:38"/>
    <x v="137"/>
    <n v="1200"/>
  </r>
  <r>
    <n v="436328"/>
    <n v="1406"/>
    <d v="2021-04-12T09:54:46"/>
    <x v="136"/>
    <n v="1200"/>
  </r>
  <r>
    <n v="436332"/>
    <n v="6764"/>
    <d v="2021-04-12T09:58:51"/>
    <x v="132"/>
    <n v="0"/>
  </r>
  <r>
    <n v="436333"/>
    <n v="3015"/>
    <d v="2021-04-12T09:59:02"/>
    <x v="303"/>
    <n v="1200"/>
  </r>
  <r>
    <n v="436336"/>
    <n v="3663"/>
    <d v="2021-04-12T10:19:26"/>
    <x v="13"/>
    <n v="1200"/>
  </r>
  <r>
    <n v="436339"/>
    <n v="5962"/>
    <d v="2021-04-12T10:19:50"/>
    <x v="204"/>
    <n v="0"/>
  </r>
  <r>
    <n v="436345"/>
    <n v="6870"/>
    <d v="2021-04-12T10:26:43"/>
    <x v="274"/>
    <n v="1200"/>
  </r>
  <r>
    <n v="436352"/>
    <n v="1265"/>
    <d v="2021-04-12T10:27:30"/>
    <x v="176"/>
    <n v="1200"/>
  </r>
  <r>
    <n v="436355"/>
    <n v="8535"/>
    <d v="2021-04-12T10:32:02"/>
    <x v="20"/>
    <n v="1200"/>
  </r>
  <r>
    <n v="436359"/>
    <n v="9683"/>
    <d v="2021-04-12T10:33:29"/>
    <x v="310"/>
    <n v="1200"/>
  </r>
  <r>
    <n v="436365"/>
    <n v="6864"/>
    <d v="2021-04-12T10:35:37"/>
    <x v="268"/>
    <n v="1200"/>
  </r>
  <r>
    <n v="436371"/>
    <n v="6323"/>
    <d v="2021-04-12T10:41:54"/>
    <x v="123"/>
    <n v="1200"/>
  </r>
  <r>
    <n v="436373"/>
    <n v="2894"/>
    <d v="2021-04-12T10:46:06"/>
    <x v="21"/>
    <n v="1200"/>
  </r>
  <r>
    <n v="436377"/>
    <n v="5300"/>
    <d v="2021-04-12T10:46:55"/>
    <x v="190"/>
    <n v="1200"/>
  </r>
  <r>
    <n v="436383"/>
    <n v="3565"/>
    <d v="2021-04-12T10:56:45"/>
    <x v="226"/>
    <n v="1200"/>
  </r>
  <r>
    <n v="436388"/>
    <n v="4257"/>
    <d v="2021-04-12T10:57:51"/>
    <x v="330"/>
    <n v="1200"/>
  </r>
  <r>
    <n v="436389"/>
    <n v="8378"/>
    <d v="2021-04-12T11:10:17"/>
    <x v="98"/>
    <n v="1200"/>
  </r>
  <r>
    <n v="436395"/>
    <n v="11617"/>
    <d v="2021-04-12T11:16:25"/>
    <x v="14"/>
    <n v="1200"/>
  </r>
  <r>
    <n v="436402"/>
    <n v="8614"/>
    <d v="2021-04-12T11:18:36"/>
    <x v="269"/>
    <n v="1200"/>
  </r>
  <r>
    <n v="436407"/>
    <n v="2069"/>
    <d v="2021-04-12T11:21:55"/>
    <x v="59"/>
    <n v="960"/>
  </r>
  <r>
    <n v="436412"/>
    <n v="11419"/>
    <d v="2021-04-12T11:29:14"/>
    <x v="152"/>
    <n v="1200"/>
  </r>
  <r>
    <n v="436418"/>
    <n v="8291"/>
    <d v="2021-04-12T11:30:16"/>
    <x v="305"/>
    <n v="1200"/>
  </r>
  <r>
    <n v="436420"/>
    <n v="9591"/>
    <d v="2021-04-12T11:40:40"/>
    <x v="172"/>
    <n v="1200"/>
  </r>
  <r>
    <n v="436425"/>
    <n v="10471"/>
    <d v="2021-04-12T11:45:56"/>
    <x v="303"/>
    <n v="1200"/>
  </r>
  <r>
    <n v="436431"/>
    <n v="9059"/>
    <d v="2021-04-12T11:46:25"/>
    <x v="200"/>
    <n v="1200"/>
  </r>
  <r>
    <n v="436438"/>
    <n v="3173"/>
    <d v="2021-04-12T11:49:14"/>
    <x v="152"/>
    <n v="1200"/>
  </r>
  <r>
    <n v="436439"/>
    <n v="320"/>
    <d v="2021-04-12T11:56:16"/>
    <x v="233"/>
    <n v="1200"/>
  </r>
  <r>
    <n v="436444"/>
    <n v="6583"/>
    <d v="2021-04-12T11:58:42"/>
    <x v="212"/>
    <n v="1200"/>
  </r>
  <r>
    <n v="436445"/>
    <n v="12050"/>
    <d v="2021-04-12T11:58:53"/>
    <x v="197"/>
    <n v="1200"/>
  </r>
  <r>
    <n v="436452"/>
    <n v="8669"/>
    <d v="2021-04-12T12:05:12"/>
    <x v="174"/>
    <n v="0"/>
  </r>
  <r>
    <n v="436455"/>
    <n v="3425"/>
    <d v="2021-04-12T12:08:17"/>
    <x v="158"/>
    <n v="960"/>
  </r>
  <r>
    <n v="436458"/>
    <n v="10902"/>
    <d v="2021-04-12T12:13:29"/>
    <x v="295"/>
    <n v="1200"/>
  </r>
  <r>
    <n v="436460"/>
    <n v="8025"/>
    <d v="2021-04-12T12:19:08"/>
    <x v="70"/>
    <n v="1200"/>
  </r>
  <r>
    <n v="436461"/>
    <n v="2325"/>
    <d v="2021-04-12T12:24:07"/>
    <x v="128"/>
    <n v="960"/>
  </r>
  <r>
    <n v="436466"/>
    <n v="11257"/>
    <d v="2021-04-12T12:28:44"/>
    <x v="310"/>
    <n v="1200"/>
  </r>
  <r>
    <n v="436469"/>
    <n v="4851"/>
    <d v="2021-04-12T12:37:53"/>
    <x v="272"/>
    <n v="1200"/>
  </r>
  <r>
    <n v="436472"/>
    <n v="13225"/>
    <d v="2021-04-12T12:41:04"/>
    <x v="199"/>
    <n v="960"/>
  </r>
  <r>
    <n v="436476"/>
    <n v="1214"/>
    <d v="2021-04-12T12:48:50"/>
    <x v="58"/>
    <n v="0"/>
  </r>
  <r>
    <n v="436481"/>
    <n v="3405"/>
    <d v="2021-04-12T12:48:57"/>
    <x v="219"/>
    <n v="1200"/>
  </r>
  <r>
    <n v="436485"/>
    <n v="4028"/>
    <d v="2021-04-12T12:54:13"/>
    <x v="46"/>
    <n v="1200"/>
  </r>
  <r>
    <n v="436492"/>
    <n v="13532"/>
    <d v="2021-04-12T13:02:08"/>
    <x v="212"/>
    <n v="1200"/>
  </r>
  <r>
    <n v="436494"/>
    <n v="3275"/>
    <d v="2021-04-12T13:04:16"/>
    <x v="336"/>
    <n v="1200"/>
  </r>
  <r>
    <n v="436496"/>
    <n v="2937"/>
    <d v="2021-04-12T13:05:05"/>
    <x v="169"/>
    <n v="1200"/>
  </r>
  <r>
    <n v="436503"/>
    <n v="6583"/>
    <d v="2021-04-12T13:08:16"/>
    <x v="258"/>
    <n v="1200"/>
  </r>
  <r>
    <n v="436510"/>
    <n v="9130"/>
    <d v="2021-04-12T13:08:42"/>
    <x v="4"/>
    <n v="1200"/>
  </r>
  <r>
    <n v="436512"/>
    <n v="9972"/>
    <d v="2021-04-12T13:12:58"/>
    <x v="13"/>
    <n v="1200"/>
  </r>
  <r>
    <n v="436514"/>
    <n v="3855"/>
    <d v="2021-04-12T13:28:14"/>
    <x v="165"/>
    <n v="1200"/>
  </r>
  <r>
    <n v="436520"/>
    <n v="1270"/>
    <d v="2021-04-12T13:31:03"/>
    <x v="172"/>
    <n v="960"/>
  </r>
  <r>
    <n v="436525"/>
    <n v="5491"/>
    <d v="2021-04-12T13:32:23"/>
    <x v="54"/>
    <n v="1200"/>
  </r>
  <r>
    <n v="436527"/>
    <n v="3582"/>
    <d v="2021-04-12T13:33:00"/>
    <x v="230"/>
    <n v="1200"/>
  </r>
  <r>
    <n v="436528"/>
    <n v="479"/>
    <d v="2021-04-12T13:33:30"/>
    <x v="149"/>
    <n v="1200"/>
  </r>
  <r>
    <n v="436533"/>
    <n v="4787"/>
    <d v="2021-04-12T13:34:17"/>
    <x v="307"/>
    <n v="1200"/>
  </r>
  <r>
    <n v="436540"/>
    <n v="7281"/>
    <d v="2021-04-12T13:38:35"/>
    <x v="136"/>
    <n v="1200"/>
  </r>
  <r>
    <n v="436545"/>
    <n v="10108"/>
    <d v="2021-04-12T13:39:49"/>
    <x v="74"/>
    <n v="1200"/>
  </r>
  <r>
    <n v="436552"/>
    <n v="7615"/>
    <d v="2021-04-12T13:40:46"/>
    <x v="305"/>
    <n v="1200"/>
  </r>
  <r>
    <n v="436555"/>
    <n v="9848"/>
    <d v="2021-04-12T13:46:18"/>
    <x v="208"/>
    <n v="1200"/>
  </r>
  <r>
    <n v="436562"/>
    <n v="6777"/>
    <d v="2021-04-12T13:47:06"/>
    <x v="266"/>
    <n v="1200"/>
  </r>
  <r>
    <n v="436565"/>
    <n v="6035"/>
    <d v="2021-04-12T13:57:49"/>
    <x v="13"/>
    <n v="1200"/>
  </r>
  <r>
    <n v="436570"/>
    <n v="7535"/>
    <d v="2021-04-12T13:58:39"/>
    <x v="181"/>
    <n v="1200"/>
  </r>
  <r>
    <n v="436575"/>
    <n v="8061"/>
    <d v="2021-04-12T13:59:39"/>
    <x v="74"/>
    <n v="1200"/>
  </r>
  <r>
    <n v="436578"/>
    <n v="2055"/>
    <d v="2021-04-12T14:01:04"/>
    <x v="258"/>
    <n v="1200"/>
  </r>
  <r>
    <n v="436582"/>
    <n v="4227"/>
    <d v="2021-04-12T14:06:31"/>
    <x v="101"/>
    <n v="1200"/>
  </r>
  <r>
    <n v="436584"/>
    <n v="9054"/>
    <d v="2021-04-12T14:12:11"/>
    <x v="239"/>
    <n v="1200"/>
  </r>
  <r>
    <n v="436589"/>
    <n v="7155"/>
    <d v="2021-04-12T14:13:26"/>
    <x v="197"/>
    <n v="1200"/>
  </r>
  <r>
    <n v="436592"/>
    <n v="1538"/>
    <d v="2021-04-12T14:20:30"/>
    <x v="335"/>
    <n v="1200"/>
  </r>
  <r>
    <n v="436596"/>
    <n v="1392"/>
    <d v="2021-04-12T14:21:11"/>
    <x v="184"/>
    <n v="1200"/>
  </r>
  <r>
    <n v="436600"/>
    <n v="8808"/>
    <d v="2021-04-12T14:23:43"/>
    <x v="95"/>
    <n v="1200"/>
  </r>
  <r>
    <n v="436603"/>
    <n v="534"/>
    <d v="2021-04-12T14:32:48"/>
    <x v="42"/>
    <n v="1200"/>
  </r>
  <r>
    <n v="436606"/>
    <n v="12949"/>
    <d v="2021-04-12T14:33:06"/>
    <x v="147"/>
    <n v="1200"/>
  </r>
  <r>
    <n v="436612"/>
    <n v="12178"/>
    <d v="2021-04-12T14:34:18"/>
    <x v="82"/>
    <n v="0"/>
  </r>
  <r>
    <n v="436616"/>
    <n v="6930"/>
    <d v="2021-04-12T14:35:18"/>
    <x v="323"/>
    <n v="1200"/>
  </r>
  <r>
    <n v="436621"/>
    <n v="10351"/>
    <d v="2021-04-12T14:36:57"/>
    <x v="190"/>
    <n v="1200"/>
  </r>
  <r>
    <n v="436622"/>
    <n v="558"/>
    <d v="2021-04-12T14:38:08"/>
    <x v="103"/>
    <n v="1200"/>
  </r>
  <r>
    <n v="436626"/>
    <n v="8310"/>
    <d v="2021-04-12T14:48:32"/>
    <x v="325"/>
    <n v="0"/>
  </r>
  <r>
    <n v="436628"/>
    <n v="10468"/>
    <d v="2021-04-12T14:55:37"/>
    <x v="231"/>
    <n v="1200"/>
  </r>
  <r>
    <n v="436629"/>
    <n v="4182"/>
    <d v="2021-04-12T14:56:54"/>
    <x v="328"/>
    <n v="1200"/>
  </r>
  <r>
    <n v="436635"/>
    <n v="2021"/>
    <d v="2021-04-12T15:06:26"/>
    <x v="147"/>
    <n v="1200"/>
  </r>
  <r>
    <n v="436637"/>
    <n v="545"/>
    <d v="2021-04-12T15:11:37"/>
    <x v="271"/>
    <n v="1200"/>
  </r>
  <r>
    <n v="436638"/>
    <n v="1485"/>
    <d v="2021-04-12T15:26:24"/>
    <x v="316"/>
    <n v="1200"/>
  </r>
  <r>
    <n v="436645"/>
    <n v="6860"/>
    <d v="2021-04-12T15:28:13"/>
    <x v="121"/>
    <n v="1200"/>
  </r>
  <r>
    <n v="436646"/>
    <n v="5550"/>
    <d v="2021-04-12T15:31:19"/>
    <x v="171"/>
    <n v="1200"/>
  </r>
  <r>
    <n v="436653"/>
    <n v="5098"/>
    <d v="2021-04-12T15:36:24"/>
    <x v="62"/>
    <n v="1200"/>
  </r>
  <r>
    <n v="436660"/>
    <n v="6006"/>
    <d v="2021-04-12T15:39:50"/>
    <x v="50"/>
    <n v="1200"/>
  </r>
  <r>
    <n v="436662"/>
    <n v="13471"/>
    <d v="2021-04-12T15:39:52"/>
    <x v="323"/>
    <n v="1200"/>
  </r>
  <r>
    <n v="436664"/>
    <n v="960"/>
    <d v="2021-04-12T15:44:05"/>
    <x v="223"/>
    <n v="1200"/>
  </r>
  <r>
    <n v="436668"/>
    <n v="4769"/>
    <d v="2021-04-12T15:45:10"/>
    <x v="114"/>
    <n v="1200"/>
  </r>
  <r>
    <n v="436675"/>
    <n v="4550"/>
    <d v="2021-04-12T15:52:21"/>
    <x v="235"/>
    <n v="1200"/>
  </r>
  <r>
    <n v="436677"/>
    <n v="10173"/>
    <d v="2021-04-12T15:53:09"/>
    <x v="84"/>
    <n v="1200"/>
  </r>
  <r>
    <n v="436682"/>
    <n v="5685"/>
    <d v="2021-04-12T15:53:43"/>
    <x v="151"/>
    <n v="1200"/>
  </r>
  <r>
    <n v="436687"/>
    <n v="10135"/>
    <d v="2021-04-12T15:56:55"/>
    <x v="118"/>
    <n v="1200"/>
  </r>
  <r>
    <n v="436690"/>
    <n v="3572"/>
    <d v="2021-04-12T15:57:14"/>
    <x v="330"/>
    <n v="1200"/>
  </r>
  <r>
    <n v="436696"/>
    <n v="13728"/>
    <d v="2021-04-12T15:59:23"/>
    <x v="164"/>
    <n v="1200"/>
  </r>
  <r>
    <n v="436710"/>
    <n v="4544"/>
    <d v="2021-04-12T16:02:34"/>
    <x v="302"/>
    <n v="1200"/>
  </r>
  <r>
    <n v="436715"/>
    <n v="1313"/>
    <d v="2021-04-12T16:05:20"/>
    <x v="220"/>
    <n v="0"/>
  </r>
  <r>
    <n v="436716"/>
    <n v="8236"/>
    <d v="2021-04-12T16:11:50"/>
    <x v="179"/>
    <n v="1200"/>
  </r>
  <r>
    <n v="436722"/>
    <n v="11119"/>
    <d v="2021-04-12T16:20:21"/>
    <x v="259"/>
    <n v="0"/>
  </r>
  <r>
    <n v="436729"/>
    <n v="290"/>
    <d v="2021-04-12T16:22:16"/>
    <x v="68"/>
    <n v="1200"/>
  </r>
  <r>
    <n v="436732"/>
    <n v="7930"/>
    <d v="2021-04-12T16:25:17"/>
    <x v="36"/>
    <n v="1200"/>
  </r>
  <r>
    <n v="436741"/>
    <n v="13130"/>
    <d v="2021-04-12T16:29:01"/>
    <x v="197"/>
    <n v="1200"/>
  </r>
  <r>
    <n v="436746"/>
    <n v="251"/>
    <d v="2021-04-12T16:29:15"/>
    <x v="4"/>
    <n v="1200"/>
  </r>
  <r>
    <n v="436747"/>
    <n v="5745"/>
    <d v="2021-04-12T16:33:14"/>
    <x v="70"/>
    <n v="0"/>
  </r>
  <r>
    <n v="436754"/>
    <n v="9167"/>
    <d v="2021-04-12T16:37:25"/>
    <x v="286"/>
    <n v="0"/>
  </r>
  <r>
    <n v="436761"/>
    <n v="2002"/>
    <d v="2021-04-12T16:42:51"/>
    <x v="213"/>
    <n v="960"/>
  </r>
  <r>
    <n v="436767"/>
    <n v="13398"/>
    <d v="2021-04-12T16:47:38"/>
    <x v="288"/>
    <n v="1200"/>
  </r>
  <r>
    <n v="436771"/>
    <n v="4410"/>
    <d v="2021-04-12T16:48:06"/>
    <x v="76"/>
    <n v="1200"/>
  </r>
  <r>
    <n v="436778"/>
    <n v="3675"/>
    <d v="2021-04-12T16:52:22"/>
    <x v="267"/>
    <n v="1200"/>
  </r>
  <r>
    <n v="436781"/>
    <n v="7778"/>
    <d v="2021-04-12T16:54:01"/>
    <x v="58"/>
    <n v="960"/>
  </r>
  <r>
    <n v="436787"/>
    <n v="238"/>
    <d v="2021-04-12T16:57:33"/>
    <x v="257"/>
    <n v="1200"/>
  </r>
  <r>
    <n v="436791"/>
    <n v="12443"/>
    <d v="2021-04-12T17:04:24"/>
    <x v="248"/>
    <n v="1200"/>
  </r>
  <r>
    <n v="436794"/>
    <n v="5212"/>
    <d v="2021-04-12T17:06:03"/>
    <x v="136"/>
    <n v="1200"/>
  </r>
  <r>
    <n v="436800"/>
    <n v="4335"/>
    <d v="2021-04-12T17:16:02"/>
    <x v="313"/>
    <n v="1200"/>
  </r>
  <r>
    <n v="436802"/>
    <n v="3061"/>
    <d v="2021-04-12T17:24:59"/>
    <x v="269"/>
    <n v="1200"/>
  </r>
  <r>
    <n v="436804"/>
    <n v="5375"/>
    <d v="2021-04-12T17:25:38"/>
    <x v="87"/>
    <n v="1200"/>
  </r>
  <r>
    <n v="436815"/>
    <n v="11617"/>
    <d v="2021-04-12T17:25:50"/>
    <x v="286"/>
    <n v="1200"/>
  </r>
  <r>
    <n v="436822"/>
    <n v="12711"/>
    <d v="2021-04-12T17:28:22"/>
    <x v="190"/>
    <n v="1200"/>
  </r>
  <r>
    <n v="436823"/>
    <n v="13875"/>
    <d v="2021-04-12T17:32:12"/>
    <x v="321"/>
    <n v="960"/>
  </r>
  <r>
    <n v="436827"/>
    <n v="9346"/>
    <d v="2021-04-12T17:39:48"/>
    <x v="73"/>
    <n v="1200"/>
  </r>
  <r>
    <n v="436834"/>
    <n v="13923"/>
    <d v="2021-04-12T17:41:05"/>
    <x v="19"/>
    <n v="1200"/>
  </r>
  <r>
    <n v="436841"/>
    <n v="13818"/>
    <d v="2021-04-12T17:41:08"/>
    <x v="240"/>
    <n v="1200"/>
  </r>
  <r>
    <n v="436846"/>
    <n v="4286"/>
    <d v="2021-04-12T17:50:35"/>
    <x v="136"/>
    <n v="1200"/>
  </r>
  <r>
    <n v="436849"/>
    <n v="2351"/>
    <d v="2021-04-12T17:53:19"/>
    <x v="21"/>
    <n v="1200"/>
  </r>
  <r>
    <n v="436854"/>
    <n v="8465"/>
    <d v="2021-04-12T17:54:22"/>
    <x v="47"/>
    <n v="0"/>
  </r>
  <r>
    <n v="436861"/>
    <n v="2146"/>
    <d v="2021-04-12T18:07:57"/>
    <x v="184"/>
    <n v="1200"/>
  </r>
  <r>
    <n v="436867"/>
    <n v="2474"/>
    <d v="2021-04-12T18:09:15"/>
    <x v="173"/>
    <n v="1200"/>
  </r>
  <r>
    <n v="436873"/>
    <n v="3503"/>
    <d v="2021-04-12T18:18:54"/>
    <x v="230"/>
    <n v="1200"/>
  </r>
  <r>
    <n v="436874"/>
    <n v="12230"/>
    <d v="2021-04-12T18:19:07"/>
    <x v="311"/>
    <n v="1200"/>
  </r>
  <r>
    <n v="436877"/>
    <n v="5098"/>
    <d v="2021-04-12T18:21:54"/>
    <x v="73"/>
    <n v="1200"/>
  </r>
  <r>
    <n v="436882"/>
    <n v="10163"/>
    <d v="2021-04-12T18:31:23"/>
    <x v="1"/>
    <n v="1200"/>
  </r>
  <r>
    <n v="436883"/>
    <n v="8096"/>
    <d v="2021-04-12T18:36:06"/>
    <x v="155"/>
    <n v="1200"/>
  </r>
  <r>
    <n v="436888"/>
    <n v="12837"/>
    <d v="2021-04-12T18:37:16"/>
    <x v="98"/>
    <n v="1200"/>
  </r>
  <r>
    <n v="436894"/>
    <n v="5685"/>
    <d v="2021-04-12T18:57:17"/>
    <x v="246"/>
    <n v="1200"/>
  </r>
  <r>
    <n v="436901"/>
    <n v="4790"/>
    <d v="2021-04-12T18:58:37"/>
    <x v="196"/>
    <n v="0"/>
  </r>
  <r>
    <n v="436904"/>
    <n v="12477"/>
    <d v="2021-04-12T18:59:35"/>
    <x v="297"/>
    <n v="1200"/>
  </r>
  <r>
    <n v="436909"/>
    <n v="1647"/>
    <d v="2021-04-12T19:00:04"/>
    <x v="157"/>
    <n v="0"/>
  </r>
  <r>
    <n v="436916"/>
    <n v="2118"/>
    <d v="2021-04-12T19:05:38"/>
    <x v="286"/>
    <n v="1200"/>
  </r>
  <r>
    <n v="436918"/>
    <n v="13390"/>
    <d v="2021-04-12T19:06:38"/>
    <x v="239"/>
    <n v="1200"/>
  </r>
  <r>
    <n v="436920"/>
    <n v="7705"/>
    <d v="2021-04-12T19:08:37"/>
    <x v="61"/>
    <n v="1200"/>
  </r>
  <r>
    <n v="436926"/>
    <n v="12435"/>
    <d v="2021-04-12T19:11:52"/>
    <x v="272"/>
    <n v="1200"/>
  </r>
  <r>
    <n v="436928"/>
    <n v="10253"/>
    <d v="2021-04-12T19:14:50"/>
    <x v="295"/>
    <n v="0"/>
  </r>
  <r>
    <n v="436930"/>
    <n v="5964"/>
    <d v="2021-04-12T19:15:03"/>
    <x v="164"/>
    <n v="1200"/>
  </r>
  <r>
    <n v="436935"/>
    <n v="8231"/>
    <d v="2021-04-12T19:16:07"/>
    <x v="316"/>
    <n v="1200"/>
  </r>
  <r>
    <n v="436936"/>
    <n v="8331"/>
    <d v="2021-04-12T19:17:26"/>
    <x v="65"/>
    <n v="1200"/>
  </r>
  <r>
    <n v="436941"/>
    <n v="116"/>
    <d v="2021-04-12T19:19:17"/>
    <x v="191"/>
    <n v="1200"/>
  </r>
  <r>
    <n v="436945"/>
    <n v="1012"/>
    <d v="2021-04-12T19:24:36"/>
    <x v="126"/>
    <n v="1200"/>
  </r>
  <r>
    <n v="436952"/>
    <n v="3952"/>
    <d v="2021-04-12T19:26:19"/>
    <x v="262"/>
    <n v="1200"/>
  </r>
  <r>
    <n v="436956"/>
    <n v="3558"/>
    <d v="2021-04-12T19:26:36"/>
    <x v="36"/>
    <n v="1200"/>
  </r>
  <r>
    <n v="436960"/>
    <n v="3425"/>
    <d v="2021-04-12T19:27:02"/>
    <x v="319"/>
    <n v="1200"/>
  </r>
  <r>
    <n v="436965"/>
    <n v="13296"/>
    <d v="2021-04-12T19:29:08"/>
    <x v="92"/>
    <n v="1200"/>
  </r>
  <r>
    <n v="436971"/>
    <n v="3867"/>
    <d v="2021-04-12T19:30:03"/>
    <x v="173"/>
    <n v="1200"/>
  </r>
  <r>
    <n v="436975"/>
    <n v="4675"/>
    <d v="2021-04-12T19:46:41"/>
    <x v="89"/>
    <n v="1200"/>
  </r>
  <r>
    <n v="436980"/>
    <n v="2569"/>
    <d v="2021-04-12T19:50:09"/>
    <x v="132"/>
    <n v="1200"/>
  </r>
  <r>
    <n v="436983"/>
    <n v="7029"/>
    <d v="2021-04-12T19:51:25"/>
    <x v="258"/>
    <n v="1200"/>
  </r>
  <r>
    <n v="436986"/>
    <n v="13374"/>
    <d v="2021-04-12T19:52:28"/>
    <x v="55"/>
    <n v="0"/>
  </r>
  <r>
    <n v="436988"/>
    <n v="6878"/>
    <d v="2021-04-12T19:56:26"/>
    <x v="295"/>
    <n v="0"/>
  </r>
  <r>
    <n v="436994"/>
    <n v="10108"/>
    <d v="2021-04-12T20:00:31"/>
    <x v="50"/>
    <n v="0"/>
  </r>
  <r>
    <n v="436998"/>
    <n v="7831"/>
    <d v="2021-04-12T20:02:30"/>
    <x v="234"/>
    <n v="1200"/>
  </r>
  <r>
    <n v="437003"/>
    <n v="10432"/>
    <d v="2021-04-12T20:02:58"/>
    <x v="6"/>
    <n v="1200"/>
  </r>
  <r>
    <n v="437006"/>
    <n v="7149"/>
    <d v="2021-04-12T20:03:56"/>
    <x v="323"/>
    <n v="960"/>
  </r>
  <r>
    <n v="437013"/>
    <n v="9630"/>
    <d v="2021-04-12T20:08:16"/>
    <x v="321"/>
    <n v="0"/>
  </r>
  <r>
    <n v="437020"/>
    <n v="4397"/>
    <d v="2021-04-12T20:09:21"/>
    <x v="264"/>
    <n v="1200"/>
  </r>
  <r>
    <n v="437021"/>
    <n v="2990"/>
    <d v="2021-04-12T20:10:50"/>
    <x v="253"/>
    <n v="1200"/>
  </r>
  <r>
    <n v="437028"/>
    <n v="5882"/>
    <d v="2021-04-12T20:13:49"/>
    <x v="170"/>
    <n v="1200"/>
  </r>
  <r>
    <n v="437033"/>
    <n v="12326"/>
    <d v="2021-04-12T20:16:40"/>
    <x v="240"/>
    <n v="1200"/>
  </r>
  <r>
    <n v="437038"/>
    <n v="10739"/>
    <d v="2021-04-12T20:18:10"/>
    <x v="222"/>
    <n v="1200"/>
  </r>
  <r>
    <n v="437043"/>
    <n v="8664"/>
    <d v="2021-04-12T20:20:41"/>
    <x v="126"/>
    <n v="1200"/>
  </r>
  <r>
    <n v="437048"/>
    <n v="3064"/>
    <d v="2021-04-12T20:25:08"/>
    <x v="240"/>
    <n v="1200"/>
  </r>
  <r>
    <n v="437053"/>
    <n v="8331"/>
    <d v="2021-04-12T20:36:11"/>
    <x v="104"/>
    <n v="0"/>
  </r>
  <r>
    <n v="437056"/>
    <n v="7420"/>
    <d v="2021-04-12T20:36:22"/>
    <x v="13"/>
    <n v="960"/>
  </r>
  <r>
    <n v="437057"/>
    <n v="5420"/>
    <d v="2021-04-12T20:42:25"/>
    <x v="297"/>
    <n v="1200"/>
  </r>
  <r>
    <n v="437063"/>
    <n v="13130"/>
    <d v="2021-04-12T20:46:00"/>
    <x v="33"/>
    <n v="1200"/>
  </r>
  <r>
    <n v="437068"/>
    <n v="8815"/>
    <d v="2021-04-12T20:50:00"/>
    <x v="308"/>
    <n v="0"/>
  </r>
  <r>
    <n v="437069"/>
    <n v="13298"/>
    <d v="2021-04-12T20:52:48"/>
    <x v="249"/>
    <n v="1200"/>
  </r>
  <r>
    <n v="437072"/>
    <n v="11944"/>
    <d v="2021-04-12T20:54:46"/>
    <x v="225"/>
    <n v="1200"/>
  </r>
  <r>
    <n v="437075"/>
    <n v="5882"/>
    <d v="2021-04-12T20:57:50"/>
    <x v="196"/>
    <n v="1200"/>
  </r>
  <r>
    <n v="437079"/>
    <n v="6998"/>
    <d v="2021-04-12T21:03:58"/>
    <x v="278"/>
    <n v="1200"/>
  </r>
  <r>
    <n v="437085"/>
    <n v="12677"/>
    <d v="2021-04-12T21:07:07"/>
    <x v="107"/>
    <n v="1200"/>
  </r>
  <r>
    <n v="437089"/>
    <n v="1392"/>
    <d v="2021-04-12T21:08:49"/>
    <x v="217"/>
    <n v="0"/>
  </r>
  <r>
    <n v="437092"/>
    <n v="10414"/>
    <d v="2021-04-12T21:09:39"/>
    <x v="260"/>
    <n v="1200"/>
  </r>
  <r>
    <n v="437099"/>
    <n v="11970"/>
    <d v="2021-04-12T21:17:04"/>
    <x v="18"/>
    <n v="1200"/>
  </r>
  <r>
    <n v="437111"/>
    <n v="7582"/>
    <d v="2021-04-12T21:24:41"/>
    <x v="162"/>
    <n v="1200"/>
  </r>
  <r>
    <n v="437118"/>
    <n v="1481"/>
    <d v="2021-04-12T21:24:51"/>
    <x v="10"/>
    <n v="1200"/>
  </r>
  <r>
    <n v="437121"/>
    <n v="3840"/>
    <d v="2021-04-12T21:25:52"/>
    <x v="231"/>
    <n v="1200"/>
  </r>
  <r>
    <n v="437122"/>
    <n v="4660"/>
    <d v="2021-04-12T21:26:00"/>
    <x v="268"/>
    <n v="1200"/>
  </r>
  <r>
    <n v="437126"/>
    <n v="10781"/>
    <d v="2021-04-12T21:35:40"/>
    <x v="256"/>
    <n v="1200"/>
  </r>
  <r>
    <n v="437127"/>
    <n v="4486"/>
    <d v="2021-04-12T21:43:18"/>
    <x v="156"/>
    <n v="1200"/>
  </r>
  <r>
    <n v="437130"/>
    <n v="9527"/>
    <d v="2021-04-12T21:52:11"/>
    <x v="247"/>
    <n v="1200"/>
  </r>
  <r>
    <n v="437137"/>
    <n v="12515"/>
    <d v="2021-04-12T21:57:46"/>
    <x v="4"/>
    <n v="1200"/>
  </r>
  <r>
    <n v="437140"/>
    <n v="10513"/>
    <d v="2021-04-12T22:00:02"/>
    <x v="33"/>
    <n v="1200"/>
  </r>
  <r>
    <n v="437145"/>
    <n v="6282"/>
    <d v="2021-04-12T22:04:18"/>
    <x v="311"/>
    <n v="1200"/>
  </r>
  <r>
    <n v="437152"/>
    <n v="1058"/>
    <d v="2021-04-12T22:19:49"/>
    <x v="181"/>
    <n v="1200"/>
  </r>
  <r>
    <n v="437153"/>
    <n v="7694"/>
    <d v="2021-04-12T22:23:14"/>
    <x v="95"/>
    <n v="1200"/>
  </r>
  <r>
    <n v="437155"/>
    <n v="1820"/>
    <d v="2021-04-12T22:23:19"/>
    <x v="146"/>
    <n v="1200"/>
  </r>
  <r>
    <n v="437158"/>
    <n v="3893"/>
    <d v="2021-04-12T22:29:07"/>
    <x v="192"/>
    <n v="1200"/>
  </r>
  <r>
    <n v="437163"/>
    <n v="433"/>
    <d v="2021-04-12T22:31:20"/>
    <x v="74"/>
    <n v="1200"/>
  </r>
  <r>
    <n v="437168"/>
    <n v="296"/>
    <d v="2021-04-12T22:32:57"/>
    <x v="331"/>
    <n v="1200"/>
  </r>
  <r>
    <n v="437172"/>
    <n v="7240"/>
    <d v="2021-04-12T22:36:17"/>
    <x v="102"/>
    <n v="0"/>
  </r>
  <r>
    <n v="437175"/>
    <n v="2956"/>
    <d v="2021-04-12T22:39:04"/>
    <x v="243"/>
    <n v="1200"/>
  </r>
  <r>
    <n v="437182"/>
    <n v="8400"/>
    <d v="2021-04-12T22:39:32"/>
    <x v="252"/>
    <n v="960"/>
  </r>
  <r>
    <n v="437189"/>
    <n v="10173"/>
    <d v="2021-04-12T22:54:55"/>
    <x v="198"/>
    <n v="1200"/>
  </r>
  <r>
    <n v="437195"/>
    <n v="13964"/>
    <d v="2021-04-12T22:57:25"/>
    <x v="166"/>
    <n v="1200"/>
  </r>
  <r>
    <n v="437202"/>
    <n v="8700"/>
    <d v="2021-04-12T22:57:30"/>
    <x v="113"/>
    <n v="1200"/>
  </r>
  <r>
    <n v="437208"/>
    <n v="5146"/>
    <d v="2021-04-12T22:58:06"/>
    <x v="36"/>
    <n v="1200"/>
  </r>
  <r>
    <n v="437214"/>
    <n v="10578"/>
    <d v="2021-04-12T23:03:39"/>
    <x v="300"/>
    <n v="1200"/>
  </r>
  <r>
    <n v="437216"/>
    <n v="5379"/>
    <d v="2021-04-12T23:05:44"/>
    <x v="165"/>
    <n v="1200"/>
  </r>
  <r>
    <n v="437219"/>
    <n v="4544"/>
    <d v="2021-04-12T23:06:30"/>
    <x v="252"/>
    <n v="960"/>
  </r>
  <r>
    <n v="437226"/>
    <n v="9766"/>
    <d v="2021-04-12T23:08:20"/>
    <x v="271"/>
    <n v="1200"/>
  </r>
  <r>
    <n v="437229"/>
    <n v="7831"/>
    <d v="2021-04-12T23:10:57"/>
    <x v="279"/>
    <n v="1200"/>
  </r>
  <r>
    <n v="437230"/>
    <n v="12435"/>
    <d v="2021-04-12T23:11:20"/>
    <x v="84"/>
    <n v="1200"/>
  </r>
  <r>
    <n v="437234"/>
    <n v="6791"/>
    <d v="2021-04-12T23:12:45"/>
    <x v="95"/>
    <n v="1200"/>
  </r>
  <r>
    <n v="437237"/>
    <n v="8025"/>
    <d v="2021-04-12T23:14:27"/>
    <x v="147"/>
    <n v="1200"/>
  </r>
  <r>
    <n v="437244"/>
    <n v="710"/>
    <d v="2021-04-12T23:22:37"/>
    <x v="52"/>
    <n v="1200"/>
  </r>
  <r>
    <n v="437247"/>
    <n v="7211"/>
    <d v="2021-04-12T23:24:56"/>
    <x v="118"/>
    <n v="960"/>
  </r>
  <r>
    <n v="437253"/>
    <n v="2990"/>
    <d v="2021-04-12T23:29:05"/>
    <x v="300"/>
    <n v="1200"/>
  </r>
  <r>
    <n v="437260"/>
    <n v="13518"/>
    <d v="2021-04-12T23:31:46"/>
    <x v="137"/>
    <n v="1200"/>
  </r>
  <r>
    <n v="437265"/>
    <n v="3216"/>
    <d v="2021-04-12T23:35:53"/>
    <x v="69"/>
    <n v="960"/>
  </r>
  <r>
    <n v="437269"/>
    <n v="8600"/>
    <d v="2021-04-12T23:40:46"/>
    <x v="81"/>
    <n v="1200"/>
  </r>
  <r>
    <n v="437274"/>
    <n v="7535"/>
    <d v="2021-04-12T23:40:53"/>
    <x v="240"/>
    <n v="1200"/>
  </r>
  <r>
    <n v="437276"/>
    <n v="12325"/>
    <d v="2021-04-12T23:40:58"/>
    <x v="61"/>
    <n v="1200"/>
  </r>
  <r>
    <n v="437278"/>
    <n v="6608"/>
    <d v="2021-04-13T00:01:58"/>
    <x v="286"/>
    <n v="1200"/>
  </r>
  <r>
    <n v="437280"/>
    <n v="12051"/>
    <d v="2021-04-13T00:04:47"/>
    <x v="256"/>
    <n v="1200"/>
  </r>
  <r>
    <n v="437281"/>
    <n v="2582"/>
    <d v="2021-04-13T00:07:49"/>
    <x v="81"/>
    <n v="1200"/>
  </r>
  <r>
    <n v="437282"/>
    <n v="12991"/>
    <d v="2021-04-13T00:23:20"/>
    <x v="217"/>
    <n v="0"/>
  </r>
  <r>
    <n v="437289"/>
    <n v="935"/>
    <d v="2021-04-13T00:26:45"/>
    <x v="122"/>
    <n v="1200"/>
  </r>
  <r>
    <n v="437291"/>
    <n v="13515"/>
    <d v="2021-04-13T00:30:25"/>
    <x v="20"/>
    <n v="1200"/>
  </r>
  <r>
    <n v="437293"/>
    <n v="591"/>
    <d v="2021-04-13T00:32:39"/>
    <x v="242"/>
    <n v="1200"/>
  </r>
  <r>
    <n v="437297"/>
    <n v="4817"/>
    <d v="2021-04-13T00:37:51"/>
    <x v="212"/>
    <n v="1200"/>
  </r>
  <r>
    <n v="437298"/>
    <n v="7725"/>
    <d v="2021-04-13T00:39:13"/>
    <x v="207"/>
    <n v="1200"/>
  </r>
  <r>
    <n v="437303"/>
    <n v="6523"/>
    <d v="2021-04-13T00:40:03"/>
    <x v="121"/>
    <n v="1200"/>
  </r>
  <r>
    <n v="437307"/>
    <n v="3054"/>
    <d v="2021-04-13T00:42:22"/>
    <x v="173"/>
    <n v="1200"/>
  </r>
  <r>
    <n v="437308"/>
    <n v="3795"/>
    <d v="2021-04-13T00:47:13"/>
    <x v="181"/>
    <n v="1200"/>
  </r>
  <r>
    <n v="437314"/>
    <n v="3996"/>
    <d v="2021-04-13T01:00:49"/>
    <x v="62"/>
    <n v="960"/>
  </r>
  <r>
    <n v="437316"/>
    <n v="8406"/>
    <d v="2021-04-13T01:03:19"/>
    <x v="268"/>
    <n v="960"/>
  </r>
  <r>
    <n v="437319"/>
    <n v="9243"/>
    <d v="2021-04-13T01:09:23"/>
    <x v="225"/>
    <n v="960"/>
  </r>
  <r>
    <n v="437320"/>
    <n v="9159"/>
    <d v="2021-04-13T01:10:32"/>
    <x v="189"/>
    <n v="1200"/>
  </r>
  <r>
    <n v="437324"/>
    <n v="1756"/>
    <d v="2021-04-13T01:13:57"/>
    <x v="184"/>
    <n v="1200"/>
  </r>
  <r>
    <n v="437328"/>
    <n v="13914"/>
    <d v="2021-04-13T01:22:28"/>
    <x v="295"/>
    <n v="1200"/>
  </r>
  <r>
    <n v="437332"/>
    <n v="11892"/>
    <d v="2021-04-13T01:25:16"/>
    <x v="213"/>
    <n v="1200"/>
  </r>
  <r>
    <n v="437338"/>
    <n v="12326"/>
    <d v="2021-04-13T01:38:12"/>
    <x v="192"/>
    <n v="1200"/>
  </r>
  <r>
    <n v="437343"/>
    <n v="4041"/>
    <d v="2021-04-13T01:50:21"/>
    <x v="90"/>
    <n v="1200"/>
  </r>
  <r>
    <n v="437347"/>
    <n v="5210"/>
    <d v="2021-04-13T01:54:23"/>
    <x v="187"/>
    <n v="1200"/>
  </r>
  <r>
    <n v="437353"/>
    <n v="7149"/>
    <d v="2021-04-13T02:05:08"/>
    <x v="203"/>
    <n v="1200"/>
  </r>
  <r>
    <n v="437359"/>
    <n v="4918"/>
    <d v="2021-04-13T02:09:40"/>
    <x v="82"/>
    <n v="1200"/>
  </r>
  <r>
    <n v="437366"/>
    <n v="9276"/>
    <d v="2021-04-13T02:12:26"/>
    <x v="268"/>
    <n v="0"/>
  </r>
  <r>
    <n v="437373"/>
    <n v="116"/>
    <d v="2021-04-13T02:14:09"/>
    <x v="338"/>
    <n v="1200"/>
  </r>
  <r>
    <n v="437374"/>
    <n v="6834"/>
    <d v="2021-04-13T02:14:28"/>
    <x v="316"/>
    <n v="1200"/>
  </r>
  <r>
    <n v="437380"/>
    <n v="6436"/>
    <d v="2021-04-13T02:16:38"/>
    <x v="148"/>
    <n v="1200"/>
  </r>
  <r>
    <n v="437381"/>
    <n v="10297"/>
    <d v="2021-04-13T02:17:46"/>
    <x v="108"/>
    <n v="1200"/>
  </r>
  <r>
    <n v="437388"/>
    <n v="11726"/>
    <d v="2021-04-13T02:19:14"/>
    <x v="245"/>
    <n v="1200"/>
  </r>
  <r>
    <n v="437395"/>
    <n v="3721"/>
    <d v="2021-04-13T02:25:12"/>
    <x v="221"/>
    <n v="1200"/>
  </r>
  <r>
    <n v="437399"/>
    <n v="6988"/>
    <d v="2021-04-13T02:33:21"/>
    <x v="257"/>
    <n v="1200"/>
  </r>
  <r>
    <n v="437405"/>
    <n v="12964"/>
    <d v="2021-04-13T02:34:14"/>
    <x v="78"/>
    <n v="960"/>
  </r>
  <r>
    <n v="437408"/>
    <n v="1415"/>
    <d v="2021-04-13T02:34:20"/>
    <x v="197"/>
    <n v="1200"/>
  </r>
  <r>
    <n v="437411"/>
    <n v="390"/>
    <d v="2021-04-13T02:34:30"/>
    <x v="314"/>
    <n v="1200"/>
  </r>
  <r>
    <n v="437413"/>
    <n v="2143"/>
    <d v="2021-04-13T02:35:15"/>
    <x v="104"/>
    <n v="1200"/>
  </r>
  <r>
    <n v="437414"/>
    <n v="8045"/>
    <d v="2021-04-13T02:35:38"/>
    <x v="328"/>
    <n v="1200"/>
  </r>
  <r>
    <n v="437417"/>
    <n v="5060"/>
    <d v="2021-04-13T02:40:58"/>
    <x v="234"/>
    <n v="1200"/>
  </r>
  <r>
    <n v="437418"/>
    <n v="1940"/>
    <d v="2021-04-13T02:44:24"/>
    <x v="246"/>
    <n v="1200"/>
  </r>
  <r>
    <n v="437424"/>
    <n v="8529"/>
    <d v="2021-04-13T02:45:49"/>
    <x v="226"/>
    <n v="1200"/>
  </r>
  <r>
    <n v="437426"/>
    <n v="7615"/>
    <d v="2021-04-13T02:48:40"/>
    <x v="143"/>
    <n v="960"/>
  </r>
  <r>
    <n v="437433"/>
    <n v="4999"/>
    <d v="2021-04-13T02:49:46"/>
    <x v="77"/>
    <n v="1200"/>
  </r>
  <r>
    <n v="437436"/>
    <n v="6497"/>
    <d v="2021-04-13T02:50:54"/>
    <x v="92"/>
    <n v="1200"/>
  </r>
  <r>
    <n v="437443"/>
    <n v="3580"/>
    <d v="2021-04-13T03:01:15"/>
    <x v="251"/>
    <n v="1200"/>
  </r>
  <r>
    <n v="437447"/>
    <n v="7372"/>
    <d v="2021-04-13T03:03:32"/>
    <x v="107"/>
    <n v="1200"/>
  </r>
  <r>
    <n v="437450"/>
    <n v="6622"/>
    <d v="2021-04-13T03:06:40"/>
    <x v="225"/>
    <n v="1200"/>
  </r>
  <r>
    <n v="437454"/>
    <n v="2784"/>
    <d v="2021-04-13T03:08:01"/>
    <x v="290"/>
    <n v="1200"/>
  </r>
  <r>
    <n v="437455"/>
    <n v="5704"/>
    <d v="2021-04-13T03:11:31"/>
    <x v="90"/>
    <n v="1200"/>
  </r>
  <r>
    <n v="437461"/>
    <n v="6025"/>
    <d v="2021-04-13T03:21:38"/>
    <x v="253"/>
    <n v="1200"/>
  </r>
  <r>
    <n v="437467"/>
    <n v="3339"/>
    <d v="2021-04-13T03:23:36"/>
    <x v="213"/>
    <n v="1200"/>
  </r>
  <r>
    <n v="437474"/>
    <n v="10158"/>
    <d v="2021-04-13T03:24:05"/>
    <x v="57"/>
    <n v="1200"/>
  </r>
  <r>
    <n v="437478"/>
    <n v="13570"/>
    <d v="2021-04-13T03:28:52"/>
    <x v="256"/>
    <n v="1200"/>
  </r>
  <r>
    <n v="437479"/>
    <n v="8495"/>
    <d v="2021-04-13T03:32:21"/>
    <x v="328"/>
    <n v="1200"/>
  </r>
  <r>
    <n v="437484"/>
    <n v="2496"/>
    <d v="2021-04-13T03:35:31"/>
    <x v="192"/>
    <n v="1200"/>
  </r>
  <r>
    <n v="437486"/>
    <n v="6087"/>
    <d v="2021-04-13T03:42:18"/>
    <x v="126"/>
    <n v="1200"/>
  </r>
  <r>
    <n v="437488"/>
    <n v="2558"/>
    <d v="2021-04-13T03:45:35"/>
    <x v="158"/>
    <n v="1200"/>
  </r>
  <r>
    <n v="437489"/>
    <n v="4583"/>
    <d v="2021-04-13T03:47:53"/>
    <x v="174"/>
    <n v="0"/>
  </r>
  <r>
    <n v="437492"/>
    <n v="12276"/>
    <d v="2021-04-13T03:52:16"/>
    <x v="116"/>
    <n v="1200"/>
  </r>
  <r>
    <n v="437495"/>
    <n v="434"/>
    <d v="2021-04-13T04:00:01"/>
    <x v="266"/>
    <n v="1200"/>
  </r>
  <r>
    <n v="437496"/>
    <n v="8524"/>
    <d v="2021-04-13T04:17:53"/>
    <x v="270"/>
    <n v="1200"/>
  </r>
  <r>
    <n v="437501"/>
    <n v="403"/>
    <d v="2021-04-13T04:18:42"/>
    <x v="269"/>
    <n v="0"/>
  </r>
  <r>
    <n v="437502"/>
    <n v="5139"/>
    <d v="2021-04-13T04:36:54"/>
    <x v="144"/>
    <n v="1200"/>
  </r>
  <r>
    <n v="437504"/>
    <n v="4530"/>
    <d v="2021-04-13T04:49:15"/>
    <x v="234"/>
    <n v="1200"/>
  </r>
  <r>
    <n v="437506"/>
    <n v="12177"/>
    <d v="2021-04-13T04:51:34"/>
    <x v="8"/>
    <n v="1200"/>
  </r>
  <r>
    <n v="437510"/>
    <n v="3990"/>
    <d v="2021-04-13T04:52:39"/>
    <x v="164"/>
    <n v="1200"/>
  </r>
  <r>
    <n v="437512"/>
    <n v="8393"/>
    <d v="2021-04-13T04:55:10"/>
    <x v="104"/>
    <n v="1200"/>
  </r>
  <r>
    <n v="437517"/>
    <n v="7520"/>
    <d v="2021-04-13T05:01:54"/>
    <x v="55"/>
    <n v="1200"/>
  </r>
  <r>
    <n v="437519"/>
    <n v="511"/>
    <d v="2021-04-13T05:03:06"/>
    <x v="241"/>
    <n v="1200"/>
  </r>
  <r>
    <n v="437526"/>
    <n v="11339"/>
    <d v="2021-04-13T05:06:53"/>
    <x v="288"/>
    <n v="1200"/>
  </r>
  <r>
    <n v="437530"/>
    <n v="9320"/>
    <d v="2021-04-13T05:14:12"/>
    <x v="20"/>
    <n v="1200"/>
  </r>
  <r>
    <n v="437533"/>
    <n v="12051"/>
    <d v="2021-04-13T05:14:46"/>
    <x v="295"/>
    <n v="960"/>
  </r>
  <r>
    <n v="437540"/>
    <n v="4676"/>
    <d v="2021-04-13T05:18:42"/>
    <x v="197"/>
    <n v="1200"/>
  </r>
  <r>
    <n v="437541"/>
    <n v="1838"/>
    <d v="2021-04-13T05:20:12"/>
    <x v="274"/>
    <n v="0"/>
  </r>
  <r>
    <n v="437544"/>
    <n v="4382"/>
    <d v="2021-04-13T05:23:37"/>
    <x v="320"/>
    <n v="1200"/>
  </r>
  <r>
    <n v="437549"/>
    <n v="2011"/>
    <d v="2021-04-13T05:29:02"/>
    <x v="102"/>
    <n v="1200"/>
  </r>
  <r>
    <n v="437551"/>
    <n v="9577"/>
    <d v="2021-04-13T05:29:13"/>
    <x v="277"/>
    <n v="1200"/>
  </r>
  <r>
    <n v="437553"/>
    <n v="6131"/>
    <d v="2021-04-13T05:29:59"/>
    <x v="179"/>
    <n v="1200"/>
  </r>
  <r>
    <n v="437559"/>
    <n v="6042"/>
    <d v="2021-04-13T05:30:53"/>
    <x v="42"/>
    <n v="1200"/>
  </r>
  <r>
    <n v="437561"/>
    <n v="8225"/>
    <d v="2021-04-13T05:32:13"/>
    <x v="299"/>
    <n v="1200"/>
  </r>
  <r>
    <n v="437567"/>
    <n v="11431"/>
    <d v="2021-04-13T05:35:32"/>
    <x v="158"/>
    <n v="1200"/>
  </r>
  <r>
    <n v="437572"/>
    <n v="13606"/>
    <d v="2021-04-13T05:37:55"/>
    <x v="262"/>
    <n v="1200"/>
  </r>
  <r>
    <n v="437575"/>
    <n v="8331"/>
    <d v="2021-04-13T05:40:04"/>
    <x v="224"/>
    <n v="1200"/>
  </r>
  <r>
    <n v="437578"/>
    <n v="9547"/>
    <d v="2021-04-13T05:41:46"/>
    <x v="171"/>
    <n v="1200"/>
  </r>
  <r>
    <n v="437585"/>
    <n v="2856"/>
    <d v="2021-04-13T05:45:07"/>
    <x v="242"/>
    <n v="1200"/>
  </r>
  <r>
    <n v="437586"/>
    <n v="3160"/>
    <d v="2021-04-13T05:46:03"/>
    <x v="209"/>
    <n v="960"/>
  </r>
  <r>
    <n v="437589"/>
    <n v="1168"/>
    <d v="2021-04-13T05:56:29"/>
    <x v="226"/>
    <n v="1200"/>
  </r>
  <r>
    <n v="437596"/>
    <n v="328"/>
    <d v="2021-04-13T05:56:47"/>
    <x v="190"/>
    <n v="1200"/>
  </r>
  <r>
    <n v="437597"/>
    <n v="1707"/>
    <d v="2021-04-13T05:59:01"/>
    <x v="48"/>
    <n v="1200"/>
  </r>
  <r>
    <n v="437598"/>
    <n v="13718"/>
    <d v="2021-04-13T05:59:27"/>
    <x v="113"/>
    <n v="1200"/>
  </r>
  <r>
    <n v="437599"/>
    <n v="10825"/>
    <d v="2021-04-13T06:03:26"/>
    <x v="103"/>
    <n v="1200"/>
  </r>
  <r>
    <n v="437603"/>
    <n v="3067"/>
    <d v="2021-04-13T06:03:46"/>
    <x v="284"/>
    <n v="1200"/>
  </r>
  <r>
    <n v="437608"/>
    <n v="645"/>
    <d v="2021-04-13T06:04:30"/>
    <x v="190"/>
    <n v="1200"/>
  </r>
  <r>
    <n v="437615"/>
    <n v="9029"/>
    <d v="2021-04-13T06:07:50"/>
    <x v="183"/>
    <n v="1200"/>
  </r>
  <r>
    <n v="437622"/>
    <n v="13277"/>
    <d v="2021-04-13T06:08:39"/>
    <x v="230"/>
    <n v="1200"/>
  </r>
  <r>
    <n v="437626"/>
    <n v="4234"/>
    <d v="2021-04-13T06:15:53"/>
    <x v="181"/>
    <n v="1200"/>
  </r>
  <r>
    <n v="437631"/>
    <n v="2968"/>
    <d v="2021-04-13T06:19:02"/>
    <x v="192"/>
    <n v="1200"/>
  </r>
  <r>
    <n v="437638"/>
    <n v="4268"/>
    <d v="2021-04-13T06:19:42"/>
    <x v="318"/>
    <n v="1200"/>
  </r>
  <r>
    <n v="437640"/>
    <n v="11119"/>
    <d v="2021-04-13T06:23:36"/>
    <x v="290"/>
    <n v="1200"/>
  </r>
  <r>
    <n v="437644"/>
    <n v="4794"/>
    <d v="2021-04-13T06:32:15"/>
    <x v="62"/>
    <n v="1200"/>
  </r>
  <r>
    <n v="437646"/>
    <n v="3301"/>
    <d v="2021-04-13T06:36:40"/>
    <x v="126"/>
    <n v="1200"/>
  </r>
  <r>
    <n v="437653"/>
    <n v="10192"/>
    <d v="2021-04-13T06:38:44"/>
    <x v="138"/>
    <n v="1200"/>
  </r>
  <r>
    <n v="437654"/>
    <n v="3406"/>
    <d v="2021-04-13T06:39:52"/>
    <x v="254"/>
    <n v="1200"/>
  </r>
  <r>
    <n v="437655"/>
    <n v="6877"/>
    <d v="2021-04-13T06:40:07"/>
    <x v="286"/>
    <n v="0"/>
  </r>
  <r>
    <n v="437659"/>
    <n v="2496"/>
    <d v="2021-04-13T06:45:24"/>
    <x v="165"/>
    <n v="1200"/>
  </r>
  <r>
    <n v="437663"/>
    <n v="1588"/>
    <d v="2021-04-13T06:50:09"/>
    <x v="235"/>
    <n v="1200"/>
  </r>
  <r>
    <n v="437666"/>
    <n v="1335"/>
    <d v="2021-04-13T07:02:25"/>
    <x v="62"/>
    <n v="1200"/>
  </r>
  <r>
    <n v="437669"/>
    <n v="5255"/>
    <d v="2021-04-13T07:06:08"/>
    <x v="139"/>
    <n v="1200"/>
  </r>
  <r>
    <n v="437671"/>
    <n v="9132"/>
    <d v="2021-04-13T07:07:38"/>
    <x v="181"/>
    <n v="1200"/>
  </r>
  <r>
    <n v="437678"/>
    <n v="5139"/>
    <d v="2021-04-13T07:10:51"/>
    <x v="298"/>
    <n v="1200"/>
  </r>
  <r>
    <n v="437679"/>
    <n v="6919"/>
    <d v="2021-04-13T07:12:27"/>
    <x v="161"/>
    <n v="960"/>
  </r>
  <r>
    <n v="437686"/>
    <n v="2984"/>
    <d v="2021-04-13T07:14:52"/>
    <x v="87"/>
    <n v="960"/>
  </r>
  <r>
    <n v="437691"/>
    <n v="8525"/>
    <d v="2021-04-13T07:15:57"/>
    <x v="192"/>
    <n v="1200"/>
  </r>
  <r>
    <n v="437692"/>
    <n v="9884"/>
    <d v="2021-04-13T07:16:55"/>
    <x v="5"/>
    <n v="1200"/>
  </r>
  <r>
    <n v="437693"/>
    <n v="12922"/>
    <d v="2021-04-13T07:25:42"/>
    <x v="75"/>
    <n v="1200"/>
  </r>
  <r>
    <n v="437698"/>
    <n v="9723"/>
    <d v="2021-04-13T07:27:55"/>
    <x v="128"/>
    <n v="1200"/>
  </r>
  <r>
    <n v="437702"/>
    <n v="7304"/>
    <d v="2021-04-13T07:28:06"/>
    <x v="210"/>
    <n v="0"/>
  </r>
  <r>
    <n v="437703"/>
    <n v="12632"/>
    <d v="2021-04-13T07:28:11"/>
    <x v="174"/>
    <n v="1200"/>
  </r>
  <r>
    <n v="437710"/>
    <n v="8287"/>
    <d v="2021-04-13T07:29:15"/>
    <x v="205"/>
    <n v="1200"/>
  </r>
  <r>
    <n v="437715"/>
    <n v="11617"/>
    <d v="2021-04-13T07:31:36"/>
    <x v="294"/>
    <n v="1200"/>
  </r>
  <r>
    <n v="437717"/>
    <n v="11102"/>
    <d v="2021-04-13T07:37:18"/>
    <x v="42"/>
    <n v="1200"/>
  </r>
  <r>
    <n v="437719"/>
    <n v="7752"/>
    <d v="2021-04-13T07:37:26"/>
    <x v="114"/>
    <n v="1200"/>
  </r>
  <r>
    <n v="437722"/>
    <n v="4644"/>
    <d v="2021-04-13T07:41:23"/>
    <x v="338"/>
    <n v="1200"/>
  </r>
  <r>
    <n v="437728"/>
    <n v="13839"/>
    <d v="2021-04-13T07:41:38"/>
    <x v="240"/>
    <n v="1200"/>
  </r>
  <r>
    <n v="437732"/>
    <n v="3270"/>
    <d v="2021-04-13T07:43:16"/>
    <x v="210"/>
    <n v="1200"/>
  </r>
  <r>
    <n v="437737"/>
    <n v="10803"/>
    <d v="2021-04-13T07:43:37"/>
    <x v="87"/>
    <n v="1200"/>
  </r>
  <r>
    <n v="437745"/>
    <n v="5146"/>
    <d v="2021-04-13T07:52:39"/>
    <x v="246"/>
    <n v="1200"/>
  </r>
  <r>
    <n v="437750"/>
    <n v="9567"/>
    <d v="2021-04-13T07:53:20"/>
    <x v="284"/>
    <n v="1200"/>
  </r>
  <r>
    <n v="437753"/>
    <n v="11500"/>
    <d v="2021-04-13T07:53:26"/>
    <x v="152"/>
    <n v="1200"/>
  </r>
  <r>
    <n v="437755"/>
    <n v="1055"/>
    <d v="2021-04-13T07:53:58"/>
    <x v="89"/>
    <n v="1200"/>
  </r>
  <r>
    <n v="437756"/>
    <n v="3254"/>
    <d v="2021-04-13T08:00:42"/>
    <x v="54"/>
    <n v="1200"/>
  </r>
  <r>
    <n v="437757"/>
    <n v="11000"/>
    <d v="2021-04-13T08:03:28"/>
    <x v="282"/>
    <n v="0"/>
  </r>
  <r>
    <n v="437764"/>
    <n v="10000"/>
    <d v="2021-04-13T08:14:27"/>
    <x v="95"/>
    <n v="1200"/>
  </r>
  <r>
    <n v="437769"/>
    <n v="10578"/>
    <d v="2021-04-13T08:18:53"/>
    <x v="194"/>
    <n v="1200"/>
  </r>
  <r>
    <n v="437774"/>
    <n v="11134"/>
    <d v="2021-04-13T08:20:45"/>
    <x v="86"/>
    <n v="1200"/>
  </r>
  <r>
    <n v="437777"/>
    <n v="3160"/>
    <d v="2021-04-13T08:23:53"/>
    <x v="332"/>
    <n v="1200"/>
  </r>
  <r>
    <n v="437783"/>
    <n v="12536"/>
    <d v="2021-04-13T08:25:32"/>
    <x v="316"/>
    <n v="1200"/>
  </r>
  <r>
    <n v="437790"/>
    <n v="4734"/>
    <d v="2021-04-13T08:26:03"/>
    <x v="87"/>
    <n v="1200"/>
  </r>
  <r>
    <n v="437795"/>
    <n v="8412"/>
    <d v="2021-04-13T08:27:41"/>
    <x v="275"/>
    <n v="0"/>
  </r>
  <r>
    <n v="437802"/>
    <n v="13529"/>
    <d v="2021-04-13T08:29:40"/>
    <x v="9"/>
    <n v="1200"/>
  </r>
  <r>
    <n v="437804"/>
    <n v="5964"/>
    <d v="2021-04-13T08:31:23"/>
    <x v="9"/>
    <n v="1200"/>
  </r>
  <r>
    <n v="437811"/>
    <n v="5254"/>
    <d v="2021-04-13T08:42:54"/>
    <x v="321"/>
    <n v="1200"/>
  </r>
  <r>
    <n v="437813"/>
    <n v="8335"/>
    <d v="2021-04-13T08:58:55"/>
    <x v="137"/>
    <n v="0"/>
  </r>
  <r>
    <n v="437817"/>
    <n v="2069"/>
    <d v="2021-04-13T09:04:47"/>
    <x v="70"/>
    <n v="960"/>
  </r>
  <r>
    <n v="437829"/>
    <n v="6710"/>
    <d v="2021-04-13T09:07:04"/>
    <x v="108"/>
    <n v="1200"/>
  </r>
  <r>
    <n v="437833"/>
    <n v="6188"/>
    <d v="2021-04-13T09:07:57"/>
    <x v="323"/>
    <n v="1200"/>
  </r>
  <r>
    <n v="437838"/>
    <n v="13789"/>
    <d v="2021-04-13T09:09:53"/>
    <x v="151"/>
    <n v="1200"/>
  </r>
  <r>
    <n v="437840"/>
    <n v="2607"/>
    <d v="2021-04-13T09:13:28"/>
    <x v="326"/>
    <n v="1200"/>
  </r>
  <r>
    <n v="437847"/>
    <n v="11166"/>
    <d v="2021-04-13T09:14:36"/>
    <x v="328"/>
    <n v="1200"/>
  </r>
  <r>
    <n v="437851"/>
    <n v="8529"/>
    <d v="2021-04-13T09:17:21"/>
    <x v="201"/>
    <n v="0"/>
  </r>
  <r>
    <n v="437856"/>
    <n v="3996"/>
    <d v="2021-04-13T09:18:18"/>
    <x v="50"/>
    <n v="1200"/>
  </r>
  <r>
    <n v="437859"/>
    <n v="7090"/>
    <d v="2021-04-13T09:18:22"/>
    <x v="303"/>
    <n v="1200"/>
  </r>
  <r>
    <n v="437862"/>
    <n v="9895"/>
    <d v="2021-04-13T09:21:06"/>
    <x v="89"/>
    <n v="1200"/>
  </r>
  <r>
    <n v="437865"/>
    <n v="4272"/>
    <d v="2021-04-13T09:25:58"/>
    <x v="162"/>
    <n v="1200"/>
  </r>
  <r>
    <n v="437866"/>
    <n v="3514"/>
    <d v="2021-04-13T09:26:31"/>
    <x v="8"/>
    <n v="1200"/>
  </r>
  <r>
    <n v="437872"/>
    <n v="6329"/>
    <d v="2021-04-13T09:26:41"/>
    <x v="112"/>
    <n v="1200"/>
  </r>
  <r>
    <n v="437876"/>
    <n v="13118"/>
    <d v="2021-04-13T09:35:09"/>
    <x v="256"/>
    <n v="1200"/>
  </r>
  <r>
    <n v="437879"/>
    <n v="12443"/>
    <d v="2021-04-13T09:35:36"/>
    <x v="210"/>
    <n v="1200"/>
  </r>
  <r>
    <n v="437885"/>
    <n v="12639"/>
    <d v="2021-04-13T09:37:43"/>
    <x v="299"/>
    <n v="1200"/>
  </r>
  <r>
    <n v="437890"/>
    <n v="11167"/>
    <d v="2021-04-13T09:42:36"/>
    <x v="240"/>
    <n v="1200"/>
  </r>
  <r>
    <n v="437891"/>
    <n v="542"/>
    <d v="2021-04-13T09:47:02"/>
    <x v="300"/>
    <n v="1200"/>
  </r>
  <r>
    <n v="437892"/>
    <n v="13229"/>
    <d v="2021-04-13T09:48:03"/>
    <x v="65"/>
    <n v="1200"/>
  </r>
  <r>
    <n v="437895"/>
    <n v="7211"/>
    <d v="2021-04-13T09:53:14"/>
    <x v="42"/>
    <n v="1200"/>
  </r>
  <r>
    <n v="437897"/>
    <n v="7739"/>
    <d v="2021-04-13T09:55:33"/>
    <x v="270"/>
    <n v="1200"/>
  </r>
  <r>
    <n v="437906"/>
    <n v="11487"/>
    <d v="2021-04-13T09:57:20"/>
    <x v="233"/>
    <n v="1200"/>
  </r>
  <r>
    <n v="437908"/>
    <n v="463"/>
    <d v="2021-04-13T09:57:32"/>
    <x v="239"/>
    <n v="1200"/>
  </r>
  <r>
    <n v="437912"/>
    <n v="13718"/>
    <d v="2021-04-13T09:59:34"/>
    <x v="174"/>
    <n v="960"/>
  </r>
  <r>
    <n v="437917"/>
    <n v="2760"/>
    <d v="2021-04-13T10:00:27"/>
    <x v="212"/>
    <n v="0"/>
  </r>
  <r>
    <n v="437922"/>
    <n v="9290"/>
    <d v="2021-04-13T10:02:06"/>
    <x v="328"/>
    <n v="1200"/>
  </r>
  <r>
    <n v="437925"/>
    <n v="4167"/>
    <d v="2021-04-13T10:03:37"/>
    <x v="170"/>
    <n v="1200"/>
  </r>
  <r>
    <n v="437931"/>
    <n v="7755"/>
    <d v="2021-04-13T10:11:28"/>
    <x v="138"/>
    <n v="1200"/>
  </r>
  <r>
    <n v="437939"/>
    <n v="3948"/>
    <d v="2021-04-13T10:17:48"/>
    <x v="209"/>
    <n v="0"/>
  </r>
  <r>
    <n v="437940"/>
    <n v="10787"/>
    <d v="2021-04-13T10:29:39"/>
    <x v="137"/>
    <n v="1200"/>
  </r>
  <r>
    <n v="437946"/>
    <n v="770"/>
    <d v="2021-04-13T10:30:18"/>
    <x v="33"/>
    <n v="1200"/>
  </r>
  <r>
    <n v="437950"/>
    <n v="13205"/>
    <d v="2021-04-13T10:31:54"/>
    <x v="243"/>
    <n v="1200"/>
  </r>
  <r>
    <n v="437951"/>
    <n v="8051"/>
    <d v="2021-04-13T10:35:27"/>
    <x v="223"/>
    <n v="1200"/>
  </r>
  <r>
    <n v="437952"/>
    <n v="11419"/>
    <d v="2021-04-13T10:38:53"/>
    <x v="136"/>
    <n v="1200"/>
  </r>
  <r>
    <n v="437954"/>
    <n v="13909"/>
    <d v="2021-04-13T10:48:14"/>
    <x v="190"/>
    <n v="1200"/>
  </r>
  <r>
    <n v="437956"/>
    <n v="9642"/>
    <d v="2021-04-13T10:48:15"/>
    <x v="222"/>
    <n v="1200"/>
  </r>
  <r>
    <n v="437958"/>
    <n v="8940"/>
    <d v="2021-04-13T10:56:36"/>
    <x v="156"/>
    <n v="960"/>
  </r>
  <r>
    <n v="437965"/>
    <n v="3293"/>
    <d v="2021-04-13T10:59:24"/>
    <x v="228"/>
    <n v="1200"/>
  </r>
  <r>
    <n v="437967"/>
    <n v="4260"/>
    <d v="2021-04-13T10:59:40"/>
    <x v="143"/>
    <n v="1200"/>
  </r>
  <r>
    <n v="437971"/>
    <n v="8943"/>
    <d v="2021-04-13T11:05:04"/>
    <x v="185"/>
    <n v="1200"/>
  </r>
  <r>
    <n v="437976"/>
    <n v="4270"/>
    <d v="2021-04-13T11:05:48"/>
    <x v="299"/>
    <n v="1200"/>
  </r>
  <r>
    <n v="437980"/>
    <n v="3409"/>
    <d v="2021-04-13T11:08:01"/>
    <x v="55"/>
    <n v="0"/>
  </r>
  <r>
    <n v="437981"/>
    <n v="5475"/>
    <d v="2021-04-13T11:08:07"/>
    <x v="3"/>
    <n v="1200"/>
  </r>
  <r>
    <n v="437984"/>
    <n v="13436"/>
    <d v="2021-04-13T11:14:05"/>
    <x v="6"/>
    <n v="1200"/>
  </r>
  <r>
    <n v="437990"/>
    <n v="6523"/>
    <d v="2021-04-13T11:15:08"/>
    <x v="241"/>
    <n v="1200"/>
  </r>
  <r>
    <n v="437997"/>
    <n v="13089"/>
    <d v="2021-04-13T11:24:01"/>
    <x v="178"/>
    <n v="1200"/>
  </r>
  <r>
    <n v="438004"/>
    <n v="12326"/>
    <d v="2021-04-13T11:28:05"/>
    <x v="318"/>
    <n v="1200"/>
  </r>
  <r>
    <n v="438010"/>
    <n v="8129"/>
    <d v="2021-04-13T11:28:41"/>
    <x v="281"/>
    <n v="1200"/>
  </r>
  <r>
    <n v="438016"/>
    <n v="10850"/>
    <d v="2021-04-13T11:29:37"/>
    <x v="251"/>
    <n v="1200"/>
  </r>
  <r>
    <n v="438023"/>
    <n v="13206"/>
    <d v="2021-04-13T11:33:54"/>
    <x v="280"/>
    <n v="1200"/>
  </r>
  <r>
    <n v="438028"/>
    <n v="6950"/>
    <d v="2021-04-13T11:34:16"/>
    <x v="112"/>
    <n v="1200"/>
  </r>
  <r>
    <n v="438031"/>
    <n v="13209"/>
    <d v="2021-04-13T11:36:00"/>
    <x v="257"/>
    <n v="960"/>
  </r>
  <r>
    <n v="438037"/>
    <n v="2913"/>
    <d v="2021-04-13T11:38:30"/>
    <x v="156"/>
    <n v="1200"/>
  </r>
  <r>
    <n v="438041"/>
    <n v="2005"/>
    <d v="2021-04-13T11:39:04"/>
    <x v="77"/>
    <n v="1200"/>
  </r>
  <r>
    <n v="438046"/>
    <n v="4113"/>
    <d v="2021-04-13T11:39:34"/>
    <x v="132"/>
    <n v="1200"/>
  </r>
  <r>
    <n v="438048"/>
    <n v="12325"/>
    <d v="2021-04-13T11:39:47"/>
    <x v="234"/>
    <n v="1200"/>
  </r>
  <r>
    <n v="438053"/>
    <n v="2990"/>
    <d v="2021-04-13T11:40:14"/>
    <x v="206"/>
    <n v="1200"/>
  </r>
  <r>
    <n v="438060"/>
    <n v="2459"/>
    <d v="2021-04-13T11:46:34"/>
    <x v="274"/>
    <n v="1200"/>
  </r>
  <r>
    <n v="438062"/>
    <n v="8236"/>
    <d v="2021-04-13T11:53:53"/>
    <x v="153"/>
    <n v="1200"/>
  </r>
  <r>
    <n v="438067"/>
    <n v="13237"/>
    <d v="2021-04-13T11:58:51"/>
    <x v="205"/>
    <n v="1200"/>
  </r>
  <r>
    <n v="438078"/>
    <n v="4848"/>
    <d v="2021-04-13T12:05:20"/>
    <x v="228"/>
    <n v="960"/>
  </r>
  <r>
    <n v="438082"/>
    <n v="8937"/>
    <d v="2021-04-13T12:07:48"/>
    <x v="120"/>
    <n v="1200"/>
  </r>
  <r>
    <n v="438089"/>
    <n v="3148"/>
    <d v="2021-04-13T12:11:35"/>
    <x v="268"/>
    <n v="1200"/>
  </r>
  <r>
    <n v="438100"/>
    <n v="8559"/>
    <d v="2021-04-13T12:19:02"/>
    <x v="280"/>
    <n v="0"/>
  </r>
  <r>
    <n v="438104"/>
    <n v="7679"/>
    <d v="2021-04-13T12:19:46"/>
    <x v="65"/>
    <n v="1200"/>
  </r>
  <r>
    <n v="438105"/>
    <n v="4648"/>
    <d v="2021-04-13T12:30:14"/>
    <x v="332"/>
    <n v="1200"/>
  </r>
  <r>
    <n v="438109"/>
    <n v="6216"/>
    <d v="2021-04-13T12:30:48"/>
    <x v="21"/>
    <n v="1200"/>
  </r>
  <r>
    <n v="438111"/>
    <n v="7645"/>
    <d v="2021-04-13T12:40:35"/>
    <x v="338"/>
    <n v="1200"/>
  </r>
  <r>
    <n v="438117"/>
    <n v="12452"/>
    <d v="2021-04-13T12:42:21"/>
    <x v="22"/>
    <n v="1200"/>
  </r>
  <r>
    <n v="438121"/>
    <n v="8695"/>
    <d v="2021-04-13T12:47:45"/>
    <x v="330"/>
    <n v="0"/>
  </r>
  <r>
    <n v="438124"/>
    <n v="12374"/>
    <d v="2021-04-13T12:50:48"/>
    <x v="114"/>
    <n v="1200"/>
  </r>
  <r>
    <n v="438127"/>
    <n v="4092"/>
    <d v="2021-04-13T12:59:37"/>
    <x v="304"/>
    <n v="1200"/>
  </r>
  <r>
    <n v="438133"/>
    <n v="12172"/>
    <d v="2021-04-13T13:00:28"/>
    <x v="202"/>
    <n v="1200"/>
  </r>
  <r>
    <n v="438140"/>
    <n v="1876"/>
    <d v="2021-04-13T13:03:56"/>
    <x v="330"/>
    <n v="960"/>
  </r>
  <r>
    <n v="438147"/>
    <n v="13533"/>
    <d v="2021-04-13T13:04:31"/>
    <x v="198"/>
    <n v="1200"/>
  </r>
  <r>
    <n v="438153"/>
    <n v="2870"/>
    <d v="2021-04-13T13:09:19"/>
    <x v="120"/>
    <n v="960"/>
  </r>
  <r>
    <n v="438162"/>
    <n v="10282"/>
    <d v="2021-04-13T13:14:01"/>
    <x v="159"/>
    <n v="1200"/>
  </r>
  <r>
    <n v="438164"/>
    <n v="13118"/>
    <d v="2021-04-13T13:25:03"/>
    <x v="222"/>
    <n v="1200"/>
  </r>
  <r>
    <n v="438166"/>
    <n v="6012"/>
    <d v="2021-04-13T13:27:29"/>
    <x v="236"/>
    <n v="1200"/>
  </r>
  <r>
    <n v="438171"/>
    <n v="13233"/>
    <d v="2021-04-13T13:28:07"/>
    <x v="268"/>
    <n v="1200"/>
  </r>
  <r>
    <n v="438174"/>
    <n v="4588"/>
    <d v="2021-04-13T13:29:56"/>
    <x v="168"/>
    <n v="1200"/>
  </r>
  <r>
    <n v="438176"/>
    <n v="12326"/>
    <d v="2021-04-13T13:34:51"/>
    <x v="243"/>
    <n v="960"/>
  </r>
  <r>
    <n v="438181"/>
    <n v="10238"/>
    <d v="2021-04-13T13:42:45"/>
    <x v="302"/>
    <n v="1200"/>
  </r>
  <r>
    <n v="438187"/>
    <n v="6928"/>
    <d v="2021-04-13T13:51:12"/>
    <x v="232"/>
    <n v="1200"/>
  </r>
  <r>
    <n v="438189"/>
    <n v="4519"/>
    <d v="2021-04-13T13:52:58"/>
    <x v="267"/>
    <n v="1200"/>
  </r>
  <r>
    <n v="438193"/>
    <n v="4918"/>
    <d v="2021-04-13T13:58:29"/>
    <x v="48"/>
    <n v="1200"/>
  </r>
  <r>
    <n v="438196"/>
    <n v="4358"/>
    <d v="2021-04-13T13:58:56"/>
    <x v="14"/>
    <n v="1200"/>
  </r>
  <r>
    <n v="438202"/>
    <n v="2959"/>
    <d v="2021-04-13T14:11:37"/>
    <x v="76"/>
    <n v="1200"/>
  </r>
  <r>
    <n v="438207"/>
    <n v="11640"/>
    <d v="2021-04-13T14:23:55"/>
    <x v="206"/>
    <n v="0"/>
  </r>
  <r>
    <n v="438212"/>
    <n v="10163"/>
    <d v="2021-04-13T14:25:10"/>
    <x v="294"/>
    <n v="1200"/>
  </r>
  <r>
    <n v="438218"/>
    <n v="1087"/>
    <d v="2021-04-13T14:26:19"/>
    <x v="73"/>
    <n v="1200"/>
  </r>
  <r>
    <n v="438223"/>
    <n v="13460"/>
    <d v="2021-04-13T14:26:37"/>
    <x v="136"/>
    <n v="1200"/>
  </r>
  <r>
    <n v="438227"/>
    <n v="10509"/>
    <d v="2021-04-13T14:35:57"/>
    <x v="209"/>
    <n v="1200"/>
  </r>
  <r>
    <n v="438234"/>
    <n v="522"/>
    <d v="2021-04-13T14:38:01"/>
    <x v="102"/>
    <n v="1200"/>
  </r>
  <r>
    <n v="438240"/>
    <n v="5060"/>
    <d v="2021-04-13T14:45:28"/>
    <x v="204"/>
    <n v="0"/>
  </r>
  <r>
    <n v="438247"/>
    <n v="13764"/>
    <d v="2021-04-13T14:45:46"/>
    <x v="321"/>
    <n v="1200"/>
  </r>
  <r>
    <n v="438249"/>
    <n v="3565"/>
    <d v="2021-04-13T14:52:19"/>
    <x v="134"/>
    <n v="1200"/>
  </r>
  <r>
    <n v="438254"/>
    <n v="9766"/>
    <d v="2021-04-13T14:53:58"/>
    <x v="316"/>
    <n v="1200"/>
  </r>
  <r>
    <n v="438255"/>
    <n v="121"/>
    <d v="2021-04-13T14:54:43"/>
    <x v="266"/>
    <n v="0"/>
  </r>
  <r>
    <n v="438261"/>
    <n v="9465"/>
    <d v="2021-04-13T14:55:02"/>
    <x v="89"/>
    <n v="1200"/>
  </r>
  <r>
    <n v="438266"/>
    <n v="9516"/>
    <d v="2021-04-13T14:55:50"/>
    <x v="5"/>
    <n v="0"/>
  </r>
  <r>
    <n v="438271"/>
    <n v="12290"/>
    <d v="2021-04-13T14:56:06"/>
    <x v="248"/>
    <n v="1200"/>
  </r>
  <r>
    <n v="438275"/>
    <n v="6087"/>
    <d v="2021-04-13T14:56:29"/>
    <x v="180"/>
    <n v="1200"/>
  </r>
  <r>
    <n v="438281"/>
    <n v="13108"/>
    <d v="2021-04-13T14:59:04"/>
    <x v="74"/>
    <n v="1200"/>
  </r>
  <r>
    <n v="438290"/>
    <n v="2316"/>
    <d v="2021-04-13T15:02:34"/>
    <x v="9"/>
    <n v="1200"/>
  </r>
  <r>
    <n v="438297"/>
    <n v="5101"/>
    <d v="2021-04-13T15:08:31"/>
    <x v="224"/>
    <n v="1200"/>
  </r>
  <r>
    <n v="438303"/>
    <n v="9333"/>
    <d v="2021-04-13T15:11:08"/>
    <x v="284"/>
    <n v="1200"/>
  </r>
  <r>
    <n v="438305"/>
    <n v="8499"/>
    <d v="2021-04-13T15:18:21"/>
    <x v="18"/>
    <n v="1200"/>
  </r>
  <r>
    <n v="438308"/>
    <n v="5345"/>
    <d v="2021-04-13T15:29:43"/>
    <x v="315"/>
    <n v="1200"/>
  </r>
  <r>
    <n v="438314"/>
    <n v="3421"/>
    <d v="2021-04-13T15:30:44"/>
    <x v="5"/>
    <n v="1200"/>
  </r>
  <r>
    <n v="438318"/>
    <n v="11960"/>
    <d v="2021-04-13T15:31:46"/>
    <x v="86"/>
    <n v="1200"/>
  </r>
  <r>
    <n v="438332"/>
    <n v="11834"/>
    <d v="2021-04-13T15:41:46"/>
    <x v="161"/>
    <n v="1200"/>
  </r>
  <r>
    <n v="438335"/>
    <n v="3240"/>
    <d v="2021-04-13T15:51:54"/>
    <x v="294"/>
    <n v="0"/>
  </r>
  <r>
    <n v="438336"/>
    <n v="5032"/>
    <d v="2021-04-13T15:54:02"/>
    <x v="217"/>
    <n v="1200"/>
  </r>
  <r>
    <n v="438342"/>
    <n v="10229"/>
    <d v="2021-04-13T15:55:37"/>
    <x v="55"/>
    <n v="1200"/>
  </r>
  <r>
    <n v="438349"/>
    <n v="13390"/>
    <d v="2021-04-13T15:56:18"/>
    <x v="226"/>
    <n v="1200"/>
  </r>
  <r>
    <n v="438354"/>
    <n v="948"/>
    <d v="2021-04-13T16:01:37"/>
    <x v="112"/>
    <n v="1200"/>
  </r>
  <r>
    <n v="438355"/>
    <n v="5565"/>
    <d v="2021-04-13T16:05:51"/>
    <x v="251"/>
    <n v="1200"/>
  </r>
  <r>
    <n v="438362"/>
    <n v="11166"/>
    <d v="2021-04-13T16:08:13"/>
    <x v="250"/>
    <n v="1200"/>
  </r>
  <r>
    <n v="438365"/>
    <n v="5251"/>
    <d v="2021-04-13T16:10:28"/>
    <x v="41"/>
    <n v="1200"/>
  </r>
  <r>
    <n v="438368"/>
    <n v="3763"/>
    <d v="2021-04-13T16:13:39"/>
    <x v="85"/>
    <n v="960"/>
  </r>
  <r>
    <n v="438375"/>
    <n v="7858"/>
    <d v="2021-04-13T16:16:50"/>
    <x v="339"/>
    <n v="1200"/>
  </r>
  <r>
    <n v="438384"/>
    <n v="1658"/>
    <d v="2021-04-13T16:17:24"/>
    <x v="269"/>
    <n v="1200"/>
  </r>
  <r>
    <n v="438386"/>
    <n v="11119"/>
    <d v="2021-04-13T16:28:42"/>
    <x v="256"/>
    <n v="1200"/>
  </r>
  <r>
    <n v="438389"/>
    <n v="5148"/>
    <d v="2021-04-13T16:30:23"/>
    <x v="151"/>
    <n v="1200"/>
  </r>
  <r>
    <n v="438395"/>
    <n v="11892"/>
    <d v="2021-04-13T16:34:59"/>
    <x v="160"/>
    <n v="1200"/>
  </r>
  <r>
    <n v="438396"/>
    <n v="4253"/>
    <d v="2021-04-13T16:35:16"/>
    <x v="150"/>
    <n v="1200"/>
  </r>
  <r>
    <n v="438400"/>
    <n v="9781"/>
    <d v="2021-04-13T16:36:38"/>
    <x v="162"/>
    <n v="1200"/>
  </r>
  <r>
    <n v="438405"/>
    <n v="4246"/>
    <d v="2021-04-13T16:43:53"/>
    <x v="300"/>
    <n v="1200"/>
  </r>
  <r>
    <n v="438412"/>
    <n v="10578"/>
    <d v="2021-04-13T16:45:42"/>
    <x v="331"/>
    <n v="960"/>
  </r>
  <r>
    <n v="438413"/>
    <n v="11134"/>
    <d v="2021-04-13T16:48:09"/>
    <x v="315"/>
    <n v="1200"/>
  </r>
  <r>
    <n v="438415"/>
    <n v="4857"/>
    <d v="2021-04-13T16:54:10"/>
    <x v="171"/>
    <n v="1200"/>
  </r>
  <r>
    <n v="438422"/>
    <n v="10462"/>
    <d v="2021-04-13T16:54:36"/>
    <x v="305"/>
    <n v="1200"/>
  </r>
  <r>
    <n v="438425"/>
    <n v="13680"/>
    <d v="2021-04-13T16:55:15"/>
    <x v="152"/>
    <n v="1200"/>
  </r>
  <r>
    <n v="438431"/>
    <n v="4134"/>
    <d v="2021-04-13T17:01:23"/>
    <x v="260"/>
    <n v="1200"/>
  </r>
  <r>
    <n v="438432"/>
    <n v="3240"/>
    <d v="2021-04-13T17:01:49"/>
    <x v="165"/>
    <n v="1200"/>
  </r>
  <r>
    <n v="438434"/>
    <n v="4964"/>
    <d v="2021-04-13T17:06:23"/>
    <x v="236"/>
    <n v="1200"/>
  </r>
  <r>
    <n v="438437"/>
    <n v="11028"/>
    <d v="2021-04-13T17:06:40"/>
    <x v="155"/>
    <n v="1200"/>
  </r>
  <r>
    <n v="438445"/>
    <n v="10026"/>
    <d v="2021-04-13T17:16:01"/>
    <x v="199"/>
    <n v="1200"/>
  </r>
  <r>
    <n v="438448"/>
    <n v="13682"/>
    <d v="2021-04-13T17:16:18"/>
    <x v="123"/>
    <n v="1200"/>
  </r>
  <r>
    <n v="438450"/>
    <n v="7975"/>
    <d v="2021-04-13T17:16:24"/>
    <x v="274"/>
    <n v="1200"/>
  </r>
  <r>
    <n v="438453"/>
    <n v="4440"/>
    <d v="2021-04-13T17:20:10"/>
    <x v="21"/>
    <n v="1200"/>
  </r>
  <r>
    <n v="438455"/>
    <n v="6087"/>
    <d v="2021-04-13T17:23:49"/>
    <x v="138"/>
    <n v="1200"/>
  </r>
  <r>
    <n v="438462"/>
    <n v="6233"/>
    <d v="2021-04-13T17:29:40"/>
    <x v="290"/>
    <n v="1200"/>
  </r>
  <r>
    <n v="438464"/>
    <n v="8398"/>
    <d v="2021-04-13T17:34:33"/>
    <x v="318"/>
    <n v="1200"/>
  </r>
  <r>
    <n v="438472"/>
    <n v="12091"/>
    <d v="2021-04-13T17:36:12"/>
    <x v="217"/>
    <n v="1200"/>
  </r>
  <r>
    <n v="438474"/>
    <n v="543"/>
    <d v="2021-04-13T17:38:08"/>
    <x v="252"/>
    <n v="1200"/>
  </r>
  <r>
    <n v="438477"/>
    <n v="9276"/>
    <d v="2021-04-13T17:39:47"/>
    <x v="118"/>
    <n v="1200"/>
  </r>
  <r>
    <n v="438481"/>
    <n v="5461"/>
    <d v="2021-04-13T17:41:26"/>
    <x v="198"/>
    <n v="1200"/>
  </r>
  <r>
    <n v="438484"/>
    <n v="12978"/>
    <d v="2021-04-13T17:50:22"/>
    <x v="205"/>
    <n v="1200"/>
  </r>
  <r>
    <n v="438491"/>
    <n v="2956"/>
    <d v="2021-04-13T17:50:35"/>
    <x v="104"/>
    <n v="1200"/>
  </r>
  <r>
    <n v="438498"/>
    <n v="12966"/>
    <d v="2021-04-13T18:02:46"/>
    <x v="279"/>
    <n v="1200"/>
  </r>
  <r>
    <n v="438501"/>
    <n v="12326"/>
    <d v="2021-04-13T18:04:57"/>
    <x v="108"/>
    <n v="1200"/>
  </r>
  <r>
    <n v="438504"/>
    <n v="1856"/>
    <d v="2021-04-13T18:05:54"/>
    <x v="209"/>
    <n v="1200"/>
  </r>
  <r>
    <n v="438506"/>
    <n v="11617"/>
    <d v="2021-04-13T18:07:50"/>
    <x v="6"/>
    <n v="1200"/>
  </r>
  <r>
    <n v="438509"/>
    <n v="7530"/>
    <d v="2021-04-13T18:16:45"/>
    <x v="248"/>
    <n v="1200"/>
  </r>
  <r>
    <n v="438510"/>
    <n v="8941"/>
    <d v="2021-04-13T18:18:04"/>
    <x v="288"/>
    <n v="1200"/>
  </r>
  <r>
    <n v="438512"/>
    <n v="12642"/>
    <d v="2021-04-13T18:18:32"/>
    <x v="153"/>
    <n v="1200"/>
  </r>
  <r>
    <n v="438516"/>
    <n v="6873"/>
    <d v="2021-04-13T18:19:09"/>
    <x v="181"/>
    <n v="1200"/>
  </r>
  <r>
    <n v="438522"/>
    <n v="3015"/>
    <d v="2021-04-13T18:19:57"/>
    <x v="36"/>
    <n v="1200"/>
  </r>
  <r>
    <n v="438529"/>
    <n v="5137"/>
    <d v="2021-04-13T18:21:57"/>
    <x v="147"/>
    <n v="1200"/>
  </r>
  <r>
    <n v="438531"/>
    <n v="5347"/>
    <d v="2021-04-13T18:22:23"/>
    <x v="230"/>
    <n v="1200"/>
  </r>
  <r>
    <n v="438534"/>
    <n v="4824"/>
    <d v="2021-04-13T18:24:35"/>
    <x v="75"/>
    <n v="1200"/>
  </r>
  <r>
    <n v="438541"/>
    <n v="5806"/>
    <d v="2021-04-13T18:25:41"/>
    <x v="230"/>
    <n v="1200"/>
  </r>
  <r>
    <n v="438547"/>
    <n v="8831"/>
    <d v="2021-04-13T18:27:11"/>
    <x v="162"/>
    <n v="1200"/>
  </r>
  <r>
    <n v="438550"/>
    <n v="13113"/>
    <d v="2021-04-13T18:27:11"/>
    <x v="130"/>
    <n v="1200"/>
  </r>
  <r>
    <n v="438555"/>
    <n v="574"/>
    <d v="2021-04-13T18:28:45"/>
    <x v="179"/>
    <n v="1200"/>
  </r>
  <r>
    <n v="438559"/>
    <n v="2607"/>
    <d v="2021-04-13T18:28:59"/>
    <x v="271"/>
    <n v="1200"/>
  </r>
  <r>
    <n v="438563"/>
    <n v="4335"/>
    <d v="2021-04-13T18:34:53"/>
    <x v="334"/>
    <n v="1200"/>
  </r>
  <r>
    <n v="438564"/>
    <n v="5806"/>
    <d v="2021-04-13T18:35:39"/>
    <x v="88"/>
    <n v="1200"/>
  </r>
  <r>
    <n v="438565"/>
    <n v="4986"/>
    <d v="2021-04-13T18:44:10"/>
    <x v="176"/>
    <n v="0"/>
  </r>
  <r>
    <n v="438567"/>
    <n v="13332"/>
    <d v="2021-04-13T18:50:03"/>
    <x v="238"/>
    <n v="1200"/>
  </r>
  <r>
    <n v="438571"/>
    <n v="4270"/>
    <d v="2021-04-13T19:04:44"/>
    <x v="245"/>
    <n v="1200"/>
  </r>
  <r>
    <n v="438576"/>
    <n v="2292"/>
    <d v="2021-04-13T19:05:22"/>
    <x v="104"/>
    <n v="1200"/>
  </r>
  <r>
    <n v="438578"/>
    <n v="4167"/>
    <d v="2021-04-13T19:10:08"/>
    <x v="198"/>
    <n v="960"/>
  </r>
  <r>
    <n v="438582"/>
    <n v="7559"/>
    <d v="2021-04-13T19:12:17"/>
    <x v="107"/>
    <n v="1200"/>
  </r>
  <r>
    <n v="438589"/>
    <n v="6744"/>
    <d v="2021-04-13T19:13:34"/>
    <x v="4"/>
    <n v="1200"/>
  </r>
  <r>
    <n v="438591"/>
    <n v="8025"/>
    <d v="2021-04-13T19:14:00"/>
    <x v="169"/>
    <n v="1200"/>
  </r>
  <r>
    <n v="438596"/>
    <n v="5421"/>
    <d v="2021-04-13T19:15:15"/>
    <x v="301"/>
    <n v="1200"/>
  </r>
  <r>
    <n v="438603"/>
    <n v="13013"/>
    <d v="2021-04-13T19:15:18"/>
    <x v="55"/>
    <n v="0"/>
  </r>
  <r>
    <n v="438609"/>
    <n v="4588"/>
    <d v="2021-04-13T19:17:51"/>
    <x v="61"/>
    <n v="1200"/>
  </r>
  <r>
    <n v="438615"/>
    <n v="619"/>
    <d v="2021-04-13T19:18:04"/>
    <x v="330"/>
    <n v="1200"/>
  </r>
  <r>
    <n v="438616"/>
    <n v="5017"/>
    <d v="2021-04-13T19:24:15"/>
    <x v="177"/>
    <n v="1200"/>
  </r>
  <r>
    <n v="438620"/>
    <n v="1631"/>
    <d v="2021-04-13T19:29:20"/>
    <x v="335"/>
    <n v="1200"/>
  </r>
  <r>
    <n v="438625"/>
    <n v="8352"/>
    <d v="2021-04-13T19:36:54"/>
    <x v="165"/>
    <n v="1200"/>
  </r>
  <r>
    <n v="438629"/>
    <n v="7048"/>
    <d v="2021-04-13T19:39:39"/>
    <x v="221"/>
    <n v="1200"/>
  </r>
  <r>
    <n v="438635"/>
    <n v="13679"/>
    <d v="2021-04-13T19:40:22"/>
    <x v="105"/>
    <n v="1200"/>
  </r>
  <r>
    <n v="438638"/>
    <n v="1972"/>
    <d v="2021-04-13T19:42:16"/>
    <x v="258"/>
    <n v="1200"/>
  </r>
  <r>
    <n v="438642"/>
    <n v="11431"/>
    <d v="2021-04-13T19:44:49"/>
    <x v="332"/>
    <n v="1200"/>
  </r>
  <r>
    <n v="438648"/>
    <n v="7824"/>
    <d v="2021-04-13T19:47:10"/>
    <x v="196"/>
    <n v="1200"/>
  </r>
  <r>
    <n v="438651"/>
    <n v="11449"/>
    <d v="2021-04-13T19:51:07"/>
    <x v="169"/>
    <n v="1200"/>
  </r>
  <r>
    <n v="438654"/>
    <n v="11394"/>
    <d v="2021-04-13T19:53:02"/>
    <x v="336"/>
    <n v="1200"/>
  </r>
  <r>
    <n v="438659"/>
    <n v="13240"/>
    <d v="2021-04-13T19:55:08"/>
    <x v="47"/>
    <n v="1200"/>
  </r>
  <r>
    <n v="438666"/>
    <n v="9167"/>
    <d v="2021-04-13T19:56:44"/>
    <x v="123"/>
    <n v="1200"/>
  </r>
  <r>
    <n v="438671"/>
    <n v="6984"/>
    <d v="2021-04-13T19:57:28"/>
    <x v="116"/>
    <n v="1200"/>
  </r>
  <r>
    <n v="438677"/>
    <n v="12693"/>
    <d v="2021-04-13T19:59:34"/>
    <x v="270"/>
    <n v="1200"/>
  </r>
  <r>
    <n v="438678"/>
    <n v="6930"/>
    <d v="2021-04-13T20:00:12"/>
    <x v="151"/>
    <n v="1200"/>
  </r>
  <r>
    <n v="438684"/>
    <n v="1727"/>
    <d v="2021-04-13T20:02:35"/>
    <x v="185"/>
    <n v="1200"/>
  </r>
  <r>
    <n v="438691"/>
    <n v="4207"/>
    <d v="2021-04-13T20:02:35"/>
    <x v="232"/>
    <n v="1200"/>
  </r>
  <r>
    <n v="438698"/>
    <n v="3565"/>
    <d v="2021-04-13T20:04:52"/>
    <x v="80"/>
    <n v="1200"/>
  </r>
  <r>
    <n v="438700"/>
    <n v="7760"/>
    <d v="2021-04-13T20:05:57"/>
    <x v="123"/>
    <n v="1200"/>
  </r>
  <r>
    <n v="438704"/>
    <n v="8973"/>
    <d v="2021-04-13T20:07:51"/>
    <x v="278"/>
    <n v="0"/>
  </r>
  <r>
    <n v="438706"/>
    <n v="1115"/>
    <d v="2021-04-13T20:10:15"/>
    <x v="86"/>
    <n v="1200"/>
  </r>
  <r>
    <n v="438713"/>
    <n v="11602"/>
    <d v="2021-04-13T20:14:44"/>
    <x v="65"/>
    <n v="1200"/>
  </r>
  <r>
    <n v="438715"/>
    <n v="5071"/>
    <d v="2021-04-13T20:20:38"/>
    <x v="183"/>
    <n v="1200"/>
  </r>
  <r>
    <n v="438717"/>
    <n v="3559"/>
    <d v="2021-04-13T20:21:39"/>
    <x v="104"/>
    <n v="1200"/>
  </r>
  <r>
    <n v="438721"/>
    <n v="3663"/>
    <d v="2021-04-13T20:24:52"/>
    <x v="189"/>
    <n v="1200"/>
  </r>
  <r>
    <n v="438722"/>
    <n v="10819"/>
    <d v="2021-04-13T20:34:36"/>
    <x v="206"/>
    <n v="1200"/>
  </r>
  <r>
    <n v="438725"/>
    <n v="2502"/>
    <d v="2021-04-13T20:42:15"/>
    <x v="195"/>
    <n v="1200"/>
  </r>
  <r>
    <n v="438731"/>
    <n v="1012"/>
    <d v="2021-04-13T20:46:22"/>
    <x v="312"/>
    <n v="1200"/>
  </r>
  <r>
    <n v="438735"/>
    <n v="12471"/>
    <d v="2021-04-13T20:47:12"/>
    <x v="264"/>
    <n v="1200"/>
  </r>
  <r>
    <n v="438740"/>
    <n v="8570"/>
    <d v="2021-04-13T20:47:53"/>
    <x v="327"/>
    <n v="0"/>
  </r>
  <r>
    <n v="438742"/>
    <n v="7648"/>
    <d v="2021-04-13T20:48:01"/>
    <x v="295"/>
    <n v="960"/>
  </r>
  <r>
    <n v="438743"/>
    <n v="5161"/>
    <d v="2021-04-13T20:49:07"/>
    <x v="105"/>
    <n v="1200"/>
  </r>
  <r>
    <n v="438745"/>
    <n v="7326"/>
    <d v="2021-04-13T20:54:58"/>
    <x v="103"/>
    <n v="1200"/>
  </r>
  <r>
    <n v="438751"/>
    <n v="13810"/>
    <d v="2021-04-13T20:54:59"/>
    <x v="235"/>
    <n v="1200"/>
  </r>
  <r>
    <n v="438756"/>
    <n v="10212"/>
    <d v="2021-04-13T20:56:09"/>
    <x v="70"/>
    <n v="960"/>
  </r>
  <r>
    <n v="438762"/>
    <n v="944"/>
    <d v="2021-04-13T21:00:55"/>
    <x v="123"/>
    <n v="1200"/>
  </r>
  <r>
    <n v="438764"/>
    <n v="10904"/>
    <d v="2021-04-13T21:04:04"/>
    <x v="8"/>
    <n v="1200"/>
  </r>
  <r>
    <n v="438771"/>
    <n v="8400"/>
    <d v="2021-04-13T21:05:02"/>
    <x v="262"/>
    <n v="1200"/>
  </r>
  <r>
    <n v="438772"/>
    <n v="12724"/>
    <d v="2021-04-13T21:07:22"/>
    <x v="114"/>
    <n v="1200"/>
  </r>
  <r>
    <n v="438774"/>
    <n v="9846"/>
    <d v="2021-04-13T21:07:37"/>
    <x v="48"/>
    <n v="1200"/>
  </r>
  <r>
    <n v="438779"/>
    <n v="7190"/>
    <d v="2021-04-13T21:09:49"/>
    <x v="35"/>
    <n v="1200"/>
  </r>
  <r>
    <n v="438784"/>
    <n v="10443"/>
    <d v="2021-04-13T21:15:29"/>
    <x v="33"/>
    <n v="1200"/>
  </r>
  <r>
    <n v="438789"/>
    <n v="10297"/>
    <d v="2021-04-13T21:16:38"/>
    <x v="308"/>
    <n v="1200"/>
  </r>
  <r>
    <n v="438790"/>
    <n v="7744"/>
    <d v="2021-04-13T21:19:57"/>
    <x v="85"/>
    <n v="1200"/>
  </r>
  <r>
    <n v="438797"/>
    <n v="5601"/>
    <d v="2021-04-13T21:26:09"/>
    <x v="174"/>
    <n v="1200"/>
  </r>
  <r>
    <n v="438798"/>
    <n v="2661"/>
    <d v="2021-04-13T21:27:59"/>
    <x v="289"/>
    <n v="1200"/>
  </r>
  <r>
    <n v="438802"/>
    <n v="13863"/>
    <d v="2021-04-13T21:38:28"/>
    <x v="48"/>
    <n v="1200"/>
  </r>
  <r>
    <n v="438804"/>
    <n v="476"/>
    <d v="2021-04-13T21:44:34"/>
    <x v="105"/>
    <n v="1200"/>
  </r>
  <r>
    <n v="438809"/>
    <n v="1856"/>
    <d v="2021-04-13T21:46:43"/>
    <x v="209"/>
    <n v="1200"/>
  </r>
  <r>
    <n v="438811"/>
    <n v="9130"/>
    <d v="2021-04-13T21:49:58"/>
    <x v="191"/>
    <n v="1200"/>
  </r>
  <r>
    <n v="438814"/>
    <n v="13015"/>
    <d v="2021-04-13T21:52:58"/>
    <x v="25"/>
    <n v="960"/>
  </r>
  <r>
    <n v="438820"/>
    <n v="10064"/>
    <d v="2021-04-13T21:53:53"/>
    <x v="4"/>
    <n v="1200"/>
  </r>
  <r>
    <n v="438827"/>
    <n v="1058"/>
    <d v="2021-04-13T22:06:07"/>
    <x v="224"/>
    <n v="1200"/>
  </r>
  <r>
    <n v="438829"/>
    <n v="8832"/>
    <d v="2021-04-13T22:08:24"/>
    <x v="102"/>
    <n v="1200"/>
  </r>
  <r>
    <n v="438830"/>
    <n v="2567"/>
    <d v="2021-04-13T22:09:34"/>
    <x v="267"/>
    <n v="1200"/>
  </r>
  <r>
    <n v="438837"/>
    <n v="645"/>
    <d v="2021-04-13T22:13:45"/>
    <x v="165"/>
    <n v="0"/>
  </r>
  <r>
    <n v="438838"/>
    <n v="8291"/>
    <d v="2021-04-13T22:14:19"/>
    <x v="19"/>
    <n v="1200"/>
  </r>
  <r>
    <n v="438840"/>
    <n v="6550"/>
    <d v="2021-04-13T22:18:42"/>
    <x v="242"/>
    <n v="1200"/>
  </r>
  <r>
    <n v="438841"/>
    <n v="7310"/>
    <d v="2021-04-13T22:22:51"/>
    <x v="329"/>
    <n v="1200"/>
  </r>
  <r>
    <n v="438843"/>
    <n v="3989"/>
    <d v="2021-04-13T22:23:12"/>
    <x v="4"/>
    <n v="960"/>
  </r>
  <r>
    <n v="438847"/>
    <n v="12690"/>
    <d v="2021-04-13T22:34:07"/>
    <x v="199"/>
    <n v="1200"/>
  </r>
  <r>
    <n v="438852"/>
    <n v="9184"/>
    <d v="2021-04-13T22:37:18"/>
    <x v="178"/>
    <n v="1200"/>
  </r>
  <r>
    <n v="438857"/>
    <n v="6632"/>
    <d v="2021-04-13T22:40:55"/>
    <x v="335"/>
    <n v="1200"/>
  </r>
  <r>
    <n v="438866"/>
    <n v="10331"/>
    <d v="2021-04-13T22:50:09"/>
    <x v="210"/>
    <n v="0"/>
  </r>
  <r>
    <n v="438871"/>
    <n v="8499"/>
    <d v="2021-04-13T22:50:18"/>
    <x v="14"/>
    <n v="1200"/>
  </r>
  <r>
    <n v="438875"/>
    <n v="818"/>
    <d v="2021-04-13T22:53:34"/>
    <x v="198"/>
    <n v="0"/>
  </r>
  <r>
    <n v="438877"/>
    <n v="10238"/>
    <d v="2021-04-13T22:54:09"/>
    <x v="197"/>
    <n v="0"/>
  </r>
  <r>
    <n v="438879"/>
    <n v="4237"/>
    <d v="2021-04-13T22:56:50"/>
    <x v="310"/>
    <n v="1200"/>
  </r>
  <r>
    <n v="438882"/>
    <n v="11449"/>
    <d v="2021-04-13T23:02:31"/>
    <x v="301"/>
    <n v="1200"/>
  </r>
  <r>
    <n v="438885"/>
    <n v="431"/>
    <d v="2021-04-13T23:14:28"/>
    <x v="21"/>
    <n v="1200"/>
  </r>
  <r>
    <n v="438891"/>
    <n v="12536"/>
    <d v="2021-04-13T23:17:31"/>
    <x v="331"/>
    <n v="1200"/>
  </r>
  <r>
    <n v="438898"/>
    <n v="6233"/>
    <d v="2021-04-13T23:23:16"/>
    <x v="46"/>
    <n v="1200"/>
  </r>
  <r>
    <n v="438903"/>
    <n v="11027"/>
    <d v="2021-04-13T23:23:44"/>
    <x v="217"/>
    <n v="960"/>
  </r>
  <r>
    <n v="438909"/>
    <n v="10253"/>
    <d v="2021-04-13T23:37:11"/>
    <x v="241"/>
    <n v="1200"/>
  </r>
  <r>
    <n v="438911"/>
    <n v="5461"/>
    <d v="2021-04-13T23:40:26"/>
    <x v="80"/>
    <n v="1200"/>
  </r>
  <r>
    <n v="438915"/>
    <n v="8807"/>
    <d v="2021-04-13T23:43:38"/>
    <x v="42"/>
    <n v="1200"/>
  </r>
  <r>
    <n v="438922"/>
    <n v="8311"/>
    <d v="2021-04-13T23:44:04"/>
    <x v="147"/>
    <n v="1200"/>
  </r>
  <r>
    <n v="438929"/>
    <n v="10549"/>
    <d v="2021-04-13T23:45:46"/>
    <x v="176"/>
    <n v="1200"/>
  </r>
  <r>
    <n v="438934"/>
    <n v="10581"/>
    <d v="2021-04-13T23:45:47"/>
    <x v="322"/>
    <n v="1200"/>
  </r>
  <r>
    <n v="438937"/>
    <n v="2990"/>
    <d v="2021-04-13T23:47:14"/>
    <x v="177"/>
    <n v="1200"/>
  </r>
  <r>
    <n v="438944"/>
    <n v="1684"/>
    <d v="2021-04-13T23:47:56"/>
    <x v="204"/>
    <n v="1200"/>
  </r>
  <r>
    <n v="438948"/>
    <n v="13206"/>
    <d v="2021-04-13T23:48:20"/>
    <x v="147"/>
    <n v="1200"/>
  </r>
  <r>
    <n v="438953"/>
    <n v="1641"/>
    <d v="2021-04-13T23:49:56"/>
    <x v="55"/>
    <n v="1200"/>
  </r>
  <r>
    <n v="438958"/>
    <n v="1929"/>
    <d v="2021-04-13T23:57:19"/>
    <x v="221"/>
    <n v="1200"/>
  </r>
  <r>
    <n v="438961"/>
    <n v="3749"/>
    <d v="2021-04-14T00:02:40"/>
    <x v="226"/>
    <n v="1200"/>
  </r>
  <r>
    <n v="438968"/>
    <n v="5550"/>
    <d v="2021-04-14T00:08:05"/>
    <x v="197"/>
    <n v="1200"/>
  </r>
  <r>
    <n v="438973"/>
    <n v="2073"/>
    <d v="2021-04-14T00:11:00"/>
    <x v="206"/>
    <n v="1200"/>
  </r>
  <r>
    <n v="438975"/>
    <n v="2474"/>
    <d v="2021-04-14T00:19:07"/>
    <x v="174"/>
    <n v="1200"/>
  </r>
  <r>
    <n v="438977"/>
    <n v="4969"/>
    <d v="2021-04-14T00:20:18"/>
    <x v="22"/>
    <n v="1200"/>
  </r>
  <r>
    <n v="438981"/>
    <n v="1455"/>
    <d v="2021-04-14T00:23:30"/>
    <x v="184"/>
    <n v="1200"/>
  </r>
  <r>
    <n v="438983"/>
    <n v="1948"/>
    <d v="2021-04-14T00:25:16"/>
    <x v="284"/>
    <n v="1200"/>
  </r>
  <r>
    <n v="438987"/>
    <n v="2567"/>
    <d v="2021-04-14T00:28:05"/>
    <x v="274"/>
    <n v="1200"/>
  </r>
  <r>
    <n v="438994"/>
    <n v="3386"/>
    <d v="2021-04-14T00:29:38"/>
    <x v="152"/>
    <n v="1200"/>
  </r>
  <r>
    <n v="439000"/>
    <n v="7816"/>
    <d v="2021-04-14T00:35:03"/>
    <x v="333"/>
    <n v="1200"/>
  </r>
  <r>
    <n v="439007"/>
    <n v="8256"/>
    <d v="2021-04-14T00:36:14"/>
    <x v="230"/>
    <n v="1200"/>
  </r>
  <r>
    <n v="439009"/>
    <n v="6836"/>
    <d v="2021-04-14T00:38:50"/>
    <x v="256"/>
    <n v="1200"/>
  </r>
  <r>
    <n v="439012"/>
    <n v="1718"/>
    <d v="2021-04-14T00:41:15"/>
    <x v="302"/>
    <n v="1200"/>
  </r>
  <r>
    <n v="439013"/>
    <n v="7639"/>
    <d v="2021-04-14T00:49:28"/>
    <x v="13"/>
    <n v="960"/>
  </r>
  <r>
    <n v="439018"/>
    <n v="9600"/>
    <d v="2021-04-14T01:00:53"/>
    <x v="57"/>
    <n v="1200"/>
  </r>
  <r>
    <n v="439020"/>
    <n v="11804"/>
    <d v="2021-04-14T01:11:15"/>
    <x v="78"/>
    <n v="0"/>
  </r>
  <r>
    <n v="439022"/>
    <n v="12639"/>
    <d v="2021-04-14T01:15:40"/>
    <x v="300"/>
    <n v="1200"/>
  </r>
  <r>
    <n v="439028"/>
    <n v="8720"/>
    <d v="2021-04-14T01:16:51"/>
    <x v="170"/>
    <n v="1200"/>
  </r>
  <r>
    <n v="439030"/>
    <n v="8819"/>
    <d v="2021-04-14T01:27:22"/>
    <x v="98"/>
    <n v="1200"/>
  </r>
  <r>
    <n v="439037"/>
    <n v="9914"/>
    <d v="2021-04-14T01:28:45"/>
    <x v="20"/>
    <n v="0"/>
  </r>
  <r>
    <n v="439043"/>
    <n v="11892"/>
    <d v="2021-04-14T01:35:13"/>
    <x v="104"/>
    <n v="0"/>
  </r>
  <r>
    <n v="439049"/>
    <n v="11640"/>
    <d v="2021-04-14T01:36:41"/>
    <x v="50"/>
    <n v="0"/>
  </r>
  <r>
    <n v="439052"/>
    <n v="12125"/>
    <d v="2021-04-14T01:37:00"/>
    <x v="320"/>
    <n v="1200"/>
  </r>
  <r>
    <n v="439057"/>
    <n v="4410"/>
    <d v="2021-04-14T01:38:28"/>
    <x v="278"/>
    <n v="1200"/>
  </r>
  <r>
    <n v="439059"/>
    <n v="8828"/>
    <d v="2021-04-14T01:38:45"/>
    <x v="277"/>
    <n v="1200"/>
  </r>
  <r>
    <n v="439064"/>
    <n v="2558"/>
    <d v="2021-04-14T01:39:02"/>
    <x v="302"/>
    <n v="1200"/>
  </r>
  <r>
    <n v="439067"/>
    <n v="13317"/>
    <d v="2021-04-14T01:42:25"/>
    <x v="57"/>
    <n v="1200"/>
  </r>
  <r>
    <n v="439068"/>
    <n v="10690"/>
    <d v="2021-04-14T01:47:00"/>
    <x v="316"/>
    <n v="1200"/>
  </r>
  <r>
    <n v="439074"/>
    <n v="1613"/>
    <d v="2021-04-14T01:50:29"/>
    <x v="41"/>
    <n v="0"/>
  </r>
  <r>
    <n v="439075"/>
    <n v="13978"/>
    <d v="2021-04-14T01:51:12"/>
    <x v="334"/>
    <n v="1200"/>
  </r>
  <r>
    <n v="439082"/>
    <n v="10655"/>
    <d v="2021-04-14T01:56:15"/>
    <x v="147"/>
    <n v="1200"/>
  </r>
  <r>
    <n v="439089"/>
    <n v="10860"/>
    <d v="2021-04-14T01:58:01"/>
    <x v="229"/>
    <n v="1200"/>
  </r>
  <r>
    <n v="439090"/>
    <n v="1684"/>
    <d v="2021-04-14T02:00:03"/>
    <x v="90"/>
    <n v="960"/>
  </r>
  <r>
    <n v="439094"/>
    <n v="2537"/>
    <d v="2021-04-14T02:00:09"/>
    <x v="171"/>
    <n v="1200"/>
  </r>
  <r>
    <n v="439100"/>
    <n v="1823"/>
    <d v="2021-04-14T02:08:28"/>
    <x v="261"/>
    <n v="0"/>
  </r>
  <r>
    <n v="439103"/>
    <n v="12738"/>
    <d v="2021-04-14T02:08:52"/>
    <x v="203"/>
    <n v="1200"/>
  </r>
  <r>
    <n v="439110"/>
    <n v="6233"/>
    <d v="2021-04-14T02:09:09"/>
    <x v="141"/>
    <n v="1200"/>
  </r>
  <r>
    <n v="439116"/>
    <n v="6570"/>
    <d v="2021-04-14T02:12:52"/>
    <x v="320"/>
    <n v="1200"/>
  </r>
  <r>
    <n v="439122"/>
    <n v="3602"/>
    <d v="2021-04-14T02:15:55"/>
    <x v="217"/>
    <n v="1200"/>
  </r>
  <r>
    <n v="439124"/>
    <n v="1131"/>
    <d v="2021-04-14T02:16:14"/>
    <x v="324"/>
    <n v="1200"/>
  </r>
  <r>
    <n v="439130"/>
    <n v="6620"/>
    <d v="2021-04-14T02:16:53"/>
    <x v="284"/>
    <n v="1200"/>
  </r>
  <r>
    <n v="439136"/>
    <n v="5491"/>
    <d v="2021-04-14T02:19:27"/>
    <x v="82"/>
    <n v="0"/>
  </r>
  <r>
    <n v="439140"/>
    <n v="545"/>
    <d v="2021-04-14T02:22:34"/>
    <x v="43"/>
    <n v="1200"/>
  </r>
  <r>
    <n v="439147"/>
    <n v="13686"/>
    <d v="2021-04-14T02:24:50"/>
    <x v="187"/>
    <n v="1200"/>
  </r>
  <r>
    <n v="439153"/>
    <n v="6878"/>
    <d v="2021-04-14T02:26:44"/>
    <x v="158"/>
    <n v="1200"/>
  </r>
  <r>
    <n v="439160"/>
    <n v="13686"/>
    <d v="2021-04-14T02:30:57"/>
    <x v="265"/>
    <n v="960"/>
  </r>
  <r>
    <n v="439163"/>
    <n v="13686"/>
    <d v="2021-04-14T02:30:59"/>
    <x v="69"/>
    <n v="1200"/>
  </r>
  <r>
    <n v="439169"/>
    <n v="6943"/>
    <d v="2021-04-14T02:32:32"/>
    <x v="206"/>
    <n v="1200"/>
  </r>
  <r>
    <n v="439170"/>
    <n v="2942"/>
    <d v="2021-04-14T02:33:58"/>
    <x v="150"/>
    <n v="1200"/>
  </r>
  <r>
    <n v="439175"/>
    <n v="11219"/>
    <d v="2021-04-14T02:43:33"/>
    <x v="284"/>
    <n v="1200"/>
  </r>
  <r>
    <n v="439182"/>
    <n v="12524"/>
    <d v="2021-04-14T02:44:32"/>
    <x v="136"/>
    <n v="1200"/>
  </r>
  <r>
    <n v="439189"/>
    <n v="4666"/>
    <d v="2021-04-14T02:46:42"/>
    <x v="240"/>
    <n v="1200"/>
  </r>
  <r>
    <n v="439192"/>
    <n v="12693"/>
    <d v="2021-04-14T02:51:24"/>
    <x v="253"/>
    <n v="1200"/>
  </r>
  <r>
    <n v="439196"/>
    <n v="13119"/>
    <d v="2021-04-14T03:03:00"/>
    <x v="81"/>
    <n v="1200"/>
  </r>
  <r>
    <n v="439200"/>
    <n v="207"/>
    <d v="2021-04-14T03:04:50"/>
    <x v="334"/>
    <n v="1200"/>
  </r>
  <r>
    <n v="439203"/>
    <n v="296"/>
    <d v="2021-04-14T03:08:31"/>
    <x v="158"/>
    <n v="1200"/>
  </r>
  <r>
    <n v="439207"/>
    <n v="6340"/>
    <d v="2021-04-14T03:11:30"/>
    <x v="180"/>
    <n v="1200"/>
  </r>
  <r>
    <n v="439209"/>
    <n v="9059"/>
    <d v="2021-04-14T03:11:58"/>
    <x v="308"/>
    <n v="1200"/>
  </r>
  <r>
    <n v="439214"/>
    <n v="8453"/>
    <d v="2021-04-14T03:15:30"/>
    <x v="74"/>
    <n v="1200"/>
  </r>
  <r>
    <n v="439220"/>
    <n v="3989"/>
    <d v="2021-04-14T03:16:07"/>
    <x v="225"/>
    <n v="1200"/>
  </r>
  <r>
    <n v="439221"/>
    <n v="8480"/>
    <d v="2021-04-14T03:22:00"/>
    <x v="158"/>
    <n v="1200"/>
  </r>
  <r>
    <n v="439228"/>
    <n v="4964"/>
    <d v="2021-04-14T03:27:57"/>
    <x v="61"/>
    <n v="0"/>
  </r>
  <r>
    <n v="439229"/>
    <n v="5701"/>
    <d v="2021-04-14T03:31:38"/>
    <x v="206"/>
    <n v="1200"/>
  </r>
  <r>
    <n v="439234"/>
    <n v="6465"/>
    <d v="2021-04-14T03:40:05"/>
    <x v="47"/>
    <n v="1200"/>
  </r>
  <r>
    <n v="439238"/>
    <n v="7530"/>
    <d v="2021-04-14T03:40:49"/>
    <x v="149"/>
    <n v="1200"/>
  </r>
  <r>
    <n v="439241"/>
    <n v="13130"/>
    <d v="2021-04-14T03:45:42"/>
    <x v="167"/>
    <n v="0"/>
  </r>
  <r>
    <n v="439247"/>
    <n v="6233"/>
    <d v="2021-04-14T03:51:36"/>
    <x v="322"/>
    <n v="1200"/>
  </r>
  <r>
    <n v="439248"/>
    <n v="9603"/>
    <d v="2021-04-14T03:55:38"/>
    <x v="301"/>
    <n v="1200"/>
  </r>
  <r>
    <n v="439249"/>
    <n v="4859"/>
    <d v="2021-04-14T03:56:39"/>
    <x v="231"/>
    <n v="1200"/>
  </r>
  <r>
    <n v="439256"/>
    <n v="11257"/>
    <d v="2021-04-14T04:08:15"/>
    <x v="121"/>
    <n v="1200"/>
  </r>
  <r>
    <n v="439263"/>
    <n v="5161"/>
    <d v="2021-04-14T04:13:39"/>
    <x v="108"/>
    <n v="1200"/>
  </r>
  <r>
    <n v="439271"/>
    <n v="8400"/>
    <d v="2021-04-14T04:33:04"/>
    <x v="310"/>
    <n v="1200"/>
  </r>
  <r>
    <n v="439274"/>
    <n v="5060"/>
    <d v="2021-04-14T04:35:47"/>
    <x v="261"/>
    <n v="1200"/>
  </r>
  <r>
    <n v="439279"/>
    <n v="1188"/>
    <d v="2021-04-14T04:36:47"/>
    <x v="243"/>
    <n v="1200"/>
  </r>
  <r>
    <n v="439280"/>
    <n v="10819"/>
    <d v="2021-04-14T04:37:55"/>
    <x v="85"/>
    <n v="1200"/>
  </r>
  <r>
    <n v="439284"/>
    <n v="10507"/>
    <d v="2021-04-14T04:38:36"/>
    <x v="231"/>
    <n v="1200"/>
  </r>
  <r>
    <n v="439286"/>
    <n v="5170"/>
    <d v="2021-04-14T04:56:14"/>
    <x v="116"/>
    <n v="1200"/>
  </r>
  <r>
    <n v="439291"/>
    <n v="7801"/>
    <d v="2021-04-14T05:00:17"/>
    <x v="69"/>
    <n v="1200"/>
  </r>
  <r>
    <n v="439296"/>
    <n v="3290"/>
    <d v="2021-04-14T05:01:46"/>
    <x v="128"/>
    <n v="1200"/>
  </r>
  <r>
    <n v="439298"/>
    <n v="8057"/>
    <d v="2021-04-14T05:13:29"/>
    <x v="290"/>
    <n v="1200"/>
  </r>
  <r>
    <n v="439301"/>
    <n v="3137"/>
    <d v="2021-04-14T05:21:41"/>
    <x v="203"/>
    <n v="1200"/>
  </r>
  <r>
    <n v="439302"/>
    <n v="1613"/>
    <d v="2021-04-14T05:23:41"/>
    <x v="4"/>
    <n v="1200"/>
  </r>
  <r>
    <n v="439309"/>
    <n v="11692"/>
    <d v="2021-04-14T05:25:26"/>
    <x v="290"/>
    <n v="960"/>
  </r>
  <r>
    <n v="439316"/>
    <n v="7711"/>
    <d v="2021-04-14T05:26:40"/>
    <x v="137"/>
    <n v="1200"/>
  </r>
  <r>
    <n v="439318"/>
    <n v="3715"/>
    <d v="2021-04-14T05:27:46"/>
    <x v="70"/>
    <n v="1200"/>
  </r>
  <r>
    <n v="439324"/>
    <n v="1138"/>
    <d v="2021-04-14T05:27:54"/>
    <x v="86"/>
    <n v="0"/>
  </r>
  <r>
    <n v="439325"/>
    <n v="2870"/>
    <d v="2021-04-14T05:31:25"/>
    <x v="318"/>
    <n v="1200"/>
  </r>
  <r>
    <n v="439328"/>
    <n v="11326"/>
    <d v="2021-04-14T05:31:33"/>
    <x v="143"/>
    <n v="1200"/>
  </r>
  <r>
    <n v="439332"/>
    <n v="12677"/>
    <d v="2021-04-14T05:32:30"/>
    <x v="90"/>
    <n v="1200"/>
  </r>
  <r>
    <n v="439339"/>
    <n v="1615"/>
    <d v="2021-04-14T05:42:47"/>
    <x v="76"/>
    <n v="1200"/>
  </r>
  <r>
    <n v="439341"/>
    <n v="5622"/>
    <d v="2021-04-14T05:43:50"/>
    <x v="224"/>
    <n v="1200"/>
  </r>
  <r>
    <n v="439343"/>
    <n v="4769"/>
    <d v="2021-04-14T05:44:25"/>
    <x v="146"/>
    <n v="1200"/>
  </r>
  <r>
    <n v="439346"/>
    <n v="13539"/>
    <d v="2021-04-14T05:49:36"/>
    <x v="265"/>
    <n v="1200"/>
  </r>
  <r>
    <n v="439350"/>
    <n v="13762"/>
    <d v="2021-04-14T06:06:41"/>
    <x v="243"/>
    <n v="1200"/>
  </r>
  <r>
    <n v="439351"/>
    <n v="7029"/>
    <d v="2021-04-14T06:07:04"/>
    <x v="180"/>
    <n v="1200"/>
  </r>
  <r>
    <n v="439352"/>
    <n v="10282"/>
    <d v="2021-04-14T06:09:27"/>
    <x v="85"/>
    <n v="1200"/>
  </r>
  <r>
    <n v="439358"/>
    <n v="9346"/>
    <d v="2021-04-14T06:12:57"/>
    <x v="198"/>
    <n v="1200"/>
  </r>
  <r>
    <n v="439364"/>
    <n v="3715"/>
    <d v="2021-04-14T06:14:40"/>
    <x v="218"/>
    <n v="1200"/>
  </r>
  <r>
    <n v="439369"/>
    <n v="12642"/>
    <d v="2021-04-14T06:24:03"/>
    <x v="221"/>
    <n v="1200"/>
  </r>
  <r>
    <n v="439372"/>
    <n v="4041"/>
    <d v="2021-04-14T06:25:30"/>
    <x v="222"/>
    <n v="1200"/>
  </r>
  <r>
    <n v="439376"/>
    <n v="3066"/>
    <d v="2021-04-14T06:25:56"/>
    <x v="116"/>
    <n v="1200"/>
  </r>
  <r>
    <n v="439380"/>
    <n v="1923"/>
    <d v="2021-04-14T06:26:59"/>
    <x v="236"/>
    <n v="1200"/>
  </r>
  <r>
    <n v="439385"/>
    <n v="5042"/>
    <d v="2021-04-14T06:37:04"/>
    <x v="289"/>
    <n v="1200"/>
  </r>
  <r>
    <n v="439391"/>
    <n v="10362"/>
    <d v="2021-04-14T06:38:23"/>
    <x v="301"/>
    <n v="0"/>
  </r>
  <r>
    <n v="439392"/>
    <n v="12326"/>
    <d v="2021-04-14T06:39:11"/>
    <x v="24"/>
    <n v="1200"/>
  </r>
  <r>
    <n v="439396"/>
    <n v="13468"/>
    <d v="2021-04-14T06:42:25"/>
    <x v="197"/>
    <n v="1200"/>
  </r>
  <r>
    <n v="439400"/>
    <n v="6877"/>
    <d v="2021-04-14T06:44:00"/>
    <x v="232"/>
    <n v="960"/>
  </r>
  <r>
    <n v="439405"/>
    <n v="6377"/>
    <d v="2021-04-14T06:46:32"/>
    <x v="59"/>
    <n v="1200"/>
  </r>
  <r>
    <n v="439409"/>
    <n v="8465"/>
    <d v="2021-04-14T06:55:46"/>
    <x v="187"/>
    <n v="1200"/>
  </r>
  <r>
    <n v="439412"/>
    <n v="7086"/>
    <d v="2021-04-14T06:57:56"/>
    <x v="171"/>
    <n v="1200"/>
  </r>
  <r>
    <n v="439417"/>
    <n v="534"/>
    <d v="2021-04-14T07:06:51"/>
    <x v="204"/>
    <n v="1200"/>
  </r>
  <r>
    <n v="439420"/>
    <n v="11855"/>
    <d v="2021-04-14T07:10:26"/>
    <x v="338"/>
    <n v="1200"/>
  </r>
  <r>
    <n v="439423"/>
    <n v="10735"/>
    <d v="2021-04-14T07:11:20"/>
    <x v="130"/>
    <n v="1200"/>
  </r>
  <r>
    <n v="439427"/>
    <n v="10944"/>
    <d v="2021-04-14T07:30:36"/>
    <x v="164"/>
    <n v="0"/>
  </r>
  <r>
    <n v="439430"/>
    <n v="4686"/>
    <d v="2021-04-14T07:32:26"/>
    <x v="274"/>
    <n v="960"/>
  </r>
  <r>
    <n v="439431"/>
    <n v="7190"/>
    <d v="2021-04-14T07:38:17"/>
    <x v="250"/>
    <n v="1200"/>
  </r>
  <r>
    <n v="439435"/>
    <n v="347"/>
    <d v="2021-04-14T07:39:10"/>
    <x v="74"/>
    <n v="1200"/>
  </r>
  <r>
    <n v="439436"/>
    <n v="12031"/>
    <d v="2021-04-14T07:39:42"/>
    <x v="238"/>
    <n v="1200"/>
  </r>
  <r>
    <n v="439439"/>
    <n v="3777"/>
    <d v="2021-04-14T07:40:48"/>
    <x v="204"/>
    <n v="1200"/>
  </r>
  <r>
    <n v="439441"/>
    <n v="2352"/>
    <d v="2021-04-14T07:55:05"/>
    <x v="100"/>
    <n v="1200"/>
  </r>
  <r>
    <n v="439445"/>
    <n v="8845"/>
    <d v="2021-04-14T08:01:40"/>
    <x v="207"/>
    <n v="1200"/>
  </r>
  <r>
    <n v="439451"/>
    <n v="2325"/>
    <d v="2021-04-14T08:01:44"/>
    <x v="307"/>
    <n v="1200"/>
  </r>
  <r>
    <n v="439458"/>
    <n v="12177"/>
    <d v="2021-04-14T08:13:00"/>
    <x v="333"/>
    <n v="1200"/>
  </r>
  <r>
    <n v="439463"/>
    <n v="8808"/>
    <d v="2021-04-14T08:13:43"/>
    <x v="289"/>
    <n v="1200"/>
  </r>
  <r>
    <n v="439468"/>
    <n v="13068"/>
    <d v="2021-04-14T08:18:02"/>
    <x v="101"/>
    <n v="1200"/>
  </r>
  <r>
    <n v="439471"/>
    <n v="13070"/>
    <d v="2021-04-14T08:18:16"/>
    <x v="316"/>
    <n v="1200"/>
  </r>
  <r>
    <n v="439472"/>
    <n v="13855"/>
    <d v="2021-04-14T08:24:30"/>
    <x v="210"/>
    <n v="1200"/>
  </r>
  <r>
    <n v="439473"/>
    <n v="10739"/>
    <d v="2021-04-14T08:32:16"/>
    <x v="213"/>
    <n v="1200"/>
  </r>
  <r>
    <n v="439480"/>
    <n v="9495"/>
    <d v="2021-04-14T08:34:49"/>
    <x v="248"/>
    <n v="960"/>
  </r>
  <r>
    <n v="439482"/>
    <n v="13427"/>
    <d v="2021-04-14T08:41:13"/>
    <x v="71"/>
    <n v="1200"/>
  </r>
  <r>
    <n v="439488"/>
    <n v="121"/>
    <d v="2021-04-14T08:42:58"/>
    <x v="169"/>
    <n v="1200"/>
  </r>
  <r>
    <n v="439492"/>
    <n v="2584"/>
    <d v="2021-04-14T08:46:25"/>
    <x v="75"/>
    <n v="1200"/>
  </r>
  <r>
    <n v="439499"/>
    <n v="6087"/>
    <d v="2021-04-14T08:46:28"/>
    <x v="289"/>
    <n v="1200"/>
  </r>
  <r>
    <n v="439502"/>
    <n v="12334"/>
    <d v="2021-04-14T08:50:45"/>
    <x v="76"/>
    <n v="0"/>
  </r>
  <r>
    <n v="439506"/>
    <n v="5935"/>
    <d v="2021-04-14T08:57:30"/>
    <x v="225"/>
    <n v="1200"/>
  </r>
  <r>
    <n v="439508"/>
    <n v="3015"/>
    <d v="2021-04-14T09:00:37"/>
    <x v="74"/>
    <n v="1200"/>
  </r>
  <r>
    <n v="439510"/>
    <n v="12710"/>
    <d v="2021-04-14T09:04:21"/>
    <x v="256"/>
    <n v="1200"/>
  </r>
  <r>
    <n v="439512"/>
    <n v="9980"/>
    <d v="2021-04-14T09:13:22"/>
    <x v="232"/>
    <n v="960"/>
  </r>
  <r>
    <n v="439514"/>
    <n v="5475"/>
    <d v="2021-04-14T09:15:14"/>
    <x v="318"/>
    <n v="1200"/>
  </r>
  <r>
    <n v="439520"/>
    <n v="1838"/>
    <d v="2021-04-14T09:16:59"/>
    <x v="288"/>
    <n v="1200"/>
  </r>
  <r>
    <n v="439523"/>
    <n v="12048"/>
    <d v="2021-04-14T09:17:30"/>
    <x v="326"/>
    <n v="1200"/>
  </r>
  <r>
    <n v="439525"/>
    <n v="619"/>
    <d v="2021-04-14T09:22:01"/>
    <x v="213"/>
    <n v="1200"/>
  </r>
  <r>
    <n v="439527"/>
    <n v="4462"/>
    <d v="2021-04-14T09:23:07"/>
    <x v="15"/>
    <n v="1200"/>
  </r>
  <r>
    <n v="439532"/>
    <n v="13013"/>
    <d v="2021-04-14T09:30:09"/>
    <x v="242"/>
    <n v="1200"/>
  </r>
  <r>
    <n v="439536"/>
    <n v="9927"/>
    <d v="2021-04-14T09:31:23"/>
    <x v="334"/>
    <n v="1200"/>
  </r>
  <r>
    <n v="439538"/>
    <n v="13914"/>
    <d v="2021-04-14T09:40:12"/>
    <x v="241"/>
    <n v="1200"/>
  </r>
  <r>
    <n v="439539"/>
    <n v="2484"/>
    <d v="2021-04-14T09:40:43"/>
    <x v="22"/>
    <n v="1200"/>
  </r>
  <r>
    <n v="439545"/>
    <n v="8521"/>
    <d v="2021-04-14T09:42:09"/>
    <x v="176"/>
    <n v="0"/>
  </r>
  <r>
    <n v="439552"/>
    <n v="1337"/>
    <d v="2021-04-14T09:43:03"/>
    <x v="332"/>
    <n v="960"/>
  </r>
  <r>
    <n v="439554"/>
    <n v="13150"/>
    <d v="2021-04-14T09:50:31"/>
    <x v="201"/>
    <n v="1200"/>
  </r>
  <r>
    <n v="439555"/>
    <n v="8247"/>
    <d v="2021-04-14T09:52:53"/>
    <x v="164"/>
    <n v="1200"/>
  </r>
  <r>
    <n v="439562"/>
    <n v="347"/>
    <d v="2021-04-14T09:54:28"/>
    <x v="133"/>
    <n v="1200"/>
  </r>
  <r>
    <n v="439566"/>
    <n v="12919"/>
    <d v="2021-04-14T09:54:59"/>
    <x v="217"/>
    <n v="1200"/>
  </r>
  <r>
    <n v="439573"/>
    <n v="1406"/>
    <d v="2021-04-14T09:57:54"/>
    <x v="204"/>
    <n v="1200"/>
  </r>
  <r>
    <n v="439578"/>
    <n v="2683"/>
    <d v="2021-04-14T09:58:15"/>
    <x v="126"/>
    <n v="1200"/>
  </r>
  <r>
    <n v="439585"/>
    <n v="6120"/>
    <d v="2021-04-14T09:59:14"/>
    <x v="86"/>
    <n v="1200"/>
  </r>
  <r>
    <n v="439586"/>
    <n v="3405"/>
    <d v="2021-04-14T10:02:07"/>
    <x v="203"/>
    <n v="1200"/>
  </r>
  <r>
    <n v="439590"/>
    <n v="9723"/>
    <d v="2021-04-14T10:15:25"/>
    <x v="184"/>
    <n v="1200"/>
  </r>
  <r>
    <n v="439593"/>
    <n v="11602"/>
    <d v="2021-04-14T10:22:44"/>
    <x v="103"/>
    <n v="1200"/>
  </r>
  <r>
    <n v="439595"/>
    <n v="7503"/>
    <d v="2021-04-14T10:27:27"/>
    <x v="198"/>
    <n v="1200"/>
  </r>
  <r>
    <n v="439609"/>
    <n v="574"/>
    <d v="2021-04-14T10:38:07"/>
    <x v="296"/>
    <n v="1200"/>
  </r>
  <r>
    <n v="439613"/>
    <n v="6035"/>
    <d v="2021-04-14T10:39:36"/>
    <x v="103"/>
    <n v="1200"/>
  </r>
  <r>
    <n v="439620"/>
    <n v="6744"/>
    <d v="2021-04-14T10:42:01"/>
    <x v="284"/>
    <n v="1200"/>
  </r>
  <r>
    <n v="439624"/>
    <n v="6795"/>
    <d v="2021-04-14T10:43:17"/>
    <x v="298"/>
    <n v="960"/>
  </r>
  <r>
    <n v="439629"/>
    <n v="12837"/>
    <d v="2021-04-14T10:47:38"/>
    <x v="277"/>
    <n v="1200"/>
  </r>
  <r>
    <n v="439632"/>
    <n v="12276"/>
    <d v="2021-04-14T10:53:35"/>
    <x v="43"/>
    <n v="1200"/>
  </r>
  <r>
    <n v="439639"/>
    <n v="6093"/>
    <d v="2021-04-14T10:53:42"/>
    <x v="291"/>
    <n v="1200"/>
  </r>
  <r>
    <n v="439643"/>
    <n v="9185"/>
    <d v="2021-04-14T11:00:25"/>
    <x v="337"/>
    <n v="1200"/>
  </r>
  <r>
    <n v="439651"/>
    <n v="4427"/>
    <d v="2021-04-14T11:06:17"/>
    <x v="305"/>
    <n v="1200"/>
  </r>
  <r>
    <n v="439658"/>
    <n v="10368"/>
    <d v="2021-04-14T11:08:50"/>
    <x v="183"/>
    <n v="1200"/>
  </r>
  <r>
    <n v="439660"/>
    <n v="1455"/>
    <d v="2021-04-14T11:17:49"/>
    <x v="159"/>
    <n v="1200"/>
  </r>
  <r>
    <n v="439662"/>
    <n v="511"/>
    <d v="2021-04-14T11:20:55"/>
    <x v="224"/>
    <n v="1200"/>
  </r>
  <r>
    <n v="439665"/>
    <n v="11995"/>
    <d v="2021-04-14T11:21:53"/>
    <x v="301"/>
    <n v="1200"/>
  </r>
  <r>
    <n v="439670"/>
    <n v="1058"/>
    <d v="2021-04-14T11:24:20"/>
    <x v="128"/>
    <n v="0"/>
  </r>
  <r>
    <n v="439676"/>
    <n v="3721"/>
    <d v="2021-04-14T11:26:19"/>
    <x v="162"/>
    <n v="1200"/>
  </r>
  <r>
    <n v="439683"/>
    <n v="4477"/>
    <d v="2021-04-14T11:33:47"/>
    <x v="180"/>
    <n v="1200"/>
  </r>
  <r>
    <n v="439689"/>
    <n v="9561"/>
    <d v="2021-04-14T11:36:39"/>
    <x v="334"/>
    <n v="1200"/>
  </r>
  <r>
    <n v="439690"/>
    <n v="11062"/>
    <d v="2021-04-14T11:47:21"/>
    <x v="179"/>
    <n v="960"/>
  </r>
  <r>
    <n v="439691"/>
    <n v="11587"/>
    <d v="2021-04-14T11:55:43"/>
    <x v="113"/>
    <n v="1200"/>
  </r>
  <r>
    <n v="439693"/>
    <n v="7739"/>
    <d v="2021-04-14T11:59:28"/>
    <x v="218"/>
    <n v="1200"/>
  </r>
  <r>
    <n v="439697"/>
    <n v="8535"/>
    <d v="2021-04-14T12:02:48"/>
    <x v="122"/>
    <n v="1200"/>
  </r>
  <r>
    <n v="439704"/>
    <n v="6910"/>
    <d v="2021-04-14T12:04:29"/>
    <x v="296"/>
    <n v="1200"/>
  </r>
  <r>
    <n v="439711"/>
    <n v="7598"/>
    <d v="2021-04-14T12:11:04"/>
    <x v="77"/>
    <n v="960"/>
  </r>
  <r>
    <n v="439716"/>
    <n v="6087"/>
    <d v="2021-04-14T12:12:01"/>
    <x v="211"/>
    <n v="960"/>
  </r>
  <r>
    <n v="439718"/>
    <n v="12318"/>
    <d v="2021-04-14T12:14:17"/>
    <x v="335"/>
    <n v="1200"/>
  </r>
  <r>
    <n v="439720"/>
    <n v="591"/>
    <d v="2021-04-14T12:14:25"/>
    <x v="6"/>
    <n v="0"/>
  </r>
  <r>
    <n v="439724"/>
    <n v="7794"/>
    <d v="2021-04-14T12:16:00"/>
    <x v="128"/>
    <n v="1200"/>
  </r>
  <r>
    <n v="439731"/>
    <n v="4432"/>
    <d v="2021-04-14T12:17:38"/>
    <x v="80"/>
    <n v="1200"/>
  </r>
  <r>
    <n v="439736"/>
    <n v="9301"/>
    <d v="2021-04-14T12:17:56"/>
    <x v="230"/>
    <n v="1200"/>
  </r>
  <r>
    <n v="439738"/>
    <n v="1905"/>
    <d v="2021-04-14T12:26:25"/>
    <x v="58"/>
    <n v="1200"/>
  </r>
  <r>
    <n v="439740"/>
    <n v="13295"/>
    <d v="2021-04-14T12:27:46"/>
    <x v="50"/>
    <n v="1200"/>
  </r>
  <r>
    <n v="439742"/>
    <n v="12295"/>
    <d v="2021-04-14T12:29:01"/>
    <x v="284"/>
    <n v="1200"/>
  </r>
  <r>
    <n v="439743"/>
    <n v="1617"/>
    <d v="2021-04-14T12:35:51"/>
    <x v="247"/>
    <n v="1200"/>
  </r>
  <r>
    <n v="439746"/>
    <n v="4680"/>
    <d v="2021-04-14T12:41:27"/>
    <x v="316"/>
    <n v="1200"/>
  </r>
  <r>
    <n v="439752"/>
    <n v="8379"/>
    <d v="2021-04-14T12:43:01"/>
    <x v="114"/>
    <n v="1200"/>
  </r>
  <r>
    <n v="439765"/>
    <n v="4410"/>
    <d v="2021-04-14T12:57:17"/>
    <x v="258"/>
    <n v="1200"/>
  </r>
  <r>
    <n v="439769"/>
    <n v="4164"/>
    <d v="2021-04-14T12:58:36"/>
    <x v="282"/>
    <n v="1200"/>
  </r>
  <r>
    <n v="439771"/>
    <n v="7086"/>
    <d v="2021-04-14T12:58:37"/>
    <x v="236"/>
    <n v="1200"/>
  </r>
  <r>
    <n v="439776"/>
    <n v="11192"/>
    <d v="2021-04-14T13:01:06"/>
    <x v="144"/>
    <n v="1200"/>
  </r>
  <r>
    <n v="439782"/>
    <n v="3694"/>
    <d v="2021-04-14T13:02:07"/>
    <x v="176"/>
    <n v="1200"/>
  </r>
  <r>
    <n v="439789"/>
    <n v="7229"/>
    <d v="2021-04-14T13:02:49"/>
    <x v="281"/>
    <n v="1200"/>
  </r>
  <r>
    <n v="439793"/>
    <n v="1002"/>
    <d v="2021-04-14T13:11:28"/>
    <x v="199"/>
    <n v="1200"/>
  </r>
  <r>
    <n v="439795"/>
    <n v="3763"/>
    <d v="2021-04-14T13:13:10"/>
    <x v="219"/>
    <n v="1200"/>
  </r>
  <r>
    <n v="439796"/>
    <n v="6068"/>
    <d v="2021-04-14T13:20:29"/>
    <x v="185"/>
    <n v="1200"/>
  </r>
  <r>
    <n v="439800"/>
    <n v="13436"/>
    <d v="2021-04-14T13:24:35"/>
    <x v="329"/>
    <n v="1200"/>
  </r>
  <r>
    <n v="439801"/>
    <n v="12545"/>
    <d v="2021-04-14T13:38:57"/>
    <x v="313"/>
    <n v="1200"/>
  </r>
  <r>
    <n v="439805"/>
    <n v="12374"/>
    <d v="2021-04-14T13:44:21"/>
    <x v="302"/>
    <n v="1200"/>
  </r>
  <r>
    <n v="439809"/>
    <n v="13519"/>
    <d v="2021-04-14T13:44:26"/>
    <x v="201"/>
    <n v="1200"/>
  </r>
  <r>
    <n v="439813"/>
    <n v="4901"/>
    <d v="2021-04-14T13:47:29"/>
    <x v="102"/>
    <n v="1200"/>
  </r>
  <r>
    <n v="439817"/>
    <n v="5994"/>
    <d v="2021-04-14T13:49:10"/>
    <x v="76"/>
    <n v="0"/>
  </r>
  <r>
    <n v="439824"/>
    <n v="9787"/>
    <d v="2021-04-14T13:51:12"/>
    <x v="141"/>
    <n v="1200"/>
  </r>
  <r>
    <n v="439834"/>
    <n v="6877"/>
    <d v="2021-04-14T13:58:31"/>
    <x v="20"/>
    <n v="960"/>
  </r>
  <r>
    <n v="439837"/>
    <n v="1282"/>
    <d v="2021-04-14T13:58:34"/>
    <x v="270"/>
    <n v="960"/>
  </r>
  <r>
    <n v="439841"/>
    <n v="739"/>
    <d v="2021-04-14T13:58:58"/>
    <x v="276"/>
    <n v="1200"/>
  </r>
  <r>
    <n v="439848"/>
    <n v="8828"/>
    <d v="2021-04-14T14:00:54"/>
    <x v="123"/>
    <n v="0"/>
  </r>
  <r>
    <n v="439853"/>
    <n v="5148"/>
    <d v="2021-04-14T14:03:17"/>
    <x v="312"/>
    <n v="1200"/>
  </r>
  <r>
    <n v="439854"/>
    <n v="4969"/>
    <d v="2021-04-14T14:06:31"/>
    <x v="55"/>
    <n v="960"/>
  </r>
  <r>
    <n v="439858"/>
    <n v="2825"/>
    <d v="2021-04-14T14:09:04"/>
    <x v="196"/>
    <n v="1200"/>
  </r>
  <r>
    <n v="439862"/>
    <n v="639"/>
    <d v="2021-04-14T14:11:54"/>
    <x v="41"/>
    <n v="1200"/>
  </r>
  <r>
    <n v="439865"/>
    <n v="10135"/>
    <d v="2021-04-14T14:13:01"/>
    <x v="78"/>
    <n v="1200"/>
  </r>
  <r>
    <n v="439868"/>
    <n v="8965"/>
    <d v="2021-04-14T14:15:53"/>
    <x v="167"/>
    <n v="1200"/>
  </r>
  <r>
    <n v="439875"/>
    <n v="10205"/>
    <d v="2021-04-14T14:16:32"/>
    <x v="312"/>
    <n v="1200"/>
  </r>
  <r>
    <n v="439881"/>
    <n v="3998"/>
    <d v="2021-04-14T14:19:23"/>
    <x v="161"/>
    <n v="1200"/>
  </r>
  <r>
    <n v="439882"/>
    <n v="7461"/>
    <d v="2021-04-14T14:29:41"/>
    <x v="22"/>
    <n v="960"/>
  </r>
  <r>
    <n v="439883"/>
    <n v="1808"/>
    <d v="2021-04-14T14:29:54"/>
    <x v="250"/>
    <n v="1200"/>
  </r>
  <r>
    <n v="439885"/>
    <n v="3812"/>
    <d v="2021-04-14T14:31:27"/>
    <x v="240"/>
    <n v="1200"/>
  </r>
  <r>
    <n v="439888"/>
    <n v="12860"/>
    <d v="2021-04-14T14:31:27"/>
    <x v="107"/>
    <n v="1200"/>
  </r>
  <r>
    <n v="439892"/>
    <n v="4495"/>
    <d v="2021-04-14T14:32:06"/>
    <x v="9"/>
    <n v="1200"/>
  </r>
  <r>
    <n v="439897"/>
    <n v="13240"/>
    <d v="2021-04-14T14:34:30"/>
    <x v="219"/>
    <n v="1200"/>
  </r>
  <r>
    <n v="439900"/>
    <n v="12233"/>
    <d v="2021-04-14T14:37:56"/>
    <x v="57"/>
    <n v="1200"/>
  </r>
  <r>
    <n v="439906"/>
    <n v="8693"/>
    <d v="2021-04-14T14:41:23"/>
    <x v="172"/>
    <n v="1200"/>
  </r>
  <r>
    <n v="439910"/>
    <n v="4583"/>
    <d v="2021-04-14T14:44:18"/>
    <x v="78"/>
    <n v="960"/>
  </r>
  <r>
    <n v="439919"/>
    <n v="9600"/>
    <d v="2021-04-14T14:51:10"/>
    <x v="8"/>
    <n v="1200"/>
  </r>
  <r>
    <n v="439921"/>
    <n v="3255"/>
    <d v="2021-04-14T14:53:38"/>
    <x v="196"/>
    <n v="1200"/>
  </r>
  <r>
    <n v="439924"/>
    <n v="12177"/>
    <d v="2021-04-14T14:57:05"/>
    <x v="35"/>
    <n v="960"/>
  </r>
  <r>
    <n v="439928"/>
    <n v="7639"/>
    <d v="2021-04-14T15:00:10"/>
    <x v="281"/>
    <n v="0"/>
  </r>
  <r>
    <n v="439929"/>
    <n v="2879"/>
    <d v="2021-04-14T15:02:14"/>
    <x v="242"/>
    <n v="1200"/>
  </r>
  <r>
    <n v="439936"/>
    <n v="8378"/>
    <d v="2021-04-14T15:04:11"/>
    <x v="130"/>
    <n v="1200"/>
  </r>
  <r>
    <n v="439941"/>
    <n v="2292"/>
    <d v="2021-04-14T15:07:25"/>
    <x v="69"/>
    <n v="1200"/>
  </r>
  <r>
    <n v="439943"/>
    <n v="4660"/>
    <d v="2021-04-14T15:20:07"/>
    <x v="87"/>
    <n v="1200"/>
  </r>
  <r>
    <n v="439945"/>
    <n v="11419"/>
    <d v="2021-04-14T15:23:32"/>
    <x v="173"/>
    <n v="1200"/>
  </r>
  <r>
    <n v="439948"/>
    <n v="2651"/>
    <d v="2021-04-14T15:28:20"/>
    <x v="89"/>
    <n v="1200"/>
  </r>
  <r>
    <n v="439964"/>
    <n v="10530"/>
    <d v="2021-04-14T15:33:03"/>
    <x v="224"/>
    <n v="1200"/>
  </r>
  <r>
    <n v="439965"/>
    <n v="1631"/>
    <d v="2021-04-14T15:38:26"/>
    <x v="301"/>
    <n v="1200"/>
  </r>
  <r>
    <n v="439968"/>
    <n v="4237"/>
    <d v="2021-04-14T15:39:51"/>
    <x v="186"/>
    <n v="1200"/>
  </r>
  <r>
    <n v="439973"/>
    <n v="1406"/>
    <d v="2021-04-14T15:45:47"/>
    <x v="309"/>
    <n v="1200"/>
  </r>
  <r>
    <n v="439977"/>
    <n v="8765"/>
    <d v="2021-04-14T15:49:57"/>
    <x v="146"/>
    <n v="1200"/>
  </r>
  <r>
    <n v="439979"/>
    <n v="11587"/>
    <d v="2021-04-14T16:05:09"/>
    <x v="149"/>
    <n v="960"/>
  </r>
  <r>
    <n v="439985"/>
    <n v="3015"/>
    <d v="2021-04-14T16:05:36"/>
    <x v="247"/>
    <n v="1200"/>
  </r>
  <r>
    <n v="439991"/>
    <n v="5148"/>
    <d v="2021-04-14T16:06:50"/>
    <x v="295"/>
    <n v="1200"/>
  </r>
  <r>
    <n v="439996"/>
    <n v="1173"/>
    <d v="2021-04-14T16:13:18"/>
    <x v="323"/>
    <n v="1200"/>
  </r>
  <r>
    <n v="439999"/>
    <n v="2558"/>
    <d v="2021-04-14T16:14:50"/>
    <x v="230"/>
    <n v="1200"/>
  </r>
  <r>
    <n v="440001"/>
    <n v="3505"/>
    <d v="2021-04-14T16:17:08"/>
    <x v="143"/>
    <n v="1200"/>
  </r>
  <r>
    <n v="440008"/>
    <n v="6751"/>
    <d v="2021-04-14T16:24:23"/>
    <x v="177"/>
    <n v="1200"/>
  </r>
  <r>
    <n v="440015"/>
    <n v="851"/>
    <d v="2021-04-14T16:30:02"/>
    <x v="332"/>
    <n v="1200"/>
  </r>
  <r>
    <n v="440022"/>
    <n v="9284"/>
    <d v="2021-04-14T16:30:03"/>
    <x v="21"/>
    <n v="1200"/>
  </r>
  <r>
    <n v="440024"/>
    <n v="2516"/>
    <d v="2021-04-14T16:30:10"/>
    <x v="19"/>
    <n v="1200"/>
  </r>
  <r>
    <n v="440025"/>
    <n v="3655"/>
    <d v="2021-04-14T16:31:08"/>
    <x v="269"/>
    <n v="1200"/>
  </r>
  <r>
    <n v="440030"/>
    <n v="8831"/>
    <d v="2021-04-14T16:34:26"/>
    <x v="47"/>
    <n v="1200"/>
  </r>
  <r>
    <n v="440034"/>
    <n v="4316"/>
    <d v="2021-04-14T16:36:34"/>
    <x v="263"/>
    <n v="0"/>
  </r>
  <r>
    <n v="440046"/>
    <n v="3169"/>
    <d v="2021-04-14T16:42:54"/>
    <x v="147"/>
    <n v="1200"/>
  </r>
  <r>
    <n v="440051"/>
    <n v="6303"/>
    <d v="2021-04-14T17:00:28"/>
    <x v="90"/>
    <n v="1200"/>
  </r>
  <r>
    <n v="440057"/>
    <n v="2937"/>
    <d v="2021-04-14T17:00:41"/>
    <x v="278"/>
    <n v="1200"/>
  </r>
  <r>
    <n v="440058"/>
    <n v="12091"/>
    <d v="2021-04-14T17:02:54"/>
    <x v="272"/>
    <n v="1200"/>
  </r>
  <r>
    <n v="440061"/>
    <n v="4578"/>
    <d v="2021-04-14T17:03:46"/>
    <x v="123"/>
    <n v="1200"/>
  </r>
  <r>
    <n v="440066"/>
    <n v="887"/>
    <d v="2021-04-14T17:11:33"/>
    <x v="108"/>
    <n v="0"/>
  </r>
  <r>
    <n v="440073"/>
    <n v="6797"/>
    <d v="2021-04-14T17:11:55"/>
    <x v="290"/>
    <n v="1200"/>
  </r>
  <r>
    <n v="440074"/>
    <n v="7083"/>
    <d v="2021-04-14T17:15:01"/>
    <x v="238"/>
    <n v="1200"/>
  </r>
  <r>
    <n v="440079"/>
    <n v="3386"/>
    <d v="2021-04-14T17:19:16"/>
    <x v="326"/>
    <n v="1200"/>
  </r>
  <r>
    <n v="440081"/>
    <n v="13237"/>
    <d v="2021-04-14T17:30:44"/>
    <x v="92"/>
    <n v="1200"/>
  </r>
  <r>
    <n v="440089"/>
    <n v="3817"/>
    <d v="2021-04-14T17:33:15"/>
    <x v="244"/>
    <n v="0"/>
  </r>
  <r>
    <n v="440094"/>
    <n v="2570"/>
    <d v="2021-04-14T17:35:22"/>
    <x v="133"/>
    <n v="1200"/>
  </r>
  <r>
    <n v="440101"/>
    <n v="3720"/>
    <d v="2021-04-14T17:42:51"/>
    <x v="274"/>
    <n v="1200"/>
  </r>
  <r>
    <n v="440107"/>
    <n v="4092"/>
    <d v="2021-04-14T17:42:55"/>
    <x v="301"/>
    <n v="1200"/>
  </r>
  <r>
    <n v="440110"/>
    <n v="1188"/>
    <d v="2021-04-14T17:43:29"/>
    <x v="189"/>
    <n v="1200"/>
  </r>
  <r>
    <n v="440111"/>
    <n v="13764"/>
    <d v="2021-04-14T17:45:42"/>
    <x v="267"/>
    <n v="1200"/>
  </r>
  <r>
    <n v="440116"/>
    <n v="12147"/>
    <d v="2021-04-14T17:50:21"/>
    <x v="116"/>
    <n v="1200"/>
  </r>
  <r>
    <n v="440123"/>
    <n v="13855"/>
    <d v="2021-04-14T17:53:23"/>
    <x v="314"/>
    <n v="1200"/>
  </r>
  <r>
    <n v="440127"/>
    <n v="9333"/>
    <d v="2021-04-14T17:53:56"/>
    <x v="46"/>
    <n v="1200"/>
  </r>
  <r>
    <n v="440132"/>
    <n v="347"/>
    <d v="2021-04-14T18:02:24"/>
    <x v="158"/>
    <n v="0"/>
  </r>
  <r>
    <n v="440137"/>
    <n v="5947"/>
    <d v="2021-04-14T18:10:15"/>
    <x v="318"/>
    <n v="1200"/>
  </r>
  <r>
    <n v="440141"/>
    <n v="3249"/>
    <d v="2021-04-14T18:13:47"/>
    <x v="261"/>
    <n v="1200"/>
  </r>
  <r>
    <n v="440143"/>
    <n v="12395"/>
    <d v="2021-04-14T18:17:00"/>
    <x v="227"/>
    <n v="1200"/>
  </r>
  <r>
    <n v="440150"/>
    <n v="6384"/>
    <d v="2021-04-14T18:19:49"/>
    <x v="225"/>
    <n v="1200"/>
  </r>
  <r>
    <n v="440153"/>
    <n v="3017"/>
    <d v="2021-04-14T18:25:56"/>
    <x v="260"/>
    <n v="0"/>
  </r>
  <r>
    <n v="440159"/>
    <n v="852"/>
    <d v="2021-04-14T18:26:40"/>
    <x v="61"/>
    <n v="1200"/>
  </r>
  <r>
    <n v="440166"/>
    <n v="7816"/>
    <d v="2021-04-14T18:28:16"/>
    <x v="112"/>
    <n v="1200"/>
  </r>
  <r>
    <n v="440167"/>
    <n v="6316"/>
    <d v="2021-04-14T18:31:04"/>
    <x v="25"/>
    <n v="0"/>
  </r>
  <r>
    <n v="440173"/>
    <n v="11262"/>
    <d v="2021-04-14T18:34:46"/>
    <x v="264"/>
    <n v="1200"/>
  </r>
  <r>
    <n v="440178"/>
    <n v="2901"/>
    <d v="2021-04-14T18:45:33"/>
    <x v="134"/>
    <n v="1200"/>
  </r>
  <r>
    <n v="440184"/>
    <n v="12154"/>
    <d v="2021-04-14T18:56:51"/>
    <x v="141"/>
    <n v="1200"/>
  </r>
  <r>
    <n v="440191"/>
    <n v="10064"/>
    <d v="2021-04-14T18:57:22"/>
    <x v="6"/>
    <n v="1200"/>
  </r>
  <r>
    <n v="440196"/>
    <n v="1158"/>
    <d v="2021-04-14T19:03:27"/>
    <x v="192"/>
    <n v="1200"/>
  </r>
  <r>
    <n v="440197"/>
    <n v="7235"/>
    <d v="2021-04-14T19:09:33"/>
    <x v="84"/>
    <n v="1200"/>
  </r>
  <r>
    <n v="440202"/>
    <n v="10362"/>
    <d v="2021-04-14T19:09:58"/>
    <x v="238"/>
    <n v="1200"/>
  </r>
  <r>
    <n v="440209"/>
    <n v="6610"/>
    <d v="2021-04-14T19:10:42"/>
    <x v="86"/>
    <n v="1200"/>
  </r>
  <r>
    <n v="440211"/>
    <n v="4769"/>
    <d v="2021-04-14T19:11:54"/>
    <x v="128"/>
    <n v="1200"/>
  </r>
  <r>
    <n v="440212"/>
    <n v="8808"/>
    <d v="2021-04-14T19:19:51"/>
    <x v="324"/>
    <n v="1200"/>
  </r>
  <r>
    <n v="440216"/>
    <n v="11280"/>
    <d v="2021-04-14T19:22:53"/>
    <x v="13"/>
    <n v="1200"/>
  </r>
  <r>
    <n v="440221"/>
    <n v="677"/>
    <d v="2021-04-14T19:27:55"/>
    <x v="147"/>
    <n v="1200"/>
  </r>
  <r>
    <n v="440224"/>
    <n v="10351"/>
    <d v="2021-04-14T19:34:01"/>
    <x v="284"/>
    <n v="1200"/>
  </r>
  <r>
    <n v="440229"/>
    <n v="1152"/>
    <d v="2021-04-14T19:35:03"/>
    <x v="19"/>
    <n v="1200"/>
  </r>
  <r>
    <n v="440233"/>
    <n v="5994"/>
    <d v="2021-04-14T19:37:51"/>
    <x v="218"/>
    <n v="1200"/>
  </r>
  <r>
    <n v="440239"/>
    <n v="6229"/>
    <d v="2021-04-14T19:49:43"/>
    <x v="201"/>
    <n v="1200"/>
  </r>
  <r>
    <n v="440245"/>
    <n v="4449"/>
    <d v="2021-04-14T19:50:03"/>
    <x v="60"/>
    <n v="1200"/>
  </r>
  <r>
    <n v="440250"/>
    <n v="12515"/>
    <d v="2021-04-14T19:50:53"/>
    <x v="272"/>
    <n v="1200"/>
  </r>
  <r>
    <n v="440256"/>
    <n v="6316"/>
    <d v="2021-04-14T19:51:03"/>
    <x v="339"/>
    <n v="1200"/>
  </r>
  <r>
    <n v="440261"/>
    <n v="12038"/>
    <d v="2021-04-14T19:52:56"/>
    <x v="98"/>
    <n v="1200"/>
  </r>
  <r>
    <n v="440267"/>
    <n v="2763"/>
    <d v="2021-04-14T19:53:32"/>
    <x v="323"/>
    <n v="1200"/>
  </r>
  <r>
    <n v="440268"/>
    <n v="3655"/>
    <d v="2021-04-14T19:54:49"/>
    <x v="277"/>
    <n v="1200"/>
  </r>
  <r>
    <n v="440270"/>
    <n v="296"/>
    <d v="2021-04-14T19:55:19"/>
    <x v="153"/>
    <n v="1200"/>
  </r>
  <r>
    <n v="440272"/>
    <n v="639"/>
    <d v="2021-04-14T19:56:22"/>
    <x v="334"/>
    <n v="1200"/>
  </r>
  <r>
    <n v="440274"/>
    <n v="3254"/>
    <d v="2021-04-14T19:58:12"/>
    <x v="281"/>
    <n v="960"/>
  </r>
  <r>
    <n v="440279"/>
    <n v="642"/>
    <d v="2021-04-14T19:59:03"/>
    <x v="59"/>
    <n v="1200"/>
  </r>
  <r>
    <n v="440281"/>
    <n v="2709"/>
    <d v="2021-04-14T20:01:22"/>
    <x v="213"/>
    <n v="1200"/>
  </r>
  <r>
    <n v="440286"/>
    <n v="6120"/>
    <d v="2021-04-14T20:02:20"/>
    <x v="226"/>
    <n v="1200"/>
  </r>
  <r>
    <n v="440290"/>
    <n v="4342"/>
    <d v="2021-04-14T20:02:55"/>
    <x v="176"/>
    <n v="1200"/>
  </r>
  <r>
    <n v="440293"/>
    <n v="2987"/>
    <d v="2021-04-14T20:04:31"/>
    <x v="224"/>
    <n v="1200"/>
  </r>
  <r>
    <n v="440294"/>
    <n v="6910"/>
    <d v="2021-04-14T20:13:22"/>
    <x v="15"/>
    <n v="1200"/>
  </r>
  <r>
    <n v="440297"/>
    <n v="13070"/>
    <d v="2021-04-14T20:13:33"/>
    <x v="335"/>
    <n v="1200"/>
  </r>
  <r>
    <n v="440300"/>
    <n v="5769"/>
    <d v="2021-04-14T20:13:48"/>
    <x v="151"/>
    <n v="1200"/>
  </r>
  <r>
    <n v="440303"/>
    <n v="7461"/>
    <d v="2021-04-14T20:15:24"/>
    <x v="150"/>
    <n v="1200"/>
  </r>
  <r>
    <n v="440307"/>
    <n v="13427"/>
    <d v="2021-04-14T20:17:38"/>
    <x v="75"/>
    <n v="960"/>
  </r>
  <r>
    <n v="440311"/>
    <n v="3473"/>
    <d v="2021-04-14T20:22:42"/>
    <x v="60"/>
    <n v="1200"/>
  </r>
  <r>
    <n v="440313"/>
    <n v="546"/>
    <d v="2021-04-14T20:24:02"/>
    <x v="299"/>
    <n v="1200"/>
  </r>
  <r>
    <n v="440316"/>
    <n v="10150"/>
    <d v="2021-04-14T20:27:08"/>
    <x v="239"/>
    <n v="1200"/>
  </r>
  <r>
    <n v="440321"/>
    <n v="6042"/>
    <d v="2021-04-14T20:32:40"/>
    <x v="206"/>
    <n v="1200"/>
  </r>
  <r>
    <n v="440324"/>
    <n v="6384"/>
    <d v="2021-04-14T20:36:25"/>
    <x v="238"/>
    <n v="1200"/>
  </r>
  <r>
    <n v="440328"/>
    <n v="2691"/>
    <d v="2021-04-14T20:41:35"/>
    <x v="233"/>
    <n v="1200"/>
  </r>
  <r>
    <n v="440331"/>
    <n v="5064"/>
    <d v="2021-04-14T20:42:29"/>
    <x v="8"/>
    <n v="0"/>
  </r>
  <r>
    <n v="440332"/>
    <n v="1756"/>
    <d v="2021-04-14T20:42:48"/>
    <x v="239"/>
    <n v="1200"/>
  </r>
  <r>
    <n v="440339"/>
    <n v="13055"/>
    <d v="2021-04-14T20:43:02"/>
    <x v="282"/>
    <n v="1200"/>
  </r>
  <r>
    <n v="440342"/>
    <n v="937"/>
    <d v="2021-04-14T20:52:12"/>
    <x v="275"/>
    <n v="1200"/>
  </r>
  <r>
    <n v="440345"/>
    <n v="10462"/>
    <d v="2021-04-14T21:06:27"/>
    <x v="274"/>
    <n v="1200"/>
  </r>
  <r>
    <n v="440351"/>
    <n v="5301"/>
    <d v="2021-04-14T21:08:37"/>
    <x v="130"/>
    <n v="1200"/>
  </r>
  <r>
    <n v="440353"/>
    <n v="10781"/>
    <d v="2021-04-14T21:09:03"/>
    <x v="298"/>
    <n v="1200"/>
  </r>
  <r>
    <n v="440358"/>
    <n v="5422"/>
    <d v="2021-04-14T21:12:04"/>
    <x v="259"/>
    <n v="1200"/>
  </r>
  <r>
    <n v="440361"/>
    <n v="12724"/>
    <d v="2021-04-14T21:12:53"/>
    <x v="59"/>
    <n v="960"/>
  </r>
  <r>
    <n v="440365"/>
    <n v="1471"/>
    <d v="2021-04-14T21:13:31"/>
    <x v="58"/>
    <n v="0"/>
  </r>
  <r>
    <n v="440371"/>
    <n v="8613"/>
    <d v="2021-04-14T21:17:38"/>
    <x v="58"/>
    <n v="1200"/>
  </r>
  <r>
    <n v="440376"/>
    <n v="6233"/>
    <d v="2021-04-14T21:18:18"/>
    <x v="35"/>
    <n v="1200"/>
  </r>
  <r>
    <n v="440381"/>
    <n v="13976"/>
    <d v="2021-04-14T21:21:17"/>
    <x v="89"/>
    <n v="1200"/>
  </r>
  <r>
    <n v="440386"/>
    <n v="479"/>
    <d v="2021-04-14T21:22:40"/>
    <x v="139"/>
    <n v="0"/>
  </r>
  <r>
    <n v="440393"/>
    <n v="13914"/>
    <d v="2021-04-14T21:26:31"/>
    <x v="24"/>
    <n v="1200"/>
  </r>
  <r>
    <n v="440398"/>
    <n v="4164"/>
    <d v="2021-04-14T21:28:23"/>
    <x v="189"/>
    <n v="1200"/>
  </r>
  <r>
    <n v="440403"/>
    <n v="1012"/>
    <d v="2021-04-14T21:29:39"/>
    <x v="73"/>
    <n v="1200"/>
  </r>
  <r>
    <n v="440408"/>
    <n v="619"/>
    <d v="2021-04-14T21:29:45"/>
    <x v="44"/>
    <n v="1200"/>
  </r>
  <r>
    <n v="440411"/>
    <n v="7679"/>
    <d v="2021-04-14T21:33:33"/>
    <x v="21"/>
    <n v="1200"/>
  </r>
  <r>
    <n v="440414"/>
    <n v="4734"/>
    <d v="2021-04-14T21:35:36"/>
    <x v="244"/>
    <n v="1200"/>
  </r>
  <r>
    <n v="440415"/>
    <n v="5375"/>
    <d v="2021-04-14T21:35:52"/>
    <x v="47"/>
    <n v="1200"/>
  </r>
  <r>
    <n v="440420"/>
    <n v="10064"/>
    <d v="2021-04-14T21:41:35"/>
    <x v="298"/>
    <n v="1200"/>
  </r>
  <r>
    <n v="440425"/>
    <n v="1158"/>
    <d v="2021-04-14T21:42:18"/>
    <x v="71"/>
    <n v="1200"/>
  </r>
  <r>
    <n v="440429"/>
    <n v="1046"/>
    <d v="2021-04-14T21:43:05"/>
    <x v="117"/>
    <n v="960"/>
  </r>
  <r>
    <n v="440436"/>
    <n v="4647"/>
    <d v="2021-04-14T21:45:20"/>
    <x v="116"/>
    <n v="1200"/>
  </r>
  <r>
    <n v="440442"/>
    <n v="2558"/>
    <d v="2021-04-14T21:48:15"/>
    <x v="308"/>
    <n v="1200"/>
  </r>
  <r>
    <n v="440446"/>
    <n v="11326"/>
    <d v="2021-04-14T21:48:27"/>
    <x v="143"/>
    <n v="1200"/>
  </r>
  <r>
    <n v="440449"/>
    <n v="3177"/>
    <d v="2021-04-14T21:49:31"/>
    <x v="181"/>
    <n v="960"/>
  </r>
  <r>
    <n v="440456"/>
    <n v="6464"/>
    <d v="2021-04-14T22:00:48"/>
    <x v="229"/>
    <n v="960"/>
  </r>
  <r>
    <n v="440463"/>
    <n v="4089"/>
    <d v="2021-04-14T22:04:29"/>
    <x v="6"/>
    <n v="1200"/>
  </r>
  <r>
    <n v="440465"/>
    <n v="5073"/>
    <d v="2021-04-14T22:10:12"/>
    <x v="267"/>
    <n v="1200"/>
  </r>
  <r>
    <n v="440472"/>
    <n v="12295"/>
    <d v="2021-04-14T22:10:31"/>
    <x v="14"/>
    <n v="1200"/>
  </r>
  <r>
    <n v="440473"/>
    <n v="9204"/>
    <d v="2021-04-14T22:17:06"/>
    <x v="205"/>
    <n v="1200"/>
  </r>
  <r>
    <n v="440477"/>
    <n v="7670"/>
    <d v="2021-04-14T22:18:25"/>
    <x v="326"/>
    <n v="1200"/>
  </r>
  <r>
    <n v="440484"/>
    <n v="8838"/>
    <d v="2021-04-14T22:20:18"/>
    <x v="54"/>
    <n v="1200"/>
  </r>
  <r>
    <n v="440487"/>
    <n v="6573"/>
    <d v="2021-04-14T22:29:17"/>
    <x v="81"/>
    <n v="0"/>
  </r>
  <r>
    <n v="440494"/>
    <n v="6991"/>
    <d v="2021-04-14T22:33:35"/>
    <x v="288"/>
    <n v="1200"/>
  </r>
  <r>
    <n v="440500"/>
    <n v="10543"/>
    <d v="2021-04-14T22:39:41"/>
    <x v="277"/>
    <n v="1200"/>
  </r>
  <r>
    <n v="440502"/>
    <n v="8038"/>
    <d v="2021-04-14T22:54:38"/>
    <x v="229"/>
    <n v="1200"/>
  </r>
  <r>
    <n v="440504"/>
    <n v="12071"/>
    <d v="2021-04-14T22:56:22"/>
    <x v="271"/>
    <n v="1200"/>
  </r>
  <r>
    <n v="440507"/>
    <n v="2069"/>
    <d v="2021-04-14T22:56:41"/>
    <x v="150"/>
    <n v="1200"/>
  </r>
  <r>
    <n v="440511"/>
    <n v="13689"/>
    <d v="2021-04-14T22:58:24"/>
    <x v="138"/>
    <n v="1200"/>
  </r>
  <r>
    <n v="440523"/>
    <n v="13982"/>
    <d v="2021-04-14T23:00:15"/>
    <x v="14"/>
    <n v="1200"/>
  </r>
  <r>
    <n v="440526"/>
    <n v="8910"/>
    <d v="2021-04-14T23:03:22"/>
    <x v="189"/>
    <n v="1200"/>
  </r>
  <r>
    <n v="440532"/>
    <n v="1948"/>
    <d v="2021-04-14T23:08:34"/>
    <x v="319"/>
    <n v="1200"/>
  </r>
  <r>
    <n v="440538"/>
    <n v="13764"/>
    <d v="2021-04-14T23:09:50"/>
    <x v="311"/>
    <n v="1200"/>
  </r>
  <r>
    <n v="440544"/>
    <n v="6087"/>
    <d v="2021-04-14T23:10:16"/>
    <x v="247"/>
    <n v="1200"/>
  </r>
  <r>
    <n v="440545"/>
    <n v="1168"/>
    <d v="2021-04-14T23:10:42"/>
    <x v="183"/>
    <n v="1200"/>
  </r>
  <r>
    <n v="440551"/>
    <n v="10383"/>
    <d v="2021-04-14T23:21:33"/>
    <x v="171"/>
    <n v="1200"/>
  </r>
  <r>
    <n v="440560"/>
    <n v="8331"/>
    <d v="2021-04-14T23:30:22"/>
    <x v="279"/>
    <n v="1200"/>
  </r>
  <r>
    <n v="440567"/>
    <n v="4747"/>
    <d v="2021-04-14T23:34:00"/>
    <x v="297"/>
    <n v="1200"/>
  </r>
  <r>
    <n v="440572"/>
    <n v="8400"/>
    <d v="2021-04-14T23:35:24"/>
    <x v="9"/>
    <n v="1200"/>
  </r>
  <r>
    <n v="440574"/>
    <n v="933"/>
    <d v="2021-04-14T23:39:25"/>
    <x v="211"/>
    <n v="1200"/>
  </r>
  <r>
    <n v="440578"/>
    <n v="13719"/>
    <d v="2021-04-14T23:45:56"/>
    <x v="55"/>
    <n v="1200"/>
  </r>
  <r>
    <n v="440583"/>
    <n v="520"/>
    <d v="2021-04-14T23:46:17"/>
    <x v="150"/>
    <n v="1200"/>
  </r>
  <r>
    <n v="440584"/>
    <n v="935"/>
    <d v="2021-04-15T00:01:14"/>
    <x v="270"/>
    <n v="1200"/>
  </r>
  <r>
    <n v="440588"/>
    <n v="887"/>
    <d v="2021-04-15T00:01:37"/>
    <x v="320"/>
    <n v="1200"/>
  </r>
  <r>
    <n v="440593"/>
    <n v="8545"/>
    <d v="2021-04-15T00:03:25"/>
    <x v="229"/>
    <n v="1200"/>
  </r>
  <r>
    <n v="440598"/>
    <n v="13150"/>
    <d v="2021-04-15T00:03:37"/>
    <x v="248"/>
    <n v="1200"/>
  </r>
  <r>
    <n v="440600"/>
    <n v="3510"/>
    <d v="2021-04-15T00:04:23"/>
    <x v="263"/>
    <n v="1200"/>
  </r>
  <r>
    <n v="440601"/>
    <n v="9630"/>
    <d v="2021-04-15T00:11:33"/>
    <x v="33"/>
    <n v="1200"/>
  </r>
  <r>
    <n v="440602"/>
    <n v="7801"/>
    <d v="2021-04-15T00:12:50"/>
    <x v="206"/>
    <n v="1200"/>
  </r>
  <r>
    <n v="440603"/>
    <n v="13525"/>
    <d v="2021-04-15T00:13:31"/>
    <x v="308"/>
    <n v="1200"/>
  </r>
  <r>
    <n v="440609"/>
    <n v="12949"/>
    <d v="2021-04-15T00:20:49"/>
    <x v="128"/>
    <n v="1200"/>
  </r>
  <r>
    <n v="440611"/>
    <n v="11187"/>
    <d v="2021-04-15T00:24:05"/>
    <x v="74"/>
    <n v="1200"/>
  </r>
  <r>
    <n v="440612"/>
    <n v="5051"/>
    <d v="2021-04-15T00:24:37"/>
    <x v="172"/>
    <n v="1200"/>
  </r>
  <r>
    <n v="440616"/>
    <n v="6196"/>
    <d v="2021-04-15T00:24:59"/>
    <x v="169"/>
    <n v="1200"/>
  </r>
  <r>
    <n v="440623"/>
    <n v="4253"/>
    <d v="2021-04-15T00:27:36"/>
    <x v="235"/>
    <n v="1200"/>
  </r>
  <r>
    <n v="440626"/>
    <n v="8955"/>
    <d v="2021-04-15T00:29:15"/>
    <x v="20"/>
    <n v="1200"/>
  </r>
  <r>
    <n v="440632"/>
    <n v="3353"/>
    <d v="2021-04-15T00:52:27"/>
    <x v="241"/>
    <n v="1200"/>
  </r>
  <r>
    <n v="440638"/>
    <n v="7535"/>
    <d v="2021-04-15T00:52:28"/>
    <x v="20"/>
    <n v="1200"/>
  </r>
  <r>
    <n v="440645"/>
    <n v="4676"/>
    <d v="2021-04-15T01:00:51"/>
    <x v="307"/>
    <n v="1200"/>
  </r>
  <r>
    <n v="440651"/>
    <n v="8509"/>
    <d v="2021-04-15T01:09:15"/>
    <x v="114"/>
    <n v="1200"/>
  </r>
  <r>
    <n v="440658"/>
    <n v="12886"/>
    <d v="2021-04-15T01:19:39"/>
    <x v="172"/>
    <n v="1200"/>
  </r>
  <r>
    <n v="440665"/>
    <n v="12193"/>
    <d v="2021-04-15T01:19:51"/>
    <x v="216"/>
    <n v="1200"/>
  </r>
  <r>
    <n v="440667"/>
    <n v="6093"/>
    <d v="2021-04-15T01:29:02"/>
    <x v="10"/>
    <n v="1200"/>
  </r>
  <r>
    <n v="440674"/>
    <n v="8679"/>
    <d v="2021-04-15T01:34:56"/>
    <x v="322"/>
    <n v="1200"/>
  </r>
  <r>
    <n v="440681"/>
    <n v="9884"/>
    <d v="2021-04-15T01:40:11"/>
    <x v="217"/>
    <n v="1200"/>
  </r>
  <r>
    <n v="440683"/>
    <n v="1158"/>
    <d v="2021-04-15T01:44:19"/>
    <x v="269"/>
    <n v="1200"/>
  </r>
  <r>
    <n v="440688"/>
    <n v="5994"/>
    <d v="2021-04-15T01:47:57"/>
    <x v="248"/>
    <n v="1200"/>
  </r>
  <r>
    <n v="440690"/>
    <n v="4589"/>
    <d v="2021-04-15T01:55:50"/>
    <x v="283"/>
    <n v="960"/>
  </r>
  <r>
    <n v="440695"/>
    <n v="9284"/>
    <d v="2021-04-15T02:00:42"/>
    <x v="254"/>
    <n v="1200"/>
  </r>
  <r>
    <n v="440699"/>
    <n v="4999"/>
    <d v="2021-04-15T02:14:19"/>
    <x v="309"/>
    <n v="1200"/>
  </r>
  <r>
    <n v="440703"/>
    <n v="10321"/>
    <d v="2021-04-15T02:19:36"/>
    <x v="184"/>
    <n v="1200"/>
  </r>
  <r>
    <n v="440708"/>
    <n v="2661"/>
    <d v="2021-04-15T02:28:03"/>
    <x v="18"/>
    <n v="1200"/>
  </r>
  <r>
    <n v="440714"/>
    <n v="10391"/>
    <d v="2021-04-15T02:34:34"/>
    <x v="62"/>
    <n v="1200"/>
  </r>
  <r>
    <n v="440715"/>
    <n v="2968"/>
    <d v="2021-04-15T02:51:28"/>
    <x v="247"/>
    <n v="1200"/>
  </r>
  <r>
    <n v="440716"/>
    <n v="9595"/>
    <d v="2021-04-15T02:53:34"/>
    <x v="339"/>
    <n v="1200"/>
  </r>
  <r>
    <n v="440720"/>
    <n v="4578"/>
    <d v="2021-04-15T02:55:00"/>
    <x v="170"/>
    <n v="1200"/>
  </r>
  <r>
    <n v="440727"/>
    <n v="12318"/>
    <d v="2021-04-15T02:57:03"/>
    <x v="36"/>
    <n v="1200"/>
  </r>
  <r>
    <n v="440730"/>
    <n v="12005"/>
    <d v="2021-04-15T03:00:45"/>
    <x v="303"/>
    <n v="1200"/>
  </r>
  <r>
    <n v="440734"/>
    <n v="3998"/>
    <d v="2021-04-15T03:02:47"/>
    <x v="326"/>
    <n v="1200"/>
  </r>
  <r>
    <n v="440736"/>
    <n v="9034"/>
    <d v="2021-04-15T03:05:06"/>
    <x v="207"/>
    <n v="1200"/>
  </r>
  <r>
    <n v="440738"/>
    <n v="11134"/>
    <d v="2021-04-15T03:12:37"/>
    <x v="87"/>
    <n v="1200"/>
  </r>
  <r>
    <n v="440741"/>
    <n v="11102"/>
    <d v="2021-04-15T03:21:02"/>
    <x v="18"/>
    <n v="1200"/>
  </r>
  <r>
    <n v="440745"/>
    <n v="13032"/>
    <d v="2021-04-15T03:34:09"/>
    <x v="327"/>
    <n v="1200"/>
  </r>
  <r>
    <n v="440756"/>
    <n v="13728"/>
    <d v="2021-04-15T03:48:25"/>
    <x v="116"/>
    <n v="1200"/>
  </r>
  <r>
    <n v="440758"/>
    <n v="434"/>
    <d v="2021-04-15T03:48:50"/>
    <x v="55"/>
    <n v="1200"/>
  </r>
  <r>
    <n v="440766"/>
    <n v="6570"/>
    <d v="2021-04-15T03:51:16"/>
    <x v="133"/>
    <n v="1200"/>
  </r>
  <r>
    <n v="440768"/>
    <n v="390"/>
    <d v="2021-04-15T03:53:03"/>
    <x v="44"/>
    <n v="1200"/>
  </r>
  <r>
    <n v="440771"/>
    <n v="5345"/>
    <d v="2021-04-15T03:55:04"/>
    <x v="206"/>
    <n v="1200"/>
  </r>
  <r>
    <n v="440776"/>
    <n v="13468"/>
    <d v="2021-04-15T03:57:13"/>
    <x v="303"/>
    <n v="1200"/>
  </r>
  <r>
    <n v="440783"/>
    <n v="13964"/>
    <d v="2021-04-15T03:58:28"/>
    <x v="151"/>
    <n v="1200"/>
  </r>
  <r>
    <n v="440787"/>
    <n v="5699"/>
    <d v="2021-04-15T04:04:30"/>
    <x v="234"/>
    <n v="1200"/>
  </r>
  <r>
    <n v="440793"/>
    <n v="7372"/>
    <d v="2021-04-15T04:16:46"/>
    <x v="274"/>
    <n v="1200"/>
  </r>
  <r>
    <n v="440800"/>
    <n v="8231"/>
    <d v="2021-04-15T04:18:46"/>
    <x v="122"/>
    <n v="960"/>
  </r>
  <r>
    <n v="440801"/>
    <n v="13531"/>
    <d v="2021-04-15T04:22:35"/>
    <x v="204"/>
    <n v="0"/>
  </r>
  <r>
    <n v="440804"/>
    <n v="3559"/>
    <d v="2021-04-15T04:31:59"/>
    <x v="241"/>
    <n v="1200"/>
  </r>
  <r>
    <n v="440810"/>
    <n v="5720"/>
    <d v="2021-04-15T04:32:59"/>
    <x v="18"/>
    <n v="1200"/>
  </r>
  <r>
    <n v="440816"/>
    <n v="9015"/>
    <d v="2021-04-15T04:38:48"/>
    <x v="279"/>
    <n v="1200"/>
  </r>
  <r>
    <n v="440823"/>
    <n v="11542"/>
    <d v="2021-04-15T04:47:36"/>
    <x v="1"/>
    <n v="1200"/>
  </r>
  <r>
    <n v="440824"/>
    <n v="3061"/>
    <d v="2021-04-15T04:54:07"/>
    <x v="43"/>
    <n v="960"/>
  </r>
  <r>
    <n v="440827"/>
    <n v="9029"/>
    <d v="2021-04-15T04:57:54"/>
    <x v="316"/>
    <n v="1200"/>
  </r>
  <r>
    <n v="440828"/>
    <n v="8130"/>
    <d v="2021-04-15T04:58:48"/>
    <x v="263"/>
    <n v="1200"/>
  </r>
  <r>
    <n v="440834"/>
    <n v="1808"/>
    <d v="2021-04-15T05:03:49"/>
    <x v="316"/>
    <n v="960"/>
  </r>
  <r>
    <n v="440837"/>
    <n v="1265"/>
    <d v="2021-04-15T05:06:05"/>
    <x v="247"/>
    <n v="960"/>
  </r>
  <r>
    <n v="440839"/>
    <n v="2913"/>
    <d v="2021-04-15T05:06:11"/>
    <x v="10"/>
    <n v="1200"/>
  </r>
  <r>
    <n v="440846"/>
    <n v="9533"/>
    <d v="2021-04-15T05:07:57"/>
    <x v="335"/>
    <n v="1200"/>
  </r>
  <r>
    <n v="440848"/>
    <n v="9022"/>
    <d v="2021-04-15T05:09:25"/>
    <x v="300"/>
    <n v="1200"/>
  </r>
  <r>
    <n v="440852"/>
    <n v="10113"/>
    <d v="2021-04-15T05:13:50"/>
    <x v="6"/>
    <n v="1200"/>
  </r>
  <r>
    <n v="440855"/>
    <n v="6186"/>
    <d v="2021-04-15T05:17:55"/>
    <x v="204"/>
    <n v="1200"/>
  </r>
  <r>
    <n v="440860"/>
    <n v="1939"/>
    <d v="2021-04-15T05:17:57"/>
    <x v="58"/>
    <n v="1200"/>
  </r>
  <r>
    <n v="440864"/>
    <n v="10356"/>
    <d v="2021-04-15T05:24:01"/>
    <x v="48"/>
    <n v="1200"/>
  </r>
  <r>
    <n v="440867"/>
    <n v="5379"/>
    <d v="2021-04-15T05:24:21"/>
    <x v="36"/>
    <n v="1200"/>
  </r>
  <r>
    <n v="440869"/>
    <n v="11062"/>
    <d v="2021-04-15T05:26:51"/>
    <x v="42"/>
    <n v="1200"/>
  </r>
  <r>
    <n v="440870"/>
    <n v="9737"/>
    <d v="2021-04-15T05:28:50"/>
    <x v="92"/>
    <n v="960"/>
  </r>
  <r>
    <n v="440877"/>
    <n v="4205"/>
    <d v="2021-04-15T05:29:01"/>
    <x v="282"/>
    <n v="1200"/>
  </r>
  <r>
    <n v="440878"/>
    <n v="9567"/>
    <d v="2021-04-15T05:31:45"/>
    <x v="217"/>
    <n v="1200"/>
  </r>
  <r>
    <n v="440884"/>
    <n v="9045"/>
    <d v="2021-04-15T05:33:24"/>
    <x v="217"/>
    <n v="1200"/>
  </r>
  <r>
    <n v="440891"/>
    <n v="11944"/>
    <d v="2021-04-15T05:35:04"/>
    <x v="178"/>
    <n v="1200"/>
  </r>
  <r>
    <n v="440898"/>
    <n v="2754"/>
    <d v="2021-04-15T05:37:19"/>
    <x v="195"/>
    <n v="1200"/>
  </r>
  <r>
    <n v="440900"/>
    <n v="8700"/>
    <d v="2021-04-15T05:37:52"/>
    <x v="120"/>
    <n v="1200"/>
  </r>
  <r>
    <n v="440905"/>
    <n v="13433"/>
    <d v="2021-04-15T05:41:57"/>
    <x v="272"/>
    <n v="1200"/>
  </r>
  <r>
    <n v="440909"/>
    <n v="4530"/>
    <d v="2021-04-15T05:51:58"/>
    <x v="80"/>
    <n v="1200"/>
  </r>
  <r>
    <n v="440910"/>
    <n v="5420"/>
    <d v="2021-04-15T05:53:35"/>
    <x v="86"/>
    <n v="1200"/>
  </r>
  <r>
    <n v="440925"/>
    <n v="2935"/>
    <d v="2021-04-15T06:05:45"/>
    <x v="311"/>
    <n v="1200"/>
  </r>
  <r>
    <n v="440927"/>
    <n v="390"/>
    <d v="2021-04-15T06:06:34"/>
    <x v="156"/>
    <n v="1200"/>
  </r>
  <r>
    <n v="440945"/>
    <n v="4495"/>
    <d v="2021-04-15T06:08:41"/>
    <x v="89"/>
    <n v="1200"/>
  </r>
  <r>
    <n v="440946"/>
    <n v="9142"/>
    <d v="2021-04-15T06:12:27"/>
    <x v="141"/>
    <n v="960"/>
  </r>
  <r>
    <n v="440949"/>
    <n v="10443"/>
    <d v="2021-04-15T06:15:14"/>
    <x v="220"/>
    <n v="1200"/>
  </r>
  <r>
    <n v="440950"/>
    <n v="10230"/>
    <d v="2021-04-15T06:21:25"/>
    <x v="224"/>
    <n v="0"/>
  </r>
  <r>
    <n v="440952"/>
    <n v="8061"/>
    <d v="2021-04-15T06:26:50"/>
    <x v="52"/>
    <n v="1200"/>
  </r>
  <r>
    <n v="440954"/>
    <n v="988"/>
    <d v="2021-04-15T06:30:46"/>
    <x v="21"/>
    <n v="1200"/>
  </r>
  <r>
    <n v="440956"/>
    <n v="2127"/>
    <d v="2021-04-15T06:31:50"/>
    <x v="234"/>
    <n v="1200"/>
  </r>
  <r>
    <n v="440957"/>
    <n v="12318"/>
    <d v="2021-04-15T06:34:21"/>
    <x v="290"/>
    <n v="1200"/>
  </r>
  <r>
    <n v="440962"/>
    <n v="5793"/>
    <d v="2021-04-15T06:38:42"/>
    <x v="133"/>
    <n v="1200"/>
  </r>
  <r>
    <n v="440964"/>
    <n v="9619"/>
    <d v="2021-04-15T06:42:28"/>
    <x v="325"/>
    <n v="1200"/>
  </r>
  <r>
    <n v="440971"/>
    <n v="4167"/>
    <d v="2021-04-15T06:42:54"/>
    <x v="297"/>
    <n v="1200"/>
  </r>
  <r>
    <n v="440975"/>
    <n v="13015"/>
    <d v="2021-04-15T06:43:15"/>
    <x v="225"/>
    <n v="1200"/>
  </r>
  <r>
    <n v="440982"/>
    <n v="4999"/>
    <d v="2021-04-15T06:52:41"/>
    <x v="144"/>
    <n v="1200"/>
  </r>
  <r>
    <n v="440988"/>
    <n v="8808"/>
    <d v="2021-04-15T06:56:24"/>
    <x v="138"/>
    <n v="1200"/>
  </r>
  <r>
    <n v="440991"/>
    <n v="4468"/>
    <d v="2021-04-15T06:57:55"/>
    <x v="167"/>
    <n v="960"/>
  </r>
  <r>
    <n v="440996"/>
    <n v="10131"/>
    <d v="2021-04-15T06:58:28"/>
    <x v="178"/>
    <n v="1200"/>
  </r>
  <r>
    <n v="440997"/>
    <n v="10948"/>
    <d v="2021-04-15T07:02:48"/>
    <x v="282"/>
    <n v="1200"/>
  </r>
  <r>
    <n v="440998"/>
    <n v="10158"/>
    <d v="2021-04-15T07:05:30"/>
    <x v="312"/>
    <n v="1200"/>
  </r>
  <r>
    <n v="441002"/>
    <n v="5396"/>
    <d v="2021-04-15T07:09:03"/>
    <x v="164"/>
    <n v="1200"/>
  </r>
  <r>
    <n v="441004"/>
    <n v="12177"/>
    <d v="2021-04-15T07:11:43"/>
    <x v="282"/>
    <n v="1200"/>
  </r>
  <r>
    <n v="441008"/>
    <n v="10278"/>
    <d v="2021-04-15T07:21:00"/>
    <x v="87"/>
    <n v="1200"/>
  </r>
  <r>
    <n v="441011"/>
    <n v="9737"/>
    <d v="2021-04-15T07:25:54"/>
    <x v="189"/>
    <n v="1200"/>
  </r>
  <r>
    <n v="441013"/>
    <n v="13460"/>
    <d v="2021-04-15T07:32:23"/>
    <x v="218"/>
    <n v="1200"/>
  </r>
  <r>
    <n v="441022"/>
    <n v="537"/>
    <d v="2021-04-15T07:53:34"/>
    <x v="168"/>
    <n v="1200"/>
  </r>
  <r>
    <n v="441028"/>
    <n v="8973"/>
    <d v="2021-04-15T07:57:08"/>
    <x v="320"/>
    <n v="1200"/>
  </r>
  <r>
    <n v="441032"/>
    <n v="5491"/>
    <d v="2021-04-15T08:04:11"/>
    <x v="184"/>
    <n v="1200"/>
  </r>
  <r>
    <n v="441037"/>
    <n v="8758"/>
    <d v="2021-04-15T08:06:25"/>
    <x v="164"/>
    <n v="1200"/>
  </r>
  <r>
    <n v="441039"/>
    <n v="9346"/>
    <d v="2021-04-15T08:31:41"/>
    <x v="239"/>
    <n v="960"/>
  </r>
  <r>
    <n v="441040"/>
    <n v="11897"/>
    <d v="2021-04-15T08:36:39"/>
    <x v="18"/>
    <n v="1200"/>
  </r>
  <r>
    <n v="441041"/>
    <n v="537"/>
    <d v="2021-04-15T08:41:24"/>
    <x v="92"/>
    <n v="1200"/>
  </r>
  <r>
    <n v="441045"/>
    <n v="11944"/>
    <d v="2021-04-15T08:43:25"/>
    <x v="113"/>
    <n v="1200"/>
  </r>
  <r>
    <n v="441046"/>
    <n v="6216"/>
    <d v="2021-04-15T08:47:16"/>
    <x v="75"/>
    <n v="1200"/>
  </r>
  <r>
    <n v="441051"/>
    <n v="582"/>
    <d v="2021-04-15T08:50:49"/>
    <x v="141"/>
    <n v="1200"/>
  </r>
  <r>
    <n v="441053"/>
    <n v="8692"/>
    <d v="2021-04-15T08:51:07"/>
    <x v="24"/>
    <n v="0"/>
  </r>
  <r>
    <n v="441060"/>
    <n v="8157"/>
    <d v="2021-04-15T08:52:10"/>
    <x v="269"/>
    <n v="1200"/>
  </r>
  <r>
    <n v="441064"/>
    <n v="5911"/>
    <d v="2021-04-15T09:01:52"/>
    <x v="131"/>
    <n v="960"/>
  </r>
  <r>
    <n v="441065"/>
    <n v="6316"/>
    <d v="2021-04-15T09:09:32"/>
    <x v="265"/>
    <n v="1200"/>
  </r>
  <r>
    <n v="441072"/>
    <n v="8778"/>
    <d v="2021-04-15T09:09:38"/>
    <x v="130"/>
    <n v="1200"/>
  </r>
  <r>
    <n v="441085"/>
    <n v="2760"/>
    <d v="2021-04-15T09:16:07"/>
    <x v="221"/>
    <n v="1200"/>
  </r>
  <r>
    <n v="441087"/>
    <n v="2884"/>
    <d v="2021-04-15T09:17:30"/>
    <x v="232"/>
    <n v="1200"/>
  </r>
  <r>
    <n v="441092"/>
    <n v="10913"/>
    <d v="2021-04-15T09:25:33"/>
    <x v="229"/>
    <n v="1200"/>
  </r>
  <r>
    <n v="441096"/>
    <n v="10882"/>
    <d v="2021-04-15T09:29:22"/>
    <x v="327"/>
    <n v="1200"/>
  </r>
  <r>
    <n v="441101"/>
    <n v="1868"/>
    <d v="2021-04-15T09:32:32"/>
    <x v="218"/>
    <n v="1200"/>
  </r>
  <r>
    <n v="441105"/>
    <n v="5264"/>
    <d v="2021-04-15T09:34:57"/>
    <x v="47"/>
    <n v="1200"/>
  </r>
  <r>
    <n v="441111"/>
    <n v="1948"/>
    <d v="2021-04-15T09:36:58"/>
    <x v="231"/>
    <n v="1200"/>
  </r>
  <r>
    <n v="441112"/>
    <n v="1918"/>
    <d v="2021-04-15T09:46:30"/>
    <x v="233"/>
    <n v="1200"/>
  </r>
  <r>
    <n v="441114"/>
    <n v="12815"/>
    <d v="2021-04-15T09:58:23"/>
    <x v="5"/>
    <n v="0"/>
  </r>
  <r>
    <n v="441119"/>
    <n v="7816"/>
    <d v="2021-04-15T10:05:17"/>
    <x v="75"/>
    <n v="1200"/>
  </r>
  <r>
    <n v="441125"/>
    <n v="10457"/>
    <d v="2021-04-15T10:06:50"/>
    <x v="265"/>
    <n v="0"/>
  </r>
  <r>
    <n v="441127"/>
    <n v="11754"/>
    <d v="2021-04-15T10:07:34"/>
    <x v="9"/>
    <n v="1200"/>
  </r>
  <r>
    <n v="441130"/>
    <n v="10595"/>
    <d v="2021-04-15T10:15:23"/>
    <x v="319"/>
    <n v="0"/>
  </r>
  <r>
    <n v="441131"/>
    <n v="3812"/>
    <d v="2021-04-15T10:17:25"/>
    <x v="202"/>
    <n v="1200"/>
  </r>
  <r>
    <n v="441136"/>
    <n v="10252"/>
    <d v="2021-04-15T10:20:52"/>
    <x v="206"/>
    <n v="0"/>
  </r>
  <r>
    <n v="441141"/>
    <n v="5051"/>
    <d v="2021-04-15T10:23:23"/>
    <x v="170"/>
    <n v="1200"/>
  </r>
  <r>
    <n v="441145"/>
    <n v="7310"/>
    <d v="2021-04-15T10:23:45"/>
    <x v="291"/>
    <n v="1200"/>
  </r>
  <r>
    <n v="441154"/>
    <n v="10125"/>
    <d v="2021-04-15T10:42:48"/>
    <x v="219"/>
    <n v="1200"/>
  </r>
  <r>
    <n v="441158"/>
    <n v="13892"/>
    <d v="2021-04-15T10:55:38"/>
    <x v="261"/>
    <n v="1200"/>
  </r>
  <r>
    <n v="441159"/>
    <n v="3061"/>
    <d v="2021-04-15T11:06:29"/>
    <x v="77"/>
    <n v="1200"/>
  </r>
  <r>
    <n v="441164"/>
    <n v="11469"/>
    <d v="2021-04-15T11:11:30"/>
    <x v="192"/>
    <n v="960"/>
  </r>
  <r>
    <n v="441169"/>
    <n v="2325"/>
    <d v="2021-04-15T11:12:10"/>
    <x v="59"/>
    <n v="1200"/>
  </r>
  <r>
    <n v="441175"/>
    <n v="3270"/>
    <d v="2021-04-15T11:18:49"/>
    <x v="25"/>
    <n v="1200"/>
  </r>
  <r>
    <n v="441176"/>
    <n v="2156"/>
    <d v="2021-04-15T11:19:54"/>
    <x v="21"/>
    <n v="0"/>
  </r>
  <r>
    <n v="441178"/>
    <n v="9047"/>
    <d v="2021-04-15T11:23:07"/>
    <x v="156"/>
    <n v="1200"/>
  </r>
  <r>
    <n v="441179"/>
    <n v="4695"/>
    <d v="2021-04-15T11:27:18"/>
    <x v="81"/>
    <n v="1200"/>
  </r>
  <r>
    <n v="441184"/>
    <n v="10098"/>
    <d v="2021-04-15T11:29:25"/>
    <x v="101"/>
    <n v="1200"/>
  </r>
  <r>
    <n v="441191"/>
    <n v="6437"/>
    <d v="2021-04-15T11:32:47"/>
    <x v="264"/>
    <n v="1200"/>
  </r>
  <r>
    <n v="441198"/>
    <n v="1902"/>
    <d v="2021-04-15T11:41:44"/>
    <x v="295"/>
    <n v="1200"/>
  </r>
  <r>
    <n v="441205"/>
    <n v="1905"/>
    <d v="2021-04-15T11:48:51"/>
    <x v="187"/>
    <n v="1200"/>
  </r>
  <r>
    <n v="441208"/>
    <n v="10057"/>
    <d v="2021-04-15T11:53:40"/>
    <x v="272"/>
    <n v="1200"/>
  </r>
  <r>
    <n v="441214"/>
    <n v="2845"/>
    <d v="2021-04-15T11:54:23"/>
    <x v="227"/>
    <n v="1200"/>
  </r>
  <r>
    <n v="441218"/>
    <n v="7312"/>
    <d v="2021-04-15T11:56:03"/>
    <x v="212"/>
    <n v="1200"/>
  </r>
  <r>
    <n v="441219"/>
    <n v="12572"/>
    <d v="2021-04-15T11:57:20"/>
    <x v="250"/>
    <n v="1200"/>
  </r>
  <r>
    <n v="441220"/>
    <n v="4680"/>
    <d v="2021-04-15T12:00:33"/>
    <x v="158"/>
    <n v="1200"/>
  </r>
  <r>
    <n v="441225"/>
    <n v="2570"/>
    <d v="2021-04-15T12:01:54"/>
    <x v="317"/>
    <n v="1200"/>
  </r>
  <r>
    <n v="441227"/>
    <n v="8720"/>
    <d v="2021-04-15T12:04:01"/>
    <x v="335"/>
    <n v="1200"/>
  </r>
  <r>
    <n v="441228"/>
    <n v="6959"/>
    <d v="2021-04-15T12:08:35"/>
    <x v="251"/>
    <n v="1200"/>
  </r>
  <r>
    <n v="441232"/>
    <n v="8203"/>
    <d v="2021-04-15T12:12:15"/>
    <x v="44"/>
    <n v="1200"/>
  </r>
  <r>
    <n v="441239"/>
    <n v="9290"/>
    <d v="2021-04-15T12:26:51"/>
    <x v="15"/>
    <n v="1200"/>
  </r>
  <r>
    <n v="441246"/>
    <n v="4530"/>
    <d v="2021-04-15T12:27:18"/>
    <x v="42"/>
    <n v="1200"/>
  </r>
  <r>
    <n v="441251"/>
    <n v="1727"/>
    <d v="2021-04-15T12:31:38"/>
    <x v="223"/>
    <n v="1200"/>
  </r>
  <r>
    <n v="441258"/>
    <n v="2069"/>
    <d v="2021-04-15T12:34:38"/>
    <x v="172"/>
    <n v="960"/>
  </r>
  <r>
    <n v="441261"/>
    <n v="11976"/>
    <d v="2021-04-15T12:35:05"/>
    <x v="307"/>
    <n v="1200"/>
  </r>
  <r>
    <n v="441262"/>
    <n v="8741"/>
    <d v="2021-04-15T12:37:45"/>
    <x v="229"/>
    <n v="1200"/>
  </r>
  <r>
    <n v="441265"/>
    <n v="9204"/>
    <d v="2021-04-15T12:50:50"/>
    <x v="33"/>
    <n v="1200"/>
  </r>
  <r>
    <n v="441273"/>
    <n v="10683"/>
    <d v="2021-04-15T12:59:57"/>
    <x v="236"/>
    <n v="960"/>
  </r>
  <r>
    <n v="441276"/>
    <n v="13865"/>
    <d v="2021-04-15T13:00:21"/>
    <x v="61"/>
    <n v="0"/>
  </r>
  <r>
    <n v="441279"/>
    <n v="12753"/>
    <d v="2021-04-15T13:08:08"/>
    <x v="269"/>
    <n v="1200"/>
  </r>
  <r>
    <n v="441289"/>
    <n v="13570"/>
    <d v="2021-04-15T13:17:43"/>
    <x v="294"/>
    <n v="1200"/>
  </r>
  <r>
    <n v="441292"/>
    <n v="3795"/>
    <d v="2021-04-15T13:20:57"/>
    <x v="334"/>
    <n v="1200"/>
  </r>
  <r>
    <n v="441293"/>
    <n v="8807"/>
    <d v="2021-04-15T13:25:50"/>
    <x v="103"/>
    <n v="1200"/>
  </r>
  <r>
    <n v="441300"/>
    <n v="13721"/>
    <d v="2021-04-15T13:31:11"/>
    <x v="328"/>
    <n v="960"/>
  </r>
  <r>
    <n v="441307"/>
    <n v="9984"/>
    <d v="2021-04-15T13:31:42"/>
    <x v="249"/>
    <n v="1200"/>
  </r>
  <r>
    <n v="441311"/>
    <n v="7816"/>
    <d v="2021-04-15T13:35:11"/>
    <x v="200"/>
    <n v="1200"/>
  </r>
  <r>
    <n v="441314"/>
    <n v="10047"/>
    <d v="2021-04-15T13:35:48"/>
    <x v="170"/>
    <n v="1200"/>
  </r>
  <r>
    <n v="441320"/>
    <n v="4816"/>
    <d v="2021-04-15T13:41:09"/>
    <x v="192"/>
    <n v="1200"/>
  </r>
  <r>
    <n v="441322"/>
    <n v="6919"/>
    <d v="2021-04-15T13:47:52"/>
    <x v="144"/>
    <n v="1200"/>
  </r>
  <r>
    <n v="441323"/>
    <n v="2591"/>
    <d v="2021-04-15T13:51:44"/>
    <x v="226"/>
    <n v="1200"/>
  </r>
  <r>
    <n v="441324"/>
    <n v="8868"/>
    <d v="2021-04-15T13:55:42"/>
    <x v="218"/>
    <n v="1200"/>
  </r>
  <r>
    <n v="441330"/>
    <n v="8060"/>
    <d v="2021-04-15T13:57:09"/>
    <x v="191"/>
    <n v="1200"/>
  </r>
  <r>
    <n v="441331"/>
    <n v="7948"/>
    <d v="2021-04-15T14:03:46"/>
    <x v="236"/>
    <n v="1200"/>
  </r>
  <r>
    <n v="441332"/>
    <n v="11840"/>
    <d v="2021-04-15T14:04:18"/>
    <x v="36"/>
    <n v="1200"/>
  </r>
  <r>
    <n v="441339"/>
    <n v="3249"/>
    <d v="2021-04-15T14:12:25"/>
    <x v="272"/>
    <n v="1200"/>
  </r>
  <r>
    <n v="441345"/>
    <n v="10507"/>
    <d v="2021-04-15T14:17:59"/>
    <x v="293"/>
    <n v="1200"/>
  </r>
  <r>
    <n v="441350"/>
    <n v="9984"/>
    <d v="2021-04-15T14:19:32"/>
    <x v="137"/>
    <n v="1200"/>
  </r>
  <r>
    <n v="441356"/>
    <n v="9022"/>
    <d v="2021-04-15T14:22:50"/>
    <x v="296"/>
    <n v="1200"/>
  </r>
  <r>
    <n v="441363"/>
    <n v="12500"/>
    <d v="2021-04-15T14:24:04"/>
    <x v="75"/>
    <n v="1200"/>
  </r>
  <r>
    <n v="441366"/>
    <n v="2894"/>
    <d v="2021-04-15T14:25:39"/>
    <x v="5"/>
    <n v="1200"/>
  </r>
  <r>
    <n v="441367"/>
    <n v="6998"/>
    <d v="2021-04-15T14:35:10"/>
    <x v="264"/>
    <n v="1200"/>
  </r>
  <r>
    <n v="441369"/>
    <n v="7149"/>
    <d v="2021-04-15T14:39:30"/>
    <x v="236"/>
    <n v="1200"/>
  </r>
  <r>
    <n v="441376"/>
    <n v="8613"/>
    <d v="2021-04-15T14:41:05"/>
    <x v="117"/>
    <n v="1200"/>
  </r>
  <r>
    <n v="441381"/>
    <n v="10020"/>
    <d v="2021-04-15T14:43:41"/>
    <x v="112"/>
    <n v="1200"/>
  </r>
  <r>
    <n v="441386"/>
    <n v="7684"/>
    <d v="2021-04-15T14:43:55"/>
    <x v="113"/>
    <n v="1200"/>
  </r>
  <r>
    <n v="441391"/>
    <n v="10108"/>
    <d v="2021-04-15T14:44:00"/>
    <x v="326"/>
    <n v="1200"/>
  </r>
  <r>
    <n v="441392"/>
    <n v="13317"/>
    <d v="2021-04-15T14:48:28"/>
    <x v="327"/>
    <n v="1200"/>
  </r>
  <r>
    <n v="441393"/>
    <n v="11381"/>
    <d v="2021-04-15T14:51:08"/>
    <x v="335"/>
    <n v="1200"/>
  </r>
  <r>
    <n v="441396"/>
    <n v="8441"/>
    <d v="2021-04-15T14:51:32"/>
    <x v="33"/>
    <n v="1200"/>
  </r>
  <r>
    <n v="441399"/>
    <n v="7361"/>
    <d v="2021-04-15T14:53:26"/>
    <x v="320"/>
    <n v="1200"/>
  </r>
  <r>
    <n v="441402"/>
    <n v="8535"/>
    <d v="2021-04-15T14:58:26"/>
    <x v="4"/>
    <n v="1200"/>
  </r>
  <r>
    <n v="441405"/>
    <n v="1798"/>
    <d v="2021-04-15T15:03:22"/>
    <x v="328"/>
    <n v="1200"/>
  </r>
  <r>
    <n v="441409"/>
    <n v="12572"/>
    <d v="2021-04-15T15:04:20"/>
    <x v="247"/>
    <n v="960"/>
  </r>
  <r>
    <n v="441411"/>
    <n v="13927"/>
    <d v="2021-04-15T15:05:31"/>
    <x v="112"/>
    <n v="1200"/>
  </r>
  <r>
    <n v="441413"/>
    <n v="1115"/>
    <d v="2021-04-15T15:09:47"/>
    <x v="80"/>
    <n v="1200"/>
  </r>
  <r>
    <n v="441418"/>
    <n v="3582"/>
    <d v="2021-04-15T15:11:49"/>
    <x v="36"/>
    <n v="960"/>
  </r>
  <r>
    <n v="441424"/>
    <n v="2709"/>
    <d v="2021-04-15T15:15:40"/>
    <x v="336"/>
    <n v="960"/>
  </r>
  <r>
    <n v="441431"/>
    <n v="13494"/>
    <d v="2021-04-15T15:20:07"/>
    <x v="21"/>
    <n v="1200"/>
  </r>
  <r>
    <n v="441435"/>
    <n v="10202"/>
    <d v="2021-04-15T15:23:47"/>
    <x v="24"/>
    <n v="1200"/>
  </r>
  <r>
    <n v="441438"/>
    <n v="12374"/>
    <d v="2021-04-15T15:29:13"/>
    <x v="164"/>
    <n v="0"/>
  </r>
  <r>
    <n v="441442"/>
    <n v="13468"/>
    <d v="2021-04-15T15:29:21"/>
    <x v="42"/>
    <n v="1200"/>
  </r>
  <r>
    <n v="441444"/>
    <n v="838"/>
    <d v="2021-04-15T15:34:30"/>
    <x v="224"/>
    <n v="1200"/>
  </r>
  <r>
    <n v="441447"/>
    <n v="13822"/>
    <d v="2021-04-15T15:41:44"/>
    <x v="218"/>
    <n v="1200"/>
  </r>
  <r>
    <n v="441451"/>
    <n v="8559"/>
    <d v="2021-04-15T15:51:31"/>
    <x v="208"/>
    <n v="960"/>
  </r>
  <r>
    <n v="441458"/>
    <n v="12606"/>
    <d v="2021-04-15T15:51:42"/>
    <x v="258"/>
    <n v="1200"/>
  </r>
  <r>
    <n v="441459"/>
    <n v="4205"/>
    <d v="2021-04-15T15:53:59"/>
    <x v="90"/>
    <n v="1200"/>
  </r>
  <r>
    <n v="441464"/>
    <n v="5911"/>
    <d v="2021-04-15T15:55:27"/>
    <x v="207"/>
    <n v="1200"/>
  </r>
  <r>
    <n v="441470"/>
    <n v="4974"/>
    <d v="2021-04-15T15:58:25"/>
    <x v="60"/>
    <n v="1200"/>
  </r>
  <r>
    <n v="441475"/>
    <n v="3469"/>
    <d v="2021-04-15T15:59:20"/>
    <x v="127"/>
    <n v="1200"/>
  </r>
  <r>
    <n v="441482"/>
    <n v="8921"/>
    <d v="2021-04-15T16:04:03"/>
    <x v="224"/>
    <n v="0"/>
  </r>
  <r>
    <n v="441483"/>
    <n v="1727"/>
    <d v="2021-04-15T16:08:42"/>
    <x v="105"/>
    <n v="1200"/>
  </r>
  <r>
    <n v="441485"/>
    <n v="12390"/>
    <d v="2021-04-15T16:08:54"/>
    <x v="315"/>
    <n v="1200"/>
  </r>
  <r>
    <n v="441491"/>
    <n v="6128"/>
    <d v="2021-04-15T16:09:53"/>
    <x v="82"/>
    <n v="1200"/>
  </r>
  <r>
    <n v="441501"/>
    <n v="7361"/>
    <d v="2021-04-15T16:10:02"/>
    <x v="43"/>
    <n v="1200"/>
  </r>
  <r>
    <n v="441504"/>
    <n v="8679"/>
    <d v="2021-04-15T16:10:06"/>
    <x v="156"/>
    <n v="1200"/>
  </r>
  <r>
    <n v="441511"/>
    <n v="2827"/>
    <d v="2021-04-15T16:14:46"/>
    <x v="301"/>
    <n v="1200"/>
  </r>
  <r>
    <n v="441513"/>
    <n v="13886"/>
    <d v="2021-04-15T16:27:09"/>
    <x v="200"/>
    <n v="1200"/>
  </r>
  <r>
    <n v="441516"/>
    <n v="4257"/>
    <d v="2021-04-15T16:31:02"/>
    <x v="62"/>
    <n v="1200"/>
  </r>
  <r>
    <n v="441522"/>
    <n v="2984"/>
    <d v="2021-04-15T16:32:58"/>
    <x v="179"/>
    <n v="960"/>
  </r>
  <r>
    <n v="441528"/>
    <n v="8831"/>
    <d v="2021-04-15T16:44:23"/>
    <x v="81"/>
    <n v="1200"/>
  </r>
  <r>
    <n v="441530"/>
    <n v="8525"/>
    <d v="2021-04-15T16:50:59"/>
    <x v="208"/>
    <n v="1200"/>
  </r>
  <r>
    <n v="441531"/>
    <n v="11722"/>
    <d v="2021-04-15T17:00:43"/>
    <x v="261"/>
    <n v="1200"/>
  </r>
  <r>
    <n v="441536"/>
    <n v="12929"/>
    <d v="2021-04-15T17:01:09"/>
    <x v="276"/>
    <n v="1200"/>
  </r>
  <r>
    <n v="441537"/>
    <n v="5101"/>
    <d v="2021-04-15T17:01:17"/>
    <x v="297"/>
    <n v="1200"/>
  </r>
  <r>
    <n v="441538"/>
    <n v="5765"/>
    <d v="2021-04-15T17:01:26"/>
    <x v="211"/>
    <n v="1200"/>
  </r>
  <r>
    <n v="441544"/>
    <n v="4089"/>
    <d v="2021-04-15T17:02:01"/>
    <x v="256"/>
    <n v="1200"/>
  </r>
  <r>
    <n v="441545"/>
    <n v="7312"/>
    <d v="2021-04-15T17:12:29"/>
    <x v="293"/>
    <n v="0"/>
  </r>
  <r>
    <n v="441551"/>
    <n v="2301"/>
    <d v="2021-04-15T17:15:24"/>
    <x v="150"/>
    <n v="1200"/>
  </r>
  <r>
    <n v="441556"/>
    <n v="13789"/>
    <d v="2021-04-15T17:17:00"/>
    <x v="326"/>
    <n v="1200"/>
  </r>
  <r>
    <n v="441563"/>
    <n v="4820"/>
    <d v="2021-04-15T17:17:13"/>
    <x v="186"/>
    <n v="1200"/>
  </r>
  <r>
    <n v="441566"/>
    <n v="8910"/>
    <d v="2021-04-15T17:20:12"/>
    <x v="158"/>
    <n v="1200"/>
  </r>
  <r>
    <n v="441567"/>
    <n v="10690"/>
    <d v="2021-04-15T17:20:57"/>
    <x v="50"/>
    <n v="1200"/>
  </r>
  <r>
    <n v="441574"/>
    <n v="2570"/>
    <d v="2021-04-15T17:25:02"/>
    <x v="106"/>
    <n v="1200"/>
  </r>
  <r>
    <n v="441580"/>
    <n v="8935"/>
    <d v="2021-04-15T17:25:40"/>
    <x v="232"/>
    <n v="1200"/>
  </r>
  <r>
    <n v="441582"/>
    <n v="6268"/>
    <d v="2021-04-15T17:26:30"/>
    <x v="313"/>
    <n v="1200"/>
  </r>
  <r>
    <n v="441589"/>
    <n v="5699"/>
    <d v="2021-04-15T17:27:12"/>
    <x v="14"/>
    <n v="1200"/>
  </r>
  <r>
    <n v="441594"/>
    <n v="8731"/>
    <d v="2021-04-15T17:31:41"/>
    <x v="123"/>
    <n v="1200"/>
  </r>
  <r>
    <n v="441601"/>
    <n v="12966"/>
    <d v="2021-04-15T17:35:24"/>
    <x v="201"/>
    <n v="960"/>
  </r>
  <r>
    <n v="441607"/>
    <n v="9869"/>
    <d v="2021-04-15T17:37:24"/>
    <x v="285"/>
    <n v="1200"/>
  </r>
  <r>
    <n v="441613"/>
    <n v="10924"/>
    <d v="2021-04-15T17:38:15"/>
    <x v="149"/>
    <n v="1200"/>
  </r>
  <r>
    <n v="441616"/>
    <n v="574"/>
    <d v="2021-04-15T17:38:23"/>
    <x v="183"/>
    <n v="960"/>
  </r>
  <r>
    <n v="441618"/>
    <n v="4589"/>
    <d v="2021-04-15T17:40:26"/>
    <x v="339"/>
    <n v="1200"/>
  </r>
  <r>
    <n v="441619"/>
    <n v="12302"/>
    <d v="2021-04-15T17:52:57"/>
    <x v="103"/>
    <n v="1200"/>
  </r>
  <r>
    <n v="441622"/>
    <n v="10669"/>
    <d v="2021-04-15T17:56:59"/>
    <x v="55"/>
    <n v="1200"/>
  </r>
  <r>
    <n v="441627"/>
    <n v="10860"/>
    <d v="2021-04-15T17:58:29"/>
    <x v="228"/>
    <n v="1200"/>
  </r>
  <r>
    <n v="441633"/>
    <n v="8499"/>
    <d v="2021-04-15T17:59:37"/>
    <x v="8"/>
    <n v="1200"/>
  </r>
  <r>
    <n v="441638"/>
    <n v="3017"/>
    <d v="2021-04-15T18:03:42"/>
    <x v="336"/>
    <n v="0"/>
  </r>
  <r>
    <n v="441642"/>
    <n v="10849"/>
    <d v="2021-04-15T18:10:15"/>
    <x v="209"/>
    <n v="1200"/>
  </r>
  <r>
    <n v="441645"/>
    <n v="13321"/>
    <d v="2021-04-15T18:55:05"/>
    <x v="218"/>
    <n v="1200"/>
  </r>
  <r>
    <n v="441649"/>
    <n v="11542"/>
    <d v="2021-04-15T18:57:10"/>
    <x v="297"/>
    <n v="1200"/>
  </r>
  <r>
    <n v="441650"/>
    <n v="5307"/>
    <d v="2021-04-15T19:01:04"/>
    <x v="121"/>
    <n v="1200"/>
  </r>
  <r>
    <n v="441653"/>
    <n v="10129"/>
    <d v="2021-04-15T19:02:05"/>
    <x v="184"/>
    <n v="1200"/>
  </r>
  <r>
    <n v="441656"/>
    <n v="3878"/>
    <d v="2021-04-15T19:25:07"/>
    <x v="87"/>
    <n v="1200"/>
  </r>
  <r>
    <n v="441657"/>
    <n v="12886"/>
    <d v="2021-04-15T19:28:29"/>
    <x v="127"/>
    <n v="1200"/>
  </r>
  <r>
    <n v="441664"/>
    <n v="10581"/>
    <d v="2021-04-15T19:32:31"/>
    <x v="71"/>
    <n v="1200"/>
  </r>
  <r>
    <n v="441665"/>
    <n v="2827"/>
    <d v="2021-04-15T19:32:56"/>
    <x v="4"/>
    <n v="1200"/>
  </r>
  <r>
    <n v="441671"/>
    <n v="1948"/>
    <d v="2021-04-15T19:36:48"/>
    <x v="22"/>
    <n v="1200"/>
  </r>
  <r>
    <n v="441674"/>
    <n v="4477"/>
    <d v="2021-04-15T19:38:22"/>
    <x v="167"/>
    <n v="960"/>
  </r>
  <r>
    <n v="441676"/>
    <n v="6699"/>
    <d v="2021-04-15T19:38:44"/>
    <x v="41"/>
    <n v="1200"/>
  </r>
  <r>
    <n v="441682"/>
    <n v="4794"/>
    <d v="2021-04-15T19:40:20"/>
    <x v="137"/>
    <n v="1200"/>
  </r>
  <r>
    <n v="441687"/>
    <n v="8613"/>
    <d v="2021-04-15T19:40:42"/>
    <x v="335"/>
    <n v="1200"/>
  </r>
  <r>
    <n v="441691"/>
    <n v="13177"/>
    <d v="2021-04-15T19:46:36"/>
    <x v="240"/>
    <n v="0"/>
  </r>
  <r>
    <n v="441697"/>
    <n v="13593"/>
    <d v="2021-04-15T19:56:48"/>
    <x v="210"/>
    <n v="1200"/>
  </r>
  <r>
    <n v="441711"/>
    <n v="6332"/>
    <d v="2021-04-15T20:09:53"/>
    <x v="58"/>
    <n v="1200"/>
  </r>
  <r>
    <n v="441713"/>
    <n v="466"/>
    <d v="2021-04-15T20:10:55"/>
    <x v="90"/>
    <n v="1200"/>
  </r>
  <r>
    <n v="441716"/>
    <n v="5422"/>
    <d v="2021-04-15T20:12:55"/>
    <x v="286"/>
    <n v="1200"/>
  </r>
  <r>
    <n v="441720"/>
    <n v="10613"/>
    <d v="2021-04-15T20:14:08"/>
    <x v="103"/>
    <n v="1200"/>
  </r>
  <r>
    <n v="441724"/>
    <n v="7684"/>
    <d v="2021-04-15T20:20:51"/>
    <x v="172"/>
    <n v="960"/>
  </r>
  <r>
    <n v="441727"/>
    <n v="13976"/>
    <d v="2021-04-15T20:25:07"/>
    <x v="279"/>
    <n v="1200"/>
  </r>
  <r>
    <n v="441733"/>
    <n v="4969"/>
    <d v="2021-04-15T20:26:27"/>
    <x v="153"/>
    <n v="1200"/>
  </r>
  <r>
    <n v="441736"/>
    <n v="7416"/>
    <d v="2021-04-15T20:33:04"/>
    <x v="127"/>
    <n v="1200"/>
  </r>
  <r>
    <n v="441743"/>
    <n v="7615"/>
    <d v="2021-04-15T20:35:52"/>
    <x v="102"/>
    <n v="0"/>
  </r>
  <r>
    <n v="441748"/>
    <n v="2143"/>
    <d v="2021-04-15T20:38:18"/>
    <x v="277"/>
    <n v="1200"/>
  </r>
  <r>
    <n v="441753"/>
    <n v="3505"/>
    <d v="2021-04-15T20:38:38"/>
    <x v="81"/>
    <n v="0"/>
  </r>
  <r>
    <n v="441757"/>
    <n v="8720"/>
    <d v="2021-04-15T20:45:40"/>
    <x v="95"/>
    <n v="1200"/>
  </r>
  <r>
    <n v="441759"/>
    <n v="4817"/>
    <d v="2021-04-15T20:55:27"/>
    <x v="246"/>
    <n v="1200"/>
  </r>
  <r>
    <n v="441766"/>
    <n v="4503"/>
    <d v="2021-04-15T20:59:22"/>
    <x v="156"/>
    <n v="1200"/>
  </r>
  <r>
    <n v="441773"/>
    <n v="9436"/>
    <d v="2021-04-15T21:02:27"/>
    <x v="290"/>
    <n v="1200"/>
  </r>
  <r>
    <n v="441777"/>
    <n v="12536"/>
    <d v="2021-04-15T21:11:24"/>
    <x v="157"/>
    <n v="1200"/>
  </r>
  <r>
    <n v="441789"/>
    <n v="6186"/>
    <d v="2021-04-15T21:18:53"/>
    <x v="173"/>
    <n v="1200"/>
  </r>
  <r>
    <n v="441793"/>
    <n v="10791"/>
    <d v="2021-04-15T21:19:10"/>
    <x v="307"/>
    <n v="1200"/>
  </r>
  <r>
    <n v="441796"/>
    <n v="11558"/>
    <d v="2021-04-15T21:22:54"/>
    <x v="155"/>
    <n v="1200"/>
  </r>
  <r>
    <n v="441798"/>
    <n v="7975"/>
    <d v="2021-04-15T21:23:12"/>
    <x v="81"/>
    <n v="1200"/>
  </r>
  <r>
    <n v="441802"/>
    <n v="4254"/>
    <d v="2021-04-15T21:39:50"/>
    <x v="310"/>
    <n v="1200"/>
  </r>
  <r>
    <n v="441808"/>
    <n v="1987"/>
    <d v="2021-04-15T21:43:19"/>
    <x v="195"/>
    <n v="0"/>
  </r>
  <r>
    <n v="441810"/>
    <n v="5379"/>
    <d v="2021-04-15T21:47:59"/>
    <x v="61"/>
    <n v="1200"/>
  </r>
  <r>
    <n v="441814"/>
    <n v="1718"/>
    <d v="2021-04-15T21:59:25"/>
    <x v="88"/>
    <n v="1200"/>
  </r>
  <r>
    <n v="441820"/>
    <n v="12515"/>
    <d v="2021-04-15T22:01:04"/>
    <x v="331"/>
    <n v="1200"/>
  </r>
  <r>
    <n v="441823"/>
    <n v="11976"/>
    <d v="2021-04-15T22:05:38"/>
    <x v="120"/>
    <n v="1200"/>
  </r>
  <r>
    <n v="441825"/>
    <n v="1131"/>
    <d v="2021-04-15T22:10:30"/>
    <x v="256"/>
    <n v="1200"/>
  </r>
  <r>
    <n v="441827"/>
    <n v="8582"/>
    <d v="2021-04-15T22:12:42"/>
    <x v="210"/>
    <n v="1200"/>
  </r>
  <r>
    <n v="441833"/>
    <n v="10781"/>
    <d v="2021-04-15T22:15:49"/>
    <x v="267"/>
    <n v="1200"/>
  </r>
  <r>
    <n v="441839"/>
    <n v="10297"/>
    <d v="2021-04-15T22:23:32"/>
    <x v="337"/>
    <n v="1200"/>
  </r>
  <r>
    <n v="441842"/>
    <n v="1967"/>
    <d v="2021-04-15T22:25:12"/>
    <x v="281"/>
    <n v="960"/>
  </r>
  <r>
    <n v="441845"/>
    <n v="2228"/>
    <d v="2021-04-15T22:30:17"/>
    <x v="130"/>
    <n v="1200"/>
  </r>
  <r>
    <n v="441847"/>
    <n v="7275"/>
    <d v="2021-04-15T22:35:29"/>
    <x v="77"/>
    <n v="1200"/>
  </r>
  <r>
    <n v="441851"/>
    <n v="478"/>
    <d v="2021-04-15T22:36:12"/>
    <x v="311"/>
    <n v="1200"/>
  </r>
  <r>
    <n v="441852"/>
    <n v="4747"/>
    <d v="2021-04-15T22:38:31"/>
    <x v="50"/>
    <n v="1200"/>
  </r>
  <r>
    <n v="441857"/>
    <n v="5453"/>
    <d v="2021-04-15T22:45:06"/>
    <x v="297"/>
    <n v="1200"/>
  </r>
  <r>
    <n v="441859"/>
    <n v="4089"/>
    <d v="2021-04-15T22:45:33"/>
    <x v="263"/>
    <n v="1200"/>
  </r>
  <r>
    <n v="441862"/>
    <n v="9276"/>
    <d v="2021-04-15T22:46:03"/>
    <x v="265"/>
    <n v="1200"/>
  </r>
  <r>
    <n v="441864"/>
    <n v="2651"/>
    <d v="2021-04-15T22:49:25"/>
    <x v="213"/>
    <n v="1200"/>
  </r>
  <r>
    <n v="441871"/>
    <n v="3572"/>
    <d v="2021-04-15T22:51:16"/>
    <x v="272"/>
    <n v="1200"/>
  </r>
  <r>
    <n v="441873"/>
    <n v="8209"/>
    <d v="2021-04-15T22:51:45"/>
    <x v="246"/>
    <n v="1200"/>
  </r>
  <r>
    <n v="441874"/>
    <n v="3812"/>
    <d v="2021-04-15T22:58:08"/>
    <x v="192"/>
    <n v="1200"/>
  </r>
  <r>
    <n v="441875"/>
    <n v="8695"/>
    <d v="2021-04-15T22:58:23"/>
    <x v="59"/>
    <n v="1200"/>
  </r>
  <r>
    <n v="441877"/>
    <n v="3226"/>
    <d v="2021-04-15T23:02:11"/>
    <x v="297"/>
    <n v="0"/>
  </r>
  <r>
    <n v="441880"/>
    <n v="7503"/>
    <d v="2021-04-15T23:04:10"/>
    <x v="317"/>
    <n v="1200"/>
  </r>
  <r>
    <n v="441885"/>
    <n v="10739"/>
    <d v="2021-04-15T23:11:09"/>
    <x v="199"/>
    <n v="960"/>
  </r>
  <r>
    <n v="441886"/>
    <n v="12938"/>
    <d v="2021-04-15T23:18:58"/>
    <x v="201"/>
    <n v="1200"/>
  </r>
  <r>
    <n v="441889"/>
    <n v="7341"/>
    <d v="2021-04-15T23:19:23"/>
    <x v="201"/>
    <n v="1200"/>
  </r>
  <r>
    <n v="441894"/>
    <n v="12329"/>
    <d v="2021-04-15T23:19:31"/>
    <x v="211"/>
    <n v="1200"/>
  </r>
  <r>
    <n v="441897"/>
    <n v="8209"/>
    <d v="2021-04-15T23:26:13"/>
    <x v="222"/>
    <n v="1200"/>
  </r>
  <r>
    <n v="441902"/>
    <n v="9450"/>
    <d v="2021-04-15T23:29:24"/>
    <x v="179"/>
    <n v="1200"/>
  </r>
  <r>
    <n v="441909"/>
    <n v="12318"/>
    <d v="2021-04-15T23:39:13"/>
    <x v="317"/>
    <n v="1200"/>
  </r>
  <r>
    <n v="441912"/>
    <n v="396"/>
    <d v="2021-04-15T23:45:45"/>
    <x v="309"/>
    <n v="1200"/>
  </r>
  <r>
    <n v="441918"/>
    <n v="11732"/>
    <d v="2021-04-15T23:47:34"/>
    <x v="210"/>
    <n v="1200"/>
  </r>
  <r>
    <n v="441920"/>
    <n v="12919"/>
    <d v="2021-04-15T23:51:57"/>
    <x v="104"/>
    <n v="1200"/>
  </r>
  <r>
    <n v="441921"/>
    <n v="7948"/>
    <d v="2021-04-15T23:53:01"/>
    <x v="296"/>
    <n v="1200"/>
  </r>
  <r>
    <n v="441927"/>
    <n v="10282"/>
    <d v="2021-04-15T23:59:20"/>
    <x v="300"/>
    <n v="1200"/>
  </r>
  <r>
    <n v="441933"/>
    <n v="9450"/>
    <d v="2021-04-16T00:00:33"/>
    <x v="152"/>
    <n v="1200"/>
  </r>
  <r>
    <n v="441936"/>
    <n v="4820"/>
    <d v="2021-04-16T00:03:22"/>
    <x v="329"/>
    <n v="1200"/>
  </r>
  <r>
    <n v="441943"/>
    <n v="403"/>
    <d v="2021-04-16T00:04:26"/>
    <x v="57"/>
    <n v="1200"/>
  </r>
  <r>
    <n v="441948"/>
    <n v="7407"/>
    <d v="2021-04-16T00:17:44"/>
    <x v="101"/>
    <n v="960"/>
  </r>
  <r>
    <n v="441950"/>
    <n v="6943"/>
    <d v="2021-04-16T00:17:51"/>
    <x v="309"/>
    <n v="1200"/>
  </r>
  <r>
    <n v="441957"/>
    <n v="6943"/>
    <d v="2021-04-16T00:20:43"/>
    <x v="172"/>
    <n v="1200"/>
  </r>
  <r>
    <n v="441964"/>
    <n v="6699"/>
    <d v="2021-04-16T00:29:32"/>
    <x v="1"/>
    <n v="960"/>
  </r>
  <r>
    <n v="441969"/>
    <n v="12500"/>
    <d v="2021-04-16T00:31:42"/>
    <x v="283"/>
    <n v="1200"/>
  </r>
  <r>
    <n v="441973"/>
    <n v="9672"/>
    <d v="2021-04-16T00:33:13"/>
    <x v="203"/>
    <n v="960"/>
  </r>
  <r>
    <n v="441977"/>
    <n v="2714"/>
    <d v="2021-04-16T00:33:24"/>
    <x v="131"/>
    <n v="0"/>
  </r>
  <r>
    <n v="441981"/>
    <n v="13475"/>
    <d v="2021-04-16T00:37:17"/>
    <x v="101"/>
    <n v="1200"/>
  </r>
  <r>
    <n v="441984"/>
    <n v="948"/>
    <d v="2021-04-16T00:37:40"/>
    <x v="317"/>
    <n v="1200"/>
  </r>
  <r>
    <n v="441990"/>
    <n v="12443"/>
    <d v="2021-04-16T00:44:37"/>
    <x v="176"/>
    <n v="1200"/>
  </r>
  <r>
    <n v="441995"/>
    <n v="4207"/>
    <d v="2021-04-16T00:45:52"/>
    <x v="80"/>
    <n v="1200"/>
  </r>
  <r>
    <n v="441998"/>
    <n v="4177"/>
    <d v="2021-04-16T00:50:33"/>
    <x v="314"/>
    <n v="1200"/>
  </r>
  <r>
    <n v="442004"/>
    <n v="7639"/>
    <d v="2021-04-16T00:55:23"/>
    <x v="157"/>
    <n v="1200"/>
  </r>
  <r>
    <n v="442007"/>
    <n v="6531"/>
    <d v="2021-04-16T01:02:38"/>
    <x v="108"/>
    <n v="960"/>
  </r>
  <r>
    <n v="442014"/>
    <n v="1055"/>
    <d v="2021-04-16T01:02:40"/>
    <x v="209"/>
    <n v="1200"/>
  </r>
  <r>
    <n v="442021"/>
    <n v="6732"/>
    <d v="2021-04-16T01:06:12"/>
    <x v="269"/>
    <n v="1200"/>
  </r>
  <r>
    <n v="442027"/>
    <n v="7341"/>
    <d v="2021-04-16T01:08:09"/>
    <x v="192"/>
    <n v="1200"/>
  </r>
  <r>
    <n v="442034"/>
    <n v="980"/>
    <d v="2021-04-16T01:11:49"/>
    <x v="6"/>
    <n v="1200"/>
  </r>
  <r>
    <n v="442038"/>
    <n v="1420"/>
    <d v="2021-04-16T01:18:00"/>
    <x v="278"/>
    <n v="1200"/>
  </r>
  <r>
    <n v="442044"/>
    <n v="13500"/>
    <d v="2021-04-16T01:18:52"/>
    <x v="309"/>
    <n v="1200"/>
  </r>
  <r>
    <n v="442051"/>
    <n v="8831"/>
    <d v="2021-04-16T01:29:12"/>
    <x v="227"/>
    <n v="1200"/>
  </r>
  <r>
    <n v="442058"/>
    <n v="13013"/>
    <d v="2021-04-16T01:29:30"/>
    <x v="14"/>
    <n v="1200"/>
  </r>
  <r>
    <n v="442062"/>
    <n v="6323"/>
    <d v="2021-04-16T01:31:59"/>
    <x v="250"/>
    <n v="0"/>
  </r>
  <r>
    <n v="442063"/>
    <n v="1569"/>
    <d v="2021-04-16T01:32:14"/>
    <x v="286"/>
    <n v="1200"/>
  </r>
  <r>
    <n v="442064"/>
    <n v="4918"/>
    <d v="2021-04-16T01:37:28"/>
    <x v="42"/>
    <n v="1200"/>
  </r>
  <r>
    <n v="442073"/>
    <n v="2156"/>
    <d v="2021-04-16T01:50:19"/>
    <x v="313"/>
    <n v="1200"/>
  </r>
  <r>
    <n v="442074"/>
    <n v="1727"/>
    <d v="2021-04-16T01:51:05"/>
    <x v="335"/>
    <n v="1200"/>
  </r>
  <r>
    <n v="442079"/>
    <n v="7598"/>
    <d v="2021-04-16T01:51:10"/>
    <x v="172"/>
    <n v="1200"/>
  </r>
  <r>
    <n v="442082"/>
    <n v="3901"/>
    <d v="2021-04-16T01:55:51"/>
    <x v="242"/>
    <n v="1200"/>
  </r>
  <r>
    <n v="442088"/>
    <n v="9737"/>
    <d v="2021-04-16T02:06:24"/>
    <x v="101"/>
    <n v="1200"/>
  </r>
  <r>
    <n v="442095"/>
    <n v="2827"/>
    <d v="2021-04-16T02:08:13"/>
    <x v="108"/>
    <n v="1200"/>
  </r>
  <r>
    <n v="442098"/>
    <n v="5025"/>
    <d v="2021-04-16T02:15:27"/>
    <x v="95"/>
    <n v="0"/>
  </r>
  <r>
    <n v="442099"/>
    <n v="3169"/>
    <d v="2021-04-16T02:28:19"/>
    <x v="323"/>
    <n v="1200"/>
  </r>
  <r>
    <n v="442102"/>
    <n v="9619"/>
    <d v="2021-04-16T02:28:54"/>
    <x v="278"/>
    <n v="1200"/>
  </r>
  <r>
    <n v="442106"/>
    <n v="1868"/>
    <d v="2021-04-16T02:30:46"/>
    <x v="280"/>
    <n v="960"/>
  </r>
  <r>
    <n v="442112"/>
    <n v="1485"/>
    <d v="2021-04-16T02:43:07"/>
    <x v="94"/>
    <n v="1200"/>
  </r>
  <r>
    <n v="442119"/>
    <n v="4563"/>
    <d v="2021-04-16T02:48:02"/>
    <x v="171"/>
    <n v="1200"/>
  </r>
  <r>
    <n v="442125"/>
    <n v="1886"/>
    <d v="2021-04-16T02:50:45"/>
    <x v="25"/>
    <n v="1200"/>
  </r>
  <r>
    <n v="442129"/>
    <n v="8378"/>
    <d v="2021-04-16T02:51:08"/>
    <x v="226"/>
    <n v="1200"/>
  </r>
  <r>
    <n v="442135"/>
    <n v="11028"/>
    <d v="2021-04-16T02:53:32"/>
    <x v="173"/>
    <n v="1200"/>
  </r>
  <r>
    <n v="442136"/>
    <n v="1602"/>
    <d v="2021-04-16T02:56:28"/>
    <x v="191"/>
    <n v="1200"/>
  </r>
  <r>
    <n v="442140"/>
    <n v="9045"/>
    <d v="2021-04-16T03:02:21"/>
    <x v="130"/>
    <n v="0"/>
  </r>
  <r>
    <n v="442141"/>
    <n v="4986"/>
    <d v="2021-04-16T03:08:32"/>
    <x v="323"/>
    <n v="1200"/>
  </r>
  <r>
    <n v="442147"/>
    <n v="11258"/>
    <d v="2021-04-16T03:13:02"/>
    <x v="219"/>
    <n v="1200"/>
  </r>
  <r>
    <n v="442148"/>
    <n v="12631"/>
    <d v="2021-04-16T03:22:14"/>
    <x v="258"/>
    <n v="0"/>
  </r>
  <r>
    <n v="442153"/>
    <n v="963"/>
    <d v="2021-04-16T03:22:22"/>
    <x v="232"/>
    <n v="1200"/>
  </r>
  <r>
    <n v="442156"/>
    <n v="12978"/>
    <d v="2021-04-16T03:33:39"/>
    <x v="290"/>
    <n v="1200"/>
  </r>
  <r>
    <n v="442161"/>
    <n v="328"/>
    <d v="2021-04-16T03:34:30"/>
    <x v="329"/>
    <n v="0"/>
  </r>
  <r>
    <n v="442162"/>
    <n v="9450"/>
    <d v="2021-04-16T03:37:00"/>
    <x v="234"/>
    <n v="1200"/>
  </r>
  <r>
    <n v="442167"/>
    <n v="13718"/>
    <d v="2021-04-16T03:39:11"/>
    <x v="55"/>
    <n v="1200"/>
  </r>
  <r>
    <n v="442170"/>
    <n v="8400"/>
    <d v="2021-04-16T03:49:00"/>
    <x v="326"/>
    <n v="1200"/>
  </r>
  <r>
    <n v="442172"/>
    <n v="12246"/>
    <d v="2021-04-16T03:49:32"/>
    <x v="176"/>
    <n v="1200"/>
  </r>
  <r>
    <n v="442175"/>
    <n v="1423"/>
    <d v="2021-04-16T03:50:17"/>
    <x v="3"/>
    <n v="1200"/>
  </r>
  <r>
    <n v="442179"/>
    <n v="5787"/>
    <d v="2021-04-16T03:57:58"/>
    <x v="204"/>
    <n v="960"/>
  </r>
  <r>
    <n v="442184"/>
    <n v="546"/>
    <d v="2021-04-16T04:15:10"/>
    <x v="297"/>
    <n v="1200"/>
  </r>
  <r>
    <n v="442191"/>
    <n v="1744"/>
    <d v="2021-04-16T04:16:22"/>
    <x v="136"/>
    <n v="1200"/>
  </r>
  <r>
    <n v="442198"/>
    <n v="9600"/>
    <d v="2021-04-16T04:19:25"/>
    <x v="5"/>
    <n v="1200"/>
  </r>
  <r>
    <n v="442199"/>
    <n v="8731"/>
    <d v="2021-04-16T04:30:17"/>
    <x v="232"/>
    <n v="1200"/>
  </r>
  <r>
    <n v="442205"/>
    <n v="4794"/>
    <d v="2021-04-16T04:30:57"/>
    <x v="260"/>
    <n v="1200"/>
  </r>
  <r>
    <n v="442206"/>
    <n v="3996"/>
    <d v="2021-04-16T04:34:52"/>
    <x v="105"/>
    <n v="1200"/>
  </r>
  <r>
    <n v="442211"/>
    <n v="4820"/>
    <d v="2021-04-16T04:41:00"/>
    <x v="190"/>
    <n v="1200"/>
  </r>
  <r>
    <n v="442218"/>
    <n v="290"/>
    <d v="2021-04-16T04:45:51"/>
    <x v="300"/>
    <n v="960"/>
  </r>
  <r>
    <n v="442220"/>
    <n v="4588"/>
    <d v="2021-04-16T04:46:39"/>
    <x v="36"/>
    <n v="1200"/>
  </r>
  <r>
    <n v="442227"/>
    <n v="7095"/>
    <d v="2021-04-16T04:56:07"/>
    <x v="194"/>
    <n v="0"/>
  </r>
  <r>
    <n v="442229"/>
    <n v="13810"/>
    <d v="2021-04-16T04:57:45"/>
    <x v="192"/>
    <n v="960"/>
  </r>
  <r>
    <n v="442232"/>
    <n v="12964"/>
    <d v="2021-04-16T05:01:27"/>
    <x v="121"/>
    <n v="0"/>
  </r>
  <r>
    <n v="442235"/>
    <n v="9588"/>
    <d v="2021-04-16T05:05:23"/>
    <x v="107"/>
    <n v="0"/>
  </r>
  <r>
    <n v="442241"/>
    <n v="10466"/>
    <d v="2021-04-16T05:12:07"/>
    <x v="260"/>
    <n v="0"/>
  </r>
  <r>
    <n v="442245"/>
    <n v="10683"/>
    <d v="2021-04-16T05:14:31"/>
    <x v="317"/>
    <n v="1200"/>
  </r>
  <r>
    <n v="442248"/>
    <n v="5032"/>
    <d v="2021-04-16T05:15:23"/>
    <x v="220"/>
    <n v="1200"/>
  </r>
  <r>
    <n v="442252"/>
    <n v="2719"/>
    <d v="2021-04-16T05:21:16"/>
    <x v="88"/>
    <n v="1200"/>
  </r>
  <r>
    <n v="442253"/>
    <n v="13436"/>
    <d v="2021-04-16T05:22:46"/>
    <x v="155"/>
    <n v="1200"/>
  </r>
  <r>
    <n v="442260"/>
    <n v="3405"/>
    <d v="2021-04-16T05:30:37"/>
    <x v="274"/>
    <n v="1200"/>
  </r>
  <r>
    <n v="442263"/>
    <n v="3390"/>
    <d v="2021-04-16T05:43:09"/>
    <x v="164"/>
    <n v="1200"/>
  </r>
  <r>
    <n v="442267"/>
    <n v="5894"/>
    <d v="2021-04-16T05:43:28"/>
    <x v="211"/>
    <n v="0"/>
  </r>
  <r>
    <n v="442270"/>
    <n v="10341"/>
    <d v="2021-04-16T05:44:41"/>
    <x v="117"/>
    <n v="1200"/>
  </r>
  <r>
    <n v="442274"/>
    <n v="10173"/>
    <d v="2021-04-16T05:57:08"/>
    <x v="314"/>
    <n v="1200"/>
  </r>
  <r>
    <n v="442280"/>
    <n v="2056"/>
    <d v="2021-04-16T05:58:29"/>
    <x v="256"/>
    <n v="1200"/>
  </r>
  <r>
    <n v="442283"/>
    <n v="4993"/>
    <d v="2021-04-16T06:02:31"/>
    <x v="238"/>
    <n v="0"/>
  </r>
  <r>
    <n v="442290"/>
    <n v="6166"/>
    <d v="2021-04-16T06:04:17"/>
    <x v="117"/>
    <n v="1200"/>
  </r>
  <r>
    <n v="442297"/>
    <n v="3996"/>
    <d v="2021-04-16T06:08:48"/>
    <x v="294"/>
    <n v="1200"/>
  </r>
  <r>
    <n v="442302"/>
    <n v="4041"/>
    <d v="2021-04-16T06:10:39"/>
    <x v="205"/>
    <n v="1200"/>
  </r>
  <r>
    <n v="442309"/>
    <n v="2935"/>
    <d v="2021-04-16T06:11:19"/>
    <x v="144"/>
    <n v="1200"/>
  </r>
  <r>
    <n v="442314"/>
    <n v="12048"/>
    <d v="2021-04-16T06:18:50"/>
    <x v="137"/>
    <n v="1200"/>
  </r>
  <r>
    <n v="442317"/>
    <n v="4817"/>
    <d v="2021-04-16T06:27:11"/>
    <x v="85"/>
    <n v="1200"/>
  </r>
  <r>
    <n v="442323"/>
    <n v="5071"/>
    <d v="2021-04-16T06:28:51"/>
    <x v="161"/>
    <n v="0"/>
  </r>
  <r>
    <n v="442329"/>
    <n v="7881"/>
    <d v="2021-04-16T06:33:04"/>
    <x v="232"/>
    <n v="1200"/>
  </r>
  <r>
    <n v="442333"/>
    <n v="8310"/>
    <d v="2021-04-16T06:39:19"/>
    <x v="127"/>
    <n v="1200"/>
  </r>
  <r>
    <n v="442339"/>
    <n v="11219"/>
    <d v="2021-04-16T06:40:06"/>
    <x v="226"/>
    <n v="1200"/>
  </r>
  <r>
    <n v="442341"/>
    <n v="11487"/>
    <d v="2021-04-16T06:42:06"/>
    <x v="334"/>
    <n v="960"/>
  </r>
  <r>
    <n v="442347"/>
    <n v="9495"/>
    <d v="2021-04-16T06:42:23"/>
    <x v="269"/>
    <n v="1200"/>
  </r>
  <r>
    <n v="442349"/>
    <n v="13118"/>
    <d v="2021-04-16T06:46:44"/>
    <x v="309"/>
    <n v="1200"/>
  </r>
  <r>
    <n v="442350"/>
    <n v="13593"/>
    <d v="2021-04-16T06:50:03"/>
    <x v="185"/>
    <n v="1200"/>
  </r>
  <r>
    <n v="442360"/>
    <n v="12435"/>
    <d v="2021-04-16T06:54:07"/>
    <x v="78"/>
    <n v="0"/>
  </r>
  <r>
    <n v="442364"/>
    <n v="3163"/>
    <d v="2021-04-16T06:55:57"/>
    <x v="278"/>
    <n v="1200"/>
  </r>
  <r>
    <n v="442369"/>
    <n v="13865"/>
    <d v="2021-04-16T06:58:36"/>
    <x v="8"/>
    <n v="1200"/>
  </r>
  <r>
    <n v="442372"/>
    <n v="7763"/>
    <d v="2021-04-16T07:02:26"/>
    <x v="297"/>
    <n v="1200"/>
  </r>
  <r>
    <n v="442375"/>
    <n v="12091"/>
    <d v="2021-04-16T07:06:23"/>
    <x v="337"/>
    <n v="1200"/>
  </r>
  <r>
    <n v="442378"/>
    <n v="9276"/>
    <d v="2021-04-16T07:21:28"/>
    <x v="9"/>
    <n v="1200"/>
  </r>
  <r>
    <n v="442379"/>
    <n v="13321"/>
    <d v="2021-04-16T07:23:40"/>
    <x v="285"/>
    <n v="1200"/>
  </r>
  <r>
    <n v="442380"/>
    <n v="4975"/>
    <d v="2021-04-16T07:25:15"/>
    <x v="241"/>
    <n v="960"/>
  </r>
  <r>
    <n v="442382"/>
    <n v="12710"/>
    <d v="2021-04-16T07:26:48"/>
    <x v="22"/>
    <n v="1200"/>
  </r>
  <r>
    <n v="442385"/>
    <n v="10595"/>
    <d v="2021-04-16T07:30:16"/>
    <x v="289"/>
    <n v="1200"/>
  </r>
  <r>
    <n v="442387"/>
    <n v="10356"/>
    <d v="2021-04-16T07:35:22"/>
    <x v="18"/>
    <n v="1200"/>
  </r>
  <r>
    <n v="442391"/>
    <n v="522"/>
    <d v="2021-04-16T07:39:36"/>
    <x v="284"/>
    <n v="1200"/>
  </r>
  <r>
    <n v="442394"/>
    <n v="6583"/>
    <d v="2021-04-16T07:44:45"/>
    <x v="146"/>
    <n v="1200"/>
  </r>
  <r>
    <n v="442399"/>
    <n v="9045"/>
    <d v="2021-04-16T07:48:04"/>
    <x v="323"/>
    <n v="1200"/>
  </r>
  <r>
    <n v="442401"/>
    <n v="11240"/>
    <d v="2021-04-16T07:51:47"/>
    <x v="24"/>
    <n v="1200"/>
  </r>
  <r>
    <n v="442403"/>
    <n v="10170"/>
    <d v="2021-04-16T07:52:06"/>
    <x v="75"/>
    <n v="1200"/>
  </r>
  <r>
    <n v="442408"/>
    <n v="4468"/>
    <d v="2021-04-16T07:52:18"/>
    <x v="294"/>
    <n v="1200"/>
  </r>
  <r>
    <n v="442410"/>
    <n v="2870"/>
    <d v="2021-04-16T07:56:09"/>
    <x v="225"/>
    <n v="1200"/>
  </r>
  <r>
    <n v="442416"/>
    <n v="3165"/>
    <d v="2021-04-16T07:56:51"/>
    <x v="197"/>
    <n v="1200"/>
  </r>
  <r>
    <n v="442423"/>
    <n v="11262"/>
    <d v="2021-04-16T07:57:33"/>
    <x v="173"/>
    <n v="0"/>
  </r>
  <r>
    <n v="442429"/>
    <n v="4382"/>
    <d v="2021-04-16T07:58:01"/>
    <x v="246"/>
    <n v="1200"/>
  </r>
  <r>
    <n v="442433"/>
    <n v="5947"/>
    <d v="2021-04-16T07:59:05"/>
    <x v="55"/>
    <n v="1200"/>
  </r>
  <r>
    <n v="442437"/>
    <n v="6820"/>
    <d v="2021-04-16T08:01:09"/>
    <x v="20"/>
    <n v="1200"/>
  </r>
  <r>
    <n v="442440"/>
    <n v="10163"/>
    <d v="2021-04-16T08:10:08"/>
    <x v="100"/>
    <n v="1200"/>
  </r>
  <r>
    <n v="442445"/>
    <n v="9272"/>
    <d v="2021-04-16T08:15:55"/>
    <x v="178"/>
    <n v="960"/>
  </r>
  <r>
    <n v="442449"/>
    <n v="11587"/>
    <d v="2021-04-16T08:22:50"/>
    <x v="130"/>
    <n v="1200"/>
  </r>
  <r>
    <n v="442455"/>
    <n v="3580"/>
    <d v="2021-04-16T08:25:17"/>
    <x v="277"/>
    <n v="1200"/>
  </r>
  <r>
    <n v="442456"/>
    <n v="3972"/>
    <d v="2021-04-16T08:27:06"/>
    <x v="86"/>
    <n v="1200"/>
  </r>
  <r>
    <n v="442457"/>
    <n v="2165"/>
    <d v="2021-04-16T08:41:04"/>
    <x v="226"/>
    <n v="1200"/>
  </r>
  <r>
    <n v="442464"/>
    <n v="5601"/>
    <d v="2021-04-16T08:43:07"/>
    <x v="266"/>
    <n v="1200"/>
  </r>
  <r>
    <n v="442468"/>
    <n v="1838"/>
    <d v="2021-04-16T08:59:16"/>
    <x v="191"/>
    <n v="1200"/>
  </r>
  <r>
    <n v="442475"/>
    <n v="7615"/>
    <d v="2021-04-16T09:01:33"/>
    <x v="250"/>
    <n v="1200"/>
  </r>
  <r>
    <n v="442482"/>
    <n v="4033"/>
    <d v="2021-04-16T09:02:11"/>
    <x v="297"/>
    <n v="1200"/>
  </r>
  <r>
    <n v="442487"/>
    <n v="5962"/>
    <d v="2021-04-16T09:12:37"/>
    <x v="272"/>
    <n v="1200"/>
  </r>
  <r>
    <n v="442489"/>
    <n v="5704"/>
    <d v="2021-04-16T09:15:20"/>
    <x v="329"/>
    <n v="1200"/>
  </r>
  <r>
    <n v="442491"/>
    <n v="2238"/>
    <d v="2021-04-16T09:16:37"/>
    <x v="55"/>
    <n v="1200"/>
  </r>
  <r>
    <n v="442494"/>
    <n v="5146"/>
    <d v="2021-04-16T09:22:41"/>
    <x v="8"/>
    <n v="1200"/>
  </r>
  <r>
    <n v="442501"/>
    <n v="6068"/>
    <d v="2021-04-16T09:27:41"/>
    <x v="104"/>
    <n v="1200"/>
  </r>
  <r>
    <n v="442504"/>
    <n v="8965"/>
    <d v="2021-04-16T09:28:02"/>
    <x v="118"/>
    <n v="1200"/>
  </r>
  <r>
    <n v="442508"/>
    <n v="12605"/>
    <d v="2021-04-16T09:44:03"/>
    <x v="132"/>
    <n v="1200"/>
  </r>
  <r>
    <n v="442511"/>
    <n v="6503"/>
    <d v="2021-04-16T09:44:49"/>
    <x v="202"/>
    <n v="0"/>
  </r>
  <r>
    <n v="442512"/>
    <n v="4354"/>
    <d v="2021-04-16T09:46:50"/>
    <x v="218"/>
    <n v="1200"/>
  </r>
  <r>
    <n v="442513"/>
    <n v="1349"/>
    <d v="2021-04-16T09:49:19"/>
    <x v="75"/>
    <n v="1200"/>
  </r>
  <r>
    <n v="442518"/>
    <n v="431"/>
    <d v="2021-04-16T09:52:40"/>
    <x v="42"/>
    <n v="1200"/>
  </r>
  <r>
    <n v="442525"/>
    <n v="5146"/>
    <d v="2021-04-16T09:52:55"/>
    <x v="223"/>
    <n v="960"/>
  </r>
  <r>
    <n v="442527"/>
    <n v="606"/>
    <d v="2021-04-16T09:57:51"/>
    <x v="312"/>
    <n v="1200"/>
  </r>
  <r>
    <n v="442534"/>
    <n v="1753"/>
    <d v="2021-04-16T10:09:59"/>
    <x v="181"/>
    <n v="1200"/>
  </r>
  <r>
    <n v="442538"/>
    <n v="5212"/>
    <d v="2021-04-16T10:10:24"/>
    <x v="289"/>
    <n v="1200"/>
  </r>
  <r>
    <n v="442544"/>
    <n v="11258"/>
    <d v="2021-04-16T10:14:51"/>
    <x v="122"/>
    <n v="1200"/>
  </r>
  <r>
    <n v="442550"/>
    <n v="5360"/>
    <d v="2021-04-16T10:16:38"/>
    <x v="59"/>
    <n v="1200"/>
  </r>
  <r>
    <n v="442560"/>
    <n v="4765"/>
    <d v="2021-04-16T10:20:43"/>
    <x v="176"/>
    <n v="1200"/>
  </r>
  <r>
    <n v="442563"/>
    <n v="4794"/>
    <d v="2021-04-16T10:23:02"/>
    <x v="20"/>
    <n v="1200"/>
  </r>
  <r>
    <n v="442566"/>
    <n v="12006"/>
    <d v="2021-04-16T10:27:05"/>
    <x v="114"/>
    <n v="1200"/>
  </r>
  <r>
    <n v="442587"/>
    <n v="8060"/>
    <d v="2021-04-16T10:30:23"/>
    <x v="190"/>
    <n v="1200"/>
  </r>
  <r>
    <n v="442593"/>
    <n v="11292"/>
    <d v="2021-04-16T10:34:00"/>
    <x v="176"/>
    <n v="1200"/>
  </r>
  <r>
    <n v="442600"/>
    <n v="6464"/>
    <d v="2021-04-16T10:35:19"/>
    <x v="108"/>
    <n v="1200"/>
  </r>
  <r>
    <n v="442604"/>
    <n v="320"/>
    <d v="2021-04-16T10:38:16"/>
    <x v="243"/>
    <n v="1200"/>
  </r>
  <r>
    <n v="442607"/>
    <n v="8057"/>
    <d v="2021-04-16T10:54:02"/>
    <x v="311"/>
    <n v="1200"/>
  </r>
  <r>
    <n v="442610"/>
    <n v="7858"/>
    <d v="2021-04-16T10:58:17"/>
    <x v="147"/>
    <n v="1200"/>
  </r>
  <r>
    <n v="442615"/>
    <n v="9167"/>
    <d v="2021-04-16T10:58:40"/>
    <x v="220"/>
    <n v="1200"/>
  </r>
  <r>
    <n v="442617"/>
    <n v="1588"/>
    <d v="2021-04-16T11:00:14"/>
    <x v="183"/>
    <n v="1200"/>
  </r>
  <r>
    <n v="442620"/>
    <n v="8692"/>
    <d v="2021-04-16T11:02:21"/>
    <x v="321"/>
    <n v="1200"/>
  </r>
  <r>
    <n v="442624"/>
    <n v="4432"/>
    <d v="2021-04-16T11:06:25"/>
    <x v="208"/>
    <n v="1200"/>
  </r>
  <r>
    <n v="442629"/>
    <n v="1152"/>
    <d v="2021-04-16T11:06:57"/>
    <x v="137"/>
    <n v="1200"/>
  </r>
  <r>
    <n v="442634"/>
    <n v="8090"/>
    <d v="2021-04-16T11:11:43"/>
    <x v="160"/>
    <n v="1200"/>
  </r>
  <r>
    <n v="442637"/>
    <n v="8209"/>
    <d v="2021-04-16T11:11:50"/>
    <x v="265"/>
    <n v="1200"/>
  </r>
  <r>
    <n v="442641"/>
    <n v="7341"/>
    <d v="2021-04-16T11:12:01"/>
    <x v="174"/>
    <n v="1200"/>
  </r>
  <r>
    <n v="442644"/>
    <n v="5793"/>
    <d v="2021-04-16T11:13:00"/>
    <x v="141"/>
    <n v="1200"/>
  </r>
  <r>
    <n v="442645"/>
    <n v="6216"/>
    <d v="2021-04-16T11:13:34"/>
    <x v="191"/>
    <n v="1200"/>
  </r>
  <r>
    <n v="442651"/>
    <n v="8132"/>
    <d v="2021-04-16T11:14:44"/>
    <x v="254"/>
    <n v="1200"/>
  </r>
  <r>
    <n v="442656"/>
    <n v="13013"/>
    <d v="2021-04-16T11:21:05"/>
    <x v="41"/>
    <n v="1200"/>
  </r>
  <r>
    <n v="442658"/>
    <n v="4502"/>
    <d v="2021-04-16T11:21:14"/>
    <x v="253"/>
    <n v="960"/>
  </r>
  <r>
    <n v="442662"/>
    <n v="9723"/>
    <d v="2021-04-16T11:22:56"/>
    <x v="153"/>
    <n v="1200"/>
  </r>
  <r>
    <n v="442668"/>
    <n v="6196"/>
    <d v="2021-04-16T11:25:17"/>
    <x v="283"/>
    <n v="1200"/>
  </r>
  <r>
    <n v="442670"/>
    <n v="6537"/>
    <d v="2021-04-16T11:35:53"/>
    <x v="283"/>
    <n v="1200"/>
  </r>
  <r>
    <n v="442671"/>
    <n v="7211"/>
    <d v="2021-04-16T11:36:48"/>
    <x v="104"/>
    <n v="1200"/>
  </r>
  <r>
    <n v="442678"/>
    <n v="12443"/>
    <d v="2021-04-16T11:41:03"/>
    <x v="248"/>
    <n v="1200"/>
  </r>
  <r>
    <n v="442682"/>
    <n v="9423"/>
    <d v="2021-04-16T11:50:58"/>
    <x v="224"/>
    <n v="1200"/>
  </r>
  <r>
    <n v="442687"/>
    <n v="7720"/>
    <d v="2021-04-16T11:54:35"/>
    <x v="174"/>
    <n v="1200"/>
  </r>
  <r>
    <n v="442690"/>
    <n v="2567"/>
    <d v="2021-04-16T12:00:34"/>
    <x v="107"/>
    <n v="1200"/>
  </r>
  <r>
    <n v="442691"/>
    <n v="13761"/>
    <d v="2021-04-16T12:06:27"/>
    <x v="177"/>
    <n v="1200"/>
  </r>
  <r>
    <n v="442693"/>
    <n v="9132"/>
    <d v="2021-04-16T12:09:30"/>
    <x v="217"/>
    <n v="0"/>
  </r>
  <r>
    <n v="442696"/>
    <n v="9380"/>
    <d v="2021-04-16T12:14:29"/>
    <x v="271"/>
    <n v="1200"/>
  </r>
  <r>
    <n v="442704"/>
    <n v="7705"/>
    <d v="2021-04-16T12:24:59"/>
    <x v="48"/>
    <n v="960"/>
  </r>
  <r>
    <n v="442706"/>
    <n v="985"/>
    <d v="2021-04-16T12:25:54"/>
    <x v="271"/>
    <n v="1200"/>
  </r>
  <r>
    <n v="442708"/>
    <n v="7534"/>
    <d v="2021-04-16T12:27:47"/>
    <x v="293"/>
    <n v="1200"/>
  </r>
  <r>
    <n v="442712"/>
    <n v="8269"/>
    <d v="2021-04-16T12:32:42"/>
    <x v="173"/>
    <n v="1200"/>
  </r>
  <r>
    <n v="442715"/>
    <n v="9547"/>
    <d v="2021-04-16T12:33:07"/>
    <x v="120"/>
    <n v="1200"/>
  </r>
  <r>
    <n v="442720"/>
    <n v="8695"/>
    <d v="2021-04-16T12:35:45"/>
    <x v="36"/>
    <n v="1200"/>
  </r>
  <r>
    <n v="442724"/>
    <n v="6163"/>
    <d v="2021-04-16T12:36:40"/>
    <x v="304"/>
    <n v="1200"/>
  </r>
  <r>
    <n v="442731"/>
    <n v="10671"/>
    <d v="2021-04-16T12:39:26"/>
    <x v="139"/>
    <n v="1200"/>
  </r>
  <r>
    <n v="442738"/>
    <n v="10672"/>
    <d v="2021-04-16T12:40:51"/>
    <x v="290"/>
    <n v="1200"/>
  </r>
  <r>
    <n v="442739"/>
    <n v="4398"/>
    <d v="2021-04-16T12:41:13"/>
    <x v="191"/>
    <n v="0"/>
  </r>
  <r>
    <n v="442741"/>
    <n v="12097"/>
    <d v="2021-04-16T12:42:13"/>
    <x v="46"/>
    <n v="1200"/>
  </r>
  <r>
    <n v="442748"/>
    <n v="8669"/>
    <d v="2021-04-16T12:50:17"/>
    <x v="199"/>
    <n v="0"/>
  </r>
  <r>
    <n v="442754"/>
    <n v="8559"/>
    <d v="2021-04-16T12:56:16"/>
    <x v="47"/>
    <n v="1200"/>
  </r>
  <r>
    <n v="442758"/>
    <n v="11657"/>
    <d v="2021-04-16T12:57:06"/>
    <x v="68"/>
    <n v="0"/>
  </r>
  <r>
    <n v="442764"/>
    <n v="12097"/>
    <d v="2021-04-16T12:57:38"/>
    <x v="333"/>
    <n v="1200"/>
  </r>
  <r>
    <n v="442768"/>
    <n v="9185"/>
    <d v="2021-04-16T12:59:52"/>
    <x v="308"/>
    <n v="1200"/>
  </r>
  <r>
    <n v="442769"/>
    <n v="4127"/>
    <d v="2021-04-16T13:01:04"/>
    <x v="286"/>
    <n v="1200"/>
  </r>
  <r>
    <n v="442770"/>
    <n v="5254"/>
    <d v="2021-04-16T13:01:51"/>
    <x v="74"/>
    <n v="1200"/>
  </r>
  <r>
    <n v="442775"/>
    <n v="6480"/>
    <d v="2021-04-16T13:03:28"/>
    <x v="205"/>
    <n v="1200"/>
  </r>
  <r>
    <n v="442779"/>
    <n v="12666"/>
    <d v="2021-04-16T13:05:18"/>
    <x v="3"/>
    <n v="1200"/>
  </r>
  <r>
    <n v="442784"/>
    <n v="11726"/>
    <d v="2021-04-16T13:10:17"/>
    <x v="134"/>
    <n v="1200"/>
  </r>
  <r>
    <n v="442787"/>
    <n v="10549"/>
    <d v="2021-04-16T13:18:49"/>
    <x v="313"/>
    <n v="1200"/>
  </r>
  <r>
    <n v="442791"/>
    <n v="2763"/>
    <d v="2021-04-16T13:19:59"/>
    <x v="131"/>
    <n v="1200"/>
  </r>
  <r>
    <n v="442792"/>
    <n v="10895"/>
    <d v="2021-04-16T13:22:13"/>
    <x v="190"/>
    <n v="1200"/>
  </r>
  <r>
    <n v="442797"/>
    <n v="1592"/>
    <d v="2021-04-16T13:22:32"/>
    <x v="317"/>
    <n v="1200"/>
  </r>
  <r>
    <n v="442803"/>
    <n v="2339"/>
    <d v="2021-04-16T13:22:58"/>
    <x v="335"/>
    <n v="0"/>
  </r>
  <r>
    <n v="442804"/>
    <n v="2146"/>
    <d v="2021-04-16T13:26:19"/>
    <x v="321"/>
    <n v="1200"/>
  </r>
  <r>
    <n v="442811"/>
    <n v="416"/>
    <d v="2021-04-16T13:26:53"/>
    <x v="229"/>
    <n v="1200"/>
  </r>
  <r>
    <n v="442817"/>
    <n v="2021"/>
    <d v="2021-04-16T13:41:55"/>
    <x v="21"/>
    <n v="960"/>
  </r>
  <r>
    <n v="442820"/>
    <n v="13206"/>
    <d v="2021-04-16T13:42:12"/>
    <x v="320"/>
    <n v="1200"/>
  </r>
  <r>
    <n v="442823"/>
    <n v="6991"/>
    <d v="2021-04-16T13:43:06"/>
    <x v="121"/>
    <n v="1200"/>
  </r>
  <r>
    <n v="442824"/>
    <n v="7720"/>
    <d v="2021-04-16T13:46:56"/>
    <x v="33"/>
    <n v="1200"/>
  </r>
  <r>
    <n v="442830"/>
    <n v="6229"/>
    <d v="2021-04-16T13:48:44"/>
    <x v="152"/>
    <n v="1200"/>
  </r>
  <r>
    <n v="442832"/>
    <n v="520"/>
    <d v="2021-04-16T13:53:40"/>
    <x v="201"/>
    <n v="960"/>
  </r>
  <r>
    <n v="442838"/>
    <n v="12710"/>
    <d v="2021-04-16T14:07:58"/>
    <x v="108"/>
    <n v="1200"/>
  </r>
  <r>
    <n v="442844"/>
    <n v="10368"/>
    <d v="2021-04-16T14:20:34"/>
    <x v="278"/>
    <n v="1200"/>
  </r>
  <r>
    <n v="442848"/>
    <n v="12666"/>
    <d v="2021-04-16T14:22:15"/>
    <x v="298"/>
    <n v="1200"/>
  </r>
  <r>
    <n v="442853"/>
    <n v="1918"/>
    <d v="2021-04-16T14:22:29"/>
    <x v="221"/>
    <n v="1200"/>
  </r>
  <r>
    <n v="442858"/>
    <n v="6744"/>
    <d v="2021-04-16T14:24:18"/>
    <x v="294"/>
    <n v="1200"/>
  </r>
  <r>
    <n v="442862"/>
    <n v="7246"/>
    <d v="2021-04-16T14:27:11"/>
    <x v="158"/>
    <n v="1200"/>
  </r>
  <r>
    <n v="442867"/>
    <n v="2956"/>
    <d v="2021-04-16T14:34:16"/>
    <x v="286"/>
    <n v="960"/>
  </r>
  <r>
    <n v="442872"/>
    <n v="579"/>
    <d v="2021-04-16T14:39:55"/>
    <x v="20"/>
    <n v="1200"/>
  </r>
  <r>
    <n v="442878"/>
    <n v="5806"/>
    <d v="2021-04-16T14:41:26"/>
    <x v="52"/>
    <n v="1200"/>
  </r>
  <r>
    <n v="442880"/>
    <n v="10429"/>
    <d v="2021-04-16T14:43:54"/>
    <x v="296"/>
    <n v="1200"/>
  </r>
  <r>
    <n v="442884"/>
    <n v="13976"/>
    <d v="2021-04-16T14:57:55"/>
    <x v="205"/>
    <n v="960"/>
  </r>
  <r>
    <n v="442887"/>
    <n v="5787"/>
    <d v="2021-04-16T15:05:01"/>
    <x v="100"/>
    <n v="1200"/>
  </r>
  <r>
    <n v="442893"/>
    <n v="121"/>
    <d v="2021-04-16T15:18:08"/>
    <x v="218"/>
    <n v="1200"/>
  </r>
  <r>
    <n v="442896"/>
    <n v="2484"/>
    <d v="2021-04-16T15:19:27"/>
    <x v="271"/>
    <n v="1200"/>
  </r>
  <r>
    <n v="442897"/>
    <n v="8287"/>
    <d v="2021-04-16T15:22:31"/>
    <x v="284"/>
    <n v="1200"/>
  </r>
  <r>
    <n v="442898"/>
    <n v="7269"/>
    <d v="2021-04-16T15:26:21"/>
    <x v="223"/>
    <n v="1200"/>
  </r>
  <r>
    <n v="442900"/>
    <n v="11258"/>
    <d v="2021-04-16T15:27:16"/>
    <x v="176"/>
    <n v="1200"/>
  </r>
  <r>
    <n v="442904"/>
    <n v="10176"/>
    <d v="2021-04-16T15:29:04"/>
    <x v="240"/>
    <n v="1200"/>
  </r>
  <r>
    <n v="442909"/>
    <n v="8060"/>
    <d v="2021-04-16T15:31:32"/>
    <x v="320"/>
    <n v="1200"/>
  </r>
  <r>
    <n v="442912"/>
    <n v="3952"/>
    <d v="2021-04-16T15:44:34"/>
    <x v="61"/>
    <n v="1200"/>
  </r>
  <r>
    <n v="442915"/>
    <n v="6497"/>
    <d v="2021-04-16T15:44:35"/>
    <x v="74"/>
    <n v="1200"/>
  </r>
  <r>
    <n v="442918"/>
    <n v="7530"/>
    <d v="2021-04-16T15:44:55"/>
    <x v="244"/>
    <n v="1200"/>
  </r>
  <r>
    <n v="442920"/>
    <n v="13295"/>
    <d v="2021-04-16T15:48:06"/>
    <x v="61"/>
    <n v="1200"/>
  </r>
  <r>
    <n v="442927"/>
    <n v="4313"/>
    <d v="2021-04-16T15:50:12"/>
    <x v="8"/>
    <n v="1200"/>
  </r>
  <r>
    <n v="442928"/>
    <n v="5354"/>
    <d v="2021-04-16T15:57:51"/>
    <x v="158"/>
    <n v="1200"/>
  </r>
  <r>
    <n v="442935"/>
    <n v="3815"/>
    <d v="2021-04-16T15:58:25"/>
    <x v="269"/>
    <n v="0"/>
  </r>
  <r>
    <n v="442937"/>
    <n v="4896"/>
    <d v="2021-04-16T16:02:24"/>
    <x v="307"/>
    <n v="960"/>
  </r>
  <r>
    <n v="442939"/>
    <n v="12605"/>
    <d v="2021-04-16T16:04:06"/>
    <x v="61"/>
    <n v="1200"/>
  </r>
  <r>
    <n v="442944"/>
    <n v="4462"/>
    <d v="2021-04-16T16:05:10"/>
    <x v="266"/>
    <n v="0"/>
  </r>
  <r>
    <n v="442951"/>
    <n v="13865"/>
    <d v="2021-04-16T16:11:47"/>
    <x v="92"/>
    <n v="1200"/>
  </r>
  <r>
    <n v="442960"/>
    <n v="9966"/>
    <d v="2021-04-16T16:14:34"/>
    <x v="59"/>
    <n v="960"/>
  </r>
  <r>
    <n v="442962"/>
    <n v="13499"/>
    <d v="2021-04-16T16:22:05"/>
    <x v="221"/>
    <n v="1200"/>
  </r>
  <r>
    <n v="442964"/>
    <n v="251"/>
    <d v="2021-04-16T16:22:36"/>
    <x v="262"/>
    <n v="1200"/>
  </r>
  <r>
    <n v="442967"/>
    <n v="8059"/>
    <d v="2021-04-16T16:25:30"/>
    <x v="19"/>
    <n v="1200"/>
  </r>
  <r>
    <n v="442968"/>
    <n v="2259"/>
    <d v="2021-04-16T16:25:40"/>
    <x v="50"/>
    <n v="1200"/>
  </r>
  <r>
    <n v="442971"/>
    <n v="2504"/>
    <d v="2021-04-16T16:35:53"/>
    <x v="298"/>
    <n v="960"/>
  </r>
  <r>
    <n v="442977"/>
    <n v="897"/>
    <d v="2021-04-16T16:36:40"/>
    <x v="250"/>
    <n v="0"/>
  </r>
  <r>
    <n v="442978"/>
    <n v="887"/>
    <d v="2021-04-16T16:40:59"/>
    <x v="258"/>
    <n v="1200"/>
  </r>
  <r>
    <n v="442979"/>
    <n v="1825"/>
    <d v="2021-04-16T16:43:21"/>
    <x v="149"/>
    <n v="1200"/>
  </r>
  <r>
    <n v="442981"/>
    <n v="6384"/>
    <d v="2021-04-16T16:52:16"/>
    <x v="190"/>
    <n v="0"/>
  </r>
  <r>
    <n v="442986"/>
    <n v="1481"/>
    <d v="2021-04-16T16:56:50"/>
    <x v="24"/>
    <n v="0"/>
  </r>
  <r>
    <n v="442988"/>
    <n v="7289"/>
    <d v="2021-04-16T17:14:07"/>
    <x v="68"/>
    <n v="1200"/>
  </r>
  <r>
    <n v="442994"/>
    <n v="5806"/>
    <d v="2021-04-16T17:16:12"/>
    <x v="184"/>
    <n v="1200"/>
  </r>
  <r>
    <n v="442997"/>
    <n v="2270"/>
    <d v="2021-04-16T17:20:41"/>
    <x v="226"/>
    <n v="1200"/>
  </r>
  <r>
    <n v="442998"/>
    <n v="2607"/>
    <d v="2021-04-16T17:26:46"/>
    <x v="68"/>
    <n v="0"/>
  </r>
  <r>
    <n v="442999"/>
    <n v="8664"/>
    <d v="2021-04-16T17:29:52"/>
    <x v="139"/>
    <n v="1200"/>
  </r>
  <r>
    <n v="443006"/>
    <n v="8765"/>
    <d v="2021-04-16T17:30:33"/>
    <x v="184"/>
    <n v="1200"/>
  </r>
  <r>
    <n v="443011"/>
    <n v="2454"/>
    <d v="2021-04-16T17:34:44"/>
    <x v="151"/>
    <n v="1200"/>
  </r>
  <r>
    <n v="443014"/>
    <n v="116"/>
    <d v="2021-04-16T17:40:23"/>
    <x v="265"/>
    <n v="1200"/>
  </r>
  <r>
    <n v="443017"/>
    <n v="5032"/>
    <d v="2021-04-16T17:42:10"/>
    <x v="116"/>
    <n v="1200"/>
  </r>
  <r>
    <n v="443020"/>
    <n v="11845"/>
    <d v="2021-04-16T17:44:59"/>
    <x v="18"/>
    <n v="1200"/>
  </r>
  <r>
    <n v="443023"/>
    <n v="4410"/>
    <d v="2021-04-16T17:45:42"/>
    <x v="260"/>
    <n v="1200"/>
  </r>
  <r>
    <n v="443024"/>
    <n v="4869"/>
    <d v="2021-04-16T17:45:50"/>
    <x v="235"/>
    <n v="1200"/>
  </r>
  <r>
    <n v="443026"/>
    <n v="4313"/>
    <d v="2021-04-16T17:49:37"/>
    <x v="303"/>
    <n v="1200"/>
  </r>
  <r>
    <n v="443032"/>
    <n v="12690"/>
    <d v="2021-04-16T17:52:49"/>
    <x v="164"/>
    <n v="1200"/>
  </r>
  <r>
    <n v="443038"/>
    <n v="7235"/>
    <d v="2021-04-16T17:53:24"/>
    <x v="250"/>
    <n v="1200"/>
  </r>
  <r>
    <n v="443039"/>
    <n v="7468"/>
    <d v="2021-04-16T17:54:17"/>
    <x v="245"/>
    <n v="1200"/>
  </r>
  <r>
    <n v="443049"/>
    <n v="5175"/>
    <d v="2021-04-16T18:01:11"/>
    <x v="294"/>
    <n v="1200"/>
  </r>
  <r>
    <n v="443050"/>
    <n v="1678"/>
    <d v="2021-04-16T18:01:15"/>
    <x v="6"/>
    <n v="1200"/>
  </r>
  <r>
    <n v="443055"/>
    <n v="478"/>
    <d v="2021-04-16T18:05:06"/>
    <x v="68"/>
    <n v="1200"/>
  </r>
  <r>
    <n v="443062"/>
    <n v="8463"/>
    <d v="2021-04-16T18:08:59"/>
    <x v="324"/>
    <n v="1200"/>
  </r>
  <r>
    <n v="443066"/>
    <n v="1972"/>
    <d v="2021-04-16T18:09:12"/>
    <x v="245"/>
    <n v="1200"/>
  </r>
  <r>
    <n v="443071"/>
    <n v="3559"/>
    <d v="2021-04-16T18:14:25"/>
    <x v="102"/>
    <n v="1200"/>
  </r>
  <r>
    <n v="443077"/>
    <n v="8203"/>
    <d v="2021-04-16T18:14:37"/>
    <x v="20"/>
    <n v="1200"/>
  </r>
  <r>
    <n v="443080"/>
    <n v="8589"/>
    <d v="2021-04-16T18:15:05"/>
    <x v="219"/>
    <n v="1200"/>
  </r>
  <r>
    <n v="443083"/>
    <n v="8038"/>
    <d v="2021-04-16T18:16:07"/>
    <x v="194"/>
    <n v="1200"/>
  </r>
  <r>
    <n v="443090"/>
    <n v="13697"/>
    <d v="2021-04-16T18:16:25"/>
    <x v="247"/>
    <n v="1200"/>
  </r>
  <r>
    <n v="443093"/>
    <n v="6093"/>
    <d v="2021-04-16T18:18:32"/>
    <x v="60"/>
    <n v="0"/>
  </r>
  <r>
    <n v="443096"/>
    <n v="3066"/>
    <d v="2021-04-16T18:27:38"/>
    <x v="282"/>
    <n v="1200"/>
  </r>
  <r>
    <n v="443100"/>
    <n v="9035"/>
    <d v="2021-04-16T18:34:25"/>
    <x v="170"/>
    <n v="1200"/>
  </r>
  <r>
    <n v="443101"/>
    <n v="838"/>
    <d v="2021-04-16T18:35:07"/>
    <x v="98"/>
    <n v="1200"/>
  </r>
  <r>
    <n v="443104"/>
    <n v="10170"/>
    <d v="2021-04-16T18:38:26"/>
    <x v="139"/>
    <n v="1200"/>
  </r>
  <r>
    <n v="443106"/>
    <n v="12935"/>
    <d v="2021-04-16T18:38:56"/>
    <x v="104"/>
    <n v="1200"/>
  </r>
  <r>
    <n v="443117"/>
    <n v="944"/>
    <d v="2021-04-16T18:55:05"/>
    <x v="85"/>
    <n v="1200"/>
  </r>
  <r>
    <n v="443120"/>
    <n v="13363"/>
    <d v="2021-04-16T19:00:27"/>
    <x v="60"/>
    <n v="1200"/>
  </r>
  <r>
    <n v="443126"/>
    <n v="10882"/>
    <d v="2021-04-16T19:00:42"/>
    <x v="219"/>
    <n v="1200"/>
  </r>
  <r>
    <n v="443128"/>
    <n v="2558"/>
    <d v="2021-04-16T19:11:48"/>
    <x v="252"/>
    <n v="960"/>
  </r>
  <r>
    <n v="443133"/>
    <n v="7705"/>
    <d v="2021-04-16T19:13:05"/>
    <x v="174"/>
    <n v="960"/>
  </r>
  <r>
    <n v="443137"/>
    <n v="13909"/>
    <d v="2021-04-16T19:14:42"/>
    <x v="333"/>
    <n v="1200"/>
  </r>
  <r>
    <n v="443140"/>
    <n v="1138"/>
    <d v="2021-04-16T19:16:24"/>
    <x v="143"/>
    <n v="1200"/>
  </r>
  <r>
    <n v="443142"/>
    <n v="7760"/>
    <d v="2021-04-16T19:16:28"/>
    <x v="5"/>
    <n v="1200"/>
  </r>
  <r>
    <n v="443145"/>
    <n v="6608"/>
    <d v="2021-04-16T19:22:21"/>
    <x v="73"/>
    <n v="1200"/>
  </r>
  <r>
    <n v="443151"/>
    <n v="9559"/>
    <d v="2021-04-16T19:23:46"/>
    <x v="244"/>
    <n v="1200"/>
  </r>
  <r>
    <n v="443157"/>
    <n v="11023"/>
    <d v="2021-04-16T19:24:27"/>
    <x v="205"/>
    <n v="1200"/>
  </r>
  <r>
    <n v="443162"/>
    <n v="639"/>
    <d v="2021-04-16T19:31:07"/>
    <x v="338"/>
    <n v="1200"/>
  </r>
  <r>
    <n v="443165"/>
    <n v="3108"/>
    <d v="2021-04-16T19:35:07"/>
    <x v="222"/>
    <n v="1200"/>
  </r>
  <r>
    <n v="443167"/>
    <n v="6574"/>
    <d v="2021-04-16T19:36:49"/>
    <x v="252"/>
    <n v="1200"/>
  </r>
  <r>
    <n v="443174"/>
    <n v="3327"/>
    <d v="2021-04-16T19:36:58"/>
    <x v="297"/>
    <n v="1200"/>
  </r>
  <r>
    <n v="443178"/>
    <n v="1876"/>
    <d v="2021-04-16T19:37:44"/>
    <x v="21"/>
    <n v="1200"/>
  </r>
  <r>
    <n v="443182"/>
    <n v="4695"/>
    <d v="2021-04-16T19:56:06"/>
    <x v="173"/>
    <n v="1200"/>
  </r>
  <r>
    <n v="443188"/>
    <n v="255"/>
    <d v="2021-04-16T19:59:49"/>
    <x v="155"/>
    <n v="1200"/>
  </r>
  <r>
    <n v="443192"/>
    <n v="10303"/>
    <d v="2021-04-16T20:02:21"/>
    <x v="266"/>
    <n v="1200"/>
  </r>
  <r>
    <n v="443199"/>
    <n v="887"/>
    <d v="2021-04-16T20:02:50"/>
    <x v="272"/>
    <n v="1200"/>
  </r>
  <r>
    <n v="443206"/>
    <n v="8889"/>
    <d v="2021-04-16T20:07:16"/>
    <x v="173"/>
    <n v="960"/>
  </r>
  <r>
    <n v="443208"/>
    <n v="2382"/>
    <d v="2021-04-16T20:10:36"/>
    <x v="265"/>
    <n v="1200"/>
  </r>
  <r>
    <n v="443213"/>
    <n v="3514"/>
    <d v="2021-04-16T20:15:40"/>
    <x v="258"/>
    <n v="1200"/>
  </r>
  <r>
    <n v="443217"/>
    <n v="13298"/>
    <d v="2021-04-16T20:15:45"/>
    <x v="271"/>
    <n v="1200"/>
  </r>
  <r>
    <n v="443224"/>
    <n v="8815"/>
    <d v="2021-04-16T20:19:46"/>
    <x v="230"/>
    <n v="1200"/>
  </r>
  <r>
    <n v="443227"/>
    <n v="2062"/>
    <d v="2021-04-16T20:28:53"/>
    <x v="295"/>
    <n v="1200"/>
  </r>
  <r>
    <n v="443240"/>
    <n v="7229"/>
    <d v="2021-04-16T20:41:13"/>
    <x v="204"/>
    <n v="0"/>
  </r>
  <r>
    <n v="443242"/>
    <n v="13539"/>
    <d v="2021-04-16T20:41:40"/>
    <x v="228"/>
    <n v="1200"/>
  </r>
  <r>
    <n v="443248"/>
    <n v="4134"/>
    <d v="2021-04-16T20:43:48"/>
    <x v="283"/>
    <n v="1200"/>
  </r>
  <r>
    <n v="443249"/>
    <n v="10791"/>
    <d v="2021-04-16T20:47:51"/>
    <x v="274"/>
    <n v="0"/>
  </r>
  <r>
    <n v="443251"/>
    <n v="4354"/>
    <d v="2021-04-16T20:55:46"/>
    <x v="254"/>
    <n v="1200"/>
  </r>
  <r>
    <n v="443256"/>
    <n v="10158"/>
    <d v="2021-04-16T20:59:27"/>
    <x v="242"/>
    <n v="960"/>
  </r>
  <r>
    <n v="443259"/>
    <n v="9642"/>
    <d v="2021-04-16T20:59:52"/>
    <x v="266"/>
    <n v="1200"/>
  </r>
  <r>
    <n v="443264"/>
    <n v="9122"/>
    <d v="2021-04-16T21:00:25"/>
    <x v="248"/>
    <n v="1200"/>
  </r>
  <r>
    <n v="443265"/>
    <n v="6523"/>
    <d v="2021-04-16T21:03:01"/>
    <x v="80"/>
    <n v="1200"/>
  </r>
  <r>
    <n v="443269"/>
    <n v="8814"/>
    <d v="2021-04-16T21:04:50"/>
    <x v="338"/>
    <n v="1200"/>
  </r>
  <r>
    <n v="443274"/>
    <n v="6454"/>
    <d v="2021-04-16T21:10:55"/>
    <x v="263"/>
    <n v="0"/>
  </r>
  <r>
    <n v="443278"/>
    <n v="6998"/>
    <d v="2021-04-16T21:12:43"/>
    <x v="254"/>
    <n v="1200"/>
  </r>
  <r>
    <n v="443280"/>
    <n v="2845"/>
    <d v="2021-04-16T21:14:26"/>
    <x v="278"/>
    <n v="960"/>
  </r>
  <r>
    <n v="443283"/>
    <n v="11124"/>
    <d v="2021-04-16T21:15:23"/>
    <x v="58"/>
    <n v="1200"/>
  </r>
  <r>
    <n v="443290"/>
    <n v="10669"/>
    <d v="2021-04-16T21:19:42"/>
    <x v="228"/>
    <n v="1200"/>
  </r>
  <r>
    <n v="443296"/>
    <n v="9787"/>
    <d v="2021-04-16T21:21:29"/>
    <x v="311"/>
    <n v="1200"/>
  </r>
  <r>
    <n v="443297"/>
    <n v="8614"/>
    <d v="2021-04-16T21:21:40"/>
    <x v="299"/>
    <n v="0"/>
  </r>
  <r>
    <n v="443301"/>
    <n v="13374"/>
    <d v="2021-04-16T21:23:35"/>
    <x v="148"/>
    <n v="1200"/>
  </r>
  <r>
    <n v="443307"/>
    <n v="8535"/>
    <d v="2021-04-16T21:26:06"/>
    <x v="265"/>
    <n v="1200"/>
  </r>
  <r>
    <n v="443314"/>
    <n v="8057"/>
    <d v="2021-04-16T21:28:15"/>
    <x v="87"/>
    <n v="960"/>
  </r>
  <r>
    <n v="443315"/>
    <n v="7486"/>
    <d v="2021-04-16T21:28:52"/>
    <x v="186"/>
    <n v="1200"/>
  </r>
  <r>
    <n v="443317"/>
    <n v="10383"/>
    <d v="2021-04-16T21:32:24"/>
    <x v="179"/>
    <n v="1200"/>
  </r>
  <r>
    <n v="443322"/>
    <n v="12329"/>
    <d v="2021-04-16T21:33:23"/>
    <x v="78"/>
    <n v="1200"/>
  </r>
  <r>
    <n v="443327"/>
    <n v="11431"/>
    <d v="2021-04-16T21:33:37"/>
    <x v="312"/>
    <n v="1200"/>
  </r>
  <r>
    <n v="443330"/>
    <n v="3602"/>
    <d v="2021-04-16T21:47:52"/>
    <x v="254"/>
    <n v="1200"/>
  </r>
  <r>
    <n v="443332"/>
    <n v="4975"/>
    <d v="2021-04-16T21:48:06"/>
    <x v="165"/>
    <n v="1200"/>
  </r>
  <r>
    <n v="443338"/>
    <n v="1620"/>
    <d v="2021-04-16T21:48:51"/>
    <x v="78"/>
    <n v="0"/>
  </r>
  <r>
    <n v="443343"/>
    <n v="6570"/>
    <d v="2021-04-16T21:52:12"/>
    <x v="295"/>
    <n v="1200"/>
  </r>
  <r>
    <n v="443344"/>
    <n v="10815"/>
    <d v="2021-04-16T21:52:18"/>
    <x v="314"/>
    <n v="1200"/>
  </r>
  <r>
    <n v="443348"/>
    <n v="2591"/>
    <d v="2021-04-16T21:52:53"/>
    <x v="55"/>
    <n v="1200"/>
  </r>
  <r>
    <n v="443349"/>
    <n v="13500"/>
    <d v="2021-04-16T22:02:06"/>
    <x v="173"/>
    <n v="0"/>
  </r>
  <r>
    <n v="443355"/>
    <n v="6102"/>
    <d v="2021-04-16T22:06:06"/>
    <x v="88"/>
    <n v="0"/>
  </r>
  <r>
    <n v="443359"/>
    <n v="3532"/>
    <d v="2021-04-16T22:09:20"/>
    <x v="114"/>
    <n v="1200"/>
  </r>
  <r>
    <n v="443364"/>
    <n v="12452"/>
    <d v="2021-04-16T22:10:26"/>
    <x v="1"/>
    <n v="960"/>
  </r>
  <r>
    <n v="443366"/>
    <n v="10525"/>
    <d v="2021-04-16T22:13:42"/>
    <x v="36"/>
    <n v="1200"/>
  </r>
  <r>
    <n v="443372"/>
    <n v="13818"/>
    <d v="2021-04-16T22:16:29"/>
    <x v="270"/>
    <n v="1200"/>
  </r>
  <r>
    <n v="443373"/>
    <n v="1489"/>
    <d v="2021-04-16T22:20:46"/>
    <x v="25"/>
    <n v="1200"/>
  </r>
  <r>
    <n v="443379"/>
    <n v="11558"/>
    <d v="2021-04-16T22:23:58"/>
    <x v="243"/>
    <n v="0"/>
  </r>
  <r>
    <n v="443382"/>
    <n v="2002"/>
    <d v="2021-04-16T22:25:57"/>
    <x v="156"/>
    <n v="1200"/>
  </r>
  <r>
    <n v="443387"/>
    <n v="3503"/>
    <d v="2021-04-16T22:30:54"/>
    <x v="42"/>
    <n v="1200"/>
  </r>
  <r>
    <n v="443392"/>
    <n v="9034"/>
    <d v="2021-04-16T22:37:44"/>
    <x v="308"/>
    <n v="1200"/>
  </r>
  <r>
    <n v="443397"/>
    <n v="10318"/>
    <d v="2021-04-16T22:46:22"/>
    <x v="65"/>
    <n v="1200"/>
  </r>
  <r>
    <n v="443404"/>
    <n v="9846"/>
    <d v="2021-04-16T22:51:28"/>
    <x v="219"/>
    <n v="1200"/>
  </r>
  <r>
    <n v="443406"/>
    <n v="3503"/>
    <d v="2021-04-16T22:53:06"/>
    <x v="294"/>
    <n v="960"/>
  </r>
  <r>
    <n v="443409"/>
    <n v="10509"/>
    <d v="2021-04-16T23:01:24"/>
    <x v="257"/>
    <n v="1200"/>
  </r>
  <r>
    <n v="443412"/>
    <n v="13468"/>
    <d v="2021-04-16T23:01:34"/>
    <x v="301"/>
    <n v="1200"/>
  </r>
  <r>
    <n v="443415"/>
    <n v="948"/>
    <d v="2021-04-16T23:01:40"/>
    <x v="203"/>
    <n v="1200"/>
  </r>
  <r>
    <n v="443419"/>
    <n v="8499"/>
    <d v="2021-04-16T23:11:19"/>
    <x v="174"/>
    <n v="1200"/>
  </r>
  <r>
    <n v="443426"/>
    <n v="12480"/>
    <d v="2021-04-16T23:14:40"/>
    <x v="153"/>
    <n v="1200"/>
  </r>
  <r>
    <n v="443429"/>
    <n v="10282"/>
    <d v="2021-04-16T23:15:56"/>
    <x v="227"/>
    <n v="1200"/>
  </r>
  <r>
    <n v="443440"/>
    <n v="13851"/>
    <d v="2021-04-16T23:18:41"/>
    <x v="130"/>
    <n v="1200"/>
  </r>
  <r>
    <n v="443442"/>
    <n v="3993"/>
    <d v="2021-04-16T23:21:11"/>
    <x v="94"/>
    <n v="1200"/>
  </r>
  <r>
    <n v="443444"/>
    <n v="13130"/>
    <d v="2021-04-16T23:25:27"/>
    <x v="117"/>
    <n v="0"/>
  </r>
  <r>
    <n v="443451"/>
    <n v="639"/>
    <d v="2021-04-16T23:27:46"/>
    <x v="132"/>
    <n v="1200"/>
  </r>
  <r>
    <n v="443453"/>
    <n v="980"/>
    <d v="2021-04-16T23:29:35"/>
    <x v="243"/>
    <n v="1200"/>
  </r>
  <r>
    <n v="443454"/>
    <n v="1814"/>
    <d v="2021-04-16T23:47:51"/>
    <x v="58"/>
    <n v="1200"/>
  </r>
  <r>
    <n v="443457"/>
    <n v="4901"/>
    <d v="2021-04-16T23:52:26"/>
    <x v="19"/>
    <n v="1200"/>
  </r>
  <r>
    <n v="443462"/>
    <n v="13515"/>
    <d v="2021-04-16T23:53:35"/>
    <x v="19"/>
    <n v="1200"/>
  </r>
  <r>
    <n v="443469"/>
    <n v="13390"/>
    <d v="2021-04-16T23:56:07"/>
    <x v="310"/>
    <n v="1200"/>
  </r>
  <r>
    <n v="443472"/>
    <n v="10938"/>
    <d v="2021-04-16T23:58:06"/>
    <x v="19"/>
    <n v="0"/>
  </r>
  <r>
    <n v="443478"/>
    <n v="4727"/>
    <d v="2021-04-17T00:03:07"/>
    <x v="224"/>
    <n v="1200"/>
  </r>
  <r>
    <n v="443481"/>
    <n v="10443"/>
    <d v="2021-04-17T00:04:31"/>
    <x v="220"/>
    <n v="1200"/>
  </r>
  <r>
    <n v="443484"/>
    <n v="5685"/>
    <d v="2021-04-17T00:07:17"/>
    <x v="263"/>
    <n v="1200"/>
  </r>
  <r>
    <n v="443491"/>
    <n v="5550"/>
    <d v="2021-04-17T00:15:15"/>
    <x v="186"/>
    <n v="960"/>
  </r>
  <r>
    <n v="443496"/>
    <n v="8057"/>
    <d v="2021-04-17T00:33:15"/>
    <x v="282"/>
    <n v="1200"/>
  </r>
  <r>
    <n v="443497"/>
    <n v="3832"/>
    <d v="2021-04-17T00:34:05"/>
    <x v="265"/>
    <n v="1200"/>
  </r>
  <r>
    <n v="443500"/>
    <n v="10341"/>
    <d v="2021-04-17T00:50:38"/>
    <x v="133"/>
    <n v="0"/>
  </r>
  <r>
    <n v="443503"/>
    <n v="7117"/>
    <d v="2021-04-17T00:52:45"/>
    <x v="278"/>
    <n v="1200"/>
  </r>
  <r>
    <n v="443507"/>
    <n v="4139"/>
    <d v="2021-04-17T00:57:33"/>
    <x v="126"/>
    <n v="1200"/>
  </r>
  <r>
    <n v="443508"/>
    <n v="12326"/>
    <d v="2021-04-17T00:59:53"/>
    <x v="302"/>
    <n v="1200"/>
  </r>
  <r>
    <n v="443511"/>
    <n v="12172"/>
    <d v="2021-04-17T01:05:25"/>
    <x v="250"/>
    <n v="1200"/>
  </r>
  <r>
    <n v="443516"/>
    <n v="8650"/>
    <d v="2021-04-17T01:05:41"/>
    <x v="231"/>
    <n v="1200"/>
  </r>
  <r>
    <n v="443521"/>
    <n v="5453"/>
    <d v="2021-04-17T01:07:11"/>
    <x v="130"/>
    <n v="1200"/>
  </r>
  <r>
    <n v="443522"/>
    <n v="11339"/>
    <d v="2021-04-17T01:10:27"/>
    <x v="162"/>
    <n v="1200"/>
  </r>
  <r>
    <n v="443527"/>
    <n v="3693"/>
    <d v="2021-04-17T01:20:31"/>
    <x v="136"/>
    <n v="0"/>
  </r>
  <r>
    <n v="443534"/>
    <n v="446"/>
    <d v="2021-04-17T01:24:10"/>
    <x v="198"/>
    <n v="1200"/>
  </r>
  <r>
    <n v="443537"/>
    <n v="12555"/>
    <d v="2021-04-17T01:24:41"/>
    <x v="212"/>
    <n v="1200"/>
  </r>
  <r>
    <n v="443540"/>
    <n v="9243"/>
    <d v="2021-04-17T01:31:07"/>
    <x v="206"/>
    <n v="1200"/>
  </r>
  <r>
    <n v="443541"/>
    <n v="1490"/>
    <d v="2021-04-17T01:33:45"/>
    <x v="147"/>
    <n v="1200"/>
  </r>
  <r>
    <n v="443547"/>
    <n v="4342"/>
    <d v="2021-04-17T01:39:35"/>
    <x v="202"/>
    <n v="1200"/>
  </r>
  <r>
    <n v="443553"/>
    <n v="7461"/>
    <d v="2021-04-17T01:40:17"/>
    <x v="303"/>
    <n v="0"/>
  </r>
  <r>
    <n v="443560"/>
    <n v="11754"/>
    <d v="2021-04-17T01:41:37"/>
    <x v="269"/>
    <n v="1200"/>
  </r>
  <r>
    <n v="443565"/>
    <n v="2968"/>
    <d v="2021-04-17T01:43:43"/>
    <x v="225"/>
    <n v="1200"/>
  </r>
  <r>
    <n v="443566"/>
    <n v="9302"/>
    <d v="2021-04-17T01:48:25"/>
    <x v="246"/>
    <n v="0"/>
  </r>
  <r>
    <n v="443573"/>
    <n v="2474"/>
    <d v="2021-04-17T01:49:34"/>
    <x v="199"/>
    <n v="1200"/>
  </r>
  <r>
    <n v="443576"/>
    <n v="8406"/>
    <d v="2021-04-17T01:51:02"/>
    <x v="319"/>
    <n v="1200"/>
  </r>
  <r>
    <n v="443578"/>
    <n v="8679"/>
    <d v="2021-04-17T01:55:16"/>
    <x v="5"/>
    <n v="1200"/>
  </r>
  <r>
    <n v="443584"/>
    <n v="3301"/>
    <d v="2021-04-17T01:57:22"/>
    <x v="223"/>
    <n v="1200"/>
  </r>
  <r>
    <n v="443588"/>
    <n v="9600"/>
    <d v="2021-04-17T02:02:16"/>
    <x v="227"/>
    <n v="1200"/>
  </r>
  <r>
    <n v="443595"/>
    <n v="7582"/>
    <d v="2021-04-17T02:07:42"/>
    <x v="289"/>
    <n v="1200"/>
  </r>
  <r>
    <n v="443599"/>
    <n v="5416"/>
    <d v="2021-04-17T02:09:14"/>
    <x v="266"/>
    <n v="960"/>
  </r>
  <r>
    <n v="443604"/>
    <n v="868"/>
    <d v="2021-04-17T02:10:27"/>
    <x v="272"/>
    <n v="1200"/>
  </r>
  <r>
    <n v="443609"/>
    <n v="5025"/>
    <d v="2021-04-17T02:15:09"/>
    <x v="127"/>
    <n v="1200"/>
  </r>
  <r>
    <n v="443614"/>
    <n v="10871"/>
    <d v="2021-04-17T02:15:52"/>
    <x v="164"/>
    <n v="1200"/>
  </r>
  <r>
    <n v="443619"/>
    <n v="6710"/>
    <d v="2021-04-17T02:28:36"/>
    <x v="1"/>
    <n v="1200"/>
  </r>
  <r>
    <n v="443626"/>
    <n v="3532"/>
    <d v="2021-04-17T02:30:10"/>
    <x v="264"/>
    <n v="1200"/>
  </r>
  <r>
    <n v="443627"/>
    <n v="12233"/>
    <d v="2021-04-17T02:33:27"/>
    <x v="60"/>
    <n v="960"/>
  </r>
  <r>
    <n v="443628"/>
    <n v="2825"/>
    <d v="2021-04-17T02:40:54"/>
    <x v="289"/>
    <n v="1200"/>
  </r>
  <r>
    <n v="443629"/>
    <n v="11124"/>
    <d v="2021-04-17T02:41:16"/>
    <x v="239"/>
    <n v="1200"/>
  </r>
  <r>
    <n v="443630"/>
    <n v="10432"/>
    <d v="2021-04-17T02:44:25"/>
    <x v="222"/>
    <n v="1200"/>
  </r>
  <r>
    <n v="443635"/>
    <n v="3190"/>
    <d v="2021-04-17T02:49:56"/>
    <x v="148"/>
    <n v="1200"/>
  </r>
  <r>
    <n v="443642"/>
    <n v="3160"/>
    <d v="2021-04-17T02:50:32"/>
    <x v="243"/>
    <n v="1200"/>
  </r>
  <r>
    <n v="443644"/>
    <n v="8087"/>
    <d v="2021-04-17T02:55:57"/>
    <x v="256"/>
    <n v="1200"/>
  </r>
  <r>
    <n v="443651"/>
    <n v="13158"/>
    <d v="2021-04-17T02:57:53"/>
    <x v="231"/>
    <n v="1200"/>
  </r>
  <r>
    <n v="443658"/>
    <n v="9142"/>
    <d v="2021-04-17T03:04:58"/>
    <x v="35"/>
    <n v="1200"/>
  </r>
  <r>
    <n v="443665"/>
    <n v="13352"/>
    <d v="2021-04-17T03:06:27"/>
    <x v="303"/>
    <n v="960"/>
  </r>
  <r>
    <n v="443671"/>
    <n v="9272"/>
    <d v="2021-04-17T03:07:37"/>
    <x v="233"/>
    <n v="0"/>
  </r>
  <r>
    <n v="443673"/>
    <n v="13612"/>
    <d v="2021-04-17T03:12:06"/>
    <x v="54"/>
    <n v="1200"/>
  </r>
  <r>
    <n v="443679"/>
    <n v="8613"/>
    <d v="2021-04-17T03:17:46"/>
    <x v="68"/>
    <n v="960"/>
  </r>
  <r>
    <n v="443681"/>
    <n v="7361"/>
    <d v="2021-04-17T03:18:46"/>
    <x v="274"/>
    <n v="1200"/>
  </r>
  <r>
    <n v="443686"/>
    <n v="10278"/>
    <d v="2021-04-17T03:21:20"/>
    <x v="227"/>
    <n v="1200"/>
  </r>
  <r>
    <n v="443693"/>
    <n v="1396"/>
    <d v="2021-04-17T03:21:38"/>
    <x v="149"/>
    <n v="1200"/>
  </r>
  <r>
    <n v="443696"/>
    <n v="3993"/>
    <d v="2021-04-17T03:24:27"/>
    <x v="105"/>
    <n v="1200"/>
  </r>
  <r>
    <n v="443701"/>
    <n v="4790"/>
    <d v="2021-04-17T03:24:31"/>
    <x v="19"/>
    <n v="1200"/>
  </r>
  <r>
    <n v="443704"/>
    <n v="9588"/>
    <d v="2021-04-17T03:41:26"/>
    <x v="179"/>
    <n v="1200"/>
  </r>
  <r>
    <n v="443705"/>
    <n v="3567"/>
    <d v="2021-04-17T03:42:24"/>
    <x v="275"/>
    <n v="1200"/>
  </r>
  <r>
    <n v="443710"/>
    <n v="1902"/>
    <d v="2021-04-17T03:43:06"/>
    <x v="272"/>
    <n v="1200"/>
  </r>
  <r>
    <n v="443717"/>
    <n v="5964"/>
    <d v="2021-04-17T03:48:02"/>
    <x v="199"/>
    <n v="1200"/>
  </r>
  <r>
    <n v="443720"/>
    <n v="8257"/>
    <d v="2021-04-17T03:49:59"/>
    <x v="15"/>
    <n v="1200"/>
  </r>
  <r>
    <n v="443721"/>
    <n v="5793"/>
    <d v="2021-04-17T04:01:33"/>
    <x v="281"/>
    <n v="1200"/>
  </r>
  <r>
    <n v="443725"/>
    <n v="3379"/>
    <d v="2021-04-17T04:04:36"/>
    <x v="291"/>
    <n v="1200"/>
  </r>
  <r>
    <n v="443730"/>
    <n v="4342"/>
    <d v="2021-04-17T04:17:55"/>
    <x v="290"/>
    <n v="1200"/>
  </r>
  <r>
    <n v="443733"/>
    <n v="1678"/>
    <d v="2021-04-17T04:20:00"/>
    <x v="201"/>
    <n v="1200"/>
  </r>
  <r>
    <n v="443737"/>
    <n v="3469"/>
    <d v="2021-04-17T04:20:12"/>
    <x v="328"/>
    <n v="1200"/>
  </r>
  <r>
    <n v="443743"/>
    <n v="4974"/>
    <d v="2021-04-17T04:22:53"/>
    <x v="71"/>
    <n v="1200"/>
  </r>
  <r>
    <n v="443748"/>
    <n v="347"/>
    <d v="2021-04-17T04:24:13"/>
    <x v="139"/>
    <n v="1200"/>
  </r>
  <r>
    <n v="443751"/>
    <n v="10913"/>
    <d v="2021-04-17T04:29:32"/>
    <x v="148"/>
    <n v="1200"/>
  </r>
  <r>
    <n v="443758"/>
    <n v="5137"/>
    <d v="2021-04-17T04:29:33"/>
    <x v="333"/>
    <n v="1200"/>
  </r>
  <r>
    <n v="443771"/>
    <n v="13613"/>
    <d v="2021-04-17T04:34:52"/>
    <x v="313"/>
    <n v="1200"/>
  </r>
  <r>
    <n v="443772"/>
    <n v="4009"/>
    <d v="2021-04-17T04:39:26"/>
    <x v="147"/>
    <n v="1200"/>
  </r>
  <r>
    <n v="443779"/>
    <n v="9588"/>
    <d v="2021-04-17T04:43:21"/>
    <x v="133"/>
    <n v="1200"/>
  </r>
  <r>
    <n v="443781"/>
    <n v="6710"/>
    <d v="2021-04-17T04:45:10"/>
    <x v="286"/>
    <n v="1200"/>
  </r>
  <r>
    <n v="443787"/>
    <n v="10230"/>
    <d v="2021-04-17T05:01:37"/>
    <x v="309"/>
    <n v="1200"/>
  </r>
  <r>
    <n v="443789"/>
    <n v="2382"/>
    <d v="2021-04-17T05:02:31"/>
    <x v="106"/>
    <n v="1200"/>
  </r>
  <r>
    <n v="443796"/>
    <n v="4986"/>
    <d v="2021-04-17T05:05:46"/>
    <x v="128"/>
    <n v="1200"/>
  </r>
  <r>
    <n v="443798"/>
    <n v="10429"/>
    <d v="2021-04-17T05:06:38"/>
    <x v="232"/>
    <n v="1200"/>
  </r>
  <r>
    <n v="443799"/>
    <n v="12182"/>
    <d v="2021-04-17T05:10:12"/>
    <x v="132"/>
    <n v="1200"/>
  </r>
  <r>
    <n v="443805"/>
    <n v="6166"/>
    <d v="2021-04-17T05:10:56"/>
    <x v="268"/>
    <n v="1200"/>
  </r>
  <r>
    <n v="443812"/>
    <n v="5739"/>
    <d v="2021-04-17T05:13:31"/>
    <x v="236"/>
    <n v="1200"/>
  </r>
  <r>
    <n v="443815"/>
    <n v="1620"/>
    <d v="2021-04-17T05:18:27"/>
    <x v="198"/>
    <n v="1200"/>
  </r>
  <r>
    <n v="443816"/>
    <n v="8943"/>
    <d v="2021-04-17T05:19:48"/>
    <x v="225"/>
    <n v="0"/>
  </r>
  <r>
    <n v="443818"/>
    <n v="13277"/>
    <d v="2021-04-17T05:20:36"/>
    <x v="280"/>
    <n v="1200"/>
  </r>
  <r>
    <n v="443822"/>
    <n v="6563"/>
    <d v="2021-04-17T05:22:51"/>
    <x v="13"/>
    <n v="1200"/>
  </r>
  <r>
    <n v="443823"/>
    <n v="4817"/>
    <d v="2021-04-17T05:24:54"/>
    <x v="337"/>
    <n v="1200"/>
  </r>
  <r>
    <n v="443836"/>
    <n v="390"/>
    <d v="2021-04-17T05:26:08"/>
    <x v="130"/>
    <n v="1200"/>
  </r>
  <r>
    <n v="443839"/>
    <n v="2884"/>
    <d v="2021-04-17T05:29:58"/>
    <x v="233"/>
    <n v="1200"/>
  </r>
  <r>
    <n v="443845"/>
    <n v="8090"/>
    <d v="2021-04-17T05:37:25"/>
    <x v="13"/>
    <n v="1200"/>
  </r>
  <r>
    <n v="443846"/>
    <n v="10766"/>
    <d v="2021-04-17T05:39:21"/>
    <x v="103"/>
    <n v="960"/>
  </r>
  <r>
    <n v="443848"/>
    <n v="12334"/>
    <d v="2021-04-17T05:39:35"/>
    <x v="200"/>
    <n v="1200"/>
  </r>
  <r>
    <n v="443855"/>
    <n v="11318"/>
    <d v="2021-04-17T05:41:31"/>
    <x v="257"/>
    <n v="1200"/>
  </r>
  <r>
    <n v="443857"/>
    <n v="10744"/>
    <d v="2021-04-17T05:47:08"/>
    <x v="315"/>
    <n v="1200"/>
  </r>
  <r>
    <n v="443862"/>
    <n v="10135"/>
    <d v="2021-04-17T05:51:11"/>
    <x v="84"/>
    <n v="1200"/>
  </r>
  <r>
    <n v="443865"/>
    <n v="7117"/>
    <d v="2021-04-17T05:52:55"/>
    <x v="298"/>
    <n v="1200"/>
  </r>
  <r>
    <n v="443867"/>
    <n v="13130"/>
    <d v="2021-04-17T05:53:42"/>
    <x v="311"/>
    <n v="0"/>
  </r>
  <r>
    <n v="443869"/>
    <n v="510"/>
    <d v="2021-04-17T06:05:12"/>
    <x v="311"/>
    <n v="960"/>
  </r>
  <r>
    <n v="443871"/>
    <n v="4428"/>
    <d v="2021-04-17T06:20:42"/>
    <x v="167"/>
    <n v="1200"/>
  </r>
  <r>
    <n v="443876"/>
    <n v="5286"/>
    <d v="2021-04-17T06:21:30"/>
    <x v="268"/>
    <n v="1200"/>
  </r>
  <r>
    <n v="443880"/>
    <n v="2075"/>
    <d v="2021-04-17T06:22:55"/>
    <x v="187"/>
    <n v="1200"/>
  </r>
  <r>
    <n v="443885"/>
    <n v="1615"/>
    <d v="2021-04-17T06:35:12"/>
    <x v="44"/>
    <n v="1200"/>
  </r>
  <r>
    <n v="443886"/>
    <n v="1489"/>
    <d v="2021-04-17T06:36:30"/>
    <x v="25"/>
    <n v="1200"/>
  </r>
  <r>
    <n v="443887"/>
    <n v="2984"/>
    <d v="2021-04-17T06:37:32"/>
    <x v="279"/>
    <n v="1200"/>
  </r>
  <r>
    <n v="443891"/>
    <n v="4974"/>
    <d v="2021-04-17T06:39:05"/>
    <x v="84"/>
    <n v="1200"/>
  </r>
  <r>
    <n v="443896"/>
    <n v="11913"/>
    <d v="2021-04-17T06:52:13"/>
    <x v="70"/>
    <n v="1200"/>
  </r>
  <r>
    <n v="443899"/>
    <n v="787"/>
    <d v="2021-04-17T06:55:06"/>
    <x v="283"/>
    <n v="1200"/>
  </r>
  <r>
    <n v="443904"/>
    <n v="9250"/>
    <d v="2021-04-17T06:56:15"/>
    <x v="288"/>
    <n v="1200"/>
  </r>
  <r>
    <n v="443911"/>
    <n v="4589"/>
    <d v="2021-04-17T06:57:14"/>
    <x v="310"/>
    <n v="1200"/>
  </r>
  <r>
    <n v="443918"/>
    <n v="10383"/>
    <d v="2021-04-17T07:01:07"/>
    <x v="155"/>
    <n v="1200"/>
  </r>
  <r>
    <n v="443923"/>
    <n v="4462"/>
    <d v="2021-04-17T07:11:40"/>
    <x v="234"/>
    <n v="1200"/>
  </r>
  <r>
    <n v="443930"/>
    <n v="4429"/>
    <d v="2021-04-17T07:12:36"/>
    <x v="263"/>
    <n v="1200"/>
  </r>
  <r>
    <n v="443931"/>
    <n v="7281"/>
    <d v="2021-04-17T07:21:54"/>
    <x v="92"/>
    <n v="1200"/>
  </r>
  <r>
    <n v="443936"/>
    <n v="11732"/>
    <d v="2021-04-17T07:29:09"/>
    <x v="216"/>
    <n v="1200"/>
  </r>
  <r>
    <n v="443943"/>
    <n v="3592"/>
    <d v="2021-04-17T07:29:16"/>
    <x v="86"/>
    <n v="1200"/>
  </r>
  <r>
    <n v="443946"/>
    <n v="6729"/>
    <d v="2021-04-17T07:38:13"/>
    <x v="272"/>
    <n v="1200"/>
  </r>
  <r>
    <n v="443951"/>
    <n v="9596"/>
    <d v="2021-04-17T07:39:13"/>
    <x v="201"/>
    <n v="960"/>
  </r>
  <r>
    <n v="443954"/>
    <n v="2073"/>
    <d v="2021-04-17T08:05:17"/>
    <x v="220"/>
    <n v="1200"/>
  </r>
  <r>
    <n v="443961"/>
    <n v="9527"/>
    <d v="2021-04-17T08:05:27"/>
    <x v="179"/>
    <n v="1200"/>
  </r>
  <r>
    <n v="443965"/>
    <n v="5787"/>
    <d v="2021-04-17T08:09:02"/>
    <x v="264"/>
    <n v="1200"/>
  </r>
  <r>
    <n v="443971"/>
    <n v="6012"/>
    <d v="2021-04-17T08:10:40"/>
    <x v="137"/>
    <n v="1200"/>
  </r>
  <r>
    <n v="443977"/>
    <n v="4440"/>
    <d v="2021-04-17T08:14:38"/>
    <x v="314"/>
    <n v="1200"/>
  </r>
  <r>
    <n v="443984"/>
    <n v="13121"/>
    <d v="2021-04-17T08:21:33"/>
    <x v="227"/>
    <n v="1200"/>
  </r>
  <r>
    <n v="443988"/>
    <n v="3855"/>
    <d v="2021-04-17T08:23:21"/>
    <x v="121"/>
    <n v="1200"/>
  </r>
  <r>
    <n v="443990"/>
    <n v="6574"/>
    <d v="2021-04-17T08:23:38"/>
    <x v="35"/>
    <n v="960"/>
  </r>
  <r>
    <n v="443998"/>
    <n v="1342"/>
    <d v="2021-04-17T08:39:17"/>
    <x v="246"/>
    <n v="1200"/>
  </r>
  <r>
    <n v="444004"/>
    <n v="4820"/>
    <d v="2021-04-17T08:44:09"/>
    <x v="234"/>
    <n v="1200"/>
  </r>
  <r>
    <n v="444009"/>
    <n v="9895"/>
    <d v="2021-04-17T08:45:48"/>
    <x v="183"/>
    <n v="1200"/>
  </r>
  <r>
    <n v="444014"/>
    <n v="1972"/>
    <d v="2021-04-17T08:48:42"/>
    <x v="218"/>
    <n v="1200"/>
  </r>
  <r>
    <n v="444019"/>
    <n v="1620"/>
    <d v="2021-04-17T08:49:07"/>
    <x v="104"/>
    <n v="1200"/>
  </r>
  <r>
    <n v="444021"/>
    <n v="4686"/>
    <d v="2021-04-17T08:51:26"/>
    <x v="217"/>
    <n v="1200"/>
  </r>
  <r>
    <n v="444027"/>
    <n v="6384"/>
    <d v="2021-04-17T08:52:15"/>
    <x v="337"/>
    <n v="1200"/>
  </r>
  <r>
    <n v="444030"/>
    <n v="10079"/>
    <d v="2021-04-17T08:52:54"/>
    <x v="9"/>
    <n v="1200"/>
  </r>
  <r>
    <n v="444037"/>
    <n v="1554"/>
    <d v="2021-04-17T08:53:59"/>
    <x v="160"/>
    <n v="1200"/>
  </r>
  <r>
    <n v="444039"/>
    <n v="9856"/>
    <d v="2021-04-17T08:54:25"/>
    <x v="76"/>
    <n v="0"/>
  </r>
  <r>
    <n v="444045"/>
    <n v="7083"/>
    <d v="2021-04-17T08:55:54"/>
    <x v="141"/>
    <n v="1200"/>
  </r>
  <r>
    <n v="444046"/>
    <n v="8814"/>
    <d v="2021-04-17T09:01:13"/>
    <x v="21"/>
    <n v="1200"/>
  </r>
  <r>
    <n v="444053"/>
    <n v="3255"/>
    <d v="2021-04-17T09:01:16"/>
    <x v="336"/>
    <n v="1200"/>
  </r>
  <r>
    <n v="444058"/>
    <n v="12005"/>
    <d v="2021-04-17T09:06:04"/>
    <x v="130"/>
    <n v="1200"/>
  </r>
  <r>
    <n v="444063"/>
    <n v="3928"/>
    <d v="2021-04-17T09:17:48"/>
    <x v="9"/>
    <n v="1200"/>
  </r>
  <r>
    <n v="444066"/>
    <n v="4253"/>
    <d v="2021-04-17T09:18:27"/>
    <x v="95"/>
    <n v="1200"/>
  </r>
  <r>
    <n v="444072"/>
    <n v="13875"/>
    <d v="2021-04-17T09:20:23"/>
    <x v="194"/>
    <n v="1200"/>
  </r>
  <r>
    <n v="444078"/>
    <n v="10341"/>
    <d v="2021-04-17T09:23:12"/>
    <x v="133"/>
    <n v="1200"/>
  </r>
  <r>
    <n v="444085"/>
    <n v="7341"/>
    <d v="2021-04-17T09:24:46"/>
    <x v="131"/>
    <n v="1200"/>
  </r>
  <r>
    <n v="444086"/>
    <n v="13013"/>
    <d v="2021-04-17T09:25:17"/>
    <x v="267"/>
    <n v="1200"/>
  </r>
  <r>
    <n v="444090"/>
    <n v="8480"/>
    <d v="2021-04-17T09:25:58"/>
    <x v="197"/>
    <n v="1200"/>
  </r>
  <r>
    <n v="444094"/>
    <n v="6286"/>
    <d v="2021-04-17T09:26:03"/>
    <x v="293"/>
    <n v="1200"/>
  </r>
  <r>
    <n v="444096"/>
    <n v="2935"/>
    <d v="2021-04-17T09:41:28"/>
    <x v="330"/>
    <n v="1200"/>
  </r>
  <r>
    <n v="444098"/>
    <n v="3142"/>
    <d v="2021-04-17T09:42:15"/>
    <x v="103"/>
    <n v="960"/>
  </r>
  <r>
    <n v="444101"/>
    <n v="5808"/>
    <d v="2021-04-17T09:42:34"/>
    <x v="337"/>
    <n v="1200"/>
  </r>
  <r>
    <n v="444107"/>
    <n v="10595"/>
    <d v="2021-04-17T09:46:59"/>
    <x v="327"/>
    <n v="1200"/>
  </r>
  <r>
    <n v="444114"/>
    <n v="12435"/>
    <d v="2021-04-17T09:47:42"/>
    <x v="157"/>
    <n v="1200"/>
  </r>
  <r>
    <n v="444119"/>
    <n v="10202"/>
    <d v="2021-04-17T09:53:02"/>
    <x v="158"/>
    <n v="960"/>
  </r>
  <r>
    <n v="444120"/>
    <n v="1647"/>
    <d v="2021-04-17T09:54:06"/>
    <x v="136"/>
    <n v="1200"/>
  </r>
  <r>
    <n v="444124"/>
    <n v="2784"/>
    <d v="2021-04-17T09:57:16"/>
    <x v="217"/>
    <n v="1200"/>
  </r>
  <r>
    <n v="444131"/>
    <n v="4859"/>
    <d v="2021-04-17T10:02:25"/>
    <x v="177"/>
    <n v="1200"/>
  </r>
  <r>
    <n v="444133"/>
    <n v="11000"/>
    <d v="2021-04-17T10:04:14"/>
    <x v="203"/>
    <n v="0"/>
  </r>
  <r>
    <n v="444137"/>
    <n v="11677"/>
    <d v="2021-04-17T10:19:11"/>
    <x v="270"/>
    <n v="1200"/>
  </r>
  <r>
    <n v="444142"/>
    <n v="3015"/>
    <d v="2021-04-17T10:30:11"/>
    <x v="293"/>
    <n v="1200"/>
  </r>
  <r>
    <n v="444146"/>
    <n v="2651"/>
    <d v="2021-04-17T10:34:09"/>
    <x v="165"/>
    <n v="1200"/>
  </r>
  <r>
    <n v="444152"/>
    <n v="4028"/>
    <d v="2021-04-17T10:36:34"/>
    <x v="76"/>
    <n v="1200"/>
  </r>
  <r>
    <n v="444154"/>
    <n v="8310"/>
    <d v="2021-04-17T10:37:01"/>
    <x v="296"/>
    <n v="1200"/>
  </r>
  <r>
    <n v="444159"/>
    <n v="5210"/>
    <d v="2021-04-17T10:38:10"/>
    <x v="218"/>
    <n v="1200"/>
  </r>
  <r>
    <n v="444166"/>
    <n v="4969"/>
    <d v="2021-04-17T10:45:40"/>
    <x v="247"/>
    <n v="0"/>
  </r>
  <r>
    <n v="444173"/>
    <n v="1620"/>
    <d v="2021-04-17T10:45:58"/>
    <x v="118"/>
    <n v="1200"/>
  </r>
  <r>
    <n v="444180"/>
    <n v="2884"/>
    <d v="2021-04-17T10:53:55"/>
    <x v="173"/>
    <n v="960"/>
  </r>
  <r>
    <n v="444185"/>
    <n v="7280"/>
    <d v="2021-04-17T10:58:08"/>
    <x v="58"/>
    <n v="1200"/>
  </r>
  <r>
    <n v="444189"/>
    <n v="10133"/>
    <d v="2021-04-17T11:01:41"/>
    <x v="42"/>
    <n v="1200"/>
  </r>
  <r>
    <n v="444196"/>
    <n v="10815"/>
    <d v="2021-04-17T11:02:24"/>
    <x v="286"/>
    <n v="1200"/>
  </r>
  <r>
    <n v="444202"/>
    <n v="6873"/>
    <d v="2021-04-17T11:07:21"/>
    <x v="117"/>
    <n v="1200"/>
  </r>
  <r>
    <n v="444209"/>
    <n v="13206"/>
    <d v="2021-04-17T11:13:13"/>
    <x v="216"/>
    <n v="1200"/>
  </r>
  <r>
    <n v="444216"/>
    <n v="12606"/>
    <d v="2021-04-17T11:30:53"/>
    <x v="208"/>
    <n v="1200"/>
  </r>
  <r>
    <n v="444222"/>
    <n v="3215"/>
    <d v="2021-04-17T11:36:49"/>
    <x v="257"/>
    <n v="1200"/>
  </r>
  <r>
    <n v="444226"/>
    <n v="2127"/>
    <d v="2021-04-17T11:39:02"/>
    <x v="181"/>
    <n v="1200"/>
  </r>
  <r>
    <n v="444229"/>
    <n v="10705"/>
    <d v="2021-04-17T11:44:56"/>
    <x v="131"/>
    <n v="1200"/>
  </r>
  <r>
    <n v="444234"/>
    <n v="2502"/>
    <d v="2021-04-17T11:46:36"/>
    <x v="189"/>
    <n v="1200"/>
  </r>
  <r>
    <n v="444240"/>
    <n v="1929"/>
    <d v="2021-04-17T11:49:07"/>
    <x v="95"/>
    <n v="1200"/>
  </r>
  <r>
    <n v="444242"/>
    <n v="5060"/>
    <d v="2021-04-17T11:50:04"/>
    <x v="85"/>
    <n v="1200"/>
  </r>
  <r>
    <n v="444243"/>
    <n v="9276"/>
    <d v="2021-04-17T11:59:41"/>
    <x v="181"/>
    <n v="1200"/>
  </r>
  <r>
    <n v="444246"/>
    <n v="3173"/>
    <d v="2021-04-17T12:03:52"/>
    <x v="260"/>
    <n v="1200"/>
  </r>
  <r>
    <n v="444252"/>
    <n v="2691"/>
    <d v="2021-04-17T12:04:12"/>
    <x v="90"/>
    <n v="1200"/>
  </r>
  <r>
    <n v="444258"/>
    <n v="6507"/>
    <d v="2021-04-17T12:12:19"/>
    <x v="95"/>
    <n v="960"/>
  </r>
  <r>
    <n v="444263"/>
    <n v="2262"/>
    <d v="2021-04-17T12:18:41"/>
    <x v="60"/>
    <n v="1200"/>
  </r>
  <r>
    <n v="444266"/>
    <n v="11381"/>
    <d v="2021-04-17T12:19:16"/>
    <x v="274"/>
    <n v="1200"/>
  </r>
  <r>
    <n v="444269"/>
    <n v="4519"/>
    <d v="2021-04-17T12:19:55"/>
    <x v="98"/>
    <n v="1200"/>
  </r>
  <r>
    <n v="444275"/>
    <n v="7461"/>
    <d v="2021-04-17T12:29:47"/>
    <x v="169"/>
    <n v="1200"/>
  </r>
  <r>
    <n v="444278"/>
    <n v="11602"/>
    <d v="2021-04-17T12:36:06"/>
    <x v="260"/>
    <n v="1200"/>
  </r>
  <r>
    <n v="444284"/>
    <n v="1795"/>
    <d v="2021-04-17T12:42:37"/>
    <x v="252"/>
    <n v="1200"/>
  </r>
  <r>
    <n v="444288"/>
    <n v="3390"/>
    <d v="2021-04-17T12:49:50"/>
    <x v="153"/>
    <n v="1200"/>
  </r>
  <r>
    <n v="444289"/>
    <n v="5769"/>
    <d v="2021-04-17T12:50:03"/>
    <x v="267"/>
    <n v="1200"/>
  </r>
  <r>
    <n v="444296"/>
    <n v="9280"/>
    <d v="2021-04-17T12:50:49"/>
    <x v="335"/>
    <n v="1200"/>
  </r>
  <r>
    <n v="444303"/>
    <n v="4092"/>
    <d v="2021-04-17T12:51:57"/>
    <x v="131"/>
    <n v="1200"/>
  </r>
  <r>
    <n v="444306"/>
    <n v="8225"/>
    <d v="2021-04-17T12:59:12"/>
    <x v="134"/>
    <n v="960"/>
  </r>
  <r>
    <n v="444312"/>
    <n v="5699"/>
    <d v="2021-04-17T13:00:09"/>
    <x v="260"/>
    <n v="1200"/>
  </r>
  <r>
    <n v="444316"/>
    <n v="3514"/>
    <d v="2021-04-17T13:07:54"/>
    <x v="3"/>
    <n v="960"/>
  </r>
  <r>
    <n v="444321"/>
    <n v="8815"/>
    <d v="2021-04-17T13:09:37"/>
    <x v="47"/>
    <n v="1200"/>
  </r>
  <r>
    <n v="444328"/>
    <n v="11102"/>
    <d v="2021-04-17T13:21:28"/>
    <x v="201"/>
    <n v="1200"/>
  </r>
  <r>
    <n v="444329"/>
    <n v="2339"/>
    <d v="2021-04-17T13:27:59"/>
    <x v="332"/>
    <n v="1200"/>
  </r>
  <r>
    <n v="444333"/>
    <n v="13728"/>
    <d v="2021-04-17T13:29:01"/>
    <x v="272"/>
    <n v="1200"/>
  </r>
  <r>
    <n v="444338"/>
    <n v="8130"/>
    <d v="2021-04-17T13:29:57"/>
    <x v="296"/>
    <n v="1200"/>
  </r>
  <r>
    <n v="444346"/>
    <n v="8398"/>
    <d v="2021-04-17T13:32:54"/>
    <x v="309"/>
    <n v="1200"/>
  </r>
  <r>
    <n v="444353"/>
    <n v="12632"/>
    <d v="2021-04-17T13:34:36"/>
    <x v="201"/>
    <n v="1200"/>
  </r>
  <r>
    <n v="444358"/>
    <n v="5882"/>
    <d v="2021-04-17T13:47:14"/>
    <x v="238"/>
    <n v="1200"/>
  </r>
  <r>
    <n v="444362"/>
    <n v="4089"/>
    <d v="2021-04-17T13:57:45"/>
    <x v="3"/>
    <n v="1200"/>
  </r>
  <r>
    <n v="444369"/>
    <n v="7778"/>
    <d v="2021-04-17T13:59:08"/>
    <x v="235"/>
    <n v="1200"/>
  </r>
  <r>
    <n v="444373"/>
    <n v="3972"/>
    <d v="2021-04-17T14:05:37"/>
    <x v="254"/>
    <n v="1200"/>
  </r>
  <r>
    <n v="444377"/>
    <n v="6910"/>
    <d v="2021-04-17T14:20:06"/>
    <x v="323"/>
    <n v="1200"/>
  </r>
  <r>
    <n v="444381"/>
    <n v="12071"/>
    <d v="2021-04-17T14:20:13"/>
    <x v="264"/>
    <n v="1200"/>
  </r>
  <r>
    <n v="444383"/>
    <n v="1138"/>
    <d v="2021-04-17T14:21:12"/>
    <x v="146"/>
    <n v="1200"/>
  </r>
  <r>
    <n v="444388"/>
    <n v="4207"/>
    <d v="2021-04-17T14:29:21"/>
    <x v="191"/>
    <n v="1200"/>
  </r>
  <r>
    <n v="444389"/>
    <n v="1695"/>
    <d v="2021-04-17T14:30:56"/>
    <x v="261"/>
    <n v="960"/>
  </r>
  <r>
    <n v="444395"/>
    <n v="7275"/>
    <d v="2021-04-17T14:31:52"/>
    <x v="198"/>
    <n v="1200"/>
  </r>
  <r>
    <n v="444400"/>
    <n v="6068"/>
    <d v="2021-04-17T14:32:33"/>
    <x v="108"/>
    <n v="1200"/>
  </r>
  <r>
    <n v="444406"/>
    <n v="6988"/>
    <d v="2021-04-17T14:33:08"/>
    <x v="252"/>
    <n v="1200"/>
  </r>
  <r>
    <n v="444420"/>
    <n v="13433"/>
    <d v="2021-04-17T14:39:35"/>
    <x v="212"/>
    <n v="1200"/>
  </r>
  <r>
    <n v="444421"/>
    <n v="8441"/>
    <d v="2021-04-17T14:40:34"/>
    <x v="198"/>
    <n v="1200"/>
  </r>
  <r>
    <n v="444423"/>
    <n v="2238"/>
    <d v="2021-04-17T14:40:35"/>
    <x v="69"/>
    <n v="1200"/>
  </r>
  <r>
    <n v="444428"/>
    <n v="435"/>
    <d v="2021-04-17T14:47:30"/>
    <x v="208"/>
    <n v="1200"/>
  </r>
  <r>
    <n v="444435"/>
    <n v="3721"/>
    <d v="2021-04-17T14:48:19"/>
    <x v="180"/>
    <n v="1200"/>
  </r>
  <r>
    <n v="444440"/>
    <n v="2913"/>
    <d v="2021-04-17T14:51:34"/>
    <x v="325"/>
    <n v="1200"/>
  </r>
  <r>
    <n v="444442"/>
    <n v="10871"/>
    <d v="2021-04-17T14:58:09"/>
    <x v="14"/>
    <n v="1200"/>
  </r>
  <r>
    <n v="444449"/>
    <n v="3332"/>
    <d v="2021-04-17T14:59:06"/>
    <x v="41"/>
    <n v="1200"/>
  </r>
  <r>
    <n v="444460"/>
    <n v="2584"/>
    <d v="2021-04-17T15:05:57"/>
    <x v="314"/>
    <n v="1200"/>
  </r>
  <r>
    <n v="444462"/>
    <n v="13766"/>
    <d v="2021-04-17T15:10:01"/>
    <x v="242"/>
    <n v="1200"/>
  </r>
  <r>
    <n v="444465"/>
    <n v="3957"/>
    <d v="2021-04-17T15:10:18"/>
    <x v="221"/>
    <n v="0"/>
  </r>
  <r>
    <n v="444470"/>
    <n v="9272"/>
    <d v="2021-04-17T15:10:42"/>
    <x v="48"/>
    <n v="1200"/>
  </r>
  <r>
    <n v="444478"/>
    <n v="8057"/>
    <d v="2021-04-17T15:13:18"/>
    <x v="319"/>
    <n v="1200"/>
  </r>
  <r>
    <n v="444485"/>
    <n v="4182"/>
    <d v="2021-04-17T15:19:57"/>
    <x v="156"/>
    <n v="1200"/>
  </r>
  <r>
    <n v="444490"/>
    <n v="13539"/>
    <d v="2021-04-17T15:25:52"/>
    <x v="264"/>
    <n v="1200"/>
  </r>
  <r>
    <n v="444492"/>
    <n v="9583"/>
    <d v="2021-04-17T15:27:09"/>
    <x v="275"/>
    <n v="1200"/>
  </r>
  <r>
    <n v="444499"/>
    <n v="5286"/>
    <d v="2021-04-17T15:27:36"/>
    <x v="19"/>
    <n v="1200"/>
  </r>
  <r>
    <n v="444505"/>
    <n v="7026"/>
    <d v="2021-04-17T15:31:09"/>
    <x v="87"/>
    <n v="1200"/>
  </r>
  <r>
    <n v="444508"/>
    <n v="12760"/>
    <d v="2021-04-17T15:34:06"/>
    <x v="100"/>
    <n v="1200"/>
  </r>
  <r>
    <n v="444510"/>
    <n v="9706"/>
    <d v="2021-04-17T15:39:33"/>
    <x v="258"/>
    <n v="1200"/>
  </r>
  <r>
    <n v="444513"/>
    <n v="6332"/>
    <d v="2021-04-17T15:42:41"/>
    <x v="198"/>
    <n v="1200"/>
  </r>
  <r>
    <n v="444519"/>
    <n v="2325"/>
    <d v="2021-04-17T15:43:01"/>
    <x v="105"/>
    <n v="1200"/>
  </r>
  <r>
    <n v="444525"/>
    <n v="10229"/>
    <d v="2021-04-17T15:54:24"/>
    <x v="241"/>
    <n v="1200"/>
  </r>
  <r>
    <n v="444530"/>
    <n v="7431"/>
    <d v="2021-04-17T15:55:11"/>
    <x v="153"/>
    <n v="1200"/>
  </r>
  <r>
    <n v="444534"/>
    <n v="2879"/>
    <d v="2021-04-17T15:57:09"/>
    <x v="114"/>
    <n v="0"/>
  </r>
  <r>
    <n v="444537"/>
    <n v="2760"/>
    <d v="2021-04-17T15:59:27"/>
    <x v="149"/>
    <n v="1200"/>
  </r>
  <r>
    <n v="444539"/>
    <n v="12605"/>
    <d v="2021-04-17T15:59:47"/>
    <x v="229"/>
    <n v="1200"/>
  </r>
  <r>
    <n v="444541"/>
    <n v="734"/>
    <d v="2021-04-17T16:00:07"/>
    <x v="152"/>
    <n v="1200"/>
  </r>
  <r>
    <n v="444548"/>
    <n v="1012"/>
    <d v="2021-04-17T16:11:24"/>
    <x v="339"/>
    <n v="1200"/>
  </r>
  <r>
    <n v="444551"/>
    <n v="11840"/>
    <d v="2021-04-17T16:12:09"/>
    <x v="304"/>
    <n v="1200"/>
  </r>
  <r>
    <n v="444552"/>
    <n v="11855"/>
    <d v="2021-04-17T16:12:16"/>
    <x v="202"/>
    <n v="1200"/>
  </r>
  <r>
    <n v="444553"/>
    <n v="478"/>
    <d v="2021-04-17T16:15:30"/>
    <x v="139"/>
    <n v="1200"/>
  </r>
  <r>
    <n v="444561"/>
    <n v="7645"/>
    <d v="2021-04-17T16:22:28"/>
    <x v="197"/>
    <n v="1200"/>
  </r>
  <r>
    <n v="444568"/>
    <n v="251"/>
    <d v="2021-04-17T16:24:08"/>
    <x v="70"/>
    <n v="1200"/>
  </r>
  <r>
    <n v="444572"/>
    <n v="8893"/>
    <d v="2021-04-17T16:26:35"/>
    <x v="336"/>
    <n v="1200"/>
  </r>
  <r>
    <n v="444573"/>
    <n v="8613"/>
    <d v="2021-04-17T16:34:39"/>
    <x v="75"/>
    <n v="0"/>
  </r>
  <r>
    <n v="444574"/>
    <n v="5765"/>
    <d v="2021-04-17T16:36:23"/>
    <x v="131"/>
    <n v="960"/>
  </r>
  <r>
    <n v="444581"/>
    <n v="4353"/>
    <d v="2021-04-17T16:41:18"/>
    <x v="105"/>
    <n v="1200"/>
  </r>
  <r>
    <n v="444586"/>
    <n v="12207"/>
    <d v="2021-04-17T16:43:39"/>
    <x v="267"/>
    <n v="1200"/>
  </r>
  <r>
    <n v="444591"/>
    <n v="7155"/>
    <d v="2021-04-17T16:51:34"/>
    <x v="157"/>
    <n v="1200"/>
  </r>
  <r>
    <n v="444592"/>
    <n v="13240"/>
    <d v="2021-04-17T16:52:47"/>
    <x v="68"/>
    <n v="1200"/>
  </r>
  <r>
    <n v="444597"/>
    <n v="8061"/>
    <d v="2021-04-17T16:53:29"/>
    <x v="318"/>
    <n v="1200"/>
  </r>
  <r>
    <n v="444601"/>
    <n v="3270"/>
    <d v="2021-04-17T17:05:22"/>
    <x v="138"/>
    <n v="1200"/>
  </r>
  <r>
    <n v="444604"/>
    <n v="7323"/>
    <d v="2021-04-17T17:05:54"/>
    <x v="223"/>
    <n v="1200"/>
  </r>
  <r>
    <n v="444606"/>
    <n v="12334"/>
    <d v="2021-04-17T17:07:58"/>
    <x v="297"/>
    <n v="1200"/>
  </r>
  <r>
    <n v="444612"/>
    <n v="13525"/>
    <d v="2021-04-17T17:08:04"/>
    <x v="327"/>
    <n v="1200"/>
  </r>
  <r>
    <n v="444618"/>
    <n v="5664"/>
    <d v="2021-04-17T17:14:08"/>
    <x v="298"/>
    <n v="960"/>
  </r>
  <r>
    <n v="444619"/>
    <n v="13657"/>
    <d v="2021-04-17T17:20:18"/>
    <x v="203"/>
    <n v="1200"/>
  </r>
  <r>
    <n v="444624"/>
    <n v="10803"/>
    <d v="2021-04-17T17:26:00"/>
    <x v="3"/>
    <n v="1200"/>
  </r>
  <r>
    <n v="444629"/>
    <n v="3142"/>
    <d v="2021-04-17T17:26:46"/>
    <x v="107"/>
    <n v="1200"/>
  </r>
  <r>
    <n v="444635"/>
    <n v="13518"/>
    <d v="2021-04-17T17:35:52"/>
    <x v="297"/>
    <n v="1200"/>
  </r>
  <r>
    <n v="444638"/>
    <n v="12922"/>
    <d v="2021-04-17T17:37:00"/>
    <x v="3"/>
    <n v="1200"/>
  </r>
  <r>
    <n v="444644"/>
    <n v="11953"/>
    <d v="2021-04-17T17:39:00"/>
    <x v="178"/>
    <n v="1200"/>
  </r>
  <r>
    <n v="444648"/>
    <n v="9449"/>
    <d v="2021-04-17T17:42:42"/>
    <x v="185"/>
    <n v="1200"/>
  </r>
  <r>
    <n v="444650"/>
    <n v="10248"/>
    <d v="2021-04-17T17:49:54"/>
    <x v="251"/>
    <n v="1200"/>
  </r>
  <r>
    <n v="444656"/>
    <n v="1431"/>
    <d v="2021-04-17T17:56:00"/>
    <x v="57"/>
    <n v="1200"/>
  </r>
  <r>
    <n v="444659"/>
    <n v="1814"/>
    <d v="2021-04-17T17:59:33"/>
    <x v="70"/>
    <n v="1200"/>
  </r>
  <r>
    <n v="444660"/>
    <n v="8209"/>
    <d v="2021-04-17T18:03:20"/>
    <x v="307"/>
    <n v="1200"/>
  </r>
  <r>
    <n v="444665"/>
    <n v="7833"/>
    <d v="2021-04-17T18:05:13"/>
    <x v="328"/>
    <n v="1200"/>
  </r>
  <r>
    <n v="444672"/>
    <n v="13718"/>
    <d v="2021-04-17T18:11:47"/>
    <x v="267"/>
    <n v="1200"/>
  </r>
  <r>
    <n v="444679"/>
    <n v="8521"/>
    <d v="2021-04-17T18:12:45"/>
    <x v="169"/>
    <n v="1200"/>
  </r>
  <r>
    <n v="444683"/>
    <n v="9272"/>
    <d v="2021-04-17T18:13:30"/>
    <x v="259"/>
    <n v="1200"/>
  </r>
  <r>
    <n v="444689"/>
    <n v="8220"/>
    <d v="2021-04-17T18:13:55"/>
    <x v="199"/>
    <n v="1200"/>
  </r>
  <r>
    <n v="444695"/>
    <n v="11726"/>
    <d v="2021-04-17T18:14:52"/>
    <x v="275"/>
    <n v="1200"/>
  </r>
  <r>
    <n v="444704"/>
    <n v="812"/>
    <d v="2021-04-17T18:28:54"/>
    <x v="87"/>
    <n v="1200"/>
  </r>
  <r>
    <n v="444705"/>
    <n v="12276"/>
    <d v="2021-04-17T18:30:37"/>
    <x v="230"/>
    <n v="0"/>
  </r>
  <r>
    <n v="444711"/>
    <n v="12677"/>
    <d v="2021-04-17T18:32:09"/>
    <x v="71"/>
    <n v="960"/>
  </r>
  <r>
    <n v="444715"/>
    <n v="4898"/>
    <d v="2021-04-17T18:33:30"/>
    <x v="100"/>
    <n v="1200"/>
  </r>
  <r>
    <n v="444718"/>
    <n v="10443"/>
    <d v="2021-04-17T18:37:46"/>
    <x v="217"/>
    <n v="1200"/>
  </r>
  <r>
    <n v="444724"/>
    <n v="446"/>
    <d v="2021-04-17T18:45:38"/>
    <x v="117"/>
    <n v="1200"/>
  </r>
  <r>
    <n v="444728"/>
    <n v="4182"/>
    <d v="2021-04-17T18:47:16"/>
    <x v="336"/>
    <n v="1200"/>
  </r>
  <r>
    <n v="444729"/>
    <n v="8464"/>
    <d v="2021-04-17T18:48:35"/>
    <x v="196"/>
    <n v="1200"/>
  </r>
  <r>
    <n v="444736"/>
    <n v="5307"/>
    <d v="2021-04-17T18:50:55"/>
    <x v="269"/>
    <n v="1200"/>
  </r>
  <r>
    <n v="444742"/>
    <n v="5481"/>
    <d v="2021-04-17T18:52:12"/>
    <x v="258"/>
    <n v="1200"/>
  </r>
  <r>
    <n v="444749"/>
    <n v="6320"/>
    <d v="2021-04-17T18:53:02"/>
    <x v="8"/>
    <n v="1200"/>
  </r>
  <r>
    <n v="444754"/>
    <n v="8038"/>
    <d v="2021-04-17T18:56:33"/>
    <x v="100"/>
    <n v="1200"/>
  </r>
  <r>
    <n v="444759"/>
    <n v="9583"/>
    <d v="2021-04-17T18:57:15"/>
    <x v="92"/>
    <n v="1200"/>
  </r>
  <r>
    <n v="444766"/>
    <n v="11587"/>
    <d v="2021-04-17T18:57:52"/>
    <x v="171"/>
    <n v="0"/>
  </r>
  <r>
    <n v="444771"/>
    <n v="13233"/>
    <d v="2021-04-17T19:05:37"/>
    <x v="207"/>
    <n v="960"/>
  </r>
  <r>
    <n v="444774"/>
    <n v="3976"/>
    <d v="2021-04-17T19:06:00"/>
    <x v="146"/>
    <n v="960"/>
  </r>
  <r>
    <n v="444780"/>
    <n v="6186"/>
    <d v="2021-04-17T19:09:06"/>
    <x v="295"/>
    <n v="1200"/>
  </r>
  <r>
    <n v="444782"/>
    <n v="2043"/>
    <d v="2021-04-17T19:17:19"/>
    <x v="329"/>
    <n v="1200"/>
  </r>
  <r>
    <n v="444784"/>
    <n v="6910"/>
    <d v="2021-04-17T19:17:36"/>
    <x v="250"/>
    <n v="1200"/>
  </r>
  <r>
    <n v="444786"/>
    <n v="3215"/>
    <d v="2021-04-17T19:25:06"/>
    <x v="73"/>
    <n v="1200"/>
  </r>
  <r>
    <n v="444790"/>
    <n v="13518"/>
    <d v="2021-04-17T19:25:31"/>
    <x v="335"/>
    <n v="1200"/>
  </r>
  <r>
    <n v="444797"/>
    <n v="2870"/>
    <d v="2021-04-17T19:31:46"/>
    <x v="239"/>
    <n v="1200"/>
  </r>
  <r>
    <n v="444804"/>
    <n v="6464"/>
    <d v="2021-04-17T19:32:29"/>
    <x v="144"/>
    <n v="1200"/>
  </r>
  <r>
    <n v="444806"/>
    <n v="7598"/>
    <d v="2021-04-17T19:33:01"/>
    <x v="24"/>
    <n v="1200"/>
  </r>
  <r>
    <n v="444808"/>
    <n v="2815"/>
    <d v="2021-04-17T19:41:38"/>
    <x v="76"/>
    <n v="1200"/>
  </r>
  <r>
    <n v="444811"/>
    <n v="6261"/>
    <d v="2021-04-17T19:45:59"/>
    <x v="122"/>
    <n v="1200"/>
  </r>
  <r>
    <n v="444815"/>
    <n v="5594"/>
    <d v="2021-04-17T19:51:46"/>
    <x v="172"/>
    <n v="1200"/>
  </r>
  <r>
    <n v="444819"/>
    <n v="4041"/>
    <d v="2021-04-17T19:52:59"/>
    <x v="123"/>
    <n v="1200"/>
  </r>
  <r>
    <n v="444824"/>
    <n v="1392"/>
    <d v="2021-04-17T19:55:39"/>
    <x v="248"/>
    <n v="1200"/>
  </r>
  <r>
    <n v="444829"/>
    <n v="12302"/>
    <d v="2021-04-17T19:56:39"/>
    <x v="305"/>
    <n v="1200"/>
  </r>
  <r>
    <n v="444833"/>
    <n v="9583"/>
    <d v="2021-04-17T19:56:42"/>
    <x v="256"/>
    <n v="1200"/>
  </r>
  <r>
    <n v="444838"/>
    <n v="9346"/>
    <d v="2021-04-17T19:57:25"/>
    <x v="185"/>
    <n v="1200"/>
  </r>
  <r>
    <n v="444843"/>
    <n v="9465"/>
    <d v="2021-04-17T19:57:31"/>
    <x v="232"/>
    <n v="1200"/>
  </r>
  <r>
    <n v="444845"/>
    <n v="7468"/>
    <d v="2021-04-17T20:00:12"/>
    <x v="113"/>
    <n v="1200"/>
  </r>
  <r>
    <n v="444850"/>
    <n v="11775"/>
    <d v="2021-04-17T20:02:24"/>
    <x v="132"/>
    <n v="1200"/>
  </r>
  <r>
    <n v="444853"/>
    <n v="1823"/>
    <d v="2021-04-17T20:02:38"/>
    <x v="73"/>
    <n v="1200"/>
  </r>
  <r>
    <n v="444856"/>
    <n v="5882"/>
    <d v="2021-04-17T20:05:27"/>
    <x v="102"/>
    <n v="1200"/>
  </r>
  <r>
    <n v="444860"/>
    <n v="11134"/>
    <d v="2021-04-17T20:09:03"/>
    <x v="114"/>
    <n v="1200"/>
  </r>
  <r>
    <n v="444863"/>
    <n v="7543"/>
    <d v="2021-04-17T20:10:10"/>
    <x v="261"/>
    <n v="1200"/>
  </r>
  <r>
    <n v="444865"/>
    <n v="13914"/>
    <d v="2021-04-17T20:11:46"/>
    <x v="52"/>
    <n v="1200"/>
  </r>
  <r>
    <n v="444870"/>
    <n v="6303"/>
    <d v="2021-04-17T20:22:16"/>
    <x v="174"/>
    <n v="1200"/>
  </r>
  <r>
    <n v="444876"/>
    <n v="10205"/>
    <d v="2021-04-17T20:26:27"/>
    <x v="301"/>
    <n v="1200"/>
  </r>
  <r>
    <n v="444881"/>
    <n v="12033"/>
    <d v="2021-04-17T20:27:41"/>
    <x v="151"/>
    <n v="1200"/>
  </r>
  <r>
    <n v="444885"/>
    <n v="1349"/>
    <d v="2021-04-17T20:37:02"/>
    <x v="271"/>
    <n v="1200"/>
  </r>
  <r>
    <n v="444889"/>
    <n v="2146"/>
    <d v="2021-04-17T20:37:04"/>
    <x v="166"/>
    <n v="1200"/>
  </r>
  <r>
    <n v="444892"/>
    <n v="12390"/>
    <d v="2021-04-17T20:38:06"/>
    <x v="282"/>
    <n v="0"/>
  </r>
  <r>
    <n v="444897"/>
    <n v="8943"/>
    <d v="2021-04-17T20:38:11"/>
    <x v="5"/>
    <n v="1200"/>
  </r>
  <r>
    <n v="444899"/>
    <n v="8406"/>
    <d v="2021-04-17T20:43:03"/>
    <x v="102"/>
    <n v="1200"/>
  </r>
  <r>
    <n v="444900"/>
    <n v="10906"/>
    <d v="2021-04-17T20:46:04"/>
    <x v="244"/>
    <n v="1200"/>
  </r>
  <r>
    <n v="444902"/>
    <n v="4522"/>
    <d v="2021-04-17T20:51:47"/>
    <x v="267"/>
    <n v="1200"/>
  </r>
  <r>
    <n v="444910"/>
    <n v="6436"/>
    <d v="2021-04-17T20:57:08"/>
    <x v="116"/>
    <n v="1200"/>
  </r>
  <r>
    <n v="444918"/>
    <n v="5704"/>
    <d v="2021-04-17T20:59:11"/>
    <x v="198"/>
    <n v="960"/>
  </r>
  <r>
    <n v="444923"/>
    <n v="7662"/>
    <d v="2021-04-17T21:02:24"/>
    <x v="338"/>
    <n v="960"/>
  </r>
  <r>
    <n v="444928"/>
    <n v="9495"/>
    <d v="2021-04-17T21:10:13"/>
    <x v="144"/>
    <n v="1200"/>
  </r>
  <r>
    <n v="444934"/>
    <n v="7029"/>
    <d v="2021-04-17T21:11:05"/>
    <x v="162"/>
    <n v="1200"/>
  </r>
  <r>
    <n v="444937"/>
    <n v="10530"/>
    <d v="2021-04-17T21:19:15"/>
    <x v="3"/>
    <n v="1200"/>
  </r>
  <r>
    <n v="444938"/>
    <n v="6574"/>
    <d v="2021-04-17T21:20:16"/>
    <x v="282"/>
    <n v="1200"/>
  </r>
  <r>
    <n v="444942"/>
    <n v="12922"/>
    <d v="2021-04-17T21:20:54"/>
    <x v="15"/>
    <n v="1200"/>
  </r>
  <r>
    <n v="444943"/>
    <n v="7341"/>
    <d v="2021-04-17T21:24:25"/>
    <x v="225"/>
    <n v="1200"/>
  </r>
  <r>
    <n v="444946"/>
    <n v="2326"/>
    <d v="2021-04-17T21:25:56"/>
    <x v="268"/>
    <n v="1200"/>
  </r>
  <r>
    <n v="444950"/>
    <n v="4164"/>
    <d v="2021-04-17T21:30:16"/>
    <x v="153"/>
    <n v="1200"/>
  </r>
  <r>
    <n v="444954"/>
    <n v="2088"/>
    <d v="2021-04-17T21:36:21"/>
    <x v="318"/>
    <n v="1200"/>
  </r>
  <r>
    <n v="444956"/>
    <n v="8635"/>
    <d v="2021-04-17T21:39:17"/>
    <x v="228"/>
    <n v="1200"/>
  </r>
  <r>
    <n v="444957"/>
    <n v="2504"/>
    <d v="2021-04-17T21:42:37"/>
    <x v="201"/>
    <n v="1200"/>
  </r>
  <r>
    <n v="444964"/>
    <n v="13164"/>
    <d v="2021-04-17T21:45:37"/>
    <x v="155"/>
    <n v="1200"/>
  </r>
  <r>
    <n v="444969"/>
    <n v="13330"/>
    <d v="2021-04-17T21:48:05"/>
    <x v="204"/>
    <n v="960"/>
  </r>
  <r>
    <n v="444974"/>
    <n v="2382"/>
    <d v="2021-04-17T21:48:34"/>
    <x v="71"/>
    <n v="1200"/>
  </r>
  <r>
    <n v="444980"/>
    <n v="939"/>
    <d v="2021-04-17T21:59:47"/>
    <x v="114"/>
    <n v="1200"/>
  </r>
  <r>
    <n v="444981"/>
    <n v="5461"/>
    <d v="2021-04-17T22:12:05"/>
    <x v="106"/>
    <n v="1200"/>
  </r>
  <r>
    <n v="444987"/>
    <n v="9724"/>
    <d v="2021-04-17T22:14:25"/>
    <x v="285"/>
    <n v="1200"/>
  </r>
  <r>
    <n v="444991"/>
    <n v="3567"/>
    <d v="2021-04-17T22:18:17"/>
    <x v="164"/>
    <n v="1200"/>
  </r>
  <r>
    <n v="445000"/>
    <n v="6145"/>
    <d v="2021-04-17T22:21:16"/>
    <x v="280"/>
    <n v="1200"/>
  </r>
  <r>
    <n v="445005"/>
    <n v="7310"/>
    <d v="2021-04-17T22:22:20"/>
    <x v="312"/>
    <n v="1200"/>
  </r>
  <r>
    <n v="445009"/>
    <n v="116"/>
    <d v="2021-04-17T22:25:21"/>
    <x v="232"/>
    <n v="1200"/>
  </r>
  <r>
    <n v="445012"/>
    <n v="5481"/>
    <d v="2021-04-17T22:33:22"/>
    <x v="8"/>
    <n v="1200"/>
  </r>
  <r>
    <n v="445015"/>
    <n v="12276"/>
    <d v="2021-04-17T22:43:37"/>
    <x v="208"/>
    <n v="1200"/>
  </r>
  <r>
    <n v="445016"/>
    <n v="10735"/>
    <d v="2021-04-17T22:48:14"/>
    <x v="256"/>
    <n v="1200"/>
  </r>
  <r>
    <n v="445019"/>
    <n v="12919"/>
    <d v="2021-04-17T22:52:48"/>
    <x v="18"/>
    <n v="1200"/>
  </r>
  <r>
    <n v="445026"/>
    <n v="12521"/>
    <d v="2021-04-17T22:57:27"/>
    <x v="210"/>
    <n v="1200"/>
  </r>
  <r>
    <n v="445032"/>
    <n v="11829"/>
    <d v="2021-04-17T23:06:10"/>
    <x v="304"/>
    <n v="1200"/>
  </r>
  <r>
    <n v="445038"/>
    <n v="7888"/>
    <d v="2021-04-17T23:10:49"/>
    <x v="194"/>
    <n v="1200"/>
  </r>
  <r>
    <n v="445039"/>
    <n v="8203"/>
    <d v="2021-04-17T23:12:23"/>
    <x v="285"/>
    <n v="1200"/>
  </r>
  <r>
    <n v="445041"/>
    <n v="6102"/>
    <d v="2021-04-17T23:13:34"/>
    <x v="84"/>
    <n v="1200"/>
  </r>
  <r>
    <n v="445043"/>
    <n v="522"/>
    <d v="2021-04-17T23:14:32"/>
    <x v="239"/>
    <n v="1200"/>
  </r>
  <r>
    <n v="445044"/>
    <n v="12760"/>
    <d v="2021-04-17T23:17:29"/>
    <x v="264"/>
    <n v="1200"/>
  </r>
  <r>
    <n v="445048"/>
    <n v="3514"/>
    <d v="2021-04-17T23:19:52"/>
    <x v="314"/>
    <n v="1200"/>
  </r>
  <r>
    <n v="445049"/>
    <n v="3405"/>
    <d v="2021-04-17T23:23:37"/>
    <x v="160"/>
    <n v="1200"/>
  </r>
  <r>
    <n v="445051"/>
    <n v="11908"/>
    <d v="2021-04-17T23:23:41"/>
    <x v="178"/>
    <n v="0"/>
  </r>
  <r>
    <n v="445053"/>
    <n v="476"/>
    <d v="2021-04-17T23:30:35"/>
    <x v="285"/>
    <n v="1200"/>
  </r>
  <r>
    <n v="445056"/>
    <n v="12632"/>
    <d v="2021-04-17T23:34:29"/>
    <x v="242"/>
    <n v="0"/>
  </r>
  <r>
    <n v="445058"/>
    <n v="12572"/>
    <d v="2021-04-17T23:35:09"/>
    <x v="199"/>
    <n v="960"/>
  </r>
  <r>
    <n v="445065"/>
    <n v="3694"/>
    <d v="2021-04-17T23:40:42"/>
    <x v="155"/>
    <n v="1200"/>
  </r>
  <r>
    <n v="445066"/>
    <n v="11775"/>
    <d v="2021-04-17T23:41:36"/>
    <x v="276"/>
    <n v="1200"/>
  </r>
  <r>
    <n v="445071"/>
    <n v="5179"/>
    <d v="2021-04-17T23:42:03"/>
    <x v="137"/>
    <n v="1200"/>
  </r>
  <r>
    <n v="445074"/>
    <n v="6539"/>
    <d v="2021-04-17T23:49:35"/>
    <x v="204"/>
    <n v="1200"/>
  </r>
  <r>
    <n v="445081"/>
    <n v="7831"/>
    <d v="2021-04-17T23:55:47"/>
    <x v="177"/>
    <n v="1200"/>
  </r>
  <r>
    <n v="445087"/>
    <n v="13398"/>
    <d v="2021-04-17T23:57:49"/>
    <x v="318"/>
    <n v="1200"/>
  </r>
  <r>
    <n v="445089"/>
    <n v="3815"/>
    <d v="2021-04-17T23:59:06"/>
    <x v="48"/>
    <n v="960"/>
  </r>
  <r>
    <n v="445090"/>
    <n v="2496"/>
    <d v="2021-04-18T00:00:30"/>
    <x v="194"/>
    <n v="1200"/>
  </r>
  <r>
    <n v="445097"/>
    <n v="7461"/>
    <d v="2021-04-18T00:17:00"/>
    <x v="269"/>
    <n v="1200"/>
  </r>
  <r>
    <n v="445100"/>
    <n v="2548"/>
    <d v="2021-04-18T00:17:50"/>
    <x v="183"/>
    <n v="1200"/>
  </r>
  <r>
    <n v="445102"/>
    <n v="7654"/>
    <d v="2021-04-18T00:21:50"/>
    <x v="131"/>
    <n v="1200"/>
  </r>
  <r>
    <n v="445108"/>
    <n v="3067"/>
    <d v="2021-04-18T00:25:41"/>
    <x v="25"/>
    <n v="1200"/>
  </r>
  <r>
    <n v="445113"/>
    <n v="12787"/>
    <d v="2021-04-18T00:29:59"/>
    <x v="164"/>
    <n v="1200"/>
  </r>
  <r>
    <n v="445114"/>
    <n v="9159"/>
    <d v="2021-04-18T00:36:36"/>
    <x v="152"/>
    <n v="1200"/>
  </r>
  <r>
    <n v="445119"/>
    <n v="5764"/>
    <d v="2021-04-18T00:36:56"/>
    <x v="194"/>
    <n v="1200"/>
  </r>
  <r>
    <n v="445126"/>
    <n v="7711"/>
    <d v="2021-04-18T00:36:59"/>
    <x v="328"/>
    <n v="1200"/>
  </r>
  <r>
    <n v="445130"/>
    <n v="11284"/>
    <d v="2021-04-18T00:38:42"/>
    <x v="20"/>
    <n v="1200"/>
  </r>
  <r>
    <n v="445142"/>
    <n v="8559"/>
    <d v="2021-04-18T00:42:53"/>
    <x v="294"/>
    <n v="1200"/>
  </r>
  <r>
    <n v="445146"/>
    <n v="8807"/>
    <d v="2021-04-18T00:44:40"/>
    <x v="41"/>
    <n v="1200"/>
  </r>
  <r>
    <n v="445152"/>
    <n v="3157"/>
    <d v="2021-04-18T00:45:55"/>
    <x v="310"/>
    <n v="1200"/>
  </r>
  <r>
    <n v="445158"/>
    <n v="12234"/>
    <d v="2021-04-18T00:52:56"/>
    <x v="233"/>
    <n v="1200"/>
  </r>
  <r>
    <n v="445164"/>
    <n v="6006"/>
    <d v="2021-04-18T01:00:52"/>
    <x v="48"/>
    <n v="960"/>
  </r>
  <r>
    <n v="445165"/>
    <n v="9059"/>
    <d v="2021-04-18T01:04:24"/>
    <x v="112"/>
    <n v="1200"/>
  </r>
  <r>
    <n v="445171"/>
    <n v="1422"/>
    <d v="2021-04-18T01:05:11"/>
    <x v="149"/>
    <n v="1200"/>
  </r>
  <r>
    <n v="445179"/>
    <n v="2743"/>
    <d v="2021-04-18T01:15:51"/>
    <x v="36"/>
    <n v="1200"/>
  </r>
  <r>
    <n v="445183"/>
    <n v="2639"/>
    <d v="2021-04-18T01:21:40"/>
    <x v="33"/>
    <n v="1200"/>
  </r>
  <r>
    <n v="445184"/>
    <n v="4774"/>
    <d v="2021-04-18T01:23:22"/>
    <x v="321"/>
    <n v="1200"/>
  </r>
  <r>
    <n v="445187"/>
    <n v="13240"/>
    <d v="2021-04-18T01:26:22"/>
    <x v="338"/>
    <n v="1200"/>
  </r>
  <r>
    <n v="445193"/>
    <n v="1611"/>
    <d v="2021-04-18T01:26:26"/>
    <x v="325"/>
    <n v="1200"/>
  </r>
  <r>
    <n v="445197"/>
    <n v="12760"/>
    <d v="2021-04-18T01:30:08"/>
    <x v="319"/>
    <n v="1200"/>
  </r>
  <r>
    <n v="445202"/>
    <n v="12172"/>
    <d v="2021-04-18T01:36:42"/>
    <x v="15"/>
    <n v="1200"/>
  </r>
  <r>
    <n v="445203"/>
    <n v="8758"/>
    <d v="2021-04-18T01:38:28"/>
    <x v="168"/>
    <n v="1200"/>
  </r>
  <r>
    <n v="445210"/>
    <n v="1045"/>
    <d v="2021-04-18T01:43:50"/>
    <x v="338"/>
    <n v="1200"/>
  </r>
  <r>
    <n v="445217"/>
    <n v="4092"/>
    <d v="2021-04-18T01:45:05"/>
    <x v="327"/>
    <n v="1200"/>
  </r>
  <r>
    <n v="445223"/>
    <n v="4164"/>
    <d v="2021-04-18T01:52:57"/>
    <x v="191"/>
    <n v="1200"/>
  </r>
  <r>
    <n v="445224"/>
    <n v="3215"/>
    <d v="2021-04-18T01:56:50"/>
    <x v="86"/>
    <n v="1200"/>
  </r>
  <r>
    <n v="445225"/>
    <n v="6102"/>
    <d v="2021-04-18T01:56:54"/>
    <x v="116"/>
    <n v="1200"/>
  </r>
  <r>
    <n v="445228"/>
    <n v="2605"/>
    <d v="2021-04-18T02:00:13"/>
    <x v="216"/>
    <n v="1200"/>
  </r>
  <r>
    <n v="445230"/>
    <n v="12566"/>
    <d v="2021-04-18T02:10:23"/>
    <x v="328"/>
    <n v="1200"/>
  </r>
  <r>
    <n v="445235"/>
    <n v="10735"/>
    <d v="2021-04-18T02:13:33"/>
    <x v="216"/>
    <n v="1200"/>
  </r>
  <r>
    <n v="445240"/>
    <n v="5574"/>
    <d v="2021-04-18T02:16:43"/>
    <x v="9"/>
    <n v="1200"/>
  </r>
  <r>
    <n v="445245"/>
    <n v="11845"/>
    <d v="2021-04-18T02:19:26"/>
    <x v="50"/>
    <n v="1200"/>
  </r>
  <r>
    <n v="445252"/>
    <n v="7755"/>
    <d v="2021-04-18T02:24:49"/>
    <x v="330"/>
    <n v="1200"/>
  </r>
  <r>
    <n v="445258"/>
    <n v="1814"/>
    <d v="2021-04-18T02:25:30"/>
    <x v="261"/>
    <n v="1200"/>
  </r>
  <r>
    <n v="445265"/>
    <n v="12477"/>
    <d v="2021-04-18T02:33:30"/>
    <x v="1"/>
    <n v="1200"/>
  </r>
  <r>
    <n v="445270"/>
    <n v="12318"/>
    <d v="2021-04-18T02:46:19"/>
    <x v="326"/>
    <n v="1200"/>
  </r>
  <r>
    <n v="445273"/>
    <n v="7304"/>
    <d v="2021-04-18T02:51:58"/>
    <x v="152"/>
    <n v="1200"/>
  </r>
  <r>
    <n v="445276"/>
    <n v="7099"/>
    <d v="2021-04-18T03:13:28"/>
    <x v="130"/>
    <n v="1200"/>
  </r>
  <r>
    <n v="445280"/>
    <n v="8748"/>
    <d v="2021-04-18T03:21:30"/>
    <x v="126"/>
    <n v="1200"/>
  </r>
  <r>
    <n v="445286"/>
    <n v="12177"/>
    <d v="2021-04-18T03:24:02"/>
    <x v="257"/>
    <n v="1200"/>
  </r>
  <r>
    <n v="445293"/>
    <n v="7873"/>
    <d v="2021-04-18T03:27:40"/>
    <x v="98"/>
    <n v="1200"/>
  </r>
  <r>
    <n v="445296"/>
    <n v="9559"/>
    <d v="2021-04-18T03:28:10"/>
    <x v="258"/>
    <n v="1200"/>
  </r>
  <r>
    <n v="445303"/>
    <n v="4974"/>
    <d v="2021-04-18T03:28:16"/>
    <x v="284"/>
    <n v="1200"/>
  </r>
  <r>
    <n v="445307"/>
    <n v="1832"/>
    <d v="2021-04-18T03:30:35"/>
    <x v="240"/>
    <n v="1200"/>
  </r>
  <r>
    <n v="445314"/>
    <n v="5491"/>
    <d v="2021-04-18T03:31:00"/>
    <x v="317"/>
    <n v="1200"/>
  </r>
  <r>
    <n v="445320"/>
    <n v="6590"/>
    <d v="2021-04-18T03:32:53"/>
    <x v="94"/>
    <n v="1200"/>
  </r>
  <r>
    <n v="445324"/>
    <n v="10297"/>
    <d v="2021-04-18T03:33:46"/>
    <x v="132"/>
    <n v="1200"/>
  </r>
  <r>
    <n v="445326"/>
    <n v="12318"/>
    <d v="2021-04-18T03:35:08"/>
    <x v="155"/>
    <n v="1200"/>
  </r>
  <r>
    <n v="445331"/>
    <n v="12555"/>
    <d v="2021-04-18T03:37:24"/>
    <x v="309"/>
    <n v="1200"/>
  </r>
  <r>
    <n v="445335"/>
    <n v="13870"/>
    <d v="2021-04-18T03:39:01"/>
    <x v="123"/>
    <n v="1200"/>
  </r>
  <r>
    <n v="445338"/>
    <n v="3015"/>
    <d v="2021-04-18T03:45:01"/>
    <x v="294"/>
    <n v="1200"/>
  </r>
  <r>
    <n v="445342"/>
    <n v="5601"/>
    <d v="2021-04-18T03:47:49"/>
    <x v="253"/>
    <n v="1200"/>
  </r>
  <r>
    <n v="445348"/>
    <n v="2088"/>
    <d v="2021-04-18T03:48:21"/>
    <x v="312"/>
    <n v="1200"/>
  </r>
  <r>
    <n v="445349"/>
    <n v="6581"/>
    <d v="2021-04-18T03:55:34"/>
    <x v="195"/>
    <n v="1200"/>
  </r>
  <r>
    <n v="445350"/>
    <n v="7801"/>
    <d v="2021-04-18T03:55:35"/>
    <x v="102"/>
    <n v="1200"/>
  </r>
  <r>
    <n v="445352"/>
    <n v="2312"/>
    <d v="2021-04-18T03:57:09"/>
    <x v="76"/>
    <n v="1200"/>
  </r>
  <r>
    <n v="445356"/>
    <n v="7149"/>
    <d v="2021-04-18T03:57:57"/>
    <x v="336"/>
    <n v="1200"/>
  </r>
  <r>
    <n v="445359"/>
    <n v="6539"/>
    <d v="2021-04-18T04:06:40"/>
    <x v="218"/>
    <n v="1200"/>
  </r>
  <r>
    <n v="445364"/>
    <n v="2548"/>
    <d v="2021-04-18T04:06:52"/>
    <x v="55"/>
    <n v="960"/>
  </r>
  <r>
    <n v="445370"/>
    <n v="13986"/>
    <d v="2021-04-18T04:12:19"/>
    <x v="264"/>
    <n v="960"/>
  </r>
  <r>
    <n v="445373"/>
    <n v="6870"/>
    <d v="2021-04-18T04:13:35"/>
    <x v="9"/>
    <n v="0"/>
  </r>
  <r>
    <n v="445377"/>
    <n v="11166"/>
    <d v="2021-04-18T04:16:14"/>
    <x v="8"/>
    <n v="1200"/>
  </r>
  <r>
    <n v="445379"/>
    <n v="5064"/>
    <d v="2021-04-18T04:19:54"/>
    <x v="317"/>
    <n v="1200"/>
  </r>
  <r>
    <n v="445383"/>
    <n v="5765"/>
    <d v="2021-04-18T04:20:04"/>
    <x v="213"/>
    <n v="1200"/>
  </r>
  <r>
    <n v="445384"/>
    <n v="3777"/>
    <d v="2021-04-18T04:24:45"/>
    <x v="336"/>
    <n v="1200"/>
  </r>
  <r>
    <n v="445391"/>
    <n v="10437"/>
    <d v="2021-04-18T04:26:14"/>
    <x v="159"/>
    <n v="1200"/>
  </r>
  <r>
    <n v="445396"/>
    <n v="9204"/>
    <d v="2021-04-18T04:31:29"/>
    <x v="141"/>
    <n v="1200"/>
  </r>
  <r>
    <n v="445397"/>
    <n v="13839"/>
    <d v="2021-04-18T04:33:52"/>
    <x v="194"/>
    <n v="1200"/>
  </r>
  <r>
    <n v="445403"/>
    <n v="2913"/>
    <d v="2021-04-18T04:37:21"/>
    <x v="57"/>
    <n v="1200"/>
  </r>
  <r>
    <n v="445409"/>
    <n v="5964"/>
    <d v="2021-04-18T04:44:24"/>
    <x v="100"/>
    <n v="1200"/>
  </r>
  <r>
    <n v="445412"/>
    <n v="11134"/>
    <d v="2021-04-18T04:50:57"/>
    <x v="143"/>
    <n v="1200"/>
  </r>
  <r>
    <n v="445413"/>
    <n v="511"/>
    <d v="2021-04-18T04:52:59"/>
    <x v="184"/>
    <n v="1200"/>
  </r>
  <r>
    <n v="445415"/>
    <n v="7639"/>
    <d v="2021-04-18T04:53:19"/>
    <x v="229"/>
    <n v="1200"/>
  </r>
  <r>
    <n v="445416"/>
    <n v="558"/>
    <d v="2021-04-18T04:57:37"/>
    <x v="307"/>
    <n v="1200"/>
  </r>
  <r>
    <n v="445425"/>
    <n v="463"/>
    <d v="2021-04-18T05:01:21"/>
    <x v="8"/>
    <n v="0"/>
  </r>
  <r>
    <n v="445428"/>
    <n v="9980"/>
    <d v="2021-04-18T05:03:29"/>
    <x v="77"/>
    <n v="1200"/>
  </r>
  <r>
    <n v="445433"/>
    <n v="9603"/>
    <d v="2021-04-18T05:08:50"/>
    <x v="248"/>
    <n v="1200"/>
  </r>
  <r>
    <n v="445436"/>
    <n v="6779"/>
    <d v="2021-04-18T05:10:16"/>
    <x v="112"/>
    <n v="1200"/>
  </r>
  <r>
    <n v="445441"/>
    <n v="1718"/>
    <d v="2021-04-18T05:10:26"/>
    <x v="327"/>
    <n v="1200"/>
  </r>
  <r>
    <n v="445443"/>
    <n v="6216"/>
    <d v="2021-04-18T05:16:08"/>
    <x v="198"/>
    <n v="0"/>
  </r>
  <r>
    <n v="445447"/>
    <n v="1939"/>
    <d v="2021-04-18T05:26:32"/>
    <x v="103"/>
    <n v="1200"/>
  </r>
  <r>
    <n v="445450"/>
    <n v="4853"/>
    <d v="2021-04-18T05:32:41"/>
    <x v="217"/>
    <n v="1200"/>
  </r>
  <r>
    <n v="445456"/>
    <n v="6775"/>
    <d v="2021-04-18T05:33:52"/>
    <x v="130"/>
    <n v="1200"/>
  </r>
  <r>
    <n v="445459"/>
    <n v="7117"/>
    <d v="2021-04-18T05:35:32"/>
    <x v="10"/>
    <n v="1200"/>
  </r>
  <r>
    <n v="445460"/>
    <n v="9449"/>
    <d v="2021-04-18T05:37:57"/>
    <x v="189"/>
    <n v="960"/>
  </r>
  <r>
    <n v="445465"/>
    <n v="2259"/>
    <d v="2021-04-18T05:39:55"/>
    <x v="134"/>
    <n v="1200"/>
  </r>
  <r>
    <n v="445472"/>
    <n v="13032"/>
    <d v="2021-04-18T05:46:59"/>
    <x v="185"/>
    <n v="1200"/>
  </r>
  <r>
    <n v="445475"/>
    <n v="1823"/>
    <d v="2021-04-18T05:47:23"/>
    <x v="70"/>
    <n v="1200"/>
  </r>
  <r>
    <n v="445480"/>
    <n v="7696"/>
    <d v="2021-04-18T05:51:14"/>
    <x v="261"/>
    <n v="1200"/>
  </r>
  <r>
    <n v="445482"/>
    <n v="8906"/>
    <d v="2021-04-18T05:52:31"/>
    <x v="174"/>
    <n v="1200"/>
  </r>
  <r>
    <n v="445486"/>
    <n v="8808"/>
    <d v="2021-04-18T05:52:53"/>
    <x v="90"/>
    <n v="1200"/>
  </r>
  <r>
    <n v="445487"/>
    <n v="6777"/>
    <d v="2021-04-18T05:53:12"/>
    <x v="82"/>
    <n v="1200"/>
  </r>
  <r>
    <n v="445493"/>
    <n v="3582"/>
    <d v="2021-04-18T05:57:39"/>
    <x v="70"/>
    <n v="0"/>
  </r>
  <r>
    <n v="445496"/>
    <n v="10781"/>
    <d v="2021-04-18T06:09:23"/>
    <x v="168"/>
    <n v="1200"/>
  </r>
  <r>
    <n v="445498"/>
    <n v="3255"/>
    <d v="2021-04-18T06:09:29"/>
    <x v="42"/>
    <n v="1200"/>
  </r>
  <r>
    <n v="445503"/>
    <n v="11345"/>
    <d v="2021-04-18T06:17:56"/>
    <x v="148"/>
    <n v="1200"/>
  </r>
  <r>
    <n v="445510"/>
    <n v="7083"/>
    <d v="2021-04-18T06:18:38"/>
    <x v="240"/>
    <n v="1200"/>
  </r>
  <r>
    <n v="445516"/>
    <n v="8255"/>
    <d v="2021-04-18T06:19:06"/>
    <x v="147"/>
    <n v="1200"/>
  </r>
  <r>
    <n v="445518"/>
    <n v="10318"/>
    <d v="2021-04-18T06:24:04"/>
    <x v="95"/>
    <n v="1200"/>
  </r>
  <r>
    <n v="445519"/>
    <n v="4286"/>
    <d v="2021-04-18T06:24:07"/>
    <x v="240"/>
    <n v="1200"/>
  </r>
  <r>
    <n v="445520"/>
    <n v="130"/>
    <d v="2021-04-18T06:24:40"/>
    <x v="244"/>
    <n v="1200"/>
  </r>
  <r>
    <n v="445523"/>
    <n v="3171"/>
    <d v="2021-04-18T06:25:35"/>
    <x v="46"/>
    <n v="1200"/>
  </r>
  <r>
    <n v="445524"/>
    <n v="12329"/>
    <d v="2021-04-18T06:27:46"/>
    <x v="327"/>
    <n v="1200"/>
  </r>
  <r>
    <n v="445531"/>
    <n v="1171"/>
    <d v="2021-04-18T06:28:28"/>
    <x v="24"/>
    <n v="960"/>
  </r>
  <r>
    <n v="445538"/>
    <n v="9191"/>
    <d v="2021-04-18T06:29:29"/>
    <x v="50"/>
    <n v="1200"/>
  </r>
  <r>
    <n v="445544"/>
    <n v="12350"/>
    <d v="2021-04-18T06:36:13"/>
    <x v="81"/>
    <n v="1200"/>
  </r>
  <r>
    <n v="445551"/>
    <n v="5592"/>
    <d v="2021-04-18T06:38:45"/>
    <x v="87"/>
    <n v="0"/>
  </r>
  <r>
    <n v="445552"/>
    <n v="1814"/>
    <d v="2021-04-18T06:39:06"/>
    <x v="36"/>
    <n v="1200"/>
  </r>
  <r>
    <n v="445559"/>
    <n v="251"/>
    <d v="2021-04-18T06:41:35"/>
    <x v="259"/>
    <n v="1200"/>
  </r>
  <r>
    <n v="445561"/>
    <n v="5639"/>
    <d v="2021-04-18T06:48:59"/>
    <x v="198"/>
    <n v="1200"/>
  </r>
  <r>
    <n v="445568"/>
    <n v="3777"/>
    <d v="2021-04-18T07:21:47"/>
    <x v="264"/>
    <n v="1200"/>
  </r>
  <r>
    <n v="445571"/>
    <n v="11657"/>
    <d v="2021-04-18T07:27:22"/>
    <x v="177"/>
    <n v="1200"/>
  </r>
  <r>
    <n v="445577"/>
    <n v="3580"/>
    <d v="2021-04-18T07:48:14"/>
    <x v="241"/>
    <n v="1200"/>
  </r>
  <r>
    <n v="445582"/>
    <n v="12325"/>
    <d v="2021-04-18T07:51:33"/>
    <x v="297"/>
    <n v="960"/>
  </r>
  <r>
    <n v="445587"/>
    <n v="13255"/>
    <d v="2021-04-18T07:55:13"/>
    <x v="228"/>
    <n v="1200"/>
  </r>
  <r>
    <n v="445588"/>
    <n v="6356"/>
    <d v="2021-04-18T07:55:45"/>
    <x v="20"/>
    <n v="1200"/>
  </r>
  <r>
    <n v="445592"/>
    <n v="13436"/>
    <d v="2021-04-18T07:59:43"/>
    <x v="121"/>
    <n v="1200"/>
  </r>
  <r>
    <n v="445596"/>
    <n v="4193"/>
    <d v="2021-04-18T08:05:52"/>
    <x v="205"/>
    <n v="1200"/>
  </r>
  <r>
    <n v="445602"/>
    <n v="11804"/>
    <d v="2021-04-18T08:06:37"/>
    <x v="285"/>
    <n v="1200"/>
  </r>
  <r>
    <n v="445607"/>
    <n v="7326"/>
    <d v="2021-04-18T08:21:49"/>
    <x v="89"/>
    <n v="1200"/>
  </r>
  <r>
    <n v="445613"/>
    <n v="5254"/>
    <d v="2021-04-18T08:28:35"/>
    <x v="184"/>
    <n v="1200"/>
  </r>
  <r>
    <n v="445614"/>
    <n v="2939"/>
    <d v="2021-04-18T08:34:08"/>
    <x v="126"/>
    <n v="1200"/>
  </r>
  <r>
    <n v="445620"/>
    <n v="8471"/>
    <d v="2021-04-18T08:35:16"/>
    <x v="55"/>
    <n v="1200"/>
  </r>
  <r>
    <n v="445621"/>
    <n v="10098"/>
    <d v="2021-04-18T08:39:26"/>
    <x v="130"/>
    <n v="960"/>
  </r>
  <r>
    <n v="445628"/>
    <n v="5422"/>
    <d v="2021-04-18T08:49:27"/>
    <x v="94"/>
    <n v="1200"/>
  </r>
  <r>
    <n v="445635"/>
    <n v="5964"/>
    <d v="2021-04-18T08:59:42"/>
    <x v="276"/>
    <n v="1200"/>
  </r>
  <r>
    <n v="445640"/>
    <n v="11840"/>
    <d v="2021-04-18T09:05:19"/>
    <x v="98"/>
    <n v="1200"/>
  </r>
  <r>
    <n v="445641"/>
    <n v="13205"/>
    <d v="2021-04-18T09:07:06"/>
    <x v="35"/>
    <n v="1200"/>
  </r>
  <r>
    <n v="445651"/>
    <n v="13986"/>
    <d v="2021-04-18T09:18:00"/>
    <x v="108"/>
    <n v="960"/>
  </r>
  <r>
    <n v="445657"/>
    <n v="1158"/>
    <d v="2021-04-18T09:26:33"/>
    <x v="158"/>
    <n v="0"/>
  </r>
  <r>
    <n v="445661"/>
    <n v="5745"/>
    <d v="2021-04-18T09:30:22"/>
    <x v="293"/>
    <n v="1200"/>
  </r>
  <r>
    <n v="445664"/>
    <n v="13766"/>
    <d v="2021-04-18T09:34:32"/>
    <x v="286"/>
    <n v="1200"/>
  </r>
  <r>
    <n v="445670"/>
    <n v="5475"/>
    <d v="2021-04-18T09:36:38"/>
    <x v="13"/>
    <n v="1200"/>
  </r>
  <r>
    <n v="445672"/>
    <n v="10248"/>
    <d v="2021-04-18T09:39:47"/>
    <x v="155"/>
    <n v="1200"/>
  </r>
  <r>
    <n v="445678"/>
    <n v="5730"/>
    <d v="2021-04-18T09:44:49"/>
    <x v="336"/>
    <n v="1200"/>
  </r>
  <r>
    <n v="445682"/>
    <n v="12605"/>
    <d v="2021-04-18T09:58:04"/>
    <x v="54"/>
    <n v="1200"/>
  </r>
  <r>
    <n v="445688"/>
    <n v="7090"/>
    <d v="2021-04-18T09:58:30"/>
    <x v="272"/>
    <n v="0"/>
  </r>
  <r>
    <n v="445693"/>
    <n v="1838"/>
    <d v="2021-04-18T10:03:42"/>
    <x v="269"/>
    <n v="1200"/>
  </r>
  <r>
    <n v="445700"/>
    <n v="10721"/>
    <d v="2021-04-18T10:03:48"/>
    <x v="276"/>
    <n v="1200"/>
  </r>
  <r>
    <n v="445701"/>
    <n v="8372"/>
    <d v="2021-04-18T10:04:06"/>
    <x v="95"/>
    <n v="1200"/>
  </r>
  <r>
    <n v="445708"/>
    <n v="1002"/>
    <d v="2021-04-18T10:07:29"/>
    <x v="123"/>
    <n v="1200"/>
  </r>
  <r>
    <n v="445714"/>
    <n v="8815"/>
    <d v="2021-04-18T10:07:58"/>
    <x v="259"/>
    <n v="1200"/>
  </r>
  <r>
    <n v="445717"/>
    <n v="6042"/>
    <d v="2021-04-18T10:15:13"/>
    <x v="219"/>
    <n v="1200"/>
  </r>
  <r>
    <n v="445719"/>
    <n v="5255"/>
    <d v="2021-04-18T10:19:01"/>
    <x v="294"/>
    <n v="1200"/>
  </r>
  <r>
    <n v="445725"/>
    <n v="13680"/>
    <d v="2021-04-18T10:19:33"/>
    <x v="222"/>
    <n v="1200"/>
  </r>
  <r>
    <n v="445731"/>
    <n v="12177"/>
    <d v="2021-04-18T10:22:22"/>
    <x v="253"/>
    <n v="1200"/>
  </r>
  <r>
    <n v="445734"/>
    <n v="9015"/>
    <d v="2021-04-18T10:27:12"/>
    <x v="279"/>
    <n v="0"/>
  </r>
  <r>
    <n v="445735"/>
    <n v="3310"/>
    <d v="2021-04-18T10:27:17"/>
    <x v="312"/>
    <n v="1200"/>
  </r>
  <r>
    <n v="445741"/>
    <n v="3332"/>
    <d v="2021-04-18T10:31:44"/>
    <x v="254"/>
    <n v="1200"/>
  </r>
  <r>
    <n v="445748"/>
    <n v="5448"/>
    <d v="2021-04-18T10:35:22"/>
    <x v="68"/>
    <n v="1200"/>
  </r>
  <r>
    <n v="445752"/>
    <n v="12995"/>
    <d v="2021-04-18T10:48:39"/>
    <x v="55"/>
    <n v="960"/>
  </r>
  <r>
    <n v="445755"/>
    <n v="10825"/>
    <d v="2021-04-18T10:50:36"/>
    <x v="192"/>
    <n v="1200"/>
  </r>
  <r>
    <n v="445762"/>
    <n v="1753"/>
    <d v="2021-04-18T10:59:52"/>
    <x v="270"/>
    <n v="1200"/>
  </r>
  <r>
    <n v="445766"/>
    <n v="12711"/>
    <d v="2021-04-18T11:08:12"/>
    <x v="36"/>
    <n v="1200"/>
  </r>
  <r>
    <n v="445772"/>
    <n v="4335"/>
    <d v="2021-04-18T11:14:16"/>
    <x v="95"/>
    <n v="1200"/>
  </r>
  <r>
    <n v="445775"/>
    <n v="4975"/>
    <d v="2021-04-18T11:19:09"/>
    <x v="231"/>
    <n v="960"/>
  </r>
  <r>
    <n v="445779"/>
    <n v="3418"/>
    <d v="2021-04-18T11:21:11"/>
    <x v="167"/>
    <n v="1200"/>
  </r>
  <r>
    <n v="445784"/>
    <n v="2075"/>
    <d v="2021-04-18T11:25:00"/>
    <x v="309"/>
    <n v="1200"/>
  </r>
  <r>
    <n v="445785"/>
    <n v="6998"/>
    <d v="2021-04-18T11:27:05"/>
    <x v="143"/>
    <n v="1200"/>
  </r>
  <r>
    <n v="445788"/>
    <n v="2984"/>
    <d v="2021-04-18T11:27:27"/>
    <x v="199"/>
    <n v="1200"/>
  </r>
  <r>
    <n v="445789"/>
    <n v="10581"/>
    <d v="2021-04-18T11:28:49"/>
    <x v="303"/>
    <n v="1200"/>
  </r>
  <r>
    <n v="445796"/>
    <n v="8814"/>
    <d v="2021-04-18T11:30:14"/>
    <x v="35"/>
    <n v="960"/>
  </r>
  <r>
    <n v="445798"/>
    <n v="2935"/>
    <d v="2021-04-18T11:31:36"/>
    <x v="159"/>
    <n v="1200"/>
  </r>
  <r>
    <n v="445808"/>
    <n v="6454"/>
    <d v="2021-04-18T11:37:13"/>
    <x v="89"/>
    <n v="1200"/>
  </r>
  <r>
    <n v="445814"/>
    <n v="12566"/>
    <d v="2021-04-18T11:38:38"/>
    <x v="275"/>
    <n v="1200"/>
  </r>
  <r>
    <n v="445818"/>
    <n v="2167"/>
    <d v="2021-04-18T11:41:35"/>
    <x v="187"/>
    <n v="1200"/>
  </r>
  <r>
    <n v="445819"/>
    <n v="12302"/>
    <d v="2021-04-18T11:41:48"/>
    <x v="272"/>
    <n v="1200"/>
  </r>
  <r>
    <n v="445825"/>
    <n v="9578"/>
    <d v="2021-04-18T11:42:28"/>
    <x v="177"/>
    <n v="1200"/>
  </r>
  <r>
    <n v="445827"/>
    <n v="8838"/>
    <d v="2021-04-18T11:45:15"/>
    <x v="117"/>
    <n v="1200"/>
  </r>
  <r>
    <n v="445831"/>
    <n v="9169"/>
    <d v="2021-04-18T11:53:29"/>
    <x v="138"/>
    <n v="1200"/>
  </r>
  <r>
    <n v="445838"/>
    <n v="8842"/>
    <d v="2021-04-18T11:57:51"/>
    <x v="315"/>
    <n v="1200"/>
  </r>
  <r>
    <n v="445840"/>
    <n v="6879"/>
    <d v="2021-04-18T12:15:52"/>
    <x v="229"/>
    <n v="1200"/>
  </r>
  <r>
    <n v="445847"/>
    <n v="6919"/>
    <d v="2021-04-18T12:19:09"/>
    <x v="76"/>
    <n v="1200"/>
  </r>
  <r>
    <n v="445849"/>
    <n v="5377"/>
    <d v="2021-04-18T12:19:40"/>
    <x v="147"/>
    <n v="1200"/>
  </r>
  <r>
    <n v="445853"/>
    <n v="9683"/>
    <d v="2021-04-18T12:21:18"/>
    <x v="271"/>
    <n v="960"/>
  </r>
  <r>
    <n v="445855"/>
    <n v="5651"/>
    <d v="2021-04-18T12:22:34"/>
    <x v="228"/>
    <n v="1200"/>
  </r>
  <r>
    <n v="445869"/>
    <n v="2548"/>
    <d v="2021-04-18T12:25:44"/>
    <x v="218"/>
    <n v="1200"/>
  </r>
  <r>
    <n v="445872"/>
    <n v="2013"/>
    <d v="2021-04-18T12:27:09"/>
    <x v="276"/>
    <n v="1200"/>
  </r>
  <r>
    <n v="445874"/>
    <n v="10676"/>
    <d v="2021-04-18T12:27:26"/>
    <x v="226"/>
    <n v="1200"/>
  </r>
  <r>
    <n v="445876"/>
    <n v="9577"/>
    <d v="2021-04-18T12:28:51"/>
    <x v="208"/>
    <n v="1200"/>
  </r>
  <r>
    <n v="445883"/>
    <n v="1752"/>
    <d v="2021-04-18T12:32:34"/>
    <x v="33"/>
    <n v="1200"/>
  </r>
  <r>
    <n v="445885"/>
    <n v="13321"/>
    <d v="2021-04-18T12:34:05"/>
    <x v="48"/>
    <n v="1200"/>
  </r>
  <r>
    <n v="445890"/>
    <n v="13914"/>
    <d v="2021-04-18T12:43:22"/>
    <x v="90"/>
    <n v="1200"/>
  </r>
  <r>
    <n v="445891"/>
    <n v="7688"/>
    <d v="2021-04-18T12:46:37"/>
    <x v="277"/>
    <n v="1200"/>
  </r>
  <r>
    <n v="445892"/>
    <n v="11381"/>
    <d v="2021-04-18T12:47:35"/>
    <x v="103"/>
    <n v="1200"/>
  </r>
  <r>
    <n v="445897"/>
    <n v="1138"/>
    <d v="2021-04-18T12:47:39"/>
    <x v="134"/>
    <n v="1200"/>
  </r>
  <r>
    <n v="445903"/>
    <n v="8700"/>
    <d v="2021-04-18T12:52:28"/>
    <x v="319"/>
    <n v="1200"/>
  </r>
  <r>
    <n v="445910"/>
    <n v="8406"/>
    <d v="2021-04-18T12:57:43"/>
    <x v="312"/>
    <n v="1200"/>
  </r>
  <r>
    <n v="445915"/>
    <n v="11722"/>
    <d v="2021-04-18T13:06:15"/>
    <x v="130"/>
    <n v="1200"/>
  </r>
  <r>
    <n v="445922"/>
    <n v="12276"/>
    <d v="2021-04-18T13:08:08"/>
    <x v="132"/>
    <n v="1200"/>
  </r>
  <r>
    <n v="445930"/>
    <n v="10029"/>
    <d v="2021-04-18T13:16:49"/>
    <x v="95"/>
    <n v="1200"/>
  </r>
  <r>
    <n v="445936"/>
    <n v="6860"/>
    <d v="2021-04-18T13:24:04"/>
    <x v="131"/>
    <n v="1200"/>
  </r>
  <r>
    <n v="445942"/>
    <n v="710"/>
    <d v="2021-04-18T13:25:55"/>
    <x v="290"/>
    <n v="1200"/>
  </r>
  <r>
    <n v="445945"/>
    <n v="2959"/>
    <d v="2021-04-18T13:26:20"/>
    <x v="59"/>
    <n v="1200"/>
  </r>
  <r>
    <n v="445947"/>
    <n v="218"/>
    <d v="2021-04-18T13:27:44"/>
    <x v="98"/>
    <n v="1200"/>
  </r>
  <r>
    <n v="445952"/>
    <n v="8842"/>
    <d v="2021-04-18T13:27:50"/>
    <x v="137"/>
    <n v="1200"/>
  </r>
  <r>
    <n v="445956"/>
    <n v="9603"/>
    <d v="2021-04-18T13:32:03"/>
    <x v="87"/>
    <n v="1200"/>
  </r>
  <r>
    <n v="445959"/>
    <n v="12374"/>
    <d v="2021-04-18T13:32:54"/>
    <x v="316"/>
    <n v="1200"/>
  </r>
  <r>
    <n v="445963"/>
    <n v="10383"/>
    <d v="2021-04-18T13:34:32"/>
    <x v="252"/>
    <n v="1200"/>
  </r>
  <r>
    <n v="445968"/>
    <n v="7694"/>
    <d v="2021-04-18T13:38:51"/>
    <x v="227"/>
    <n v="1200"/>
  </r>
  <r>
    <n v="445970"/>
    <n v="8814"/>
    <d v="2021-04-18T13:44:49"/>
    <x v="275"/>
    <n v="1200"/>
  </r>
  <r>
    <n v="445975"/>
    <n v="9706"/>
    <d v="2021-04-18T13:49:30"/>
    <x v="197"/>
    <n v="1200"/>
  </r>
  <r>
    <n v="445982"/>
    <n v="8220"/>
    <d v="2021-04-18T13:49:36"/>
    <x v="223"/>
    <n v="960"/>
  </r>
  <r>
    <n v="445984"/>
    <n v="12031"/>
    <d v="2021-04-18T14:02:16"/>
    <x v="324"/>
    <n v="1200"/>
  </r>
  <r>
    <n v="445985"/>
    <n v="13113"/>
    <d v="2021-04-18T14:05:52"/>
    <x v="336"/>
    <n v="1200"/>
  </r>
  <r>
    <n v="445988"/>
    <n v="5448"/>
    <d v="2021-04-18T14:20:16"/>
    <x v="248"/>
    <n v="1200"/>
  </r>
  <r>
    <n v="445993"/>
    <n v="4234"/>
    <d v="2021-04-18T14:21:08"/>
    <x v="149"/>
    <n v="1200"/>
  </r>
  <r>
    <n v="445999"/>
    <n v="5448"/>
    <d v="2021-04-18T14:21:21"/>
    <x v="246"/>
    <n v="1200"/>
  </r>
  <r>
    <n v="446003"/>
    <n v="2301"/>
    <d v="2021-04-18T14:30:45"/>
    <x v="69"/>
    <n v="1200"/>
  </r>
  <r>
    <n v="446007"/>
    <n v="2127"/>
    <d v="2021-04-18T14:38:27"/>
    <x v="183"/>
    <n v="1200"/>
  </r>
  <r>
    <n v="446013"/>
    <n v="4747"/>
    <d v="2021-04-18T14:42:36"/>
    <x v="313"/>
    <n v="1200"/>
  </r>
  <r>
    <n v="446016"/>
    <n v="1905"/>
    <d v="2021-04-18T14:44:14"/>
    <x v="272"/>
    <n v="1200"/>
  </r>
  <r>
    <n v="446023"/>
    <n v="963"/>
    <d v="2021-04-18T14:46:04"/>
    <x v="52"/>
    <n v="1200"/>
  </r>
  <r>
    <n v="446028"/>
    <n v="7965"/>
    <d v="2021-04-18T14:54:41"/>
    <x v="120"/>
    <n v="1200"/>
  </r>
  <r>
    <n v="446034"/>
    <n v="2956"/>
    <d v="2021-04-18T14:58:34"/>
    <x v="310"/>
    <n v="1200"/>
  </r>
  <r>
    <n v="446036"/>
    <n v="8393"/>
    <d v="2021-04-18T14:59:23"/>
    <x v="235"/>
    <n v="1200"/>
  </r>
  <r>
    <n v="446039"/>
    <n v="9299"/>
    <d v="2021-04-18T15:01:17"/>
    <x v="260"/>
    <n v="960"/>
  </r>
  <r>
    <n v="446040"/>
    <n v="2073"/>
    <d v="2021-04-18T15:01:19"/>
    <x v="252"/>
    <n v="1200"/>
  </r>
  <r>
    <n v="446044"/>
    <n v="8480"/>
    <d v="2021-04-18T15:15:11"/>
    <x v="73"/>
    <n v="1200"/>
  </r>
  <r>
    <n v="446045"/>
    <n v="2760"/>
    <d v="2021-04-18T15:17:54"/>
    <x v="336"/>
    <n v="960"/>
  </r>
  <r>
    <n v="446051"/>
    <n v="3254"/>
    <d v="2021-04-18T15:22:49"/>
    <x v="102"/>
    <n v="1200"/>
  </r>
  <r>
    <n v="446052"/>
    <n v="9132"/>
    <d v="2021-04-18T15:24:23"/>
    <x v="105"/>
    <n v="1200"/>
  </r>
  <r>
    <n v="446053"/>
    <n v="8690"/>
    <d v="2021-04-18T15:29:53"/>
    <x v="281"/>
    <n v="1200"/>
  </r>
  <r>
    <n v="446060"/>
    <n v="11754"/>
    <d v="2021-04-18T15:30:25"/>
    <x v="108"/>
    <n v="1200"/>
  </r>
  <r>
    <n v="446067"/>
    <n v="11060"/>
    <d v="2021-04-18T15:31:15"/>
    <x v="263"/>
    <n v="1200"/>
  </r>
  <r>
    <n v="446071"/>
    <n v="5170"/>
    <d v="2021-04-18T15:34:47"/>
    <x v="122"/>
    <n v="1200"/>
  </r>
  <r>
    <n v="446076"/>
    <n v="8669"/>
    <d v="2021-04-18T15:37:37"/>
    <x v="238"/>
    <n v="1200"/>
  </r>
  <r>
    <n v="446081"/>
    <n v="8731"/>
    <d v="2021-04-18T15:41:50"/>
    <x v="212"/>
    <n v="1200"/>
  </r>
  <r>
    <n v="446082"/>
    <n v="1741"/>
    <d v="2021-04-18T15:47:12"/>
    <x v="270"/>
    <n v="1200"/>
  </r>
  <r>
    <n v="446089"/>
    <n v="13680"/>
    <d v="2021-04-18T15:48:46"/>
    <x v="43"/>
    <n v="1200"/>
  </r>
  <r>
    <n v="446096"/>
    <n v="11602"/>
    <d v="2021-04-18T15:49:14"/>
    <x v="132"/>
    <n v="1200"/>
  </r>
  <r>
    <n v="446102"/>
    <n v="12447"/>
    <d v="2021-04-18T15:54:09"/>
    <x v="219"/>
    <n v="1200"/>
  </r>
  <r>
    <n v="446103"/>
    <n v="5307"/>
    <d v="2021-04-18T15:56:13"/>
    <x v="271"/>
    <n v="1200"/>
  </r>
  <r>
    <n v="446104"/>
    <n v="8666"/>
    <d v="2021-04-18T15:56:56"/>
    <x v="309"/>
    <n v="1200"/>
  </r>
  <r>
    <n v="446106"/>
    <n v="320"/>
    <d v="2021-04-18T15:58:29"/>
    <x v="252"/>
    <n v="1200"/>
  </r>
  <r>
    <n v="446113"/>
    <n v="1795"/>
    <d v="2021-04-18T15:59:07"/>
    <x v="266"/>
    <n v="1200"/>
  </r>
  <r>
    <n v="446117"/>
    <n v="5383"/>
    <d v="2021-04-18T15:59:10"/>
    <x v="235"/>
    <n v="1200"/>
  </r>
  <r>
    <n v="446119"/>
    <n v="7306"/>
    <d v="2021-04-18T15:59:47"/>
    <x v="132"/>
    <n v="1200"/>
  </r>
  <r>
    <n v="446125"/>
    <n v="4088"/>
    <d v="2021-04-18T16:10:34"/>
    <x v="232"/>
    <n v="0"/>
  </r>
  <r>
    <n v="446126"/>
    <n v="2845"/>
    <d v="2021-04-18T16:21:09"/>
    <x v="332"/>
    <n v="1200"/>
  </r>
  <r>
    <n v="446128"/>
    <n v="12918"/>
    <d v="2021-04-18T16:27:08"/>
    <x v="146"/>
    <n v="1200"/>
  </r>
  <r>
    <n v="446130"/>
    <n v="3425"/>
    <d v="2021-04-18T16:28:05"/>
    <x v="268"/>
    <n v="1200"/>
  </r>
  <r>
    <n v="446134"/>
    <n v="2167"/>
    <d v="2021-04-18T16:34:07"/>
    <x v="246"/>
    <n v="1200"/>
  </r>
  <r>
    <n v="446135"/>
    <n v="6834"/>
    <d v="2021-04-18T16:37:29"/>
    <x v="131"/>
    <n v="960"/>
  </r>
  <r>
    <n v="446137"/>
    <n v="9489"/>
    <d v="2021-04-18T16:40:24"/>
    <x v="221"/>
    <n v="1200"/>
  </r>
  <r>
    <n v="446140"/>
    <n v="4402"/>
    <d v="2021-04-18T16:43:59"/>
    <x v="313"/>
    <n v="1200"/>
  </r>
  <r>
    <n v="446147"/>
    <n v="5672"/>
    <d v="2021-04-18T16:57:22"/>
    <x v="217"/>
    <n v="1200"/>
  </r>
  <r>
    <n v="446150"/>
    <n v="10212"/>
    <d v="2021-04-18T16:57:57"/>
    <x v="146"/>
    <n v="1200"/>
  </r>
  <r>
    <n v="446157"/>
    <n v="12935"/>
    <d v="2021-04-18T16:58:27"/>
    <x v="159"/>
    <n v="1200"/>
  </r>
  <r>
    <n v="446163"/>
    <n v="3353"/>
    <d v="2021-04-18T16:59:07"/>
    <x v="133"/>
    <n v="1200"/>
  </r>
  <r>
    <n v="446167"/>
    <n v="328"/>
    <d v="2021-04-18T17:01:05"/>
    <x v="123"/>
    <n v="1200"/>
  </r>
  <r>
    <n v="446170"/>
    <n v="3067"/>
    <d v="2021-04-18T17:10:41"/>
    <x v="318"/>
    <n v="1200"/>
  </r>
  <r>
    <n v="446177"/>
    <n v="6775"/>
    <d v="2021-04-18T17:16:33"/>
    <x v="281"/>
    <n v="0"/>
  </r>
  <r>
    <n v="446180"/>
    <n v="12207"/>
    <d v="2021-04-18T17:19:46"/>
    <x v="75"/>
    <n v="1200"/>
  </r>
  <r>
    <n v="446184"/>
    <n v="13206"/>
    <d v="2021-04-18T17:25:07"/>
    <x v="101"/>
    <n v="1200"/>
  </r>
  <r>
    <n v="446185"/>
    <n v="4580"/>
    <d v="2021-04-18T17:25:23"/>
    <x v="208"/>
    <n v="1200"/>
  </r>
  <r>
    <n v="446188"/>
    <n v="9946"/>
    <d v="2021-04-18T17:29:15"/>
    <x v="195"/>
    <n v="1200"/>
  </r>
  <r>
    <n v="446192"/>
    <n v="12929"/>
    <d v="2021-04-18T17:34:25"/>
    <x v="321"/>
    <n v="1200"/>
  </r>
  <r>
    <n v="446196"/>
    <n v="7257"/>
    <d v="2021-04-18T17:35:54"/>
    <x v="284"/>
    <n v="1200"/>
  </r>
  <r>
    <n v="446200"/>
    <n v="10781"/>
    <d v="2021-04-18T17:39:29"/>
    <x v="197"/>
    <n v="0"/>
  </r>
  <r>
    <n v="446201"/>
    <n v="6710"/>
    <d v="2021-04-18T17:39:50"/>
    <x v="328"/>
    <n v="1200"/>
  </r>
  <r>
    <n v="446204"/>
    <n v="1487"/>
    <d v="2021-04-18T17:41:20"/>
    <x v="157"/>
    <n v="960"/>
  </r>
  <r>
    <n v="446205"/>
    <n v="1491"/>
    <d v="2021-04-18T17:41:42"/>
    <x v="213"/>
    <n v="1200"/>
  </r>
  <r>
    <n v="446207"/>
    <n v="6384"/>
    <d v="2021-04-18T17:42:24"/>
    <x v="162"/>
    <n v="960"/>
  </r>
  <r>
    <n v="446213"/>
    <n v="10543"/>
    <d v="2021-04-18T17:43:54"/>
    <x v="160"/>
    <n v="1200"/>
  </r>
  <r>
    <n v="446218"/>
    <n v="12922"/>
    <d v="2021-04-18T17:48:16"/>
    <x v="152"/>
    <n v="1200"/>
  </r>
  <r>
    <n v="446220"/>
    <n v="511"/>
    <d v="2021-04-18T17:48:55"/>
    <x v="80"/>
    <n v="1200"/>
  </r>
  <r>
    <n v="446224"/>
    <n v="11897"/>
    <d v="2021-04-18T17:52:30"/>
    <x v="6"/>
    <n v="1200"/>
  </r>
  <r>
    <n v="446230"/>
    <n v="3893"/>
    <d v="2021-04-18T17:55:22"/>
    <x v="116"/>
    <n v="1200"/>
  </r>
  <r>
    <n v="446235"/>
    <n v="4207"/>
    <d v="2021-04-18T18:11:46"/>
    <x v="10"/>
    <n v="0"/>
  </r>
  <r>
    <n v="446237"/>
    <n v="11394"/>
    <d v="2021-04-18T18:15:51"/>
    <x v="313"/>
    <n v="1200"/>
  </r>
  <r>
    <n v="446241"/>
    <n v="1798"/>
    <d v="2021-04-18T18:18:23"/>
    <x v="131"/>
    <n v="1200"/>
  </r>
  <r>
    <n v="446245"/>
    <n v="11449"/>
    <d v="2021-04-18T18:24:54"/>
    <x v="290"/>
    <n v="1200"/>
  </r>
  <r>
    <n v="446248"/>
    <n v="6729"/>
    <d v="2021-04-18T18:26:59"/>
    <x v="312"/>
    <n v="1200"/>
  </r>
  <r>
    <n v="446252"/>
    <n v="8521"/>
    <d v="2021-04-18T18:30:27"/>
    <x v="221"/>
    <n v="1200"/>
  </r>
  <r>
    <n v="446257"/>
    <n v="5171"/>
    <d v="2021-04-18T18:31:18"/>
    <x v="233"/>
    <n v="1200"/>
  </r>
  <r>
    <n v="446258"/>
    <n v="695"/>
    <d v="2021-04-18T18:33:23"/>
    <x v="6"/>
    <n v="1200"/>
  </r>
  <r>
    <n v="446264"/>
    <n v="10468"/>
    <d v="2021-04-18T18:48:09"/>
    <x v="271"/>
    <n v="0"/>
  </r>
  <r>
    <n v="446265"/>
    <n v="6928"/>
    <d v="2021-04-18T18:53:19"/>
    <x v="170"/>
    <n v="1200"/>
  </r>
  <r>
    <n v="446270"/>
    <n v="1342"/>
    <d v="2021-04-18T18:54:25"/>
    <x v="231"/>
    <n v="1200"/>
  </r>
  <r>
    <n v="446275"/>
    <n v="6998"/>
    <d v="2021-04-18T18:55:53"/>
    <x v="277"/>
    <n v="1200"/>
  </r>
  <r>
    <n v="446277"/>
    <n v="7304"/>
    <d v="2021-04-18T18:56:25"/>
    <x v="181"/>
    <n v="1200"/>
  </r>
  <r>
    <n v="446278"/>
    <n v="11855"/>
    <d v="2021-04-18T18:57:23"/>
    <x v="228"/>
    <n v="1200"/>
  </r>
  <r>
    <n v="446284"/>
    <n v="10079"/>
    <d v="2021-04-18T19:00:21"/>
    <x v="159"/>
    <n v="1200"/>
  </r>
  <r>
    <n v="446290"/>
    <n v="10992"/>
    <d v="2021-04-18T19:04:10"/>
    <x v="323"/>
    <n v="1200"/>
  </r>
  <r>
    <n v="446300"/>
    <n v="3270"/>
    <d v="2021-04-18T19:06:34"/>
    <x v="156"/>
    <n v="1200"/>
  </r>
  <r>
    <n v="446304"/>
    <n v="12521"/>
    <d v="2021-04-18T19:08:38"/>
    <x v="128"/>
    <n v="1200"/>
  </r>
  <r>
    <n v="446307"/>
    <n v="4539"/>
    <d v="2021-04-18T19:15:59"/>
    <x v="57"/>
    <n v="960"/>
  </r>
  <r>
    <n v="446314"/>
    <n v="6632"/>
    <d v="2021-04-18T19:20:28"/>
    <x v="157"/>
    <n v="1200"/>
  </r>
  <r>
    <n v="446317"/>
    <n v="558"/>
    <d v="2021-04-18T19:36:33"/>
    <x v="143"/>
    <n v="1200"/>
  </r>
  <r>
    <n v="446323"/>
    <n v="12918"/>
    <d v="2021-04-18T19:41:44"/>
    <x v="114"/>
    <n v="1200"/>
  </r>
  <r>
    <n v="446330"/>
    <n v="8521"/>
    <d v="2021-04-18T19:50:11"/>
    <x v="203"/>
    <n v="1200"/>
  </r>
  <r>
    <n v="446332"/>
    <n v="5140"/>
    <d v="2021-04-18T19:52:50"/>
    <x v="197"/>
    <n v="1200"/>
  </r>
  <r>
    <n v="446339"/>
    <n v="10613"/>
    <d v="2021-04-18T19:54:09"/>
    <x v="75"/>
    <n v="1200"/>
  </r>
  <r>
    <n v="446342"/>
    <n v="9167"/>
    <d v="2021-04-18T19:54:22"/>
    <x v="198"/>
    <n v="1200"/>
  </r>
  <r>
    <n v="446348"/>
    <n v="4734"/>
    <d v="2021-04-18T19:59:13"/>
    <x v="209"/>
    <n v="1200"/>
  </r>
  <r>
    <n v="446354"/>
    <n v="6018"/>
    <d v="2021-04-18T20:00:35"/>
    <x v="107"/>
    <n v="0"/>
  </r>
  <r>
    <n v="446360"/>
    <n v="10781"/>
    <d v="2021-04-18T20:03:40"/>
    <x v="228"/>
    <n v="1200"/>
  </r>
  <r>
    <n v="446364"/>
    <n v="7888"/>
    <d v="2021-04-18T20:07:37"/>
    <x v="315"/>
    <n v="1200"/>
  </r>
  <r>
    <n v="446369"/>
    <n v="1631"/>
    <d v="2021-04-18T20:08:10"/>
    <x v="296"/>
    <n v="1200"/>
  </r>
  <r>
    <n v="446372"/>
    <n v="2143"/>
    <d v="2021-04-18T20:10:59"/>
    <x v="217"/>
    <n v="1200"/>
  </r>
  <r>
    <n v="446373"/>
    <n v="6668"/>
    <d v="2021-04-18T20:17:19"/>
    <x v="87"/>
    <n v="1200"/>
  </r>
  <r>
    <n v="446376"/>
    <n v="1392"/>
    <d v="2021-04-18T20:20:00"/>
    <x v="204"/>
    <n v="1200"/>
  </r>
  <r>
    <n v="446382"/>
    <n v="11640"/>
    <d v="2021-04-18T20:22:30"/>
    <x v="100"/>
    <n v="1200"/>
  </r>
  <r>
    <n v="446387"/>
    <n v="13119"/>
    <d v="2021-04-18T20:25:15"/>
    <x v="9"/>
    <n v="1200"/>
  </r>
  <r>
    <n v="446393"/>
    <n v="2984"/>
    <d v="2021-04-18T20:35:23"/>
    <x v="59"/>
    <n v="1200"/>
  </r>
  <r>
    <n v="446395"/>
    <n v="12334"/>
    <d v="2021-04-18T20:36:05"/>
    <x v="216"/>
    <n v="1200"/>
  </r>
  <r>
    <n v="446400"/>
    <n v="10376"/>
    <d v="2021-04-18T20:37:44"/>
    <x v="162"/>
    <n v="1200"/>
  </r>
  <r>
    <n v="446401"/>
    <n v="12334"/>
    <d v="2021-04-18T20:38:50"/>
    <x v="294"/>
    <n v="1200"/>
  </r>
  <r>
    <n v="446407"/>
    <n v="2143"/>
    <d v="2021-04-18T20:42:48"/>
    <x v="203"/>
    <n v="1200"/>
  </r>
  <r>
    <n v="446412"/>
    <n v="12471"/>
    <d v="2021-04-18T20:43:37"/>
    <x v="246"/>
    <n v="1200"/>
  </r>
  <r>
    <n v="446414"/>
    <n v="13352"/>
    <d v="2021-04-18T20:43:51"/>
    <x v="180"/>
    <n v="1200"/>
  </r>
  <r>
    <n v="446420"/>
    <n v="3418"/>
    <d v="2021-04-18T20:50:16"/>
    <x v="131"/>
    <n v="1200"/>
  </r>
  <r>
    <n v="446424"/>
    <n v="4686"/>
    <d v="2021-04-18T20:54:38"/>
    <x v="281"/>
    <n v="1200"/>
  </r>
  <r>
    <n v="446425"/>
    <n v="13682"/>
    <d v="2021-04-18T20:57:10"/>
    <x v="147"/>
    <n v="1200"/>
  </r>
  <r>
    <n v="446427"/>
    <n v="13108"/>
    <d v="2021-04-18T21:02:04"/>
    <x v="69"/>
    <n v="0"/>
  </r>
  <r>
    <n v="446432"/>
    <n v="9118"/>
    <d v="2021-04-18T21:05:35"/>
    <x v="58"/>
    <n v="1200"/>
  </r>
  <r>
    <n v="446438"/>
    <n v="10284"/>
    <d v="2021-04-18T21:08:02"/>
    <x v="242"/>
    <n v="1200"/>
  </r>
  <r>
    <n v="446444"/>
    <n v="3054"/>
    <d v="2021-04-18T21:17:59"/>
    <x v="301"/>
    <n v="1200"/>
  </r>
  <r>
    <n v="446447"/>
    <n v="5880"/>
    <d v="2021-04-18T21:20:16"/>
    <x v="155"/>
    <n v="1200"/>
  </r>
  <r>
    <n v="446451"/>
    <n v="10000"/>
    <d v="2021-04-18T21:22:32"/>
    <x v="297"/>
    <n v="1200"/>
  </r>
  <r>
    <n v="446454"/>
    <n v="4693"/>
    <d v="2021-04-18T21:29:21"/>
    <x v="20"/>
    <n v="1200"/>
  </r>
  <r>
    <n v="446460"/>
    <n v="4503"/>
    <d v="2021-04-18T21:30:27"/>
    <x v="87"/>
    <n v="1200"/>
  </r>
  <r>
    <n v="446464"/>
    <n v="8038"/>
    <d v="2021-04-18T21:34:37"/>
    <x v="260"/>
    <n v="1200"/>
  </r>
  <r>
    <n v="446469"/>
    <n v="207"/>
    <d v="2021-04-18T21:34:45"/>
    <x v="120"/>
    <n v="1200"/>
  </r>
  <r>
    <n v="446476"/>
    <n v="4986"/>
    <d v="2021-04-18T21:37:26"/>
    <x v="162"/>
    <n v="1200"/>
  </r>
  <r>
    <n v="446483"/>
    <n v="2264"/>
    <d v="2021-04-18T21:49:03"/>
    <x v="69"/>
    <n v="1200"/>
  </r>
  <r>
    <n v="446485"/>
    <n v="8406"/>
    <d v="2021-04-18T21:50:27"/>
    <x v="131"/>
    <n v="1200"/>
  </r>
  <r>
    <n v="446487"/>
    <n v="2763"/>
    <d v="2021-04-18T22:03:22"/>
    <x v="228"/>
    <n v="1200"/>
  </r>
  <r>
    <n v="446492"/>
    <n v="13316"/>
    <d v="2021-04-18T22:04:50"/>
    <x v="75"/>
    <n v="960"/>
  </r>
  <r>
    <n v="446496"/>
    <n v="6452"/>
    <d v="2021-04-18T22:04:59"/>
    <x v="324"/>
    <n v="1200"/>
  </r>
  <r>
    <n v="446499"/>
    <n v="10948"/>
    <d v="2021-04-18T22:06:42"/>
    <x v="162"/>
    <n v="1200"/>
  </r>
  <r>
    <n v="446503"/>
    <n v="1420"/>
    <d v="2021-04-18T22:06:57"/>
    <x v="260"/>
    <n v="1200"/>
  </r>
  <r>
    <n v="446507"/>
    <n v="8051"/>
    <d v="2021-04-18T22:11:50"/>
    <x v="103"/>
    <n v="0"/>
  </r>
  <r>
    <n v="446511"/>
    <n v="7416"/>
    <d v="2021-04-18T22:16:09"/>
    <x v="165"/>
    <n v="1200"/>
  </r>
  <r>
    <n v="446517"/>
    <n v="1489"/>
    <d v="2021-04-18T22:18:41"/>
    <x v="120"/>
    <n v="1200"/>
  </r>
  <r>
    <n v="446518"/>
    <n v="2143"/>
    <d v="2021-04-18T22:20:08"/>
    <x v="274"/>
    <n v="0"/>
  </r>
  <r>
    <n v="446524"/>
    <n v="2913"/>
    <d v="2021-04-18T22:24:16"/>
    <x v="71"/>
    <n v="1200"/>
  </r>
  <r>
    <n v="446529"/>
    <n v="770"/>
    <d v="2021-04-18T22:29:44"/>
    <x v="71"/>
    <n v="1200"/>
  </r>
  <r>
    <n v="446530"/>
    <n v="8059"/>
    <d v="2021-04-18T22:32:23"/>
    <x v="5"/>
    <n v="1200"/>
  </r>
  <r>
    <n v="446534"/>
    <n v="864"/>
    <d v="2021-04-18T22:35:42"/>
    <x v="257"/>
    <n v="1200"/>
  </r>
  <r>
    <n v="446536"/>
    <n v="8570"/>
    <d v="2021-04-18T22:40:40"/>
    <x v="146"/>
    <n v="1200"/>
  </r>
  <r>
    <n v="446540"/>
    <n v="9567"/>
    <d v="2021-04-18T22:42:22"/>
    <x v="203"/>
    <n v="1200"/>
  </r>
  <r>
    <n v="446545"/>
    <n v="4964"/>
    <d v="2021-04-18T22:55:16"/>
    <x v="316"/>
    <n v="1200"/>
  </r>
  <r>
    <n v="446548"/>
    <n v="4765"/>
    <d v="2021-04-18T23:02:25"/>
    <x v="232"/>
    <n v="1200"/>
  </r>
  <r>
    <n v="446555"/>
    <n v="3469"/>
    <d v="2021-04-18T23:15:27"/>
    <x v="251"/>
    <n v="1200"/>
  </r>
  <r>
    <n v="446562"/>
    <n v="7416"/>
    <d v="2021-04-18T23:18:00"/>
    <x v="65"/>
    <n v="1200"/>
  </r>
  <r>
    <n v="446569"/>
    <n v="2316"/>
    <d v="2021-04-18T23:20:38"/>
    <x v="312"/>
    <n v="1200"/>
  </r>
  <r>
    <n v="446575"/>
    <n v="2894"/>
    <d v="2021-04-18T23:26:58"/>
    <x v="46"/>
    <n v="1200"/>
  </r>
  <r>
    <n v="446577"/>
    <n v="8958"/>
    <d v="2021-04-18T23:36:36"/>
    <x v="55"/>
    <n v="1200"/>
  </r>
  <r>
    <n v="446584"/>
    <n v="13468"/>
    <d v="2021-04-18T23:37:40"/>
    <x v="86"/>
    <n v="1200"/>
  </r>
  <r>
    <n v="446589"/>
    <n v="7289"/>
    <d v="2021-04-18T23:40:23"/>
    <x v="95"/>
    <n v="1200"/>
  </r>
  <r>
    <n v="446595"/>
    <n v="2558"/>
    <d v="2021-04-18T23:48:37"/>
    <x v="271"/>
    <n v="0"/>
  </r>
  <r>
    <n v="446599"/>
    <n v="6236"/>
    <d v="2021-04-18T23:50:01"/>
    <x v="177"/>
    <n v="1200"/>
  </r>
  <r>
    <n v="446606"/>
    <n v="5474"/>
    <d v="2021-04-18T23:51:15"/>
    <x v="228"/>
    <n v="1200"/>
  </r>
  <r>
    <n v="446607"/>
    <n v="9856"/>
    <d v="2021-04-18T23:51:39"/>
    <x v="77"/>
    <n v="1200"/>
  </r>
  <r>
    <n v="446612"/>
    <n v="13855"/>
    <d v="2021-04-19T00:00:52"/>
    <x v="192"/>
    <n v="1200"/>
  </r>
  <r>
    <n v="446615"/>
    <n v="10341"/>
    <d v="2021-04-19T00:03:48"/>
    <x v="101"/>
    <n v="1200"/>
  </r>
  <r>
    <n v="446622"/>
    <n v="11156"/>
    <d v="2021-04-19T00:04:34"/>
    <x v="337"/>
    <n v="1200"/>
  </r>
  <r>
    <n v="446629"/>
    <n v="8840"/>
    <d v="2021-04-19T00:06:55"/>
    <x v="168"/>
    <n v="1200"/>
  </r>
  <r>
    <n v="446630"/>
    <n v="13613"/>
    <d v="2021-04-19T00:08:01"/>
    <x v="80"/>
    <n v="1200"/>
  </r>
  <r>
    <n v="446633"/>
    <n v="9816"/>
    <d v="2021-04-19T00:08:54"/>
    <x v="224"/>
    <n v="1200"/>
  </r>
  <r>
    <n v="446638"/>
    <n v="2569"/>
    <d v="2021-04-19T00:09:26"/>
    <x v="297"/>
    <n v="1200"/>
  </r>
  <r>
    <n v="446644"/>
    <n v="12390"/>
    <d v="2021-04-19T00:11:30"/>
    <x v="230"/>
    <n v="1200"/>
  </r>
  <r>
    <n v="446648"/>
    <n v="12443"/>
    <d v="2021-04-19T00:15:58"/>
    <x v="46"/>
    <n v="1200"/>
  </r>
  <r>
    <n v="446650"/>
    <n v="3226"/>
    <d v="2021-04-19T00:16:36"/>
    <x v="70"/>
    <n v="1200"/>
  </r>
  <r>
    <n v="446651"/>
    <n v="7240"/>
    <d v="2021-04-19T00:20:12"/>
    <x v="48"/>
    <n v="1200"/>
  </r>
  <r>
    <n v="446653"/>
    <n v="2496"/>
    <d v="2021-04-19T00:20:50"/>
    <x v="101"/>
    <n v="1200"/>
  </r>
  <r>
    <n v="446656"/>
    <n v="3795"/>
    <d v="2021-04-19T00:34:50"/>
    <x v="41"/>
    <n v="1200"/>
  </r>
  <r>
    <n v="446661"/>
    <n v="12033"/>
    <d v="2021-04-19T00:37:36"/>
    <x v="231"/>
    <n v="1200"/>
  </r>
  <r>
    <n v="446664"/>
    <n v="5594"/>
    <d v="2021-04-19T00:50:24"/>
    <x v="143"/>
    <n v="1200"/>
  </r>
  <r>
    <n v="446671"/>
    <n v="7406"/>
    <d v="2021-04-19T00:51:20"/>
    <x v="223"/>
    <n v="1200"/>
  </r>
  <r>
    <n v="446677"/>
    <n v="13468"/>
    <d v="2021-04-19T00:52:08"/>
    <x v="130"/>
    <n v="1200"/>
  </r>
  <r>
    <n v="446684"/>
    <n v="9804"/>
    <d v="2021-04-19T00:56:52"/>
    <x v="266"/>
    <n v="1200"/>
  </r>
  <r>
    <n v="446688"/>
    <n v="9771"/>
    <d v="2021-04-19T00:57:04"/>
    <x v="143"/>
    <n v="0"/>
  </r>
  <r>
    <n v="446690"/>
    <n v="12918"/>
    <d v="2021-04-19T00:57:31"/>
    <x v="279"/>
    <n v="1200"/>
  </r>
  <r>
    <n v="446695"/>
    <n v="13789"/>
    <d v="2021-04-19T01:00:10"/>
    <x v="210"/>
    <n v="1200"/>
  </r>
  <r>
    <n v="446696"/>
    <n v="6480"/>
    <d v="2021-04-19T01:04:46"/>
    <x v="268"/>
    <n v="1200"/>
  </r>
  <r>
    <n v="446703"/>
    <n v="2990"/>
    <d v="2021-04-19T01:13:56"/>
    <x v="152"/>
    <n v="1200"/>
  </r>
  <r>
    <n v="446708"/>
    <n v="8256"/>
    <d v="2021-04-19T01:15:49"/>
    <x v="242"/>
    <n v="1200"/>
  </r>
  <r>
    <n v="446711"/>
    <n v="1415"/>
    <d v="2021-04-19T01:16:52"/>
    <x v="116"/>
    <n v="1200"/>
  </r>
  <r>
    <n v="446714"/>
    <n v="2582"/>
    <d v="2021-04-19T01:23:14"/>
    <x v="309"/>
    <n v="1200"/>
  </r>
  <r>
    <n v="446715"/>
    <n v="13909"/>
    <d v="2021-04-19T01:24:50"/>
    <x v="222"/>
    <n v="1200"/>
  </r>
  <r>
    <n v="446721"/>
    <n v="8025"/>
    <d v="2021-04-19T01:30:27"/>
    <x v="147"/>
    <n v="1200"/>
  </r>
  <r>
    <n v="446728"/>
    <n v="7699"/>
    <d v="2021-04-19T01:32:31"/>
    <x v="103"/>
    <n v="1200"/>
  </r>
  <r>
    <n v="446734"/>
    <n v="2633"/>
    <d v="2021-04-19T01:37:57"/>
    <x v="95"/>
    <n v="1200"/>
  </r>
  <r>
    <n v="446741"/>
    <n v="11834"/>
    <d v="2021-04-19T01:50:05"/>
    <x v="217"/>
    <n v="1200"/>
  </r>
  <r>
    <n v="446748"/>
    <n v="10000"/>
    <d v="2021-04-19T01:56:44"/>
    <x v="330"/>
    <n v="960"/>
  </r>
  <r>
    <n v="446755"/>
    <n v="3867"/>
    <d v="2021-04-19T01:57:49"/>
    <x v="223"/>
    <n v="1200"/>
  </r>
  <r>
    <n v="446759"/>
    <n v="9142"/>
    <d v="2021-04-19T01:58:20"/>
    <x v="334"/>
    <n v="1200"/>
  </r>
  <r>
    <n v="446766"/>
    <n v="7216"/>
    <d v="2021-04-19T01:59:38"/>
    <x v="176"/>
    <n v="1200"/>
  </r>
  <r>
    <n v="446773"/>
    <n v="3855"/>
    <d v="2021-04-19T02:10:28"/>
    <x v="335"/>
    <n v="1200"/>
  </r>
  <r>
    <n v="446777"/>
    <n v="4580"/>
    <d v="2021-04-19T02:16:51"/>
    <x v="318"/>
    <n v="1200"/>
  </r>
  <r>
    <n v="446779"/>
    <n v="13390"/>
    <d v="2021-04-19T02:21:28"/>
    <x v="286"/>
    <n v="1200"/>
  </r>
  <r>
    <n v="446784"/>
    <n v="13721"/>
    <d v="2021-04-19T02:21:40"/>
    <x v="279"/>
    <n v="1200"/>
  </r>
  <r>
    <n v="446786"/>
    <n v="9848"/>
    <d v="2021-04-19T02:22:14"/>
    <x v="218"/>
    <n v="1200"/>
  </r>
  <r>
    <n v="446790"/>
    <n v="1406"/>
    <d v="2021-04-19T02:26:02"/>
    <x v="61"/>
    <n v="1200"/>
  </r>
  <r>
    <n v="446791"/>
    <n v="7559"/>
    <d v="2021-04-19T02:33:09"/>
    <x v="138"/>
    <n v="1200"/>
  </r>
  <r>
    <n v="446797"/>
    <n v="1422"/>
    <d v="2021-04-19T02:34:02"/>
    <x v="204"/>
    <n v="1200"/>
  </r>
  <r>
    <n v="446803"/>
    <n v="4563"/>
    <d v="2021-04-19T02:34:49"/>
    <x v="128"/>
    <n v="1200"/>
  </r>
  <r>
    <n v="446806"/>
    <n v="4539"/>
    <d v="2021-04-19T02:38:07"/>
    <x v="274"/>
    <n v="1200"/>
  </r>
  <r>
    <n v="446810"/>
    <n v="9184"/>
    <d v="2021-04-19T02:38:16"/>
    <x v="333"/>
    <n v="1200"/>
  </r>
  <r>
    <n v="446817"/>
    <n v="8057"/>
    <d v="2021-04-19T02:39:12"/>
    <x v="13"/>
    <n v="1200"/>
  </r>
  <r>
    <n v="446822"/>
    <n v="12262"/>
    <d v="2021-04-19T02:45:21"/>
    <x v="15"/>
    <n v="1200"/>
  </r>
  <r>
    <n v="446824"/>
    <n v="13321"/>
    <d v="2021-04-19T02:51:11"/>
    <x v="333"/>
    <n v="960"/>
  </r>
  <r>
    <n v="446825"/>
    <n v="13223"/>
    <d v="2021-04-19T02:53:53"/>
    <x v="328"/>
    <n v="1200"/>
  </r>
  <r>
    <n v="446826"/>
    <n v="9320"/>
    <d v="2021-04-19T02:54:17"/>
    <x v="296"/>
    <n v="1200"/>
  </r>
  <r>
    <n v="446831"/>
    <n v="6233"/>
    <d v="2021-04-19T02:55:29"/>
    <x v="200"/>
    <n v="1200"/>
  </r>
  <r>
    <n v="446838"/>
    <n v="3862"/>
    <d v="2021-04-19T02:56:09"/>
    <x v="127"/>
    <n v="1200"/>
  </r>
  <r>
    <n v="446844"/>
    <n v="4486"/>
    <d v="2021-04-19T02:56:52"/>
    <x v="123"/>
    <n v="1200"/>
  </r>
  <r>
    <n v="446850"/>
    <n v="7312"/>
    <d v="2021-04-19T03:04:32"/>
    <x v="242"/>
    <n v="1200"/>
  </r>
  <r>
    <n v="446854"/>
    <n v="6553"/>
    <d v="2021-04-19T03:06:02"/>
    <x v="87"/>
    <n v="1200"/>
  </r>
  <r>
    <n v="446855"/>
    <n v="9591"/>
    <d v="2021-04-19T03:06:05"/>
    <x v="176"/>
    <n v="1200"/>
  </r>
  <r>
    <n v="446856"/>
    <n v="296"/>
    <d v="2021-04-19T03:09:12"/>
    <x v="301"/>
    <n v="1200"/>
  </r>
  <r>
    <n v="446858"/>
    <n v="342"/>
    <d v="2021-04-19T03:11:57"/>
    <x v="320"/>
    <n v="1200"/>
  </r>
  <r>
    <n v="446865"/>
    <n v="5704"/>
    <d v="2021-04-19T03:18:26"/>
    <x v="239"/>
    <n v="1200"/>
  </r>
  <r>
    <n v="446872"/>
    <n v="6770"/>
    <d v="2021-04-19T03:18:53"/>
    <x v="328"/>
    <n v="1200"/>
  </r>
  <r>
    <n v="446878"/>
    <n v="13743"/>
    <d v="2021-04-19T03:19:14"/>
    <x v="326"/>
    <n v="1200"/>
  </r>
  <r>
    <n v="446880"/>
    <n v="2156"/>
    <d v="2021-04-19T03:19:29"/>
    <x v="77"/>
    <n v="1200"/>
  </r>
  <r>
    <n v="446884"/>
    <n v="7624"/>
    <d v="2021-04-19T03:24:59"/>
    <x v="143"/>
    <n v="1200"/>
  </r>
  <r>
    <n v="446887"/>
    <n v="345"/>
    <d v="2021-04-19T03:29:19"/>
    <x v="183"/>
    <n v="1200"/>
  </r>
  <r>
    <n v="446889"/>
    <n v="4734"/>
    <d v="2021-04-19T03:32:47"/>
    <x v="157"/>
    <n v="1200"/>
  </r>
  <r>
    <n v="446893"/>
    <n v="7416"/>
    <d v="2021-04-19T03:37:48"/>
    <x v="194"/>
    <n v="1200"/>
  </r>
  <r>
    <n v="446897"/>
    <n v="4041"/>
    <d v="2021-04-19T03:40:28"/>
    <x v="220"/>
    <n v="1200"/>
  </r>
  <r>
    <n v="446904"/>
    <n v="4794"/>
    <d v="2021-04-19T03:44:43"/>
    <x v="247"/>
    <n v="1200"/>
  </r>
  <r>
    <n v="446911"/>
    <n v="12234"/>
    <d v="2021-04-19T03:46:33"/>
    <x v="331"/>
    <n v="960"/>
  </r>
  <r>
    <n v="446915"/>
    <n v="8649"/>
    <d v="2021-04-19T03:51:18"/>
    <x v="217"/>
    <n v="1200"/>
  </r>
  <r>
    <n v="446917"/>
    <n v="12922"/>
    <d v="2021-04-19T03:56:07"/>
    <x v="235"/>
    <n v="1200"/>
  </r>
  <r>
    <n v="446924"/>
    <n v="11692"/>
    <d v="2021-04-19T04:03:27"/>
    <x v="127"/>
    <n v="1200"/>
  </r>
  <r>
    <n v="446929"/>
    <n v="10690"/>
    <d v="2021-04-19T04:14:31"/>
    <x v="263"/>
    <n v="1200"/>
  </r>
  <r>
    <n v="446932"/>
    <n v="12050"/>
    <d v="2021-04-19T04:16:47"/>
    <x v="261"/>
    <n v="1200"/>
  </r>
  <r>
    <n v="446939"/>
    <n v="7468"/>
    <d v="2021-04-19T04:21:25"/>
    <x v="318"/>
    <n v="1200"/>
  </r>
  <r>
    <n v="446941"/>
    <n v="1365"/>
    <d v="2021-04-19T04:26:37"/>
    <x v="305"/>
    <n v="1200"/>
  </r>
  <r>
    <n v="446947"/>
    <n v="4686"/>
    <d v="2021-04-19T04:26:52"/>
    <x v="288"/>
    <n v="1200"/>
  </r>
  <r>
    <n v="446949"/>
    <n v="1641"/>
    <d v="2021-04-19T04:29:42"/>
    <x v="308"/>
    <n v="1200"/>
  </r>
  <r>
    <n v="446956"/>
    <n v="5981"/>
    <d v="2021-04-19T04:32:37"/>
    <x v="205"/>
    <n v="1200"/>
  </r>
  <r>
    <n v="446957"/>
    <n v="2167"/>
    <d v="2021-04-19T04:34:42"/>
    <x v="330"/>
    <n v="1200"/>
  </r>
  <r>
    <n v="446963"/>
    <n v="3275"/>
    <d v="2021-04-19T04:37:22"/>
    <x v="203"/>
    <n v="1200"/>
  </r>
  <r>
    <n v="446970"/>
    <n v="4964"/>
    <d v="2021-04-19T04:41:58"/>
    <x v="35"/>
    <n v="960"/>
  </r>
  <r>
    <n v="446975"/>
    <n v="3165"/>
    <d v="2021-04-19T04:43:04"/>
    <x v="228"/>
    <n v="1200"/>
  </r>
  <r>
    <n v="446980"/>
    <n v="4313"/>
    <d v="2021-04-19T04:44:37"/>
    <x v="285"/>
    <n v="1200"/>
  </r>
  <r>
    <n v="446985"/>
    <n v="7520"/>
    <d v="2021-04-19T04:49:26"/>
    <x v="331"/>
    <n v="1200"/>
  </r>
  <r>
    <n v="446990"/>
    <n v="10170"/>
    <d v="2021-04-19T04:50:55"/>
    <x v="139"/>
    <n v="1200"/>
  </r>
  <r>
    <n v="446993"/>
    <n v="13209"/>
    <d v="2021-04-19T05:08:32"/>
    <x v="331"/>
    <n v="1200"/>
  </r>
  <r>
    <n v="447000"/>
    <n v="4680"/>
    <d v="2021-04-19T05:16:28"/>
    <x v="138"/>
    <n v="0"/>
  </r>
  <r>
    <n v="447002"/>
    <n v="3215"/>
    <d v="2021-04-19T05:18:25"/>
    <x v="277"/>
    <n v="1200"/>
  </r>
  <r>
    <n v="447015"/>
    <n v="12462"/>
    <d v="2021-04-19T05:23:14"/>
    <x v="179"/>
    <n v="1200"/>
  </r>
  <r>
    <n v="447016"/>
    <n v="8372"/>
    <d v="2021-04-19T05:26:40"/>
    <x v="52"/>
    <n v="1200"/>
  </r>
  <r>
    <n v="447020"/>
    <n v="10786"/>
    <d v="2021-04-19T05:28:21"/>
    <x v="268"/>
    <n v="1200"/>
  </r>
  <r>
    <n v="447026"/>
    <n v="5210"/>
    <d v="2021-04-19T05:34:09"/>
    <x v="176"/>
    <n v="1200"/>
  </r>
  <r>
    <n v="447027"/>
    <n v="11280"/>
    <d v="2021-04-19T05:36:06"/>
    <x v="285"/>
    <n v="1200"/>
  </r>
  <r>
    <n v="447029"/>
    <n v="4583"/>
    <d v="2021-04-19T05:47:57"/>
    <x v="192"/>
    <n v="1200"/>
  </r>
  <r>
    <n v="447032"/>
    <n v="4848"/>
    <d v="2021-04-19T05:49:09"/>
    <x v="102"/>
    <n v="1200"/>
  </r>
  <r>
    <n v="447039"/>
    <n v="11976"/>
    <d v="2021-04-19T05:49:44"/>
    <x v="298"/>
    <n v="960"/>
  </r>
  <r>
    <n v="447040"/>
    <n v="2683"/>
    <d v="2021-04-19T05:57:45"/>
    <x v="335"/>
    <n v="1200"/>
  </r>
  <r>
    <n v="447046"/>
    <n v="8069"/>
    <d v="2021-04-19T05:59:26"/>
    <x v="55"/>
    <n v="1200"/>
  </r>
  <r>
    <n v="447047"/>
    <n v="2056"/>
    <d v="2021-04-19T05:59:36"/>
    <x v="281"/>
    <n v="1200"/>
  </r>
  <r>
    <n v="447054"/>
    <n v="6093"/>
    <d v="2021-04-19T06:04:54"/>
    <x v="337"/>
    <n v="1200"/>
  </r>
  <r>
    <n v="447055"/>
    <n v="13525"/>
    <d v="2021-04-19T06:10:50"/>
    <x v="322"/>
    <n v="1200"/>
  </r>
  <r>
    <n v="447057"/>
    <n v="4848"/>
    <d v="2021-04-19T06:10:56"/>
    <x v="314"/>
    <n v="1200"/>
  </r>
  <r>
    <n v="447061"/>
    <n v="10064"/>
    <d v="2021-04-19T06:13:17"/>
    <x v="268"/>
    <n v="1200"/>
  </r>
  <r>
    <n v="447066"/>
    <n v="10125"/>
    <d v="2021-04-19T06:14:33"/>
    <x v="271"/>
    <n v="1200"/>
  </r>
  <r>
    <n v="447070"/>
    <n v="10176"/>
    <d v="2021-04-19T06:14:46"/>
    <x v="47"/>
    <n v="1200"/>
  </r>
  <r>
    <n v="447075"/>
    <n v="13728"/>
    <d v="2021-04-19T06:20:58"/>
    <x v="234"/>
    <n v="1200"/>
  </r>
  <r>
    <n v="447077"/>
    <n v="5730"/>
    <d v="2021-04-19T06:25:07"/>
    <x v="207"/>
    <n v="1200"/>
  </r>
  <r>
    <n v="447079"/>
    <n v="11775"/>
    <d v="2021-04-19T06:27:22"/>
    <x v="33"/>
    <n v="1200"/>
  </r>
  <r>
    <n v="447086"/>
    <n v="13515"/>
    <d v="2021-04-19T06:27:29"/>
    <x v="117"/>
    <n v="1200"/>
  </r>
  <r>
    <n v="447093"/>
    <n v="11262"/>
    <d v="2021-04-19T06:37:22"/>
    <x v="316"/>
    <n v="1200"/>
  </r>
  <r>
    <n v="447095"/>
    <n v="9559"/>
    <d v="2021-04-19T06:42:45"/>
    <x v="156"/>
    <n v="960"/>
  </r>
  <r>
    <n v="447102"/>
    <n v="13990"/>
    <d v="2021-04-19T06:47:06"/>
    <x v="13"/>
    <n v="1200"/>
  </r>
  <r>
    <n v="447104"/>
    <n v="4734"/>
    <d v="2021-04-19T06:47:28"/>
    <x v="233"/>
    <n v="0"/>
  </r>
  <r>
    <n v="447110"/>
    <n v="13810"/>
    <d v="2021-04-19T06:47:43"/>
    <x v="203"/>
    <n v="1200"/>
  </r>
  <r>
    <n v="447117"/>
    <n v="12978"/>
    <d v="2021-04-19T06:51:10"/>
    <x v="137"/>
    <n v="1200"/>
  </r>
  <r>
    <n v="447118"/>
    <n v="9132"/>
    <d v="2021-04-19T06:52:02"/>
    <x v="190"/>
    <n v="1200"/>
  </r>
  <r>
    <n v="447121"/>
    <n v="10000"/>
    <d v="2021-04-19T06:53:10"/>
    <x v="304"/>
    <n v="1200"/>
  </r>
  <r>
    <n v="447124"/>
    <n v="7832"/>
    <d v="2021-04-19T06:53:55"/>
    <x v="76"/>
    <n v="1200"/>
  </r>
  <r>
    <n v="447128"/>
    <n v="12631"/>
    <d v="2021-04-19T06:54:12"/>
    <x v="328"/>
    <n v="1200"/>
  </r>
  <r>
    <n v="447132"/>
    <n v="12233"/>
    <d v="2021-04-19T06:58:11"/>
    <x v="194"/>
    <n v="1200"/>
  </r>
  <r>
    <n v="447134"/>
    <n v="13363"/>
    <d v="2021-04-19T07:06:46"/>
    <x v="176"/>
    <n v="1200"/>
  </r>
  <r>
    <n v="447137"/>
    <n v="12929"/>
    <d v="2021-04-19T07:09:37"/>
    <x v="74"/>
    <n v="1200"/>
  </r>
  <r>
    <n v="447141"/>
    <n v="591"/>
    <d v="2021-04-19T07:09:58"/>
    <x v="6"/>
    <n v="1200"/>
  </r>
  <r>
    <n v="447147"/>
    <n v="7858"/>
    <d v="2021-04-19T07:10:00"/>
    <x v="218"/>
    <n v="1200"/>
  </r>
  <r>
    <n v="447152"/>
    <n v="6710"/>
    <d v="2021-04-19T07:10:46"/>
    <x v="299"/>
    <n v="1200"/>
  </r>
  <r>
    <n v="447156"/>
    <n v="3989"/>
    <d v="2021-04-19T07:12:24"/>
    <x v="113"/>
    <n v="1200"/>
  </r>
  <r>
    <n v="447158"/>
    <n v="7535"/>
    <d v="2021-04-19T07:18:48"/>
    <x v="74"/>
    <n v="1200"/>
  </r>
  <r>
    <n v="447163"/>
    <n v="6025"/>
    <d v="2021-04-19T07:23:23"/>
    <x v="207"/>
    <n v="1200"/>
  </r>
  <r>
    <n v="447167"/>
    <n v="13205"/>
    <d v="2021-04-19T07:23:42"/>
    <x v="8"/>
    <n v="1200"/>
  </r>
  <r>
    <n v="447173"/>
    <n v="1471"/>
    <d v="2021-04-19T07:25:31"/>
    <x v="41"/>
    <n v="1200"/>
  </r>
  <r>
    <n v="447176"/>
    <n v="7086"/>
    <d v="2021-04-19T07:26:41"/>
    <x v="249"/>
    <n v="1200"/>
  </r>
  <r>
    <n v="447182"/>
    <n v="6025"/>
    <d v="2021-04-19T07:34:42"/>
    <x v="272"/>
    <n v="1200"/>
  </r>
  <r>
    <n v="447185"/>
    <n v="11759"/>
    <d v="2021-04-19T07:34:47"/>
    <x v="226"/>
    <n v="1200"/>
  </r>
  <r>
    <n v="447190"/>
    <n v="11897"/>
    <d v="2021-04-19T07:36:29"/>
    <x v="126"/>
    <n v="1200"/>
  </r>
  <r>
    <n v="447197"/>
    <n v="1902"/>
    <d v="2021-04-19T07:36:57"/>
    <x v="294"/>
    <n v="1200"/>
  </r>
  <r>
    <n v="447201"/>
    <n v="10825"/>
    <d v="2021-04-19T07:45:54"/>
    <x v="8"/>
    <n v="1200"/>
  </r>
  <r>
    <n v="447204"/>
    <n v="7211"/>
    <d v="2021-04-19T07:45:59"/>
    <x v="128"/>
    <n v="1200"/>
  </r>
  <r>
    <n v="447211"/>
    <n v="5163"/>
    <d v="2021-04-19T07:53:05"/>
    <x v="258"/>
    <n v="1200"/>
  </r>
  <r>
    <n v="447212"/>
    <n v="8910"/>
    <d v="2021-04-19T07:54:58"/>
    <x v="117"/>
    <n v="1200"/>
  </r>
  <r>
    <n v="447219"/>
    <n v="2612"/>
    <d v="2021-04-19T08:09:04"/>
    <x v="231"/>
    <n v="1200"/>
  </r>
  <r>
    <n v="447224"/>
    <n v="4693"/>
    <d v="2021-04-19T08:09:09"/>
    <x v="241"/>
    <n v="1200"/>
  </r>
  <r>
    <n v="447228"/>
    <n v="4588"/>
    <d v="2021-04-19T08:10:39"/>
    <x v="191"/>
    <n v="1200"/>
  </r>
  <r>
    <n v="447235"/>
    <n v="3409"/>
    <d v="2021-04-19T08:17:24"/>
    <x v="33"/>
    <n v="1200"/>
  </r>
  <r>
    <n v="447236"/>
    <n v="6732"/>
    <d v="2021-04-19T08:21:58"/>
    <x v="186"/>
    <n v="1200"/>
  </r>
  <r>
    <n v="447240"/>
    <n v="6370"/>
    <d v="2021-04-19T08:24:59"/>
    <x v="262"/>
    <n v="1200"/>
  </r>
  <r>
    <n v="447241"/>
    <n v="12038"/>
    <d v="2021-04-19T08:26:54"/>
    <x v="150"/>
    <n v="1200"/>
  </r>
  <r>
    <n v="447244"/>
    <n v="11404"/>
    <d v="2021-04-19T08:33:03"/>
    <x v="290"/>
    <n v="1200"/>
  </r>
  <r>
    <n v="447245"/>
    <n v="2504"/>
    <d v="2021-04-19T08:40:22"/>
    <x v="103"/>
    <n v="1200"/>
  </r>
  <r>
    <n v="447249"/>
    <n v="8533"/>
    <d v="2021-04-19T08:40:25"/>
    <x v="259"/>
    <n v="1200"/>
  </r>
  <r>
    <n v="447253"/>
    <n v="8569"/>
    <d v="2021-04-19T08:50:48"/>
    <x v="143"/>
    <n v="1200"/>
  </r>
  <r>
    <n v="447258"/>
    <n v="8465"/>
    <d v="2021-04-19T08:53:23"/>
    <x v="223"/>
    <n v="1200"/>
  </r>
  <r>
    <n v="447261"/>
    <n v="6146"/>
    <d v="2021-04-19T09:01:48"/>
    <x v="311"/>
    <n v="960"/>
  </r>
  <r>
    <n v="447267"/>
    <n v="2591"/>
    <d v="2021-04-19T09:02:42"/>
    <x v="144"/>
    <n v="1200"/>
  </r>
  <r>
    <n v="447268"/>
    <n v="4660"/>
    <d v="2021-04-19T09:02:56"/>
    <x v="81"/>
    <n v="1200"/>
  </r>
  <r>
    <n v="447272"/>
    <n v="4544"/>
    <d v="2021-04-19T09:03:44"/>
    <x v="327"/>
    <n v="1200"/>
  </r>
  <r>
    <n v="447277"/>
    <n v="8393"/>
    <d v="2021-04-19T09:05:47"/>
    <x v="43"/>
    <n v="0"/>
  </r>
  <r>
    <n v="447283"/>
    <n v="3592"/>
    <d v="2021-04-19T09:13:40"/>
    <x v="133"/>
    <n v="1200"/>
  </r>
  <r>
    <n v="447288"/>
    <n v="13892"/>
    <d v="2021-04-19T09:14:09"/>
    <x v="179"/>
    <n v="1200"/>
  </r>
  <r>
    <n v="447294"/>
    <n v="7534"/>
    <d v="2021-04-19T09:19:08"/>
    <x v="254"/>
    <n v="1200"/>
  </r>
  <r>
    <n v="447295"/>
    <n v="6497"/>
    <d v="2021-04-19T09:25:39"/>
    <x v="207"/>
    <n v="1200"/>
  </r>
  <r>
    <n v="447299"/>
    <n v="10895"/>
    <d v="2021-04-19T09:27:57"/>
    <x v="233"/>
    <n v="1200"/>
  </r>
  <r>
    <n v="447300"/>
    <n v="10133"/>
    <d v="2021-04-19T09:29:19"/>
    <x v="339"/>
    <n v="1200"/>
  </r>
  <r>
    <n v="447304"/>
    <n v="290"/>
    <d v="2021-04-19T09:36:00"/>
    <x v="200"/>
    <n v="1200"/>
  </r>
  <r>
    <n v="447309"/>
    <n v="11127"/>
    <d v="2021-04-19T09:39:54"/>
    <x v="65"/>
    <n v="960"/>
  </r>
  <r>
    <n v="447316"/>
    <n v="4765"/>
    <d v="2021-04-19T09:40:57"/>
    <x v="108"/>
    <n v="1200"/>
  </r>
  <r>
    <n v="447317"/>
    <n v="11721"/>
    <d v="2021-04-19T09:53:00"/>
    <x v="190"/>
    <n v="1200"/>
  </r>
  <r>
    <n v="447320"/>
    <n v="5947"/>
    <d v="2021-04-19T09:55:10"/>
    <x v="106"/>
    <n v="1200"/>
  </r>
  <r>
    <n v="447326"/>
    <n v="5664"/>
    <d v="2021-04-19T09:55:38"/>
    <x v="127"/>
    <n v="1200"/>
  </r>
  <r>
    <n v="447329"/>
    <n v="9706"/>
    <d v="2021-04-19T10:01:28"/>
    <x v="116"/>
    <n v="1200"/>
  </r>
  <r>
    <n v="447336"/>
    <n v="2418"/>
    <d v="2021-04-19T10:03:22"/>
    <x v="258"/>
    <n v="1200"/>
  </r>
  <r>
    <n v="447337"/>
    <n v="6779"/>
    <d v="2021-04-19T10:04:17"/>
    <x v="24"/>
    <n v="1200"/>
  </r>
  <r>
    <n v="447340"/>
    <n v="7312"/>
    <d v="2021-04-19T10:13:57"/>
    <x v="156"/>
    <n v="1200"/>
  </r>
  <r>
    <n v="447342"/>
    <n v="5255"/>
    <d v="2021-04-19T10:17:42"/>
    <x v="132"/>
    <n v="960"/>
  </r>
  <r>
    <n v="447348"/>
    <n v="11908"/>
    <d v="2021-04-19T10:19:14"/>
    <x v="327"/>
    <n v="1200"/>
  </r>
  <r>
    <n v="447355"/>
    <n v="374"/>
    <d v="2021-04-19T10:20:20"/>
    <x v="90"/>
    <n v="1200"/>
  </r>
  <r>
    <n v="447359"/>
    <n v="4588"/>
    <d v="2021-04-19T10:20:41"/>
    <x v="54"/>
    <n v="1200"/>
  </r>
  <r>
    <n v="447361"/>
    <n v="8815"/>
    <d v="2021-04-19T10:23:42"/>
    <x v="106"/>
    <n v="1200"/>
  </r>
  <r>
    <n v="447365"/>
    <n v="5894"/>
    <d v="2021-04-19T10:26:14"/>
    <x v="71"/>
    <n v="1200"/>
  </r>
  <r>
    <n v="447370"/>
    <n v="1647"/>
    <d v="2021-04-19T10:28:20"/>
    <x v="36"/>
    <n v="1200"/>
  </r>
  <r>
    <n v="447375"/>
    <n v="8530"/>
    <d v="2021-04-19T10:31:00"/>
    <x v="120"/>
    <n v="1200"/>
  </r>
  <r>
    <n v="447378"/>
    <n v="9489"/>
    <d v="2021-04-19T10:35:18"/>
    <x v="278"/>
    <n v="1200"/>
  </r>
  <r>
    <n v="447381"/>
    <n v="7684"/>
    <d v="2021-04-19T10:35:40"/>
    <x v="212"/>
    <n v="1200"/>
  </r>
  <r>
    <n v="447383"/>
    <n v="1838"/>
    <d v="2021-04-19T10:38:02"/>
    <x v="331"/>
    <n v="1200"/>
  </r>
  <r>
    <n v="447387"/>
    <n v="3993"/>
    <d v="2021-04-19T10:41:31"/>
    <x v="208"/>
    <n v="1200"/>
  </r>
  <r>
    <n v="447391"/>
    <n v="1431"/>
    <d v="2021-04-19T10:43:22"/>
    <x v="309"/>
    <n v="1200"/>
  </r>
  <r>
    <n v="447396"/>
    <n v="3386"/>
    <d v="2021-04-19T10:51:57"/>
    <x v="328"/>
    <n v="1200"/>
  </r>
  <r>
    <n v="447399"/>
    <n v="8269"/>
    <d v="2021-04-19T10:55:58"/>
    <x v="258"/>
    <n v="1200"/>
  </r>
  <r>
    <n v="447403"/>
    <n v="7372"/>
    <d v="2021-04-19T10:58:32"/>
    <x v="315"/>
    <n v="1200"/>
  </r>
  <r>
    <n v="447409"/>
    <n v="13123"/>
    <d v="2021-04-19T11:02:53"/>
    <x v="270"/>
    <n v="960"/>
  </r>
  <r>
    <n v="447413"/>
    <n v="3503"/>
    <d v="2021-04-19T11:03:25"/>
    <x v="50"/>
    <n v="1200"/>
  </r>
  <r>
    <n v="447415"/>
    <n v="10676"/>
    <d v="2021-04-19T11:06:21"/>
    <x v="150"/>
    <n v="1200"/>
  </r>
  <r>
    <n v="447418"/>
    <n v="8868"/>
    <d v="2021-04-19T11:08:56"/>
    <x v="278"/>
    <n v="1200"/>
  </r>
  <r>
    <n v="447421"/>
    <n v="13613"/>
    <d v="2021-04-19T11:17:23"/>
    <x v="85"/>
    <n v="1200"/>
  </r>
  <r>
    <n v="447424"/>
    <n v="2073"/>
    <d v="2021-04-19T11:27:12"/>
    <x v="13"/>
    <n v="1200"/>
  </r>
  <r>
    <n v="447427"/>
    <n v="7269"/>
    <d v="2021-04-19T11:28:32"/>
    <x v="333"/>
    <n v="1200"/>
  </r>
  <r>
    <n v="447431"/>
    <n v="3474"/>
    <d v="2021-04-19T11:34:48"/>
    <x v="205"/>
    <n v="960"/>
  </r>
  <r>
    <n v="447435"/>
    <n v="10669"/>
    <d v="2021-04-19T11:36:00"/>
    <x v="3"/>
    <n v="1200"/>
  </r>
  <r>
    <n v="447441"/>
    <n v="1808"/>
    <d v="2021-04-19T11:42:36"/>
    <x v="206"/>
    <n v="0"/>
  </r>
  <r>
    <n v="447448"/>
    <n v="5651"/>
    <d v="2021-04-19T11:56:09"/>
    <x v="238"/>
    <n v="1200"/>
  </r>
  <r>
    <n v="447454"/>
    <n v="11028"/>
    <d v="2021-04-19T11:58:05"/>
    <x v="309"/>
    <n v="1200"/>
  </r>
  <r>
    <n v="447455"/>
    <n v="3054"/>
    <d v="2021-04-19T12:02:48"/>
    <x v="330"/>
    <n v="1200"/>
  </r>
  <r>
    <n v="447460"/>
    <n v="8582"/>
    <d v="2021-04-19T12:22:41"/>
    <x v="80"/>
    <n v="1200"/>
  </r>
  <r>
    <n v="447463"/>
    <n v="4932"/>
    <d v="2021-04-19T12:25:13"/>
    <x v="262"/>
    <n v="960"/>
  </r>
  <r>
    <n v="447468"/>
    <n v="10432"/>
    <d v="2021-04-19T12:26:23"/>
    <x v="90"/>
    <n v="1200"/>
  </r>
  <r>
    <n v="447475"/>
    <n v="4207"/>
    <d v="2021-04-19T12:31:08"/>
    <x v="268"/>
    <n v="1200"/>
  </r>
  <r>
    <n v="447480"/>
    <n v="10613"/>
    <d v="2021-04-19T12:31:09"/>
    <x v="47"/>
    <n v="1200"/>
  </r>
  <r>
    <n v="447483"/>
    <n v="639"/>
    <d v="2021-04-19T12:33:17"/>
    <x v="177"/>
    <n v="1200"/>
  </r>
  <r>
    <n v="447484"/>
    <n v="10992"/>
    <d v="2021-04-19T12:34:44"/>
    <x v="191"/>
    <n v="1200"/>
  </r>
  <r>
    <n v="447491"/>
    <n v="5379"/>
    <d v="2021-04-19T12:36:41"/>
    <x v="315"/>
    <n v="1200"/>
  </r>
  <r>
    <n v="447495"/>
    <n v="13679"/>
    <d v="2021-04-19T12:40:24"/>
    <x v="236"/>
    <n v="0"/>
  </r>
  <r>
    <n v="447497"/>
    <n v="11490"/>
    <d v="2021-04-19T12:40:44"/>
    <x v="317"/>
    <n v="1200"/>
  </r>
  <r>
    <n v="447500"/>
    <n v="6732"/>
    <d v="2021-04-19T12:47:14"/>
    <x v="208"/>
    <n v="1200"/>
  </r>
  <r>
    <n v="447503"/>
    <n v="12922"/>
    <d v="2021-04-19T12:56:10"/>
    <x v="213"/>
    <n v="1200"/>
  </r>
  <r>
    <n v="447510"/>
    <n v="13886"/>
    <d v="2021-04-19T13:03:26"/>
    <x v="165"/>
    <n v="1200"/>
  </r>
  <r>
    <n v="447512"/>
    <n v="13518"/>
    <d v="2021-04-19T13:04:56"/>
    <x v="298"/>
    <n v="1200"/>
  </r>
  <r>
    <n v="447516"/>
    <n v="4695"/>
    <d v="2021-04-19T13:06:29"/>
    <x v="48"/>
    <n v="1200"/>
  </r>
  <r>
    <n v="447518"/>
    <n v="10356"/>
    <d v="2021-04-19T13:06:38"/>
    <x v="271"/>
    <n v="1200"/>
  </r>
  <r>
    <n v="447525"/>
    <n v="1422"/>
    <d v="2021-04-19T13:08:59"/>
    <x v="244"/>
    <n v="1200"/>
  </r>
  <r>
    <n v="447531"/>
    <n v="8582"/>
    <d v="2021-04-19T13:11:35"/>
    <x v="133"/>
    <n v="1200"/>
  </r>
  <r>
    <n v="447535"/>
    <n v="1617"/>
    <d v="2021-04-19T13:21:43"/>
    <x v="322"/>
    <n v="1200"/>
  </r>
  <r>
    <n v="447536"/>
    <n v="12038"/>
    <d v="2021-04-19T13:24:06"/>
    <x v="106"/>
    <n v="1200"/>
  </r>
  <r>
    <n v="447542"/>
    <n v="11148"/>
    <d v="2021-04-19T13:24:19"/>
    <x v="152"/>
    <n v="1200"/>
  </r>
  <r>
    <n v="447548"/>
    <n v="2754"/>
    <d v="2021-04-19T13:24:32"/>
    <x v="339"/>
    <n v="1200"/>
  </r>
  <r>
    <n v="447553"/>
    <n v="8059"/>
    <d v="2021-04-19T13:33:14"/>
    <x v="74"/>
    <n v="1200"/>
  </r>
  <r>
    <n v="447559"/>
    <n v="6340"/>
    <d v="2021-04-19T13:39:10"/>
    <x v="25"/>
    <n v="1200"/>
  </r>
  <r>
    <n v="447564"/>
    <n v="13940"/>
    <d v="2021-04-19T13:52:06"/>
    <x v="9"/>
    <n v="1200"/>
  </r>
  <r>
    <n v="447565"/>
    <n v="4113"/>
    <d v="2021-04-19T13:55:14"/>
    <x v="185"/>
    <n v="1200"/>
  </r>
  <r>
    <n v="447567"/>
    <n v="5212"/>
    <d v="2021-04-19T14:03:33"/>
    <x v="224"/>
    <n v="1200"/>
  </r>
  <r>
    <n v="447569"/>
    <n v="7639"/>
    <d v="2021-04-19T14:05:51"/>
    <x v="202"/>
    <n v="1200"/>
  </r>
  <r>
    <n v="447577"/>
    <n v="10205"/>
    <d v="2021-04-19T14:08:27"/>
    <x v="134"/>
    <n v="1200"/>
  </r>
  <r>
    <n v="447584"/>
    <n v="13606"/>
    <d v="2021-04-19T14:08:37"/>
    <x v="303"/>
    <n v="1200"/>
  </r>
  <r>
    <n v="447587"/>
    <n v="9045"/>
    <d v="2021-04-19T14:17:43"/>
    <x v="168"/>
    <n v="1200"/>
  </r>
  <r>
    <n v="447594"/>
    <n v="4089"/>
    <d v="2021-04-19T14:19:21"/>
    <x v="87"/>
    <n v="1200"/>
  </r>
  <r>
    <n v="447597"/>
    <n v="11033"/>
    <d v="2021-04-19T14:25:44"/>
    <x v="224"/>
    <n v="1200"/>
  </r>
  <r>
    <n v="447604"/>
    <n v="4660"/>
    <d v="2021-04-19T14:26:48"/>
    <x v="107"/>
    <n v="1200"/>
  </r>
  <r>
    <n v="447611"/>
    <n v="13680"/>
    <d v="2021-04-19T14:28:44"/>
    <x v="226"/>
    <n v="1200"/>
  </r>
  <r>
    <n v="447618"/>
    <n v="12738"/>
    <d v="2021-04-19T14:28:54"/>
    <x v="216"/>
    <n v="1200"/>
  </r>
  <r>
    <n v="447620"/>
    <n v="13525"/>
    <d v="2021-04-19T14:32:54"/>
    <x v="241"/>
    <n v="1200"/>
  </r>
  <r>
    <n v="447621"/>
    <n v="935"/>
    <d v="2021-04-19T14:38:33"/>
    <x v="46"/>
    <n v="1200"/>
  </r>
  <r>
    <n v="447626"/>
    <n v="4227"/>
    <d v="2021-04-19T14:45:17"/>
    <x v="52"/>
    <n v="1200"/>
  </r>
  <r>
    <n v="447629"/>
    <n v="540"/>
    <d v="2021-04-19T14:46:35"/>
    <x v="198"/>
    <n v="0"/>
  </r>
  <r>
    <n v="447633"/>
    <n v="9869"/>
    <d v="2021-04-19T14:46:42"/>
    <x v="223"/>
    <n v="1200"/>
  </r>
  <r>
    <n v="447639"/>
    <n v="2325"/>
    <d v="2021-04-19T14:52:41"/>
    <x v="307"/>
    <n v="1200"/>
  </r>
  <r>
    <n v="447646"/>
    <n v="8614"/>
    <d v="2021-04-19T14:53:14"/>
    <x v="315"/>
    <n v="1200"/>
  </r>
  <r>
    <n v="447650"/>
    <n v="5354"/>
    <d v="2021-04-19T14:57:52"/>
    <x v="236"/>
    <n v="1200"/>
  </r>
  <r>
    <n v="447657"/>
    <n v="739"/>
    <d v="2021-04-19T15:01:22"/>
    <x v="314"/>
    <n v="1200"/>
  </r>
  <r>
    <n v="447663"/>
    <n v="1131"/>
    <d v="2021-04-19T15:05:57"/>
    <x v="21"/>
    <n v="1200"/>
  </r>
  <r>
    <n v="447668"/>
    <n v="5543"/>
    <d v="2021-04-19T15:08:41"/>
    <x v="184"/>
    <n v="1200"/>
  </r>
  <r>
    <n v="447669"/>
    <n v="13762"/>
    <d v="2021-04-19T15:10:08"/>
    <x v="259"/>
    <n v="1200"/>
  </r>
  <r>
    <n v="447676"/>
    <n v="9630"/>
    <d v="2021-04-19T15:12:00"/>
    <x v="70"/>
    <n v="1200"/>
  </r>
  <r>
    <n v="447683"/>
    <n v="7327"/>
    <d v="2021-04-19T15:18:39"/>
    <x v="282"/>
    <n v="1200"/>
  </r>
  <r>
    <n v="447688"/>
    <n v="985"/>
    <d v="2021-04-19T15:18:50"/>
    <x v="118"/>
    <n v="1200"/>
  </r>
  <r>
    <n v="447694"/>
    <n v="1115"/>
    <d v="2021-04-19T15:24:07"/>
    <x v="246"/>
    <n v="1200"/>
  </r>
  <r>
    <n v="447701"/>
    <n v="3270"/>
    <d v="2021-04-19T15:26:52"/>
    <x v="71"/>
    <n v="1200"/>
  </r>
  <r>
    <n v="447703"/>
    <n v="9733"/>
    <d v="2021-04-19T15:27:24"/>
    <x v="240"/>
    <n v="0"/>
  </r>
  <r>
    <n v="447705"/>
    <n v="8731"/>
    <d v="2021-04-19T15:32:08"/>
    <x v="290"/>
    <n v="0"/>
  </r>
  <r>
    <n v="447709"/>
    <n v="3878"/>
    <d v="2021-04-19T15:39:32"/>
    <x v="307"/>
    <n v="960"/>
  </r>
  <r>
    <n v="447713"/>
    <n v="4896"/>
    <d v="2021-04-19T15:42:49"/>
    <x v="88"/>
    <n v="1200"/>
  </r>
  <r>
    <n v="447714"/>
    <n v="5994"/>
    <d v="2021-04-19T15:44:32"/>
    <x v="187"/>
    <n v="1200"/>
  </r>
  <r>
    <n v="447718"/>
    <n v="4432"/>
    <d v="2021-04-19T15:50:12"/>
    <x v="77"/>
    <n v="1200"/>
  </r>
  <r>
    <n v="447722"/>
    <n v="8096"/>
    <d v="2021-04-19T15:53:30"/>
    <x v="208"/>
    <n v="1200"/>
  </r>
  <r>
    <n v="447726"/>
    <n v="6006"/>
    <d v="2021-04-19T15:57:49"/>
    <x v="131"/>
    <n v="1200"/>
  </r>
  <r>
    <n v="447728"/>
    <n v="4227"/>
    <d v="2021-04-19T15:59:09"/>
    <x v="98"/>
    <n v="960"/>
  </r>
  <r>
    <n v="447735"/>
    <n v="887"/>
    <d v="2021-04-19T16:03:35"/>
    <x v="103"/>
    <n v="1200"/>
  </r>
  <r>
    <n v="447742"/>
    <n v="13427"/>
    <d v="2021-04-19T16:06:17"/>
    <x v="44"/>
    <n v="960"/>
  </r>
  <r>
    <n v="447744"/>
    <n v="4769"/>
    <d v="2021-04-19T16:13:34"/>
    <x v="8"/>
    <n v="1200"/>
  </r>
  <r>
    <n v="447746"/>
    <n v="8941"/>
    <d v="2021-04-19T16:21:49"/>
    <x v="117"/>
    <n v="1200"/>
  </r>
  <r>
    <n v="447751"/>
    <n v="4975"/>
    <d v="2021-04-19T16:27:44"/>
    <x v="232"/>
    <n v="0"/>
  </r>
  <r>
    <n v="447756"/>
    <n v="838"/>
    <d v="2021-04-19T16:28:26"/>
    <x v="65"/>
    <n v="1200"/>
  </r>
  <r>
    <n v="447758"/>
    <n v="11854"/>
    <d v="2021-04-19T16:34:54"/>
    <x v="280"/>
    <n v="1200"/>
  </r>
  <r>
    <n v="447765"/>
    <n v="12837"/>
    <d v="2021-04-19T16:36:25"/>
    <x v="25"/>
    <n v="1200"/>
  </r>
  <r>
    <n v="447772"/>
    <n v="7269"/>
    <d v="2021-04-19T16:36:35"/>
    <x v="308"/>
    <n v="1200"/>
  </r>
  <r>
    <n v="447773"/>
    <n v="1247"/>
    <d v="2021-04-19T16:44:16"/>
    <x v="136"/>
    <n v="1200"/>
  </r>
  <r>
    <n v="447780"/>
    <n v="9856"/>
    <d v="2021-04-19T16:48:24"/>
    <x v="265"/>
    <n v="1200"/>
  </r>
  <r>
    <n v="447785"/>
    <n v="7341"/>
    <d v="2021-04-19T16:50:52"/>
    <x v="128"/>
    <n v="1200"/>
  </r>
  <r>
    <n v="447792"/>
    <n v="12327"/>
    <d v="2021-04-19T16:51:07"/>
    <x v="105"/>
    <n v="1200"/>
  </r>
  <r>
    <n v="447797"/>
    <n v="4898"/>
    <d v="2021-04-19T16:52:15"/>
    <x v="207"/>
    <n v="1200"/>
  </r>
  <r>
    <n v="447802"/>
    <n v="1055"/>
    <d v="2021-04-19T16:55:36"/>
    <x v="121"/>
    <n v="1200"/>
  </r>
  <r>
    <n v="447808"/>
    <n v="3270"/>
    <d v="2021-04-19T17:08:47"/>
    <x v="225"/>
    <n v="1200"/>
  </r>
  <r>
    <n v="447809"/>
    <n v="8233"/>
    <d v="2021-04-19T17:08:52"/>
    <x v="286"/>
    <n v="1200"/>
  </r>
  <r>
    <n v="447813"/>
    <n v="5042"/>
    <d v="2021-04-19T17:09:08"/>
    <x v="149"/>
    <n v="1200"/>
  </r>
  <r>
    <n v="447817"/>
    <n v="6145"/>
    <d v="2021-04-19T17:15:45"/>
    <x v="5"/>
    <n v="1200"/>
  </r>
  <r>
    <n v="447824"/>
    <n v="4869"/>
    <d v="2021-04-19T17:16:36"/>
    <x v="25"/>
    <n v="1200"/>
  </r>
  <r>
    <n v="447827"/>
    <n v="9015"/>
    <d v="2021-04-19T17:19:27"/>
    <x v="310"/>
    <n v="1200"/>
  </r>
  <r>
    <n v="447829"/>
    <n v="3190"/>
    <d v="2021-04-19T17:23:17"/>
    <x v="102"/>
    <n v="0"/>
  </r>
  <r>
    <n v="447834"/>
    <n v="9022"/>
    <d v="2021-04-19T17:31:07"/>
    <x v="85"/>
    <n v="960"/>
  </r>
  <r>
    <n v="447841"/>
    <n v="1423"/>
    <d v="2021-04-19T17:35:39"/>
    <x v="122"/>
    <n v="1200"/>
  </r>
  <r>
    <n v="447845"/>
    <n v="6744"/>
    <d v="2021-04-19T17:36:52"/>
    <x v="249"/>
    <n v="1200"/>
  </r>
  <r>
    <n v="447851"/>
    <n v="9595"/>
    <d v="2021-04-19T17:37:02"/>
    <x v="194"/>
    <n v="1200"/>
  </r>
  <r>
    <n v="447858"/>
    <n v="3720"/>
    <d v="2021-04-19T17:38:42"/>
    <x v="43"/>
    <n v="1200"/>
  </r>
  <r>
    <n v="447861"/>
    <n v="5882"/>
    <d v="2021-04-19T17:45:37"/>
    <x v="227"/>
    <n v="1200"/>
  </r>
  <r>
    <n v="447865"/>
    <n v="10906"/>
    <d v="2021-04-19T17:58:21"/>
    <x v="245"/>
    <n v="1200"/>
  </r>
  <r>
    <n v="447866"/>
    <n v="7648"/>
    <d v="2021-04-19T17:59:08"/>
    <x v="180"/>
    <n v="1200"/>
  </r>
  <r>
    <n v="447869"/>
    <n v="13113"/>
    <d v="2021-04-19T18:02:14"/>
    <x v="224"/>
    <n v="1200"/>
  </r>
  <r>
    <n v="447872"/>
    <n v="10819"/>
    <d v="2021-04-19T18:11:50"/>
    <x v="78"/>
    <n v="960"/>
  </r>
  <r>
    <n v="447877"/>
    <n v="2801"/>
    <d v="2021-04-19T18:14:48"/>
    <x v="308"/>
    <n v="1200"/>
  </r>
  <r>
    <n v="447884"/>
    <n v="13958"/>
    <d v="2021-04-19T18:18:53"/>
    <x v="100"/>
    <n v="1200"/>
  </r>
  <r>
    <n v="447887"/>
    <n v="9595"/>
    <d v="2021-04-19T18:20:12"/>
    <x v="235"/>
    <n v="1200"/>
  </r>
  <r>
    <n v="447891"/>
    <n v="8331"/>
    <d v="2021-04-19T18:23:32"/>
    <x v="20"/>
    <n v="1200"/>
  </r>
  <r>
    <n v="447894"/>
    <n v="11954"/>
    <d v="2021-04-19T18:27:08"/>
    <x v="87"/>
    <n v="1200"/>
  </r>
  <r>
    <n v="447897"/>
    <n v="9846"/>
    <d v="2021-04-19T18:27:18"/>
    <x v="107"/>
    <n v="1200"/>
  </r>
  <r>
    <n v="447900"/>
    <n v="1832"/>
    <d v="2021-04-19T18:28:16"/>
    <x v="103"/>
    <n v="1200"/>
  </r>
  <r>
    <n v="447907"/>
    <n v="8269"/>
    <d v="2021-04-19T18:37:38"/>
    <x v="230"/>
    <n v="1200"/>
  </r>
  <r>
    <n v="447911"/>
    <n v="13525"/>
    <d v="2021-04-19T18:38:39"/>
    <x v="176"/>
    <n v="1200"/>
  </r>
  <r>
    <n v="447916"/>
    <n v="8464"/>
    <d v="2021-04-19T18:46:30"/>
    <x v="264"/>
    <n v="0"/>
  </r>
  <r>
    <n v="447920"/>
    <n v="5894"/>
    <d v="2021-04-19T19:00:26"/>
    <x v="54"/>
    <n v="1200"/>
  </r>
  <r>
    <n v="447929"/>
    <n v="10253"/>
    <d v="2021-04-19T19:01:48"/>
    <x v="240"/>
    <n v="1200"/>
  </r>
  <r>
    <n v="447931"/>
    <n v="7084"/>
    <d v="2021-04-19T19:05:06"/>
    <x v="105"/>
    <n v="1200"/>
  </r>
  <r>
    <n v="447938"/>
    <n v="9184"/>
    <d v="2021-04-19T19:09:11"/>
    <x v="165"/>
    <n v="1200"/>
  </r>
  <r>
    <n v="447942"/>
    <n v="2800"/>
    <d v="2021-04-19T19:14:04"/>
    <x v="160"/>
    <n v="1200"/>
  </r>
  <r>
    <n v="447944"/>
    <n v="574"/>
    <d v="2021-04-19T19:32:06"/>
    <x v="261"/>
    <n v="1200"/>
  </r>
  <r>
    <n v="447947"/>
    <n v="3160"/>
    <d v="2021-04-19T19:35:41"/>
    <x v="149"/>
    <n v="1200"/>
  </r>
  <r>
    <n v="447952"/>
    <n v="10247"/>
    <d v="2021-04-19T19:36:39"/>
    <x v="309"/>
    <n v="1200"/>
  </r>
  <r>
    <n v="447954"/>
    <n v="9588"/>
    <d v="2021-04-19T19:44:44"/>
    <x v="211"/>
    <n v="1200"/>
  </r>
  <r>
    <n v="447957"/>
    <n v="6751"/>
    <d v="2021-04-19T19:45:15"/>
    <x v="177"/>
    <n v="1200"/>
  </r>
  <r>
    <n v="447961"/>
    <n v="11898"/>
    <d v="2021-04-19T20:00:54"/>
    <x v="249"/>
    <n v="1200"/>
  </r>
  <r>
    <n v="447964"/>
    <n v="9736"/>
    <d v="2021-04-19T20:02:48"/>
    <x v="105"/>
    <n v="0"/>
  </r>
  <r>
    <n v="447971"/>
    <n v="4462"/>
    <d v="2021-04-19T20:10:09"/>
    <x v="18"/>
    <n v="1200"/>
  </r>
  <r>
    <n v="447977"/>
    <n v="9280"/>
    <d v="2021-04-19T20:10:46"/>
    <x v="170"/>
    <n v="1200"/>
  </r>
  <r>
    <n v="447981"/>
    <n v="4168"/>
    <d v="2021-04-19T20:13:24"/>
    <x v="234"/>
    <n v="1200"/>
  </r>
  <r>
    <n v="447982"/>
    <n v="6779"/>
    <d v="2021-04-19T20:13:46"/>
    <x v="280"/>
    <n v="1200"/>
  </r>
  <r>
    <n v="447989"/>
    <n v="7520"/>
    <d v="2021-04-19T20:23:44"/>
    <x v="265"/>
    <n v="1200"/>
  </r>
  <r>
    <n v="447992"/>
    <n v="1753"/>
    <d v="2021-04-19T20:23:50"/>
    <x v="300"/>
    <n v="960"/>
  </r>
  <r>
    <n v="447997"/>
    <n v="13237"/>
    <d v="2021-04-19T20:39:50"/>
    <x v="120"/>
    <n v="1200"/>
  </r>
  <r>
    <n v="448000"/>
    <n v="3405"/>
    <d v="2021-04-19T20:40:15"/>
    <x v="290"/>
    <n v="1200"/>
  </r>
  <r>
    <n v="448005"/>
    <n v="3495"/>
    <d v="2021-04-19T20:42:56"/>
    <x v="289"/>
    <n v="1200"/>
  </r>
  <r>
    <n v="448006"/>
    <n v="7084"/>
    <d v="2021-04-19T20:44:48"/>
    <x v="251"/>
    <n v="1200"/>
  </r>
  <r>
    <n v="448008"/>
    <n v="6436"/>
    <d v="2021-04-19T20:46:04"/>
    <x v="334"/>
    <n v="960"/>
  </r>
  <r>
    <n v="448012"/>
    <n v="11447"/>
    <d v="2021-04-19T20:50:39"/>
    <x v="185"/>
    <n v="1200"/>
  </r>
  <r>
    <n v="448019"/>
    <n v="2633"/>
    <d v="2021-04-19T20:56:13"/>
    <x v="284"/>
    <n v="960"/>
  </r>
  <r>
    <n v="448026"/>
    <n v="6984"/>
    <d v="2021-04-19T21:03:59"/>
    <x v="82"/>
    <n v="1200"/>
  </r>
  <r>
    <n v="448033"/>
    <n v="9638"/>
    <d v="2021-04-19T21:06:20"/>
    <x v="252"/>
    <n v="1200"/>
  </r>
  <r>
    <n v="448038"/>
    <n v="12290"/>
    <d v="2021-04-19T21:08:08"/>
    <x v="303"/>
    <n v="1200"/>
  </r>
  <r>
    <n v="448047"/>
    <n v="868"/>
    <d v="2021-04-19T21:22:38"/>
    <x v="243"/>
    <n v="0"/>
  </r>
  <r>
    <n v="448052"/>
    <n v="2073"/>
    <d v="2021-04-19T21:24:49"/>
    <x v="117"/>
    <n v="1200"/>
  </r>
  <r>
    <n v="448056"/>
    <n v="12968"/>
    <d v="2021-04-19T21:27:50"/>
    <x v="144"/>
    <n v="1200"/>
  </r>
  <r>
    <n v="448057"/>
    <n v="8718"/>
    <d v="2021-04-19T21:30:39"/>
    <x v="100"/>
    <n v="1200"/>
  </r>
  <r>
    <n v="448063"/>
    <n v="1617"/>
    <d v="2021-04-19T21:37:19"/>
    <x v="86"/>
    <n v="1200"/>
  </r>
  <r>
    <n v="448064"/>
    <n v="1814"/>
    <d v="2021-04-19T21:47:58"/>
    <x v="168"/>
    <n v="1200"/>
  </r>
  <r>
    <n v="448067"/>
    <n v="8695"/>
    <d v="2021-04-19T21:48:38"/>
    <x v="270"/>
    <n v="1200"/>
  </r>
  <r>
    <n v="448074"/>
    <n v="13296"/>
    <d v="2021-04-19T21:48:41"/>
    <x v="272"/>
    <n v="1200"/>
  </r>
  <r>
    <n v="448076"/>
    <n v="3449"/>
    <d v="2021-04-19T21:57:01"/>
    <x v="305"/>
    <n v="1200"/>
  </r>
  <r>
    <n v="448081"/>
    <n v="9895"/>
    <d v="2021-04-19T22:01:33"/>
    <x v="165"/>
    <n v="1200"/>
  </r>
  <r>
    <n v="448088"/>
    <n v="4580"/>
    <d v="2021-04-19T22:06:05"/>
    <x v="120"/>
    <n v="1200"/>
  </r>
  <r>
    <n v="448093"/>
    <n v="11763"/>
    <d v="2021-04-19T22:12:05"/>
    <x v="245"/>
    <n v="1200"/>
  </r>
  <r>
    <n v="448096"/>
    <n v="2004"/>
    <d v="2021-04-19T22:13:30"/>
    <x v="242"/>
    <n v="1200"/>
  </r>
  <r>
    <n v="448103"/>
    <n v="4787"/>
    <d v="2021-04-19T22:20:20"/>
    <x v="279"/>
    <n v="1200"/>
  </r>
  <r>
    <n v="448107"/>
    <n v="13697"/>
    <d v="2021-04-19T22:21:20"/>
    <x v="98"/>
    <n v="1200"/>
  </r>
  <r>
    <n v="448109"/>
    <n v="3800"/>
    <d v="2021-04-19T22:30:54"/>
    <x v="81"/>
    <n v="1200"/>
  </r>
  <r>
    <n v="448110"/>
    <n v="9299"/>
    <d v="2021-04-19T22:38:13"/>
    <x v="225"/>
    <n v="1200"/>
  </r>
  <r>
    <n v="448111"/>
    <n v="3855"/>
    <d v="2021-04-19T22:40:45"/>
    <x v="266"/>
    <n v="1200"/>
  </r>
  <r>
    <n v="448116"/>
    <n v="13229"/>
    <d v="2021-04-19T22:43:27"/>
    <x v="14"/>
    <n v="1200"/>
  </r>
  <r>
    <n v="448123"/>
    <n v="3418"/>
    <d v="2021-04-19T22:51:10"/>
    <x v="333"/>
    <n v="1200"/>
  </r>
  <r>
    <n v="448127"/>
    <n v="1338"/>
    <d v="2021-04-19T22:52:43"/>
    <x v="187"/>
    <n v="1200"/>
  </r>
  <r>
    <n v="448130"/>
    <n v="11976"/>
    <d v="2021-04-19T22:57:53"/>
    <x v="299"/>
    <n v="0"/>
  </r>
  <r>
    <n v="448132"/>
    <n v="695"/>
    <d v="2021-04-19T22:57:58"/>
    <x v="225"/>
    <n v="1200"/>
  </r>
  <r>
    <n v="448137"/>
    <n v="7221"/>
    <d v="2021-04-19T23:02:05"/>
    <x v="302"/>
    <n v="1200"/>
  </r>
  <r>
    <n v="448141"/>
    <n v="5216"/>
    <d v="2021-04-19T23:02:30"/>
    <x v="81"/>
    <n v="1200"/>
  </r>
  <r>
    <n v="448148"/>
    <n v="12091"/>
    <d v="2021-04-19T23:03:16"/>
    <x v="242"/>
    <n v="960"/>
  </r>
  <r>
    <n v="448154"/>
    <n v="2990"/>
    <d v="2021-04-19T23:05:22"/>
    <x v="106"/>
    <n v="1200"/>
  </r>
  <r>
    <n v="448157"/>
    <n v="10202"/>
    <d v="2021-04-19T23:05:26"/>
    <x v="239"/>
    <n v="1200"/>
  </r>
  <r>
    <n v="448164"/>
    <n v="6087"/>
    <d v="2021-04-19T23:08:18"/>
    <x v="241"/>
    <n v="1200"/>
  </r>
  <r>
    <n v="448165"/>
    <n v="11960"/>
    <d v="2021-04-19T23:11:23"/>
    <x v="195"/>
    <n v="960"/>
  </r>
  <r>
    <n v="448169"/>
    <n v="5163"/>
    <d v="2021-04-19T23:13:00"/>
    <x v="227"/>
    <n v="1200"/>
  </r>
  <r>
    <n v="448175"/>
    <n v="10913"/>
    <d v="2021-04-19T23:16:17"/>
    <x v="82"/>
    <n v="1200"/>
  </r>
  <r>
    <n v="448182"/>
    <n v="9927"/>
    <d v="2021-04-19T23:19:30"/>
    <x v="270"/>
    <n v="1200"/>
  </r>
  <r>
    <n v="448186"/>
    <n v="6332"/>
    <d v="2021-04-19T23:24:57"/>
    <x v="233"/>
    <n v="1200"/>
  </r>
  <r>
    <n v="448193"/>
    <n v="3998"/>
    <d v="2021-04-19T23:25:43"/>
    <x v="165"/>
    <n v="1200"/>
  </r>
  <r>
    <n v="448194"/>
    <n v="1201"/>
    <d v="2021-04-19T23:26:23"/>
    <x v="219"/>
    <n v="1200"/>
  </r>
  <r>
    <n v="448200"/>
    <n v="7292"/>
    <d v="2021-04-19T23:30:32"/>
    <x v="316"/>
    <n v="1200"/>
  </r>
  <r>
    <n v="448208"/>
    <n v="3310"/>
    <d v="2021-04-19T23:36:50"/>
    <x v="234"/>
    <n v="1200"/>
  </r>
  <r>
    <n v="448212"/>
    <n v="8464"/>
    <d v="2021-04-19T23:37:40"/>
    <x v="90"/>
    <n v="1200"/>
  </r>
  <r>
    <n v="448216"/>
    <n v="396"/>
    <d v="2021-04-19T23:40:10"/>
    <x v="213"/>
    <n v="960"/>
  </r>
  <r>
    <n v="448223"/>
    <n v="13233"/>
    <d v="2021-04-19T23:47:23"/>
    <x v="127"/>
    <n v="0"/>
  </r>
  <r>
    <n v="448226"/>
    <n v="6236"/>
    <d v="2021-04-19T23:48:55"/>
    <x v="326"/>
    <n v="1200"/>
  </r>
  <r>
    <n v="448233"/>
    <n v="3763"/>
    <d v="2021-04-19T23:50:13"/>
    <x v="192"/>
    <n v="960"/>
  </r>
  <r>
    <n v="448234"/>
    <n v="8398"/>
    <d v="2021-04-19T23:52:17"/>
    <x v="266"/>
    <n v="1200"/>
  </r>
  <r>
    <n v="448241"/>
    <n v="10690"/>
    <d v="2021-04-19T23:54:12"/>
    <x v="326"/>
    <n v="1200"/>
  </r>
  <r>
    <n v="448244"/>
    <n v="6377"/>
    <d v="2021-04-19T23:54:39"/>
    <x v="94"/>
    <n v="1200"/>
  </r>
  <r>
    <n v="448245"/>
    <n v="12860"/>
    <d v="2021-04-19T23:55:26"/>
    <x v="116"/>
    <n v="0"/>
  </r>
  <r>
    <n v="448250"/>
    <n v="4734"/>
    <d v="2021-04-20T00:13:43"/>
    <x v="317"/>
    <n v="1200"/>
  </r>
  <r>
    <n v="448255"/>
    <n v="10955"/>
    <d v="2021-04-20T00:18:14"/>
    <x v="131"/>
    <n v="1200"/>
  </r>
  <r>
    <n v="448259"/>
    <n v="466"/>
    <d v="2021-04-20T00:23:02"/>
    <x v="301"/>
    <n v="1200"/>
  </r>
  <r>
    <n v="448264"/>
    <n v="3928"/>
    <d v="2021-04-20T00:28:52"/>
    <x v="209"/>
    <n v="1200"/>
  </r>
  <r>
    <n v="448267"/>
    <n v="2586"/>
    <d v="2021-04-20T00:35:35"/>
    <x v="25"/>
    <n v="960"/>
  </r>
  <r>
    <n v="448270"/>
    <n v="6261"/>
    <d v="2021-04-20T00:37:50"/>
    <x v="8"/>
    <n v="1200"/>
  </r>
  <r>
    <n v="448274"/>
    <n v="6553"/>
    <d v="2021-04-20T00:39:01"/>
    <x v="50"/>
    <n v="1200"/>
  </r>
  <r>
    <n v="448280"/>
    <n v="5140"/>
    <d v="2021-04-20T00:45:40"/>
    <x v="103"/>
    <n v="1200"/>
  </r>
  <r>
    <n v="448283"/>
    <n v="11344"/>
    <d v="2021-04-20T00:52:18"/>
    <x v="301"/>
    <n v="1200"/>
  </r>
  <r>
    <n v="448290"/>
    <n v="13233"/>
    <d v="2021-04-20T00:56:04"/>
    <x v="245"/>
    <n v="1200"/>
  </r>
  <r>
    <n v="448296"/>
    <n v="10955"/>
    <d v="2021-04-20T01:01:48"/>
    <x v="324"/>
    <n v="1200"/>
  </r>
  <r>
    <n v="448299"/>
    <n v="10669"/>
    <d v="2021-04-20T01:05:12"/>
    <x v="33"/>
    <n v="1200"/>
  </r>
  <r>
    <n v="448300"/>
    <n v="4769"/>
    <d v="2021-04-20T01:05:31"/>
    <x v="90"/>
    <n v="0"/>
  </r>
  <r>
    <n v="448307"/>
    <n v="7833"/>
    <d v="2021-04-20T01:09:55"/>
    <x v="248"/>
    <n v="1200"/>
  </r>
  <r>
    <n v="448311"/>
    <n v="8535"/>
    <d v="2021-04-20T01:11:08"/>
    <x v="271"/>
    <n v="1200"/>
  </r>
  <r>
    <n v="448315"/>
    <n v="11829"/>
    <d v="2021-04-20T01:11:24"/>
    <x v="272"/>
    <n v="960"/>
  </r>
  <r>
    <n v="448321"/>
    <n v="12172"/>
    <d v="2021-04-20T01:15:47"/>
    <x v="327"/>
    <n v="1200"/>
  </r>
  <r>
    <n v="448328"/>
    <n v="1242"/>
    <d v="2021-04-20T01:19:26"/>
    <x v="312"/>
    <n v="1200"/>
  </r>
  <r>
    <n v="448335"/>
    <n v="10429"/>
    <d v="2021-04-20T01:27:56"/>
    <x v="330"/>
    <n v="1200"/>
  </r>
  <r>
    <n v="448337"/>
    <n v="10098"/>
    <d v="2021-04-20T01:28:27"/>
    <x v="270"/>
    <n v="1200"/>
  </r>
  <r>
    <n v="448339"/>
    <n v="10409"/>
    <d v="2021-04-20T01:29:09"/>
    <x v="209"/>
    <n v="1200"/>
  </r>
  <r>
    <n v="448340"/>
    <n v="12632"/>
    <d v="2021-04-20T01:36:10"/>
    <x v="42"/>
    <n v="1200"/>
  </r>
  <r>
    <n v="448342"/>
    <n v="12760"/>
    <d v="2021-04-20T01:40:10"/>
    <x v="55"/>
    <n v="1200"/>
  </r>
  <r>
    <n v="448349"/>
    <n v="8504"/>
    <d v="2021-04-20T01:40:41"/>
    <x v="323"/>
    <n v="1200"/>
  </r>
  <r>
    <n v="448354"/>
    <n v="520"/>
    <d v="2021-04-20T01:40:55"/>
    <x v="150"/>
    <n v="1200"/>
  </r>
  <r>
    <n v="448355"/>
    <n v="2317"/>
    <d v="2021-04-20T01:42:51"/>
    <x v="241"/>
    <n v="1200"/>
  </r>
  <r>
    <n v="448362"/>
    <n v="10096"/>
    <d v="2021-04-20T01:52:39"/>
    <x v="65"/>
    <n v="1200"/>
  </r>
  <r>
    <n v="448365"/>
    <n v="10253"/>
    <d v="2021-04-20T02:05:23"/>
    <x v="338"/>
    <n v="1200"/>
  </r>
  <r>
    <n v="448366"/>
    <n v="5808"/>
    <d v="2021-04-20T02:16:45"/>
    <x v="299"/>
    <n v="1200"/>
  </r>
  <r>
    <n v="448367"/>
    <n v="1245"/>
    <d v="2021-04-20T02:18:05"/>
    <x v="179"/>
    <n v="1200"/>
  </r>
  <r>
    <n v="448373"/>
    <n v="13225"/>
    <d v="2021-04-20T02:31:21"/>
    <x v="228"/>
    <n v="960"/>
  </r>
  <r>
    <n v="448379"/>
    <n v="11732"/>
    <d v="2021-04-20T02:32:33"/>
    <x v="259"/>
    <n v="960"/>
  </r>
  <r>
    <n v="448384"/>
    <n v="3996"/>
    <d v="2021-04-20T02:34:03"/>
    <x v="58"/>
    <n v="1200"/>
  </r>
  <r>
    <n v="448390"/>
    <n v="13237"/>
    <d v="2021-04-20T02:39:52"/>
    <x v="139"/>
    <n v="1200"/>
  </r>
  <r>
    <n v="448398"/>
    <n v="9561"/>
    <d v="2021-04-20T02:42:35"/>
    <x v="310"/>
    <n v="1200"/>
  </r>
  <r>
    <n v="448401"/>
    <n v="10108"/>
    <d v="2021-04-20T02:43:37"/>
    <x v="220"/>
    <n v="1200"/>
  </r>
  <r>
    <n v="448406"/>
    <n v="10825"/>
    <d v="2021-04-20T02:44:42"/>
    <x v="228"/>
    <n v="1200"/>
  </r>
  <r>
    <n v="448412"/>
    <n v="8943"/>
    <d v="2021-04-20T02:51:09"/>
    <x v="102"/>
    <n v="0"/>
  </r>
  <r>
    <n v="448414"/>
    <n v="3275"/>
    <d v="2021-04-20T02:52:26"/>
    <x v="52"/>
    <n v="1200"/>
  </r>
  <r>
    <n v="448421"/>
    <n v="9619"/>
    <d v="2021-04-20T03:01:10"/>
    <x v="210"/>
    <n v="1200"/>
  </r>
  <r>
    <n v="448423"/>
    <n v="2942"/>
    <d v="2021-04-20T03:14:56"/>
    <x v="155"/>
    <n v="1200"/>
  </r>
  <r>
    <n v="448428"/>
    <n v="985"/>
    <d v="2021-04-20T03:16:13"/>
    <x v="256"/>
    <n v="1200"/>
  </r>
  <r>
    <n v="448441"/>
    <n v="11754"/>
    <d v="2021-04-20T03:17:41"/>
    <x v="58"/>
    <n v="1200"/>
  </r>
  <r>
    <n v="448443"/>
    <n v="7645"/>
    <d v="2021-04-20T03:17:43"/>
    <x v="42"/>
    <n v="1200"/>
  </r>
  <r>
    <n v="448450"/>
    <n v="3117"/>
    <d v="2021-04-20T03:18:20"/>
    <x v="296"/>
    <n v="1200"/>
  </r>
  <r>
    <n v="448453"/>
    <n v="4869"/>
    <d v="2021-04-20T03:18:32"/>
    <x v="107"/>
    <n v="1200"/>
  </r>
  <r>
    <n v="448455"/>
    <n v="9191"/>
    <d v="2021-04-20T03:24:18"/>
    <x v="318"/>
    <n v="1200"/>
  </r>
  <r>
    <n v="448456"/>
    <n v="207"/>
    <d v="2021-04-20T03:24:47"/>
    <x v="43"/>
    <n v="1200"/>
  </r>
  <r>
    <n v="448460"/>
    <n v="3163"/>
    <d v="2021-04-20T03:26:52"/>
    <x v="238"/>
    <n v="960"/>
  </r>
  <r>
    <n v="448465"/>
    <n v="10938"/>
    <d v="2021-04-20T03:27:45"/>
    <x v="177"/>
    <n v="1200"/>
  </r>
  <r>
    <n v="448466"/>
    <n v="6056"/>
    <d v="2021-04-20T03:33:58"/>
    <x v="317"/>
    <n v="1200"/>
  </r>
  <r>
    <n v="448467"/>
    <n v="9022"/>
    <d v="2021-04-20T03:39:38"/>
    <x v="173"/>
    <n v="1200"/>
  </r>
  <r>
    <n v="448471"/>
    <n v="6706"/>
    <d v="2021-04-20T03:40:03"/>
    <x v="155"/>
    <n v="1200"/>
  </r>
  <r>
    <n v="448478"/>
    <n v="5025"/>
    <d v="2021-04-20T03:45:08"/>
    <x v="210"/>
    <n v="1200"/>
  </r>
  <r>
    <n v="448484"/>
    <n v="10163"/>
    <d v="2021-04-20T03:50:30"/>
    <x v="41"/>
    <n v="1200"/>
  </r>
  <r>
    <n v="448490"/>
    <n v="3165"/>
    <d v="2021-04-20T03:55:34"/>
    <x v="52"/>
    <n v="1200"/>
  </r>
  <r>
    <n v="448495"/>
    <n v="1337"/>
    <d v="2021-04-20T03:58:23"/>
    <x v="226"/>
    <n v="0"/>
  </r>
  <r>
    <n v="448497"/>
    <n v="10032"/>
    <d v="2021-04-20T04:03:55"/>
    <x v="90"/>
    <n v="1200"/>
  </r>
  <r>
    <n v="448503"/>
    <n v="6622"/>
    <d v="2021-04-20T04:05:41"/>
    <x v="293"/>
    <n v="0"/>
  </r>
  <r>
    <n v="448507"/>
    <n v="9204"/>
    <d v="2021-04-20T04:15:28"/>
    <x v="169"/>
    <n v="1200"/>
  </r>
  <r>
    <n v="448514"/>
    <n v="10462"/>
    <d v="2021-04-20T04:15:58"/>
    <x v="33"/>
    <n v="1200"/>
  </r>
  <r>
    <n v="448520"/>
    <n v="1158"/>
    <d v="2021-04-20T04:19:34"/>
    <x v="334"/>
    <n v="1200"/>
  </r>
  <r>
    <n v="448522"/>
    <n v="11640"/>
    <d v="2021-04-20T04:39:28"/>
    <x v="169"/>
    <n v="1200"/>
  </r>
  <r>
    <n v="448525"/>
    <n v="3290"/>
    <d v="2021-04-20T04:40:27"/>
    <x v="233"/>
    <n v="1200"/>
  </r>
  <r>
    <n v="448532"/>
    <n v="4539"/>
    <d v="2021-04-20T04:40:48"/>
    <x v="293"/>
    <n v="960"/>
  </r>
  <r>
    <n v="448537"/>
    <n v="12991"/>
    <d v="2021-04-20T04:49:47"/>
    <x v="95"/>
    <n v="1200"/>
  </r>
  <r>
    <n v="448542"/>
    <n v="204"/>
    <d v="2021-04-20T04:59:01"/>
    <x v="8"/>
    <n v="1200"/>
  </r>
  <r>
    <n v="448547"/>
    <n v="12091"/>
    <d v="2021-04-20T04:59:16"/>
    <x v="335"/>
    <n v="1200"/>
  </r>
  <r>
    <n v="448554"/>
    <n v="3514"/>
    <d v="2021-04-20T05:04:25"/>
    <x v="4"/>
    <n v="960"/>
  </r>
  <r>
    <n v="448559"/>
    <n v="4859"/>
    <d v="2021-04-20T05:07:52"/>
    <x v="217"/>
    <n v="1200"/>
  </r>
  <r>
    <n v="448564"/>
    <n v="9022"/>
    <d v="2021-04-20T05:13:23"/>
    <x v="288"/>
    <n v="1200"/>
  </r>
  <r>
    <n v="448570"/>
    <n v="3117"/>
    <d v="2021-04-20T05:13:45"/>
    <x v="269"/>
    <n v="1200"/>
  </r>
  <r>
    <n v="448574"/>
    <n v="4676"/>
    <d v="2021-04-20T05:26:05"/>
    <x v="35"/>
    <n v="1200"/>
  </r>
  <r>
    <n v="448581"/>
    <n v="4974"/>
    <d v="2021-04-20T05:32:10"/>
    <x v="86"/>
    <n v="1200"/>
  </r>
  <r>
    <n v="448586"/>
    <n v="9683"/>
    <d v="2021-04-20T05:50:49"/>
    <x v="178"/>
    <n v="1200"/>
  </r>
  <r>
    <n v="448588"/>
    <n v="11542"/>
    <d v="2021-04-20T05:53:15"/>
    <x v="84"/>
    <n v="1200"/>
  </r>
  <r>
    <n v="448591"/>
    <n v="4550"/>
    <d v="2021-04-20T05:58:38"/>
    <x v="245"/>
    <n v="1200"/>
  </r>
  <r>
    <n v="448592"/>
    <n v="3996"/>
    <d v="2021-04-20T06:03:36"/>
    <x v="177"/>
    <n v="1200"/>
  </r>
  <r>
    <n v="448595"/>
    <n v="2011"/>
    <d v="2021-04-20T06:04:27"/>
    <x v="322"/>
    <n v="1200"/>
  </r>
  <r>
    <n v="448601"/>
    <n v="8096"/>
    <d v="2021-04-20T06:06:07"/>
    <x v="60"/>
    <n v="1200"/>
  </r>
  <r>
    <n v="448605"/>
    <n v="9741"/>
    <d v="2021-04-20T06:07:26"/>
    <x v="318"/>
    <n v="1200"/>
  </r>
  <r>
    <n v="448611"/>
    <n v="12488"/>
    <d v="2021-04-20T06:24:47"/>
    <x v="335"/>
    <n v="1200"/>
  </r>
  <r>
    <n v="448617"/>
    <n v="4848"/>
    <d v="2021-04-20T06:30:36"/>
    <x v="248"/>
    <n v="1200"/>
  </r>
  <r>
    <n v="448621"/>
    <n v="12178"/>
    <d v="2021-04-20T06:32:08"/>
    <x v="268"/>
    <n v="1200"/>
  </r>
  <r>
    <n v="448623"/>
    <n v="116"/>
    <d v="2021-04-20T06:35:49"/>
    <x v="47"/>
    <n v="1200"/>
  </r>
  <r>
    <n v="448630"/>
    <n v="3173"/>
    <d v="2021-04-20T06:39:08"/>
    <x v="310"/>
    <n v="1200"/>
  </r>
  <r>
    <n v="448634"/>
    <n v="4028"/>
    <d v="2021-04-20T06:42:57"/>
    <x v="130"/>
    <n v="1200"/>
  </r>
  <r>
    <n v="448635"/>
    <n v="13119"/>
    <d v="2021-04-20T06:44:22"/>
    <x v="146"/>
    <n v="1200"/>
  </r>
  <r>
    <n v="448639"/>
    <n v="6236"/>
    <d v="2021-04-20T06:48:40"/>
    <x v="74"/>
    <n v="1200"/>
  </r>
  <r>
    <n v="448646"/>
    <n v="5139"/>
    <d v="2021-04-20T06:59:34"/>
    <x v="113"/>
    <n v="1200"/>
  </r>
  <r>
    <n v="448652"/>
    <n v="12753"/>
    <d v="2021-04-20T07:04:13"/>
    <x v="205"/>
    <n v="960"/>
  </r>
  <r>
    <n v="448653"/>
    <n v="2325"/>
    <d v="2021-04-20T07:09:36"/>
    <x v="213"/>
    <n v="1200"/>
  </r>
  <r>
    <n v="448659"/>
    <n v="10739"/>
    <d v="2021-04-20T07:13:33"/>
    <x v="33"/>
    <n v="1200"/>
  </r>
  <r>
    <n v="448664"/>
    <n v="5212"/>
    <d v="2021-04-20T07:17:10"/>
    <x v="161"/>
    <n v="1200"/>
  </r>
  <r>
    <n v="448665"/>
    <n v="8061"/>
    <d v="2021-04-20T07:18:13"/>
    <x v="170"/>
    <n v="1200"/>
  </r>
  <r>
    <n v="448668"/>
    <n v="3565"/>
    <d v="2021-04-20T07:21:28"/>
    <x v="128"/>
    <n v="1200"/>
  </r>
  <r>
    <n v="448669"/>
    <n v="12230"/>
    <d v="2021-04-20T07:24:23"/>
    <x v="105"/>
    <n v="1200"/>
  </r>
  <r>
    <n v="448674"/>
    <n v="6146"/>
    <d v="2021-04-20T07:27:10"/>
    <x v="315"/>
    <n v="1200"/>
  </r>
  <r>
    <n v="448675"/>
    <n v="6699"/>
    <d v="2021-04-20T07:28:33"/>
    <x v="278"/>
    <n v="1200"/>
  </r>
  <r>
    <n v="448681"/>
    <n v="10767"/>
    <d v="2021-04-20T07:35:17"/>
    <x v="68"/>
    <n v="1200"/>
  </r>
  <r>
    <n v="448688"/>
    <n v="9869"/>
    <d v="2021-04-20T07:37:48"/>
    <x v="70"/>
    <n v="1200"/>
  </r>
  <r>
    <n v="448694"/>
    <n v="4550"/>
    <d v="2021-04-20T07:50:44"/>
    <x v="315"/>
    <n v="1200"/>
  </r>
  <r>
    <n v="448699"/>
    <n v="5200"/>
    <d v="2021-04-20T07:50:55"/>
    <x v="166"/>
    <n v="1200"/>
  </r>
  <r>
    <n v="448706"/>
    <n v="5448"/>
    <d v="2021-04-20T08:03:13"/>
    <x v="298"/>
    <n v="1200"/>
  </r>
  <r>
    <n v="448713"/>
    <n v="3474"/>
    <d v="2021-04-20T08:05:48"/>
    <x v="162"/>
    <n v="1200"/>
  </r>
  <r>
    <n v="448717"/>
    <n v="7292"/>
    <d v="2021-04-20T08:06:00"/>
    <x v="6"/>
    <n v="1200"/>
  </r>
  <r>
    <n v="448721"/>
    <n v="7269"/>
    <d v="2021-04-20T08:06:04"/>
    <x v="289"/>
    <n v="1200"/>
  </r>
  <r>
    <n v="448727"/>
    <n v="8471"/>
    <d v="2021-04-20T08:06:54"/>
    <x v="289"/>
    <n v="1200"/>
  </r>
  <r>
    <n v="448734"/>
    <n v="8832"/>
    <d v="2021-04-20T08:21:25"/>
    <x v="54"/>
    <n v="1200"/>
  </r>
  <r>
    <n v="448737"/>
    <n v="11530"/>
    <d v="2021-04-20T08:26:12"/>
    <x v="218"/>
    <n v="1200"/>
  </r>
  <r>
    <n v="448741"/>
    <n v="2395"/>
    <d v="2021-04-20T08:26:46"/>
    <x v="176"/>
    <n v="1200"/>
  </r>
  <r>
    <n v="448743"/>
    <n v="12631"/>
    <d v="2021-04-20T08:35:49"/>
    <x v="14"/>
    <n v="1200"/>
  </r>
  <r>
    <n v="448746"/>
    <n v="2021"/>
    <d v="2021-04-20T08:38:34"/>
    <x v="270"/>
    <n v="1200"/>
  </r>
  <r>
    <n v="448752"/>
    <n v="8832"/>
    <d v="2021-04-20T08:44:26"/>
    <x v="218"/>
    <n v="1200"/>
  </r>
  <r>
    <n v="448758"/>
    <n v="10057"/>
    <d v="2021-04-20T08:47:19"/>
    <x v="222"/>
    <n v="1200"/>
  </r>
  <r>
    <n v="448760"/>
    <n v="8453"/>
    <d v="2021-04-20T08:48:48"/>
    <x v="217"/>
    <n v="960"/>
  </r>
  <r>
    <n v="448763"/>
    <n v="11705"/>
    <d v="2021-04-20T08:53:05"/>
    <x v="293"/>
    <n v="1200"/>
  </r>
  <r>
    <n v="448764"/>
    <n v="11381"/>
    <d v="2021-04-20T08:57:04"/>
    <x v="198"/>
    <n v="1200"/>
  </r>
  <r>
    <n v="448767"/>
    <n v="12968"/>
    <d v="2021-04-20T08:58:20"/>
    <x v="128"/>
    <n v="1200"/>
  </r>
  <r>
    <n v="448770"/>
    <n v="10815"/>
    <d v="2021-04-20T08:58:45"/>
    <x v="251"/>
    <n v="1200"/>
  </r>
  <r>
    <n v="448773"/>
    <n v="5964"/>
    <d v="2021-04-20T08:59:55"/>
    <x v="217"/>
    <n v="1200"/>
  </r>
  <r>
    <n v="448777"/>
    <n v="9346"/>
    <d v="2021-04-20T09:05:48"/>
    <x v="333"/>
    <n v="1200"/>
  </r>
  <r>
    <n v="448783"/>
    <n v="1491"/>
    <d v="2021-04-20T09:09:08"/>
    <x v="148"/>
    <n v="1200"/>
  </r>
  <r>
    <n v="448789"/>
    <n v="8748"/>
    <d v="2021-04-20T09:09:31"/>
    <x v="183"/>
    <n v="1200"/>
  </r>
  <r>
    <n v="448792"/>
    <n v="10253"/>
    <d v="2021-04-20T09:11:23"/>
    <x v="276"/>
    <n v="1200"/>
  </r>
  <r>
    <n v="448793"/>
    <n v="10368"/>
    <d v="2021-04-20T09:16:07"/>
    <x v="168"/>
    <n v="1200"/>
  </r>
  <r>
    <n v="448795"/>
    <n v="2968"/>
    <d v="2021-04-20T09:24:10"/>
    <x v="177"/>
    <n v="1200"/>
  </r>
  <r>
    <n v="448800"/>
    <n v="3108"/>
    <d v="2021-04-20T09:29:02"/>
    <x v="246"/>
    <n v="1200"/>
  </r>
  <r>
    <n v="448802"/>
    <n v="1338"/>
    <d v="2021-04-20T09:30:05"/>
    <x v="213"/>
    <n v="1200"/>
  </r>
  <r>
    <n v="448803"/>
    <n v="10906"/>
    <d v="2021-04-20T09:30:59"/>
    <x v="107"/>
    <n v="1200"/>
  </r>
  <r>
    <n v="448808"/>
    <n v="6056"/>
    <d v="2021-04-20T09:37:54"/>
    <x v="180"/>
    <n v="1200"/>
  </r>
  <r>
    <n v="448813"/>
    <n v="3998"/>
    <d v="2021-04-20T09:40:31"/>
    <x v="18"/>
    <n v="1200"/>
  </r>
  <r>
    <n v="448818"/>
    <n v="9642"/>
    <d v="2021-04-20T09:43:16"/>
    <x v="312"/>
    <n v="1200"/>
  </r>
  <r>
    <n v="448822"/>
    <n v="4716"/>
    <d v="2021-04-20T09:48:41"/>
    <x v="325"/>
    <n v="1200"/>
  </r>
  <r>
    <n v="448824"/>
    <n v="6340"/>
    <d v="2021-04-20T09:50:30"/>
    <x v="62"/>
    <n v="1200"/>
  </r>
  <r>
    <n v="448825"/>
    <n v="13743"/>
    <d v="2021-04-20T09:52:06"/>
    <x v="272"/>
    <n v="1200"/>
  </r>
  <r>
    <n v="448826"/>
    <n v="5461"/>
    <d v="2021-04-20T09:52:39"/>
    <x v="167"/>
    <n v="0"/>
  </r>
  <r>
    <n v="448829"/>
    <n v="6018"/>
    <d v="2021-04-20T10:00:32"/>
    <x v="181"/>
    <n v="1200"/>
  </r>
  <r>
    <n v="448833"/>
    <n v="4397"/>
    <d v="2021-04-20T10:02:58"/>
    <x v="80"/>
    <n v="1200"/>
  </r>
  <r>
    <n v="448834"/>
    <n v="6316"/>
    <d v="2021-04-20T10:14:55"/>
    <x v="77"/>
    <n v="1200"/>
  </r>
  <r>
    <n v="448835"/>
    <n v="4869"/>
    <d v="2021-04-20T10:16:06"/>
    <x v="57"/>
    <n v="1200"/>
  </r>
  <r>
    <n v="448838"/>
    <n v="1471"/>
    <d v="2021-04-20T10:16:44"/>
    <x v="120"/>
    <n v="1200"/>
  </r>
  <r>
    <n v="448842"/>
    <n v="642"/>
    <d v="2021-04-20T10:17:16"/>
    <x v="246"/>
    <n v="1200"/>
  </r>
  <r>
    <n v="448847"/>
    <n v="9888"/>
    <d v="2021-04-20T10:28:21"/>
    <x v="170"/>
    <n v="1200"/>
  </r>
  <r>
    <n v="448853"/>
    <n v="10466"/>
    <d v="2021-04-20T10:31:52"/>
    <x v="22"/>
    <n v="1200"/>
  </r>
  <r>
    <n v="448860"/>
    <n v="296"/>
    <d v="2021-04-20T10:32:21"/>
    <x v="120"/>
    <n v="1200"/>
  </r>
  <r>
    <n v="448864"/>
    <n v="1948"/>
    <d v="2021-04-20T10:37:41"/>
    <x v="289"/>
    <n v="960"/>
  </r>
  <r>
    <n v="448870"/>
    <n v="8379"/>
    <d v="2021-04-20T10:38:14"/>
    <x v="197"/>
    <n v="1200"/>
  </r>
  <r>
    <n v="448874"/>
    <n v="3580"/>
    <d v="2021-04-20T10:38:51"/>
    <x v="160"/>
    <n v="1200"/>
  </r>
  <r>
    <n v="448878"/>
    <n v="7711"/>
    <d v="2021-04-20T10:50:32"/>
    <x v="102"/>
    <n v="1200"/>
  </r>
  <r>
    <n v="448884"/>
    <n v="5704"/>
    <d v="2021-04-20T10:52:36"/>
    <x v="42"/>
    <n v="1200"/>
  </r>
  <r>
    <n v="448888"/>
    <n v="1188"/>
    <d v="2021-04-20T10:55:39"/>
    <x v="146"/>
    <n v="1200"/>
  </r>
  <r>
    <n v="448892"/>
    <n v="8940"/>
    <d v="2021-04-20T11:02:56"/>
    <x v="256"/>
    <n v="1200"/>
  </r>
  <r>
    <n v="448899"/>
    <n v="4092"/>
    <d v="2021-04-20T11:04:01"/>
    <x v="149"/>
    <n v="960"/>
  </r>
  <r>
    <n v="448905"/>
    <n v="13519"/>
    <d v="2021-04-20T11:23:23"/>
    <x v="209"/>
    <n v="1200"/>
  </r>
  <r>
    <n v="448912"/>
    <n v="7520"/>
    <d v="2021-04-20T11:24:33"/>
    <x v="101"/>
    <n v="1200"/>
  </r>
  <r>
    <n v="448918"/>
    <n v="11954"/>
    <d v="2021-04-20T11:25:26"/>
    <x v="320"/>
    <n v="1200"/>
  </r>
  <r>
    <n v="448919"/>
    <n v="13865"/>
    <d v="2021-04-20T11:30:33"/>
    <x v="158"/>
    <n v="960"/>
  </r>
  <r>
    <n v="448921"/>
    <n v="1164"/>
    <d v="2021-04-20T11:32:10"/>
    <x v="186"/>
    <n v="960"/>
  </r>
  <r>
    <n v="448922"/>
    <n v="13518"/>
    <d v="2021-04-20T11:44:13"/>
    <x v="329"/>
    <n v="1200"/>
  </r>
  <r>
    <n v="448927"/>
    <n v="8225"/>
    <d v="2021-04-20T11:45:27"/>
    <x v="288"/>
    <n v="1200"/>
  </r>
  <r>
    <n v="448934"/>
    <n v="3015"/>
    <d v="2021-04-20T11:49:39"/>
    <x v="213"/>
    <n v="1200"/>
  </r>
  <r>
    <n v="448937"/>
    <n v="296"/>
    <d v="2021-04-20T11:51:49"/>
    <x v="280"/>
    <n v="1200"/>
  </r>
  <r>
    <n v="448942"/>
    <n v="11119"/>
    <d v="2021-04-20T12:01:52"/>
    <x v="3"/>
    <n v="1200"/>
  </r>
  <r>
    <n v="448945"/>
    <n v="13237"/>
    <d v="2021-04-20T12:02:05"/>
    <x v="275"/>
    <n v="960"/>
  </r>
  <r>
    <n v="448948"/>
    <n v="1247"/>
    <d v="2021-04-20T12:02:13"/>
    <x v="198"/>
    <n v="1200"/>
  </r>
  <r>
    <n v="448953"/>
    <n v="8025"/>
    <d v="2021-04-20T12:04:52"/>
    <x v="207"/>
    <n v="1200"/>
  </r>
  <r>
    <n v="448956"/>
    <n v="3293"/>
    <d v="2021-04-20T12:11:50"/>
    <x v="176"/>
    <n v="1200"/>
  </r>
  <r>
    <n v="448958"/>
    <n v="8441"/>
    <d v="2021-04-20T12:17:55"/>
    <x v="321"/>
    <n v="1200"/>
  </r>
  <r>
    <n v="448959"/>
    <n v="7095"/>
    <d v="2021-04-20T12:19:21"/>
    <x v="294"/>
    <n v="1200"/>
  </r>
  <r>
    <n v="448961"/>
    <n v="4009"/>
    <d v="2021-04-20T12:19:37"/>
    <x v="265"/>
    <n v="1200"/>
  </r>
  <r>
    <n v="448968"/>
    <n v="13923"/>
    <d v="2021-04-20T12:25:41"/>
    <x v="156"/>
    <n v="1200"/>
  </r>
  <r>
    <n v="448970"/>
    <n v="10599"/>
    <d v="2021-04-20T12:26:31"/>
    <x v="258"/>
    <n v="1200"/>
  </r>
  <r>
    <n v="448976"/>
    <n v="13986"/>
    <d v="2021-04-20T12:27:06"/>
    <x v="102"/>
    <n v="1200"/>
  </r>
  <r>
    <n v="448983"/>
    <n v="8025"/>
    <d v="2021-04-20T12:27:08"/>
    <x v="170"/>
    <n v="1200"/>
  </r>
  <r>
    <n v="448986"/>
    <n v="9577"/>
    <d v="2021-04-20T12:28:05"/>
    <x v="189"/>
    <n v="1200"/>
  </r>
  <r>
    <n v="448990"/>
    <n v="12991"/>
    <d v="2021-04-20T12:30:23"/>
    <x v="200"/>
    <n v="1200"/>
  </r>
  <r>
    <n v="448994"/>
    <n v="1923"/>
    <d v="2021-04-20T12:44:42"/>
    <x v="275"/>
    <n v="1200"/>
  </r>
  <r>
    <n v="448995"/>
    <n v="10238"/>
    <d v="2021-04-20T12:46:39"/>
    <x v="247"/>
    <n v="1200"/>
  </r>
  <r>
    <n v="448998"/>
    <n v="3171"/>
    <d v="2021-04-20T12:48:53"/>
    <x v="331"/>
    <n v="1200"/>
  </r>
  <r>
    <n v="449000"/>
    <n v="5254"/>
    <d v="2021-04-20T12:55:08"/>
    <x v="180"/>
    <n v="1200"/>
  </r>
  <r>
    <n v="449004"/>
    <n v="6563"/>
    <d v="2021-04-20T12:59:27"/>
    <x v="106"/>
    <n v="1200"/>
  </r>
  <r>
    <n v="449009"/>
    <n v="6188"/>
    <d v="2021-04-20T13:02:43"/>
    <x v="70"/>
    <n v="960"/>
  </r>
  <r>
    <n v="449012"/>
    <n v="6836"/>
    <d v="2021-04-20T13:09:52"/>
    <x v="68"/>
    <n v="0"/>
  </r>
  <r>
    <n v="449014"/>
    <n v="2591"/>
    <d v="2021-04-20T13:12:26"/>
    <x v="87"/>
    <n v="1200"/>
  </r>
  <r>
    <n v="449020"/>
    <n v="10163"/>
    <d v="2021-04-20T13:15:43"/>
    <x v="311"/>
    <n v="1200"/>
  </r>
  <r>
    <n v="449025"/>
    <n v="8087"/>
    <d v="2021-04-20T13:18:53"/>
    <x v="82"/>
    <n v="1200"/>
  </r>
  <r>
    <n v="449030"/>
    <n v="11102"/>
    <d v="2021-04-20T13:24:07"/>
    <x v="324"/>
    <n v="1200"/>
  </r>
  <r>
    <n v="449035"/>
    <n v="11677"/>
    <d v="2021-04-20T13:28:45"/>
    <x v="289"/>
    <n v="1200"/>
  </r>
  <r>
    <n v="449038"/>
    <n v="10944"/>
    <d v="2021-04-20T13:31:34"/>
    <x v="54"/>
    <n v="1200"/>
  </r>
  <r>
    <n v="449041"/>
    <n v="13764"/>
    <d v="2021-04-20T13:31:43"/>
    <x v="266"/>
    <n v="1200"/>
  </r>
  <r>
    <n v="449045"/>
    <n v="2430"/>
    <d v="2021-04-20T13:36:58"/>
    <x v="203"/>
    <n v="1200"/>
  </r>
  <r>
    <n v="449048"/>
    <n v="11913"/>
    <d v="2021-04-20T13:38:53"/>
    <x v="73"/>
    <n v="1200"/>
  </r>
  <r>
    <n v="449051"/>
    <n v="4986"/>
    <d v="2021-04-20T13:38:54"/>
    <x v="245"/>
    <n v="1200"/>
  </r>
  <r>
    <n v="449058"/>
    <n v="6987"/>
    <d v="2021-04-20T13:43:18"/>
    <x v="177"/>
    <n v="1200"/>
  </r>
  <r>
    <n v="449061"/>
    <n v="8613"/>
    <d v="2021-04-20T13:51:10"/>
    <x v="291"/>
    <n v="1200"/>
  </r>
  <r>
    <n v="449068"/>
    <n v="9022"/>
    <d v="2021-04-20T13:54:26"/>
    <x v="191"/>
    <n v="1200"/>
  </r>
  <r>
    <n v="449070"/>
    <n v="2800"/>
    <d v="2021-04-20T13:54:30"/>
    <x v="80"/>
    <n v="1200"/>
  </r>
  <r>
    <n v="449071"/>
    <n v="10595"/>
    <d v="2021-04-20T13:54:51"/>
    <x v="22"/>
    <n v="1200"/>
  </r>
  <r>
    <n v="449074"/>
    <n v="7486"/>
    <d v="2021-04-20T13:56:20"/>
    <x v="118"/>
    <n v="1200"/>
  </r>
  <r>
    <n v="449076"/>
    <n v="3275"/>
    <d v="2021-04-20T14:00:57"/>
    <x v="223"/>
    <n v="1200"/>
  </r>
  <r>
    <n v="449080"/>
    <n v="2352"/>
    <d v="2021-04-20T14:03:31"/>
    <x v="198"/>
    <n v="1200"/>
  </r>
  <r>
    <n v="449082"/>
    <n v="10721"/>
    <d v="2021-04-20T14:14:59"/>
    <x v="88"/>
    <n v="0"/>
  </r>
  <r>
    <n v="449084"/>
    <n v="10574"/>
    <d v="2021-04-20T14:15:00"/>
    <x v="167"/>
    <n v="1200"/>
  </r>
  <r>
    <n v="449088"/>
    <n v="11732"/>
    <d v="2021-04-20T14:17:55"/>
    <x v="114"/>
    <n v="1200"/>
  </r>
  <r>
    <n v="449094"/>
    <n v="2165"/>
    <d v="2021-04-20T14:20:20"/>
    <x v="173"/>
    <n v="1200"/>
  </r>
  <r>
    <n v="449097"/>
    <n v="1877"/>
    <d v="2021-04-20T14:20:29"/>
    <x v="71"/>
    <n v="1200"/>
  </r>
  <r>
    <n v="449101"/>
    <n v="6988"/>
    <d v="2021-04-20T14:30:57"/>
    <x v="222"/>
    <n v="1200"/>
  </r>
  <r>
    <n v="449107"/>
    <n v="7684"/>
    <d v="2021-04-20T14:35:40"/>
    <x v="122"/>
    <n v="1200"/>
  </r>
  <r>
    <n v="449113"/>
    <n v="5448"/>
    <d v="2021-04-20T14:37:18"/>
    <x v="308"/>
    <n v="1200"/>
  </r>
  <r>
    <n v="449114"/>
    <n v="6581"/>
    <d v="2021-04-20T14:38:27"/>
    <x v="199"/>
    <n v="1200"/>
  </r>
  <r>
    <n v="449116"/>
    <n v="4222"/>
    <d v="2021-04-20T14:44:10"/>
    <x v="121"/>
    <n v="1200"/>
  </r>
  <r>
    <n v="449122"/>
    <n v="8976"/>
    <d v="2021-04-20T14:49:57"/>
    <x v="327"/>
    <n v="1200"/>
  </r>
  <r>
    <n v="449124"/>
    <n v="2990"/>
    <d v="2021-04-20T14:49:58"/>
    <x v="170"/>
    <n v="1200"/>
  </r>
  <r>
    <n v="449125"/>
    <n v="5594"/>
    <d v="2021-04-20T15:04:52"/>
    <x v="43"/>
    <n v="1200"/>
  </r>
  <r>
    <n v="449131"/>
    <n v="7117"/>
    <d v="2021-04-20T15:06:12"/>
    <x v="225"/>
    <n v="1200"/>
  </r>
  <r>
    <n v="449136"/>
    <n v="2825"/>
    <d v="2021-04-20T15:09:24"/>
    <x v="328"/>
    <n v="1200"/>
  </r>
  <r>
    <n v="449140"/>
    <n v="12462"/>
    <d v="2021-04-20T15:09:55"/>
    <x v="210"/>
    <n v="1200"/>
  </r>
  <r>
    <n v="449145"/>
    <n v="7670"/>
    <d v="2021-04-20T15:16:04"/>
    <x v="171"/>
    <n v="1200"/>
  </r>
  <r>
    <n v="449149"/>
    <n v="3449"/>
    <d v="2021-04-20T15:19:10"/>
    <x v="186"/>
    <n v="1200"/>
  </r>
  <r>
    <n v="449150"/>
    <n v="466"/>
    <d v="2021-04-20T15:27:49"/>
    <x v="194"/>
    <n v="1200"/>
  </r>
  <r>
    <n v="449152"/>
    <n v="6729"/>
    <d v="2021-04-20T15:28:02"/>
    <x v="262"/>
    <n v="1200"/>
  </r>
  <r>
    <n v="449154"/>
    <n v="10468"/>
    <d v="2021-04-20T15:28:16"/>
    <x v="236"/>
    <n v="1200"/>
  </r>
  <r>
    <n v="449157"/>
    <n v="7468"/>
    <d v="2021-04-20T15:32:53"/>
    <x v="284"/>
    <n v="1200"/>
  </r>
  <r>
    <n v="449159"/>
    <n v="8872"/>
    <d v="2021-04-20T15:35:43"/>
    <x v="265"/>
    <n v="960"/>
  </r>
  <r>
    <n v="449163"/>
    <n v="2942"/>
    <d v="2021-04-20T15:43:53"/>
    <x v="148"/>
    <n v="960"/>
  </r>
  <r>
    <n v="449165"/>
    <n v="9516"/>
    <d v="2021-04-20T15:45:47"/>
    <x v="146"/>
    <n v="1200"/>
  </r>
  <r>
    <n v="449170"/>
    <n v="5375"/>
    <d v="2021-04-20T15:46:13"/>
    <x v="78"/>
    <n v="1200"/>
  </r>
  <r>
    <n v="449175"/>
    <n v="10895"/>
    <d v="2021-04-20T15:49:52"/>
    <x v="288"/>
    <n v="1200"/>
  </r>
  <r>
    <n v="449182"/>
    <n v="980"/>
    <d v="2021-04-20T15:51:15"/>
    <x v="331"/>
    <n v="1200"/>
  </r>
  <r>
    <n v="449189"/>
    <n v="6878"/>
    <d v="2021-04-20T15:51:33"/>
    <x v="246"/>
    <n v="1200"/>
  </r>
  <r>
    <n v="449196"/>
    <n v="10739"/>
    <d v="2021-04-20T15:58:26"/>
    <x v="212"/>
    <n v="1200"/>
  </r>
  <r>
    <n v="449203"/>
    <n v="3054"/>
    <d v="2021-04-20T15:59:36"/>
    <x v="84"/>
    <n v="1200"/>
  </r>
  <r>
    <n v="449204"/>
    <n v="3679"/>
    <d v="2021-04-20T16:08:49"/>
    <x v="42"/>
    <n v="1200"/>
  </r>
  <r>
    <n v="449211"/>
    <n v="2430"/>
    <d v="2021-04-20T16:12:55"/>
    <x v="227"/>
    <n v="1200"/>
  </r>
  <r>
    <n v="449217"/>
    <n v="2062"/>
    <d v="2021-04-20T16:15:04"/>
    <x v="42"/>
    <n v="960"/>
  </r>
  <r>
    <n v="449220"/>
    <n v="9630"/>
    <d v="2021-04-20T16:16:20"/>
    <x v="330"/>
    <n v="1200"/>
  </r>
  <r>
    <n v="449225"/>
    <n v="10047"/>
    <d v="2021-04-20T16:26:33"/>
    <x v="227"/>
    <n v="960"/>
  </r>
  <r>
    <n v="449231"/>
    <n v="9547"/>
    <d v="2021-04-20T16:26:49"/>
    <x v="196"/>
    <n v="1200"/>
  </r>
  <r>
    <n v="449234"/>
    <n v="12471"/>
    <d v="2021-04-20T16:40:51"/>
    <x v="122"/>
    <n v="1200"/>
  </r>
  <r>
    <n v="449241"/>
    <n v="2382"/>
    <d v="2021-04-20T16:41:58"/>
    <x v="204"/>
    <n v="1200"/>
  </r>
  <r>
    <n v="449242"/>
    <n v="10791"/>
    <d v="2021-04-20T16:43:17"/>
    <x v="184"/>
    <n v="1200"/>
  </r>
  <r>
    <n v="449245"/>
    <n v="11326"/>
    <d v="2021-04-20T16:53:51"/>
    <x v="68"/>
    <n v="1200"/>
  </r>
  <r>
    <n v="449247"/>
    <n v="10163"/>
    <d v="2021-04-20T16:54:08"/>
    <x v="238"/>
    <n v="1200"/>
  </r>
  <r>
    <n v="449252"/>
    <n v="1972"/>
    <d v="2021-04-20T17:00:56"/>
    <x v="249"/>
    <n v="1200"/>
  </r>
  <r>
    <n v="449255"/>
    <n v="3409"/>
    <d v="2021-04-20T17:01:26"/>
    <x v="137"/>
    <n v="1200"/>
  </r>
  <r>
    <n v="449259"/>
    <n v="2605"/>
    <d v="2021-04-20T17:08:42"/>
    <x v="105"/>
    <n v="1200"/>
  </r>
  <r>
    <n v="449264"/>
    <n v="11365"/>
    <d v="2021-04-20T17:11:58"/>
    <x v="15"/>
    <n v="1200"/>
  </r>
  <r>
    <n v="449268"/>
    <n v="3602"/>
    <d v="2021-04-20T17:12:21"/>
    <x v="42"/>
    <n v="1200"/>
  </r>
  <r>
    <n v="449273"/>
    <n v="5474"/>
    <d v="2021-04-20T17:13:37"/>
    <x v="104"/>
    <n v="1200"/>
  </r>
  <r>
    <n v="449276"/>
    <n v="347"/>
    <d v="2021-04-20T17:16:37"/>
    <x v="219"/>
    <n v="1200"/>
  </r>
  <r>
    <n v="449282"/>
    <n v="7530"/>
    <d v="2021-04-20T17:20:40"/>
    <x v="217"/>
    <n v="1200"/>
  </r>
  <r>
    <n v="449285"/>
    <n v="6729"/>
    <d v="2021-04-20T17:27:05"/>
    <x v="337"/>
    <n v="1200"/>
  </r>
  <r>
    <n v="449288"/>
    <n v="7778"/>
    <d v="2021-04-20T17:27:52"/>
    <x v="36"/>
    <n v="1200"/>
  </r>
  <r>
    <n v="449290"/>
    <n v="4428"/>
    <d v="2021-04-20T17:29:04"/>
    <x v="268"/>
    <n v="1200"/>
  </r>
  <r>
    <n v="449295"/>
    <n v="8650"/>
    <d v="2021-04-20T17:34:35"/>
    <x v="76"/>
    <n v="1200"/>
  </r>
  <r>
    <n v="449297"/>
    <n v="12234"/>
    <d v="2021-04-20T17:36:30"/>
    <x v="85"/>
    <n v="1200"/>
  </r>
  <r>
    <n v="449298"/>
    <n v="13433"/>
    <d v="2021-04-20T17:42:03"/>
    <x v="84"/>
    <n v="1200"/>
  </r>
  <r>
    <n v="449303"/>
    <n v="3109"/>
    <d v="2021-04-20T17:43:11"/>
    <x v="294"/>
    <n v="1200"/>
  </r>
  <r>
    <n v="449306"/>
    <n v="13789"/>
    <d v="2021-04-20T17:43:42"/>
    <x v="276"/>
    <n v="1200"/>
  </r>
  <r>
    <n v="449313"/>
    <n v="7461"/>
    <d v="2021-04-20T17:45:19"/>
    <x v="204"/>
    <n v="1200"/>
  </r>
  <r>
    <n v="449317"/>
    <n v="6770"/>
    <d v="2021-04-20T17:53:43"/>
    <x v="139"/>
    <n v="1200"/>
  </r>
  <r>
    <n v="449322"/>
    <n v="10229"/>
    <d v="2021-04-20T17:54:25"/>
    <x v="301"/>
    <n v="1200"/>
  </r>
  <r>
    <n v="449325"/>
    <n v="12246"/>
    <d v="2021-04-20T17:56:58"/>
    <x v="6"/>
    <n v="1200"/>
  </r>
  <r>
    <n v="449335"/>
    <n v="8695"/>
    <d v="2021-04-20T18:09:52"/>
    <x v="206"/>
    <n v="1200"/>
  </r>
  <r>
    <n v="449337"/>
    <n v="1002"/>
    <d v="2021-04-20T18:12:47"/>
    <x v="126"/>
    <n v="1200"/>
  </r>
  <r>
    <n v="449343"/>
    <n v="1948"/>
    <d v="2021-04-20T18:15:38"/>
    <x v="60"/>
    <n v="0"/>
  </r>
  <r>
    <n v="449346"/>
    <n v="13822"/>
    <d v="2021-04-20T18:18:00"/>
    <x v="10"/>
    <n v="1200"/>
  </r>
  <r>
    <n v="449350"/>
    <n v="2760"/>
    <d v="2021-04-20T18:21:25"/>
    <x v="127"/>
    <n v="1200"/>
  </r>
  <r>
    <n v="449353"/>
    <n v="11944"/>
    <d v="2021-04-20T18:22:54"/>
    <x v="246"/>
    <n v="1200"/>
  </r>
  <r>
    <n v="449355"/>
    <n v="985"/>
    <d v="2021-04-20T18:29:45"/>
    <x v="219"/>
    <n v="1200"/>
  </r>
  <r>
    <n v="449356"/>
    <n v="12234"/>
    <d v="2021-04-20T18:40:22"/>
    <x v="190"/>
    <n v="1200"/>
  </r>
  <r>
    <n v="449363"/>
    <n v="12692"/>
    <d v="2021-04-20T18:51:58"/>
    <x v="200"/>
    <n v="1200"/>
  </r>
  <r>
    <n v="449367"/>
    <n v="944"/>
    <d v="2021-04-20T18:53:36"/>
    <x v="332"/>
    <n v="1200"/>
  </r>
  <r>
    <n v="449368"/>
    <n v="12462"/>
    <d v="2021-04-20T18:59:49"/>
    <x v="187"/>
    <n v="1200"/>
  </r>
  <r>
    <n v="449374"/>
    <n v="11759"/>
    <d v="2021-04-20T19:06:34"/>
    <x v="195"/>
    <n v="1200"/>
  </r>
  <r>
    <n v="449381"/>
    <n v="6087"/>
    <d v="2021-04-20T19:10:12"/>
    <x v="112"/>
    <n v="1200"/>
  </r>
  <r>
    <n v="449386"/>
    <n v="6860"/>
    <d v="2021-04-20T19:11:54"/>
    <x v="238"/>
    <n v="1200"/>
  </r>
  <r>
    <n v="449393"/>
    <n v="1923"/>
    <d v="2021-04-20T19:13:21"/>
    <x v="41"/>
    <n v="1200"/>
  </r>
  <r>
    <n v="449399"/>
    <n v="1615"/>
    <d v="2021-04-20T19:18:55"/>
    <x v="246"/>
    <n v="1200"/>
  </r>
  <r>
    <n v="449404"/>
    <n v="12935"/>
    <d v="2021-04-20T19:20:04"/>
    <x v="147"/>
    <n v="960"/>
  </r>
  <r>
    <n v="449408"/>
    <n v="12443"/>
    <d v="2021-04-20T19:26:24"/>
    <x v="169"/>
    <n v="1200"/>
  </r>
  <r>
    <n v="449413"/>
    <n v="6120"/>
    <d v="2021-04-20T19:27:23"/>
    <x v="122"/>
    <n v="1200"/>
  </r>
  <r>
    <n v="449418"/>
    <n v="2986"/>
    <d v="2021-04-20T19:33:42"/>
    <x v="337"/>
    <n v="960"/>
  </r>
  <r>
    <n v="449423"/>
    <n v="2086"/>
    <d v="2021-04-20T19:35:58"/>
    <x v="238"/>
    <n v="1200"/>
  </r>
  <r>
    <n v="449425"/>
    <n v="4486"/>
    <d v="2021-04-20T19:37:46"/>
    <x v="102"/>
    <n v="960"/>
  </r>
  <r>
    <n v="449430"/>
    <n v="7494"/>
    <d v="2021-04-20T19:38:33"/>
    <x v="22"/>
    <n v="1200"/>
  </r>
  <r>
    <n v="449437"/>
    <n v="9427"/>
    <d v="2021-04-20T19:58:01"/>
    <x v="320"/>
    <n v="1200"/>
  </r>
  <r>
    <n v="449442"/>
    <n v="6093"/>
    <d v="2021-04-20T20:01:29"/>
    <x v="205"/>
    <n v="1200"/>
  </r>
  <r>
    <n v="449445"/>
    <n v="7881"/>
    <d v="2021-04-20T20:02:33"/>
    <x v="147"/>
    <n v="1200"/>
  </r>
  <r>
    <n v="449446"/>
    <n v="476"/>
    <d v="2021-04-20T20:05:24"/>
    <x v="94"/>
    <n v="1200"/>
  </r>
  <r>
    <n v="449450"/>
    <n v="1967"/>
    <d v="2021-04-20T20:06:21"/>
    <x v="172"/>
    <n v="1200"/>
  </r>
  <r>
    <n v="449452"/>
    <n v="2939"/>
    <d v="2021-04-20T20:10:06"/>
    <x v="69"/>
    <n v="1200"/>
  </r>
  <r>
    <n v="449453"/>
    <n v="10803"/>
    <d v="2021-04-20T20:10:09"/>
    <x v="216"/>
    <n v="1200"/>
  </r>
  <r>
    <n v="449457"/>
    <n v="6523"/>
    <d v="2021-04-20T20:10:19"/>
    <x v="71"/>
    <n v="1200"/>
  </r>
  <r>
    <n v="449463"/>
    <n v="5664"/>
    <d v="2021-04-20T20:20:39"/>
    <x v="310"/>
    <n v="1200"/>
  </r>
  <r>
    <n v="449464"/>
    <n v="2002"/>
    <d v="2021-04-20T20:23:43"/>
    <x v="204"/>
    <n v="1200"/>
  </r>
  <r>
    <n v="449466"/>
    <n v="12462"/>
    <d v="2021-04-20T20:23:57"/>
    <x v="141"/>
    <n v="1200"/>
  </r>
  <r>
    <n v="449471"/>
    <n v="13277"/>
    <d v="2021-04-20T20:32:45"/>
    <x v="302"/>
    <n v="1200"/>
  </r>
  <r>
    <n v="449473"/>
    <n v="6553"/>
    <d v="2021-04-20T20:34:20"/>
    <x v="68"/>
    <n v="1200"/>
  </r>
  <r>
    <n v="449478"/>
    <n v="7530"/>
    <d v="2021-04-20T20:36:27"/>
    <x v="235"/>
    <n v="1200"/>
  </r>
  <r>
    <n v="449481"/>
    <n v="6779"/>
    <d v="2021-04-20T20:39:22"/>
    <x v="58"/>
    <n v="1200"/>
  </r>
  <r>
    <n v="449488"/>
    <n v="9410"/>
    <d v="2021-04-20T20:41:40"/>
    <x v="278"/>
    <n v="1200"/>
  </r>
  <r>
    <n v="449494"/>
    <n v="3996"/>
    <d v="2021-04-20T20:43:08"/>
    <x v="151"/>
    <n v="1200"/>
  </r>
  <r>
    <n v="449497"/>
    <n v="463"/>
    <d v="2021-04-20T20:51:50"/>
    <x v="192"/>
    <n v="1200"/>
  </r>
  <r>
    <n v="449506"/>
    <n v="7559"/>
    <d v="2021-04-20T21:03:06"/>
    <x v="68"/>
    <n v="1200"/>
  </r>
  <r>
    <n v="449509"/>
    <n v="11954"/>
    <d v="2021-04-20T21:08:14"/>
    <x v="65"/>
    <n v="960"/>
  </r>
  <r>
    <n v="449511"/>
    <n v="11854"/>
    <d v="2021-04-20T21:09:09"/>
    <x v="317"/>
    <n v="1200"/>
  </r>
  <r>
    <n v="449518"/>
    <n v="9516"/>
    <d v="2021-04-20T21:10:09"/>
    <x v="59"/>
    <n v="1200"/>
  </r>
  <r>
    <n v="449525"/>
    <n v="5672"/>
    <d v="2021-04-20T21:20:27"/>
    <x v="186"/>
    <n v="1200"/>
  </r>
  <r>
    <n v="449533"/>
    <n v="13958"/>
    <d v="2021-04-20T21:22:16"/>
    <x v="59"/>
    <n v="1200"/>
  </r>
  <r>
    <n v="449536"/>
    <n v="11840"/>
    <d v="2021-04-20T21:25:42"/>
    <x v="181"/>
    <n v="1200"/>
  </r>
  <r>
    <n v="449543"/>
    <n v="9299"/>
    <d v="2021-04-20T21:30:44"/>
    <x v="282"/>
    <n v="1200"/>
  </r>
  <r>
    <n v="449544"/>
    <n v="4462"/>
    <d v="2021-04-20T21:32:58"/>
    <x v="62"/>
    <n v="1200"/>
  </r>
  <r>
    <n v="449551"/>
    <n v="13718"/>
    <d v="2021-04-20T21:33:23"/>
    <x v="283"/>
    <n v="1200"/>
  </r>
  <r>
    <n v="449555"/>
    <n v="542"/>
    <d v="2021-04-20T21:38:25"/>
    <x v="192"/>
    <n v="1200"/>
  </r>
  <r>
    <n v="449561"/>
    <n v="710"/>
    <d v="2021-04-20T21:43:12"/>
    <x v="120"/>
    <n v="1200"/>
  </r>
  <r>
    <n v="449566"/>
    <n v="948"/>
    <d v="2021-04-20T21:48:57"/>
    <x v="331"/>
    <n v="0"/>
  </r>
  <r>
    <n v="449572"/>
    <n v="4470"/>
    <d v="2021-04-20T21:50:11"/>
    <x v="14"/>
    <n v="1200"/>
  </r>
  <r>
    <n v="449575"/>
    <n v="8832"/>
    <d v="2021-04-20T21:50:32"/>
    <x v="257"/>
    <n v="1200"/>
  </r>
  <r>
    <n v="449581"/>
    <n v="5453"/>
    <d v="2021-04-20T21:53:44"/>
    <x v="167"/>
    <n v="1200"/>
  </r>
  <r>
    <n v="449582"/>
    <n v="9595"/>
    <d v="2021-04-20T21:54:41"/>
    <x v="70"/>
    <n v="1200"/>
  </r>
  <r>
    <n v="449589"/>
    <n v="4693"/>
    <d v="2021-04-20T21:56:23"/>
    <x v="313"/>
    <n v="1200"/>
  </r>
  <r>
    <n v="449595"/>
    <n v="695"/>
    <d v="2021-04-20T21:56:24"/>
    <x v="282"/>
    <n v="1200"/>
  </r>
  <r>
    <n v="449602"/>
    <n v="13914"/>
    <d v="2021-04-20T22:00:33"/>
    <x v="205"/>
    <n v="1200"/>
  </r>
  <r>
    <n v="449608"/>
    <n v="9169"/>
    <d v="2021-04-20T22:01:48"/>
    <x v="330"/>
    <n v="1200"/>
  </r>
  <r>
    <n v="449611"/>
    <n v="6987"/>
    <d v="2021-04-20T22:03:56"/>
    <x v="20"/>
    <n v="1200"/>
  </r>
  <r>
    <n v="449617"/>
    <n v="1790"/>
    <d v="2021-04-20T22:10:36"/>
    <x v="43"/>
    <n v="1200"/>
  </r>
  <r>
    <n v="449623"/>
    <n v="13209"/>
    <d v="2021-04-20T22:13:50"/>
    <x v="87"/>
    <n v="1200"/>
  </r>
  <r>
    <n v="449630"/>
    <n v="1521"/>
    <d v="2021-04-20T22:22:42"/>
    <x v="84"/>
    <n v="1200"/>
  </r>
  <r>
    <n v="449634"/>
    <n v="12387"/>
    <d v="2021-04-20T22:23:53"/>
    <x v="286"/>
    <n v="1200"/>
  </r>
  <r>
    <n v="449635"/>
    <n v="4993"/>
    <d v="2021-04-20T22:27:48"/>
    <x v="183"/>
    <n v="1200"/>
  </r>
  <r>
    <n v="449641"/>
    <n v="8910"/>
    <d v="2021-04-20T22:33:14"/>
    <x v="239"/>
    <n v="1200"/>
  </r>
  <r>
    <n v="449646"/>
    <n v="6187"/>
    <d v="2021-04-20T22:34:37"/>
    <x v="128"/>
    <n v="1200"/>
  </r>
  <r>
    <n v="449649"/>
    <n v="604"/>
    <d v="2021-04-20T22:40:32"/>
    <x v="187"/>
    <n v="1200"/>
  </r>
  <r>
    <n v="449650"/>
    <n v="1658"/>
    <d v="2021-04-20T22:45:46"/>
    <x v="317"/>
    <n v="960"/>
  </r>
  <r>
    <n v="449654"/>
    <n v="1615"/>
    <d v="2021-04-20T22:48:29"/>
    <x v="221"/>
    <n v="1200"/>
  </r>
  <r>
    <n v="449659"/>
    <n v="4859"/>
    <d v="2021-04-20T22:48:39"/>
    <x v="223"/>
    <n v="1200"/>
  </r>
  <r>
    <n v="449660"/>
    <n v="9914"/>
    <d v="2021-04-20T22:48:56"/>
    <x v="326"/>
    <n v="1200"/>
  </r>
  <r>
    <n v="449661"/>
    <n v="255"/>
    <d v="2021-04-20T22:49:39"/>
    <x v="35"/>
    <n v="0"/>
  </r>
  <r>
    <n v="449666"/>
    <n v="2326"/>
    <d v="2021-04-20T22:49:55"/>
    <x v="10"/>
    <n v="1200"/>
  </r>
  <r>
    <n v="449671"/>
    <n v="6877"/>
    <d v="2021-04-20T22:50:24"/>
    <x v="82"/>
    <n v="1200"/>
  </r>
  <r>
    <n v="449677"/>
    <n v="12324"/>
    <d v="2021-04-20T22:51:44"/>
    <x v="116"/>
    <n v="1200"/>
  </r>
  <r>
    <n v="449681"/>
    <n v="9642"/>
    <d v="2021-04-20T22:53:43"/>
    <x v="9"/>
    <n v="1200"/>
  </r>
  <r>
    <n v="449688"/>
    <n v="8378"/>
    <d v="2021-04-20T22:54:12"/>
    <x v="102"/>
    <n v="1200"/>
  </r>
  <r>
    <n v="449692"/>
    <n v="2244"/>
    <d v="2021-04-20T22:55:29"/>
    <x v="279"/>
    <n v="960"/>
  </r>
  <r>
    <n v="449693"/>
    <n v="1798"/>
    <d v="2021-04-20T22:58:16"/>
    <x v="267"/>
    <n v="1200"/>
  </r>
  <r>
    <n v="449699"/>
    <n v="13986"/>
    <d v="2021-04-20T23:01:34"/>
    <x v="282"/>
    <n v="1200"/>
  </r>
  <r>
    <n v="449706"/>
    <n v="2262"/>
    <d v="2021-04-20T23:07:12"/>
    <x v="323"/>
    <n v="0"/>
  </r>
  <r>
    <n v="449711"/>
    <n v="2351"/>
    <d v="2021-04-20T23:09:17"/>
    <x v="143"/>
    <n v="1200"/>
  </r>
  <r>
    <n v="449715"/>
    <n v="11219"/>
    <d v="2021-04-20T23:09:19"/>
    <x v="223"/>
    <n v="960"/>
  </r>
  <r>
    <n v="449717"/>
    <n v="8529"/>
    <d v="2021-04-20T23:12:01"/>
    <x v="113"/>
    <n v="1200"/>
  </r>
  <r>
    <n v="449722"/>
    <n v="1265"/>
    <d v="2021-04-20T23:12:05"/>
    <x v="197"/>
    <n v="1200"/>
  </r>
  <r>
    <n v="449726"/>
    <n v="13990"/>
    <d v="2021-04-20T23:14:21"/>
    <x v="311"/>
    <n v="1200"/>
  </r>
  <r>
    <n v="449731"/>
    <n v="8048"/>
    <d v="2021-04-20T23:20:13"/>
    <x v="33"/>
    <n v="1200"/>
  </r>
  <r>
    <n v="449733"/>
    <n v="4519"/>
    <d v="2021-04-20T23:22:29"/>
    <x v="274"/>
    <n v="1200"/>
  </r>
  <r>
    <n v="449740"/>
    <n v="12246"/>
    <d v="2021-04-20T23:28:14"/>
    <x v="127"/>
    <n v="1200"/>
  </r>
  <r>
    <n v="449743"/>
    <n v="12154"/>
    <d v="2021-04-20T23:29:13"/>
    <x v="220"/>
    <n v="1200"/>
  </r>
  <r>
    <n v="449745"/>
    <n v="7461"/>
    <d v="2021-04-20T23:30:25"/>
    <x v="282"/>
    <n v="1200"/>
  </r>
  <r>
    <n v="449750"/>
    <n v="12461"/>
    <d v="2021-04-20T23:34:35"/>
    <x v="176"/>
    <n v="1200"/>
  </r>
  <r>
    <n v="449752"/>
    <n v="612"/>
    <d v="2021-04-20T23:35:06"/>
    <x v="136"/>
    <n v="1200"/>
  </r>
  <r>
    <n v="449757"/>
    <n v="13689"/>
    <d v="2021-04-20T23:35:15"/>
    <x v="165"/>
    <n v="1200"/>
  </r>
  <r>
    <n v="449762"/>
    <n v="7327"/>
    <d v="2021-04-20T23:41:35"/>
    <x v="55"/>
    <n v="1200"/>
  </r>
  <r>
    <n v="449763"/>
    <n v="851"/>
    <d v="2021-04-20T23:47:55"/>
    <x v="189"/>
    <n v="1200"/>
  </r>
  <r>
    <n v="449765"/>
    <n v="10297"/>
    <d v="2021-04-20T23:57:41"/>
    <x v="166"/>
    <n v="960"/>
  </r>
  <r>
    <n v="449767"/>
    <n v="4167"/>
    <d v="2021-04-21T00:00:01"/>
    <x v="44"/>
    <n v="1200"/>
  </r>
  <r>
    <n v="449772"/>
    <n v="8935"/>
    <d v="2021-04-21T00:09:12"/>
    <x v="202"/>
    <n v="1200"/>
  </r>
  <r>
    <n v="449774"/>
    <n v="6744"/>
    <d v="2021-04-21T00:16:37"/>
    <x v="74"/>
    <n v="1200"/>
  </r>
  <r>
    <n v="449775"/>
    <n v="8649"/>
    <d v="2021-04-21T00:18:20"/>
    <x v="57"/>
    <n v="1200"/>
  </r>
  <r>
    <n v="449776"/>
    <n v="1188"/>
    <d v="2021-04-21T00:24:52"/>
    <x v="35"/>
    <n v="1200"/>
  </r>
  <r>
    <n v="449779"/>
    <n v="5360"/>
    <d v="2021-04-21T00:31:44"/>
    <x v="90"/>
    <n v="1200"/>
  </r>
  <r>
    <n v="449786"/>
    <n v="13813"/>
    <d v="2021-04-21T00:33:32"/>
    <x v="76"/>
    <n v="1200"/>
  </r>
  <r>
    <n v="449791"/>
    <n v="9184"/>
    <d v="2021-04-21T00:36:28"/>
    <x v="242"/>
    <n v="1200"/>
  </r>
  <r>
    <n v="449798"/>
    <n v="4918"/>
    <d v="2021-04-21T00:37:50"/>
    <x v="94"/>
    <n v="1200"/>
  </r>
  <r>
    <n v="449802"/>
    <n v="10138"/>
    <d v="2021-04-21T00:42:12"/>
    <x v="85"/>
    <n v="1200"/>
  </r>
  <r>
    <n v="449805"/>
    <n v="13118"/>
    <d v="2021-04-21T00:50:02"/>
    <x v="207"/>
    <n v="1200"/>
  </r>
  <r>
    <n v="449807"/>
    <n v="1554"/>
    <d v="2021-04-21T00:50:08"/>
    <x v="225"/>
    <n v="960"/>
  </r>
  <r>
    <n v="449811"/>
    <n v="12787"/>
    <d v="2021-04-21T00:55:10"/>
    <x v="74"/>
    <n v="1200"/>
  </r>
  <r>
    <n v="449816"/>
    <n v="9984"/>
    <d v="2021-04-21T00:57:19"/>
    <x v="218"/>
    <n v="1200"/>
  </r>
  <r>
    <n v="449822"/>
    <n v="8509"/>
    <d v="2021-04-21T01:06:47"/>
    <x v="173"/>
    <n v="1200"/>
  </r>
  <r>
    <n v="449826"/>
    <n v="8692"/>
    <d v="2021-04-21T01:07:45"/>
    <x v="19"/>
    <n v="1200"/>
  </r>
  <r>
    <n v="449827"/>
    <n v="3948"/>
    <d v="2021-04-21T01:08:29"/>
    <x v="197"/>
    <n v="1200"/>
  </r>
  <r>
    <n v="449832"/>
    <n v="7246"/>
    <d v="2021-04-21T01:09:59"/>
    <x v="243"/>
    <n v="1200"/>
  </r>
  <r>
    <n v="449838"/>
    <n v="4896"/>
    <d v="2021-04-21T01:11:17"/>
    <x v="42"/>
    <n v="1200"/>
  </r>
  <r>
    <n v="449841"/>
    <n v="8051"/>
    <d v="2021-04-21T01:13:38"/>
    <x v="65"/>
    <n v="1200"/>
  </r>
  <r>
    <n v="449845"/>
    <n v="3559"/>
    <d v="2021-04-21T01:14:12"/>
    <x v="143"/>
    <n v="1200"/>
  </r>
  <r>
    <n v="449850"/>
    <n v="6370"/>
    <d v="2021-04-21T01:15:58"/>
    <x v="204"/>
    <n v="0"/>
  </r>
  <r>
    <n v="449851"/>
    <n v="13593"/>
    <d v="2021-04-21T01:19:07"/>
    <x v="235"/>
    <n v="1200"/>
  </r>
  <r>
    <n v="449856"/>
    <n v="8045"/>
    <d v="2021-04-21T01:20:02"/>
    <x v="14"/>
    <n v="1200"/>
  </r>
  <r>
    <n v="449860"/>
    <n v="13518"/>
    <d v="2021-04-21T01:21:08"/>
    <x v="3"/>
    <n v="1200"/>
  </r>
  <r>
    <n v="449864"/>
    <n v="2607"/>
    <d v="2021-04-21T01:21:59"/>
    <x v="254"/>
    <n v="960"/>
  </r>
  <r>
    <n v="449867"/>
    <n v="5739"/>
    <d v="2021-04-21T01:34:53"/>
    <x v="141"/>
    <n v="1200"/>
  </r>
  <r>
    <n v="449868"/>
    <n v="6574"/>
    <d v="2021-04-21T01:43:12"/>
    <x v="22"/>
    <n v="1200"/>
  </r>
  <r>
    <n v="449871"/>
    <n v="1741"/>
    <d v="2021-04-21T01:43:18"/>
    <x v="55"/>
    <n v="1200"/>
  </r>
  <r>
    <n v="449874"/>
    <n v="4530"/>
    <d v="2021-04-21T01:47:28"/>
    <x v="88"/>
    <n v="1200"/>
  </r>
  <r>
    <n v="449875"/>
    <n v="9169"/>
    <d v="2021-04-21T01:50:06"/>
    <x v="253"/>
    <n v="1200"/>
  </r>
  <r>
    <n v="449882"/>
    <n v="3572"/>
    <d v="2021-04-21T01:50:12"/>
    <x v="200"/>
    <n v="1200"/>
  </r>
  <r>
    <n v="449887"/>
    <n v="8096"/>
    <d v="2021-04-21T01:50:55"/>
    <x v="69"/>
    <n v="0"/>
  </r>
  <r>
    <n v="449892"/>
    <n v="1265"/>
    <d v="2021-04-21T02:05:03"/>
    <x v="136"/>
    <n v="0"/>
  </r>
  <r>
    <n v="449893"/>
    <n v="1592"/>
    <d v="2021-04-21T02:06:16"/>
    <x v="323"/>
    <n v="1200"/>
  </r>
  <r>
    <n v="449898"/>
    <n v="10902"/>
    <d v="2021-04-21T02:11:20"/>
    <x v="10"/>
    <n v="1200"/>
  </r>
  <r>
    <n v="449904"/>
    <n v="3972"/>
    <d v="2021-04-21T02:13:00"/>
    <x v="180"/>
    <n v="1200"/>
  </r>
  <r>
    <n v="449911"/>
    <n v="2301"/>
    <d v="2021-04-21T02:13:34"/>
    <x v="92"/>
    <n v="1200"/>
  </r>
  <r>
    <n v="449912"/>
    <n v="6779"/>
    <d v="2021-04-21T02:17:38"/>
    <x v="258"/>
    <n v="1200"/>
  </r>
  <r>
    <n v="449914"/>
    <n v="9436"/>
    <d v="2021-04-21T02:18:40"/>
    <x v="180"/>
    <n v="1200"/>
  </r>
  <r>
    <n v="449924"/>
    <n v="12329"/>
    <d v="2021-04-21T02:23:52"/>
    <x v="286"/>
    <n v="1200"/>
  </r>
  <r>
    <n v="449930"/>
    <n v="892"/>
    <d v="2021-04-21T02:27:05"/>
    <x v="246"/>
    <n v="1200"/>
  </r>
  <r>
    <n v="449933"/>
    <n v="9723"/>
    <d v="2021-04-21T02:27:09"/>
    <x v="9"/>
    <n v="0"/>
  </r>
  <r>
    <n v="449935"/>
    <n v="4147"/>
    <d v="2021-04-21T02:27:18"/>
    <x v="309"/>
    <n v="1200"/>
  </r>
  <r>
    <n v="449939"/>
    <n v="12690"/>
    <d v="2021-04-21T02:33:05"/>
    <x v="70"/>
    <n v="1200"/>
  </r>
  <r>
    <n v="449940"/>
    <n v="251"/>
    <d v="2021-04-21T02:35:55"/>
    <x v="141"/>
    <n v="1200"/>
  </r>
  <r>
    <n v="449945"/>
    <n v="10288"/>
    <d v="2021-04-21T02:40:09"/>
    <x v="112"/>
    <n v="1200"/>
  </r>
  <r>
    <n v="449952"/>
    <n v="5207"/>
    <d v="2021-04-21T02:40:50"/>
    <x v="169"/>
    <n v="1200"/>
  </r>
  <r>
    <n v="449958"/>
    <n v="6998"/>
    <d v="2021-04-21T02:41:47"/>
    <x v="5"/>
    <n v="1200"/>
  </r>
  <r>
    <n v="449963"/>
    <n v="6601"/>
    <d v="2021-04-21T02:43:27"/>
    <x v="200"/>
    <n v="1200"/>
  </r>
  <r>
    <n v="449970"/>
    <n v="4817"/>
    <d v="2021-04-21T02:44:28"/>
    <x v="280"/>
    <n v="1200"/>
  </r>
  <r>
    <n v="449977"/>
    <n v="5701"/>
    <d v="2021-04-21T02:44:42"/>
    <x v="252"/>
    <n v="1200"/>
  </r>
  <r>
    <n v="449981"/>
    <n v="9888"/>
    <d v="2021-04-21T02:48:08"/>
    <x v="314"/>
    <n v="1200"/>
  </r>
  <r>
    <n v="449987"/>
    <n v="11840"/>
    <d v="2021-04-21T02:54:38"/>
    <x v="22"/>
    <n v="1200"/>
  </r>
  <r>
    <n v="449994"/>
    <n v="13612"/>
    <d v="2021-04-21T02:58:38"/>
    <x v="131"/>
    <n v="1200"/>
  </r>
  <r>
    <n v="450000"/>
    <n v="12233"/>
    <d v="2021-04-21T03:03:09"/>
    <x v="301"/>
    <n v="1200"/>
  </r>
  <r>
    <n v="450003"/>
    <n v="3332"/>
    <d v="2021-04-21T03:09:27"/>
    <x v="333"/>
    <n v="1200"/>
  </r>
  <r>
    <n v="450008"/>
    <n v="11617"/>
    <d v="2021-04-21T03:10:54"/>
    <x v="87"/>
    <n v="1200"/>
  </r>
  <r>
    <n v="450014"/>
    <n v="9736"/>
    <d v="2021-04-21T03:13:41"/>
    <x v="228"/>
    <n v="1200"/>
  </r>
  <r>
    <n v="450022"/>
    <n v="6729"/>
    <d v="2021-04-21T03:18:07"/>
    <x v="225"/>
    <n v="1200"/>
  </r>
  <r>
    <n v="450027"/>
    <n v="4159"/>
    <d v="2021-04-21T03:32:22"/>
    <x v="297"/>
    <n v="1200"/>
  </r>
  <r>
    <n v="450033"/>
    <n v="7888"/>
    <d v="2021-04-21T03:37:52"/>
    <x v="87"/>
    <n v="1200"/>
  </r>
  <r>
    <n v="450038"/>
    <n v="12387"/>
    <d v="2021-04-21T03:45:52"/>
    <x v="200"/>
    <n v="1200"/>
  </r>
  <r>
    <n v="450042"/>
    <n v="2607"/>
    <d v="2021-04-21T03:46:15"/>
    <x v="270"/>
    <n v="1200"/>
  </r>
  <r>
    <n v="450043"/>
    <n v="4227"/>
    <d v="2021-04-21T03:54:16"/>
    <x v="294"/>
    <n v="1200"/>
  </r>
  <r>
    <n v="450044"/>
    <n v="13923"/>
    <d v="2021-04-21T03:57:44"/>
    <x v="138"/>
    <n v="1200"/>
  </r>
  <r>
    <n v="450046"/>
    <n v="10787"/>
    <d v="2021-04-21T04:00:01"/>
    <x v="194"/>
    <n v="1200"/>
  </r>
  <r>
    <n v="450050"/>
    <n v="4164"/>
    <d v="2021-04-21T04:02:12"/>
    <x v="314"/>
    <n v="1200"/>
  </r>
  <r>
    <n v="450051"/>
    <n v="9804"/>
    <d v="2021-04-21T04:05:29"/>
    <x v="247"/>
    <n v="1200"/>
  </r>
  <r>
    <n v="450053"/>
    <n v="9527"/>
    <d v="2021-04-21T04:06:06"/>
    <x v="222"/>
    <n v="1200"/>
  </r>
  <r>
    <n v="450056"/>
    <n v="13195"/>
    <d v="2021-04-21T04:10:18"/>
    <x v="86"/>
    <n v="960"/>
  </r>
  <r>
    <n v="450063"/>
    <n v="11318"/>
    <d v="2021-04-21T04:11:01"/>
    <x v="252"/>
    <n v="1200"/>
  </r>
  <r>
    <n v="450067"/>
    <n v="8840"/>
    <d v="2021-04-21T04:12:41"/>
    <x v="153"/>
    <n v="0"/>
  </r>
  <r>
    <n v="450074"/>
    <n v="10429"/>
    <d v="2021-04-21T04:13:56"/>
    <x v="297"/>
    <n v="960"/>
  </r>
  <r>
    <n v="450081"/>
    <n v="9856"/>
    <d v="2021-04-21T04:21:12"/>
    <x v="204"/>
    <n v="1200"/>
  </r>
  <r>
    <n v="450084"/>
    <n v="4449"/>
    <d v="2021-04-21T04:21:30"/>
    <x v="21"/>
    <n v="1200"/>
  </r>
  <r>
    <n v="450088"/>
    <n v="3952"/>
    <d v="2021-04-21T04:27:18"/>
    <x v="149"/>
    <n v="1200"/>
  </r>
  <r>
    <n v="450090"/>
    <n v="3067"/>
    <d v="2021-04-21T04:31:34"/>
    <x v="325"/>
    <n v="1200"/>
  </r>
  <r>
    <n v="450092"/>
    <n v="9547"/>
    <d v="2021-04-21T04:35:29"/>
    <x v="333"/>
    <n v="1200"/>
  </r>
  <r>
    <n v="450095"/>
    <n v="3948"/>
    <d v="2021-04-21T04:37:38"/>
    <x v="95"/>
    <n v="1200"/>
  </r>
  <r>
    <n v="450099"/>
    <n v="12906"/>
    <d v="2021-04-21T04:41:01"/>
    <x v="90"/>
    <n v="960"/>
  </r>
  <r>
    <n v="450106"/>
    <n v="5060"/>
    <d v="2021-04-21T04:43:55"/>
    <x v="90"/>
    <n v="1200"/>
  </r>
  <r>
    <n v="450110"/>
    <n v="851"/>
    <d v="2021-04-21T04:44:58"/>
    <x v="108"/>
    <n v="1200"/>
  </r>
  <r>
    <n v="450114"/>
    <n v="11855"/>
    <d v="2021-04-21T04:48:08"/>
    <x v="213"/>
    <n v="1200"/>
  </r>
  <r>
    <n v="450121"/>
    <n v="1592"/>
    <d v="2021-04-21T04:49:53"/>
    <x v="177"/>
    <n v="0"/>
  </r>
  <r>
    <n v="450126"/>
    <n v="4851"/>
    <d v="2021-04-21T04:52:03"/>
    <x v="130"/>
    <n v="1200"/>
  </r>
  <r>
    <n v="450129"/>
    <n v="3990"/>
    <d v="2021-04-21T04:57:22"/>
    <x v="301"/>
    <n v="1200"/>
  </r>
  <r>
    <n v="450135"/>
    <n v="13332"/>
    <d v="2021-04-21T04:57:45"/>
    <x v="121"/>
    <n v="1200"/>
  </r>
  <r>
    <n v="450141"/>
    <n v="805"/>
    <d v="2021-04-21T05:06:16"/>
    <x v="235"/>
    <n v="1200"/>
  </r>
  <r>
    <n v="450143"/>
    <n v="2651"/>
    <d v="2021-04-21T05:07:43"/>
    <x v="222"/>
    <n v="1200"/>
  </r>
  <r>
    <n v="450147"/>
    <n v="5730"/>
    <d v="2021-04-21T05:14:27"/>
    <x v="271"/>
    <n v="1200"/>
  </r>
  <r>
    <n v="450154"/>
    <n v="11102"/>
    <d v="2021-04-21T05:21:45"/>
    <x v="61"/>
    <n v="1200"/>
  </r>
  <r>
    <n v="450158"/>
    <n v="5347"/>
    <d v="2021-04-21T05:41:12"/>
    <x v="319"/>
    <n v="1200"/>
  </r>
  <r>
    <n v="450164"/>
    <n v="645"/>
    <d v="2021-04-21T05:46:53"/>
    <x v="120"/>
    <n v="1200"/>
  </r>
  <r>
    <n v="450168"/>
    <n v="7486"/>
    <d v="2021-04-21T05:48:46"/>
    <x v="85"/>
    <n v="1200"/>
  </r>
  <r>
    <n v="450170"/>
    <n v="5177"/>
    <d v="2021-04-21T05:51:31"/>
    <x v="55"/>
    <n v="1200"/>
  </r>
  <r>
    <n v="450176"/>
    <n v="3171"/>
    <d v="2021-04-21T05:51:49"/>
    <x v="132"/>
    <n v="1200"/>
  </r>
  <r>
    <n v="450178"/>
    <n v="13863"/>
    <d v="2021-04-21T05:54:59"/>
    <x v="263"/>
    <n v="1200"/>
  </r>
  <r>
    <n v="450182"/>
    <n v="12692"/>
    <d v="2021-04-21T05:56:50"/>
    <x v="301"/>
    <n v="1200"/>
  </r>
  <r>
    <n v="450183"/>
    <n v="739"/>
    <d v="2021-04-21T06:01:11"/>
    <x v="245"/>
    <n v="1200"/>
  </r>
  <r>
    <n v="450190"/>
    <n v="8765"/>
    <d v="2021-04-21T06:04:50"/>
    <x v="334"/>
    <n v="1200"/>
  </r>
  <r>
    <n v="450194"/>
    <n v="10849"/>
    <d v="2021-04-21T06:08:44"/>
    <x v="181"/>
    <n v="1200"/>
  </r>
  <r>
    <n v="450198"/>
    <n v="6151"/>
    <d v="2021-04-21T06:09:17"/>
    <x v="195"/>
    <n v="0"/>
  </r>
  <r>
    <n v="450203"/>
    <n v="2504"/>
    <d v="2021-04-21T06:10:25"/>
    <x v="146"/>
    <n v="1200"/>
  </r>
  <r>
    <n v="450209"/>
    <n v="5422"/>
    <d v="2021-04-21T06:20:30"/>
    <x v="33"/>
    <n v="1200"/>
  </r>
  <r>
    <n v="450214"/>
    <n v="13851"/>
    <d v="2021-04-21T06:26:16"/>
    <x v="245"/>
    <n v="1200"/>
  </r>
  <r>
    <n v="450218"/>
    <n v="4586"/>
    <d v="2021-04-21T06:28:11"/>
    <x v="146"/>
    <n v="1200"/>
  </r>
  <r>
    <n v="450224"/>
    <n v="6984"/>
    <d v="2021-04-21T06:28:37"/>
    <x v="263"/>
    <n v="960"/>
  </r>
  <r>
    <n v="450227"/>
    <n v="11454"/>
    <d v="2021-04-21T06:30:00"/>
    <x v="236"/>
    <n v="960"/>
  </r>
  <r>
    <n v="450230"/>
    <n v="342"/>
    <d v="2021-04-21T06:30:24"/>
    <x v="43"/>
    <n v="1200"/>
  </r>
  <r>
    <n v="450235"/>
    <n v="11721"/>
    <d v="2021-04-21T06:33:47"/>
    <x v="332"/>
    <n v="1200"/>
  </r>
  <r>
    <n v="450239"/>
    <n v="9591"/>
    <d v="2021-04-21T06:34:41"/>
    <x v="178"/>
    <n v="960"/>
  </r>
  <r>
    <n v="450245"/>
    <n v="11238"/>
    <d v="2021-04-21T06:35:48"/>
    <x v="13"/>
    <n v="1200"/>
  </r>
  <r>
    <n v="450249"/>
    <n v="9884"/>
    <d v="2021-04-21T06:41:40"/>
    <x v="268"/>
    <n v="1200"/>
  </r>
  <r>
    <n v="450251"/>
    <n v="5140"/>
    <d v="2021-04-21T06:46:46"/>
    <x v="198"/>
    <n v="1200"/>
  </r>
  <r>
    <n v="450253"/>
    <n v="3679"/>
    <d v="2021-04-21T06:48:01"/>
    <x v="314"/>
    <n v="0"/>
  </r>
  <r>
    <n v="450260"/>
    <n v="5610"/>
    <d v="2021-04-21T06:53:52"/>
    <x v="333"/>
    <n v="1200"/>
  </r>
  <r>
    <n v="450264"/>
    <n v="8384"/>
    <d v="2021-04-21T07:07:45"/>
    <x v="337"/>
    <n v="1200"/>
  </r>
  <r>
    <n v="450266"/>
    <n v="7229"/>
    <d v="2021-04-21T07:09:33"/>
    <x v="168"/>
    <n v="1200"/>
  </r>
  <r>
    <n v="450273"/>
    <n v="12178"/>
    <d v="2021-04-21T07:11:33"/>
    <x v="165"/>
    <n v="1200"/>
  </r>
  <r>
    <n v="450275"/>
    <n v="8976"/>
    <d v="2021-04-21T07:13:21"/>
    <x v="245"/>
    <n v="1200"/>
  </r>
  <r>
    <n v="450282"/>
    <n v="10938"/>
    <d v="2021-04-21T07:14:48"/>
    <x v="117"/>
    <n v="1200"/>
  </r>
  <r>
    <n v="450288"/>
    <n v="3952"/>
    <d v="2021-04-21T07:15:10"/>
    <x v="139"/>
    <n v="1200"/>
  </r>
  <r>
    <n v="450289"/>
    <n v="988"/>
    <d v="2021-04-21T07:21:49"/>
    <x v="156"/>
    <n v="1200"/>
  </r>
  <r>
    <n v="450290"/>
    <n v="1491"/>
    <d v="2021-04-21T07:24:23"/>
    <x v="164"/>
    <n v="1200"/>
  </r>
  <r>
    <n v="450297"/>
    <n v="2827"/>
    <d v="2021-04-21T07:26:56"/>
    <x v="133"/>
    <n v="1200"/>
  </r>
  <r>
    <n v="450301"/>
    <n v="4921"/>
    <d v="2021-04-21T07:31:52"/>
    <x v="117"/>
    <n v="1200"/>
  </r>
  <r>
    <n v="450304"/>
    <n v="851"/>
    <d v="2021-04-21T07:37:30"/>
    <x v="146"/>
    <n v="1200"/>
  </r>
  <r>
    <n v="450311"/>
    <n v="7326"/>
    <d v="2021-04-21T07:40:09"/>
    <x v="5"/>
    <n v="1200"/>
  </r>
  <r>
    <n v="450316"/>
    <n v="6950"/>
    <d v="2021-04-21T07:43:02"/>
    <x v="144"/>
    <n v="1200"/>
  </r>
  <r>
    <n v="450317"/>
    <n v="4986"/>
    <d v="2021-04-21T07:45:36"/>
    <x v="191"/>
    <n v="1200"/>
  </r>
  <r>
    <n v="450322"/>
    <n v="6377"/>
    <d v="2021-04-21T07:46:01"/>
    <x v="92"/>
    <n v="1200"/>
  </r>
  <r>
    <n v="450325"/>
    <n v="10871"/>
    <d v="2021-04-21T07:46:17"/>
    <x v="207"/>
    <n v="1200"/>
  </r>
  <r>
    <n v="450328"/>
    <n v="7048"/>
    <d v="2021-04-21T07:49:12"/>
    <x v="4"/>
    <n v="1200"/>
  </r>
  <r>
    <n v="450335"/>
    <n v="8159"/>
    <d v="2021-04-21T07:50:10"/>
    <x v="8"/>
    <n v="1200"/>
  </r>
  <r>
    <n v="450344"/>
    <n v="5481"/>
    <d v="2021-04-21T08:01:10"/>
    <x v="150"/>
    <n v="1200"/>
  </r>
  <r>
    <n v="450350"/>
    <n v="8582"/>
    <d v="2021-04-21T08:01:40"/>
    <x v="181"/>
    <n v="1200"/>
  </r>
  <r>
    <n v="450356"/>
    <n v="12521"/>
    <d v="2021-04-21T08:02:14"/>
    <x v="176"/>
    <n v="1200"/>
  </r>
  <r>
    <n v="450363"/>
    <n v="1490"/>
    <d v="2021-04-21T08:06:49"/>
    <x v="298"/>
    <n v="1200"/>
  </r>
  <r>
    <n v="450366"/>
    <n v="2504"/>
    <d v="2021-04-21T08:10:00"/>
    <x v="258"/>
    <n v="1200"/>
  </r>
  <r>
    <n v="450369"/>
    <n v="2591"/>
    <d v="2021-04-21T08:11:57"/>
    <x v="238"/>
    <n v="1200"/>
  </r>
  <r>
    <n v="450372"/>
    <n v="11028"/>
    <d v="2021-04-21T08:13:27"/>
    <x v="211"/>
    <n v="1200"/>
  </r>
  <r>
    <n v="450374"/>
    <n v="11490"/>
    <d v="2021-04-21T08:14:24"/>
    <x v="258"/>
    <n v="1200"/>
  </r>
  <r>
    <n v="450380"/>
    <n v="12572"/>
    <d v="2021-04-21T08:18:25"/>
    <x v="60"/>
    <n v="1200"/>
  </r>
  <r>
    <n v="450386"/>
    <n v="7461"/>
    <d v="2021-04-21T08:28:11"/>
    <x v="236"/>
    <n v="1200"/>
  </r>
  <r>
    <n v="450392"/>
    <n v="8495"/>
    <d v="2021-04-21T08:29:13"/>
    <x v="293"/>
    <n v="1200"/>
  </r>
  <r>
    <n v="450399"/>
    <n v="3301"/>
    <d v="2021-04-21T08:29:16"/>
    <x v="338"/>
    <n v="1200"/>
  </r>
  <r>
    <n v="450400"/>
    <n v="13317"/>
    <d v="2021-04-21T08:33:06"/>
    <x v="258"/>
    <n v="1200"/>
  </r>
  <r>
    <n v="450405"/>
    <n v="13612"/>
    <d v="2021-04-21T08:33:32"/>
    <x v="187"/>
    <n v="1200"/>
  </r>
  <r>
    <n v="450407"/>
    <n v="10578"/>
    <d v="2021-04-21T08:35:19"/>
    <x v="89"/>
    <n v="1200"/>
  </r>
  <r>
    <n v="450408"/>
    <n v="13986"/>
    <d v="2021-04-21T08:41:39"/>
    <x v="328"/>
    <n v="1200"/>
  </r>
  <r>
    <n v="450410"/>
    <n v="1415"/>
    <d v="2021-04-21T08:45:44"/>
    <x v="295"/>
    <n v="1200"/>
  </r>
  <r>
    <n v="450411"/>
    <n v="5393"/>
    <d v="2021-04-21T08:53:21"/>
    <x v="217"/>
    <n v="1200"/>
  </r>
  <r>
    <n v="450415"/>
    <n v="466"/>
    <d v="2021-04-21T08:54:41"/>
    <x v="177"/>
    <n v="1200"/>
  </r>
  <r>
    <n v="450418"/>
    <n v="5064"/>
    <d v="2021-04-21T08:56:13"/>
    <x v="146"/>
    <n v="1200"/>
  </r>
  <r>
    <n v="450424"/>
    <n v="9954"/>
    <d v="2021-04-21T08:56:37"/>
    <x v="92"/>
    <n v="1200"/>
  </r>
  <r>
    <n v="450429"/>
    <n v="4857"/>
    <d v="2021-04-21T08:58:42"/>
    <x v="130"/>
    <n v="1200"/>
  </r>
  <r>
    <n v="450435"/>
    <n v="7881"/>
    <d v="2021-04-21T09:00:00"/>
    <x v="100"/>
    <n v="1200"/>
  </r>
  <r>
    <n v="450441"/>
    <n v="4167"/>
    <d v="2021-04-21T09:01:57"/>
    <x v="57"/>
    <n v="1200"/>
  </r>
  <r>
    <n v="450447"/>
    <n v="13374"/>
    <d v="2021-04-21T09:09:32"/>
    <x v="52"/>
    <n v="0"/>
  </r>
  <r>
    <n v="450453"/>
    <n v="8582"/>
    <d v="2021-04-21T09:10:45"/>
    <x v="171"/>
    <n v="1200"/>
  </r>
  <r>
    <n v="450457"/>
    <n v="5481"/>
    <d v="2021-04-21T09:12:31"/>
    <x v="152"/>
    <n v="1200"/>
  </r>
  <r>
    <n v="450460"/>
    <n v="5422"/>
    <d v="2021-04-21T09:12:46"/>
    <x v="314"/>
    <n v="1200"/>
  </r>
  <r>
    <n v="450467"/>
    <n v="12374"/>
    <d v="2021-04-21T09:13:28"/>
    <x v="279"/>
    <n v="1200"/>
  </r>
  <r>
    <n v="450469"/>
    <n v="345"/>
    <d v="2021-04-21T09:17:02"/>
    <x v="201"/>
    <n v="1200"/>
  </r>
  <r>
    <n v="450476"/>
    <n v="6877"/>
    <d v="2021-04-21T09:24:33"/>
    <x v="326"/>
    <n v="960"/>
  </r>
  <r>
    <n v="450482"/>
    <n v="11855"/>
    <d v="2021-04-21T09:27:05"/>
    <x v="60"/>
    <n v="1200"/>
  </r>
  <r>
    <n v="450485"/>
    <n v="8384"/>
    <d v="2021-04-21T09:27:10"/>
    <x v="303"/>
    <n v="1200"/>
  </r>
  <r>
    <n v="450492"/>
    <n v="5170"/>
    <d v="2021-04-21T09:36:29"/>
    <x v="240"/>
    <n v="1200"/>
  </r>
  <r>
    <n v="450498"/>
    <n v="8815"/>
    <d v="2021-04-21T09:37:34"/>
    <x v="206"/>
    <n v="1200"/>
  </r>
  <r>
    <n v="450500"/>
    <n v="545"/>
    <d v="2021-04-21T09:41:36"/>
    <x v="43"/>
    <n v="1200"/>
  </r>
  <r>
    <n v="450505"/>
    <n v="9600"/>
    <d v="2021-04-21T09:47:12"/>
    <x v="244"/>
    <n v="1200"/>
  </r>
  <r>
    <n v="450509"/>
    <n v="10530"/>
    <d v="2021-04-21T09:51:18"/>
    <x v="85"/>
    <n v="1200"/>
  </r>
  <r>
    <n v="450515"/>
    <n v="3952"/>
    <d v="2021-04-21T09:51:41"/>
    <x v="331"/>
    <n v="1200"/>
  </r>
  <r>
    <n v="450519"/>
    <n v="9118"/>
    <d v="2021-04-21T09:52:24"/>
    <x v="313"/>
    <n v="1200"/>
  </r>
  <r>
    <n v="450524"/>
    <n v="12230"/>
    <d v="2021-04-21T09:52:52"/>
    <x v="85"/>
    <n v="1200"/>
  </r>
  <r>
    <n v="450530"/>
    <n v="8635"/>
    <d v="2021-04-21T10:00:56"/>
    <x v="122"/>
    <n v="1200"/>
  </r>
  <r>
    <n v="450532"/>
    <n v="5597"/>
    <d v="2021-04-21T10:07:55"/>
    <x v="106"/>
    <n v="1200"/>
  </r>
  <r>
    <n v="450534"/>
    <n v="734"/>
    <d v="2021-04-21T10:08:27"/>
    <x v="62"/>
    <n v="1200"/>
  </r>
  <r>
    <n v="450538"/>
    <n v="9015"/>
    <d v="2021-04-21T10:10:10"/>
    <x v="80"/>
    <n v="1200"/>
  </r>
  <r>
    <n v="450543"/>
    <n v="10815"/>
    <d v="2021-04-21T10:12:42"/>
    <x v="310"/>
    <n v="1200"/>
  </r>
  <r>
    <n v="450545"/>
    <n v="5167"/>
    <d v="2021-04-21T10:13:02"/>
    <x v="250"/>
    <n v="1200"/>
  </r>
  <r>
    <n v="450549"/>
    <n v="2118"/>
    <d v="2021-04-21T10:22:05"/>
    <x v="213"/>
    <n v="1200"/>
  </r>
  <r>
    <n v="450553"/>
    <n v="8840"/>
    <d v="2021-04-21T10:23:06"/>
    <x v="197"/>
    <n v="960"/>
  </r>
  <r>
    <n v="450558"/>
    <n v="5597"/>
    <d v="2021-04-21T10:23:18"/>
    <x v="89"/>
    <n v="1200"/>
  </r>
  <r>
    <n v="450559"/>
    <n v="6261"/>
    <d v="2021-04-21T10:28:15"/>
    <x v="210"/>
    <n v="960"/>
  </r>
  <r>
    <n v="450561"/>
    <n v="12334"/>
    <d v="2021-04-21T10:29:38"/>
    <x v="238"/>
    <n v="1200"/>
  </r>
  <r>
    <n v="450567"/>
    <n v="5163"/>
    <d v="2021-04-21T10:36:08"/>
    <x v="268"/>
    <n v="1200"/>
  </r>
  <r>
    <n v="450568"/>
    <n v="12051"/>
    <d v="2021-04-21T10:36:19"/>
    <x v="189"/>
    <n v="1200"/>
  </r>
  <r>
    <n v="450570"/>
    <n v="6574"/>
    <d v="2021-04-21T10:40:02"/>
    <x v="146"/>
    <n v="1200"/>
  </r>
  <r>
    <n v="450572"/>
    <n v="12938"/>
    <d v="2021-04-21T10:42:00"/>
    <x v="208"/>
    <n v="1200"/>
  </r>
  <r>
    <n v="450578"/>
    <n v="13237"/>
    <d v="2021-04-21T10:46:13"/>
    <x v="94"/>
    <n v="1200"/>
  </r>
  <r>
    <n v="450581"/>
    <n v="10513"/>
    <d v="2021-04-21T10:59:11"/>
    <x v="313"/>
    <n v="0"/>
  </r>
  <r>
    <n v="450583"/>
    <n v="4267"/>
    <d v="2021-04-21T11:01:19"/>
    <x v="54"/>
    <n v="1200"/>
  </r>
  <r>
    <n v="450585"/>
    <n v="6537"/>
    <d v="2021-04-21T11:05:49"/>
    <x v="169"/>
    <n v="1200"/>
  </r>
  <r>
    <n v="450589"/>
    <n v="12966"/>
    <d v="2021-04-21T11:06:46"/>
    <x v="41"/>
    <n v="1200"/>
  </r>
  <r>
    <n v="450596"/>
    <n v="13851"/>
    <d v="2021-04-21T11:08:02"/>
    <x v="330"/>
    <n v="1200"/>
  </r>
  <r>
    <n v="450602"/>
    <n v="12539"/>
    <d v="2021-04-21T11:12:58"/>
    <x v="82"/>
    <n v="1200"/>
  </r>
  <r>
    <n v="450604"/>
    <n v="11955"/>
    <d v="2021-04-21T11:14:39"/>
    <x v="172"/>
    <n v="1200"/>
  </r>
  <r>
    <n v="450607"/>
    <n v="10471"/>
    <d v="2021-04-21T11:16:14"/>
    <x v="266"/>
    <n v="1200"/>
  </r>
  <r>
    <n v="450610"/>
    <n v="5101"/>
    <d v="2021-04-21T11:21:34"/>
    <x v="278"/>
    <n v="1200"/>
  </r>
  <r>
    <n v="450614"/>
    <n v="1754"/>
    <d v="2021-04-21T11:22:04"/>
    <x v="167"/>
    <n v="1200"/>
  </r>
  <r>
    <n v="450617"/>
    <n v="7832"/>
    <d v="2021-04-21T11:23:55"/>
    <x v="41"/>
    <n v="1200"/>
  </r>
  <r>
    <n v="450622"/>
    <n v="13593"/>
    <d v="2021-04-21T11:25:15"/>
    <x v="98"/>
    <n v="1200"/>
  </r>
  <r>
    <n v="450626"/>
    <n v="8842"/>
    <d v="2021-04-21T11:25:26"/>
    <x v="127"/>
    <n v="1200"/>
  </r>
  <r>
    <n v="450627"/>
    <n v="12390"/>
    <d v="2021-04-21T11:28:12"/>
    <x v="133"/>
    <n v="1200"/>
  </r>
  <r>
    <n v="450631"/>
    <n v="6029"/>
    <d v="2021-04-21T11:29:50"/>
    <x v="179"/>
    <n v="1200"/>
  </r>
  <r>
    <n v="450635"/>
    <n v="9047"/>
    <d v="2021-04-21T11:32:46"/>
    <x v="50"/>
    <n v="1200"/>
  </r>
  <r>
    <n v="450637"/>
    <n v="5699"/>
    <d v="2021-04-21T11:35:18"/>
    <x v="141"/>
    <n v="1200"/>
  </r>
  <r>
    <n v="450642"/>
    <n v="9869"/>
    <d v="2021-04-21T11:44:10"/>
    <x v="204"/>
    <n v="1200"/>
  </r>
  <r>
    <n v="450645"/>
    <n v="1915"/>
    <d v="2021-04-21T11:54:47"/>
    <x v="104"/>
    <n v="1200"/>
  </r>
  <r>
    <n v="450650"/>
    <n v="7029"/>
    <d v="2021-04-21T11:55:23"/>
    <x v="225"/>
    <n v="1200"/>
  </r>
  <r>
    <n v="450656"/>
    <n v="5377"/>
    <d v="2021-04-21T11:58:38"/>
    <x v="271"/>
    <n v="1200"/>
  </r>
  <r>
    <n v="450663"/>
    <n v="3503"/>
    <d v="2021-04-21T12:00:28"/>
    <x v="114"/>
    <n v="1200"/>
  </r>
  <r>
    <n v="450664"/>
    <n v="4402"/>
    <d v="2021-04-21T12:01:59"/>
    <x v="192"/>
    <n v="0"/>
  </r>
  <r>
    <n v="450671"/>
    <n v="13237"/>
    <d v="2021-04-21T12:05:38"/>
    <x v="21"/>
    <n v="1200"/>
  </r>
  <r>
    <n v="450678"/>
    <n v="2591"/>
    <d v="2021-04-21T12:13:15"/>
    <x v="280"/>
    <n v="1200"/>
  </r>
  <r>
    <n v="450683"/>
    <n v="13055"/>
    <d v="2021-04-21T12:24:01"/>
    <x v="155"/>
    <n v="1200"/>
  </r>
  <r>
    <n v="450689"/>
    <n v="8921"/>
    <d v="2021-04-21T12:26:15"/>
    <x v="263"/>
    <n v="960"/>
  </r>
  <r>
    <n v="450694"/>
    <n v="6959"/>
    <d v="2021-04-21T12:28:38"/>
    <x v="189"/>
    <n v="960"/>
  </r>
  <r>
    <n v="450698"/>
    <n v="12005"/>
    <d v="2021-04-21T12:29:30"/>
    <x v="285"/>
    <n v="1200"/>
  </r>
  <r>
    <n v="450699"/>
    <n v="2013"/>
    <d v="2021-04-21T12:29:38"/>
    <x v="200"/>
    <n v="1200"/>
  </r>
  <r>
    <n v="450706"/>
    <n v="10026"/>
    <d v="2021-04-21T12:30:07"/>
    <x v="319"/>
    <n v="0"/>
  </r>
  <r>
    <n v="450709"/>
    <n v="4772"/>
    <d v="2021-04-21T12:32:23"/>
    <x v="305"/>
    <n v="1200"/>
  </r>
  <r>
    <n v="450715"/>
    <n v="2091"/>
    <d v="2021-04-21T12:34:09"/>
    <x v="75"/>
    <n v="1200"/>
  </r>
  <r>
    <n v="450719"/>
    <n v="864"/>
    <d v="2021-04-21T12:37:33"/>
    <x v="248"/>
    <n v="1200"/>
  </r>
  <r>
    <n v="450725"/>
    <n v="11855"/>
    <d v="2021-04-21T12:41:28"/>
    <x v="24"/>
    <n v="1200"/>
  </r>
  <r>
    <n v="450729"/>
    <n v="12764"/>
    <d v="2021-04-21T12:41:54"/>
    <x v="165"/>
    <n v="1200"/>
  </r>
  <r>
    <n v="450731"/>
    <n v="8910"/>
    <d v="2021-04-21T12:45:45"/>
    <x v="103"/>
    <n v="1200"/>
  </r>
  <r>
    <n v="450736"/>
    <n v="1171"/>
    <d v="2021-04-21T12:53:50"/>
    <x v="137"/>
    <n v="1200"/>
  </r>
  <r>
    <n v="450741"/>
    <n v="5254"/>
    <d v="2021-04-21T13:01:55"/>
    <x v="134"/>
    <n v="960"/>
  </r>
  <r>
    <n v="450745"/>
    <n v="13810"/>
    <d v="2021-04-21T13:02:36"/>
    <x v="283"/>
    <n v="1200"/>
  </r>
  <r>
    <n v="450749"/>
    <n v="3216"/>
    <d v="2021-04-21T13:03:01"/>
    <x v="177"/>
    <n v="1200"/>
  </r>
  <r>
    <n v="450755"/>
    <n v="10318"/>
    <d v="2021-04-21T13:04:59"/>
    <x v="271"/>
    <n v="1200"/>
  </r>
  <r>
    <n v="450758"/>
    <n v="4335"/>
    <d v="2021-04-21T13:16:10"/>
    <x v="189"/>
    <n v="1200"/>
  </r>
  <r>
    <n v="450765"/>
    <n v="7873"/>
    <d v="2021-04-21T13:18:33"/>
    <x v="168"/>
    <n v="1200"/>
  </r>
  <r>
    <n v="450769"/>
    <n v="9583"/>
    <d v="2021-04-21T13:27:03"/>
    <x v="76"/>
    <n v="1200"/>
  </r>
  <r>
    <n v="450776"/>
    <n v="8814"/>
    <d v="2021-04-21T13:31:38"/>
    <x v="334"/>
    <n v="1200"/>
  </r>
  <r>
    <n v="450777"/>
    <n v="2259"/>
    <d v="2021-04-21T13:32:55"/>
    <x v="197"/>
    <n v="1200"/>
  </r>
  <r>
    <n v="450779"/>
    <n v="2984"/>
    <d v="2021-04-21T13:33:54"/>
    <x v="18"/>
    <n v="1200"/>
  </r>
  <r>
    <n v="450784"/>
    <n v="5300"/>
    <d v="2021-04-21T13:34:37"/>
    <x v="48"/>
    <n v="1200"/>
  </r>
  <r>
    <n v="450790"/>
    <n v="13761"/>
    <d v="2021-04-21T13:36:14"/>
    <x v="149"/>
    <n v="1200"/>
  </r>
  <r>
    <n v="450794"/>
    <n v="4164"/>
    <d v="2021-04-21T13:36:29"/>
    <x v="195"/>
    <n v="1200"/>
  </r>
  <r>
    <n v="450798"/>
    <n v="739"/>
    <d v="2021-04-21T13:36:49"/>
    <x v="74"/>
    <n v="1200"/>
  </r>
  <r>
    <n v="450799"/>
    <n v="9594"/>
    <d v="2021-04-21T13:45:00"/>
    <x v="22"/>
    <n v="1200"/>
  </r>
  <r>
    <n v="450804"/>
    <n v="13061"/>
    <d v="2021-04-21T13:54:42"/>
    <x v="168"/>
    <n v="1200"/>
  </r>
  <r>
    <n v="450805"/>
    <n v="3157"/>
    <d v="2021-04-21T13:55:06"/>
    <x v="180"/>
    <n v="1200"/>
  </r>
  <r>
    <n v="450808"/>
    <n v="762"/>
    <d v="2021-04-21T13:55:43"/>
    <x v="318"/>
    <n v="1200"/>
  </r>
  <r>
    <n v="450813"/>
    <n v="10744"/>
    <d v="2021-04-21T13:57:14"/>
    <x v="304"/>
    <n v="1200"/>
  </r>
  <r>
    <n v="450819"/>
    <n v="6795"/>
    <d v="2021-04-21T13:57:53"/>
    <x v="102"/>
    <n v="1200"/>
  </r>
  <r>
    <n v="450826"/>
    <n v="1620"/>
    <d v="2021-04-21T13:58:21"/>
    <x v="68"/>
    <n v="960"/>
  </r>
  <r>
    <n v="450832"/>
    <n v="1620"/>
    <d v="2021-04-21T14:09:48"/>
    <x v="177"/>
    <n v="1200"/>
  </r>
  <r>
    <n v="450838"/>
    <n v="6340"/>
    <d v="2021-04-21T14:13:00"/>
    <x v="158"/>
    <n v="1200"/>
  </r>
  <r>
    <n v="450845"/>
    <n v="10238"/>
    <d v="2021-04-21T14:16:37"/>
    <x v="226"/>
    <n v="1200"/>
  </r>
  <r>
    <n v="450846"/>
    <n v="5060"/>
    <d v="2021-04-21T14:16:49"/>
    <x v="313"/>
    <n v="1200"/>
  </r>
  <r>
    <n v="450848"/>
    <n v="10253"/>
    <d v="2021-04-21T14:22:07"/>
    <x v="77"/>
    <n v="1200"/>
  </r>
  <r>
    <n v="450851"/>
    <n v="11339"/>
    <d v="2021-04-21T14:23:20"/>
    <x v="220"/>
    <n v="1200"/>
  </r>
  <r>
    <n v="450857"/>
    <n v="8533"/>
    <d v="2021-04-21T14:27:49"/>
    <x v="228"/>
    <n v="1200"/>
  </r>
  <r>
    <n v="450863"/>
    <n v="2264"/>
    <d v="2021-04-21T14:29:29"/>
    <x v="326"/>
    <n v="960"/>
  </r>
  <r>
    <n v="450865"/>
    <n v="8269"/>
    <d v="2021-04-21T14:32:56"/>
    <x v="332"/>
    <n v="960"/>
  </r>
  <r>
    <n v="450871"/>
    <n v="3655"/>
    <d v="2021-04-21T14:33:41"/>
    <x v="223"/>
    <n v="1200"/>
  </r>
  <r>
    <n v="450875"/>
    <n v="1335"/>
    <d v="2021-04-21T14:34:09"/>
    <x v="204"/>
    <n v="1200"/>
  </r>
  <r>
    <n v="450882"/>
    <n v="3017"/>
    <d v="2021-04-21T14:42:22"/>
    <x v="239"/>
    <n v="1200"/>
  </r>
  <r>
    <n v="450889"/>
    <n v="13223"/>
    <d v="2021-04-21T14:42:37"/>
    <x v="266"/>
    <n v="1200"/>
  </r>
  <r>
    <n v="450891"/>
    <n v="3215"/>
    <d v="2021-04-21T14:51:00"/>
    <x v="225"/>
    <n v="1200"/>
  </r>
  <r>
    <n v="450894"/>
    <n v="11721"/>
    <d v="2021-04-21T14:52:38"/>
    <x v="194"/>
    <n v="1200"/>
  </r>
  <r>
    <n v="450899"/>
    <n v="13070"/>
    <d v="2021-04-21T14:53:58"/>
    <x v="50"/>
    <n v="1200"/>
  </r>
  <r>
    <n v="450901"/>
    <n v="13976"/>
    <d v="2021-04-21T14:54:06"/>
    <x v="162"/>
    <n v="0"/>
  </r>
  <r>
    <n v="450907"/>
    <n v="13743"/>
    <d v="2021-04-21T14:59:01"/>
    <x v="326"/>
    <n v="1200"/>
  </r>
  <r>
    <n v="450908"/>
    <n v="5017"/>
    <d v="2021-04-21T14:59:52"/>
    <x v="236"/>
    <n v="1200"/>
  </r>
  <r>
    <n v="450913"/>
    <n v="13976"/>
    <d v="2021-04-21T15:05:27"/>
    <x v="205"/>
    <n v="1200"/>
  </r>
  <r>
    <n v="450918"/>
    <n v="13958"/>
    <d v="2021-04-21T15:08:14"/>
    <x v="190"/>
    <n v="1200"/>
  </r>
  <r>
    <n v="450922"/>
    <n v="11345"/>
    <d v="2021-04-21T15:11:00"/>
    <x v="312"/>
    <n v="1200"/>
  </r>
  <r>
    <n v="450927"/>
    <n v="4267"/>
    <d v="2021-04-21T15:23:05"/>
    <x v="263"/>
    <n v="1200"/>
  </r>
  <r>
    <n v="450930"/>
    <n v="8941"/>
    <d v="2021-04-21T15:24:38"/>
    <x v="168"/>
    <n v="1200"/>
  </r>
  <r>
    <n v="450931"/>
    <n v="9276"/>
    <d v="2021-04-21T15:26:12"/>
    <x v="283"/>
    <n v="1200"/>
  </r>
  <r>
    <n v="450934"/>
    <n v="986"/>
    <d v="2021-04-21T15:30:54"/>
    <x v="277"/>
    <n v="0"/>
  </r>
  <r>
    <n v="450938"/>
    <n v="13195"/>
    <d v="2021-04-21T15:31:25"/>
    <x v="272"/>
    <n v="1200"/>
  </r>
  <r>
    <n v="450941"/>
    <n v="3505"/>
    <d v="2021-04-21T15:33:14"/>
    <x v="108"/>
    <n v="1200"/>
  </r>
  <r>
    <n v="450943"/>
    <n v="4578"/>
    <d v="2021-04-21T15:36:15"/>
    <x v="319"/>
    <n v="1200"/>
  </r>
  <r>
    <n v="450948"/>
    <n v="8352"/>
    <d v="2021-04-21T15:38:41"/>
    <x v="208"/>
    <n v="1200"/>
  </r>
  <r>
    <n v="450954"/>
    <n v="5223"/>
    <d v="2021-04-21T15:45:20"/>
    <x v="320"/>
    <n v="1200"/>
  </r>
  <r>
    <n v="450955"/>
    <n v="2292"/>
    <d v="2021-04-21T15:46:33"/>
    <x v="3"/>
    <n v="1200"/>
  </r>
  <r>
    <n v="450957"/>
    <n v="9804"/>
    <d v="2021-04-21T15:48:03"/>
    <x v="304"/>
    <n v="1200"/>
  </r>
  <r>
    <n v="450958"/>
    <n v="7246"/>
    <d v="2021-04-21T15:58:02"/>
    <x v="75"/>
    <n v="1200"/>
  </r>
  <r>
    <n v="450960"/>
    <n v="11763"/>
    <d v="2021-04-21T15:58:35"/>
    <x v="331"/>
    <n v="1200"/>
  </r>
  <r>
    <n v="450964"/>
    <n v="10321"/>
    <d v="2021-04-21T15:59:25"/>
    <x v="173"/>
    <n v="1200"/>
  </r>
  <r>
    <n v="450968"/>
    <n v="13515"/>
    <d v="2021-04-21T16:01:09"/>
    <x v="279"/>
    <n v="1200"/>
  </r>
  <r>
    <n v="450973"/>
    <n v="7406"/>
    <d v="2021-04-21T16:06:09"/>
    <x v="179"/>
    <n v="1200"/>
  </r>
  <r>
    <n v="450975"/>
    <n v="10160"/>
    <d v="2021-04-21T16:11:27"/>
    <x v="189"/>
    <n v="960"/>
  </r>
  <r>
    <n v="450979"/>
    <n v="11318"/>
    <d v="2021-04-21T16:13:48"/>
    <x v="212"/>
    <n v="1200"/>
  </r>
  <r>
    <n v="450986"/>
    <n v="2683"/>
    <d v="2021-04-21T16:18:41"/>
    <x v="84"/>
    <n v="960"/>
  </r>
  <r>
    <n v="450988"/>
    <n v="6791"/>
    <d v="2021-04-21T16:20:51"/>
    <x v="88"/>
    <n v="1200"/>
  </r>
  <r>
    <n v="450991"/>
    <n v="10331"/>
    <d v="2021-04-21T16:21:09"/>
    <x v="308"/>
    <n v="960"/>
  </r>
  <r>
    <n v="450998"/>
    <n v="12539"/>
    <d v="2021-04-21T16:21:16"/>
    <x v="128"/>
    <n v="1200"/>
  </r>
  <r>
    <n v="451000"/>
    <n v="13164"/>
    <d v="2021-04-21T16:21:31"/>
    <x v="127"/>
    <n v="1200"/>
  </r>
  <r>
    <n v="451001"/>
    <n v="13471"/>
    <d v="2021-04-21T16:22:29"/>
    <x v="281"/>
    <n v="1200"/>
  </r>
  <r>
    <n v="451005"/>
    <n v="7975"/>
    <d v="2021-04-21T16:34:54"/>
    <x v="300"/>
    <n v="1200"/>
  </r>
  <r>
    <n v="451012"/>
    <n v="12182"/>
    <d v="2021-04-21T16:35:51"/>
    <x v="280"/>
    <n v="1200"/>
  </r>
  <r>
    <n v="451016"/>
    <n v="11944"/>
    <d v="2021-04-21T16:43:27"/>
    <x v="242"/>
    <n v="1200"/>
  </r>
  <r>
    <n v="451017"/>
    <n v="6464"/>
    <d v="2021-04-21T16:45:02"/>
    <x v="113"/>
    <n v="960"/>
  </r>
  <r>
    <n v="451018"/>
    <n v="6465"/>
    <d v="2021-04-21T16:45:09"/>
    <x v="47"/>
    <n v="1200"/>
  </r>
  <r>
    <n v="451024"/>
    <n v="3142"/>
    <d v="2021-04-21T16:46:06"/>
    <x v="183"/>
    <n v="1200"/>
  </r>
  <r>
    <n v="451025"/>
    <n v="10791"/>
    <d v="2021-04-21T16:46:18"/>
    <x v="316"/>
    <n v="1200"/>
  </r>
  <r>
    <n v="451030"/>
    <n v="2069"/>
    <d v="2021-04-21T16:47:10"/>
    <x v="280"/>
    <n v="0"/>
  </r>
  <r>
    <n v="451034"/>
    <n v="12298"/>
    <d v="2021-04-21T17:03:03"/>
    <x v="240"/>
    <n v="1200"/>
  </r>
  <r>
    <n v="451040"/>
    <n v="11955"/>
    <d v="2021-04-21T17:04:37"/>
    <x v="178"/>
    <n v="1200"/>
  </r>
  <r>
    <n v="451047"/>
    <n v="4286"/>
    <d v="2021-04-21T17:05:35"/>
    <x v="207"/>
    <n v="1200"/>
  </r>
  <r>
    <n v="451048"/>
    <n v="4769"/>
    <d v="2021-04-21T17:07:29"/>
    <x v="284"/>
    <n v="1200"/>
  </r>
  <r>
    <n v="451053"/>
    <n v="1790"/>
    <d v="2021-04-21T17:09:58"/>
    <x v="296"/>
    <n v="1200"/>
  </r>
  <r>
    <n v="451056"/>
    <n v="1246"/>
    <d v="2021-04-21T17:12:14"/>
    <x v="206"/>
    <n v="1200"/>
  </r>
  <r>
    <n v="451058"/>
    <n v="13886"/>
    <d v="2021-04-21T17:18:57"/>
    <x v="33"/>
    <n v="1200"/>
  </r>
  <r>
    <n v="451063"/>
    <n v="7048"/>
    <d v="2021-04-21T17:19:38"/>
    <x v="120"/>
    <n v="960"/>
  </r>
  <r>
    <n v="451064"/>
    <n v="7240"/>
    <d v="2021-04-21T17:21:40"/>
    <x v="249"/>
    <n v="960"/>
  </r>
  <r>
    <n v="451066"/>
    <n v="541"/>
    <d v="2021-04-21T17:25:01"/>
    <x v="314"/>
    <n v="1200"/>
  </r>
  <r>
    <n v="451068"/>
    <n v="10595"/>
    <d v="2021-04-21T17:25:44"/>
    <x v="206"/>
    <n v="1200"/>
  </r>
  <r>
    <n v="451075"/>
    <n v="4666"/>
    <d v="2021-04-21T17:26:20"/>
    <x v="116"/>
    <n v="1200"/>
  </r>
  <r>
    <n v="451078"/>
    <n v="13223"/>
    <d v="2021-04-21T17:30:18"/>
    <x v="98"/>
    <n v="1200"/>
  </r>
  <r>
    <n v="451082"/>
    <n v="3763"/>
    <d v="2021-04-21T17:40:09"/>
    <x v="289"/>
    <n v="1200"/>
  </r>
  <r>
    <n v="451087"/>
    <n v="6384"/>
    <d v="2021-04-21T17:42:54"/>
    <x v="107"/>
    <n v="0"/>
  </r>
  <r>
    <n v="451091"/>
    <n v="8504"/>
    <d v="2021-04-21T17:43:13"/>
    <x v="81"/>
    <n v="1200"/>
  </r>
  <r>
    <n v="451096"/>
    <n v="9204"/>
    <d v="2021-04-21T17:43:41"/>
    <x v="272"/>
    <n v="1200"/>
  </r>
  <r>
    <n v="451103"/>
    <n v="7739"/>
    <d v="2021-04-21T17:50:16"/>
    <x v="48"/>
    <n v="1200"/>
  </r>
  <r>
    <n v="451105"/>
    <n v="4986"/>
    <d v="2021-04-21T17:52:36"/>
    <x v="229"/>
    <n v="1200"/>
  </r>
  <r>
    <n v="451110"/>
    <n v="8935"/>
    <d v="2021-04-21T17:54:29"/>
    <x v="238"/>
    <n v="1200"/>
  </r>
  <r>
    <n v="451114"/>
    <n v="7645"/>
    <d v="2021-04-21T17:59:43"/>
    <x v="76"/>
    <n v="1200"/>
  </r>
  <r>
    <n v="451120"/>
    <n v="2086"/>
    <d v="2021-04-21T18:02:45"/>
    <x v="24"/>
    <n v="1200"/>
  </r>
  <r>
    <n v="451122"/>
    <n v="5163"/>
    <d v="2021-04-21T18:05:18"/>
    <x v="146"/>
    <n v="0"/>
  </r>
  <r>
    <n v="451127"/>
    <n v="11763"/>
    <d v="2021-04-21T18:06:10"/>
    <x v="334"/>
    <n v="1200"/>
  </r>
  <r>
    <n v="451128"/>
    <n v="3148"/>
    <d v="2021-04-21T18:06:26"/>
    <x v="15"/>
    <n v="0"/>
  </r>
  <r>
    <n v="451131"/>
    <n v="4589"/>
    <d v="2021-04-21T18:07:59"/>
    <x v="304"/>
    <n v="960"/>
  </r>
  <r>
    <n v="451137"/>
    <n v="1972"/>
    <d v="2021-04-21T18:11:14"/>
    <x v="276"/>
    <n v="1200"/>
  </r>
  <r>
    <n v="451141"/>
    <n v="3580"/>
    <d v="2021-04-21T18:18:11"/>
    <x v="254"/>
    <n v="1200"/>
  </r>
  <r>
    <n v="451147"/>
    <n v="3679"/>
    <d v="2021-04-21T18:22:18"/>
    <x v="226"/>
    <n v="1200"/>
  </r>
  <r>
    <n v="451154"/>
    <n v="7873"/>
    <d v="2021-04-21T18:22:22"/>
    <x v="98"/>
    <n v="1200"/>
  </r>
  <r>
    <n v="451161"/>
    <n v="2228"/>
    <d v="2021-04-21T18:22:33"/>
    <x v="94"/>
    <n v="960"/>
  </r>
  <r>
    <n v="451167"/>
    <n v="3559"/>
    <d v="2021-04-21T18:22:40"/>
    <x v="168"/>
    <n v="1200"/>
  </r>
  <r>
    <n v="451169"/>
    <n v="868"/>
    <d v="2021-04-21T18:24:11"/>
    <x v="262"/>
    <n v="960"/>
  </r>
  <r>
    <n v="451174"/>
    <n v="2539"/>
    <d v="2021-04-21T18:27:35"/>
    <x v="321"/>
    <n v="1200"/>
  </r>
  <r>
    <n v="451180"/>
    <n v="345"/>
    <d v="2021-04-21T18:29:19"/>
    <x v="296"/>
    <n v="1200"/>
  </r>
  <r>
    <n v="451187"/>
    <n v="5167"/>
    <d v="2021-04-21T18:32:14"/>
    <x v="338"/>
    <n v="1200"/>
  </r>
  <r>
    <n v="451190"/>
    <n v="7752"/>
    <d v="2021-04-21T18:36:17"/>
    <x v="25"/>
    <n v="960"/>
  </r>
  <r>
    <n v="451194"/>
    <n v="2747"/>
    <d v="2021-04-21T18:44:41"/>
    <x v="226"/>
    <n v="0"/>
  </r>
  <r>
    <n v="451195"/>
    <n v="12760"/>
    <d v="2021-04-21T18:50:53"/>
    <x v="252"/>
    <n v="1200"/>
  </r>
  <r>
    <n v="451199"/>
    <n v="11000"/>
    <d v="2021-04-21T18:56:51"/>
    <x v="19"/>
    <n v="960"/>
  </r>
  <r>
    <n v="451203"/>
    <n v="6117"/>
    <d v="2021-04-21T18:58:10"/>
    <x v="256"/>
    <n v="1200"/>
  </r>
  <r>
    <n v="451208"/>
    <n v="887"/>
    <d v="2021-04-21T19:04:50"/>
    <x v="317"/>
    <n v="1200"/>
  </r>
  <r>
    <n v="451211"/>
    <n v="7323"/>
    <d v="2021-04-21T19:05:41"/>
    <x v="8"/>
    <n v="1200"/>
  </r>
  <r>
    <n v="451216"/>
    <n v="606"/>
    <d v="2021-04-21T19:13:34"/>
    <x v="121"/>
    <n v="1200"/>
  </r>
  <r>
    <n v="451221"/>
    <n v="11124"/>
    <d v="2021-04-21T19:17:23"/>
    <x v="258"/>
    <n v="1200"/>
  </r>
  <r>
    <n v="451224"/>
    <n v="7326"/>
    <d v="2021-04-21T19:20:00"/>
    <x v="25"/>
    <n v="1200"/>
  </r>
  <r>
    <n v="451229"/>
    <n v="390"/>
    <d v="2021-04-21T19:21:57"/>
    <x v="184"/>
    <n v="1200"/>
  </r>
  <r>
    <n v="451234"/>
    <n v="2939"/>
    <d v="2021-04-21T19:25:32"/>
    <x v="141"/>
    <n v="1200"/>
  </r>
  <r>
    <n v="451239"/>
    <n v="10690"/>
    <d v="2021-04-21T19:27:33"/>
    <x v="121"/>
    <n v="1200"/>
  </r>
  <r>
    <n v="451241"/>
    <n v="2709"/>
    <d v="2021-04-21T19:30:30"/>
    <x v="338"/>
    <n v="1200"/>
  </r>
  <r>
    <n v="451244"/>
    <n v="10882"/>
    <d v="2021-04-21T19:32:47"/>
    <x v="271"/>
    <n v="1200"/>
  </r>
  <r>
    <n v="451251"/>
    <n v="13789"/>
    <d v="2021-04-21T19:35:00"/>
    <x v="337"/>
    <n v="1200"/>
  </r>
  <r>
    <n v="451256"/>
    <n v="3832"/>
    <d v="2021-04-21T19:45:48"/>
    <x v="70"/>
    <n v="1200"/>
  </r>
  <r>
    <n v="451261"/>
    <n v="7084"/>
    <d v="2021-04-21T19:47:07"/>
    <x v="19"/>
    <n v="1200"/>
  </r>
  <r>
    <n v="451263"/>
    <n v="7582"/>
    <d v="2021-04-21T19:52:13"/>
    <x v="233"/>
    <n v="1200"/>
  </r>
  <r>
    <n v="451268"/>
    <n v="2002"/>
    <d v="2021-04-21T19:55:59"/>
    <x v="210"/>
    <n v="1200"/>
  </r>
  <r>
    <n v="451271"/>
    <n v="8521"/>
    <d v="2021-04-21T19:58:39"/>
    <x v="14"/>
    <n v="0"/>
  </r>
  <r>
    <n v="451277"/>
    <n v="5420"/>
    <d v="2021-04-21T20:03:30"/>
    <x v="219"/>
    <n v="960"/>
  </r>
  <r>
    <n v="451284"/>
    <n v="10721"/>
    <d v="2021-04-21T20:10:07"/>
    <x v="106"/>
    <n v="1200"/>
  </r>
  <r>
    <n v="451290"/>
    <n v="10026"/>
    <d v="2021-04-21T20:15:20"/>
    <x v="136"/>
    <n v="1200"/>
  </r>
  <r>
    <n v="451294"/>
    <n v="3215"/>
    <d v="2021-04-21T20:26:43"/>
    <x v="84"/>
    <n v="1200"/>
  </r>
  <r>
    <n v="451297"/>
    <n v="2516"/>
    <d v="2021-04-21T20:28:53"/>
    <x v="254"/>
    <n v="0"/>
  </r>
  <r>
    <n v="451302"/>
    <n v="10574"/>
    <d v="2021-04-21T20:33:04"/>
    <x v="102"/>
    <n v="960"/>
  </r>
  <r>
    <n v="451303"/>
    <n v="13721"/>
    <d v="2021-04-21T20:40:33"/>
    <x v="197"/>
    <n v="1200"/>
  </r>
  <r>
    <n v="451308"/>
    <n v="546"/>
    <d v="2021-04-21T20:49:09"/>
    <x v="164"/>
    <n v="1200"/>
  </r>
  <r>
    <n v="451312"/>
    <n v="1808"/>
    <d v="2021-04-21T20:58:48"/>
    <x v="323"/>
    <n v="1200"/>
  </r>
  <r>
    <n v="451319"/>
    <n v="9851"/>
    <d v="2021-04-21T21:02:17"/>
    <x v="33"/>
    <n v="1200"/>
  </r>
  <r>
    <n v="451323"/>
    <n v="7438"/>
    <d v="2021-04-21T21:07:48"/>
    <x v="291"/>
    <n v="960"/>
  </r>
  <r>
    <n v="451329"/>
    <n v="10899"/>
    <d v="2021-04-21T21:09:40"/>
    <x v="315"/>
    <n v="1200"/>
  </r>
  <r>
    <n v="451335"/>
    <n v="8069"/>
    <d v="2021-04-21T21:09:45"/>
    <x v="262"/>
    <n v="1200"/>
  </r>
  <r>
    <n v="451337"/>
    <n v="10455"/>
    <d v="2021-04-21T21:18:17"/>
    <x v="312"/>
    <n v="1200"/>
  </r>
  <r>
    <n v="451346"/>
    <n v="10581"/>
    <d v="2021-04-21T21:22:26"/>
    <x v="290"/>
    <n v="1200"/>
  </r>
  <r>
    <n v="451351"/>
    <n v="1011"/>
    <d v="2021-04-21T21:26:03"/>
    <x v="71"/>
    <n v="1200"/>
  </r>
  <r>
    <n v="451353"/>
    <n v="11892"/>
    <d v="2021-04-21T21:26:17"/>
    <x v="3"/>
    <n v="1200"/>
  </r>
  <r>
    <n v="451358"/>
    <n v="4550"/>
    <d v="2021-04-21T21:33:54"/>
    <x v="44"/>
    <n v="960"/>
  </r>
  <r>
    <n v="451360"/>
    <n v="13764"/>
    <d v="2021-04-21T21:35:40"/>
    <x v="177"/>
    <n v="960"/>
  </r>
  <r>
    <n v="451363"/>
    <n v="8937"/>
    <d v="2021-04-21T21:35:43"/>
    <x v="227"/>
    <n v="1200"/>
  </r>
  <r>
    <n v="451370"/>
    <n v="8352"/>
    <d v="2021-04-21T21:36:02"/>
    <x v="168"/>
    <n v="1200"/>
  </r>
  <r>
    <n v="451373"/>
    <n v="9600"/>
    <d v="2021-04-21T21:37:55"/>
    <x v="332"/>
    <n v="1200"/>
  </r>
  <r>
    <n v="451374"/>
    <n v="11775"/>
    <d v="2021-04-21T21:39:37"/>
    <x v="21"/>
    <n v="1200"/>
  </r>
  <r>
    <n v="451378"/>
    <n v="6384"/>
    <d v="2021-04-21T21:40:04"/>
    <x v="174"/>
    <n v="1200"/>
  </r>
  <r>
    <n v="451383"/>
    <n v="11915"/>
    <d v="2021-04-21T21:43:19"/>
    <x v="240"/>
    <n v="1200"/>
  </r>
  <r>
    <n v="451389"/>
    <n v="6950"/>
    <d v="2021-04-21T21:43:54"/>
    <x v="314"/>
    <n v="1200"/>
  </r>
  <r>
    <n v="451396"/>
    <n v="2227"/>
    <d v="2021-04-21T21:44:25"/>
    <x v="290"/>
    <n v="1200"/>
  </r>
  <r>
    <n v="451397"/>
    <n v="1538"/>
    <d v="2021-04-21T21:45:24"/>
    <x v="299"/>
    <n v="1200"/>
  </r>
  <r>
    <n v="451400"/>
    <n v="7095"/>
    <d v="2021-04-21T21:46:53"/>
    <x v="239"/>
    <n v="1200"/>
  </r>
  <r>
    <n v="451402"/>
    <n v="10170"/>
    <d v="2021-04-21T21:50:06"/>
    <x v="185"/>
    <n v="1200"/>
  </r>
  <r>
    <n v="451407"/>
    <n v="6795"/>
    <d v="2021-04-21T21:54:45"/>
    <x v="9"/>
    <n v="1200"/>
  </r>
  <r>
    <n v="451411"/>
    <n v="6746"/>
    <d v="2021-04-21T21:54:49"/>
    <x v="238"/>
    <n v="1200"/>
  </r>
  <r>
    <n v="451413"/>
    <n v="1115"/>
    <d v="2021-04-21T21:57:08"/>
    <x v="269"/>
    <n v="960"/>
  </r>
  <r>
    <n v="451416"/>
    <n v="10047"/>
    <d v="2021-04-21T21:58:17"/>
    <x v="254"/>
    <n v="1200"/>
  </r>
  <r>
    <n v="451420"/>
    <n v="3590"/>
    <d v="2021-04-21T21:58:34"/>
    <x v="102"/>
    <n v="1200"/>
  </r>
  <r>
    <n v="451427"/>
    <n v="7240"/>
    <d v="2021-04-21T22:07:55"/>
    <x v="253"/>
    <n v="1200"/>
  </r>
  <r>
    <n v="451434"/>
    <n v="10202"/>
    <d v="2021-04-21T22:13:01"/>
    <x v="222"/>
    <n v="1200"/>
  </r>
  <r>
    <n v="451437"/>
    <n v="11148"/>
    <d v="2021-04-21T22:14:31"/>
    <x v="166"/>
    <n v="1200"/>
  </r>
  <r>
    <n v="451444"/>
    <n v="4787"/>
    <d v="2021-04-21T22:14:42"/>
    <x v="196"/>
    <n v="1200"/>
  </r>
  <r>
    <n v="451450"/>
    <n v="1820"/>
    <d v="2021-04-21T22:16:20"/>
    <x v="171"/>
    <n v="960"/>
  </r>
  <r>
    <n v="451452"/>
    <n v="5565"/>
    <d v="2021-04-21T22:17:08"/>
    <x v="207"/>
    <n v="1200"/>
  </r>
  <r>
    <n v="451455"/>
    <n v="13822"/>
    <d v="2021-04-21T22:20:48"/>
    <x v="88"/>
    <n v="1200"/>
  </r>
  <r>
    <n v="451456"/>
    <n v="8464"/>
    <d v="2021-04-21T22:21:36"/>
    <x v="171"/>
    <n v="1200"/>
  </r>
  <r>
    <n v="451460"/>
    <n v="2352"/>
    <d v="2021-04-21T22:24:06"/>
    <x v="312"/>
    <n v="1200"/>
  </r>
  <r>
    <n v="451467"/>
    <n v="4477"/>
    <d v="2021-04-21T22:27:09"/>
    <x v="105"/>
    <n v="1200"/>
  </r>
  <r>
    <n v="451471"/>
    <n v="534"/>
    <d v="2021-04-21T22:30:20"/>
    <x v="94"/>
    <n v="1200"/>
  </r>
  <r>
    <n v="451474"/>
    <n v="6864"/>
    <d v="2021-04-21T22:32:44"/>
    <x v="70"/>
    <n v="1200"/>
  </r>
  <r>
    <n v="451477"/>
    <n v="8921"/>
    <d v="2021-04-21T22:33:34"/>
    <x v="185"/>
    <n v="1200"/>
  </r>
  <r>
    <n v="451478"/>
    <n v="12978"/>
    <d v="2021-04-21T22:35:37"/>
    <x v="247"/>
    <n v="1200"/>
  </r>
  <r>
    <n v="451481"/>
    <n v="1929"/>
    <d v="2021-04-21T22:37:36"/>
    <x v="269"/>
    <n v="1200"/>
  </r>
  <r>
    <n v="451488"/>
    <n v="1554"/>
    <d v="2021-04-21T22:48:31"/>
    <x v="43"/>
    <n v="1200"/>
  </r>
  <r>
    <n v="451493"/>
    <n v="9559"/>
    <d v="2021-04-21T22:51:39"/>
    <x v="167"/>
    <n v="1200"/>
  </r>
  <r>
    <n v="451498"/>
    <n v="7281"/>
    <d v="2021-04-21T22:52:31"/>
    <x v="156"/>
    <n v="1200"/>
  </r>
  <r>
    <n v="451502"/>
    <n v="2086"/>
    <d v="2021-04-21T23:00:23"/>
    <x v="131"/>
    <n v="1200"/>
  </r>
  <r>
    <n v="451504"/>
    <n v="1338"/>
    <d v="2021-04-21T23:02:46"/>
    <x v="35"/>
    <n v="1200"/>
  </r>
  <r>
    <n v="451506"/>
    <n v="10321"/>
    <d v="2021-04-21T23:09:54"/>
    <x v="157"/>
    <n v="1200"/>
  </r>
  <r>
    <n v="451508"/>
    <n v="13875"/>
    <d v="2021-04-21T23:16:25"/>
    <x v="265"/>
    <n v="1200"/>
  </r>
  <r>
    <n v="451511"/>
    <n v="8506"/>
    <d v="2021-04-21T23:16:26"/>
    <x v="281"/>
    <n v="1200"/>
  </r>
  <r>
    <n v="451513"/>
    <n v="4530"/>
    <d v="2021-04-21T23:20:17"/>
    <x v="74"/>
    <n v="1200"/>
  </r>
  <r>
    <n v="451515"/>
    <n v="3301"/>
    <d v="2021-04-21T23:21:22"/>
    <x v="269"/>
    <n v="1200"/>
  </r>
  <r>
    <n v="451521"/>
    <n v="7705"/>
    <d v="2021-04-21T23:22:06"/>
    <x v="179"/>
    <n v="1200"/>
  </r>
  <r>
    <n v="451527"/>
    <n v="5167"/>
    <d v="2021-04-21T23:23:11"/>
    <x v="243"/>
    <n v="1200"/>
  </r>
  <r>
    <n v="451532"/>
    <n v="13108"/>
    <d v="2021-04-21T23:24:26"/>
    <x v="264"/>
    <n v="1200"/>
  </r>
  <r>
    <n v="451538"/>
    <n v="11314"/>
    <d v="2021-04-21T23:26:11"/>
    <x v="241"/>
    <n v="1200"/>
  </r>
  <r>
    <n v="451545"/>
    <n v="546"/>
    <d v="2021-04-21T23:26:52"/>
    <x v="307"/>
    <n v="1200"/>
  </r>
  <r>
    <n v="451548"/>
    <n v="9893"/>
    <d v="2021-04-21T23:27:18"/>
    <x v="85"/>
    <n v="1200"/>
  </r>
  <r>
    <n v="451550"/>
    <n v="3064"/>
    <d v="2021-04-21T23:30:35"/>
    <x v="89"/>
    <n v="1200"/>
  </r>
  <r>
    <n v="451551"/>
    <n v="9884"/>
    <d v="2021-04-21T23:30:51"/>
    <x v="158"/>
    <n v="0"/>
  </r>
  <r>
    <n v="451554"/>
    <n v="2558"/>
    <d v="2021-04-21T23:37:03"/>
    <x v="81"/>
    <n v="960"/>
  </r>
  <r>
    <n v="451560"/>
    <n v="4588"/>
    <d v="2021-04-21T23:51:35"/>
    <x v="228"/>
    <n v="1200"/>
  </r>
  <r>
    <n v="451567"/>
    <n v="9423"/>
    <d v="2021-04-21T23:51:55"/>
    <x v="282"/>
    <n v="1200"/>
  </r>
  <r>
    <n v="451573"/>
    <n v="3721"/>
    <d v="2021-04-21T23:58:23"/>
    <x v="155"/>
    <n v="1200"/>
  </r>
  <r>
    <n v="451574"/>
    <n v="8400"/>
    <d v="2021-04-21T23:59:56"/>
    <x v="317"/>
    <n v="1200"/>
  </r>
  <r>
    <n v="451578"/>
    <n v="13606"/>
    <d v="2021-04-22T00:07:56"/>
    <x v="244"/>
    <n v="1200"/>
  </r>
  <r>
    <n v="451581"/>
    <n v="12246"/>
    <d v="2021-04-22T00:17:26"/>
    <x v="75"/>
    <n v="1200"/>
  </r>
  <r>
    <n v="451584"/>
    <n v="6329"/>
    <d v="2021-04-22T00:29:19"/>
    <x v="161"/>
    <n v="1200"/>
  </r>
  <r>
    <n v="451590"/>
    <n v="2801"/>
    <d v="2021-04-22T00:33:41"/>
    <x v="120"/>
    <n v="1200"/>
  </r>
  <r>
    <n v="451592"/>
    <n v="1423"/>
    <d v="2021-04-22T00:34:19"/>
    <x v="283"/>
    <n v="1200"/>
  </r>
  <r>
    <n v="451596"/>
    <n v="4550"/>
    <d v="2021-04-22T00:40:41"/>
    <x v="131"/>
    <n v="1200"/>
  </r>
  <r>
    <n v="451603"/>
    <n v="5188"/>
    <d v="2021-04-22T00:42:54"/>
    <x v="331"/>
    <n v="1200"/>
  </r>
  <r>
    <n v="451608"/>
    <n v="7211"/>
    <d v="2021-04-22T00:48:35"/>
    <x v="266"/>
    <n v="0"/>
  </r>
  <r>
    <n v="451615"/>
    <n v="6056"/>
    <d v="2021-04-22T00:50:28"/>
    <x v="305"/>
    <n v="1200"/>
  </r>
  <r>
    <n v="451620"/>
    <n v="12010"/>
    <d v="2021-04-22T00:52:51"/>
    <x v="196"/>
    <n v="1200"/>
  </r>
  <r>
    <n v="451624"/>
    <n v="7881"/>
    <d v="2021-04-22T00:56:49"/>
    <x v="209"/>
    <n v="1200"/>
  </r>
  <r>
    <n v="451631"/>
    <n v="7461"/>
    <d v="2021-04-22T01:16:00"/>
    <x v="191"/>
    <n v="1200"/>
  </r>
  <r>
    <n v="451637"/>
    <n v="13570"/>
    <d v="2021-04-22T01:17:53"/>
    <x v="198"/>
    <n v="1200"/>
  </r>
  <r>
    <n v="451643"/>
    <n v="11754"/>
    <d v="2021-04-22T01:21:24"/>
    <x v="260"/>
    <n v="1200"/>
  </r>
  <r>
    <n v="451652"/>
    <n v="12207"/>
    <d v="2021-04-22T01:22:11"/>
    <x v="126"/>
    <n v="1200"/>
  </r>
  <r>
    <n v="451654"/>
    <n v="2074"/>
    <d v="2021-04-22T01:23:51"/>
    <x v="268"/>
    <n v="1200"/>
  </r>
  <r>
    <n v="451658"/>
    <n v="6303"/>
    <d v="2021-04-22T01:26:52"/>
    <x v="336"/>
    <n v="1200"/>
  </r>
  <r>
    <n v="451660"/>
    <n v="1242"/>
    <d v="2021-04-22T01:30:44"/>
    <x v="325"/>
    <n v="1200"/>
  </r>
  <r>
    <n v="451661"/>
    <n v="6480"/>
    <d v="2021-04-22T01:31:49"/>
    <x v="121"/>
    <n v="1200"/>
  </r>
  <r>
    <n v="451662"/>
    <n v="7304"/>
    <d v="2021-04-22T01:43:58"/>
    <x v="95"/>
    <n v="1200"/>
  </r>
  <r>
    <n v="451664"/>
    <n v="2074"/>
    <d v="2021-04-22T01:52:39"/>
    <x v="207"/>
    <n v="1200"/>
  </r>
  <r>
    <n v="451670"/>
    <n v="7559"/>
    <d v="2021-04-22T01:54:22"/>
    <x v="266"/>
    <n v="1200"/>
  </r>
  <r>
    <n v="451671"/>
    <n v="2784"/>
    <d v="2021-04-22T01:55:16"/>
    <x v="156"/>
    <n v="1200"/>
  </r>
  <r>
    <n v="451672"/>
    <n v="7778"/>
    <d v="2021-04-22T01:55:33"/>
    <x v="22"/>
    <n v="1200"/>
  </r>
  <r>
    <n v="451679"/>
    <n v="2856"/>
    <d v="2021-04-22T01:55:35"/>
    <x v="241"/>
    <n v="1200"/>
  </r>
  <r>
    <n v="451684"/>
    <n v="6928"/>
    <d v="2021-04-22T02:05:06"/>
    <x v="157"/>
    <n v="1200"/>
  </r>
  <r>
    <n v="451687"/>
    <n v="8506"/>
    <d v="2021-04-22T02:07:23"/>
    <x v="85"/>
    <n v="1200"/>
  </r>
  <r>
    <n v="451688"/>
    <n v="3160"/>
    <d v="2021-04-22T02:10:23"/>
    <x v="236"/>
    <n v="1200"/>
  </r>
  <r>
    <n v="451693"/>
    <n v="2055"/>
    <d v="2021-04-22T02:10:59"/>
    <x v="329"/>
    <n v="1200"/>
  </r>
  <r>
    <n v="451695"/>
    <n v="11640"/>
    <d v="2021-04-22T02:11:41"/>
    <x v="106"/>
    <n v="1200"/>
  </r>
  <r>
    <n v="451698"/>
    <n v="1045"/>
    <d v="2021-04-22T02:14:35"/>
    <x v="158"/>
    <n v="1200"/>
  </r>
  <r>
    <n v="451704"/>
    <n v="9733"/>
    <d v="2021-04-22T02:16:32"/>
    <x v="164"/>
    <n v="0"/>
  </r>
  <r>
    <n v="451711"/>
    <n v="3972"/>
    <d v="2021-04-22T02:23:05"/>
    <x v="180"/>
    <n v="1200"/>
  </r>
  <r>
    <n v="451717"/>
    <n v="4563"/>
    <d v="2021-04-22T02:26:36"/>
    <x v="263"/>
    <n v="1200"/>
  </r>
  <r>
    <n v="451721"/>
    <n v="12861"/>
    <d v="2021-04-22T02:40:28"/>
    <x v="174"/>
    <n v="1200"/>
  </r>
  <r>
    <n v="451725"/>
    <n v="12154"/>
    <d v="2021-04-22T02:47:49"/>
    <x v="304"/>
    <n v="1200"/>
  </r>
  <r>
    <n v="451727"/>
    <n v="7099"/>
    <d v="2021-04-22T02:48:44"/>
    <x v="294"/>
    <n v="1200"/>
  </r>
  <r>
    <n v="451730"/>
    <n v="5101"/>
    <d v="2021-04-22T02:50:05"/>
    <x v="131"/>
    <n v="1200"/>
  </r>
  <r>
    <n v="451734"/>
    <n v="13089"/>
    <d v="2021-04-22T02:50:53"/>
    <x v="218"/>
    <n v="1200"/>
  </r>
  <r>
    <n v="451737"/>
    <n v="8504"/>
    <d v="2021-04-22T03:00:00"/>
    <x v="55"/>
    <n v="0"/>
  </r>
  <r>
    <n v="451739"/>
    <n v="10599"/>
    <d v="2021-04-22T03:01:44"/>
    <x v="286"/>
    <n v="1200"/>
  </r>
  <r>
    <n v="451746"/>
    <n v="13255"/>
    <d v="2021-04-22T03:03:09"/>
    <x v="312"/>
    <n v="1200"/>
  </r>
  <r>
    <n v="451753"/>
    <n v="4901"/>
    <d v="2021-04-22T03:03:23"/>
    <x v="313"/>
    <n v="1200"/>
  </r>
  <r>
    <n v="451754"/>
    <n v="9169"/>
    <d v="2021-04-22T03:05:08"/>
    <x v="217"/>
    <n v="1200"/>
  </r>
  <r>
    <n v="451756"/>
    <n v="13298"/>
    <d v="2021-04-22T03:06:29"/>
    <x v="334"/>
    <n v="1200"/>
  </r>
  <r>
    <n v="451758"/>
    <n v="8877"/>
    <d v="2021-04-22T03:07:19"/>
    <x v="246"/>
    <n v="1200"/>
  </r>
  <r>
    <n v="451761"/>
    <n v="619"/>
    <d v="2021-04-22T03:08:27"/>
    <x v="260"/>
    <n v="1200"/>
  </r>
  <r>
    <n v="451764"/>
    <n v="5255"/>
    <d v="2021-04-22T03:09:02"/>
    <x v="94"/>
    <n v="1200"/>
  </r>
  <r>
    <n v="451771"/>
    <n v="3878"/>
    <d v="2021-04-22T03:19:36"/>
    <x v="339"/>
    <n v="1200"/>
  </r>
  <r>
    <n v="451778"/>
    <n v="12295"/>
    <d v="2021-04-22T03:20:13"/>
    <x v="233"/>
    <n v="1200"/>
  </r>
  <r>
    <n v="451785"/>
    <n v="2683"/>
    <d v="2021-04-22T03:21:07"/>
    <x v="166"/>
    <n v="1200"/>
  </r>
  <r>
    <n v="451791"/>
    <n v="12760"/>
    <d v="2021-04-22T03:24:28"/>
    <x v="87"/>
    <n v="1200"/>
  </r>
  <r>
    <n v="451796"/>
    <n v="10020"/>
    <d v="2021-04-22T03:24:32"/>
    <x v="158"/>
    <n v="1200"/>
  </r>
  <r>
    <n v="451798"/>
    <n v="11976"/>
    <d v="2021-04-22T03:36:07"/>
    <x v="246"/>
    <n v="0"/>
  </r>
  <r>
    <n v="451799"/>
    <n v="7975"/>
    <d v="2021-04-22T03:44:00"/>
    <x v="197"/>
    <n v="1200"/>
  </r>
  <r>
    <n v="451804"/>
    <n v="12760"/>
    <d v="2021-04-22T03:45:24"/>
    <x v="192"/>
    <n v="0"/>
  </r>
  <r>
    <n v="451808"/>
    <n v="8247"/>
    <d v="2021-04-22T03:45:46"/>
    <x v="92"/>
    <n v="1200"/>
  </r>
  <r>
    <n v="451815"/>
    <n v="937"/>
    <d v="2021-04-22T03:46:04"/>
    <x v="229"/>
    <n v="1200"/>
  </r>
  <r>
    <n v="451817"/>
    <n v="4896"/>
    <d v="2021-04-22T03:49:51"/>
    <x v="98"/>
    <n v="0"/>
  </r>
  <r>
    <n v="451824"/>
    <n v="1490"/>
    <d v="2021-04-22T03:54:40"/>
    <x v="131"/>
    <n v="960"/>
  </r>
  <r>
    <n v="451831"/>
    <n v="11344"/>
    <d v="2021-04-22T03:57:28"/>
    <x v="328"/>
    <n v="1200"/>
  </r>
  <r>
    <n v="451833"/>
    <n v="12350"/>
    <d v="2021-04-22T03:59:03"/>
    <x v="105"/>
    <n v="1200"/>
  </r>
  <r>
    <n v="451840"/>
    <n v="2351"/>
    <d v="2021-04-22T03:59:33"/>
    <x v="288"/>
    <n v="1200"/>
  </r>
  <r>
    <n v="451847"/>
    <n v="10409"/>
    <d v="2021-04-22T03:59:34"/>
    <x v="317"/>
    <n v="1200"/>
  </r>
  <r>
    <n v="451850"/>
    <n v="4440"/>
    <d v="2021-04-22T04:07:13"/>
    <x v="213"/>
    <n v="0"/>
  </r>
  <r>
    <n v="451854"/>
    <n v="10466"/>
    <d v="2021-04-22T04:08:02"/>
    <x v="105"/>
    <n v="1200"/>
  </r>
  <r>
    <n v="451858"/>
    <n v="12050"/>
    <d v="2021-04-22T04:11:51"/>
    <x v="132"/>
    <n v="960"/>
  </r>
  <r>
    <n v="451864"/>
    <n v="10135"/>
    <d v="2021-04-22T04:13:21"/>
    <x v="285"/>
    <n v="1200"/>
  </r>
  <r>
    <n v="451868"/>
    <n v="8529"/>
    <d v="2021-04-22T04:20:57"/>
    <x v="100"/>
    <n v="0"/>
  </r>
  <r>
    <n v="451870"/>
    <n v="2118"/>
    <d v="2021-04-22T04:25:30"/>
    <x v="20"/>
    <n v="960"/>
  </r>
  <r>
    <n v="451872"/>
    <n v="1943"/>
    <d v="2021-04-22T04:28:04"/>
    <x v="127"/>
    <n v="1200"/>
  </r>
  <r>
    <n v="451879"/>
    <n v="2351"/>
    <d v="2021-04-22T04:28:49"/>
    <x v="304"/>
    <n v="1200"/>
  </r>
  <r>
    <n v="451883"/>
    <n v="13789"/>
    <d v="2021-04-22T04:29:44"/>
    <x v="186"/>
    <n v="1200"/>
  </r>
  <r>
    <n v="451887"/>
    <n v="2548"/>
    <d v="2021-04-22T04:30:34"/>
    <x v="261"/>
    <n v="1200"/>
  </r>
  <r>
    <n v="451893"/>
    <n v="3386"/>
    <d v="2021-04-22T04:32:15"/>
    <x v="102"/>
    <n v="1200"/>
  </r>
  <r>
    <n v="451897"/>
    <n v="13818"/>
    <d v="2021-04-22T04:36:42"/>
    <x v="291"/>
    <n v="1200"/>
  </r>
  <r>
    <n v="451900"/>
    <n v="8973"/>
    <d v="2021-04-22T04:46:18"/>
    <x v="168"/>
    <n v="1200"/>
  </r>
  <r>
    <n v="451905"/>
    <n v="10786"/>
    <d v="2021-04-22T04:46:18"/>
    <x v="301"/>
    <n v="960"/>
  </r>
  <r>
    <n v="451909"/>
    <n v="9132"/>
    <d v="2021-04-22T04:54:40"/>
    <x v="316"/>
    <n v="0"/>
  </r>
  <r>
    <n v="451912"/>
    <n v="11954"/>
    <d v="2021-04-22T04:55:42"/>
    <x v="150"/>
    <n v="1200"/>
  </r>
  <r>
    <n v="451918"/>
    <n v="4896"/>
    <d v="2021-04-22T04:56:41"/>
    <x v="18"/>
    <n v="1200"/>
  </r>
  <r>
    <n v="451925"/>
    <n v="4253"/>
    <d v="2021-04-22T04:58:30"/>
    <x v="280"/>
    <n v="1200"/>
  </r>
  <r>
    <n v="451931"/>
    <n v="1342"/>
    <d v="2021-04-22T05:06:01"/>
    <x v="132"/>
    <n v="1200"/>
  </r>
  <r>
    <n v="451935"/>
    <n v="11487"/>
    <d v="2021-04-22T05:08:45"/>
    <x v="161"/>
    <n v="1200"/>
  </r>
  <r>
    <n v="451937"/>
    <n v="3976"/>
    <d v="2021-04-22T05:17:42"/>
    <x v="234"/>
    <n v="1200"/>
  </r>
  <r>
    <n v="451944"/>
    <n v="11444"/>
    <d v="2021-04-22T05:18:09"/>
    <x v="241"/>
    <n v="1200"/>
  </r>
  <r>
    <n v="451949"/>
    <n v="11326"/>
    <d v="2021-04-22T05:19:00"/>
    <x v="71"/>
    <n v="1200"/>
  </r>
  <r>
    <n v="451953"/>
    <n v="10352"/>
    <d v="2021-04-22T05:26:59"/>
    <x v="278"/>
    <n v="1200"/>
  </r>
  <r>
    <n v="451955"/>
    <n v="3663"/>
    <d v="2021-04-22T05:38:52"/>
    <x v="242"/>
    <n v="1200"/>
  </r>
  <r>
    <n v="451957"/>
    <n v="11444"/>
    <d v="2021-04-22T05:43:01"/>
    <x v="302"/>
    <n v="960"/>
  </r>
  <r>
    <n v="451959"/>
    <n v="328"/>
    <d v="2021-04-22T05:46:44"/>
    <x v="176"/>
    <n v="1200"/>
  </r>
  <r>
    <n v="451960"/>
    <n v="9846"/>
    <d v="2021-04-22T05:47:38"/>
    <x v="14"/>
    <n v="1200"/>
  </r>
  <r>
    <n v="451965"/>
    <n v="10321"/>
    <d v="2021-04-22T05:51:30"/>
    <x v="80"/>
    <n v="0"/>
  </r>
  <r>
    <n v="451969"/>
    <n v="8384"/>
    <d v="2021-04-22T05:54:08"/>
    <x v="35"/>
    <n v="1200"/>
  </r>
  <r>
    <n v="451972"/>
    <n v="11617"/>
    <d v="2021-04-22T05:56:28"/>
    <x v="199"/>
    <n v="1200"/>
  </r>
  <r>
    <n v="451977"/>
    <n v="1790"/>
    <d v="2021-04-22T06:05:15"/>
    <x v="194"/>
    <n v="1200"/>
  </r>
  <r>
    <n v="451979"/>
    <n v="4660"/>
    <d v="2021-04-22T06:09:16"/>
    <x v="104"/>
    <n v="1200"/>
  </r>
  <r>
    <n v="451980"/>
    <n v="9591"/>
    <d v="2021-04-22T06:13:14"/>
    <x v="69"/>
    <n v="1200"/>
  </r>
  <r>
    <n v="451984"/>
    <n v="11238"/>
    <d v="2021-04-22T06:17:13"/>
    <x v="233"/>
    <n v="1200"/>
  </r>
  <r>
    <n v="451988"/>
    <n v="1415"/>
    <d v="2021-04-22T06:17:25"/>
    <x v="71"/>
    <n v="1200"/>
  </r>
  <r>
    <n v="451990"/>
    <n v="9465"/>
    <d v="2021-04-22T06:17:34"/>
    <x v="69"/>
    <n v="1200"/>
  </r>
  <r>
    <n v="451994"/>
    <n v="3190"/>
    <d v="2021-04-22T06:19:37"/>
    <x v="107"/>
    <n v="1200"/>
  </r>
  <r>
    <n v="451998"/>
    <n v="12325"/>
    <d v="2021-04-22T06:22:36"/>
    <x v="206"/>
    <n v="1200"/>
  </r>
  <r>
    <n v="452000"/>
    <n v="2156"/>
    <d v="2021-04-22T06:22:56"/>
    <x v="274"/>
    <n v="1200"/>
  </r>
  <r>
    <n v="452005"/>
    <n v="8533"/>
    <d v="2021-04-22T06:24:53"/>
    <x v="243"/>
    <n v="1200"/>
  </r>
  <r>
    <n v="452012"/>
    <n v="4932"/>
    <d v="2021-04-22T06:26:23"/>
    <x v="149"/>
    <n v="1200"/>
  </r>
  <r>
    <n v="452019"/>
    <n v="4268"/>
    <d v="2021-04-22T06:31:16"/>
    <x v="256"/>
    <n v="0"/>
  </r>
  <r>
    <n v="452022"/>
    <n v="6332"/>
    <d v="2021-04-22T06:32:02"/>
    <x v="242"/>
    <n v="1200"/>
  </r>
  <r>
    <n v="452024"/>
    <n v="989"/>
    <d v="2021-04-22T06:33:36"/>
    <x v="22"/>
    <n v="1200"/>
  </r>
  <r>
    <n v="452030"/>
    <n v="3215"/>
    <d v="2021-04-22T06:39:30"/>
    <x v="42"/>
    <n v="1200"/>
  </r>
  <r>
    <n v="452035"/>
    <n v="10672"/>
    <d v="2021-04-22T06:45:33"/>
    <x v="278"/>
    <n v="1200"/>
  </r>
  <r>
    <n v="452036"/>
    <n v="2937"/>
    <d v="2021-04-22T06:50:35"/>
    <x v="264"/>
    <n v="1200"/>
  </r>
  <r>
    <n v="452038"/>
    <n v="10125"/>
    <d v="2021-04-22T06:52:21"/>
    <x v="13"/>
    <n v="0"/>
  </r>
  <r>
    <n v="452040"/>
    <n v="8096"/>
    <d v="2021-04-22T06:55:48"/>
    <x v="121"/>
    <n v="1200"/>
  </r>
  <r>
    <n v="452041"/>
    <n v="3332"/>
    <d v="2021-04-22T06:59:44"/>
    <x v="246"/>
    <n v="1200"/>
  </r>
  <r>
    <n v="452043"/>
    <n v="1923"/>
    <d v="2021-04-22T07:04:38"/>
    <x v="300"/>
    <n v="1200"/>
  </r>
  <r>
    <n v="452047"/>
    <n v="3505"/>
    <d v="2021-04-22T07:08:57"/>
    <x v="247"/>
    <n v="1200"/>
  </r>
  <r>
    <n v="452048"/>
    <n v="5383"/>
    <d v="2021-04-22T07:09:33"/>
    <x v="226"/>
    <n v="960"/>
  </r>
  <r>
    <n v="452050"/>
    <n v="6166"/>
    <d v="2021-04-22T07:09:59"/>
    <x v="22"/>
    <n v="1200"/>
  </r>
  <r>
    <n v="452051"/>
    <n v="10683"/>
    <d v="2021-04-22T07:16:48"/>
    <x v="18"/>
    <n v="960"/>
  </r>
  <r>
    <n v="452052"/>
    <n v="4999"/>
    <d v="2021-04-22T07:18:23"/>
    <x v="13"/>
    <n v="1200"/>
  </r>
  <r>
    <n v="452058"/>
    <n v="8530"/>
    <d v="2021-04-22T07:20:02"/>
    <x v="176"/>
    <n v="1200"/>
  </r>
  <r>
    <n v="452065"/>
    <n v="11733"/>
    <d v="2021-04-22T07:23:22"/>
    <x v="151"/>
    <n v="1200"/>
  </r>
  <r>
    <n v="452067"/>
    <n v="6791"/>
    <d v="2021-04-22T07:33:00"/>
    <x v="77"/>
    <n v="960"/>
  </r>
  <r>
    <n v="452074"/>
    <n v="11829"/>
    <d v="2021-04-22T07:36:20"/>
    <x v="219"/>
    <n v="0"/>
  </r>
  <r>
    <n v="452078"/>
    <n v="2484"/>
    <d v="2021-04-22T07:36:55"/>
    <x v="271"/>
    <n v="1200"/>
  </r>
  <r>
    <n v="452089"/>
    <n v="3182"/>
    <d v="2021-04-22T07:39:29"/>
    <x v="305"/>
    <n v="1200"/>
  </r>
  <r>
    <n v="452096"/>
    <n v="10705"/>
    <d v="2021-04-22T07:43:13"/>
    <x v="98"/>
    <n v="960"/>
  </r>
  <r>
    <n v="452097"/>
    <n v="12435"/>
    <d v="2021-04-22T07:43:56"/>
    <x v="14"/>
    <n v="1200"/>
  </r>
  <r>
    <n v="452099"/>
    <n v="4974"/>
    <d v="2021-04-22T07:46:21"/>
    <x v="234"/>
    <n v="1200"/>
  </r>
  <r>
    <n v="452104"/>
    <n v="9250"/>
    <d v="2021-04-22T07:47:53"/>
    <x v="276"/>
    <n v="1200"/>
  </r>
  <r>
    <n v="452108"/>
    <n v="6570"/>
    <d v="2021-04-22T07:48:19"/>
    <x v="327"/>
    <n v="1200"/>
  </r>
  <r>
    <n v="452113"/>
    <n v="2720"/>
    <d v="2021-04-22T07:52:00"/>
    <x v="94"/>
    <n v="1200"/>
  </r>
  <r>
    <n v="452119"/>
    <n v="3092"/>
    <d v="2021-04-22T07:56:33"/>
    <x v="153"/>
    <n v="1200"/>
  </r>
  <r>
    <n v="452126"/>
    <n v="13761"/>
    <d v="2021-04-22T08:03:53"/>
    <x v="284"/>
    <n v="1200"/>
  </r>
  <r>
    <n v="452129"/>
    <n v="4921"/>
    <d v="2021-04-22T08:05:21"/>
    <x v="313"/>
    <n v="1200"/>
  </r>
  <r>
    <n v="452132"/>
    <n v="5200"/>
    <d v="2021-04-22T08:06:12"/>
    <x v="187"/>
    <n v="1200"/>
  </r>
  <r>
    <n v="452137"/>
    <n v="8921"/>
    <d v="2021-04-22T08:11:59"/>
    <x v="286"/>
    <n v="1200"/>
  </r>
  <r>
    <n v="452140"/>
    <n v="6797"/>
    <d v="2021-04-22T08:15:06"/>
    <x v="298"/>
    <n v="1200"/>
  </r>
  <r>
    <n v="452147"/>
    <n v="2086"/>
    <d v="2021-04-22T08:21:53"/>
    <x v="323"/>
    <n v="1200"/>
  </r>
  <r>
    <n v="452151"/>
    <n v="11284"/>
    <d v="2021-04-22T08:22:51"/>
    <x v="68"/>
    <n v="1200"/>
  </r>
  <r>
    <n v="452152"/>
    <n v="3867"/>
    <d v="2021-04-22T08:23:23"/>
    <x v="4"/>
    <n v="1200"/>
  </r>
  <r>
    <n v="452156"/>
    <n v="8937"/>
    <d v="2021-04-22T08:30:38"/>
    <x v="134"/>
    <n v="1200"/>
  </r>
  <r>
    <n v="452158"/>
    <n v="218"/>
    <d v="2021-04-22T08:34:35"/>
    <x v="43"/>
    <n v="1200"/>
  </r>
  <r>
    <n v="452162"/>
    <n v="10692"/>
    <d v="2021-04-22T08:35:01"/>
    <x v="178"/>
    <n v="1200"/>
  </r>
  <r>
    <n v="452169"/>
    <n v="7458"/>
    <d v="2021-04-22T08:36:33"/>
    <x v="156"/>
    <n v="1200"/>
  </r>
  <r>
    <n v="452173"/>
    <n v="7739"/>
    <d v="2021-04-22T08:39:33"/>
    <x v="82"/>
    <n v="1200"/>
  </r>
  <r>
    <n v="452175"/>
    <n v="10525"/>
    <d v="2021-04-22T08:39:49"/>
    <x v="243"/>
    <n v="1200"/>
  </r>
  <r>
    <n v="452179"/>
    <n v="6632"/>
    <d v="2021-04-22T08:40:09"/>
    <x v="18"/>
    <n v="1200"/>
  </r>
  <r>
    <n v="452183"/>
    <n v="10133"/>
    <d v="2021-04-22T08:41:24"/>
    <x v="308"/>
    <n v="1200"/>
  </r>
  <r>
    <n v="452185"/>
    <n v="5379"/>
    <d v="2021-04-22T08:45:01"/>
    <x v="249"/>
    <n v="1200"/>
  </r>
  <r>
    <n v="452190"/>
    <n v="1521"/>
    <d v="2021-04-22T08:50:33"/>
    <x v="235"/>
    <n v="1200"/>
  </r>
  <r>
    <n v="452196"/>
    <n v="1521"/>
    <d v="2021-04-22T08:51:25"/>
    <x v="174"/>
    <n v="1200"/>
  </r>
  <r>
    <n v="452197"/>
    <n v="9846"/>
    <d v="2021-04-22T08:54:43"/>
    <x v="284"/>
    <n v="1200"/>
  </r>
  <r>
    <n v="452198"/>
    <n v="2651"/>
    <d v="2021-04-22T09:06:12"/>
    <x v="183"/>
    <n v="1200"/>
  </r>
  <r>
    <n v="452203"/>
    <n v="9851"/>
    <d v="2021-04-22T09:09:21"/>
    <x v="274"/>
    <n v="1200"/>
  </r>
  <r>
    <n v="452210"/>
    <n v="7535"/>
    <d v="2021-04-22T09:09:54"/>
    <x v="94"/>
    <n v="1200"/>
  </r>
  <r>
    <n v="452217"/>
    <n v="3160"/>
    <d v="2021-04-22T09:15:37"/>
    <x v="8"/>
    <n v="1200"/>
  </r>
  <r>
    <n v="452220"/>
    <n v="3301"/>
    <d v="2021-04-22T09:18:45"/>
    <x v="285"/>
    <n v="1200"/>
  </r>
  <r>
    <n v="452223"/>
    <n v="3473"/>
    <d v="2021-04-22T09:20:52"/>
    <x v="238"/>
    <n v="1200"/>
  </r>
  <r>
    <n v="452227"/>
    <n v="3514"/>
    <d v="2021-04-22T09:24:51"/>
    <x v="246"/>
    <n v="1200"/>
  </r>
  <r>
    <n v="452230"/>
    <n v="2385"/>
    <d v="2021-04-22T09:25:36"/>
    <x v="313"/>
    <n v="1200"/>
  </r>
  <r>
    <n v="452234"/>
    <n v="8650"/>
    <d v="2021-04-22T09:31:55"/>
    <x v="216"/>
    <n v="960"/>
  </r>
  <r>
    <n v="452236"/>
    <n v="2317"/>
    <d v="2021-04-22T09:32:55"/>
    <x v="239"/>
    <n v="1200"/>
  </r>
  <r>
    <n v="452240"/>
    <n v="9578"/>
    <d v="2021-04-22T09:37:53"/>
    <x v="170"/>
    <n v="1200"/>
  </r>
  <r>
    <n v="452244"/>
    <n v="9184"/>
    <d v="2021-04-22T09:40:02"/>
    <x v="200"/>
    <n v="1200"/>
  </r>
  <r>
    <n v="452245"/>
    <n v="6145"/>
    <d v="2021-04-22T09:40:46"/>
    <x v="88"/>
    <n v="1200"/>
  </r>
  <r>
    <n v="452248"/>
    <n v="3800"/>
    <d v="2021-04-22T09:44:07"/>
    <x v="20"/>
    <n v="1200"/>
  </r>
  <r>
    <n v="452252"/>
    <n v="10135"/>
    <d v="2021-04-22T09:46:30"/>
    <x v="55"/>
    <n v="960"/>
  </r>
  <r>
    <n v="452253"/>
    <n v="3763"/>
    <d v="2021-04-22T09:48:48"/>
    <x v="242"/>
    <n v="960"/>
  </r>
  <r>
    <n v="452255"/>
    <n v="1915"/>
    <d v="2021-04-22T09:50:53"/>
    <x v="58"/>
    <n v="1200"/>
  </r>
  <r>
    <n v="452260"/>
    <n v="12298"/>
    <d v="2021-04-22T09:52:27"/>
    <x v="259"/>
    <n v="1200"/>
  </r>
  <r>
    <n v="452266"/>
    <n v="207"/>
    <d v="2021-04-22T09:53:31"/>
    <x v="131"/>
    <n v="1200"/>
  </r>
  <r>
    <n v="452273"/>
    <n v="4402"/>
    <d v="2021-04-22T09:56:09"/>
    <x v="61"/>
    <n v="1200"/>
  </r>
  <r>
    <n v="452280"/>
    <n v="1045"/>
    <d v="2021-04-22T10:02:25"/>
    <x v="151"/>
    <n v="1200"/>
  </r>
  <r>
    <n v="452282"/>
    <n v="10509"/>
    <d v="2021-04-22T10:04:06"/>
    <x v="192"/>
    <n v="1200"/>
  </r>
  <r>
    <n v="452285"/>
    <n v="10526"/>
    <d v="2021-04-22T10:06:30"/>
    <x v="15"/>
    <n v="1200"/>
  </r>
  <r>
    <n v="452290"/>
    <n v="5601"/>
    <d v="2021-04-22T10:10:40"/>
    <x v="164"/>
    <n v="1200"/>
  </r>
  <r>
    <n v="452296"/>
    <n v="11500"/>
    <d v="2021-04-22T10:28:25"/>
    <x v="202"/>
    <n v="1200"/>
  </r>
  <r>
    <n v="452301"/>
    <n v="12524"/>
    <d v="2021-04-22T10:28:58"/>
    <x v="242"/>
    <n v="960"/>
  </r>
  <r>
    <n v="452308"/>
    <n v="9724"/>
    <d v="2021-04-22T10:31:30"/>
    <x v="301"/>
    <n v="1200"/>
  </r>
  <r>
    <n v="452309"/>
    <n v="11064"/>
    <d v="2021-04-22T10:41:00"/>
    <x v="61"/>
    <n v="1200"/>
  </r>
  <r>
    <n v="452316"/>
    <n v="9354"/>
    <d v="2021-04-22T10:50:24"/>
    <x v="302"/>
    <n v="1200"/>
  </r>
  <r>
    <n v="452318"/>
    <n v="9204"/>
    <d v="2021-04-22T10:54:25"/>
    <x v="233"/>
    <n v="1200"/>
  </r>
  <r>
    <n v="452321"/>
    <n v="8453"/>
    <d v="2021-04-22T11:00:06"/>
    <x v="197"/>
    <n v="1200"/>
  </r>
  <r>
    <n v="452325"/>
    <n v="13927"/>
    <d v="2021-04-22T11:02:29"/>
    <x v="218"/>
    <n v="1200"/>
  </r>
  <r>
    <n v="452330"/>
    <n v="6931"/>
    <d v="2021-04-22T11:08:38"/>
    <x v="217"/>
    <n v="1200"/>
  </r>
  <r>
    <n v="452333"/>
    <n v="5592"/>
    <d v="2021-04-22T11:10:25"/>
    <x v="10"/>
    <n v="1200"/>
  </r>
  <r>
    <n v="452340"/>
    <n v="12734"/>
    <d v="2021-04-22T11:10:49"/>
    <x v="172"/>
    <n v="0"/>
  </r>
  <r>
    <n v="452341"/>
    <n v="1485"/>
    <d v="2021-04-22T11:11:24"/>
    <x v="123"/>
    <n v="1200"/>
  </r>
  <r>
    <n v="452346"/>
    <n v="10443"/>
    <d v="2021-04-22T11:18:41"/>
    <x v="18"/>
    <n v="1200"/>
  </r>
  <r>
    <n v="452350"/>
    <n v="7438"/>
    <d v="2021-04-22T11:19:45"/>
    <x v="257"/>
    <n v="1200"/>
  </r>
  <r>
    <n v="452356"/>
    <n v="9737"/>
    <d v="2021-04-22T11:22:21"/>
    <x v="285"/>
    <n v="1200"/>
  </r>
  <r>
    <n v="452360"/>
    <n v="10924"/>
    <d v="2021-04-22T11:22:54"/>
    <x v="199"/>
    <n v="1200"/>
  </r>
  <r>
    <n v="452364"/>
    <n v="1744"/>
    <d v="2021-04-22T11:23:30"/>
    <x v="296"/>
    <n v="1200"/>
  </r>
  <r>
    <n v="452371"/>
    <n v="9167"/>
    <d v="2021-04-22T11:27:21"/>
    <x v="302"/>
    <n v="0"/>
  </r>
  <r>
    <n v="452374"/>
    <n v="506"/>
    <d v="2021-04-22T11:27:28"/>
    <x v="334"/>
    <n v="1200"/>
  </r>
  <r>
    <n v="452375"/>
    <n v="7149"/>
    <d v="2021-04-22T11:28:56"/>
    <x v="14"/>
    <n v="1200"/>
  </r>
  <r>
    <n v="452379"/>
    <n v="8499"/>
    <d v="2021-04-22T11:36:38"/>
    <x v="258"/>
    <n v="1200"/>
  </r>
  <r>
    <n v="452381"/>
    <n v="6550"/>
    <d v="2021-04-22T11:41:45"/>
    <x v="89"/>
    <n v="1200"/>
  </r>
  <r>
    <n v="452384"/>
    <n v="2395"/>
    <d v="2021-04-22T11:44:53"/>
    <x v="308"/>
    <n v="1200"/>
  </r>
  <r>
    <n v="452386"/>
    <n v="9583"/>
    <d v="2021-04-22T11:45:03"/>
    <x v="286"/>
    <n v="1200"/>
  </r>
  <r>
    <n v="452392"/>
    <n v="8378"/>
    <d v="2021-04-22T11:48:23"/>
    <x v="282"/>
    <n v="1200"/>
  </r>
  <r>
    <n v="452396"/>
    <n v="3270"/>
    <d v="2021-04-22T11:58:54"/>
    <x v="156"/>
    <n v="1200"/>
  </r>
  <r>
    <n v="452398"/>
    <n v="2516"/>
    <d v="2021-04-22T12:00:00"/>
    <x v="98"/>
    <n v="1200"/>
  </r>
  <r>
    <n v="452399"/>
    <n v="787"/>
    <d v="2021-04-22T12:00:47"/>
    <x v="269"/>
    <n v="1200"/>
  </r>
  <r>
    <n v="452403"/>
    <n v="7752"/>
    <d v="2021-04-22T12:03:30"/>
    <x v="120"/>
    <n v="1200"/>
  </r>
  <r>
    <n v="452409"/>
    <n v="4519"/>
    <d v="2021-04-22T12:04:02"/>
    <x v="86"/>
    <n v="1200"/>
  </r>
  <r>
    <n v="452415"/>
    <n v="1929"/>
    <d v="2021-04-22T12:04:14"/>
    <x v="229"/>
    <n v="1200"/>
  </r>
  <r>
    <n v="452419"/>
    <n v="7831"/>
    <d v="2021-04-22T12:06:41"/>
    <x v="282"/>
    <n v="1200"/>
  </r>
  <r>
    <n v="452426"/>
    <n v="3558"/>
    <d v="2021-04-22T12:06:48"/>
    <x v="166"/>
    <n v="1200"/>
  </r>
  <r>
    <n v="452432"/>
    <n v="4589"/>
    <d v="2021-04-22T12:07:02"/>
    <x v="266"/>
    <n v="1200"/>
  </r>
  <r>
    <n v="452439"/>
    <n v="10129"/>
    <d v="2021-04-22T12:07:18"/>
    <x v="176"/>
    <n v="1200"/>
  </r>
  <r>
    <n v="452441"/>
    <n v="6320"/>
    <d v="2021-04-22T12:08:03"/>
    <x v="137"/>
    <n v="1200"/>
  </r>
  <r>
    <n v="452442"/>
    <n v="10609"/>
    <d v="2021-04-22T12:09:03"/>
    <x v="173"/>
    <n v="960"/>
  </r>
  <r>
    <n v="452449"/>
    <n v="2055"/>
    <d v="2021-04-22T12:10:57"/>
    <x v="186"/>
    <n v="1200"/>
  </r>
  <r>
    <n v="452454"/>
    <n v="10906"/>
    <d v="2021-04-22T12:14:32"/>
    <x v="164"/>
    <n v="1200"/>
  </r>
  <r>
    <n v="452455"/>
    <n v="4397"/>
    <d v="2021-04-22T12:15:53"/>
    <x v="47"/>
    <n v="0"/>
  </r>
  <r>
    <n v="452458"/>
    <n v="8288"/>
    <d v="2021-04-22T12:19:26"/>
    <x v="192"/>
    <n v="1200"/>
  </r>
  <r>
    <n v="452463"/>
    <n v="3800"/>
    <d v="2021-04-22T12:21:24"/>
    <x v="322"/>
    <n v="1200"/>
  </r>
  <r>
    <n v="452464"/>
    <n v="4544"/>
    <d v="2021-04-22T12:29:19"/>
    <x v="179"/>
    <n v="960"/>
  </r>
  <r>
    <n v="452467"/>
    <n v="13179"/>
    <d v="2021-04-22T12:39:59"/>
    <x v="266"/>
    <n v="1200"/>
  </r>
  <r>
    <n v="452472"/>
    <n v="9914"/>
    <d v="2021-04-22T12:42:30"/>
    <x v="310"/>
    <n v="1200"/>
  </r>
  <r>
    <n v="452478"/>
    <n v="7211"/>
    <d v="2021-04-22T12:43:39"/>
    <x v="208"/>
    <n v="1200"/>
  </r>
  <r>
    <n v="452481"/>
    <n v="4848"/>
    <d v="2021-04-22T12:43:50"/>
    <x v="102"/>
    <n v="1200"/>
  </r>
  <r>
    <n v="452488"/>
    <n v="1188"/>
    <d v="2021-04-22T12:48:38"/>
    <x v="84"/>
    <n v="1200"/>
  </r>
  <r>
    <n v="452494"/>
    <n v="13958"/>
    <d v="2021-04-22T12:54:34"/>
    <x v="107"/>
    <n v="1200"/>
  </r>
  <r>
    <n v="452498"/>
    <n v="10683"/>
    <d v="2021-04-22T12:57:13"/>
    <x v="144"/>
    <n v="1200"/>
  </r>
  <r>
    <n v="452501"/>
    <n v="8808"/>
    <d v="2021-04-22T12:58:57"/>
    <x v="92"/>
    <n v="1200"/>
  </r>
  <r>
    <n v="452505"/>
    <n v="4386"/>
    <d v="2021-04-22T12:59:58"/>
    <x v="337"/>
    <n v="960"/>
  </r>
  <r>
    <n v="452506"/>
    <n v="10425"/>
    <d v="2021-04-22T13:05:33"/>
    <x v="236"/>
    <n v="1200"/>
  </r>
  <r>
    <n v="452508"/>
    <n v="10443"/>
    <d v="2021-04-22T13:12:00"/>
    <x v="250"/>
    <n v="1200"/>
  </r>
  <r>
    <n v="452515"/>
    <n v="6303"/>
    <d v="2021-04-22T13:17:15"/>
    <x v="336"/>
    <n v="960"/>
  </r>
  <r>
    <n v="452518"/>
    <n v="2118"/>
    <d v="2021-04-22T13:17:31"/>
    <x v="95"/>
    <n v="1200"/>
  </r>
  <r>
    <n v="452522"/>
    <n v="3976"/>
    <d v="2021-04-22T13:19:02"/>
    <x v="325"/>
    <n v="1200"/>
  </r>
  <r>
    <n v="452528"/>
    <n v="4270"/>
    <d v="2021-04-22T13:34:10"/>
    <x v="104"/>
    <n v="1200"/>
  </r>
  <r>
    <n v="452534"/>
    <n v="8758"/>
    <d v="2021-04-22T13:35:26"/>
    <x v="257"/>
    <n v="1200"/>
  </r>
  <r>
    <n v="452535"/>
    <n v="948"/>
    <d v="2021-04-22T13:38:06"/>
    <x v="156"/>
    <n v="1200"/>
  </r>
  <r>
    <n v="452542"/>
    <n v="5574"/>
    <d v="2021-04-22T13:43:58"/>
    <x v="323"/>
    <n v="1200"/>
  </r>
  <r>
    <n v="452547"/>
    <n v="2815"/>
    <d v="2021-04-22T13:47:10"/>
    <x v="185"/>
    <n v="1200"/>
  </r>
  <r>
    <n v="452553"/>
    <n v="356"/>
    <d v="2021-04-22T13:49:30"/>
    <x v="68"/>
    <n v="0"/>
  </r>
  <r>
    <n v="452557"/>
    <n v="5017"/>
    <d v="2021-04-22T13:50:16"/>
    <x v="254"/>
    <n v="1200"/>
  </r>
  <r>
    <n v="452562"/>
    <n v="8257"/>
    <d v="2021-04-22T13:50:40"/>
    <x v="211"/>
    <n v="1200"/>
  </r>
  <r>
    <n v="452563"/>
    <n v="3177"/>
    <d v="2021-04-22T13:52:24"/>
    <x v="309"/>
    <n v="1200"/>
  </r>
  <r>
    <n v="452568"/>
    <n v="4440"/>
    <d v="2021-04-22T13:52:32"/>
    <x v="216"/>
    <n v="960"/>
  </r>
  <r>
    <n v="452570"/>
    <n v="9787"/>
    <d v="2021-04-22T13:53:22"/>
    <x v="330"/>
    <n v="1200"/>
  </r>
  <r>
    <n v="452577"/>
    <n v="6428"/>
    <d v="2021-04-22T13:59:35"/>
    <x v="268"/>
    <n v="0"/>
  </r>
  <r>
    <n v="452578"/>
    <n v="8533"/>
    <d v="2021-04-22T14:07:56"/>
    <x v="309"/>
    <n v="1200"/>
  </r>
  <r>
    <n v="452584"/>
    <n v="4824"/>
    <d v="2021-04-22T14:09:45"/>
    <x v="318"/>
    <n v="1200"/>
  </r>
  <r>
    <n v="452586"/>
    <n v="540"/>
    <d v="2021-04-22T14:20:58"/>
    <x v="78"/>
    <n v="1200"/>
  </r>
  <r>
    <n v="452587"/>
    <n v="1658"/>
    <d v="2021-04-22T14:24:52"/>
    <x v="80"/>
    <n v="1200"/>
  </r>
  <r>
    <n v="452591"/>
    <n v="10609"/>
    <d v="2021-04-22T14:26:58"/>
    <x v="81"/>
    <n v="1200"/>
  </r>
  <r>
    <n v="452595"/>
    <n v="10397"/>
    <d v="2021-04-22T14:28:33"/>
    <x v="73"/>
    <n v="1200"/>
  </r>
  <r>
    <n v="452597"/>
    <n v="2984"/>
    <d v="2021-04-22T14:41:30"/>
    <x v="267"/>
    <n v="1200"/>
  </r>
  <r>
    <n v="452598"/>
    <n v="2056"/>
    <d v="2021-04-22T14:50:44"/>
    <x v="161"/>
    <n v="1200"/>
  </r>
  <r>
    <n v="452601"/>
    <n v="8535"/>
    <d v="2021-04-22T14:58:30"/>
    <x v="14"/>
    <n v="1200"/>
  </r>
  <r>
    <n v="452603"/>
    <n v="3878"/>
    <d v="2021-04-22T15:07:07"/>
    <x v="262"/>
    <n v="1200"/>
  </r>
  <r>
    <n v="452608"/>
    <n v="1449"/>
    <d v="2021-04-22T15:09:10"/>
    <x v="168"/>
    <n v="1200"/>
  </r>
  <r>
    <n v="452609"/>
    <n v="3327"/>
    <d v="2021-04-22T15:16:28"/>
    <x v="231"/>
    <n v="1200"/>
  </r>
  <r>
    <n v="452614"/>
    <n v="6503"/>
    <d v="2021-04-22T15:18:04"/>
    <x v="313"/>
    <n v="1200"/>
  </r>
  <r>
    <n v="452621"/>
    <n v="10895"/>
    <d v="2021-04-22T15:22:36"/>
    <x v="185"/>
    <n v="1200"/>
  </r>
  <r>
    <n v="452628"/>
    <n v="5251"/>
    <d v="2021-04-22T15:23:26"/>
    <x v="259"/>
    <n v="1200"/>
  </r>
  <r>
    <n v="452633"/>
    <n v="10825"/>
    <d v="2021-04-22T15:23:42"/>
    <x v="290"/>
    <n v="1200"/>
  </r>
  <r>
    <n v="452635"/>
    <n v="6370"/>
    <d v="2021-04-22T15:26:27"/>
    <x v="275"/>
    <n v="1200"/>
  </r>
  <r>
    <n v="452640"/>
    <n v="9191"/>
    <d v="2021-04-22T15:41:02"/>
    <x v="80"/>
    <n v="1200"/>
  </r>
  <r>
    <n v="452644"/>
    <n v="6574"/>
    <d v="2021-04-22T15:44:28"/>
    <x v="226"/>
    <n v="1200"/>
  </r>
  <r>
    <n v="452650"/>
    <n v="3469"/>
    <d v="2021-04-22T15:48:13"/>
    <x v="235"/>
    <n v="0"/>
  </r>
  <r>
    <n v="452655"/>
    <n v="6320"/>
    <d v="2021-04-22T15:57:16"/>
    <x v="278"/>
    <n v="1200"/>
  </r>
  <r>
    <n v="452660"/>
    <n v="11240"/>
    <d v="2021-04-22T16:10:02"/>
    <x v="277"/>
    <n v="1200"/>
  </r>
  <r>
    <n v="452662"/>
    <n v="3054"/>
    <d v="2021-04-22T16:15:47"/>
    <x v="260"/>
    <n v="1200"/>
  </r>
  <r>
    <n v="452668"/>
    <n v="3800"/>
    <d v="2021-04-22T16:20:07"/>
    <x v="122"/>
    <n v="1200"/>
  </r>
  <r>
    <n v="452675"/>
    <n v="2263"/>
    <d v="2021-04-22T16:27:44"/>
    <x v="299"/>
    <n v="1200"/>
  </r>
  <r>
    <n v="452680"/>
    <n v="8906"/>
    <d v="2021-04-22T16:29:20"/>
    <x v="19"/>
    <n v="960"/>
  </r>
  <r>
    <n v="452687"/>
    <n v="7596"/>
    <d v="2021-04-22T16:29:24"/>
    <x v="275"/>
    <n v="1200"/>
  </r>
  <r>
    <n v="452688"/>
    <n v="2516"/>
    <d v="2021-04-22T16:38:25"/>
    <x v="275"/>
    <n v="1200"/>
  </r>
  <r>
    <n v="452689"/>
    <n v="852"/>
    <d v="2021-04-22T16:41:23"/>
    <x v="219"/>
    <n v="1200"/>
  </r>
  <r>
    <n v="452692"/>
    <n v="9059"/>
    <d v="2021-04-22T16:47:22"/>
    <x v="268"/>
    <n v="1200"/>
  </r>
  <r>
    <n v="452697"/>
    <n v="7029"/>
    <d v="2021-04-22T16:47:33"/>
    <x v="52"/>
    <n v="1200"/>
  </r>
  <r>
    <n v="452703"/>
    <n v="8441"/>
    <d v="2021-04-22T16:57:48"/>
    <x v="266"/>
    <n v="1200"/>
  </r>
  <r>
    <n v="452709"/>
    <n v="7416"/>
    <d v="2021-04-22T16:57:51"/>
    <x v="299"/>
    <n v="1200"/>
  </r>
  <r>
    <n v="452713"/>
    <n v="10711"/>
    <d v="2021-04-22T17:03:42"/>
    <x v="174"/>
    <n v="1200"/>
  </r>
  <r>
    <n v="452720"/>
    <n v="3867"/>
    <d v="2021-04-22T17:08:06"/>
    <x v="281"/>
    <n v="1200"/>
  </r>
  <r>
    <n v="452725"/>
    <n v="6930"/>
    <d v="2021-04-22T17:08:45"/>
    <x v="174"/>
    <n v="1200"/>
  </r>
  <r>
    <n v="452731"/>
    <n v="434"/>
    <d v="2021-04-22T17:18:37"/>
    <x v="196"/>
    <n v="1200"/>
  </r>
  <r>
    <n v="452734"/>
    <n v="8441"/>
    <d v="2021-04-22T17:20:58"/>
    <x v="184"/>
    <n v="1200"/>
  </r>
  <r>
    <n v="452737"/>
    <n v="2639"/>
    <d v="2021-04-22T17:27:54"/>
    <x v="234"/>
    <n v="1200"/>
  </r>
  <r>
    <n v="452741"/>
    <n v="6087"/>
    <d v="2021-04-22T17:36:05"/>
    <x v="21"/>
    <n v="1200"/>
  </r>
  <r>
    <n v="452743"/>
    <n v="2485"/>
    <d v="2021-04-22T17:43:52"/>
    <x v="114"/>
    <n v="1200"/>
  </r>
  <r>
    <n v="452749"/>
    <n v="3187"/>
    <d v="2021-04-22T17:53:25"/>
    <x v="232"/>
    <n v="1200"/>
  </r>
  <r>
    <n v="452753"/>
    <n v="8595"/>
    <d v="2021-04-22T17:56:31"/>
    <x v="301"/>
    <n v="1200"/>
  </r>
  <r>
    <n v="452755"/>
    <n v="8941"/>
    <d v="2021-04-22T17:57:55"/>
    <x v="41"/>
    <n v="1200"/>
  </r>
  <r>
    <n v="452761"/>
    <n v="7503"/>
    <d v="2021-04-22T17:58:19"/>
    <x v="174"/>
    <n v="1200"/>
  </r>
  <r>
    <n v="452762"/>
    <n v="1012"/>
    <d v="2021-04-22T18:02:38"/>
    <x v="333"/>
    <n v="0"/>
  </r>
  <r>
    <n v="452769"/>
    <n v="5379"/>
    <d v="2021-04-22T18:03:07"/>
    <x v="84"/>
    <n v="1200"/>
  </r>
  <r>
    <n v="452772"/>
    <n v="12837"/>
    <d v="2021-04-22T18:05:55"/>
    <x v="15"/>
    <n v="1200"/>
  </r>
  <r>
    <n v="452777"/>
    <n v="537"/>
    <d v="2021-04-22T18:06:02"/>
    <x v="200"/>
    <n v="1200"/>
  </r>
  <r>
    <n v="452783"/>
    <n v="2968"/>
    <d v="2021-04-22T18:16:17"/>
    <x v="139"/>
    <n v="1200"/>
  </r>
  <r>
    <n v="452789"/>
    <n v="11167"/>
    <d v="2021-04-22T18:17:59"/>
    <x v="84"/>
    <n v="1200"/>
  </r>
  <r>
    <n v="452791"/>
    <n v="3449"/>
    <d v="2021-04-22T18:18:49"/>
    <x v="203"/>
    <n v="0"/>
  </r>
  <r>
    <n v="452795"/>
    <n v="466"/>
    <d v="2021-04-22T18:19:08"/>
    <x v="162"/>
    <n v="1200"/>
  </r>
  <r>
    <n v="452801"/>
    <n v="12095"/>
    <d v="2021-04-22T18:22:37"/>
    <x v="14"/>
    <n v="0"/>
  </r>
  <r>
    <n v="452804"/>
    <n v="9895"/>
    <d v="2021-04-22T18:24:17"/>
    <x v="117"/>
    <n v="1200"/>
  </r>
  <r>
    <n v="452810"/>
    <n v="8693"/>
    <d v="2021-04-22T18:32:39"/>
    <x v="241"/>
    <n v="1200"/>
  </r>
  <r>
    <n v="452812"/>
    <n v="13964"/>
    <d v="2021-04-22T18:34:44"/>
    <x v="60"/>
    <n v="960"/>
  </r>
  <r>
    <n v="452816"/>
    <n v="5704"/>
    <d v="2021-04-22T18:34:53"/>
    <x v="132"/>
    <n v="960"/>
  </r>
  <r>
    <n v="452821"/>
    <n v="11759"/>
    <d v="2021-04-22T18:39:50"/>
    <x v="172"/>
    <n v="1200"/>
  </r>
  <r>
    <n v="452824"/>
    <n v="1115"/>
    <d v="2021-04-22T18:39:56"/>
    <x v="43"/>
    <n v="0"/>
  </r>
  <r>
    <n v="452830"/>
    <n v="6452"/>
    <d v="2021-04-22T18:43:21"/>
    <x v="171"/>
    <n v="1200"/>
  </r>
  <r>
    <n v="452835"/>
    <n v="7543"/>
    <d v="2021-04-22T18:47:18"/>
    <x v="221"/>
    <n v="0"/>
  </r>
  <r>
    <n v="452839"/>
    <n v="7494"/>
    <d v="2021-04-22T18:51:16"/>
    <x v="74"/>
    <n v="1200"/>
  </r>
  <r>
    <n v="452842"/>
    <n v="3449"/>
    <d v="2021-04-22T18:59:48"/>
    <x v="337"/>
    <n v="1200"/>
  </r>
  <r>
    <n v="452843"/>
    <n v="4772"/>
    <d v="2021-04-22T19:00:31"/>
    <x v="153"/>
    <n v="1200"/>
  </r>
  <r>
    <n v="452848"/>
    <n v="12324"/>
    <d v="2021-04-22T19:00:55"/>
    <x v="48"/>
    <n v="1200"/>
  </r>
  <r>
    <n v="452849"/>
    <n v="5307"/>
    <d v="2021-04-22T19:05:21"/>
    <x v="122"/>
    <n v="1200"/>
  </r>
  <r>
    <n v="452856"/>
    <n v="1568"/>
    <d v="2021-04-22T19:07:22"/>
    <x v="62"/>
    <n v="1200"/>
  </r>
  <r>
    <n v="452861"/>
    <n v="8471"/>
    <d v="2021-04-22T19:09:41"/>
    <x v="122"/>
    <n v="1200"/>
  </r>
  <r>
    <n v="452867"/>
    <n v="2379"/>
    <d v="2021-04-22T19:09:51"/>
    <x v="329"/>
    <n v="1200"/>
  </r>
  <r>
    <n v="452871"/>
    <n v="4167"/>
    <d v="2021-04-22T19:18:03"/>
    <x v="331"/>
    <n v="1200"/>
  </r>
  <r>
    <n v="452877"/>
    <n v="8061"/>
    <d v="2021-04-22T19:20:59"/>
    <x v="52"/>
    <n v="0"/>
  </r>
  <r>
    <n v="452883"/>
    <n v="3390"/>
    <d v="2021-04-22T19:22:10"/>
    <x v="190"/>
    <n v="1200"/>
  </r>
  <r>
    <n v="452887"/>
    <n v="1939"/>
    <d v="2021-04-22T19:29:21"/>
    <x v="275"/>
    <n v="960"/>
  </r>
  <r>
    <n v="452894"/>
    <n v="9527"/>
    <d v="2021-04-22T19:33:23"/>
    <x v="198"/>
    <n v="1200"/>
  </r>
  <r>
    <n v="452897"/>
    <n v="10247"/>
    <d v="2021-04-22T19:50:53"/>
    <x v="65"/>
    <n v="1200"/>
  </r>
  <r>
    <n v="452903"/>
    <n v="13317"/>
    <d v="2021-04-22T19:54:18"/>
    <x v="116"/>
    <n v="1200"/>
  </r>
  <r>
    <n v="452907"/>
    <n v="7881"/>
    <d v="2021-04-22T20:02:32"/>
    <x v="258"/>
    <n v="1200"/>
  </r>
  <r>
    <n v="452912"/>
    <n v="7801"/>
    <d v="2021-04-22T20:07:57"/>
    <x v="249"/>
    <n v="1200"/>
  </r>
  <r>
    <n v="452919"/>
    <n v="3473"/>
    <d v="2021-04-22T20:14:53"/>
    <x v="136"/>
    <n v="1200"/>
  </r>
  <r>
    <n v="452925"/>
    <n v="3148"/>
    <d v="2021-04-22T20:15:29"/>
    <x v="94"/>
    <n v="1200"/>
  </r>
  <r>
    <n v="452926"/>
    <n v="9436"/>
    <d v="2021-04-22T20:18:26"/>
    <x v="316"/>
    <n v="1200"/>
  </r>
  <r>
    <n v="452927"/>
    <n v="6873"/>
    <d v="2021-04-22T20:35:53"/>
    <x v="309"/>
    <n v="1200"/>
  </r>
  <r>
    <n v="452933"/>
    <n v="1832"/>
    <d v="2021-04-22T20:38:21"/>
    <x v="311"/>
    <n v="0"/>
  </r>
  <r>
    <n v="452937"/>
    <n v="4896"/>
    <d v="2021-04-22T20:41:22"/>
    <x v="256"/>
    <n v="1200"/>
  </r>
  <r>
    <n v="452944"/>
    <n v="1487"/>
    <d v="2021-04-22T20:45:27"/>
    <x v="288"/>
    <n v="1200"/>
  </r>
  <r>
    <n v="452948"/>
    <n v="1763"/>
    <d v="2021-04-22T20:46:10"/>
    <x v="36"/>
    <n v="1200"/>
  </r>
  <r>
    <n v="452955"/>
    <n v="2146"/>
    <d v="2021-04-22T20:47:07"/>
    <x v="156"/>
    <n v="1200"/>
  </r>
  <r>
    <n v="452956"/>
    <n v="3015"/>
    <d v="2021-04-22T20:51:22"/>
    <x v="1"/>
    <n v="1200"/>
  </r>
  <r>
    <n v="452958"/>
    <n v="645"/>
    <d v="2021-04-22T20:55:42"/>
    <x v="89"/>
    <n v="1200"/>
  </r>
  <r>
    <n v="452962"/>
    <n v="2935"/>
    <d v="2021-04-22T20:55:53"/>
    <x v="263"/>
    <n v="1200"/>
  </r>
  <r>
    <n v="452965"/>
    <n v="1620"/>
    <d v="2021-04-22T21:00:53"/>
    <x v="203"/>
    <n v="1200"/>
  </r>
  <r>
    <n v="452970"/>
    <n v="4935"/>
    <d v="2021-04-22T21:03:40"/>
    <x v="120"/>
    <n v="1200"/>
  </r>
  <r>
    <n v="452974"/>
    <n v="6464"/>
    <d v="2021-04-22T21:07:55"/>
    <x v="314"/>
    <n v="960"/>
  </r>
  <r>
    <n v="452977"/>
    <n v="12886"/>
    <d v="2021-04-22T21:10:42"/>
    <x v="196"/>
    <n v="960"/>
  </r>
  <r>
    <n v="452979"/>
    <n v="9054"/>
    <d v="2021-04-22T21:15:01"/>
    <x v="307"/>
    <n v="1200"/>
  </r>
  <r>
    <n v="452982"/>
    <n v="3675"/>
    <d v="2021-04-22T21:16:57"/>
    <x v="8"/>
    <n v="960"/>
  </r>
  <r>
    <n v="452988"/>
    <n v="7461"/>
    <d v="2021-04-22T21:17:28"/>
    <x v="65"/>
    <n v="1200"/>
  </r>
  <r>
    <n v="452990"/>
    <n v="2165"/>
    <d v="2021-04-22T21:18:44"/>
    <x v="314"/>
    <n v="0"/>
  </r>
  <r>
    <n v="452991"/>
    <n v="13886"/>
    <d v="2021-04-22T21:27:16"/>
    <x v="268"/>
    <n v="1200"/>
  </r>
  <r>
    <n v="452997"/>
    <n v="5994"/>
    <d v="2021-04-22T21:27:23"/>
    <x v="269"/>
    <n v="1200"/>
  </r>
  <r>
    <n v="453001"/>
    <n v="4462"/>
    <d v="2021-04-22T21:37:07"/>
    <x v="22"/>
    <n v="1200"/>
  </r>
  <r>
    <n v="453006"/>
    <n v="3301"/>
    <d v="2021-04-22T21:45:34"/>
    <x v="71"/>
    <n v="1200"/>
  </r>
  <r>
    <n v="453007"/>
    <n v="3928"/>
    <d v="2021-04-22T21:47:36"/>
    <x v="308"/>
    <n v="1200"/>
  </r>
  <r>
    <n v="453014"/>
    <n v="11346"/>
    <d v="2021-04-22T21:48:37"/>
    <x v="167"/>
    <n v="1200"/>
  </r>
  <r>
    <n v="453019"/>
    <n v="243"/>
    <d v="2021-04-22T21:52:42"/>
    <x v="194"/>
    <n v="1200"/>
  </r>
  <r>
    <n v="453024"/>
    <n v="897"/>
    <d v="2021-04-22T21:56:27"/>
    <x v="253"/>
    <n v="1200"/>
  </r>
  <r>
    <n v="453029"/>
    <n v="13761"/>
    <d v="2021-04-22T21:57:53"/>
    <x v="245"/>
    <n v="960"/>
  </r>
  <r>
    <n v="453035"/>
    <n v="3558"/>
    <d v="2021-04-22T22:01:13"/>
    <x v="264"/>
    <n v="1200"/>
  </r>
  <r>
    <n v="453036"/>
    <n v="10462"/>
    <d v="2021-04-22T22:08:44"/>
    <x v="242"/>
    <n v="1200"/>
  </r>
  <r>
    <n v="453039"/>
    <n v="4586"/>
    <d v="2021-04-22T22:09:06"/>
    <x v="293"/>
    <n v="1200"/>
  </r>
  <r>
    <n v="453046"/>
    <n v="8765"/>
    <d v="2021-04-22T22:15:11"/>
    <x v="166"/>
    <n v="1200"/>
  </r>
  <r>
    <n v="453050"/>
    <n v="6935"/>
    <d v="2021-04-22T22:16:06"/>
    <x v="235"/>
    <n v="960"/>
  </r>
  <r>
    <n v="453057"/>
    <n v="2984"/>
    <d v="2021-04-22T22:26:49"/>
    <x v="308"/>
    <n v="1200"/>
  </r>
  <r>
    <n v="453064"/>
    <n v="11763"/>
    <d v="2021-04-22T22:34:59"/>
    <x v="301"/>
    <n v="1200"/>
  </r>
  <r>
    <n v="453071"/>
    <n v="13934"/>
    <d v="2021-04-22T22:39:11"/>
    <x v="169"/>
    <n v="1200"/>
  </r>
  <r>
    <n v="453072"/>
    <n v="3505"/>
    <d v="2021-04-22T22:41:04"/>
    <x v="320"/>
    <n v="1200"/>
  </r>
  <r>
    <n v="453075"/>
    <n v="2825"/>
    <d v="2021-04-22T22:42:14"/>
    <x v="180"/>
    <n v="1200"/>
  </r>
  <r>
    <n v="453078"/>
    <n v="9771"/>
    <d v="2021-04-22T22:54:14"/>
    <x v="238"/>
    <n v="0"/>
  </r>
  <r>
    <n v="453084"/>
    <n v="2459"/>
    <d v="2021-04-22T23:00:06"/>
    <x v="234"/>
    <n v="1200"/>
  </r>
  <r>
    <n v="453085"/>
    <n v="1685"/>
    <d v="2021-04-22T23:02:03"/>
    <x v="290"/>
    <n v="1200"/>
  </r>
  <r>
    <n v="453089"/>
    <n v="542"/>
    <d v="2021-04-22T23:04:21"/>
    <x v="47"/>
    <n v="1200"/>
  </r>
  <r>
    <n v="453091"/>
    <n v="5765"/>
    <d v="2021-04-22T23:11:48"/>
    <x v="138"/>
    <n v="1200"/>
  </r>
  <r>
    <n v="453096"/>
    <n v="2942"/>
    <d v="2021-04-22T23:12:27"/>
    <x v="228"/>
    <n v="1200"/>
  </r>
  <r>
    <n v="453098"/>
    <n v="10513"/>
    <d v="2021-04-22T23:14:45"/>
    <x v="9"/>
    <n v="1200"/>
  </r>
  <r>
    <n v="453105"/>
    <n v="6261"/>
    <d v="2021-04-22T23:15:11"/>
    <x v="35"/>
    <n v="1200"/>
  </r>
  <r>
    <n v="453111"/>
    <n v="8872"/>
    <d v="2021-04-22T23:17:49"/>
    <x v="44"/>
    <n v="1200"/>
  </r>
  <r>
    <n v="453114"/>
    <n v="9736"/>
    <d v="2021-04-22T23:24:46"/>
    <x v="94"/>
    <n v="1200"/>
  </r>
  <r>
    <n v="453121"/>
    <n v="11705"/>
    <d v="2021-04-22T23:30:56"/>
    <x v="144"/>
    <n v="1200"/>
  </r>
  <r>
    <n v="453124"/>
    <n v="2075"/>
    <d v="2021-04-22T23:33:21"/>
    <x v="61"/>
    <n v="1200"/>
  </r>
  <r>
    <n v="453131"/>
    <n v="9638"/>
    <d v="2021-04-22T23:33:27"/>
    <x v="14"/>
    <n v="1200"/>
  </r>
  <r>
    <n v="453136"/>
    <n v="5025"/>
    <d v="2021-04-22T23:33:34"/>
    <x v="239"/>
    <n v="1200"/>
  </r>
  <r>
    <n v="453139"/>
    <n v="12350"/>
    <d v="2021-04-22T23:34:38"/>
    <x v="101"/>
    <n v="1200"/>
  </r>
  <r>
    <n v="453142"/>
    <n v="9558"/>
    <d v="2021-04-22T23:36:52"/>
    <x v="189"/>
    <n v="1200"/>
  </r>
  <r>
    <n v="453145"/>
    <n v="6437"/>
    <d v="2021-04-22T23:40:23"/>
    <x v="75"/>
    <n v="1200"/>
  </r>
  <r>
    <n v="453149"/>
    <n v="3815"/>
    <d v="2021-04-22T23:52:02"/>
    <x v="293"/>
    <n v="1200"/>
  </r>
  <r>
    <n v="453150"/>
    <n v="10303"/>
    <d v="2021-04-23T00:01:59"/>
    <x v="158"/>
    <n v="1200"/>
  </r>
  <r>
    <n v="453156"/>
    <n v="7559"/>
    <d v="2021-04-23T00:02:07"/>
    <x v="185"/>
    <n v="1200"/>
  </r>
  <r>
    <n v="453161"/>
    <n v="10711"/>
    <d v="2021-04-23T00:07:29"/>
    <x v="223"/>
    <n v="1200"/>
  </r>
  <r>
    <n v="453168"/>
    <n v="10125"/>
    <d v="2021-04-23T00:09:26"/>
    <x v="166"/>
    <n v="1200"/>
  </r>
  <r>
    <n v="453173"/>
    <n v="12071"/>
    <d v="2021-04-23T00:11:28"/>
    <x v="43"/>
    <n v="1200"/>
  </r>
  <r>
    <n v="453176"/>
    <n v="5159"/>
    <d v="2021-04-23T00:16:35"/>
    <x v="85"/>
    <n v="1200"/>
  </r>
  <r>
    <n v="453183"/>
    <n v="2825"/>
    <d v="2021-04-23T00:20:16"/>
    <x v="321"/>
    <n v="960"/>
  </r>
  <r>
    <n v="453187"/>
    <n v="1152"/>
    <d v="2021-04-23T00:26:12"/>
    <x v="102"/>
    <n v="1200"/>
  </r>
  <r>
    <n v="453188"/>
    <n v="4666"/>
    <d v="2021-04-23T00:26:34"/>
    <x v="20"/>
    <n v="1200"/>
  </r>
  <r>
    <n v="453192"/>
    <n v="12690"/>
    <d v="2021-04-23T00:28:21"/>
    <x v="173"/>
    <n v="960"/>
  </r>
  <r>
    <n v="453198"/>
    <n v="4254"/>
    <d v="2021-04-23T00:30:10"/>
    <x v="194"/>
    <n v="1200"/>
  </r>
  <r>
    <n v="453203"/>
    <n v="11124"/>
    <d v="2021-04-23T00:33:40"/>
    <x v="210"/>
    <n v="1200"/>
  </r>
  <r>
    <n v="453204"/>
    <n v="8048"/>
    <d v="2021-04-23T00:34:28"/>
    <x v="319"/>
    <n v="1200"/>
  </r>
  <r>
    <n v="453205"/>
    <n v="6480"/>
    <d v="2021-04-23T00:37:54"/>
    <x v="196"/>
    <n v="1200"/>
  </r>
  <r>
    <n v="453211"/>
    <n v="2784"/>
    <d v="2021-04-23T00:37:56"/>
    <x v="52"/>
    <n v="1200"/>
  </r>
  <r>
    <n v="453218"/>
    <n v="5730"/>
    <d v="2021-04-23T00:41:09"/>
    <x v="152"/>
    <n v="1200"/>
  </r>
  <r>
    <n v="453220"/>
    <n v="13813"/>
    <d v="2021-04-23T00:41:50"/>
    <x v="120"/>
    <n v="1200"/>
  </r>
  <r>
    <n v="453227"/>
    <n v="8233"/>
    <d v="2021-04-23T00:52:00"/>
    <x v="216"/>
    <n v="1200"/>
  </r>
  <r>
    <n v="453228"/>
    <n v="11960"/>
    <d v="2021-04-23T00:54:25"/>
    <x v="82"/>
    <n v="1200"/>
  </r>
  <r>
    <n v="453231"/>
    <n v="5251"/>
    <d v="2021-04-23T01:01:42"/>
    <x v="316"/>
    <n v="1200"/>
  </r>
  <r>
    <n v="453238"/>
    <n v="12350"/>
    <d v="2021-04-23T01:03:07"/>
    <x v="156"/>
    <n v="0"/>
  </r>
  <r>
    <n v="453240"/>
    <n v="10944"/>
    <d v="2021-04-23T01:08:20"/>
    <x v="52"/>
    <n v="1200"/>
  </r>
  <r>
    <n v="453244"/>
    <n v="4848"/>
    <d v="2021-04-23T01:16:27"/>
    <x v="267"/>
    <n v="1200"/>
  </r>
  <r>
    <n v="453248"/>
    <n v="3474"/>
    <d v="2021-04-23T01:22:49"/>
    <x v="60"/>
    <n v="1200"/>
  </r>
  <r>
    <n v="453249"/>
    <n v="11080"/>
    <d v="2021-04-23T01:28:20"/>
    <x v="87"/>
    <n v="1200"/>
  </r>
  <r>
    <n v="453254"/>
    <n v="3957"/>
    <d v="2021-04-23T01:29:05"/>
    <x v="85"/>
    <n v="960"/>
  </r>
  <r>
    <n v="453255"/>
    <n v="1491"/>
    <d v="2021-04-23T01:33:22"/>
    <x v="199"/>
    <n v="1200"/>
  </r>
  <r>
    <n v="453262"/>
    <n v="12325"/>
    <d v="2021-04-23T01:37:55"/>
    <x v="10"/>
    <n v="1200"/>
  </r>
  <r>
    <n v="453266"/>
    <n v="4935"/>
    <d v="2021-04-23T01:52:29"/>
    <x v="260"/>
    <n v="960"/>
  </r>
  <r>
    <n v="453271"/>
    <n v="3840"/>
    <d v="2021-04-23T01:53:23"/>
    <x v="264"/>
    <n v="1200"/>
  </r>
  <r>
    <n v="453274"/>
    <n v="3409"/>
    <d v="2021-04-23T01:56:12"/>
    <x v="242"/>
    <n v="1200"/>
  </r>
  <r>
    <n v="453277"/>
    <n v="2002"/>
    <d v="2021-04-23T01:58:55"/>
    <x v="159"/>
    <n v="1200"/>
  </r>
  <r>
    <n v="453282"/>
    <n v="4127"/>
    <d v="2021-04-23T02:00:11"/>
    <x v="274"/>
    <n v="0"/>
  </r>
  <r>
    <n v="453283"/>
    <n v="8379"/>
    <d v="2021-04-23T02:00:15"/>
    <x v="185"/>
    <n v="1200"/>
  </r>
  <r>
    <n v="453287"/>
    <n v="7803"/>
    <d v="2021-04-23T02:02:10"/>
    <x v="160"/>
    <n v="1200"/>
  </r>
  <r>
    <n v="453288"/>
    <n v="2968"/>
    <d v="2021-04-23T02:03:39"/>
    <x v="177"/>
    <n v="1200"/>
  </r>
  <r>
    <n v="453291"/>
    <n v="9946"/>
    <d v="2021-04-23T02:04:50"/>
    <x v="179"/>
    <n v="1200"/>
  </r>
  <r>
    <n v="453297"/>
    <n v="739"/>
    <d v="2021-04-23T02:05:46"/>
    <x v="288"/>
    <n v="1200"/>
  </r>
  <r>
    <n v="453300"/>
    <n v="3157"/>
    <d v="2021-04-23T02:06:27"/>
    <x v="211"/>
    <n v="1200"/>
  </r>
  <r>
    <n v="453301"/>
    <n v="9495"/>
    <d v="2021-04-23T02:12:25"/>
    <x v="133"/>
    <n v="1200"/>
  </r>
  <r>
    <n v="453304"/>
    <n v="11345"/>
    <d v="2021-04-23T02:19:07"/>
    <x v="262"/>
    <n v="960"/>
  </r>
  <r>
    <n v="453305"/>
    <n v="1342"/>
    <d v="2021-04-23T02:19:31"/>
    <x v="212"/>
    <n v="1200"/>
  </r>
  <r>
    <n v="453309"/>
    <n v="2586"/>
    <d v="2021-04-23T02:22:30"/>
    <x v="42"/>
    <n v="1200"/>
  </r>
  <r>
    <n v="453313"/>
    <n v="7543"/>
    <d v="2021-04-23T02:23:08"/>
    <x v="57"/>
    <n v="1200"/>
  </r>
  <r>
    <n v="453318"/>
    <n v="12154"/>
    <d v="2021-04-23T02:25:28"/>
    <x v="295"/>
    <n v="0"/>
  </r>
  <r>
    <n v="453319"/>
    <n v="13121"/>
    <d v="2021-04-23T02:27:58"/>
    <x v="82"/>
    <n v="1200"/>
  </r>
  <r>
    <n v="453321"/>
    <n v="12390"/>
    <d v="2021-04-23T02:31:11"/>
    <x v="138"/>
    <n v="1200"/>
  </r>
  <r>
    <n v="453322"/>
    <n v="1365"/>
    <d v="2021-04-23T02:32:38"/>
    <x v="108"/>
    <n v="1200"/>
  </r>
  <r>
    <n v="453324"/>
    <n v="1905"/>
    <d v="2021-04-23T02:34:40"/>
    <x v="310"/>
    <n v="1200"/>
  </r>
  <r>
    <n v="453327"/>
    <n v="10671"/>
    <d v="2021-04-23T02:34:42"/>
    <x v="6"/>
    <n v="1200"/>
  </r>
  <r>
    <n v="453334"/>
    <n v="345"/>
    <d v="2021-04-23T02:42:32"/>
    <x v="204"/>
    <n v="1200"/>
  </r>
  <r>
    <n v="453338"/>
    <n v="9167"/>
    <d v="2021-04-23T02:43:21"/>
    <x v="269"/>
    <n v="1200"/>
  </r>
  <r>
    <n v="453345"/>
    <n v="7662"/>
    <d v="2021-04-23T02:44:19"/>
    <x v="100"/>
    <n v="1200"/>
  </r>
  <r>
    <n v="453350"/>
    <n v="13494"/>
    <d v="2021-04-23T02:44:27"/>
    <x v="183"/>
    <n v="1200"/>
  </r>
  <r>
    <n v="453357"/>
    <n v="5639"/>
    <d v="2021-04-23T02:44:36"/>
    <x v="274"/>
    <n v="1200"/>
  </r>
  <r>
    <n v="453364"/>
    <n v="11898"/>
    <d v="2021-04-23T02:54:57"/>
    <x v="50"/>
    <n v="0"/>
  </r>
  <r>
    <n v="453370"/>
    <n v="4859"/>
    <d v="2021-04-23T02:58:18"/>
    <x v="186"/>
    <n v="1200"/>
  </r>
  <r>
    <n v="453373"/>
    <n v="609"/>
    <d v="2021-04-23T02:58:37"/>
    <x v="223"/>
    <n v="960"/>
  </r>
  <r>
    <n v="453377"/>
    <n v="12246"/>
    <d v="2021-04-23T02:59:02"/>
    <x v="131"/>
    <n v="1200"/>
  </r>
  <r>
    <n v="453381"/>
    <n v="6523"/>
    <d v="2021-04-23T03:02:20"/>
    <x v="136"/>
    <n v="960"/>
  </r>
  <r>
    <n v="453384"/>
    <n v="12787"/>
    <d v="2021-04-23T03:07:37"/>
    <x v="301"/>
    <n v="1200"/>
  </r>
  <r>
    <n v="453391"/>
    <n v="4695"/>
    <d v="2021-04-23T03:09:21"/>
    <x v="217"/>
    <n v="1200"/>
  </r>
  <r>
    <n v="453395"/>
    <n v="2800"/>
    <d v="2021-04-23T03:13:41"/>
    <x v="33"/>
    <n v="1200"/>
  </r>
  <r>
    <n v="453397"/>
    <n v="3715"/>
    <d v="2021-04-23T03:16:23"/>
    <x v="70"/>
    <n v="1200"/>
  </r>
  <r>
    <n v="453398"/>
    <n v="1669"/>
    <d v="2021-04-23T03:23:09"/>
    <x v="165"/>
    <n v="1200"/>
  </r>
  <r>
    <n v="453403"/>
    <n v="12918"/>
    <d v="2021-04-23T03:26:31"/>
    <x v="271"/>
    <n v="1200"/>
  </r>
  <r>
    <n v="453408"/>
    <n v="11027"/>
    <d v="2021-04-23T03:30:12"/>
    <x v="308"/>
    <n v="960"/>
  </r>
  <r>
    <n v="453412"/>
    <n v="7280"/>
    <d v="2021-04-23T03:30:38"/>
    <x v="128"/>
    <n v="1200"/>
  </r>
  <r>
    <n v="453414"/>
    <n v="13471"/>
    <d v="2021-04-23T03:31:41"/>
    <x v="217"/>
    <n v="1200"/>
  </r>
  <r>
    <n v="453416"/>
    <n v="2043"/>
    <d v="2021-04-23T03:34:30"/>
    <x v="71"/>
    <n v="1200"/>
  </r>
  <r>
    <n v="453420"/>
    <n v="980"/>
    <d v="2021-04-23T03:36:47"/>
    <x v="130"/>
    <n v="1200"/>
  </r>
  <r>
    <n v="453427"/>
    <n v="12230"/>
    <d v="2021-04-23T03:40:58"/>
    <x v="161"/>
    <n v="1200"/>
  </r>
  <r>
    <n v="453434"/>
    <n v="10924"/>
    <d v="2021-04-23T03:43:51"/>
    <x v="337"/>
    <n v="1200"/>
  </r>
  <r>
    <n v="453440"/>
    <n v="7888"/>
    <d v="2021-04-23T03:44:24"/>
    <x v="3"/>
    <n v="960"/>
  </r>
  <r>
    <n v="453444"/>
    <n v="534"/>
    <d v="2021-04-23T03:46:57"/>
    <x v="4"/>
    <n v="1200"/>
  </r>
  <r>
    <n v="453445"/>
    <n v="1265"/>
    <d v="2021-04-23T03:50:36"/>
    <x v="212"/>
    <n v="1200"/>
  </r>
  <r>
    <n v="453448"/>
    <n v="7824"/>
    <d v="2021-04-23T03:51:03"/>
    <x v="155"/>
    <n v="1200"/>
  </r>
  <r>
    <n v="453453"/>
    <n v="2043"/>
    <d v="2021-04-23T03:55:12"/>
    <x v="317"/>
    <n v="1200"/>
  </r>
  <r>
    <n v="453464"/>
    <n v="8819"/>
    <d v="2021-04-23T03:55:55"/>
    <x v="165"/>
    <n v="1200"/>
  </r>
  <r>
    <n v="453470"/>
    <n v="10351"/>
    <d v="2021-04-23T04:04:41"/>
    <x v="260"/>
    <n v="1200"/>
  </r>
  <r>
    <n v="453472"/>
    <n v="9914"/>
    <d v="2021-04-23T04:06:49"/>
    <x v="123"/>
    <n v="1200"/>
  </r>
  <r>
    <n v="453474"/>
    <n v="6268"/>
    <d v="2021-04-23T04:09:01"/>
    <x v="138"/>
    <n v="1200"/>
  </r>
  <r>
    <n v="453475"/>
    <n v="10690"/>
    <d v="2021-04-23T04:09:54"/>
    <x v="313"/>
    <n v="1200"/>
  </r>
  <r>
    <n v="453480"/>
    <n v="3952"/>
    <d v="2021-04-23T04:10:11"/>
    <x v="282"/>
    <n v="1200"/>
  </r>
  <r>
    <n v="453481"/>
    <n v="11156"/>
    <d v="2021-04-23T04:16:47"/>
    <x v="74"/>
    <n v="1200"/>
  </r>
  <r>
    <n v="453486"/>
    <n v="12966"/>
    <d v="2021-04-23T04:23:24"/>
    <x v="90"/>
    <n v="1200"/>
  </r>
  <r>
    <n v="453493"/>
    <n v="7026"/>
    <d v="2021-04-23T04:23:41"/>
    <x v="208"/>
    <n v="1200"/>
  </r>
  <r>
    <n v="453495"/>
    <n v="1832"/>
    <d v="2021-04-23T04:24:14"/>
    <x v="144"/>
    <n v="0"/>
  </r>
  <r>
    <n v="453498"/>
    <n v="1245"/>
    <d v="2021-04-23T04:25:25"/>
    <x v="185"/>
    <n v="1200"/>
  </r>
  <r>
    <n v="453501"/>
    <n v="7026"/>
    <d v="2021-04-23T04:32:17"/>
    <x v="212"/>
    <n v="960"/>
  </r>
  <r>
    <n v="453508"/>
    <n v="2454"/>
    <d v="2021-04-23T04:35:29"/>
    <x v="274"/>
    <n v="1200"/>
  </r>
  <r>
    <n v="453512"/>
    <n v="2264"/>
    <d v="2021-04-23T04:35:48"/>
    <x v="76"/>
    <n v="1200"/>
  </r>
  <r>
    <n v="453519"/>
    <n v="6138"/>
    <d v="2021-04-23T04:38:37"/>
    <x v="133"/>
    <n v="1200"/>
  </r>
  <r>
    <n v="453526"/>
    <n v="2984"/>
    <d v="2021-04-23T04:41:00"/>
    <x v="218"/>
    <n v="1200"/>
  </r>
  <r>
    <n v="453529"/>
    <n v="13499"/>
    <d v="2021-04-23T04:44:18"/>
    <x v="98"/>
    <n v="1200"/>
  </r>
  <r>
    <n v="453534"/>
    <n v="11027"/>
    <d v="2021-04-23T04:50:29"/>
    <x v="131"/>
    <n v="1200"/>
  </r>
  <r>
    <n v="453539"/>
    <n v="2013"/>
    <d v="2021-04-23T04:59:38"/>
    <x v="180"/>
    <n v="1200"/>
  </r>
  <r>
    <n v="453544"/>
    <n v="6904"/>
    <d v="2021-04-23T05:00:05"/>
    <x v="208"/>
    <n v="1200"/>
  </r>
  <r>
    <n v="453547"/>
    <n v="10924"/>
    <d v="2021-04-23T05:01:19"/>
    <x v="41"/>
    <n v="1200"/>
  </r>
  <r>
    <n v="453553"/>
    <n v="1685"/>
    <d v="2021-04-23T05:01:22"/>
    <x v="81"/>
    <n v="1200"/>
  </r>
  <r>
    <n v="453560"/>
    <n v="10029"/>
    <d v="2021-04-23T05:05:16"/>
    <x v="307"/>
    <n v="1200"/>
  </r>
  <r>
    <n v="453565"/>
    <n v="2856"/>
    <d v="2021-04-23T05:10:05"/>
    <x v="239"/>
    <n v="1200"/>
  </r>
  <r>
    <n v="453566"/>
    <n v="5379"/>
    <d v="2021-04-23T05:11:12"/>
    <x v="81"/>
    <n v="1200"/>
  </r>
  <r>
    <n v="453568"/>
    <n v="3109"/>
    <d v="2021-04-23T05:17:22"/>
    <x v="228"/>
    <n v="0"/>
  </r>
  <r>
    <n v="453573"/>
    <n v="2264"/>
    <d v="2021-04-23T05:18:45"/>
    <x v="150"/>
    <n v="960"/>
  </r>
  <r>
    <n v="453577"/>
    <n v="1795"/>
    <d v="2021-04-23T05:21:00"/>
    <x v="166"/>
    <n v="1200"/>
  </r>
  <r>
    <n v="453583"/>
    <n v="4205"/>
    <d v="2021-04-23T05:21:54"/>
    <x v="294"/>
    <n v="1200"/>
  </r>
  <r>
    <n v="453589"/>
    <n v="5475"/>
    <d v="2021-04-23T05:33:32"/>
    <x v="207"/>
    <n v="1200"/>
  </r>
  <r>
    <n v="453594"/>
    <n v="10156"/>
    <d v="2021-04-23T05:35:54"/>
    <x v="19"/>
    <n v="1200"/>
  </r>
  <r>
    <n v="453600"/>
    <n v="5574"/>
    <d v="2021-04-23T05:36:57"/>
    <x v="36"/>
    <n v="1200"/>
  </r>
  <r>
    <n v="453604"/>
    <n v="9864"/>
    <d v="2021-04-23T05:37:53"/>
    <x v="224"/>
    <n v="1200"/>
  </r>
  <r>
    <n v="453608"/>
    <n v="8202"/>
    <d v="2021-04-23T05:38:50"/>
    <x v="74"/>
    <n v="1200"/>
  </r>
  <r>
    <n v="453614"/>
    <n v="1718"/>
    <d v="2021-04-23T05:42:40"/>
    <x v="279"/>
    <n v="1200"/>
  </r>
  <r>
    <n v="453616"/>
    <n v="116"/>
    <d v="2021-04-23T05:53:14"/>
    <x v="75"/>
    <n v="1200"/>
  </r>
  <r>
    <n v="453617"/>
    <n v="9640"/>
    <d v="2021-04-23T05:54:13"/>
    <x v="133"/>
    <n v="1200"/>
  </r>
  <r>
    <n v="453620"/>
    <n v="8202"/>
    <d v="2021-04-23T05:55:04"/>
    <x v="223"/>
    <n v="1200"/>
  </r>
  <r>
    <n v="453622"/>
    <n v="13015"/>
    <d v="2021-04-23T05:59:34"/>
    <x v="95"/>
    <n v="1200"/>
  </r>
  <r>
    <n v="453626"/>
    <n v="13539"/>
    <d v="2021-04-23T06:01:16"/>
    <x v="168"/>
    <n v="1200"/>
  </r>
  <r>
    <n v="453632"/>
    <n v="1569"/>
    <d v="2021-04-23T06:10:30"/>
    <x v="263"/>
    <n v="1200"/>
  </r>
  <r>
    <n v="453634"/>
    <n v="5223"/>
    <d v="2021-04-23T06:25:14"/>
    <x v="183"/>
    <n v="1200"/>
  </r>
  <r>
    <n v="453635"/>
    <n v="13333"/>
    <d v="2021-04-23T06:29:51"/>
    <x v="13"/>
    <n v="960"/>
  </r>
  <r>
    <n v="453641"/>
    <n v="8921"/>
    <d v="2021-04-23T06:37:04"/>
    <x v="289"/>
    <n v="1200"/>
  </r>
  <r>
    <n v="453642"/>
    <n v="6384"/>
    <d v="2021-04-23T06:41:23"/>
    <x v="70"/>
    <n v="1200"/>
  </r>
  <r>
    <n v="453649"/>
    <n v="8569"/>
    <d v="2021-04-23T06:42:37"/>
    <x v="5"/>
    <n v="1200"/>
  </r>
  <r>
    <n v="453653"/>
    <n v="12690"/>
    <d v="2021-04-23T06:46:57"/>
    <x v="331"/>
    <n v="1200"/>
  </r>
  <r>
    <n v="453659"/>
    <n v="4790"/>
    <d v="2021-04-23T06:47:21"/>
    <x v="298"/>
    <n v="1200"/>
  </r>
  <r>
    <n v="453660"/>
    <n v="12031"/>
    <d v="2021-04-23T06:50:26"/>
    <x v="57"/>
    <n v="1200"/>
  </r>
  <r>
    <n v="453663"/>
    <n v="7099"/>
    <d v="2021-04-23T06:53:34"/>
    <x v="13"/>
    <n v="1200"/>
  </r>
  <r>
    <n v="453669"/>
    <n v="13321"/>
    <d v="2021-04-23T06:56:46"/>
    <x v="137"/>
    <n v="1200"/>
  </r>
  <r>
    <n v="453672"/>
    <n v="9760"/>
    <d v="2021-04-23T06:59:40"/>
    <x v="217"/>
    <n v="1200"/>
  </r>
  <r>
    <n v="453678"/>
    <n v="8157"/>
    <d v="2021-04-23T07:09:55"/>
    <x v="205"/>
    <n v="1200"/>
  </r>
  <r>
    <n v="453682"/>
    <n v="4353"/>
    <d v="2021-04-23T07:16:09"/>
    <x v="80"/>
    <n v="1200"/>
  </r>
  <r>
    <n v="453685"/>
    <n v="9771"/>
    <d v="2021-04-23T07:18:04"/>
    <x v="225"/>
    <n v="1200"/>
  </r>
  <r>
    <n v="453686"/>
    <n v="5704"/>
    <d v="2021-04-23T07:18:17"/>
    <x v="44"/>
    <n v="1200"/>
  </r>
  <r>
    <n v="453691"/>
    <n v="10676"/>
    <d v="2021-04-23T07:20:43"/>
    <x v="76"/>
    <n v="1200"/>
  </r>
  <r>
    <n v="453698"/>
    <n v="6573"/>
    <d v="2021-04-23T07:33:08"/>
    <x v="322"/>
    <n v="1200"/>
  </r>
  <r>
    <n v="453699"/>
    <n v="6751"/>
    <d v="2021-04-23T07:39:25"/>
    <x v="232"/>
    <n v="1200"/>
  </r>
  <r>
    <n v="453701"/>
    <n v="5787"/>
    <d v="2021-04-23T07:44:34"/>
    <x v="328"/>
    <n v="960"/>
  </r>
  <r>
    <n v="453702"/>
    <n v="6464"/>
    <d v="2021-04-23T07:52:15"/>
    <x v="48"/>
    <n v="1200"/>
  </r>
  <r>
    <n v="453705"/>
    <n v="11219"/>
    <d v="2021-04-23T07:57:57"/>
    <x v="103"/>
    <n v="0"/>
  </r>
  <r>
    <n v="453707"/>
    <n v="10098"/>
    <d v="2021-04-23T07:59:13"/>
    <x v="138"/>
    <n v="1200"/>
  </r>
  <r>
    <n v="453713"/>
    <n v="2474"/>
    <d v="2021-04-23T08:03:22"/>
    <x v="332"/>
    <n v="1200"/>
  </r>
  <r>
    <n v="453718"/>
    <n v="9299"/>
    <d v="2021-04-23T08:14:46"/>
    <x v="330"/>
    <n v="1200"/>
  </r>
  <r>
    <n v="453720"/>
    <n v="11344"/>
    <d v="2021-04-23T08:26:21"/>
    <x v="251"/>
    <n v="1200"/>
  </r>
  <r>
    <n v="453722"/>
    <n v="10397"/>
    <d v="2021-04-23T08:28:56"/>
    <x v="200"/>
    <n v="1200"/>
  </r>
  <r>
    <n v="453723"/>
    <n v="11834"/>
    <d v="2021-04-23T08:29:25"/>
    <x v="266"/>
    <n v="1200"/>
  </r>
  <r>
    <n v="453729"/>
    <n v="6356"/>
    <d v="2021-04-23T08:37:48"/>
    <x v="169"/>
    <n v="1200"/>
  </r>
  <r>
    <n v="453732"/>
    <n v="11840"/>
    <d v="2021-04-23T08:39:30"/>
    <x v="295"/>
    <n v="1200"/>
  </r>
  <r>
    <n v="453734"/>
    <n v="4268"/>
    <d v="2021-04-23T08:42:32"/>
    <x v="59"/>
    <n v="1200"/>
  </r>
  <r>
    <n v="453738"/>
    <n v="3473"/>
    <d v="2021-04-23T08:45:47"/>
    <x v="21"/>
    <n v="1200"/>
  </r>
  <r>
    <n v="453745"/>
    <n v="12461"/>
    <d v="2021-04-23T08:49:26"/>
    <x v="243"/>
    <n v="1200"/>
  </r>
  <r>
    <n v="453750"/>
    <n v="6601"/>
    <d v="2021-04-23T08:50:09"/>
    <x v="77"/>
    <n v="1200"/>
  </r>
  <r>
    <n v="453755"/>
    <n v="6870"/>
    <d v="2021-04-23T08:58:44"/>
    <x v="139"/>
    <n v="1200"/>
  </r>
  <r>
    <n v="453759"/>
    <n v="2293"/>
    <d v="2021-04-23T09:00:44"/>
    <x v="5"/>
    <n v="0"/>
  </r>
  <r>
    <n v="453765"/>
    <n v="3893"/>
    <d v="2021-04-23T09:04:32"/>
    <x v="71"/>
    <n v="1200"/>
  </r>
  <r>
    <n v="453767"/>
    <n v="3812"/>
    <d v="2021-04-23T09:06:01"/>
    <x v="132"/>
    <n v="1200"/>
  </r>
  <r>
    <n v="453769"/>
    <n v="251"/>
    <d v="2021-04-23T09:06:57"/>
    <x v="105"/>
    <n v="1200"/>
  </r>
  <r>
    <n v="453772"/>
    <n v="13177"/>
    <d v="2021-04-23T09:09:48"/>
    <x v="197"/>
    <n v="1200"/>
  </r>
  <r>
    <n v="453776"/>
    <n v="6236"/>
    <d v="2021-04-23T09:09:54"/>
    <x v="169"/>
    <n v="1200"/>
  </r>
  <r>
    <n v="453783"/>
    <n v="9603"/>
    <d v="2021-04-23T09:12:27"/>
    <x v="107"/>
    <n v="1200"/>
  </r>
  <r>
    <n v="453784"/>
    <n v="8695"/>
    <d v="2021-04-23T09:17:59"/>
    <x v="69"/>
    <n v="1200"/>
  </r>
  <r>
    <n v="453787"/>
    <n v="1131"/>
    <d v="2021-04-23T09:22:19"/>
    <x v="206"/>
    <n v="1200"/>
  </r>
  <r>
    <n v="453789"/>
    <n v="960"/>
    <d v="2021-04-23T09:23:50"/>
    <x v="9"/>
    <n v="0"/>
  </r>
  <r>
    <n v="453794"/>
    <n v="3163"/>
    <d v="2021-04-23T09:24:19"/>
    <x v="152"/>
    <n v="960"/>
  </r>
  <r>
    <n v="453796"/>
    <n v="130"/>
    <d v="2021-04-23T09:27:02"/>
    <x v="180"/>
    <n v="1200"/>
  </r>
  <r>
    <n v="453802"/>
    <n v="8679"/>
    <d v="2021-04-23T09:30:05"/>
    <x v="324"/>
    <n v="1200"/>
  </r>
  <r>
    <n v="453807"/>
    <n v="9797"/>
    <d v="2021-04-23T09:31:02"/>
    <x v="251"/>
    <n v="960"/>
  </r>
  <r>
    <n v="453809"/>
    <n v="7099"/>
    <d v="2021-04-23T09:36:12"/>
    <x v="138"/>
    <n v="1200"/>
  </r>
  <r>
    <n v="453815"/>
    <n v="1173"/>
    <d v="2021-04-23T09:36:45"/>
    <x v="324"/>
    <n v="1200"/>
  </r>
  <r>
    <n v="453817"/>
    <n v="4853"/>
    <d v="2021-04-23T09:36:51"/>
    <x v="318"/>
    <n v="1200"/>
  </r>
  <r>
    <n v="453823"/>
    <n v="13582"/>
    <d v="2021-04-23T09:49:04"/>
    <x v="274"/>
    <n v="1200"/>
  </r>
  <r>
    <n v="453824"/>
    <n v="7431"/>
    <d v="2021-04-23T09:54:37"/>
    <x v="315"/>
    <n v="1200"/>
  </r>
  <r>
    <n v="453831"/>
    <n v="4386"/>
    <d v="2021-04-23T10:02:40"/>
    <x v="139"/>
    <n v="1200"/>
  </r>
  <r>
    <n v="453832"/>
    <n v="6620"/>
    <d v="2021-04-23T10:03:56"/>
    <x v="227"/>
    <n v="1200"/>
  </r>
  <r>
    <n v="453842"/>
    <n v="8943"/>
    <d v="2021-04-23T10:08:22"/>
    <x v="143"/>
    <n v="1200"/>
  </r>
  <r>
    <n v="453847"/>
    <n v="4251"/>
    <d v="2021-04-23T10:11:40"/>
    <x v="180"/>
    <n v="1200"/>
  </r>
  <r>
    <n v="453851"/>
    <n v="870"/>
    <d v="2021-04-23T10:13:42"/>
    <x v="280"/>
    <n v="1200"/>
  </r>
  <r>
    <n v="453856"/>
    <n v="12815"/>
    <d v="2021-04-23T10:16:33"/>
    <x v="284"/>
    <n v="1200"/>
  </r>
  <r>
    <n v="453857"/>
    <n v="8906"/>
    <d v="2021-04-23T10:18:35"/>
    <x v="77"/>
    <n v="1200"/>
  </r>
  <r>
    <n v="453860"/>
    <n v="522"/>
    <d v="2021-04-23T10:28:21"/>
    <x v="271"/>
    <n v="1200"/>
  </r>
  <r>
    <n v="453866"/>
    <n v="12919"/>
    <d v="2021-04-23T10:32:13"/>
    <x v="131"/>
    <n v="1200"/>
  </r>
  <r>
    <n v="453869"/>
    <n v="13468"/>
    <d v="2021-04-23T10:33:12"/>
    <x v="65"/>
    <n v="1200"/>
  </r>
  <r>
    <n v="453874"/>
    <n v="4372"/>
    <d v="2021-04-23T10:39:02"/>
    <x v="232"/>
    <n v="1200"/>
  </r>
  <r>
    <n v="453879"/>
    <n v="5216"/>
    <d v="2021-04-23T10:39:42"/>
    <x v="160"/>
    <n v="1200"/>
  </r>
  <r>
    <n v="453886"/>
    <n v="935"/>
    <d v="2021-04-23T10:45:10"/>
    <x v="103"/>
    <n v="1200"/>
  </r>
  <r>
    <n v="453893"/>
    <n v="11127"/>
    <d v="2021-04-23T10:45:40"/>
    <x v="264"/>
    <n v="1200"/>
  </r>
  <r>
    <n v="453899"/>
    <n v="6710"/>
    <d v="2021-04-23T10:45:42"/>
    <x v="293"/>
    <n v="960"/>
  </r>
  <r>
    <n v="453904"/>
    <n v="4449"/>
    <d v="2021-04-23T10:48:39"/>
    <x v="132"/>
    <n v="1200"/>
  </r>
  <r>
    <n v="453909"/>
    <n v="6320"/>
    <d v="2021-04-23T10:57:00"/>
    <x v="244"/>
    <n v="1200"/>
  </r>
  <r>
    <n v="453910"/>
    <n v="12760"/>
    <d v="2021-04-23T11:11:50"/>
    <x v="202"/>
    <n v="1200"/>
  </r>
  <r>
    <n v="453916"/>
    <n v="12964"/>
    <d v="2021-04-23T11:14:41"/>
    <x v="178"/>
    <n v="1200"/>
  </r>
  <r>
    <n v="453918"/>
    <n v="8398"/>
    <d v="2021-04-23T11:25:26"/>
    <x v="286"/>
    <n v="1200"/>
  </r>
  <r>
    <n v="453922"/>
    <n v="1611"/>
    <d v="2021-04-23T11:32:40"/>
    <x v="74"/>
    <n v="1200"/>
  </r>
  <r>
    <n v="453925"/>
    <n v="1011"/>
    <d v="2021-04-23T11:36:19"/>
    <x v="123"/>
    <n v="1200"/>
  </r>
  <r>
    <n v="453927"/>
    <n v="4857"/>
    <d v="2021-04-23T11:44:58"/>
    <x v="281"/>
    <n v="1200"/>
  </r>
  <r>
    <n v="453929"/>
    <n v="6138"/>
    <d v="2021-04-23T11:46:58"/>
    <x v="5"/>
    <n v="960"/>
  </r>
  <r>
    <n v="453935"/>
    <n v="1763"/>
    <d v="2021-04-23T11:51:24"/>
    <x v="194"/>
    <n v="1200"/>
  </r>
  <r>
    <n v="453936"/>
    <n v="4313"/>
    <d v="2021-04-23T11:51:31"/>
    <x v="107"/>
    <n v="1200"/>
  </r>
  <r>
    <n v="453942"/>
    <n v="9240"/>
    <d v="2021-04-23T11:51:40"/>
    <x v="252"/>
    <n v="0"/>
  </r>
  <r>
    <n v="453943"/>
    <n v="5701"/>
    <d v="2021-04-23T11:55:07"/>
    <x v="241"/>
    <n v="1200"/>
  </r>
  <r>
    <n v="453945"/>
    <n v="4530"/>
    <d v="2021-04-23T11:56:26"/>
    <x v="141"/>
    <n v="1200"/>
  </r>
  <r>
    <n v="453948"/>
    <n v="9723"/>
    <d v="2021-04-23T11:59:34"/>
    <x v="159"/>
    <n v="1200"/>
  </r>
  <r>
    <n v="453953"/>
    <n v="3290"/>
    <d v="2021-04-23T12:00:17"/>
    <x v="283"/>
    <n v="1200"/>
  </r>
  <r>
    <n v="453956"/>
    <n v="762"/>
    <d v="2021-04-23T12:03:43"/>
    <x v="211"/>
    <n v="0"/>
  </r>
  <r>
    <n v="453963"/>
    <n v="5787"/>
    <d v="2021-04-23T12:04:23"/>
    <x v="61"/>
    <n v="1200"/>
  </r>
  <r>
    <n v="453969"/>
    <n v="10341"/>
    <d v="2021-04-23T12:07:41"/>
    <x v="189"/>
    <n v="1200"/>
  </r>
  <r>
    <n v="453972"/>
    <n v="5301"/>
    <d v="2021-04-23T12:13:28"/>
    <x v="308"/>
    <n v="960"/>
  </r>
  <r>
    <n v="453974"/>
    <n v="7699"/>
    <d v="2021-04-23T12:15:20"/>
    <x v="177"/>
    <n v="1200"/>
  </r>
  <r>
    <n v="453977"/>
    <n v="2754"/>
    <d v="2021-04-23T12:15:27"/>
    <x v="289"/>
    <n v="1200"/>
  </r>
  <r>
    <n v="453979"/>
    <n v="10253"/>
    <d v="2021-04-23T12:17:06"/>
    <x v="43"/>
    <n v="1200"/>
  </r>
  <r>
    <n v="453981"/>
    <n v="3117"/>
    <d v="2021-04-23T12:21:08"/>
    <x v="114"/>
    <n v="1200"/>
  </r>
  <r>
    <n v="453988"/>
    <n v="11898"/>
    <d v="2021-04-23T12:22:04"/>
    <x v="239"/>
    <n v="1200"/>
  </r>
  <r>
    <n v="453993"/>
    <n v="8807"/>
    <d v="2021-04-23T12:27:27"/>
    <x v="301"/>
    <n v="1200"/>
  </r>
  <r>
    <n v="453994"/>
    <n v="10692"/>
    <d v="2021-04-23T12:27:32"/>
    <x v="44"/>
    <n v="1200"/>
  </r>
  <r>
    <n v="454000"/>
    <n v="5354"/>
    <d v="2021-04-23T12:27:37"/>
    <x v="249"/>
    <n v="1200"/>
  </r>
  <r>
    <n v="454005"/>
    <n v="6042"/>
    <d v="2021-04-23T12:29:42"/>
    <x v="60"/>
    <n v="1200"/>
  </r>
  <r>
    <n v="454008"/>
    <n v="5574"/>
    <d v="2021-04-23T12:31:29"/>
    <x v="275"/>
    <n v="1200"/>
  </r>
  <r>
    <n v="454009"/>
    <n v="13990"/>
    <d v="2021-04-23T12:32:16"/>
    <x v="235"/>
    <n v="1200"/>
  </r>
  <r>
    <n v="454010"/>
    <n v="8506"/>
    <d v="2021-04-23T12:37:33"/>
    <x v="108"/>
    <n v="1200"/>
  </r>
  <r>
    <n v="454015"/>
    <n v="4583"/>
    <d v="2021-04-23T12:38:58"/>
    <x v="203"/>
    <n v="1200"/>
  </r>
  <r>
    <n v="454018"/>
    <n v="4470"/>
    <d v="2021-04-23T12:46:25"/>
    <x v="232"/>
    <n v="0"/>
  </r>
  <r>
    <n v="454025"/>
    <n v="9672"/>
    <d v="2021-04-23T12:48:43"/>
    <x v="105"/>
    <n v="1200"/>
  </r>
  <r>
    <n v="454028"/>
    <n v="6777"/>
    <d v="2021-04-23T12:50:22"/>
    <x v="296"/>
    <n v="1200"/>
  </r>
  <r>
    <n v="454035"/>
    <n v="3173"/>
    <d v="2021-04-23T12:56:32"/>
    <x v="78"/>
    <n v="960"/>
  </r>
  <r>
    <n v="454038"/>
    <n v="7699"/>
    <d v="2021-04-23T13:01:04"/>
    <x v="107"/>
    <n v="1200"/>
  </r>
  <r>
    <n v="454039"/>
    <n v="1423"/>
    <d v="2021-04-23T13:07:02"/>
    <x v="10"/>
    <n v="1200"/>
  </r>
  <r>
    <n v="454043"/>
    <n v="9130"/>
    <d v="2021-04-23T13:09:28"/>
    <x v="300"/>
    <n v="1200"/>
  </r>
  <r>
    <n v="454045"/>
    <n v="10098"/>
    <d v="2021-04-23T13:10:50"/>
    <x v="226"/>
    <n v="1200"/>
  </r>
  <r>
    <n v="454050"/>
    <n v="13547"/>
    <d v="2021-04-23T13:14:48"/>
    <x v="274"/>
    <n v="1200"/>
  </r>
  <r>
    <n v="454053"/>
    <n v="9527"/>
    <d v="2021-04-23T13:15:21"/>
    <x v="81"/>
    <n v="1200"/>
  </r>
  <r>
    <n v="454059"/>
    <n v="9029"/>
    <d v="2021-04-23T13:15:57"/>
    <x v="166"/>
    <n v="1200"/>
  </r>
  <r>
    <n v="454064"/>
    <n v="5017"/>
    <d v="2021-04-23T13:17:29"/>
    <x v="4"/>
    <n v="1200"/>
  </r>
  <r>
    <n v="454070"/>
    <n v="4268"/>
    <d v="2021-04-23T13:18:53"/>
    <x v="276"/>
    <n v="1200"/>
  </r>
  <r>
    <n v="454072"/>
    <n v="7694"/>
    <d v="2021-04-23T13:19:12"/>
    <x v="95"/>
    <n v="1200"/>
  </r>
  <r>
    <n v="454074"/>
    <n v="10457"/>
    <d v="2021-04-23T13:22:39"/>
    <x v="195"/>
    <n v="1200"/>
  </r>
  <r>
    <n v="454081"/>
    <n v="11148"/>
    <d v="2021-04-23T13:29:27"/>
    <x v="226"/>
    <n v="1200"/>
  </r>
  <r>
    <n v="454083"/>
    <n v="347"/>
    <d v="2021-04-23T13:29:36"/>
    <x v="295"/>
    <n v="1200"/>
  </r>
  <r>
    <n v="454089"/>
    <n v="2074"/>
    <d v="2021-04-23T13:32:48"/>
    <x v="192"/>
    <n v="1200"/>
  </r>
  <r>
    <n v="454091"/>
    <n v="9797"/>
    <d v="2021-04-23T13:33:26"/>
    <x v="261"/>
    <n v="1200"/>
  </r>
  <r>
    <n v="454095"/>
    <n v="11072"/>
    <d v="2021-04-23T13:39:42"/>
    <x v="202"/>
    <n v="1200"/>
  </r>
  <r>
    <n v="454101"/>
    <n v="12861"/>
    <d v="2021-04-23T13:48:08"/>
    <x v="108"/>
    <n v="1200"/>
  </r>
  <r>
    <n v="454103"/>
    <n v="2607"/>
    <d v="2021-04-23T13:51:51"/>
    <x v="198"/>
    <n v="1200"/>
  </r>
  <r>
    <n v="454107"/>
    <n v="13229"/>
    <d v="2021-04-23T13:55:25"/>
    <x v="137"/>
    <n v="1200"/>
  </r>
  <r>
    <n v="454109"/>
    <n v="9848"/>
    <d v="2021-04-23T13:55:45"/>
    <x v="316"/>
    <n v="960"/>
  </r>
  <r>
    <n v="454110"/>
    <n v="8624"/>
    <d v="2021-04-23T14:03:57"/>
    <x v="70"/>
    <n v="1200"/>
  </r>
  <r>
    <n v="454113"/>
    <n v="11754"/>
    <d v="2021-04-23T14:06:59"/>
    <x v="297"/>
    <n v="1200"/>
  </r>
  <r>
    <n v="454116"/>
    <n v="2227"/>
    <d v="2021-04-23T14:10:48"/>
    <x v="190"/>
    <n v="960"/>
  </r>
  <r>
    <n v="454125"/>
    <n v="5806"/>
    <d v="2021-04-23T14:13:28"/>
    <x v="242"/>
    <n v="960"/>
  </r>
  <r>
    <n v="454131"/>
    <n v="4462"/>
    <d v="2021-04-23T14:14:01"/>
    <x v="298"/>
    <n v="1200"/>
  </r>
  <r>
    <n v="454137"/>
    <n v="2062"/>
    <d v="2021-04-23T14:21:05"/>
    <x v="62"/>
    <n v="1200"/>
  </r>
  <r>
    <n v="454139"/>
    <n v="1617"/>
    <d v="2021-04-23T14:21:18"/>
    <x v="4"/>
    <n v="1200"/>
  </r>
  <r>
    <n v="454142"/>
    <n v="9781"/>
    <d v="2021-04-23T14:21:56"/>
    <x v="207"/>
    <n v="0"/>
  </r>
  <r>
    <n v="454144"/>
    <n v="4427"/>
    <d v="2021-04-23T14:22:12"/>
    <x v="42"/>
    <n v="1200"/>
  </r>
  <r>
    <n v="454145"/>
    <n v="9596"/>
    <d v="2021-04-23T14:26:53"/>
    <x v="283"/>
    <n v="1200"/>
  </r>
  <r>
    <n v="454152"/>
    <n v="2942"/>
    <d v="2021-04-23T14:32:26"/>
    <x v="62"/>
    <n v="1200"/>
  </r>
  <r>
    <n v="454159"/>
    <n v="3558"/>
    <d v="2021-04-23T14:32:26"/>
    <x v="199"/>
    <n v="960"/>
  </r>
  <r>
    <n v="454163"/>
    <n v="3327"/>
    <d v="2021-04-23T14:32:43"/>
    <x v="229"/>
    <n v="1200"/>
  </r>
  <r>
    <n v="454168"/>
    <n v="12524"/>
    <d v="2021-04-23T14:34:21"/>
    <x v="150"/>
    <n v="1200"/>
  </r>
  <r>
    <n v="454170"/>
    <n v="13976"/>
    <d v="2021-04-23T14:40:33"/>
    <x v="260"/>
    <n v="1200"/>
  </r>
  <r>
    <n v="454175"/>
    <n v="2484"/>
    <d v="2021-04-23T14:42:43"/>
    <x v="224"/>
    <n v="1200"/>
  </r>
  <r>
    <n v="454176"/>
    <n v="13460"/>
    <d v="2021-04-23T14:43:36"/>
    <x v="82"/>
    <n v="1200"/>
  </r>
  <r>
    <n v="454181"/>
    <n v="8038"/>
    <d v="2021-04-23T14:45:30"/>
    <x v="15"/>
    <n v="1200"/>
  </r>
  <r>
    <n v="454183"/>
    <n v="10871"/>
    <d v="2021-04-23T14:47:05"/>
    <x v="230"/>
    <n v="1200"/>
  </r>
  <r>
    <n v="454190"/>
    <n v="12526"/>
    <d v="2021-04-23T14:52:21"/>
    <x v="295"/>
    <n v="1200"/>
  </r>
  <r>
    <n v="454194"/>
    <n v="3290"/>
    <d v="2021-04-23T14:56:47"/>
    <x v="288"/>
    <n v="1200"/>
  </r>
  <r>
    <n v="454199"/>
    <n v="13593"/>
    <d v="2021-04-23T15:00:11"/>
    <x v="318"/>
    <n v="1200"/>
  </r>
  <r>
    <n v="454204"/>
    <n v="7323"/>
    <d v="2021-04-23T15:10:10"/>
    <x v="150"/>
    <n v="1200"/>
  </r>
  <r>
    <n v="454208"/>
    <n v="4648"/>
    <d v="2021-04-23T15:12:03"/>
    <x v="43"/>
    <n v="1200"/>
  </r>
  <r>
    <n v="454210"/>
    <n v="5911"/>
    <d v="2021-04-23T15:13:12"/>
    <x v="222"/>
    <n v="1200"/>
  </r>
  <r>
    <n v="454213"/>
    <n v="5474"/>
    <d v="2021-04-23T15:16:08"/>
    <x v="106"/>
    <n v="1200"/>
  </r>
  <r>
    <n v="454218"/>
    <n v="1420"/>
    <d v="2021-04-23T15:16:28"/>
    <x v="169"/>
    <n v="1200"/>
  </r>
  <r>
    <n v="454224"/>
    <n v="3109"/>
    <d v="2021-04-23T15:17:14"/>
    <x v="44"/>
    <n v="1200"/>
  </r>
  <r>
    <n v="454227"/>
    <n v="5098"/>
    <d v="2021-04-23T15:23:59"/>
    <x v="338"/>
    <n v="960"/>
  </r>
  <r>
    <n v="454232"/>
    <n v="9603"/>
    <d v="2021-04-23T15:27:03"/>
    <x v="281"/>
    <n v="1200"/>
  </r>
  <r>
    <n v="454238"/>
    <n v="1471"/>
    <d v="2021-04-23T15:32:35"/>
    <x v="315"/>
    <n v="1200"/>
  </r>
  <r>
    <n v="454245"/>
    <n v="11192"/>
    <d v="2021-04-23T15:34:47"/>
    <x v="68"/>
    <n v="1200"/>
  </r>
  <r>
    <n v="454252"/>
    <n v="12734"/>
    <d v="2021-04-23T15:37:30"/>
    <x v="231"/>
    <n v="1200"/>
  </r>
  <r>
    <n v="454262"/>
    <n v="6186"/>
    <d v="2021-04-23T15:44:55"/>
    <x v="104"/>
    <n v="1200"/>
  </r>
  <r>
    <n v="454264"/>
    <n v="10549"/>
    <d v="2021-04-23T15:51:00"/>
    <x v="46"/>
    <n v="1200"/>
  </r>
  <r>
    <n v="454268"/>
    <n v="7688"/>
    <d v="2021-04-23T15:51:02"/>
    <x v="279"/>
    <n v="1200"/>
  </r>
  <r>
    <n v="454273"/>
    <n v="8358"/>
    <d v="2021-04-23T15:51:56"/>
    <x v="117"/>
    <n v="1200"/>
  </r>
  <r>
    <n v="454278"/>
    <n v="7684"/>
    <d v="2021-04-23T15:52:56"/>
    <x v="159"/>
    <n v="1200"/>
  </r>
  <r>
    <n v="454283"/>
    <n v="9240"/>
    <d v="2021-04-23T15:53:03"/>
    <x v="247"/>
    <n v="1200"/>
  </r>
  <r>
    <n v="454290"/>
    <n v="1763"/>
    <d v="2021-04-23T15:57:59"/>
    <x v="203"/>
    <n v="1200"/>
  </r>
  <r>
    <n v="454294"/>
    <n v="4695"/>
    <d v="2021-04-23T16:06:12"/>
    <x v="102"/>
    <n v="1200"/>
  </r>
  <r>
    <n v="454295"/>
    <n v="7535"/>
    <d v="2021-04-23T16:07:24"/>
    <x v="147"/>
    <n v="1200"/>
  </r>
  <r>
    <n v="454301"/>
    <n v="6329"/>
    <d v="2021-04-23T16:14:12"/>
    <x v="137"/>
    <n v="1200"/>
  </r>
  <r>
    <n v="454307"/>
    <n v="12097"/>
    <d v="2021-04-23T16:17:51"/>
    <x v="151"/>
    <n v="1200"/>
  </r>
  <r>
    <n v="454313"/>
    <n v="2091"/>
    <d v="2021-04-23T16:19:42"/>
    <x v="232"/>
    <n v="1200"/>
  </r>
  <r>
    <n v="454314"/>
    <n v="1795"/>
    <d v="2021-04-23T16:23:25"/>
    <x v="199"/>
    <n v="1200"/>
  </r>
  <r>
    <n v="454315"/>
    <n v="10895"/>
    <d v="2021-04-23T16:25:27"/>
    <x v="19"/>
    <n v="1200"/>
  </r>
  <r>
    <n v="454321"/>
    <n v="3795"/>
    <d v="2021-04-23T16:25:33"/>
    <x v="73"/>
    <n v="1200"/>
  </r>
  <r>
    <n v="454323"/>
    <n v="963"/>
    <d v="2021-04-23T16:27:44"/>
    <x v="148"/>
    <n v="1200"/>
  </r>
  <r>
    <n v="454329"/>
    <n v="12298"/>
    <d v="2021-04-23T16:28:13"/>
    <x v="242"/>
    <n v="1200"/>
  </r>
  <r>
    <n v="454332"/>
    <n v="5730"/>
    <d v="2021-04-23T16:29:00"/>
    <x v="143"/>
    <n v="1200"/>
  </r>
  <r>
    <n v="454337"/>
    <n v="13352"/>
    <d v="2021-04-23T16:32:40"/>
    <x v="202"/>
    <n v="960"/>
  </r>
  <r>
    <n v="454341"/>
    <n v="2651"/>
    <d v="2021-04-23T16:33:47"/>
    <x v="227"/>
    <n v="1200"/>
  </r>
  <r>
    <n v="454348"/>
    <n v="12515"/>
    <d v="2021-04-23T16:37:03"/>
    <x v="334"/>
    <n v="1200"/>
  </r>
  <r>
    <n v="454352"/>
    <n v="12116"/>
    <d v="2021-04-23T16:39:25"/>
    <x v="247"/>
    <n v="1200"/>
  </r>
  <r>
    <n v="454356"/>
    <n v="6834"/>
    <d v="2021-04-23T16:41:09"/>
    <x v="311"/>
    <n v="1200"/>
  </r>
  <r>
    <n v="454359"/>
    <n v="251"/>
    <d v="2021-04-23T16:43:17"/>
    <x v="169"/>
    <n v="1200"/>
  </r>
  <r>
    <n v="454362"/>
    <n v="7688"/>
    <d v="2021-04-23T16:45:07"/>
    <x v="42"/>
    <n v="1200"/>
  </r>
  <r>
    <n v="454368"/>
    <n v="6987"/>
    <d v="2021-04-23T16:49:07"/>
    <x v="260"/>
    <n v="1200"/>
  </r>
  <r>
    <n v="454371"/>
    <n v="10291"/>
    <d v="2021-04-23T16:53:09"/>
    <x v="155"/>
    <n v="1200"/>
  </r>
  <r>
    <n v="454377"/>
    <n v="5565"/>
    <d v="2021-04-23T17:00:28"/>
    <x v="46"/>
    <n v="1200"/>
  </r>
  <r>
    <n v="454383"/>
    <n v="12760"/>
    <d v="2021-04-23T17:03:42"/>
    <x v="254"/>
    <n v="1200"/>
  </r>
  <r>
    <n v="454387"/>
    <n v="10352"/>
    <d v="2021-04-23T17:07:17"/>
    <x v="203"/>
    <n v="1200"/>
  </r>
  <r>
    <n v="454390"/>
    <n v="3215"/>
    <d v="2021-04-23T17:07:51"/>
    <x v="77"/>
    <n v="0"/>
  </r>
  <r>
    <n v="454394"/>
    <n v="10273"/>
    <d v="2021-04-23T17:11:12"/>
    <x v="35"/>
    <n v="1200"/>
  </r>
  <r>
    <n v="454398"/>
    <n v="5793"/>
    <d v="2021-04-23T17:13:58"/>
    <x v="94"/>
    <n v="1200"/>
  </r>
  <r>
    <n v="454402"/>
    <n v="11072"/>
    <d v="2021-04-23T17:21:18"/>
    <x v="281"/>
    <n v="1200"/>
  </r>
  <r>
    <n v="454408"/>
    <n v="5159"/>
    <d v="2021-04-23T17:22:19"/>
    <x v="107"/>
    <n v="960"/>
  </r>
  <r>
    <n v="454411"/>
    <n v="7211"/>
    <d v="2021-04-23T17:24:46"/>
    <x v="8"/>
    <n v="1200"/>
  </r>
  <r>
    <n v="454418"/>
    <n v="6236"/>
    <d v="2021-04-23T17:29:09"/>
    <x v="95"/>
    <n v="1200"/>
  </r>
  <r>
    <n v="454425"/>
    <n v="609"/>
    <d v="2021-04-23T17:31:50"/>
    <x v="172"/>
    <n v="1200"/>
  </r>
  <r>
    <n v="454426"/>
    <n v="2270"/>
    <d v="2021-04-23T17:43:24"/>
    <x v="332"/>
    <n v="960"/>
  </r>
  <r>
    <n v="454428"/>
    <n v="13015"/>
    <d v="2021-04-23T17:44:26"/>
    <x v="69"/>
    <n v="1200"/>
  </r>
  <r>
    <n v="454432"/>
    <n v="12886"/>
    <d v="2021-04-23T17:45:01"/>
    <x v="70"/>
    <n v="960"/>
  </r>
  <r>
    <n v="454433"/>
    <n v="8955"/>
    <d v="2021-04-23T17:49:41"/>
    <x v="213"/>
    <n v="1200"/>
  </r>
  <r>
    <n v="454439"/>
    <n v="9781"/>
    <d v="2021-04-23T18:02:28"/>
    <x v="304"/>
    <n v="1200"/>
  </r>
  <r>
    <n v="454444"/>
    <n v="948"/>
    <d v="2021-04-23T18:05:09"/>
    <x v="174"/>
    <n v="1200"/>
  </r>
  <r>
    <n v="454450"/>
    <n v="634"/>
    <d v="2021-04-23T18:07:07"/>
    <x v="8"/>
    <n v="1200"/>
  </r>
  <r>
    <n v="454451"/>
    <n v="986"/>
    <d v="2021-04-23T18:17:30"/>
    <x v="311"/>
    <n v="1200"/>
  </r>
  <r>
    <n v="454453"/>
    <n v="9276"/>
    <d v="2021-04-23T18:20:04"/>
    <x v="55"/>
    <n v="1200"/>
  </r>
  <r>
    <n v="454460"/>
    <n v="12091"/>
    <d v="2021-04-23T18:21:28"/>
    <x v="204"/>
    <n v="1200"/>
  </r>
  <r>
    <n v="454461"/>
    <n v="7468"/>
    <d v="2021-04-23T18:23:20"/>
    <x v="172"/>
    <n v="960"/>
  </r>
  <r>
    <n v="454464"/>
    <n v="11447"/>
    <d v="2021-04-23T18:25:27"/>
    <x v="261"/>
    <n v="1200"/>
  </r>
  <r>
    <n v="454469"/>
    <n v="3592"/>
    <d v="2021-04-23T18:31:52"/>
    <x v="172"/>
    <n v="1200"/>
  </r>
  <r>
    <n v="454470"/>
    <n v="10549"/>
    <d v="2021-04-23T18:34:58"/>
    <x v="90"/>
    <n v="1200"/>
  </r>
  <r>
    <n v="454473"/>
    <n v="12606"/>
    <d v="2021-04-23T18:34:58"/>
    <x v="290"/>
    <n v="960"/>
  </r>
  <r>
    <n v="454476"/>
    <n v="5616"/>
    <d v="2021-04-23T18:39:53"/>
    <x v="332"/>
    <n v="1200"/>
  </r>
  <r>
    <n v="454478"/>
    <n v="1058"/>
    <d v="2021-04-23T18:40:24"/>
    <x v="22"/>
    <n v="1200"/>
  </r>
  <r>
    <n v="454480"/>
    <n v="12861"/>
    <d v="2021-04-23T18:49:37"/>
    <x v="299"/>
    <n v="1200"/>
  </r>
  <r>
    <n v="454486"/>
    <n v="1838"/>
    <d v="2021-04-23T18:50:03"/>
    <x v="315"/>
    <n v="1200"/>
  </r>
  <r>
    <n v="454487"/>
    <n v="4898"/>
    <d v="2021-04-23T18:51:11"/>
    <x v="235"/>
    <n v="1200"/>
  </r>
  <r>
    <n v="454489"/>
    <n v="1669"/>
    <d v="2021-04-23T18:57:30"/>
    <x v="164"/>
    <n v="1200"/>
  </r>
  <r>
    <n v="454490"/>
    <n v="1138"/>
    <d v="2021-04-23T18:58:01"/>
    <x v="177"/>
    <n v="960"/>
  </r>
  <r>
    <n v="454494"/>
    <n v="1923"/>
    <d v="2021-04-23T19:06:03"/>
    <x v="243"/>
    <n v="1200"/>
  </r>
  <r>
    <n v="454497"/>
    <n v="2800"/>
    <d v="2021-04-23T19:08:51"/>
    <x v="86"/>
    <n v="1200"/>
  </r>
  <r>
    <n v="454499"/>
    <n v="13164"/>
    <d v="2021-04-23T19:32:22"/>
    <x v="70"/>
    <n v="1200"/>
  </r>
  <r>
    <n v="454503"/>
    <n v="9439"/>
    <d v="2021-04-23T19:33:12"/>
    <x v="339"/>
    <n v="0"/>
  </r>
  <r>
    <n v="454508"/>
    <n v="9280"/>
    <d v="2021-04-23T19:33:23"/>
    <x v="216"/>
    <n v="1200"/>
  </r>
  <r>
    <n v="454515"/>
    <n v="1246"/>
    <d v="2021-04-23T19:48:27"/>
    <x v="162"/>
    <n v="1200"/>
  </r>
  <r>
    <n v="454518"/>
    <n v="12044"/>
    <d v="2021-04-23T19:48:59"/>
    <x v="121"/>
    <n v="1200"/>
  </r>
  <r>
    <n v="454520"/>
    <n v="11124"/>
    <d v="2021-04-23T19:50:47"/>
    <x v="200"/>
    <n v="0"/>
  </r>
  <r>
    <n v="454526"/>
    <n v="2747"/>
    <d v="2021-04-23T19:52:15"/>
    <x v="253"/>
    <n v="1200"/>
  </r>
  <r>
    <n v="454532"/>
    <n v="10146"/>
    <d v="2021-04-23T19:53:51"/>
    <x v="171"/>
    <n v="1200"/>
  </r>
  <r>
    <n v="454536"/>
    <n v="1568"/>
    <d v="2021-04-23T19:55:12"/>
    <x v="98"/>
    <n v="1200"/>
  </r>
  <r>
    <n v="454543"/>
    <n v="8935"/>
    <d v="2021-04-23T19:57:28"/>
    <x v="319"/>
    <n v="1200"/>
  </r>
  <r>
    <n v="454546"/>
    <n v="1886"/>
    <d v="2021-04-23T20:02:09"/>
    <x v="87"/>
    <n v="1200"/>
  </r>
  <r>
    <n v="454547"/>
    <n v="10131"/>
    <d v="2021-04-23T20:02:22"/>
    <x v="260"/>
    <n v="0"/>
  </r>
  <r>
    <n v="454549"/>
    <n v="3510"/>
    <d v="2021-04-23T20:03:28"/>
    <x v="204"/>
    <n v="1200"/>
  </r>
  <r>
    <n v="454551"/>
    <n v="3015"/>
    <d v="2021-04-23T20:14:00"/>
    <x v="315"/>
    <n v="1200"/>
  </r>
  <r>
    <n v="454555"/>
    <n v="3580"/>
    <d v="2021-04-23T20:14:21"/>
    <x v="105"/>
    <n v="960"/>
  </r>
  <r>
    <n v="454559"/>
    <n v="10026"/>
    <d v="2021-04-23T20:15:31"/>
    <x v="123"/>
    <n v="1200"/>
  </r>
  <r>
    <n v="454561"/>
    <n v="9436"/>
    <d v="2021-04-23T20:18:10"/>
    <x v="252"/>
    <n v="1200"/>
  </r>
  <r>
    <n v="454568"/>
    <n v="2263"/>
    <d v="2021-04-23T20:24:41"/>
    <x v="322"/>
    <n v="1200"/>
  </r>
  <r>
    <n v="454573"/>
    <n v="1423"/>
    <d v="2021-04-23T20:25:16"/>
    <x v="329"/>
    <n v="1200"/>
  </r>
  <r>
    <n v="454579"/>
    <n v="3751"/>
    <d v="2021-04-23T20:36:41"/>
    <x v="167"/>
    <n v="1200"/>
  </r>
  <r>
    <n v="454585"/>
    <n v="11431"/>
    <d v="2021-04-23T20:40:26"/>
    <x v="302"/>
    <n v="1200"/>
  </r>
  <r>
    <n v="454586"/>
    <n v="2485"/>
    <d v="2021-04-23T20:42:09"/>
    <x v="50"/>
    <n v="1200"/>
  </r>
  <r>
    <n v="454593"/>
    <n v="3339"/>
    <d v="2021-04-23T20:42:52"/>
    <x v="209"/>
    <n v="1200"/>
  </r>
  <r>
    <n v="454599"/>
    <n v="2430"/>
    <d v="2021-04-23T20:46:26"/>
    <x v="171"/>
    <n v="1200"/>
  </r>
  <r>
    <n v="454602"/>
    <n v="9450"/>
    <d v="2021-04-23T20:55:03"/>
    <x v="130"/>
    <n v="1200"/>
  </r>
  <r>
    <n v="454606"/>
    <n v="255"/>
    <d v="2021-04-23T20:55:40"/>
    <x v="227"/>
    <n v="1200"/>
  </r>
  <r>
    <n v="454611"/>
    <n v="466"/>
    <d v="2021-04-23T20:58:52"/>
    <x v="70"/>
    <n v="1200"/>
  </r>
  <r>
    <n v="454613"/>
    <n v="13433"/>
    <d v="2021-04-23T21:00:12"/>
    <x v="242"/>
    <n v="1200"/>
  </r>
  <r>
    <n v="454618"/>
    <n v="2683"/>
    <d v="2021-04-23T21:03:58"/>
    <x v="68"/>
    <n v="1200"/>
  </r>
  <r>
    <n v="454619"/>
    <n v="11995"/>
    <d v="2021-04-23T21:08:08"/>
    <x v="117"/>
    <n v="1200"/>
  </r>
  <r>
    <n v="454623"/>
    <n v="10252"/>
    <d v="2021-04-23T21:08:36"/>
    <x v="156"/>
    <n v="1200"/>
  </r>
  <r>
    <n v="454630"/>
    <n v="2086"/>
    <d v="2021-04-23T21:09:41"/>
    <x v="278"/>
    <n v="1200"/>
  </r>
  <r>
    <n v="454635"/>
    <n v="204"/>
    <d v="2021-04-23T21:13:41"/>
    <x v="239"/>
    <n v="1200"/>
  </r>
  <r>
    <n v="454638"/>
    <n v="12395"/>
    <d v="2021-04-23T21:16:17"/>
    <x v="228"/>
    <n v="1200"/>
  </r>
  <r>
    <n v="454642"/>
    <n v="13206"/>
    <d v="2021-04-23T21:17:17"/>
    <x v="204"/>
    <n v="1200"/>
  </r>
  <r>
    <n v="454649"/>
    <n v="9816"/>
    <d v="2021-04-23T21:24:04"/>
    <x v="100"/>
    <n v="1200"/>
  </r>
  <r>
    <n v="454655"/>
    <n v="579"/>
    <d v="2021-04-23T21:25:26"/>
    <x v="148"/>
    <n v="1200"/>
  </r>
  <r>
    <n v="454656"/>
    <n v="1615"/>
    <d v="2021-04-23T21:32:55"/>
    <x v="243"/>
    <n v="1200"/>
  </r>
  <r>
    <n v="454659"/>
    <n v="1485"/>
    <d v="2021-04-23T21:47:04"/>
    <x v="3"/>
    <n v="960"/>
  </r>
  <r>
    <n v="454664"/>
    <n v="6332"/>
    <d v="2021-04-23T21:50:11"/>
    <x v="218"/>
    <n v="1200"/>
  </r>
  <r>
    <n v="454667"/>
    <n v="342"/>
    <d v="2021-04-23T21:53:01"/>
    <x v="107"/>
    <n v="1200"/>
  </r>
  <r>
    <n v="454668"/>
    <n v="9047"/>
    <d v="2021-04-23T21:55:19"/>
    <x v="103"/>
    <n v="1200"/>
  </r>
  <r>
    <n v="454674"/>
    <n v="7420"/>
    <d v="2021-04-23T21:55:23"/>
    <x v="328"/>
    <n v="1200"/>
  </r>
  <r>
    <n v="454680"/>
    <n v="12452"/>
    <d v="2021-04-23T21:55:32"/>
    <x v="246"/>
    <n v="1200"/>
  </r>
  <r>
    <n v="454687"/>
    <n v="4790"/>
    <d v="2021-04-23T22:16:39"/>
    <x v="1"/>
    <n v="1200"/>
  </r>
  <r>
    <n v="454690"/>
    <n v="2379"/>
    <d v="2021-04-23T22:19:42"/>
    <x v="323"/>
    <n v="1200"/>
  </r>
  <r>
    <n v="454691"/>
    <n v="5882"/>
    <d v="2021-04-23T22:27:36"/>
    <x v="198"/>
    <n v="1200"/>
  </r>
  <r>
    <n v="454695"/>
    <n v="4769"/>
    <d v="2021-04-23T22:29:34"/>
    <x v="144"/>
    <n v="960"/>
  </r>
  <r>
    <n v="454702"/>
    <n v="10609"/>
    <d v="2021-04-23T22:30:10"/>
    <x v="112"/>
    <n v="1200"/>
  </r>
  <r>
    <n v="454707"/>
    <n v="4848"/>
    <d v="2021-04-23T22:36:15"/>
    <x v="195"/>
    <n v="1200"/>
  </r>
  <r>
    <n v="454710"/>
    <n v="960"/>
    <d v="2021-04-23T22:38:56"/>
    <x v="281"/>
    <n v="1200"/>
  </r>
  <r>
    <n v="454715"/>
    <n v="6770"/>
    <d v="2021-04-23T22:39:36"/>
    <x v="271"/>
    <n v="1200"/>
  </r>
  <r>
    <n v="454719"/>
    <n v="3187"/>
    <d v="2021-04-23T22:47:59"/>
    <x v="221"/>
    <n v="1200"/>
  </r>
  <r>
    <n v="454725"/>
    <n v="12462"/>
    <d v="2021-04-23T22:48:31"/>
    <x v="189"/>
    <n v="1200"/>
  </r>
  <r>
    <n v="454732"/>
    <n v="10904"/>
    <d v="2021-04-23T22:59:57"/>
    <x v="224"/>
    <n v="1200"/>
  </r>
  <r>
    <n v="454738"/>
    <n v="6531"/>
    <d v="2021-04-23T23:04:44"/>
    <x v="332"/>
    <n v="0"/>
  </r>
  <r>
    <n v="454744"/>
    <n v="9122"/>
    <d v="2021-04-23T23:09:46"/>
    <x v="330"/>
    <n v="1200"/>
  </r>
  <r>
    <n v="454747"/>
    <n v="11908"/>
    <d v="2021-04-23T23:10:35"/>
    <x v="259"/>
    <n v="1200"/>
  </r>
  <r>
    <n v="454751"/>
    <n v="933"/>
    <d v="2021-04-23T23:20:53"/>
    <x v="169"/>
    <n v="1200"/>
  </r>
  <r>
    <n v="454752"/>
    <n v="12484"/>
    <d v="2021-04-23T23:29:24"/>
    <x v="281"/>
    <n v="1200"/>
  </r>
  <r>
    <n v="454759"/>
    <n v="5171"/>
    <d v="2021-04-23T23:30:02"/>
    <x v="10"/>
    <n v="1200"/>
  </r>
  <r>
    <n v="454761"/>
    <n v="4686"/>
    <d v="2021-04-23T23:39:08"/>
    <x v="152"/>
    <n v="1200"/>
  </r>
  <r>
    <n v="454767"/>
    <n v="12091"/>
    <d v="2021-04-23T23:41:39"/>
    <x v="162"/>
    <n v="1200"/>
  </r>
  <r>
    <n v="454768"/>
    <n v="1521"/>
    <d v="2021-04-23T23:42:29"/>
    <x v="104"/>
    <n v="1200"/>
  </r>
  <r>
    <n v="454769"/>
    <n v="13070"/>
    <d v="2021-04-23T23:45:41"/>
    <x v="120"/>
    <n v="1200"/>
  </r>
  <r>
    <n v="454771"/>
    <n v="11262"/>
    <d v="2021-04-23T23:48:25"/>
    <x v="274"/>
    <n v="1200"/>
  </r>
  <r>
    <n v="454778"/>
    <n v="3510"/>
    <d v="2021-04-23T23:50:36"/>
    <x v="107"/>
    <n v="1200"/>
  </r>
  <r>
    <n v="454781"/>
    <n v="10432"/>
    <d v="2021-04-23T23:53:58"/>
    <x v="285"/>
    <n v="1200"/>
  </r>
  <r>
    <n v="454788"/>
    <n v="7326"/>
    <d v="2021-04-23T23:55:50"/>
    <x v="149"/>
    <n v="1200"/>
  </r>
  <r>
    <n v="454790"/>
    <n v="7696"/>
    <d v="2021-04-24T00:01:45"/>
    <x v="184"/>
    <n v="1200"/>
  </r>
  <r>
    <n v="454791"/>
    <n v="10910"/>
    <d v="2021-04-24T00:05:17"/>
    <x v="13"/>
    <n v="1200"/>
  </r>
  <r>
    <n v="454796"/>
    <n v="11447"/>
    <d v="2021-04-24T00:07:13"/>
    <x v="208"/>
    <n v="1200"/>
  </r>
  <r>
    <n v="454798"/>
    <n v="6590"/>
    <d v="2021-04-24T00:08:40"/>
    <x v="144"/>
    <n v="1200"/>
  </r>
  <r>
    <n v="454804"/>
    <n v="2539"/>
    <d v="2021-04-24T00:16:25"/>
    <x v="6"/>
    <n v="0"/>
  </r>
  <r>
    <n v="454810"/>
    <n v="10303"/>
    <d v="2021-04-24T00:18:30"/>
    <x v="42"/>
    <n v="1200"/>
  </r>
  <r>
    <n v="454811"/>
    <n v="13233"/>
    <d v="2021-04-24T00:20:37"/>
    <x v="95"/>
    <n v="1200"/>
  </r>
  <r>
    <n v="454814"/>
    <n v="374"/>
    <d v="2021-04-24T00:24:49"/>
    <x v="160"/>
    <n v="1200"/>
  </r>
  <r>
    <n v="454819"/>
    <n v="7310"/>
    <d v="2021-04-24T00:28:10"/>
    <x v="107"/>
    <n v="960"/>
  </r>
  <r>
    <n v="454823"/>
    <n v="579"/>
    <d v="2021-04-24T00:37:47"/>
    <x v="336"/>
    <n v="1200"/>
  </r>
  <r>
    <n v="454828"/>
    <n v="9308"/>
    <d v="2021-04-24T00:41:51"/>
    <x v="266"/>
    <n v="1200"/>
  </r>
  <r>
    <n v="454834"/>
    <n v="4774"/>
    <d v="2021-04-24T00:43:06"/>
    <x v="48"/>
    <n v="1200"/>
  </r>
  <r>
    <n v="454836"/>
    <n v="10020"/>
    <d v="2021-04-24T00:49:10"/>
    <x v="177"/>
    <n v="1200"/>
  </r>
  <r>
    <n v="454839"/>
    <n v="5139"/>
    <d v="2021-04-24T00:52:37"/>
    <x v="95"/>
    <n v="1200"/>
  </r>
  <r>
    <n v="454845"/>
    <n v="12395"/>
    <d v="2021-04-24T00:58:16"/>
    <x v="126"/>
    <n v="1200"/>
  </r>
  <r>
    <n v="454846"/>
    <n v="11840"/>
    <d v="2021-04-24T00:59:26"/>
    <x v="47"/>
    <n v="1200"/>
  </r>
  <r>
    <n v="454850"/>
    <n v="1338"/>
    <d v="2021-04-24T01:01:43"/>
    <x v="217"/>
    <n v="1200"/>
  </r>
  <r>
    <n v="454857"/>
    <n v="12404"/>
    <d v="2021-04-24T01:06:46"/>
    <x v="69"/>
    <n v="1200"/>
  </r>
  <r>
    <n v="454860"/>
    <n v="12568"/>
    <d v="2021-04-24T01:10:00"/>
    <x v="44"/>
    <n v="960"/>
  </r>
  <r>
    <n v="454863"/>
    <n v="2418"/>
    <d v="2021-04-24T01:20:20"/>
    <x v="298"/>
    <n v="1200"/>
  </r>
  <r>
    <n v="454866"/>
    <n v="13013"/>
    <d v="2021-04-24T01:26:48"/>
    <x v="293"/>
    <n v="1200"/>
  </r>
  <r>
    <n v="454872"/>
    <n v="10437"/>
    <d v="2021-04-24T01:29:12"/>
    <x v="267"/>
    <n v="1200"/>
  </r>
  <r>
    <n v="454876"/>
    <n v="13164"/>
    <d v="2021-04-24T01:38:23"/>
    <x v="141"/>
    <n v="1200"/>
  </r>
  <r>
    <n v="454878"/>
    <n v="6797"/>
    <d v="2021-04-24T01:38:30"/>
    <x v="168"/>
    <n v="1200"/>
  </r>
  <r>
    <n v="454879"/>
    <n v="8287"/>
    <d v="2021-04-24T01:39:36"/>
    <x v="18"/>
    <n v="1200"/>
  </r>
  <r>
    <n v="454884"/>
    <n v="5179"/>
    <d v="2021-04-24T01:40:35"/>
    <x v="241"/>
    <n v="1200"/>
  </r>
  <r>
    <n v="454889"/>
    <n v="6950"/>
    <d v="2021-04-24T01:42:51"/>
    <x v="220"/>
    <n v="1200"/>
  </r>
  <r>
    <n v="454893"/>
    <n v="8937"/>
    <d v="2021-04-24T01:43:08"/>
    <x v="132"/>
    <n v="1200"/>
  </r>
  <r>
    <n v="454898"/>
    <n v="3327"/>
    <d v="2021-04-24T01:45:08"/>
    <x v="144"/>
    <n v="1200"/>
  </r>
  <r>
    <n v="454903"/>
    <n v="2758"/>
    <d v="2021-04-24T01:46:29"/>
    <x v="339"/>
    <n v="1200"/>
  </r>
  <r>
    <n v="454905"/>
    <n v="1647"/>
    <d v="2021-04-24T01:47:59"/>
    <x v="14"/>
    <n v="1200"/>
  </r>
  <r>
    <n v="454911"/>
    <n v="6186"/>
    <d v="2021-04-24T01:51:07"/>
    <x v="168"/>
    <n v="0"/>
  </r>
  <r>
    <n v="454913"/>
    <n v="13515"/>
    <d v="2021-04-24T01:52:21"/>
    <x v="141"/>
    <n v="1200"/>
  </r>
  <r>
    <n v="454915"/>
    <n v="9577"/>
    <d v="2021-04-24T01:55:30"/>
    <x v="325"/>
    <n v="1200"/>
  </r>
  <r>
    <n v="454921"/>
    <n v="12172"/>
    <d v="2021-04-24T02:01:24"/>
    <x v="18"/>
    <n v="960"/>
  </r>
  <r>
    <n v="454926"/>
    <n v="8331"/>
    <d v="2021-04-24T02:07:51"/>
    <x v="41"/>
    <n v="1200"/>
  </r>
  <r>
    <n v="454930"/>
    <n v="2454"/>
    <d v="2021-04-24T02:09:20"/>
    <x v="95"/>
    <n v="1200"/>
  </r>
  <r>
    <n v="454933"/>
    <n v="1669"/>
    <d v="2021-04-24T02:11:24"/>
    <x v="8"/>
    <n v="1200"/>
  </r>
  <r>
    <n v="454939"/>
    <n v="762"/>
    <d v="2021-04-24T02:17:57"/>
    <x v="134"/>
    <n v="1200"/>
  </r>
  <r>
    <n v="454942"/>
    <n v="5347"/>
    <d v="2021-04-24T02:27:27"/>
    <x v="85"/>
    <n v="1200"/>
  </r>
  <r>
    <n v="454947"/>
    <n v="6029"/>
    <d v="2021-04-24T02:37:50"/>
    <x v="230"/>
    <n v="1200"/>
  </r>
  <r>
    <n v="454954"/>
    <n v="7930"/>
    <d v="2021-04-24T02:46:34"/>
    <x v="333"/>
    <n v="1200"/>
  </r>
  <r>
    <n v="454959"/>
    <n v="13839"/>
    <d v="2021-04-24T02:50:51"/>
    <x v="183"/>
    <n v="1200"/>
  </r>
  <r>
    <n v="454962"/>
    <n v="10247"/>
    <d v="2021-04-24T02:56:17"/>
    <x v="24"/>
    <n v="1200"/>
  </r>
  <r>
    <n v="454965"/>
    <n v="13118"/>
    <d v="2021-04-24T03:04:51"/>
    <x v="18"/>
    <n v="1200"/>
  </r>
  <r>
    <n v="454971"/>
    <n v="864"/>
    <d v="2021-04-24T03:05:19"/>
    <x v="331"/>
    <n v="1200"/>
  </r>
  <r>
    <n v="454974"/>
    <n v="11346"/>
    <d v="2021-04-24T03:07:58"/>
    <x v="176"/>
    <n v="1200"/>
  </r>
  <r>
    <n v="454975"/>
    <n v="6762"/>
    <d v="2021-04-24T03:08:08"/>
    <x v="271"/>
    <n v="960"/>
  </r>
  <r>
    <n v="454982"/>
    <n v="4851"/>
    <d v="2021-04-24T03:10:39"/>
    <x v="147"/>
    <n v="1200"/>
  </r>
  <r>
    <n v="454985"/>
    <n v="12539"/>
    <d v="2021-04-24T03:14:50"/>
    <x v="228"/>
    <n v="1200"/>
  </r>
  <r>
    <n v="454992"/>
    <n v="7230"/>
    <d v="2021-04-24T03:17:00"/>
    <x v="310"/>
    <n v="1200"/>
  </r>
  <r>
    <n v="454993"/>
    <n v="639"/>
    <d v="2021-04-24T03:18:17"/>
    <x v="104"/>
    <n v="1200"/>
  </r>
  <r>
    <n v="454997"/>
    <n v="8965"/>
    <d v="2021-04-24T03:19:22"/>
    <x v="312"/>
    <n v="1200"/>
  </r>
  <r>
    <n v="455003"/>
    <n v="870"/>
    <d v="2021-04-24T03:26:34"/>
    <x v="304"/>
    <n v="1200"/>
  </r>
  <r>
    <n v="455010"/>
    <n v="11148"/>
    <d v="2021-04-24T03:36:12"/>
    <x v="314"/>
    <n v="1200"/>
  </r>
  <r>
    <n v="455012"/>
    <n v="658"/>
    <d v="2021-04-24T03:39:06"/>
    <x v="36"/>
    <n v="1200"/>
  </r>
  <r>
    <n v="455014"/>
    <n v="5161"/>
    <d v="2021-04-24T03:47:58"/>
    <x v="302"/>
    <n v="1200"/>
  </r>
  <r>
    <n v="455018"/>
    <n v="9578"/>
    <d v="2021-04-24T03:51:41"/>
    <x v="55"/>
    <n v="1200"/>
  </r>
  <r>
    <n v="455025"/>
    <n v="8310"/>
    <d v="2021-04-24T03:58:49"/>
    <x v="233"/>
    <n v="1200"/>
  </r>
  <r>
    <n v="455032"/>
    <n v="5745"/>
    <d v="2021-04-24T03:59:04"/>
    <x v="177"/>
    <n v="1200"/>
  </r>
  <r>
    <n v="455034"/>
    <n v="1615"/>
    <d v="2021-04-24T04:07:40"/>
    <x v="155"/>
    <n v="0"/>
  </r>
  <r>
    <n v="455040"/>
    <n v="342"/>
    <d v="2021-04-24T04:08:16"/>
    <x v="231"/>
    <n v="1200"/>
  </r>
  <r>
    <n v="455047"/>
    <n v="9029"/>
    <d v="2021-04-24T04:15:29"/>
    <x v="258"/>
    <n v="1200"/>
  </r>
  <r>
    <n v="455048"/>
    <n v="4234"/>
    <d v="2021-04-24T04:23:37"/>
    <x v="211"/>
    <n v="1200"/>
  </r>
  <r>
    <n v="455051"/>
    <n v="9022"/>
    <d v="2021-04-24T04:24:35"/>
    <x v="232"/>
    <n v="0"/>
  </r>
  <r>
    <n v="455053"/>
    <n v="6777"/>
    <d v="2021-04-24T04:26:10"/>
    <x v="168"/>
    <n v="1200"/>
  </r>
  <r>
    <n v="455060"/>
    <n v="639"/>
    <d v="2021-04-24T04:27:22"/>
    <x v="127"/>
    <n v="1200"/>
  </r>
  <r>
    <n v="455064"/>
    <n v="2356"/>
    <d v="2021-04-24T04:28:08"/>
    <x v="174"/>
    <n v="1200"/>
  </r>
  <r>
    <n v="455071"/>
    <n v="9035"/>
    <d v="2021-04-24T04:28:28"/>
    <x v="60"/>
    <n v="1200"/>
  </r>
  <r>
    <n v="455073"/>
    <n v="12005"/>
    <d v="2021-04-24T04:30:35"/>
    <x v="218"/>
    <n v="1200"/>
  </r>
  <r>
    <n v="455074"/>
    <n v="12234"/>
    <d v="2021-04-24T04:47:12"/>
    <x v="126"/>
    <n v="1200"/>
  </r>
  <r>
    <n v="455080"/>
    <n v="12853"/>
    <d v="2021-04-24T04:52:33"/>
    <x v="332"/>
    <n v="960"/>
  </r>
  <r>
    <n v="455087"/>
    <n v="4859"/>
    <d v="2021-04-24T05:08:39"/>
    <x v="131"/>
    <n v="960"/>
  </r>
  <r>
    <n v="455090"/>
    <n v="13475"/>
    <d v="2021-04-24T05:08:49"/>
    <x v="314"/>
    <n v="1200"/>
  </r>
  <r>
    <n v="455097"/>
    <n v="4429"/>
    <d v="2021-04-24T05:09:33"/>
    <x v="338"/>
    <n v="1200"/>
  </r>
  <r>
    <n v="455101"/>
    <n v="463"/>
    <d v="2021-04-24T05:11:41"/>
    <x v="133"/>
    <n v="1200"/>
  </r>
  <r>
    <n v="455102"/>
    <n v="3187"/>
    <d v="2021-04-24T05:19:11"/>
    <x v="300"/>
    <n v="960"/>
  </r>
  <r>
    <n v="455107"/>
    <n v="12545"/>
    <d v="2021-04-24T05:19:11"/>
    <x v="65"/>
    <n v="1200"/>
  </r>
  <r>
    <n v="455108"/>
    <n v="3182"/>
    <d v="2021-04-24T05:28:43"/>
    <x v="137"/>
    <n v="1200"/>
  </r>
  <r>
    <n v="455112"/>
    <n v="5994"/>
    <d v="2021-04-24T05:29:36"/>
    <x v="128"/>
    <n v="1200"/>
  </r>
  <r>
    <n v="455116"/>
    <n v="4444"/>
    <d v="2021-04-24T05:30:50"/>
    <x v="58"/>
    <n v="1200"/>
  </r>
  <r>
    <n v="455122"/>
    <n v="446"/>
    <d v="2021-04-24T05:32:07"/>
    <x v="48"/>
    <n v="1200"/>
  </r>
  <r>
    <n v="455129"/>
    <n v="2815"/>
    <d v="2021-04-24T05:33:34"/>
    <x v="260"/>
    <n v="1200"/>
  </r>
  <r>
    <n v="455131"/>
    <n v="7281"/>
    <d v="2021-04-24T05:34:42"/>
    <x v="323"/>
    <n v="1200"/>
  </r>
  <r>
    <n v="455134"/>
    <n v="8965"/>
    <d v="2021-04-24T05:36:26"/>
    <x v="305"/>
    <n v="1200"/>
  </r>
  <r>
    <n v="455140"/>
    <n v="5074"/>
    <d v="2021-04-24T05:40:15"/>
    <x v="185"/>
    <n v="1200"/>
  </r>
  <r>
    <n v="455143"/>
    <n v="4969"/>
    <d v="2021-04-24T05:46:58"/>
    <x v="216"/>
    <n v="0"/>
  </r>
  <r>
    <n v="455147"/>
    <n v="12172"/>
    <d v="2021-04-24T05:49:25"/>
    <x v="108"/>
    <n v="1200"/>
  </r>
  <r>
    <n v="455152"/>
    <n v="11692"/>
    <d v="2021-04-24T05:50:00"/>
    <x v="86"/>
    <n v="1200"/>
  </r>
  <r>
    <n v="455155"/>
    <n v="9455"/>
    <d v="2021-04-24T05:55:40"/>
    <x v="50"/>
    <n v="0"/>
  </r>
  <r>
    <n v="455158"/>
    <n v="8619"/>
    <d v="2021-04-24T05:56:35"/>
    <x v="339"/>
    <n v="0"/>
  </r>
  <r>
    <n v="455160"/>
    <n v="11454"/>
    <d v="2021-04-24T05:58:34"/>
    <x v="202"/>
    <n v="1200"/>
  </r>
  <r>
    <n v="455161"/>
    <n v="2228"/>
    <d v="2021-04-24T06:02:53"/>
    <x v="162"/>
    <n v="1200"/>
  </r>
  <r>
    <n v="455171"/>
    <n v="12374"/>
    <d v="2021-04-24T06:20:06"/>
    <x v="248"/>
    <n v="1200"/>
  </r>
  <r>
    <n v="455173"/>
    <n v="5139"/>
    <d v="2021-04-24T06:22:56"/>
    <x v="234"/>
    <n v="1200"/>
  </r>
  <r>
    <n v="455177"/>
    <n v="897"/>
    <d v="2021-04-24T06:25:39"/>
    <x v="233"/>
    <n v="1200"/>
  </r>
  <r>
    <n v="455179"/>
    <n v="10910"/>
    <d v="2021-04-24T06:38:34"/>
    <x v="258"/>
    <n v="1200"/>
  </r>
  <r>
    <n v="455186"/>
    <n v="8958"/>
    <d v="2021-04-24T06:41:20"/>
    <x v="181"/>
    <n v="1200"/>
  </r>
  <r>
    <n v="455188"/>
    <n v="12710"/>
    <d v="2021-04-24T06:41:29"/>
    <x v="36"/>
    <n v="1200"/>
  </r>
  <r>
    <n v="455195"/>
    <n v="5685"/>
    <d v="2021-04-24T06:41:45"/>
    <x v="60"/>
    <n v="1200"/>
  </r>
  <r>
    <n v="455199"/>
    <n v="6943"/>
    <d v="2021-04-24T06:44:32"/>
    <x v="280"/>
    <n v="1200"/>
  </r>
  <r>
    <n v="455204"/>
    <n v="1615"/>
    <d v="2021-04-24T06:55:51"/>
    <x v="207"/>
    <n v="1200"/>
  </r>
  <r>
    <n v="455210"/>
    <n v="13865"/>
    <d v="2021-04-24T07:01:36"/>
    <x v="229"/>
    <n v="960"/>
  </r>
  <r>
    <n v="455214"/>
    <n v="9059"/>
    <d v="2021-04-24T07:03:17"/>
    <x v="174"/>
    <n v="1200"/>
  </r>
  <r>
    <n v="455219"/>
    <n v="11064"/>
    <d v="2021-04-24T07:05:03"/>
    <x v="166"/>
    <n v="1200"/>
  </r>
  <r>
    <n v="455223"/>
    <n v="2127"/>
    <d v="2021-04-24T07:08:20"/>
    <x v="334"/>
    <n v="1200"/>
  </r>
  <r>
    <n v="455228"/>
    <n v="13914"/>
    <d v="2021-04-24T07:24:28"/>
    <x v="69"/>
    <n v="960"/>
  </r>
  <r>
    <n v="455231"/>
    <n v="10955"/>
    <d v="2021-04-24T07:24:50"/>
    <x v="57"/>
    <n v="1200"/>
  </r>
  <r>
    <n v="455235"/>
    <n v="6573"/>
    <d v="2021-04-24T07:27:23"/>
    <x v="304"/>
    <n v="960"/>
  </r>
  <r>
    <n v="455240"/>
    <n v="13179"/>
    <d v="2021-04-24T07:27:54"/>
    <x v="233"/>
    <n v="0"/>
  </r>
  <r>
    <n v="455246"/>
    <n v="6879"/>
    <d v="2021-04-24T07:45:13"/>
    <x v="296"/>
    <n v="1200"/>
  </r>
  <r>
    <n v="455247"/>
    <n v="10904"/>
    <d v="2021-04-24T07:45:53"/>
    <x v="206"/>
    <n v="0"/>
  </r>
  <r>
    <n v="455249"/>
    <n v="11028"/>
    <d v="2021-04-24T07:49:01"/>
    <x v="9"/>
    <n v="1200"/>
  </r>
  <r>
    <n v="455255"/>
    <n v="8441"/>
    <d v="2021-04-24T07:51:25"/>
    <x v="46"/>
    <n v="1200"/>
  </r>
  <r>
    <n v="455257"/>
    <n v="11187"/>
    <d v="2021-04-24T07:53:33"/>
    <x v="231"/>
    <n v="1200"/>
  </r>
  <r>
    <n v="455263"/>
    <n v="1695"/>
    <d v="2021-04-24T07:54:52"/>
    <x v="331"/>
    <n v="1200"/>
  </r>
  <r>
    <n v="455266"/>
    <n v="3551"/>
    <d v="2021-04-24T07:55:04"/>
    <x v="184"/>
    <n v="1200"/>
  </r>
  <r>
    <n v="455270"/>
    <n v="13499"/>
    <d v="2021-04-24T07:55:40"/>
    <x v="275"/>
    <n v="1200"/>
  </r>
  <r>
    <n v="455274"/>
    <n v="9547"/>
    <d v="2021-04-24T07:57:37"/>
    <x v="46"/>
    <n v="1200"/>
  </r>
  <r>
    <n v="455279"/>
    <n v="12318"/>
    <d v="2021-04-24T08:01:03"/>
    <x v="144"/>
    <n v="1200"/>
  </r>
  <r>
    <n v="455280"/>
    <n v="5769"/>
    <d v="2021-04-24T08:02:23"/>
    <x v="57"/>
    <n v="1200"/>
  </r>
  <r>
    <n v="455287"/>
    <n v="1055"/>
    <d v="2021-04-24T08:05:17"/>
    <x v="130"/>
    <n v="960"/>
  </r>
  <r>
    <n v="455290"/>
    <n v="6574"/>
    <d v="2021-04-24T08:07:28"/>
    <x v="223"/>
    <n v="1200"/>
  </r>
  <r>
    <n v="455294"/>
    <n v="4974"/>
    <d v="2021-04-24T08:14:30"/>
    <x v="213"/>
    <n v="1200"/>
  </r>
  <r>
    <n v="455295"/>
    <n v="6573"/>
    <d v="2021-04-24T08:16:18"/>
    <x v="331"/>
    <n v="1200"/>
  </r>
  <r>
    <n v="455296"/>
    <n v="12919"/>
    <d v="2021-04-24T08:25:21"/>
    <x v="223"/>
    <n v="1200"/>
  </r>
  <r>
    <n v="455304"/>
    <n v="6535"/>
    <d v="2021-04-24T08:37:51"/>
    <x v="338"/>
    <n v="960"/>
  </r>
  <r>
    <n v="455305"/>
    <n v="10850"/>
    <d v="2021-04-24T08:39:38"/>
    <x v="14"/>
    <n v="1200"/>
  </r>
  <r>
    <n v="455309"/>
    <n v="13433"/>
    <d v="2021-04-24T08:40:07"/>
    <x v="94"/>
    <n v="960"/>
  </r>
  <r>
    <n v="455311"/>
    <n v="11845"/>
    <d v="2021-04-24T08:41:12"/>
    <x v="234"/>
    <n v="1200"/>
  </r>
  <r>
    <n v="455314"/>
    <n v="609"/>
    <d v="2021-04-24T08:53:28"/>
    <x v="278"/>
    <n v="1200"/>
  </r>
  <r>
    <n v="455319"/>
    <n v="3390"/>
    <d v="2021-04-24T09:04:57"/>
    <x v="315"/>
    <n v="1200"/>
  </r>
  <r>
    <n v="455320"/>
    <n v="11033"/>
    <d v="2021-04-24T09:07:07"/>
    <x v="186"/>
    <n v="1200"/>
  </r>
  <r>
    <n v="455321"/>
    <n v="8940"/>
    <d v="2021-04-24T09:08:00"/>
    <x v="150"/>
    <n v="1200"/>
  </r>
  <r>
    <n v="455323"/>
    <n v="8335"/>
    <d v="2021-04-24T09:08:29"/>
    <x v="157"/>
    <n v="1200"/>
  </r>
  <r>
    <n v="455325"/>
    <n v="4693"/>
    <d v="2021-04-24T09:09:58"/>
    <x v="299"/>
    <n v="960"/>
  </r>
  <r>
    <n v="455327"/>
    <n v="12919"/>
    <d v="2021-04-24T09:10:30"/>
    <x v="147"/>
    <n v="1200"/>
  </r>
  <r>
    <n v="455333"/>
    <n v="2418"/>
    <d v="2021-04-24T09:13:18"/>
    <x v="24"/>
    <n v="1200"/>
  </r>
  <r>
    <n v="455338"/>
    <n v="6233"/>
    <d v="2021-04-24T09:15:53"/>
    <x v="328"/>
    <n v="1200"/>
  </r>
  <r>
    <n v="455345"/>
    <n v="8203"/>
    <d v="2021-04-24T09:16:29"/>
    <x v="4"/>
    <n v="1200"/>
  </r>
  <r>
    <n v="455350"/>
    <n v="1929"/>
    <d v="2021-04-24T09:22:58"/>
    <x v="222"/>
    <n v="0"/>
  </r>
  <r>
    <n v="455354"/>
    <n v="9781"/>
    <d v="2021-04-24T09:24:10"/>
    <x v="208"/>
    <n v="0"/>
  </r>
  <r>
    <n v="455360"/>
    <n v="10356"/>
    <d v="2021-04-24T09:24:37"/>
    <x v="231"/>
    <n v="1200"/>
  </r>
  <r>
    <n v="455371"/>
    <n v="11444"/>
    <d v="2021-04-24T09:35:12"/>
    <x v="46"/>
    <n v="1200"/>
  </r>
  <r>
    <n v="455377"/>
    <n v="2633"/>
    <d v="2021-04-24T09:37:52"/>
    <x v="77"/>
    <n v="1200"/>
  </r>
  <r>
    <n v="455378"/>
    <n v="10787"/>
    <d v="2021-04-24T09:38:30"/>
    <x v="161"/>
    <n v="1200"/>
  </r>
  <r>
    <n v="455382"/>
    <n v="6860"/>
    <d v="2021-04-24T09:38:42"/>
    <x v="209"/>
    <n v="1200"/>
  </r>
  <r>
    <n v="455384"/>
    <n v="6573"/>
    <d v="2021-04-24T09:39:48"/>
    <x v="315"/>
    <n v="960"/>
  </r>
  <r>
    <n v="455387"/>
    <n v="9450"/>
    <d v="2021-04-24T09:50:12"/>
    <x v="309"/>
    <n v="1200"/>
  </r>
  <r>
    <n v="455390"/>
    <n v="13330"/>
    <d v="2021-04-24T09:52:10"/>
    <x v="308"/>
    <n v="1200"/>
  </r>
  <r>
    <n v="455393"/>
    <n v="3165"/>
    <d v="2021-04-24T09:54:29"/>
    <x v="311"/>
    <n v="1200"/>
  </r>
  <r>
    <n v="455394"/>
    <n v="8310"/>
    <d v="2021-04-24T09:55:10"/>
    <x v="4"/>
    <n v="1200"/>
  </r>
  <r>
    <n v="455397"/>
    <n v="6087"/>
    <d v="2021-04-24T09:55:31"/>
    <x v="167"/>
    <n v="1200"/>
  </r>
  <r>
    <n v="455399"/>
    <n v="5101"/>
    <d v="2021-04-24T10:00:58"/>
    <x v="201"/>
    <n v="1200"/>
  </r>
  <r>
    <n v="455405"/>
    <n v="9588"/>
    <d v="2021-04-24T10:04:36"/>
    <x v="250"/>
    <n v="1200"/>
  </r>
  <r>
    <n v="455408"/>
    <n v="12051"/>
    <d v="2021-04-24T10:04:53"/>
    <x v="13"/>
    <n v="1200"/>
  </r>
  <r>
    <n v="455412"/>
    <n v="12693"/>
    <d v="2021-04-24T10:06:55"/>
    <x v="246"/>
    <n v="1200"/>
  </r>
  <r>
    <n v="455414"/>
    <n v="541"/>
    <d v="2021-04-24T10:07:08"/>
    <x v="132"/>
    <n v="1200"/>
  </r>
  <r>
    <n v="455415"/>
    <n v="6839"/>
    <d v="2021-04-24T10:10:45"/>
    <x v="15"/>
    <n v="1200"/>
  </r>
  <r>
    <n v="455421"/>
    <n v="6436"/>
    <d v="2021-04-24T10:26:36"/>
    <x v="319"/>
    <n v="1200"/>
  </r>
  <r>
    <n v="455428"/>
    <n v="12929"/>
    <d v="2021-04-24T10:27:08"/>
    <x v="1"/>
    <n v="1200"/>
  </r>
  <r>
    <n v="455435"/>
    <n v="2485"/>
    <d v="2021-04-24T10:28:55"/>
    <x v="101"/>
    <n v="1200"/>
  </r>
  <r>
    <n v="455436"/>
    <n v="8921"/>
    <d v="2021-04-24T10:29:37"/>
    <x v="286"/>
    <n v="1200"/>
  </r>
  <r>
    <n v="455440"/>
    <n v="13317"/>
    <d v="2021-04-24T10:29:55"/>
    <x v="133"/>
    <n v="1200"/>
  </r>
  <r>
    <n v="455446"/>
    <n v="5574"/>
    <d v="2021-04-24T10:30:25"/>
    <x v="267"/>
    <n v="1200"/>
  </r>
  <r>
    <n v="455447"/>
    <n v="1943"/>
    <d v="2021-04-24T10:33:16"/>
    <x v="61"/>
    <n v="1200"/>
  </r>
  <r>
    <n v="455449"/>
    <n v="3749"/>
    <d v="2021-04-24T10:33:31"/>
    <x v="194"/>
    <n v="1200"/>
  </r>
  <r>
    <n v="455456"/>
    <n v="11314"/>
    <d v="2021-04-24T10:39:03"/>
    <x v="282"/>
    <n v="1200"/>
  </r>
  <r>
    <n v="455462"/>
    <n v="1823"/>
    <d v="2021-04-24T10:41:05"/>
    <x v="316"/>
    <n v="1200"/>
  </r>
  <r>
    <n v="455467"/>
    <n v="7975"/>
    <d v="2021-04-24T10:44:46"/>
    <x v="4"/>
    <n v="1200"/>
  </r>
  <r>
    <n v="455473"/>
    <n v="5051"/>
    <d v="2021-04-24T10:45:23"/>
    <x v="180"/>
    <n v="1200"/>
  </r>
  <r>
    <n v="455478"/>
    <n v="204"/>
    <d v="2021-04-24T10:48:05"/>
    <x v="315"/>
    <n v="1200"/>
  </r>
  <r>
    <n v="455484"/>
    <n v="12116"/>
    <d v="2021-04-24T10:54:21"/>
    <x v="248"/>
    <n v="1200"/>
  </r>
  <r>
    <n v="455489"/>
    <n v="2325"/>
    <d v="2021-04-24T11:04:16"/>
    <x v="325"/>
    <n v="1200"/>
  </r>
  <r>
    <n v="455490"/>
    <n v="10252"/>
    <d v="2021-04-24T11:09:12"/>
    <x v="320"/>
    <n v="1200"/>
  </r>
  <r>
    <n v="455497"/>
    <n v="8231"/>
    <d v="2021-04-24T11:12:27"/>
    <x v="200"/>
    <n v="1200"/>
  </r>
  <r>
    <n v="455499"/>
    <n v="8666"/>
    <d v="2021-04-24T11:15:40"/>
    <x v="69"/>
    <n v="1200"/>
  </r>
  <r>
    <n v="455501"/>
    <n v="4819"/>
    <d v="2021-04-24T11:17:00"/>
    <x v="283"/>
    <n v="1200"/>
  </r>
  <r>
    <n v="455508"/>
    <n v="10721"/>
    <d v="2021-04-24T11:22:15"/>
    <x v="210"/>
    <n v="1200"/>
  </r>
  <r>
    <n v="455514"/>
    <n v="12631"/>
    <d v="2021-04-24T11:25:28"/>
    <x v="69"/>
    <n v="1200"/>
  </r>
  <r>
    <n v="455516"/>
    <n v="9547"/>
    <d v="2021-04-24T11:29:46"/>
    <x v="260"/>
    <n v="1200"/>
  </r>
  <r>
    <n v="455520"/>
    <n v="4600"/>
    <d v="2021-04-24T11:46:35"/>
    <x v="250"/>
    <n v="1200"/>
  </r>
  <r>
    <n v="455524"/>
    <n v="12350"/>
    <d v="2021-04-24T11:57:42"/>
    <x v="331"/>
    <n v="1200"/>
  </r>
  <r>
    <n v="455531"/>
    <n v="963"/>
    <d v="2021-04-24T12:00:08"/>
    <x v="177"/>
    <n v="1200"/>
  </r>
  <r>
    <n v="455532"/>
    <n v="10578"/>
    <d v="2021-04-24T12:07:49"/>
    <x v="250"/>
    <n v="1200"/>
  </r>
  <r>
    <n v="455533"/>
    <n v="2584"/>
    <d v="2021-04-24T12:10:05"/>
    <x v="203"/>
    <n v="1200"/>
  </r>
  <r>
    <n v="455538"/>
    <n v="7688"/>
    <d v="2021-04-24T12:10:48"/>
    <x v="25"/>
    <n v="1200"/>
  </r>
  <r>
    <n v="455545"/>
    <n v="12050"/>
    <d v="2021-04-24T12:21:38"/>
    <x v="313"/>
    <n v="1200"/>
  </r>
  <r>
    <n v="455546"/>
    <n v="2656"/>
    <d v="2021-04-24T12:22:12"/>
    <x v="65"/>
    <n v="1200"/>
  </r>
  <r>
    <n v="455548"/>
    <n v="7246"/>
    <d v="2021-04-24T12:23:17"/>
    <x v="43"/>
    <n v="1200"/>
  </r>
  <r>
    <n v="455549"/>
    <n v="7221"/>
    <d v="2021-04-24T12:25:39"/>
    <x v="270"/>
    <n v="1200"/>
  </r>
  <r>
    <n v="455556"/>
    <n v="8309"/>
    <d v="2021-04-24T12:26:04"/>
    <x v="296"/>
    <n v="1200"/>
  </r>
  <r>
    <n v="455558"/>
    <n v="9966"/>
    <d v="2021-04-24T12:27:32"/>
    <x v="325"/>
    <n v="0"/>
  </r>
  <r>
    <n v="455563"/>
    <n v="2430"/>
    <d v="2021-04-24T12:29:13"/>
    <x v="304"/>
    <n v="1200"/>
  </r>
  <r>
    <n v="455568"/>
    <n v="7229"/>
    <d v="2021-04-24T12:34:53"/>
    <x v="302"/>
    <n v="1200"/>
  </r>
  <r>
    <n v="455575"/>
    <n v="13321"/>
    <d v="2021-04-24T12:37:11"/>
    <x v="156"/>
    <n v="1200"/>
  </r>
  <r>
    <n v="455577"/>
    <n v="9561"/>
    <d v="2021-04-24T12:44:50"/>
    <x v="294"/>
    <n v="1200"/>
  </r>
  <r>
    <n v="455583"/>
    <n v="4427"/>
    <d v="2021-04-24T12:46:04"/>
    <x v="247"/>
    <n v="1200"/>
  </r>
  <r>
    <n v="455586"/>
    <n v="10786"/>
    <d v="2021-04-24T12:46:56"/>
    <x v="291"/>
    <n v="960"/>
  </r>
  <r>
    <n v="455591"/>
    <n v="939"/>
    <d v="2021-04-24T12:50:23"/>
    <x v="1"/>
    <n v="1200"/>
  </r>
  <r>
    <n v="455592"/>
    <n v="8940"/>
    <d v="2021-04-24T12:57:31"/>
    <x v="293"/>
    <n v="1200"/>
  </r>
  <r>
    <n v="455593"/>
    <n v="13570"/>
    <d v="2021-04-24T12:58:57"/>
    <x v="307"/>
    <n v="1200"/>
  </r>
  <r>
    <n v="455598"/>
    <n v="12246"/>
    <d v="2021-04-24T13:01:00"/>
    <x v="334"/>
    <n v="1200"/>
  </r>
  <r>
    <n v="455599"/>
    <n v="5616"/>
    <d v="2021-04-24T13:01:08"/>
    <x v="114"/>
    <n v="1200"/>
  </r>
  <r>
    <n v="455603"/>
    <n v="5051"/>
    <d v="2021-04-24T13:03:46"/>
    <x v="232"/>
    <n v="1200"/>
  </r>
  <r>
    <n v="455607"/>
    <n v="989"/>
    <d v="2021-04-24T13:04:30"/>
    <x v="35"/>
    <n v="1200"/>
  </r>
  <r>
    <n v="455608"/>
    <n v="10032"/>
    <d v="2021-04-24T13:10:17"/>
    <x v="60"/>
    <n v="1200"/>
  </r>
  <r>
    <n v="455611"/>
    <n v="3800"/>
    <d v="2021-04-24T13:18:25"/>
    <x v="239"/>
    <n v="1200"/>
  </r>
  <r>
    <n v="455618"/>
    <n v="12711"/>
    <d v="2021-04-24T13:18:50"/>
    <x v="179"/>
    <n v="960"/>
  </r>
  <r>
    <n v="455623"/>
    <n v="604"/>
    <d v="2021-04-24T13:21:52"/>
    <x v="303"/>
    <n v="1200"/>
  </r>
  <r>
    <n v="455624"/>
    <n v="10895"/>
    <d v="2021-04-24T13:27:02"/>
    <x v="240"/>
    <n v="1200"/>
  </r>
  <r>
    <n v="455631"/>
    <n v="9243"/>
    <d v="2021-04-24T13:36:13"/>
    <x v="333"/>
    <n v="1200"/>
  </r>
  <r>
    <n v="455634"/>
    <n v="7537"/>
    <d v="2021-04-24T13:36:37"/>
    <x v="185"/>
    <n v="1200"/>
  </r>
  <r>
    <n v="455637"/>
    <n v="3148"/>
    <d v="2021-04-24T13:37:17"/>
    <x v="236"/>
    <n v="1200"/>
  </r>
  <r>
    <n v="455640"/>
    <n v="4382"/>
    <d v="2021-04-24T13:41:26"/>
    <x v="48"/>
    <n v="1200"/>
  </r>
  <r>
    <n v="455647"/>
    <n v="10860"/>
    <d v="2021-04-24T13:45:38"/>
    <x v="320"/>
    <n v="1200"/>
  </r>
  <r>
    <n v="455653"/>
    <n v="6553"/>
    <d v="2021-04-24T13:47:19"/>
    <x v="303"/>
    <n v="1200"/>
  </r>
  <r>
    <n v="455657"/>
    <n v="6959"/>
    <d v="2021-04-24T13:48:16"/>
    <x v="88"/>
    <n v="1200"/>
  </r>
  <r>
    <n v="455663"/>
    <n v="6018"/>
    <d v="2021-04-24T13:48:34"/>
    <x v="210"/>
    <n v="1200"/>
  </r>
  <r>
    <n v="455669"/>
    <n v="10146"/>
    <d v="2021-04-24T13:53:21"/>
    <x v="226"/>
    <n v="1200"/>
  </r>
  <r>
    <n v="455676"/>
    <n v="290"/>
    <d v="2021-04-24T13:56:23"/>
    <x v="326"/>
    <n v="1200"/>
  </r>
  <r>
    <n v="455681"/>
    <n v="12995"/>
    <d v="2021-04-24T13:58:18"/>
    <x v="272"/>
    <n v="1200"/>
  </r>
  <r>
    <n v="455685"/>
    <n v="12929"/>
    <d v="2021-04-24T14:05:13"/>
    <x v="13"/>
    <n v="1200"/>
  </r>
  <r>
    <n v="455692"/>
    <n v="3067"/>
    <d v="2021-04-24T14:05:39"/>
    <x v="302"/>
    <n v="1200"/>
  </r>
  <r>
    <n v="455699"/>
    <n v="12324"/>
    <d v="2021-04-24T14:15:05"/>
    <x v="318"/>
    <n v="1200"/>
  </r>
  <r>
    <n v="455706"/>
    <n v="6563"/>
    <d v="2021-04-24T14:20:59"/>
    <x v="224"/>
    <n v="1200"/>
  </r>
  <r>
    <n v="455709"/>
    <n v="7535"/>
    <d v="2021-04-24T14:22:20"/>
    <x v="284"/>
    <n v="1200"/>
  </r>
  <r>
    <n v="455710"/>
    <n v="13531"/>
    <d v="2021-04-24T14:26:45"/>
    <x v="107"/>
    <n v="1200"/>
  </r>
  <r>
    <n v="455713"/>
    <n v="2548"/>
    <d v="2021-04-24T14:33:10"/>
    <x v="65"/>
    <n v="0"/>
  </r>
  <r>
    <n v="455715"/>
    <n v="2484"/>
    <d v="2021-04-24T14:36:31"/>
    <x v="143"/>
    <n v="1200"/>
  </r>
  <r>
    <n v="455721"/>
    <n v="8600"/>
    <d v="2021-04-24T14:46:15"/>
    <x v="206"/>
    <n v="1200"/>
  </r>
  <r>
    <n v="455722"/>
    <n v="9577"/>
    <d v="2021-04-24T14:48:27"/>
    <x v="139"/>
    <n v="1200"/>
  </r>
  <r>
    <n v="455727"/>
    <n v="10253"/>
    <d v="2021-04-24T14:57:13"/>
    <x v="204"/>
    <n v="960"/>
  </r>
  <r>
    <n v="455728"/>
    <n v="13515"/>
    <d v="2021-04-24T15:00:58"/>
    <x v="71"/>
    <n v="1200"/>
  </r>
  <r>
    <n v="455729"/>
    <n v="2156"/>
    <d v="2021-04-24T15:02:03"/>
    <x v="233"/>
    <n v="1200"/>
  </r>
  <r>
    <n v="455734"/>
    <n v="6839"/>
    <d v="2021-04-24T15:08:49"/>
    <x v="333"/>
    <n v="1200"/>
  </r>
  <r>
    <n v="455739"/>
    <n v="10543"/>
    <d v="2021-04-24T15:13:56"/>
    <x v="229"/>
    <n v="1200"/>
  </r>
  <r>
    <n v="455741"/>
    <n v="2259"/>
    <d v="2021-04-24T15:15:18"/>
    <x v="71"/>
    <n v="1200"/>
  </r>
  <r>
    <n v="455743"/>
    <n v="3952"/>
    <d v="2021-04-24T15:16:22"/>
    <x v="248"/>
    <n v="1200"/>
  </r>
  <r>
    <n v="455746"/>
    <n v="6950"/>
    <d v="2021-04-24T15:20:16"/>
    <x v="221"/>
    <n v="1200"/>
  </r>
  <r>
    <n v="455750"/>
    <n v="13547"/>
    <d v="2021-04-24T15:21:26"/>
    <x v="222"/>
    <n v="1200"/>
  </r>
  <r>
    <n v="455751"/>
    <n v="8935"/>
    <d v="2021-04-24T15:26:34"/>
    <x v="318"/>
    <n v="1200"/>
  </r>
  <r>
    <n v="455757"/>
    <n v="5964"/>
    <d v="2021-04-24T15:26:49"/>
    <x v="184"/>
    <n v="1200"/>
  </r>
  <r>
    <n v="455759"/>
    <n v="4859"/>
    <d v="2021-04-24T15:27:11"/>
    <x v="238"/>
    <n v="1200"/>
  </r>
  <r>
    <n v="455765"/>
    <n v="2317"/>
    <d v="2021-04-24T15:28:47"/>
    <x v="196"/>
    <n v="1200"/>
  </r>
  <r>
    <n v="455769"/>
    <n v="8524"/>
    <d v="2021-04-24T15:30:31"/>
    <x v="295"/>
    <n v="1200"/>
  </r>
  <r>
    <n v="455771"/>
    <n v="1011"/>
    <d v="2021-04-24T15:34:53"/>
    <x v="257"/>
    <n v="1200"/>
  </r>
  <r>
    <n v="455777"/>
    <n v="6791"/>
    <d v="2021-04-24T15:36:26"/>
    <x v="314"/>
    <n v="1200"/>
  </r>
  <r>
    <n v="455783"/>
    <n v="13531"/>
    <d v="2021-04-24T15:36:58"/>
    <x v="161"/>
    <n v="1200"/>
  </r>
  <r>
    <n v="455785"/>
    <n v="5594"/>
    <d v="2021-04-24T15:40:57"/>
    <x v="176"/>
    <n v="1200"/>
  </r>
  <r>
    <n v="455790"/>
    <n v="1641"/>
    <d v="2021-04-24T15:45:14"/>
    <x v="149"/>
    <n v="1200"/>
  </r>
  <r>
    <n v="455792"/>
    <n v="4950"/>
    <d v="2021-04-24T15:48:33"/>
    <x v="126"/>
    <n v="1200"/>
  </r>
  <r>
    <n v="455799"/>
    <n v="1489"/>
    <d v="2021-04-24T15:49:30"/>
    <x v="73"/>
    <n v="1200"/>
  </r>
  <r>
    <n v="455805"/>
    <n v="2293"/>
    <d v="2021-04-24T15:52:26"/>
    <x v="118"/>
    <n v="1200"/>
  </r>
  <r>
    <n v="455810"/>
    <n v="2591"/>
    <d v="2021-04-24T15:53:29"/>
    <x v="116"/>
    <n v="1200"/>
  </r>
  <r>
    <n v="455816"/>
    <n v="9272"/>
    <d v="2021-04-24T15:56:15"/>
    <x v="336"/>
    <n v="1200"/>
  </r>
  <r>
    <n v="455820"/>
    <n v="9654"/>
    <d v="2021-04-24T15:57:25"/>
    <x v="217"/>
    <n v="1200"/>
  </r>
  <r>
    <n v="455825"/>
    <n v="2088"/>
    <d v="2021-04-24T16:15:56"/>
    <x v="239"/>
    <n v="1200"/>
  </r>
  <r>
    <n v="455827"/>
    <n v="3066"/>
    <d v="2021-04-24T16:17:32"/>
    <x v="133"/>
    <n v="1200"/>
  </r>
  <r>
    <n v="455834"/>
    <n v="9516"/>
    <d v="2021-04-24T16:17:56"/>
    <x v="82"/>
    <n v="1200"/>
  </r>
  <r>
    <n v="455839"/>
    <n v="13719"/>
    <d v="2021-04-24T16:18:22"/>
    <x v="298"/>
    <n v="1200"/>
  </r>
  <r>
    <n v="455840"/>
    <n v="2004"/>
    <d v="2021-04-24T16:19:48"/>
    <x v="328"/>
    <n v="1200"/>
  </r>
  <r>
    <n v="455847"/>
    <n v="7778"/>
    <d v="2021-04-24T16:31:31"/>
    <x v="219"/>
    <n v="1200"/>
  </r>
  <r>
    <n v="455853"/>
    <n v="12751"/>
    <d v="2021-04-24T16:38:03"/>
    <x v="339"/>
    <n v="1200"/>
  </r>
  <r>
    <n v="455859"/>
    <n v="10064"/>
    <d v="2021-04-24T16:39:14"/>
    <x v="160"/>
    <n v="1200"/>
  </r>
  <r>
    <n v="455861"/>
    <n v="13225"/>
    <d v="2021-04-24T16:44:54"/>
    <x v="139"/>
    <n v="1200"/>
  </r>
  <r>
    <n v="455866"/>
    <n v="1602"/>
    <d v="2021-04-24T16:47:05"/>
    <x v="137"/>
    <n v="1200"/>
  </r>
  <r>
    <n v="455871"/>
    <n v="10549"/>
    <d v="2021-04-24T16:47:14"/>
    <x v="152"/>
    <n v="1200"/>
  </r>
  <r>
    <n v="455876"/>
    <n v="13468"/>
    <d v="2021-04-24T16:49:33"/>
    <x v="19"/>
    <n v="1200"/>
  </r>
  <r>
    <n v="455878"/>
    <n v="574"/>
    <d v="2021-04-24T16:50:02"/>
    <x v="301"/>
    <n v="1200"/>
  </r>
  <r>
    <n v="455890"/>
    <n v="12005"/>
    <d v="2021-04-24T17:02:15"/>
    <x v="330"/>
    <n v="1200"/>
  </r>
  <r>
    <n v="455895"/>
    <n v="12484"/>
    <d v="2021-04-24T17:05:15"/>
    <x v="201"/>
    <n v="1200"/>
  </r>
  <r>
    <n v="455898"/>
    <n v="6762"/>
    <d v="2021-04-24T17:14:25"/>
    <x v="256"/>
    <n v="1200"/>
  </r>
  <r>
    <n v="455899"/>
    <n v="7026"/>
    <d v="2021-04-24T17:27:48"/>
    <x v="269"/>
    <n v="1200"/>
  </r>
  <r>
    <n v="455904"/>
    <n v="6537"/>
    <d v="2021-04-24T17:37:33"/>
    <x v="15"/>
    <n v="1200"/>
  </r>
  <r>
    <n v="455905"/>
    <n v="6261"/>
    <d v="2021-04-24T17:58:51"/>
    <x v="201"/>
    <n v="1200"/>
  </r>
  <r>
    <n v="455911"/>
    <n v="7598"/>
    <d v="2021-04-24T18:12:09"/>
    <x v="68"/>
    <n v="1200"/>
  </r>
  <r>
    <n v="455914"/>
    <n v="13123"/>
    <d v="2021-04-24T18:12:49"/>
    <x v="75"/>
    <n v="1200"/>
  </r>
  <r>
    <n v="455915"/>
    <n v="8666"/>
    <d v="2021-04-24T18:16:54"/>
    <x v="260"/>
    <n v="1200"/>
  </r>
  <r>
    <n v="455921"/>
    <n v="9596"/>
    <d v="2021-04-24T18:22:32"/>
    <x v="113"/>
    <n v="1200"/>
  </r>
  <r>
    <n v="455925"/>
    <n v="2326"/>
    <d v="2021-04-24T18:23:28"/>
    <x v="94"/>
    <n v="1200"/>
  </r>
  <r>
    <n v="455932"/>
    <n v="4969"/>
    <d v="2021-04-24T18:24:27"/>
    <x v="208"/>
    <n v="1200"/>
  </r>
  <r>
    <n v="455934"/>
    <n v="4964"/>
    <d v="2021-04-24T18:27:38"/>
    <x v="209"/>
    <n v="1200"/>
  </r>
  <r>
    <n v="455937"/>
    <n v="12334"/>
    <d v="2021-04-24T18:30:54"/>
    <x v="101"/>
    <n v="1200"/>
  </r>
  <r>
    <n v="455939"/>
    <n v="2264"/>
    <d v="2021-04-24T18:39:58"/>
    <x v="55"/>
    <n v="1200"/>
  </r>
  <r>
    <n v="455942"/>
    <n v="5806"/>
    <d v="2021-04-24T18:40:55"/>
    <x v="258"/>
    <n v="1200"/>
  </r>
  <r>
    <n v="455946"/>
    <n v="3993"/>
    <d v="2021-04-24T19:03:01"/>
    <x v="318"/>
    <n v="1200"/>
  </r>
  <r>
    <n v="455947"/>
    <n v="9250"/>
    <d v="2021-04-24T19:03:08"/>
    <x v="90"/>
    <n v="1200"/>
  </r>
  <r>
    <n v="455950"/>
    <n v="558"/>
    <d v="2021-04-24T19:04:56"/>
    <x v="138"/>
    <n v="1200"/>
  </r>
  <r>
    <n v="455957"/>
    <n v="5098"/>
    <d v="2021-04-24T19:05:13"/>
    <x v="221"/>
    <n v="960"/>
  </r>
  <r>
    <n v="455964"/>
    <n v="8965"/>
    <d v="2021-04-24T19:07:17"/>
    <x v="191"/>
    <n v="1200"/>
  </r>
  <r>
    <n v="455968"/>
    <n v="4695"/>
    <d v="2021-04-24T19:12:07"/>
    <x v="185"/>
    <n v="1200"/>
  </r>
  <r>
    <n v="455973"/>
    <n v="8231"/>
    <d v="2021-04-24T19:14:49"/>
    <x v="1"/>
    <n v="1200"/>
  </r>
  <r>
    <n v="455977"/>
    <n v="3855"/>
    <d v="2021-04-24T19:25:21"/>
    <x v="100"/>
    <n v="0"/>
  </r>
  <r>
    <n v="455981"/>
    <n v="13531"/>
    <d v="2021-04-24T19:26:52"/>
    <x v="320"/>
    <n v="1200"/>
  </r>
  <r>
    <n v="455984"/>
    <n v="10955"/>
    <d v="2021-04-24T19:27:12"/>
    <x v="205"/>
    <n v="1200"/>
  </r>
  <r>
    <n v="455985"/>
    <n v="12886"/>
    <d v="2021-04-24T19:29:24"/>
    <x v="289"/>
    <n v="1200"/>
  </r>
  <r>
    <n v="455991"/>
    <n v="4580"/>
    <d v="2021-04-24T19:33:32"/>
    <x v="307"/>
    <n v="1200"/>
  </r>
  <r>
    <n v="455998"/>
    <n v="619"/>
    <d v="2021-04-24T19:48:24"/>
    <x v="233"/>
    <n v="1200"/>
  </r>
  <r>
    <n v="456002"/>
    <n v="9465"/>
    <d v="2021-04-24T19:49:40"/>
    <x v="225"/>
    <n v="1200"/>
  </r>
  <r>
    <n v="456007"/>
    <n v="4600"/>
    <d v="2021-04-24T19:50:25"/>
    <x v="136"/>
    <n v="1200"/>
  </r>
  <r>
    <n v="456008"/>
    <n v="10599"/>
    <d v="2021-04-24T19:55:34"/>
    <x v="270"/>
    <n v="1200"/>
  </r>
  <r>
    <n v="456015"/>
    <n v="4531"/>
    <d v="2021-04-24T20:00:10"/>
    <x v="168"/>
    <n v="1200"/>
  </r>
  <r>
    <n v="456016"/>
    <n v="5212"/>
    <d v="2021-04-24T20:00:37"/>
    <x v="106"/>
    <n v="0"/>
  </r>
  <r>
    <n v="456018"/>
    <n v="7155"/>
    <d v="2021-04-24T20:02:57"/>
    <x v="234"/>
    <n v="1200"/>
  </r>
  <r>
    <n v="456023"/>
    <n v="11080"/>
    <d v="2021-04-24T20:04:48"/>
    <x v="24"/>
    <n v="1200"/>
  </r>
  <r>
    <n v="456029"/>
    <n v="6035"/>
    <d v="2021-04-24T20:06:28"/>
    <x v="166"/>
    <n v="1200"/>
  </r>
  <r>
    <n v="456030"/>
    <n v="6928"/>
    <d v="2021-04-24T20:13:41"/>
    <x v="285"/>
    <n v="1200"/>
  </r>
  <r>
    <n v="456037"/>
    <n v="5882"/>
    <d v="2021-04-24T20:16:00"/>
    <x v="332"/>
    <n v="1200"/>
  </r>
  <r>
    <n v="456041"/>
    <n v="2043"/>
    <d v="2021-04-24T20:17:54"/>
    <x v="43"/>
    <n v="1200"/>
  </r>
  <r>
    <n v="456046"/>
    <n v="10125"/>
    <d v="2021-04-24T20:18:28"/>
    <x v="251"/>
    <n v="1200"/>
  </r>
  <r>
    <n v="456048"/>
    <n v="6229"/>
    <d v="2021-04-24T20:33:35"/>
    <x v="283"/>
    <n v="1200"/>
  </r>
  <r>
    <n v="456050"/>
    <n v="6042"/>
    <d v="2021-04-24T20:33:45"/>
    <x v="169"/>
    <n v="1200"/>
  </r>
  <r>
    <n v="456053"/>
    <n v="6879"/>
    <d v="2021-04-24T20:36:33"/>
    <x v="276"/>
    <n v="1200"/>
  </r>
  <r>
    <n v="456054"/>
    <n v="8487"/>
    <d v="2021-04-24T20:41:51"/>
    <x v="179"/>
    <n v="1200"/>
  </r>
  <r>
    <n v="456058"/>
    <n v="6320"/>
    <d v="2021-04-24T20:43:40"/>
    <x v="155"/>
    <n v="960"/>
  </r>
  <r>
    <n v="456062"/>
    <n v="12572"/>
    <d v="2021-04-24T20:44:02"/>
    <x v="116"/>
    <n v="1200"/>
  </r>
  <r>
    <n v="456065"/>
    <n v="13433"/>
    <d v="2021-04-24T20:44:19"/>
    <x v="10"/>
    <n v="1200"/>
  </r>
  <r>
    <n v="456069"/>
    <n v="4088"/>
    <d v="2021-04-24T20:48:44"/>
    <x v="297"/>
    <n v="1200"/>
  </r>
  <r>
    <n v="456074"/>
    <n v="1422"/>
    <d v="2021-04-24T20:49:09"/>
    <x v="318"/>
    <n v="1200"/>
  </r>
  <r>
    <n v="456081"/>
    <n v="11804"/>
    <d v="2021-04-24T20:50:35"/>
    <x v="76"/>
    <n v="1200"/>
  </r>
  <r>
    <n v="456085"/>
    <n v="7310"/>
    <d v="2021-04-24T20:51:54"/>
    <x v="4"/>
    <n v="1200"/>
  </r>
  <r>
    <n v="456092"/>
    <n v="5420"/>
    <d v="2021-04-24T20:56:34"/>
    <x v="84"/>
    <n v="1200"/>
  </r>
  <r>
    <n v="456098"/>
    <n v="13362"/>
    <d v="2021-04-24T20:56:53"/>
    <x v="144"/>
    <n v="1200"/>
  </r>
  <r>
    <n v="456104"/>
    <n v="6370"/>
    <d v="2021-04-24T20:57:20"/>
    <x v="228"/>
    <n v="1200"/>
  </r>
  <r>
    <n v="456110"/>
    <n v="6857"/>
    <d v="2021-04-24T20:57:50"/>
    <x v="242"/>
    <n v="1200"/>
  </r>
  <r>
    <n v="456117"/>
    <n v="8255"/>
    <d v="2021-04-24T21:07:24"/>
    <x v="187"/>
    <n v="1200"/>
  </r>
  <r>
    <n v="456122"/>
    <n v="10253"/>
    <d v="2021-04-24T21:10:11"/>
    <x v="302"/>
    <n v="1200"/>
  </r>
  <r>
    <n v="456126"/>
    <n v="4676"/>
    <d v="2021-04-24T21:10:58"/>
    <x v="171"/>
    <n v="1200"/>
  </r>
  <r>
    <n v="456130"/>
    <n v="10786"/>
    <d v="2021-04-24T21:24:40"/>
    <x v="9"/>
    <n v="1200"/>
  </r>
  <r>
    <n v="456133"/>
    <n v="12484"/>
    <d v="2021-04-24T21:25:57"/>
    <x v="302"/>
    <n v="1200"/>
  </r>
  <r>
    <n v="456137"/>
    <n v="5159"/>
    <d v="2021-04-24T21:27:36"/>
    <x v="284"/>
    <n v="1200"/>
  </r>
  <r>
    <n v="456140"/>
    <n v="2055"/>
    <d v="2021-04-24T21:27:50"/>
    <x v="117"/>
    <n v="1200"/>
  </r>
  <r>
    <n v="456142"/>
    <n v="2351"/>
    <d v="2021-04-24T21:36:10"/>
    <x v="120"/>
    <n v="1200"/>
  </r>
  <r>
    <n v="456148"/>
    <n v="6146"/>
    <d v="2021-04-24T21:41:47"/>
    <x v="138"/>
    <n v="1200"/>
  </r>
  <r>
    <n v="456155"/>
    <n v="12326"/>
    <d v="2021-04-24T21:44:01"/>
    <x v="65"/>
    <n v="1200"/>
  </r>
  <r>
    <n v="456158"/>
    <n v="12233"/>
    <d v="2021-04-24T21:48:15"/>
    <x v="276"/>
    <n v="1200"/>
  </r>
  <r>
    <n v="456160"/>
    <n v="6553"/>
    <d v="2021-04-24T21:51:06"/>
    <x v="126"/>
    <n v="1200"/>
  </r>
  <r>
    <n v="456165"/>
    <n v="6120"/>
    <d v="2021-04-24T21:52:12"/>
    <x v="192"/>
    <n v="1200"/>
  </r>
  <r>
    <n v="456169"/>
    <n v="677"/>
    <d v="2021-04-24T21:52:25"/>
    <x v="50"/>
    <n v="1200"/>
  </r>
  <r>
    <n v="456173"/>
    <n v="4580"/>
    <d v="2021-04-24T21:55:24"/>
    <x v="191"/>
    <n v="1200"/>
  </r>
  <r>
    <n v="456175"/>
    <n v="4544"/>
    <d v="2021-04-24T21:55:47"/>
    <x v="236"/>
    <n v="1200"/>
  </r>
  <r>
    <n v="456178"/>
    <n v="2356"/>
    <d v="2021-04-24T21:56:52"/>
    <x v="101"/>
    <n v="1200"/>
  </r>
  <r>
    <n v="456185"/>
    <n v="2004"/>
    <d v="2021-04-24T21:57:27"/>
    <x v="226"/>
    <n v="1200"/>
  </r>
  <r>
    <n v="456191"/>
    <n v="11431"/>
    <d v="2021-04-24T22:00:07"/>
    <x v="190"/>
    <n v="1200"/>
  </r>
  <r>
    <n v="456196"/>
    <n v="5354"/>
    <d v="2021-04-24T22:01:37"/>
    <x v="286"/>
    <n v="1200"/>
  </r>
  <r>
    <n v="456201"/>
    <n v="3815"/>
    <d v="2021-04-24T22:06:40"/>
    <x v="44"/>
    <n v="960"/>
  </r>
  <r>
    <n v="456205"/>
    <n v="7095"/>
    <d v="2021-04-24T22:08:30"/>
    <x v="201"/>
    <n v="1200"/>
  </r>
  <r>
    <n v="456207"/>
    <n v="2959"/>
    <d v="2021-04-24T22:09:39"/>
    <x v="127"/>
    <n v="1200"/>
  </r>
  <r>
    <n v="456211"/>
    <n v="2956"/>
    <d v="2021-04-24T22:12:12"/>
    <x v="339"/>
    <n v="1200"/>
  </r>
  <r>
    <n v="456213"/>
    <n v="2262"/>
    <d v="2021-04-24T22:14:26"/>
    <x v="252"/>
    <n v="1200"/>
  </r>
  <r>
    <n v="456217"/>
    <n v="11898"/>
    <d v="2021-04-24T22:17:24"/>
    <x v="208"/>
    <n v="1200"/>
  </r>
  <r>
    <n v="456221"/>
    <n v="7720"/>
    <d v="2021-04-24T22:18:20"/>
    <x v="298"/>
    <n v="1200"/>
  </r>
  <r>
    <n v="456228"/>
    <n v="10321"/>
    <d v="2021-04-24T22:20:21"/>
    <x v="333"/>
    <n v="1200"/>
  </r>
  <r>
    <n v="456229"/>
    <n v="13433"/>
    <d v="2021-04-24T22:26:13"/>
    <x v="36"/>
    <n v="1200"/>
  </r>
  <r>
    <n v="456233"/>
    <n v="8937"/>
    <d v="2021-04-24T22:35:07"/>
    <x v="18"/>
    <n v="1200"/>
  </r>
  <r>
    <n v="456237"/>
    <n v="4429"/>
    <d v="2021-04-24T22:38:49"/>
    <x v="261"/>
    <n v="960"/>
  </r>
  <r>
    <n v="456244"/>
    <n v="4853"/>
    <d v="2021-04-24T22:40:46"/>
    <x v="114"/>
    <n v="1200"/>
  </r>
  <r>
    <n v="456250"/>
    <n v="12327"/>
    <d v="2021-04-24T22:41:53"/>
    <x v="21"/>
    <n v="1200"/>
  </r>
  <r>
    <n v="456256"/>
    <n v="9276"/>
    <d v="2021-04-24T22:42:03"/>
    <x v="283"/>
    <n v="1200"/>
  </r>
  <r>
    <n v="456258"/>
    <n v="8808"/>
    <d v="2021-04-24T22:44:26"/>
    <x v="327"/>
    <n v="1200"/>
  </r>
  <r>
    <n v="456261"/>
    <n v="11897"/>
    <d v="2021-04-24T22:44:33"/>
    <x v="147"/>
    <n v="1200"/>
  </r>
  <r>
    <n v="456264"/>
    <n v="12536"/>
    <d v="2021-04-24T22:45:01"/>
    <x v="98"/>
    <n v="1200"/>
  </r>
  <r>
    <n v="456266"/>
    <n v="1752"/>
    <d v="2021-04-24T22:46:30"/>
    <x v="263"/>
    <n v="1200"/>
  </r>
  <r>
    <n v="456268"/>
    <n v="3592"/>
    <d v="2021-04-24T22:48:20"/>
    <x v="337"/>
    <n v="1200"/>
  </r>
  <r>
    <n v="456273"/>
    <n v="3582"/>
    <d v="2021-04-24T22:49:43"/>
    <x v="62"/>
    <n v="1200"/>
  </r>
  <r>
    <n v="456279"/>
    <n v="9280"/>
    <d v="2021-04-24T22:53:40"/>
    <x v="339"/>
    <n v="1200"/>
  </r>
  <r>
    <n v="456281"/>
    <n v="4531"/>
    <d v="2021-04-24T22:54:46"/>
    <x v="103"/>
    <n v="1200"/>
  </r>
  <r>
    <n v="456283"/>
    <n v="13934"/>
    <d v="2021-04-24T22:55:53"/>
    <x v="277"/>
    <n v="0"/>
  </r>
  <r>
    <n v="456289"/>
    <n v="5286"/>
    <d v="2021-04-24T22:56:28"/>
    <x v="201"/>
    <n v="1200"/>
  </r>
  <r>
    <n v="456296"/>
    <n v="1053"/>
    <d v="2021-04-24T22:56:39"/>
    <x v="24"/>
    <n v="1200"/>
  </r>
  <r>
    <n v="456303"/>
    <n v="12318"/>
    <d v="2021-04-24T23:05:39"/>
    <x v="302"/>
    <n v="960"/>
  </r>
  <r>
    <n v="456308"/>
    <n v="4550"/>
    <d v="2021-04-24T23:07:08"/>
    <x v="268"/>
    <n v="1200"/>
  </r>
  <r>
    <n v="456313"/>
    <n v="5550"/>
    <d v="2021-04-24T23:07:36"/>
    <x v="234"/>
    <n v="1200"/>
  </r>
  <r>
    <n v="456314"/>
    <n v="8690"/>
    <d v="2021-04-24T23:08:35"/>
    <x v="323"/>
    <n v="0"/>
  </r>
  <r>
    <n v="456320"/>
    <n v="4470"/>
    <d v="2021-04-24T23:08:54"/>
    <x v="75"/>
    <n v="960"/>
  </r>
  <r>
    <n v="456327"/>
    <n v="5474"/>
    <d v="2021-04-24T23:17:49"/>
    <x v="301"/>
    <n v="1200"/>
  </r>
  <r>
    <n v="456331"/>
    <n v="9284"/>
    <d v="2021-04-24T23:19:06"/>
    <x v="86"/>
    <n v="1200"/>
  </r>
  <r>
    <n v="456334"/>
    <n v="243"/>
    <d v="2021-04-24T23:32:05"/>
    <x v="196"/>
    <n v="1200"/>
  </r>
  <r>
    <n v="456338"/>
    <n v="4223"/>
    <d v="2021-04-24T23:37:17"/>
    <x v="217"/>
    <n v="1200"/>
  </r>
  <r>
    <n v="456342"/>
    <n v="8269"/>
    <d v="2021-04-24T23:39:48"/>
    <x v="209"/>
    <n v="1200"/>
  </r>
  <r>
    <n v="456348"/>
    <n v="3592"/>
    <d v="2021-04-24T23:41:44"/>
    <x v="6"/>
    <n v="1200"/>
  </r>
  <r>
    <n v="456349"/>
    <n v="12461"/>
    <d v="2021-04-24T23:44:33"/>
    <x v="335"/>
    <n v="1200"/>
  </r>
  <r>
    <n v="456356"/>
    <n v="6523"/>
    <d v="2021-04-24T23:47:12"/>
    <x v="224"/>
    <n v="1200"/>
  </r>
  <r>
    <n v="456360"/>
    <n v="12177"/>
    <d v="2021-04-24T23:51:22"/>
    <x v="148"/>
    <n v="1200"/>
  </r>
  <r>
    <n v="456367"/>
    <n v="11699"/>
    <d v="2021-04-24T23:57:23"/>
    <x v="305"/>
    <n v="1200"/>
  </r>
  <r>
    <n v="456368"/>
    <n v="2584"/>
    <d v="2021-04-25T00:00:15"/>
    <x v="57"/>
    <n v="1200"/>
  </r>
  <r>
    <n v="456374"/>
    <n v="11454"/>
    <d v="2021-04-25T00:02:54"/>
    <x v="258"/>
    <n v="1200"/>
  </r>
  <r>
    <n v="456377"/>
    <n v="10767"/>
    <d v="2021-04-25T00:03:29"/>
    <x v="252"/>
    <n v="960"/>
  </r>
  <r>
    <n v="456383"/>
    <n v="10895"/>
    <d v="2021-04-25T00:06:34"/>
    <x v="82"/>
    <n v="0"/>
  </r>
  <r>
    <n v="456385"/>
    <n v="11722"/>
    <d v="2021-04-25T00:09:42"/>
    <x v="159"/>
    <n v="1200"/>
  </r>
  <r>
    <n v="456386"/>
    <n v="13164"/>
    <d v="2021-04-25T00:12:42"/>
    <x v="133"/>
    <n v="1200"/>
  </r>
  <r>
    <n v="456390"/>
    <n v="8533"/>
    <d v="2021-04-25T00:27:47"/>
    <x v="207"/>
    <n v="1200"/>
  </r>
  <r>
    <n v="456392"/>
    <n v="8530"/>
    <d v="2021-04-25T00:30:31"/>
    <x v="77"/>
    <n v="1200"/>
  </r>
  <r>
    <n v="456397"/>
    <n v="13822"/>
    <d v="2021-04-25T00:34:36"/>
    <x v="272"/>
    <n v="1200"/>
  </r>
  <r>
    <n v="456399"/>
    <n v="9169"/>
    <d v="2021-04-25T00:50:22"/>
    <x v="198"/>
    <n v="1200"/>
  </r>
  <r>
    <n v="456402"/>
    <n v="4147"/>
    <d v="2021-04-25T00:51:13"/>
    <x v="47"/>
    <n v="1200"/>
  </r>
  <r>
    <n v="456404"/>
    <n v="11840"/>
    <d v="2021-04-25T00:53:02"/>
    <x v="147"/>
    <n v="1200"/>
  </r>
  <r>
    <n v="456411"/>
    <n v="12177"/>
    <d v="2021-04-25T00:54:46"/>
    <x v="320"/>
    <n v="1200"/>
  </r>
  <r>
    <n v="456413"/>
    <n v="4583"/>
    <d v="2021-04-25T00:56:22"/>
    <x v="299"/>
    <n v="1200"/>
  </r>
  <r>
    <n v="456414"/>
    <n v="8973"/>
    <d v="2021-04-25T01:03:13"/>
    <x v="258"/>
    <n v="0"/>
  </r>
  <r>
    <n v="456419"/>
    <n v="6608"/>
    <d v="2021-04-25T01:12:36"/>
    <x v="21"/>
    <n v="1200"/>
  </r>
  <r>
    <n v="456424"/>
    <n v="13363"/>
    <d v="2021-04-25T01:15:50"/>
    <x v="80"/>
    <n v="1200"/>
  </r>
  <r>
    <n v="456428"/>
    <n v="7948"/>
    <d v="2021-04-25T01:21:22"/>
    <x v="252"/>
    <n v="0"/>
  </r>
  <r>
    <n v="456433"/>
    <n v="8973"/>
    <d v="2021-04-25T01:25:17"/>
    <x v="296"/>
    <n v="960"/>
  </r>
  <r>
    <n v="456437"/>
    <n v="4429"/>
    <d v="2021-04-25T01:25:19"/>
    <x v="252"/>
    <n v="1200"/>
  </r>
  <r>
    <n v="456438"/>
    <n v="10860"/>
    <d v="2021-04-25T01:29:30"/>
    <x v="195"/>
    <n v="1200"/>
  </r>
  <r>
    <n v="456441"/>
    <n v="12435"/>
    <d v="2021-04-25T01:31:37"/>
    <x v="54"/>
    <n v="1200"/>
  </r>
  <r>
    <n v="456446"/>
    <n v="8504"/>
    <d v="2021-04-25T01:32:01"/>
    <x v="333"/>
    <n v="960"/>
  </r>
  <r>
    <n v="456448"/>
    <n v="11119"/>
    <d v="2021-04-25T01:32:09"/>
    <x v="81"/>
    <n v="1200"/>
  </r>
  <r>
    <n v="456452"/>
    <n v="8635"/>
    <d v="2021-04-25T01:32:18"/>
    <x v="298"/>
    <n v="1200"/>
  </r>
  <r>
    <n v="456457"/>
    <n v="1417"/>
    <d v="2021-04-25T01:32:39"/>
    <x v="13"/>
    <n v="1200"/>
  </r>
  <r>
    <n v="456460"/>
    <n v="1611"/>
    <d v="2021-04-25T01:34:11"/>
    <x v="52"/>
    <n v="1200"/>
  </r>
  <r>
    <n v="456462"/>
    <n v="12536"/>
    <d v="2021-04-25T01:37:08"/>
    <x v="226"/>
    <n v="1200"/>
  </r>
  <r>
    <n v="456468"/>
    <n v="10904"/>
    <d v="2021-04-25T01:43:28"/>
    <x v="224"/>
    <n v="1200"/>
  </r>
  <r>
    <n v="456475"/>
    <n v="2784"/>
    <d v="2021-04-25T01:44:48"/>
    <x v="336"/>
    <n v="1200"/>
  </r>
  <r>
    <n v="456482"/>
    <n v="6959"/>
    <d v="2021-04-25T01:45:38"/>
    <x v="6"/>
    <n v="1200"/>
  </r>
  <r>
    <n v="456484"/>
    <n v="8059"/>
    <d v="2021-04-25T01:57:34"/>
    <x v="171"/>
    <n v="1200"/>
  </r>
  <r>
    <n v="456489"/>
    <n v="9884"/>
    <d v="2021-04-25T02:06:23"/>
    <x v="159"/>
    <n v="1200"/>
  </r>
  <r>
    <n v="456491"/>
    <n v="3591"/>
    <d v="2021-04-25T02:11:47"/>
    <x v="160"/>
    <n v="960"/>
  </r>
  <r>
    <n v="456493"/>
    <n v="6839"/>
    <d v="2021-04-25T02:12:28"/>
    <x v="332"/>
    <n v="1200"/>
  </r>
  <r>
    <n v="456496"/>
    <n v="2537"/>
    <d v="2021-04-25T02:27:13"/>
    <x v="85"/>
    <n v="1200"/>
  </r>
  <r>
    <n v="456503"/>
    <n v="12091"/>
    <d v="2021-04-25T02:33:31"/>
    <x v="298"/>
    <n v="1200"/>
  </r>
  <r>
    <n v="456505"/>
    <n v="416"/>
    <d v="2021-04-25T02:35:32"/>
    <x v="232"/>
    <n v="1200"/>
  </r>
  <r>
    <n v="456508"/>
    <n v="6764"/>
    <d v="2021-04-25T02:36:40"/>
    <x v="123"/>
    <n v="1200"/>
  </r>
  <r>
    <n v="456510"/>
    <n v="13108"/>
    <d v="2021-04-25T02:54:46"/>
    <x v="20"/>
    <n v="1200"/>
  </r>
  <r>
    <n v="456516"/>
    <n v="13682"/>
    <d v="2021-04-25T02:57:38"/>
    <x v="1"/>
    <n v="0"/>
  </r>
  <r>
    <n v="456523"/>
    <n v="1045"/>
    <d v="2021-04-25T03:01:48"/>
    <x v="205"/>
    <n v="960"/>
  </r>
  <r>
    <n v="456526"/>
    <n v="7884"/>
    <d v="2021-04-25T03:03:19"/>
    <x v="190"/>
    <n v="1200"/>
  </r>
  <r>
    <n v="456533"/>
    <n v="5007"/>
    <d v="2021-04-25T03:07:38"/>
    <x v="309"/>
    <n v="1200"/>
  </r>
  <r>
    <n v="456535"/>
    <n v="11657"/>
    <d v="2021-04-25T03:09:27"/>
    <x v="232"/>
    <n v="1200"/>
  </r>
  <r>
    <n v="456539"/>
    <n v="11500"/>
    <d v="2021-04-25T03:15:11"/>
    <x v="157"/>
    <n v="1200"/>
  </r>
  <r>
    <n v="456542"/>
    <n v="13547"/>
    <d v="2021-04-25T03:22:30"/>
    <x v="205"/>
    <n v="960"/>
  </r>
  <r>
    <n v="456548"/>
    <n v="10507"/>
    <d v="2021-04-25T03:24:27"/>
    <x v="181"/>
    <n v="960"/>
  </r>
  <r>
    <n v="456552"/>
    <n v="12294"/>
    <d v="2021-04-25T03:27:42"/>
    <x v="137"/>
    <n v="1200"/>
  </r>
  <r>
    <n v="456558"/>
    <n v="6018"/>
    <d v="2021-04-25T03:29:57"/>
    <x v="204"/>
    <n v="1200"/>
  </r>
  <r>
    <n v="456563"/>
    <n v="3815"/>
    <d v="2021-04-25T03:32:52"/>
    <x v="277"/>
    <n v="1200"/>
  </r>
  <r>
    <n v="456566"/>
    <n v="9578"/>
    <d v="2021-04-25T03:41:36"/>
    <x v="106"/>
    <n v="1200"/>
  </r>
  <r>
    <n v="456573"/>
    <n v="6329"/>
    <d v="2021-04-25T03:47:10"/>
    <x v="261"/>
    <n v="1200"/>
  </r>
  <r>
    <n v="456574"/>
    <n v="11898"/>
    <d v="2021-04-25T03:52:43"/>
    <x v="62"/>
    <n v="960"/>
  </r>
  <r>
    <n v="456579"/>
    <n v="10150"/>
    <d v="2021-04-25T03:54:03"/>
    <x v="262"/>
    <n v="1200"/>
  </r>
  <r>
    <n v="456585"/>
    <n v="4358"/>
    <d v="2021-04-25T03:55:56"/>
    <x v="192"/>
    <n v="1200"/>
  </r>
  <r>
    <n v="456586"/>
    <n v="10096"/>
    <d v="2021-04-25T03:57:54"/>
    <x v="73"/>
    <n v="1200"/>
  </r>
  <r>
    <n v="456589"/>
    <n v="12705"/>
    <d v="2021-04-25T03:58:42"/>
    <x v="199"/>
    <n v="1200"/>
  </r>
  <r>
    <n v="456594"/>
    <n v="1940"/>
    <d v="2021-04-25T03:59:26"/>
    <x v="19"/>
    <n v="1200"/>
  </r>
  <r>
    <n v="456596"/>
    <n v="5685"/>
    <d v="2021-04-25T04:03:22"/>
    <x v="337"/>
    <n v="1200"/>
  </r>
  <r>
    <n v="456600"/>
    <n v="4549"/>
    <d v="2021-04-25T04:05:04"/>
    <x v="280"/>
    <n v="1200"/>
  </r>
  <r>
    <n v="456605"/>
    <n v="7763"/>
    <d v="2021-04-25T04:07:49"/>
    <x v="238"/>
    <n v="960"/>
  </r>
  <r>
    <n v="456607"/>
    <n v="13436"/>
    <d v="2021-04-25T04:08:17"/>
    <x v="304"/>
    <n v="1200"/>
  </r>
  <r>
    <n v="456610"/>
    <n v="13539"/>
    <d v="2021-04-25T04:14:37"/>
    <x v="252"/>
    <n v="1200"/>
  </r>
  <r>
    <n v="456613"/>
    <n v="11257"/>
    <d v="2021-04-25T04:15:57"/>
    <x v="222"/>
    <n v="1200"/>
  </r>
  <r>
    <n v="456616"/>
    <n v="5947"/>
    <d v="2021-04-25T04:17:51"/>
    <x v="288"/>
    <n v="1200"/>
  </r>
  <r>
    <n v="456618"/>
    <n v="2301"/>
    <d v="2021-04-25T04:21:42"/>
    <x v="209"/>
    <n v="1200"/>
  </r>
  <r>
    <n v="456623"/>
    <n v="5254"/>
    <d v="2021-04-25T04:23:23"/>
    <x v="322"/>
    <n v="1200"/>
  </r>
  <r>
    <n v="456628"/>
    <n v="12815"/>
    <d v="2021-04-25T04:28:28"/>
    <x v="194"/>
    <n v="1200"/>
  </r>
  <r>
    <n v="456634"/>
    <n v="11976"/>
    <d v="2021-04-25T04:28:33"/>
    <x v="98"/>
    <n v="1200"/>
  </r>
  <r>
    <n v="456636"/>
    <n v="11855"/>
    <d v="2021-04-25T04:29:13"/>
    <x v="282"/>
    <n v="1200"/>
  </r>
  <r>
    <n v="456639"/>
    <n v="479"/>
    <d v="2021-04-25T04:33:53"/>
    <x v="127"/>
    <n v="1200"/>
  </r>
  <r>
    <n v="456646"/>
    <n v="1939"/>
    <d v="2021-04-25T04:38:15"/>
    <x v="289"/>
    <n v="1200"/>
  </r>
  <r>
    <n v="456648"/>
    <n v="6583"/>
    <d v="2021-04-25T04:39:21"/>
    <x v="8"/>
    <n v="1200"/>
  </r>
  <r>
    <n v="456650"/>
    <n v="9895"/>
    <d v="2021-04-25T04:40:39"/>
    <x v="205"/>
    <n v="1200"/>
  </r>
  <r>
    <n v="456651"/>
    <n v="13680"/>
    <d v="2021-04-25T04:43:17"/>
    <x v="277"/>
    <n v="1200"/>
  </r>
  <r>
    <n v="456656"/>
    <n v="255"/>
    <d v="2021-04-25T04:53:00"/>
    <x v="238"/>
    <n v="1200"/>
  </r>
  <r>
    <n v="456658"/>
    <n v="11892"/>
    <d v="2021-04-25T04:55:12"/>
    <x v="131"/>
    <n v="1200"/>
  </r>
  <r>
    <n v="456661"/>
    <n v="13255"/>
    <d v="2021-04-25T04:57:45"/>
    <x v="318"/>
    <n v="1200"/>
  </r>
  <r>
    <n v="456666"/>
    <n v="9559"/>
    <d v="2021-04-25T05:04:08"/>
    <x v="43"/>
    <n v="1200"/>
  </r>
  <r>
    <n v="456669"/>
    <n v="3157"/>
    <d v="2021-04-25T05:07:29"/>
    <x v="117"/>
    <n v="1200"/>
  </r>
  <r>
    <n v="456676"/>
    <n v="5935"/>
    <d v="2021-04-25T05:08:09"/>
    <x v="77"/>
    <n v="960"/>
  </r>
  <r>
    <n v="456677"/>
    <n v="10383"/>
    <d v="2021-04-25T05:17:52"/>
    <x v="212"/>
    <n v="1200"/>
  </r>
  <r>
    <n v="456684"/>
    <n v="1820"/>
    <d v="2021-04-25T05:18:19"/>
    <x v="320"/>
    <n v="1200"/>
  </r>
  <r>
    <n v="456686"/>
    <n v="9736"/>
    <d v="2021-04-25T05:18:59"/>
    <x v="325"/>
    <n v="1200"/>
  </r>
  <r>
    <n v="456687"/>
    <n v="6746"/>
    <d v="2021-04-25T05:27:36"/>
    <x v="4"/>
    <n v="1200"/>
  </r>
  <r>
    <n v="456688"/>
    <n v="770"/>
    <d v="2021-04-25T05:28:17"/>
    <x v="78"/>
    <n v="1200"/>
  </r>
  <r>
    <n v="456691"/>
    <n v="8499"/>
    <d v="2021-04-25T05:31:56"/>
    <x v="261"/>
    <n v="1200"/>
  </r>
  <r>
    <n v="456692"/>
    <n v="12447"/>
    <d v="2021-04-25T05:33:07"/>
    <x v="161"/>
    <n v="1200"/>
  </r>
  <r>
    <n v="456697"/>
    <n v="7582"/>
    <d v="2021-04-25T05:34:00"/>
    <x v="250"/>
    <n v="0"/>
  </r>
  <r>
    <n v="456703"/>
    <n v="3751"/>
    <d v="2021-04-25T05:34:03"/>
    <x v="95"/>
    <n v="1200"/>
  </r>
  <r>
    <n v="456708"/>
    <n v="9320"/>
    <d v="2021-04-25T05:34:19"/>
    <x v="209"/>
    <n v="1200"/>
  </r>
  <r>
    <n v="456713"/>
    <n v="6282"/>
    <d v="2021-04-25T05:35:38"/>
    <x v="305"/>
    <n v="1200"/>
  </r>
  <r>
    <n v="456714"/>
    <n v="5421"/>
    <d v="2021-04-25T05:35:53"/>
    <x v="13"/>
    <n v="1200"/>
  </r>
  <r>
    <n v="456721"/>
    <n v="619"/>
    <d v="2021-04-25T05:39:56"/>
    <x v="318"/>
    <n v="1200"/>
  </r>
  <r>
    <n v="456722"/>
    <n v="130"/>
    <d v="2021-04-25T05:41:30"/>
    <x v="286"/>
    <n v="1200"/>
  </r>
  <r>
    <n v="456726"/>
    <n v="5255"/>
    <d v="2021-04-25T05:43:40"/>
    <x v="149"/>
    <n v="1200"/>
  </r>
  <r>
    <n v="456730"/>
    <n v="9035"/>
    <d v="2021-04-25T05:43:42"/>
    <x v="247"/>
    <n v="960"/>
  </r>
  <r>
    <n v="456736"/>
    <n v="13718"/>
    <d v="2021-04-25T05:43:54"/>
    <x v="217"/>
    <n v="1200"/>
  </r>
  <r>
    <n v="456740"/>
    <n v="4877"/>
    <d v="2021-04-25T05:48:06"/>
    <x v="275"/>
    <n v="1200"/>
  </r>
  <r>
    <n v="456746"/>
    <n v="4851"/>
    <d v="2021-04-25T05:49:24"/>
    <x v="284"/>
    <n v="0"/>
  </r>
  <r>
    <n v="456748"/>
    <n v="11769"/>
    <d v="2021-04-25T05:50:04"/>
    <x v="304"/>
    <n v="1200"/>
  </r>
  <r>
    <n v="456755"/>
    <n v="3582"/>
    <d v="2021-04-25T05:52:52"/>
    <x v="294"/>
    <n v="1200"/>
  </r>
  <r>
    <n v="456756"/>
    <n v="2758"/>
    <d v="2021-04-25T05:54:35"/>
    <x v="77"/>
    <n v="1200"/>
  </r>
  <r>
    <n v="456763"/>
    <n v="3591"/>
    <d v="2021-04-25T05:54:47"/>
    <x v="133"/>
    <n v="1200"/>
  </r>
  <r>
    <n v="456768"/>
    <n v="5685"/>
    <d v="2021-04-25T05:55:37"/>
    <x v="294"/>
    <n v="1200"/>
  </r>
  <r>
    <n v="456773"/>
    <n v="1417"/>
    <d v="2021-04-25T05:56:38"/>
    <x v="126"/>
    <n v="1200"/>
  </r>
  <r>
    <n v="456775"/>
    <n v="10455"/>
    <d v="2021-04-25T05:59:13"/>
    <x v="322"/>
    <n v="1200"/>
  </r>
  <r>
    <n v="456781"/>
    <n v="13764"/>
    <d v="2021-04-25T05:59:42"/>
    <x v="264"/>
    <n v="1200"/>
  </r>
  <r>
    <n v="456788"/>
    <n v="2091"/>
    <d v="2021-04-25T06:03:55"/>
    <x v="245"/>
    <n v="1200"/>
  </r>
  <r>
    <n v="456790"/>
    <n v="5550"/>
    <d v="2021-04-25T06:05:14"/>
    <x v="90"/>
    <n v="1200"/>
  </r>
  <r>
    <n v="456797"/>
    <n v="12374"/>
    <d v="2021-04-25T06:08:51"/>
    <x v="59"/>
    <n v="1200"/>
  </r>
  <r>
    <n v="456798"/>
    <n v="3401"/>
    <d v="2021-04-25T06:12:16"/>
    <x v="294"/>
    <n v="1200"/>
  </r>
  <r>
    <n v="456801"/>
    <n v="4468"/>
    <d v="2021-04-25T06:29:58"/>
    <x v="212"/>
    <n v="960"/>
  </r>
  <r>
    <n v="456807"/>
    <n v="7240"/>
    <d v="2021-04-25T06:38:49"/>
    <x v="61"/>
    <n v="1200"/>
  </r>
  <r>
    <n v="456810"/>
    <n v="3148"/>
    <d v="2021-04-25T06:39:44"/>
    <x v="304"/>
    <n v="1200"/>
  </r>
  <r>
    <n v="456814"/>
    <n v="12318"/>
    <d v="2021-04-25T06:50:06"/>
    <x v="253"/>
    <n v="1200"/>
  </r>
  <r>
    <n v="456818"/>
    <n v="1754"/>
    <d v="2021-04-25T06:56:03"/>
    <x v="177"/>
    <n v="1200"/>
  </r>
  <r>
    <n v="456821"/>
    <n v="3290"/>
    <d v="2021-04-25T07:01:48"/>
    <x v="100"/>
    <n v="1200"/>
  </r>
  <r>
    <n v="456828"/>
    <n v="13436"/>
    <d v="2021-04-25T07:02:03"/>
    <x v="258"/>
    <n v="1200"/>
  </r>
  <r>
    <n v="456829"/>
    <n v="4462"/>
    <d v="2021-04-25T07:05:43"/>
    <x v="221"/>
    <n v="1200"/>
  </r>
  <r>
    <n v="456830"/>
    <n v="11677"/>
    <d v="2021-04-25T07:09:56"/>
    <x v="222"/>
    <n v="1200"/>
  </r>
  <r>
    <n v="456831"/>
    <n v="5375"/>
    <d v="2021-04-25T07:18:33"/>
    <x v="216"/>
    <n v="1200"/>
  </r>
  <r>
    <n v="456832"/>
    <n v="8311"/>
    <d v="2021-04-25T07:23:43"/>
    <x v="294"/>
    <n v="1200"/>
  </r>
  <r>
    <n v="456839"/>
    <n v="4648"/>
    <d v="2021-04-25T07:25:20"/>
    <x v="337"/>
    <n v="1200"/>
  </r>
  <r>
    <n v="456844"/>
    <n v="7873"/>
    <d v="2021-04-25T07:31:18"/>
    <x v="281"/>
    <n v="1200"/>
  </r>
  <r>
    <n v="456848"/>
    <n v="7582"/>
    <d v="2021-04-25T07:34:56"/>
    <x v="33"/>
    <n v="1200"/>
  </r>
  <r>
    <n v="456853"/>
    <n v="7847"/>
    <d v="2021-04-25T07:37:11"/>
    <x v="227"/>
    <n v="1200"/>
  </r>
  <r>
    <n v="456858"/>
    <n v="10904"/>
    <d v="2021-04-25T07:37:32"/>
    <x v="210"/>
    <n v="1200"/>
  </r>
  <r>
    <n v="456861"/>
    <n v="7117"/>
    <d v="2021-04-25T07:43:42"/>
    <x v="236"/>
    <n v="0"/>
  </r>
  <r>
    <n v="456865"/>
    <n v="1617"/>
    <d v="2021-04-25T07:43:51"/>
    <x v="108"/>
    <n v="1200"/>
  </r>
  <r>
    <n v="456871"/>
    <n v="13839"/>
    <d v="2021-04-25T07:45:43"/>
    <x v="165"/>
    <n v="1200"/>
  </r>
  <r>
    <n v="456874"/>
    <n v="1260"/>
    <d v="2021-04-25T07:48:53"/>
    <x v="156"/>
    <n v="1200"/>
  </r>
  <r>
    <n v="456879"/>
    <n v="1214"/>
    <d v="2021-04-25T07:50:55"/>
    <x v="339"/>
    <n v="1200"/>
  </r>
  <r>
    <n v="456884"/>
    <n v="8453"/>
    <d v="2021-04-25T07:53:18"/>
    <x v="132"/>
    <n v="1200"/>
  </r>
  <r>
    <n v="456887"/>
    <n v="7280"/>
    <d v="2021-04-25T07:55:12"/>
    <x v="95"/>
    <n v="1200"/>
  </r>
  <r>
    <n v="456890"/>
    <n v="374"/>
    <d v="2021-04-25T07:59:53"/>
    <x v="280"/>
    <n v="1200"/>
  </r>
  <r>
    <n v="456894"/>
    <n v="11796"/>
    <d v="2021-04-25T08:05:18"/>
    <x v="208"/>
    <n v="1200"/>
  </r>
  <r>
    <n v="456901"/>
    <n v="6035"/>
    <d v="2021-04-25T08:05:57"/>
    <x v="4"/>
    <n v="1200"/>
  </r>
  <r>
    <n v="456907"/>
    <n v="11775"/>
    <d v="2021-04-25T08:28:09"/>
    <x v="312"/>
    <n v="0"/>
  </r>
  <r>
    <n v="456913"/>
    <n v="1620"/>
    <d v="2021-04-25T08:32:52"/>
    <x v="229"/>
    <n v="1200"/>
  </r>
  <r>
    <n v="456920"/>
    <n v="5541"/>
    <d v="2021-04-25T08:40:54"/>
    <x v="60"/>
    <n v="1200"/>
  </r>
  <r>
    <n v="456923"/>
    <n v="6864"/>
    <d v="2021-04-25T08:49:45"/>
    <x v="164"/>
    <n v="1200"/>
  </r>
  <r>
    <n v="456930"/>
    <n v="7615"/>
    <d v="2021-04-25T08:58:32"/>
    <x v="265"/>
    <n v="1200"/>
  </r>
  <r>
    <n v="456932"/>
    <n v="8220"/>
    <d v="2021-04-25T08:59:44"/>
    <x v="113"/>
    <n v="1200"/>
  </r>
  <r>
    <n v="456935"/>
    <n v="13298"/>
    <d v="2021-04-25T09:06:00"/>
    <x v="333"/>
    <n v="1200"/>
  </r>
  <r>
    <n v="456936"/>
    <n v="11454"/>
    <d v="2021-04-25T09:16:35"/>
    <x v="123"/>
    <n v="0"/>
  </r>
  <r>
    <n v="456938"/>
    <n v="8255"/>
    <d v="2021-04-25T09:22:39"/>
    <x v="15"/>
    <n v="1200"/>
  </r>
  <r>
    <n v="456940"/>
    <n v="11449"/>
    <d v="2021-04-25T09:41:21"/>
    <x v="141"/>
    <n v="1200"/>
  </r>
  <r>
    <n v="456947"/>
    <n v="4286"/>
    <d v="2021-04-25T09:46:10"/>
    <x v="157"/>
    <n v="1200"/>
  </r>
  <r>
    <n v="456950"/>
    <n v="4089"/>
    <d v="2021-04-25T10:04:59"/>
    <x v="184"/>
    <n v="1200"/>
  </r>
  <r>
    <n v="456951"/>
    <n v="12395"/>
    <d v="2021-04-25T10:07:27"/>
    <x v="185"/>
    <n v="1200"/>
  </r>
  <r>
    <n v="456953"/>
    <n v="546"/>
    <d v="2021-04-25T10:13:03"/>
    <x v="199"/>
    <n v="1200"/>
  </r>
  <r>
    <n v="456954"/>
    <n v="1939"/>
    <d v="2021-04-25T10:13:59"/>
    <x v="179"/>
    <n v="1200"/>
  </r>
  <r>
    <n v="456958"/>
    <n v="1489"/>
    <d v="2021-04-25T10:17:33"/>
    <x v="90"/>
    <n v="1200"/>
  </r>
  <r>
    <n v="456962"/>
    <n v="6018"/>
    <d v="2021-04-25T10:21:36"/>
    <x v="210"/>
    <n v="1200"/>
  </r>
  <r>
    <n v="456966"/>
    <n v="3390"/>
    <d v="2021-04-25T10:25:36"/>
    <x v="227"/>
    <n v="1200"/>
  </r>
  <r>
    <n v="456971"/>
    <n v="6117"/>
    <d v="2021-04-25T10:26:15"/>
    <x v="338"/>
    <n v="1200"/>
  </r>
  <r>
    <n v="456973"/>
    <n v="8679"/>
    <d v="2021-04-25T10:33:50"/>
    <x v="252"/>
    <n v="1200"/>
  </r>
  <r>
    <n v="456976"/>
    <n v="12536"/>
    <d v="2021-04-25T10:34:49"/>
    <x v="270"/>
    <n v="1200"/>
  </r>
  <r>
    <n v="456978"/>
    <n v="12886"/>
    <d v="2021-04-25T10:41:57"/>
    <x v="291"/>
    <n v="1200"/>
  </r>
  <r>
    <n v="456982"/>
    <n v="4540"/>
    <d v="2021-04-25T10:47:31"/>
    <x v="252"/>
    <n v="1200"/>
  </r>
  <r>
    <n v="456986"/>
    <n v="10825"/>
    <d v="2021-04-25T10:48:29"/>
    <x v="171"/>
    <n v="1200"/>
  </r>
  <r>
    <n v="456992"/>
    <n v="8048"/>
    <d v="2021-04-25T10:52:35"/>
    <x v="248"/>
    <n v="1200"/>
  </r>
  <r>
    <n v="456995"/>
    <n v="10513"/>
    <d v="2021-04-25T10:53:21"/>
    <x v="319"/>
    <n v="1200"/>
  </r>
  <r>
    <n v="456999"/>
    <n v="3551"/>
    <d v="2021-04-25T10:54:48"/>
    <x v="185"/>
    <n v="1200"/>
  </r>
  <r>
    <n v="457005"/>
    <n v="1247"/>
    <d v="2021-04-25T10:55:16"/>
    <x v="290"/>
    <n v="1200"/>
  </r>
  <r>
    <n v="457009"/>
    <n v="7694"/>
    <d v="2021-04-25T10:56:51"/>
    <x v="244"/>
    <n v="1200"/>
  </r>
  <r>
    <n v="457012"/>
    <n v="1455"/>
    <d v="2021-04-25T11:01:28"/>
    <x v="5"/>
    <n v="1200"/>
  </r>
  <r>
    <n v="457015"/>
    <n v="13531"/>
    <d v="2021-04-25T11:02:48"/>
    <x v="103"/>
    <n v="960"/>
  </r>
  <r>
    <n v="457022"/>
    <n v="10341"/>
    <d v="2021-04-25T11:03:34"/>
    <x v="18"/>
    <n v="1200"/>
  </r>
  <r>
    <n v="457029"/>
    <n v="3292"/>
    <d v="2021-04-25T11:03:52"/>
    <x v="235"/>
    <n v="1200"/>
  </r>
  <r>
    <n v="457030"/>
    <n v="13332"/>
    <d v="2021-04-25T11:06:53"/>
    <x v="70"/>
    <n v="1200"/>
  </r>
  <r>
    <n v="457034"/>
    <n v="390"/>
    <d v="2021-04-25T11:07:59"/>
    <x v="316"/>
    <n v="0"/>
  </r>
  <r>
    <n v="457035"/>
    <n v="7752"/>
    <d v="2021-04-25T11:14:05"/>
    <x v="70"/>
    <n v="960"/>
  </r>
  <r>
    <n v="457036"/>
    <n v="4477"/>
    <d v="2021-04-25T11:17:15"/>
    <x v="8"/>
    <n v="1200"/>
  </r>
  <r>
    <n v="457041"/>
    <n v="4975"/>
    <d v="2021-04-25T11:18:40"/>
    <x v="1"/>
    <n v="1200"/>
  </r>
  <r>
    <n v="457047"/>
    <n v="7744"/>
    <d v="2021-04-25T11:21:53"/>
    <x v="291"/>
    <n v="1200"/>
  </r>
  <r>
    <n v="457048"/>
    <n v="6356"/>
    <d v="2021-04-25T11:25:30"/>
    <x v="266"/>
    <n v="1200"/>
  </r>
  <r>
    <n v="457049"/>
    <n v="5745"/>
    <d v="2021-04-25T11:27:18"/>
    <x v="173"/>
    <n v="1200"/>
  </r>
  <r>
    <n v="457056"/>
    <n v="5475"/>
    <d v="2021-04-25T11:27:53"/>
    <x v="317"/>
    <n v="1200"/>
  </r>
  <r>
    <n v="457062"/>
    <n v="7530"/>
    <d v="2021-04-25T11:28:47"/>
    <x v="218"/>
    <n v="1200"/>
  </r>
  <r>
    <n v="457069"/>
    <n v="13519"/>
    <d v="2021-04-25T11:29:27"/>
    <x v="216"/>
    <n v="0"/>
  </r>
  <r>
    <n v="457076"/>
    <n v="4270"/>
    <d v="2021-04-25T11:33:41"/>
    <x v="18"/>
    <n v="1200"/>
  </r>
  <r>
    <n v="457082"/>
    <n v="5597"/>
    <d v="2021-04-25T11:41:35"/>
    <x v="14"/>
    <n v="1200"/>
  </r>
  <r>
    <n v="457085"/>
    <n v="13499"/>
    <d v="2021-04-25T11:46:49"/>
    <x v="69"/>
    <n v="1200"/>
  </r>
  <r>
    <n v="457092"/>
    <n v="12639"/>
    <d v="2021-04-25T11:50:38"/>
    <x v="184"/>
    <n v="1200"/>
  </r>
  <r>
    <n v="457096"/>
    <n v="7407"/>
    <d v="2021-04-25T11:58:28"/>
    <x v="220"/>
    <n v="1200"/>
  </r>
  <r>
    <n v="457103"/>
    <n v="4918"/>
    <d v="2021-04-25T12:02:42"/>
    <x v="78"/>
    <n v="1200"/>
  </r>
  <r>
    <n v="457108"/>
    <n v="7662"/>
    <d v="2021-04-25T12:09:11"/>
    <x v="162"/>
    <n v="1200"/>
  </r>
  <r>
    <n v="457111"/>
    <n v="10671"/>
    <d v="2021-04-25T12:13:53"/>
    <x v="253"/>
    <n v="1200"/>
  </r>
  <r>
    <n v="457116"/>
    <n v="5745"/>
    <d v="2021-04-25T12:33:35"/>
    <x v="105"/>
    <n v="1200"/>
  </r>
  <r>
    <n v="457118"/>
    <n v="6087"/>
    <d v="2021-04-25T12:46:02"/>
    <x v="4"/>
    <n v="1200"/>
  </r>
  <r>
    <n v="457123"/>
    <n v="3715"/>
    <d v="2021-04-25T12:47:53"/>
    <x v="254"/>
    <n v="1200"/>
  </r>
  <r>
    <n v="457128"/>
    <n v="2086"/>
    <d v="2021-04-25T12:49:59"/>
    <x v="302"/>
    <n v="1200"/>
  </r>
  <r>
    <n v="457130"/>
    <n v="13892"/>
    <d v="2021-04-25T13:00:57"/>
    <x v="246"/>
    <n v="1200"/>
  </r>
  <r>
    <n v="457135"/>
    <n v="1790"/>
    <d v="2021-04-25T13:01:51"/>
    <x v="132"/>
    <n v="0"/>
  </r>
  <r>
    <n v="457139"/>
    <n v="4964"/>
    <d v="2021-04-25T13:02:37"/>
    <x v="116"/>
    <n v="960"/>
  </r>
  <r>
    <n v="457143"/>
    <n v="12922"/>
    <d v="2021-04-25T13:04:28"/>
    <x v="253"/>
    <n v="1200"/>
  </r>
  <r>
    <n v="457148"/>
    <n v="10202"/>
    <d v="2021-04-25T13:07:40"/>
    <x v="90"/>
    <n v="1200"/>
  </r>
  <r>
    <n v="457153"/>
    <n v="8463"/>
    <d v="2021-04-25T13:14:03"/>
    <x v="307"/>
    <n v="1200"/>
  </r>
  <r>
    <n v="457154"/>
    <n v="3551"/>
    <d v="2021-04-25T13:18:37"/>
    <x v="305"/>
    <n v="1200"/>
  </r>
  <r>
    <n v="457156"/>
    <n v="4237"/>
    <d v="2021-04-25T13:18:42"/>
    <x v="224"/>
    <n v="1200"/>
  </r>
  <r>
    <n v="457158"/>
    <n v="8203"/>
    <d v="2021-04-25T13:19:04"/>
    <x v="305"/>
    <n v="960"/>
  </r>
  <r>
    <n v="457159"/>
    <n v="2312"/>
    <d v="2021-04-25T13:19:13"/>
    <x v="168"/>
    <n v="1200"/>
  </r>
  <r>
    <n v="457160"/>
    <n v="2291"/>
    <d v="2021-04-25T13:19:57"/>
    <x v="288"/>
    <n v="960"/>
  </r>
  <r>
    <n v="457167"/>
    <n v="12861"/>
    <d v="2021-04-25T13:33:43"/>
    <x v="151"/>
    <n v="1200"/>
  </r>
  <r>
    <n v="457170"/>
    <n v="8679"/>
    <d v="2021-04-25T13:41:28"/>
    <x v="276"/>
    <n v="960"/>
  </r>
  <r>
    <n v="457172"/>
    <n v="13499"/>
    <d v="2021-04-25T13:46:49"/>
    <x v="107"/>
    <n v="1200"/>
  </r>
  <r>
    <n v="457175"/>
    <n v="10676"/>
    <d v="2021-04-25T13:50:57"/>
    <x v="187"/>
    <n v="960"/>
  </r>
  <r>
    <n v="457176"/>
    <n v="1046"/>
    <d v="2021-04-25T13:57:58"/>
    <x v="141"/>
    <n v="1200"/>
  </r>
  <r>
    <n v="457179"/>
    <n v="13158"/>
    <d v="2021-04-25T14:00:29"/>
    <x v="35"/>
    <n v="1200"/>
  </r>
  <r>
    <n v="457186"/>
    <n v="12536"/>
    <d v="2021-04-25T14:01:36"/>
    <x v="239"/>
    <n v="1200"/>
  </r>
  <r>
    <n v="457189"/>
    <n v="13612"/>
    <d v="2021-04-25T14:03:37"/>
    <x v="73"/>
    <n v="1200"/>
  </r>
  <r>
    <n v="457193"/>
    <n v="6068"/>
    <d v="2021-04-25T14:13:14"/>
    <x v="208"/>
    <n v="960"/>
  </r>
  <r>
    <n v="457196"/>
    <n v="11060"/>
    <d v="2021-04-25T14:13:41"/>
    <x v="151"/>
    <n v="1200"/>
  </r>
  <r>
    <n v="457203"/>
    <n v="8613"/>
    <d v="2021-04-25T14:21:34"/>
    <x v="219"/>
    <n v="1200"/>
  </r>
  <r>
    <n v="457205"/>
    <n v="591"/>
    <d v="2021-04-25T14:22:32"/>
    <x v="201"/>
    <n v="960"/>
  </r>
  <r>
    <n v="457206"/>
    <n v="6877"/>
    <d v="2021-04-25T14:31:17"/>
    <x v="266"/>
    <n v="1200"/>
  </r>
  <r>
    <n v="457209"/>
    <n v="5947"/>
    <d v="2021-04-25T14:31:36"/>
    <x v="238"/>
    <n v="1200"/>
  </r>
  <r>
    <n v="457212"/>
    <n v="6729"/>
    <d v="2021-04-25T14:32:27"/>
    <x v="121"/>
    <n v="1200"/>
  </r>
  <r>
    <n v="457218"/>
    <n v="9204"/>
    <d v="2021-04-25T14:33:38"/>
    <x v="274"/>
    <n v="1200"/>
  </r>
  <r>
    <n v="457221"/>
    <n v="12462"/>
    <d v="2021-04-25T14:34:54"/>
    <x v="98"/>
    <n v="0"/>
  </r>
  <r>
    <n v="457227"/>
    <n v="12262"/>
    <d v="2021-04-25T14:36:47"/>
    <x v="50"/>
    <n v="960"/>
  </r>
  <r>
    <n v="457230"/>
    <n v="1242"/>
    <d v="2021-04-25T14:41:42"/>
    <x v="325"/>
    <n v="1200"/>
  </r>
  <r>
    <n v="457237"/>
    <n v="13682"/>
    <d v="2021-04-25T14:43:51"/>
    <x v="46"/>
    <n v="1200"/>
  </r>
  <r>
    <n v="457241"/>
    <n v="6523"/>
    <d v="2021-04-25T14:45:00"/>
    <x v="311"/>
    <n v="1200"/>
  </r>
  <r>
    <n v="457247"/>
    <n v="218"/>
    <d v="2021-04-25T14:45:02"/>
    <x v="218"/>
    <n v="1200"/>
  </r>
  <r>
    <n v="457253"/>
    <n v="8130"/>
    <d v="2021-04-25T14:46:38"/>
    <x v="313"/>
    <n v="1200"/>
  </r>
  <r>
    <n v="457259"/>
    <n v="4974"/>
    <d v="2021-04-25T14:47:17"/>
    <x v="338"/>
    <n v="1200"/>
  </r>
  <r>
    <n v="457265"/>
    <n v="1270"/>
    <d v="2021-04-25T14:48:44"/>
    <x v="276"/>
    <n v="1200"/>
  </r>
  <r>
    <n v="457269"/>
    <n v="2567"/>
    <d v="2021-04-25T14:58:08"/>
    <x v="204"/>
    <n v="1200"/>
  </r>
  <r>
    <n v="457275"/>
    <n v="8958"/>
    <d v="2021-04-25T15:01:14"/>
    <x v="184"/>
    <n v="1200"/>
  </r>
  <r>
    <n v="457281"/>
    <n v="8311"/>
    <d v="2021-04-25T15:02:01"/>
    <x v="303"/>
    <n v="1200"/>
  </r>
  <r>
    <n v="457284"/>
    <n v="4113"/>
    <d v="2021-04-25T15:02:21"/>
    <x v="106"/>
    <n v="1200"/>
  </r>
  <r>
    <n v="457291"/>
    <n v="8765"/>
    <d v="2021-04-25T15:04:40"/>
    <x v="171"/>
    <n v="1200"/>
  </r>
  <r>
    <n v="457292"/>
    <n v="6182"/>
    <d v="2021-04-25T15:06:18"/>
    <x v="46"/>
    <n v="1200"/>
  </r>
  <r>
    <n v="457296"/>
    <n v="6550"/>
    <d v="2021-04-25T15:11:38"/>
    <x v="304"/>
    <n v="0"/>
  </r>
  <r>
    <n v="457301"/>
    <n v="1905"/>
    <d v="2021-04-25T15:14:33"/>
    <x v="311"/>
    <n v="1200"/>
  </r>
  <r>
    <n v="457304"/>
    <n v="1658"/>
    <d v="2021-04-25T15:18:32"/>
    <x v="102"/>
    <n v="1200"/>
  </r>
  <r>
    <n v="457310"/>
    <n v="6120"/>
    <d v="2021-04-25T15:25:48"/>
    <x v="69"/>
    <n v="1200"/>
  </r>
  <r>
    <n v="457313"/>
    <n v="5255"/>
    <d v="2021-04-25T15:27:55"/>
    <x v="228"/>
    <n v="1200"/>
  </r>
  <r>
    <n v="457318"/>
    <n v="2942"/>
    <d v="2021-04-25T15:41:54"/>
    <x v="170"/>
    <n v="1200"/>
  </r>
  <r>
    <n v="457319"/>
    <n v="10457"/>
    <d v="2021-04-25T15:42:56"/>
    <x v="112"/>
    <n v="1200"/>
  </r>
  <r>
    <n v="457326"/>
    <n v="6751"/>
    <d v="2021-04-25T15:46:10"/>
    <x v="282"/>
    <n v="1200"/>
  </r>
  <r>
    <n v="457327"/>
    <n v="2901"/>
    <d v="2021-04-25T15:47:38"/>
    <x v="136"/>
    <n v="1200"/>
  </r>
  <r>
    <n v="457331"/>
    <n v="1521"/>
    <d v="2021-04-25T15:50:08"/>
    <x v="71"/>
    <n v="1200"/>
  </r>
  <r>
    <n v="457337"/>
    <n v="8288"/>
    <d v="2021-04-25T15:58:03"/>
    <x v="169"/>
    <n v="1200"/>
  </r>
  <r>
    <n v="457340"/>
    <n v="2502"/>
    <d v="2021-04-25T16:04:06"/>
    <x v="190"/>
    <n v="1200"/>
  </r>
  <r>
    <n v="457342"/>
    <n v="3160"/>
    <d v="2021-04-25T16:06:32"/>
    <x v="244"/>
    <n v="1200"/>
  </r>
  <r>
    <n v="457346"/>
    <n v="2720"/>
    <d v="2021-04-25T16:08:04"/>
    <x v="257"/>
    <n v="1200"/>
  </r>
  <r>
    <n v="457352"/>
    <n v="6550"/>
    <d v="2021-04-25T16:20:16"/>
    <x v="94"/>
    <n v="1200"/>
  </r>
  <r>
    <n v="457356"/>
    <n v="5597"/>
    <d v="2021-04-25T16:24:22"/>
    <x v="107"/>
    <n v="1200"/>
  </r>
  <r>
    <n v="457363"/>
    <n v="12966"/>
    <d v="2021-04-25T16:25:30"/>
    <x v="293"/>
    <n v="1200"/>
  </r>
  <r>
    <n v="457368"/>
    <n v="10578"/>
    <d v="2021-04-25T16:28:08"/>
    <x v="208"/>
    <n v="960"/>
  </r>
  <r>
    <n v="457374"/>
    <n v="2612"/>
    <d v="2021-04-25T16:34:21"/>
    <x v="236"/>
    <n v="1200"/>
  </r>
  <r>
    <n v="457378"/>
    <n v="7269"/>
    <d v="2021-04-25T16:34:38"/>
    <x v="81"/>
    <n v="1200"/>
  </r>
  <r>
    <n v="457382"/>
    <n v="3567"/>
    <d v="2021-04-25T16:34:57"/>
    <x v="269"/>
    <n v="1200"/>
  </r>
  <r>
    <n v="457388"/>
    <n v="2454"/>
    <d v="2021-04-25T16:35:16"/>
    <x v="313"/>
    <n v="1200"/>
  </r>
  <r>
    <n v="457393"/>
    <n v="10158"/>
    <d v="2021-04-25T16:37:51"/>
    <x v="74"/>
    <n v="1200"/>
  </r>
  <r>
    <n v="457396"/>
    <n v="2569"/>
    <d v="2021-04-25T16:39:47"/>
    <x v="184"/>
    <n v="1200"/>
  </r>
  <r>
    <n v="457402"/>
    <n v="12751"/>
    <d v="2021-04-25T16:45:35"/>
    <x v="155"/>
    <n v="1200"/>
  </r>
  <r>
    <n v="457408"/>
    <n v="11840"/>
    <d v="2021-04-25T16:45:46"/>
    <x v="290"/>
    <n v="1200"/>
  </r>
  <r>
    <n v="457414"/>
    <n v="11339"/>
    <d v="2021-04-25T16:50:52"/>
    <x v="76"/>
    <n v="1200"/>
  </r>
  <r>
    <n v="457416"/>
    <n v="3948"/>
    <d v="2021-04-25T16:51:26"/>
    <x v="235"/>
    <n v="0"/>
  </r>
  <r>
    <n v="457417"/>
    <n v="3957"/>
    <d v="2021-04-25T16:58:00"/>
    <x v="277"/>
    <n v="1200"/>
  </r>
  <r>
    <n v="457421"/>
    <n v="13532"/>
    <d v="2021-04-25T17:02:40"/>
    <x v="209"/>
    <n v="1200"/>
  </r>
  <r>
    <n v="457423"/>
    <n v="5806"/>
    <d v="2021-04-25T17:07:26"/>
    <x v="272"/>
    <n v="0"/>
  </r>
  <r>
    <n v="457428"/>
    <n v="6877"/>
    <d v="2021-04-25T17:07:47"/>
    <x v="316"/>
    <n v="1200"/>
  </r>
  <r>
    <n v="457431"/>
    <n v="5161"/>
    <d v="2021-04-25T17:11:30"/>
    <x v="222"/>
    <n v="1200"/>
  </r>
  <r>
    <n v="457437"/>
    <n v="2168"/>
    <d v="2021-04-25T17:11:40"/>
    <x v="270"/>
    <n v="1200"/>
  </r>
  <r>
    <n v="457440"/>
    <n v="9804"/>
    <d v="2021-04-25T17:12:39"/>
    <x v="171"/>
    <n v="1200"/>
  </r>
  <r>
    <n v="457441"/>
    <n v="12178"/>
    <d v="2021-04-25T17:23:45"/>
    <x v="244"/>
    <n v="1200"/>
  </r>
  <r>
    <n v="457442"/>
    <n v="8504"/>
    <d v="2021-04-25T17:25:41"/>
    <x v="222"/>
    <n v="1200"/>
  </r>
  <r>
    <n v="457443"/>
    <n v="8731"/>
    <d v="2021-04-25T17:29:23"/>
    <x v="317"/>
    <n v="1200"/>
  </r>
  <r>
    <n v="457450"/>
    <n v="4182"/>
    <d v="2021-04-25T17:34:42"/>
    <x v="158"/>
    <n v="1200"/>
  </r>
  <r>
    <n v="457457"/>
    <n v="6988"/>
    <d v="2021-04-25T17:42:20"/>
    <x v="265"/>
    <n v="1200"/>
  </r>
  <r>
    <n v="457463"/>
    <n v="5453"/>
    <d v="2021-04-25T17:42:41"/>
    <x v="258"/>
    <n v="1200"/>
  </r>
  <r>
    <n v="457476"/>
    <n v="6233"/>
    <d v="2021-04-25T17:44:27"/>
    <x v="80"/>
    <n v="1200"/>
  </r>
  <r>
    <n v="457483"/>
    <n v="6102"/>
    <d v="2021-04-25T17:45:34"/>
    <x v="327"/>
    <n v="1200"/>
  </r>
  <r>
    <n v="457487"/>
    <n v="7801"/>
    <d v="2021-04-25T17:46:18"/>
    <x v="9"/>
    <n v="1200"/>
  </r>
  <r>
    <n v="457494"/>
    <n v="4790"/>
    <d v="2021-04-25T17:48:01"/>
    <x v="162"/>
    <n v="1200"/>
  </r>
  <r>
    <n v="457499"/>
    <n v="6436"/>
    <d v="2021-04-25T17:51:02"/>
    <x v="54"/>
    <n v="1200"/>
  </r>
  <r>
    <n v="457503"/>
    <n v="762"/>
    <d v="2021-04-25T17:53:12"/>
    <x v="311"/>
    <n v="960"/>
  </r>
  <r>
    <n v="457506"/>
    <n v="9495"/>
    <d v="2021-04-25T18:00:55"/>
    <x v="205"/>
    <n v="1200"/>
  </r>
  <r>
    <n v="457510"/>
    <n v="8695"/>
    <d v="2021-04-25T18:04:12"/>
    <x v="234"/>
    <n v="1200"/>
  </r>
  <r>
    <n v="457517"/>
    <n v="12642"/>
    <d v="2021-04-25T18:07:24"/>
    <x v="289"/>
    <n v="1200"/>
  </r>
  <r>
    <n v="457519"/>
    <n v="2382"/>
    <d v="2021-04-25T18:08:46"/>
    <x v="184"/>
    <n v="1200"/>
  </r>
  <r>
    <n v="457521"/>
    <n v="6959"/>
    <d v="2021-04-25T18:11:48"/>
    <x v="120"/>
    <n v="1200"/>
  </r>
  <r>
    <n v="457528"/>
    <n v="7221"/>
    <d v="2021-04-25T18:20:43"/>
    <x v="167"/>
    <n v="1200"/>
  </r>
  <r>
    <n v="457531"/>
    <n v="1754"/>
    <d v="2021-04-25T18:29:07"/>
    <x v="272"/>
    <n v="1200"/>
  </r>
  <r>
    <n v="457532"/>
    <n v="3572"/>
    <d v="2021-04-25T18:32:46"/>
    <x v="75"/>
    <n v="960"/>
  </r>
  <r>
    <n v="457538"/>
    <n v="13390"/>
    <d v="2021-04-25T18:35:55"/>
    <x v="1"/>
    <n v="1200"/>
  </r>
  <r>
    <n v="457545"/>
    <n v="6029"/>
    <d v="2021-04-25T18:40:11"/>
    <x v="250"/>
    <n v="1200"/>
  </r>
  <r>
    <n v="457550"/>
    <n v="10212"/>
    <d v="2021-04-25T18:41:34"/>
    <x v="331"/>
    <n v="1200"/>
  </r>
  <r>
    <n v="457552"/>
    <n v="1948"/>
    <d v="2021-04-25T18:57:20"/>
    <x v="170"/>
    <n v="1200"/>
  </r>
  <r>
    <n v="457557"/>
    <n v="3117"/>
    <d v="2021-04-25T18:58:53"/>
    <x v="260"/>
    <n v="1200"/>
  </r>
  <r>
    <n v="457563"/>
    <n v="8463"/>
    <d v="2021-04-25T18:59:15"/>
    <x v="100"/>
    <n v="1200"/>
  </r>
  <r>
    <n v="457568"/>
    <n v="13810"/>
    <d v="2021-04-25T19:00:53"/>
    <x v="223"/>
    <n v="1200"/>
  </r>
  <r>
    <n v="457569"/>
    <n v="5171"/>
    <d v="2021-04-25T19:07:50"/>
    <x v="304"/>
    <n v="1200"/>
  </r>
  <r>
    <n v="457575"/>
    <n v="2293"/>
    <d v="2021-04-25T19:09:56"/>
    <x v="276"/>
    <n v="1200"/>
  </r>
  <r>
    <n v="457577"/>
    <n v="9185"/>
    <d v="2021-04-25T19:14:41"/>
    <x v="57"/>
    <n v="1200"/>
  </r>
  <r>
    <n v="457583"/>
    <n v="5745"/>
    <d v="2021-04-25T19:18:29"/>
    <x v="132"/>
    <n v="1200"/>
  </r>
  <r>
    <n v="457589"/>
    <n v="12044"/>
    <d v="2021-04-25T19:18:55"/>
    <x v="48"/>
    <n v="1200"/>
  </r>
  <r>
    <n v="457593"/>
    <n v="5377"/>
    <d v="2021-04-25T19:19:14"/>
    <x v="305"/>
    <n v="1200"/>
  </r>
  <r>
    <n v="457596"/>
    <n v="6437"/>
    <d v="2021-04-25T19:23:42"/>
    <x v="218"/>
    <n v="1200"/>
  </r>
  <r>
    <n v="457603"/>
    <n v="6138"/>
    <d v="2021-04-25T19:24:18"/>
    <x v="265"/>
    <n v="1200"/>
  </r>
  <r>
    <n v="457609"/>
    <n v="7292"/>
    <d v="2021-04-25T19:26:51"/>
    <x v="167"/>
    <n v="1200"/>
  </r>
  <r>
    <n v="457616"/>
    <n v="4898"/>
    <d v="2021-04-25T19:42:59"/>
    <x v="176"/>
    <n v="1200"/>
  </r>
  <r>
    <n v="457623"/>
    <n v="6384"/>
    <d v="2021-04-25T19:44:51"/>
    <x v="147"/>
    <n v="960"/>
  </r>
  <r>
    <n v="457630"/>
    <n v="8635"/>
    <d v="2021-04-25T19:46:56"/>
    <x v="92"/>
    <n v="960"/>
  </r>
  <r>
    <n v="457637"/>
    <n v="8087"/>
    <d v="2021-04-25T19:47:26"/>
    <x v="101"/>
    <n v="1200"/>
  </r>
  <r>
    <n v="457640"/>
    <n v="1293"/>
    <d v="2021-04-25T19:48:39"/>
    <x v="22"/>
    <n v="960"/>
  </r>
  <r>
    <n v="457641"/>
    <n v="11394"/>
    <d v="2021-04-25T19:49:07"/>
    <x v="181"/>
    <n v="1200"/>
  </r>
  <r>
    <n v="457644"/>
    <n v="6877"/>
    <d v="2021-04-25T19:51:36"/>
    <x v="59"/>
    <n v="1200"/>
  </r>
  <r>
    <n v="457648"/>
    <n v="5651"/>
    <d v="2021-04-25T19:52:10"/>
    <x v="324"/>
    <n v="1200"/>
  </r>
  <r>
    <n v="457654"/>
    <n v="8976"/>
    <d v="2021-04-25T19:56:38"/>
    <x v="226"/>
    <n v="1200"/>
  </r>
  <r>
    <n v="457657"/>
    <n v="12462"/>
    <d v="2021-04-25T20:07:40"/>
    <x v="235"/>
    <n v="1200"/>
  </r>
  <r>
    <n v="457659"/>
    <n v="10530"/>
    <d v="2021-04-25T20:08:18"/>
    <x v="322"/>
    <n v="1200"/>
  </r>
  <r>
    <n v="457660"/>
    <n v="8669"/>
    <d v="2021-04-25T20:11:39"/>
    <x v="285"/>
    <n v="1200"/>
  </r>
  <r>
    <n v="457663"/>
    <n v="3694"/>
    <d v="2021-04-25T20:12:09"/>
    <x v="189"/>
    <n v="1200"/>
  </r>
  <r>
    <n v="457666"/>
    <n v="4563"/>
    <d v="2021-04-25T20:13:23"/>
    <x v="242"/>
    <n v="960"/>
  </r>
  <r>
    <n v="457667"/>
    <n v="5307"/>
    <d v="2021-04-25T20:13:38"/>
    <x v="143"/>
    <n v="1200"/>
  </r>
  <r>
    <n v="457674"/>
    <n v="2073"/>
    <d v="2021-04-25T20:14:34"/>
    <x v="68"/>
    <n v="1200"/>
  </r>
  <r>
    <n v="457675"/>
    <n v="11124"/>
    <d v="2021-04-25T20:16:18"/>
    <x v="288"/>
    <n v="1200"/>
  </r>
  <r>
    <n v="457682"/>
    <n v="6025"/>
    <d v="2021-04-25T20:20:34"/>
    <x v="118"/>
    <n v="1200"/>
  </r>
  <r>
    <n v="457684"/>
    <n v="6128"/>
    <d v="2021-04-25T20:21:44"/>
    <x v="191"/>
    <n v="1200"/>
  </r>
  <r>
    <n v="457690"/>
    <n v="9736"/>
    <d v="2021-04-25T20:25:26"/>
    <x v="245"/>
    <n v="1200"/>
  </r>
  <r>
    <n v="457694"/>
    <n v="3382"/>
    <d v="2021-04-25T20:27:30"/>
    <x v="238"/>
    <n v="1200"/>
  </r>
  <r>
    <n v="457695"/>
    <n v="5422"/>
    <d v="2021-04-25T20:32:18"/>
    <x v="248"/>
    <n v="1200"/>
  </r>
  <r>
    <n v="457701"/>
    <n v="12038"/>
    <d v="2021-04-25T20:32:23"/>
    <x v="131"/>
    <n v="1200"/>
  </r>
  <r>
    <n v="457704"/>
    <n v="11219"/>
    <d v="2021-04-25T20:34:42"/>
    <x v="225"/>
    <n v="1200"/>
  </r>
  <r>
    <n v="457705"/>
    <n v="1449"/>
    <d v="2021-04-25T20:38:19"/>
    <x v="128"/>
    <n v="1200"/>
  </r>
  <r>
    <n v="457707"/>
    <n v="4864"/>
    <d v="2021-04-25T20:40:33"/>
    <x v="230"/>
    <n v="960"/>
  </r>
  <r>
    <n v="457713"/>
    <n v="3292"/>
    <d v="2021-04-25T20:42:40"/>
    <x v="212"/>
    <n v="1200"/>
  </r>
  <r>
    <n v="457717"/>
    <n v="7029"/>
    <d v="2021-04-25T20:44:59"/>
    <x v="160"/>
    <n v="1200"/>
  </r>
  <r>
    <n v="457721"/>
    <n v="8048"/>
    <d v="2021-04-25T20:45:01"/>
    <x v="58"/>
    <n v="1200"/>
  </r>
  <r>
    <n v="457724"/>
    <n v="335"/>
    <d v="2021-04-25T20:45:52"/>
    <x v="153"/>
    <n v="0"/>
  </r>
  <r>
    <n v="457725"/>
    <n v="4234"/>
    <d v="2021-04-25T20:46:47"/>
    <x v="14"/>
    <n v="0"/>
  </r>
  <r>
    <n v="457732"/>
    <n v="6146"/>
    <d v="2021-04-25T20:47:21"/>
    <x v="60"/>
    <n v="1200"/>
  </r>
  <r>
    <n v="457734"/>
    <n v="11490"/>
    <d v="2021-04-25T20:52:51"/>
    <x v="270"/>
    <n v="1200"/>
  </r>
  <r>
    <n v="457737"/>
    <n v="3655"/>
    <d v="2021-04-25T20:57:10"/>
    <x v="297"/>
    <n v="1200"/>
  </r>
  <r>
    <n v="457739"/>
    <n v="3327"/>
    <d v="2021-04-25T21:02:15"/>
    <x v="180"/>
    <n v="1200"/>
  </r>
  <r>
    <n v="457742"/>
    <n v="4127"/>
    <d v="2021-04-25T21:04:54"/>
    <x v="268"/>
    <n v="1200"/>
  </r>
  <r>
    <n v="457749"/>
    <n v="5720"/>
    <d v="2021-04-25T21:07:38"/>
    <x v="293"/>
    <n v="1200"/>
  </r>
  <r>
    <n v="457753"/>
    <n v="5251"/>
    <d v="2021-04-25T21:12:14"/>
    <x v="6"/>
    <n v="1200"/>
  </r>
  <r>
    <n v="457759"/>
    <n v="6622"/>
    <d v="2021-04-25T21:16:06"/>
    <x v="264"/>
    <n v="1200"/>
  </r>
  <r>
    <n v="457763"/>
    <n v="1695"/>
    <d v="2021-04-25T21:16:25"/>
    <x v="232"/>
    <n v="1200"/>
  </r>
  <r>
    <n v="457764"/>
    <n v="2586"/>
    <d v="2021-04-25T21:22:24"/>
    <x v="332"/>
    <n v="1200"/>
  </r>
  <r>
    <n v="457770"/>
    <n v="8521"/>
    <d v="2021-04-25T21:22:59"/>
    <x v="106"/>
    <n v="1200"/>
  </r>
  <r>
    <n v="457775"/>
    <n v="10599"/>
    <d v="2021-04-25T21:23:19"/>
    <x v="126"/>
    <n v="1200"/>
  </r>
  <r>
    <n v="457778"/>
    <n v="9797"/>
    <d v="2021-04-25T21:32:20"/>
    <x v="207"/>
    <n v="1200"/>
  </r>
  <r>
    <n v="457782"/>
    <n v="7361"/>
    <d v="2021-04-25T21:39:04"/>
    <x v="323"/>
    <n v="1200"/>
  </r>
  <r>
    <n v="457783"/>
    <n v="10273"/>
    <d v="2021-04-25T21:45:15"/>
    <x v="238"/>
    <n v="1200"/>
  </r>
  <r>
    <n v="457786"/>
    <n v="3292"/>
    <d v="2021-04-25T21:48:24"/>
    <x v="315"/>
    <n v="1200"/>
  </r>
  <r>
    <n v="457793"/>
    <n v="9015"/>
    <d v="2021-04-25T21:50:37"/>
    <x v="200"/>
    <n v="960"/>
  </r>
  <r>
    <n v="457794"/>
    <n v="10860"/>
    <d v="2021-04-25T21:56:02"/>
    <x v="217"/>
    <n v="1200"/>
  </r>
  <r>
    <n v="457795"/>
    <n v="3425"/>
    <d v="2021-04-25T22:00:24"/>
    <x v="314"/>
    <n v="1200"/>
  </r>
  <r>
    <n v="457798"/>
    <n v="10599"/>
    <d v="2021-04-25T22:08:15"/>
    <x v="336"/>
    <n v="1200"/>
  </r>
  <r>
    <n v="457803"/>
    <n v="4354"/>
    <d v="2021-04-25T22:17:47"/>
    <x v="308"/>
    <n v="1200"/>
  </r>
  <r>
    <n v="457806"/>
    <n v="2264"/>
    <d v="2021-04-25T22:19:44"/>
    <x v="339"/>
    <n v="1200"/>
  </r>
  <r>
    <n v="457809"/>
    <n v="543"/>
    <d v="2021-04-25T22:33:14"/>
    <x v="21"/>
    <n v="1200"/>
  </r>
  <r>
    <n v="457810"/>
    <n v="4896"/>
    <d v="2021-04-25T22:34:34"/>
    <x v="19"/>
    <n v="1200"/>
  </r>
  <r>
    <n v="457811"/>
    <n v="12182"/>
    <d v="2021-04-25T22:43:47"/>
    <x v="194"/>
    <n v="1200"/>
  </r>
  <r>
    <n v="457815"/>
    <n v="10804"/>
    <d v="2021-04-25T22:45:20"/>
    <x v="160"/>
    <n v="960"/>
  </r>
  <r>
    <n v="457817"/>
    <n v="7598"/>
    <d v="2021-04-25T23:00:11"/>
    <x v="144"/>
    <n v="0"/>
  </r>
  <r>
    <n v="457821"/>
    <n v="12631"/>
    <d v="2021-04-25T23:00:22"/>
    <x v="155"/>
    <n v="1200"/>
  </r>
  <r>
    <n v="457828"/>
    <n v="13525"/>
    <d v="2021-04-25T23:05:16"/>
    <x v="254"/>
    <n v="1200"/>
  </r>
  <r>
    <n v="457832"/>
    <n v="8941"/>
    <d v="2021-04-25T23:05:17"/>
    <x v="205"/>
    <n v="1200"/>
  </r>
  <r>
    <n v="457835"/>
    <n v="9489"/>
    <d v="2021-04-25T23:09:52"/>
    <x v="73"/>
    <n v="1200"/>
  </r>
  <r>
    <n v="457837"/>
    <n v="8231"/>
    <d v="2021-04-25T23:10:25"/>
    <x v="225"/>
    <n v="1200"/>
  </r>
  <r>
    <n v="457841"/>
    <n v="4246"/>
    <d v="2021-04-25T23:13:42"/>
    <x v="330"/>
    <n v="1200"/>
  </r>
  <r>
    <n v="457845"/>
    <n v="7099"/>
    <d v="2021-04-25T23:14:11"/>
    <x v="199"/>
    <n v="1200"/>
  </r>
  <r>
    <n v="457848"/>
    <n v="8509"/>
    <d v="2021-04-25T23:19:22"/>
    <x v="265"/>
    <n v="1200"/>
  </r>
  <r>
    <n v="457852"/>
    <n v="7420"/>
    <d v="2021-04-25T23:22:21"/>
    <x v="101"/>
    <n v="1200"/>
  </r>
  <r>
    <n v="457855"/>
    <n v="4009"/>
    <d v="2021-04-25T23:28:59"/>
    <x v="173"/>
    <n v="1200"/>
  </r>
  <r>
    <n v="457860"/>
    <n v="12471"/>
    <d v="2021-04-25T23:29:22"/>
    <x v="278"/>
    <n v="1200"/>
  </r>
  <r>
    <n v="457866"/>
    <n v="3474"/>
    <d v="2021-04-25T23:36:12"/>
    <x v="157"/>
    <n v="1200"/>
  </r>
  <r>
    <n v="457871"/>
    <n v="8504"/>
    <d v="2021-04-25T23:37:26"/>
    <x v="313"/>
    <n v="1200"/>
  </r>
  <r>
    <n v="457874"/>
    <n v="10860"/>
    <d v="2021-04-25T23:42:35"/>
    <x v="15"/>
    <n v="1200"/>
  </r>
  <r>
    <n v="457876"/>
    <n v="3142"/>
    <d v="2021-04-25T23:52:51"/>
    <x v="338"/>
    <n v="1200"/>
  </r>
  <r>
    <n v="457883"/>
    <n v="8921"/>
    <d v="2021-04-25T23:53:14"/>
    <x v="298"/>
    <n v="1200"/>
  </r>
  <r>
    <n v="457890"/>
    <n v="2004"/>
    <d v="2021-04-25T23:54:56"/>
    <x v="323"/>
    <n v="1200"/>
  </r>
  <r>
    <n v="457892"/>
    <n v="6984"/>
    <d v="2021-04-25T23:57:20"/>
    <x v="203"/>
    <n v="1200"/>
  </r>
  <r>
    <n v="457896"/>
    <n v="2382"/>
    <d v="2021-04-25T23:58:21"/>
    <x v="310"/>
    <n v="1200"/>
  </r>
  <r>
    <n v="457897"/>
    <n v="7537"/>
    <d v="2021-04-26T00:04:10"/>
    <x v="192"/>
    <n v="1200"/>
  </r>
  <r>
    <n v="457903"/>
    <n v="6091"/>
    <d v="2021-04-26T00:13:23"/>
    <x v="270"/>
    <n v="1200"/>
  </r>
  <r>
    <n v="457909"/>
    <n v="13179"/>
    <d v="2021-04-26T00:15:00"/>
    <x v="36"/>
    <n v="1200"/>
  </r>
  <r>
    <n v="457910"/>
    <n v="13568"/>
    <d v="2021-04-26T00:16:00"/>
    <x v="265"/>
    <n v="1200"/>
  </r>
  <r>
    <n v="457914"/>
    <n v="7099"/>
    <d v="2021-04-26T00:17:51"/>
    <x v="317"/>
    <n v="1200"/>
  </r>
  <r>
    <n v="457916"/>
    <n v="10202"/>
    <d v="2021-04-26T00:20:16"/>
    <x v="309"/>
    <n v="1200"/>
  </r>
  <r>
    <n v="457922"/>
    <n v="9630"/>
    <d v="2021-04-26T00:20:40"/>
    <x v="14"/>
    <n v="1200"/>
  </r>
  <r>
    <n v="457926"/>
    <n v="3990"/>
    <d v="2021-04-26T00:30:30"/>
    <x v="211"/>
    <n v="1200"/>
  </r>
  <r>
    <n v="457930"/>
    <n v="13679"/>
    <d v="2021-04-26T00:34:13"/>
    <x v="266"/>
    <n v="1200"/>
  </r>
  <r>
    <n v="457932"/>
    <n v="10425"/>
    <d v="2021-04-26T00:34:52"/>
    <x v="43"/>
    <n v="1200"/>
  </r>
  <r>
    <n v="457936"/>
    <n v="12327"/>
    <d v="2021-04-26T00:43:07"/>
    <x v="335"/>
    <n v="1200"/>
  </r>
  <r>
    <n v="457940"/>
    <n v="1131"/>
    <d v="2021-04-26T00:53:00"/>
    <x v="262"/>
    <n v="1200"/>
  </r>
  <r>
    <n v="457947"/>
    <n v="11542"/>
    <d v="2021-04-26T00:57:54"/>
    <x v="113"/>
    <n v="1200"/>
  </r>
  <r>
    <n v="457954"/>
    <n v="3015"/>
    <d v="2021-04-26T01:06:43"/>
    <x v="104"/>
    <n v="1200"/>
  </r>
  <r>
    <n v="457960"/>
    <n v="7543"/>
    <d v="2021-04-26T01:07:32"/>
    <x v="44"/>
    <n v="1200"/>
  </r>
  <r>
    <n v="457967"/>
    <n v="12968"/>
    <d v="2021-04-26T01:10:12"/>
    <x v="300"/>
    <n v="0"/>
  </r>
  <r>
    <n v="457969"/>
    <n v="11699"/>
    <d v="2021-04-26T01:13:36"/>
    <x v="48"/>
    <n v="1200"/>
  </r>
  <r>
    <n v="457972"/>
    <n v="9183"/>
    <d v="2021-04-26T01:16:29"/>
    <x v="78"/>
    <n v="1200"/>
  </r>
  <r>
    <n v="457975"/>
    <n v="7720"/>
    <d v="2021-04-26T01:26:02"/>
    <x v="254"/>
    <n v="1200"/>
  </r>
  <r>
    <n v="457983"/>
    <n v="3332"/>
    <d v="2021-04-26T01:35:41"/>
    <x v="224"/>
    <n v="1200"/>
  </r>
  <r>
    <n v="457990"/>
    <n v="5962"/>
    <d v="2021-04-26T01:36:23"/>
    <x v="122"/>
    <n v="0"/>
  </r>
  <r>
    <n v="457994"/>
    <n v="12751"/>
    <d v="2021-04-26T01:44:59"/>
    <x v="171"/>
    <n v="1200"/>
  </r>
  <r>
    <n v="457995"/>
    <n v="10904"/>
    <d v="2021-04-26T01:46:02"/>
    <x v="195"/>
    <n v="1200"/>
  </r>
  <r>
    <n v="457997"/>
    <n v="939"/>
    <d v="2021-04-26T01:47:32"/>
    <x v="133"/>
    <n v="1200"/>
  </r>
  <r>
    <n v="457999"/>
    <n v="13870"/>
    <d v="2021-04-26T01:55:05"/>
    <x v="307"/>
    <n v="1200"/>
  </r>
  <r>
    <n v="458003"/>
    <n v="4382"/>
    <d v="2021-04-26T01:55:30"/>
    <x v="266"/>
    <n v="1200"/>
  </r>
  <r>
    <n v="458007"/>
    <n v="6187"/>
    <d v="2021-04-26T01:56:51"/>
    <x v="152"/>
    <n v="1200"/>
  </r>
  <r>
    <n v="458010"/>
    <n v="4921"/>
    <d v="2021-04-26T02:05:11"/>
    <x v="324"/>
    <n v="1200"/>
  </r>
  <r>
    <n v="458011"/>
    <n v="13875"/>
    <d v="2021-04-26T02:08:30"/>
    <x v="244"/>
    <n v="1200"/>
  </r>
  <r>
    <n v="458012"/>
    <n v="2474"/>
    <d v="2021-04-26T02:08:33"/>
    <x v="57"/>
    <n v="1200"/>
  </r>
  <r>
    <n v="458019"/>
    <n v="3567"/>
    <d v="2021-04-26T02:11:50"/>
    <x v="198"/>
    <n v="1200"/>
  </r>
  <r>
    <n v="458021"/>
    <n v="7739"/>
    <d v="2021-04-26T02:14:44"/>
    <x v="150"/>
    <n v="1200"/>
  </r>
  <r>
    <n v="458025"/>
    <n v="10787"/>
    <d v="2021-04-26T02:32:04"/>
    <x v="253"/>
    <n v="1200"/>
  </r>
  <r>
    <n v="458026"/>
    <n v="11721"/>
    <d v="2021-04-26T02:37:48"/>
    <x v="118"/>
    <n v="1200"/>
  </r>
  <r>
    <n v="458029"/>
    <n v="6553"/>
    <d v="2021-04-26T02:41:44"/>
    <x v="217"/>
    <n v="1200"/>
  </r>
  <r>
    <n v="458033"/>
    <n v="8808"/>
    <d v="2021-04-26T02:43:15"/>
    <x v="8"/>
    <n v="1200"/>
  </r>
  <r>
    <n v="458037"/>
    <n v="8535"/>
    <d v="2021-04-26T02:45:48"/>
    <x v="274"/>
    <n v="1200"/>
  </r>
  <r>
    <n v="458042"/>
    <n v="1422"/>
    <d v="2021-04-26T02:48:10"/>
    <x v="8"/>
    <n v="1200"/>
  </r>
  <r>
    <n v="458047"/>
    <n v="6930"/>
    <d v="2021-04-26T02:50:56"/>
    <x v="206"/>
    <n v="1200"/>
  </r>
  <r>
    <n v="458050"/>
    <n v="12395"/>
    <d v="2021-04-26T02:51:48"/>
    <x v="222"/>
    <n v="960"/>
  </r>
  <r>
    <n v="458051"/>
    <n v="6166"/>
    <d v="2021-04-26T02:54:30"/>
    <x v="217"/>
    <n v="1200"/>
  </r>
  <r>
    <n v="458052"/>
    <n v="3270"/>
    <d v="2021-04-26T02:58:31"/>
    <x v="211"/>
    <n v="1200"/>
  </r>
  <r>
    <n v="458054"/>
    <n v="12477"/>
    <d v="2021-04-26T03:04:39"/>
    <x v="310"/>
    <n v="0"/>
  </r>
  <r>
    <n v="458059"/>
    <n v="4286"/>
    <d v="2021-04-26T03:04:48"/>
    <x v="14"/>
    <n v="1200"/>
  </r>
  <r>
    <n v="458064"/>
    <n v="13570"/>
    <d v="2021-04-26T03:08:42"/>
    <x v="10"/>
    <n v="1200"/>
  </r>
  <r>
    <n v="458071"/>
    <n v="12524"/>
    <d v="2021-04-26T03:10:03"/>
    <x v="156"/>
    <n v="960"/>
  </r>
  <r>
    <n v="458076"/>
    <n v="2569"/>
    <d v="2021-04-26T03:10:21"/>
    <x v="94"/>
    <n v="1200"/>
  </r>
  <r>
    <n v="458078"/>
    <n v="3406"/>
    <d v="2021-04-26T03:14:44"/>
    <x v="325"/>
    <n v="1200"/>
  </r>
  <r>
    <n v="458081"/>
    <n v="4999"/>
    <d v="2021-04-26T03:20:12"/>
    <x v="105"/>
    <n v="1200"/>
  </r>
  <r>
    <n v="458087"/>
    <n v="3840"/>
    <d v="2021-04-26T03:21:25"/>
    <x v="313"/>
    <n v="1200"/>
  </r>
  <r>
    <n v="458088"/>
    <n v="6025"/>
    <d v="2021-04-26T03:22:11"/>
    <x v="289"/>
    <n v="1200"/>
  </r>
  <r>
    <n v="458094"/>
    <n v="574"/>
    <d v="2021-04-26T03:24:02"/>
    <x v="327"/>
    <n v="1200"/>
  </r>
  <r>
    <n v="458098"/>
    <n v="255"/>
    <d v="2021-04-26T03:29:41"/>
    <x v="50"/>
    <n v="1200"/>
  </r>
  <r>
    <n v="458101"/>
    <n v="8525"/>
    <d v="2021-04-26T03:30:19"/>
    <x v="187"/>
    <n v="1200"/>
  </r>
  <r>
    <n v="458106"/>
    <n v="1201"/>
    <d v="2021-04-26T03:38:39"/>
    <x v="114"/>
    <n v="1200"/>
  </r>
  <r>
    <n v="458110"/>
    <n v="4648"/>
    <d v="2021-04-26T03:39:34"/>
    <x v="336"/>
    <n v="1200"/>
  </r>
  <r>
    <n v="458113"/>
    <n v="4969"/>
    <d v="2021-04-26T03:41:48"/>
    <x v="70"/>
    <n v="960"/>
  </r>
  <r>
    <n v="458116"/>
    <n v="3171"/>
    <d v="2021-04-26T03:42:33"/>
    <x v="254"/>
    <n v="1200"/>
  </r>
  <r>
    <n v="458123"/>
    <n v="9596"/>
    <d v="2021-04-26T03:45:13"/>
    <x v="200"/>
    <n v="960"/>
  </r>
  <r>
    <n v="458127"/>
    <n v="4502"/>
    <d v="2021-04-26T03:46:23"/>
    <x v="339"/>
    <n v="1200"/>
  </r>
  <r>
    <n v="458130"/>
    <n v="4257"/>
    <d v="2021-04-26T03:50:13"/>
    <x v="35"/>
    <n v="1200"/>
  </r>
  <r>
    <n v="458134"/>
    <n v="6497"/>
    <d v="2021-04-26T03:50:31"/>
    <x v="210"/>
    <n v="1200"/>
  </r>
  <r>
    <n v="458135"/>
    <n v="2484"/>
    <d v="2021-04-26T03:50:32"/>
    <x v="213"/>
    <n v="960"/>
  </r>
  <r>
    <n v="458137"/>
    <n v="11587"/>
    <d v="2021-04-26T03:52:07"/>
    <x v="102"/>
    <n v="1200"/>
  </r>
  <r>
    <n v="458143"/>
    <n v="1876"/>
    <d v="2021-04-26T03:58:05"/>
    <x v="95"/>
    <n v="960"/>
  </r>
  <r>
    <n v="458147"/>
    <n v="2056"/>
    <d v="2021-04-26T03:58:43"/>
    <x v="233"/>
    <n v="1200"/>
  </r>
  <r>
    <n v="458153"/>
    <n v="10595"/>
    <d v="2021-04-26T03:59:30"/>
    <x v="326"/>
    <n v="1200"/>
  </r>
  <r>
    <n v="458159"/>
    <n v="255"/>
    <d v="2021-04-26T04:02:16"/>
    <x v="101"/>
    <n v="1200"/>
  </r>
  <r>
    <n v="458166"/>
    <n v="8247"/>
    <d v="2021-04-26T04:02:56"/>
    <x v="257"/>
    <n v="1200"/>
  </r>
  <r>
    <n v="458171"/>
    <n v="1055"/>
    <d v="2021-04-26T04:17:22"/>
    <x v="207"/>
    <n v="960"/>
  </r>
  <r>
    <n v="458173"/>
    <n v="12329"/>
    <d v="2021-04-26T04:28:14"/>
    <x v="243"/>
    <n v="1200"/>
  </r>
  <r>
    <n v="458176"/>
    <n v="10150"/>
    <d v="2021-04-26T04:32:01"/>
    <x v="81"/>
    <n v="1200"/>
  </r>
  <r>
    <n v="458180"/>
    <n v="10955"/>
    <d v="2021-04-26T04:34:44"/>
    <x v="274"/>
    <n v="1200"/>
  </r>
  <r>
    <n v="458182"/>
    <n v="4257"/>
    <d v="2021-04-26T04:39:36"/>
    <x v="104"/>
    <n v="1200"/>
  </r>
  <r>
    <n v="458184"/>
    <n v="7048"/>
    <d v="2021-04-26T04:43:08"/>
    <x v="271"/>
    <n v="1200"/>
  </r>
  <r>
    <n v="458187"/>
    <n v="10850"/>
    <d v="2021-04-26T04:45:00"/>
    <x v="75"/>
    <n v="1200"/>
  </r>
  <r>
    <n v="458193"/>
    <n v="4089"/>
    <d v="2021-04-26T04:54:05"/>
    <x v="20"/>
    <n v="1200"/>
  </r>
  <r>
    <n v="458199"/>
    <n v="3067"/>
    <d v="2021-04-26T04:54:41"/>
    <x v="44"/>
    <n v="1200"/>
  </r>
  <r>
    <n v="458203"/>
    <n v="6087"/>
    <d v="2021-04-26T04:57:45"/>
    <x v="254"/>
    <n v="1200"/>
  </r>
  <r>
    <n v="458208"/>
    <n v="4164"/>
    <d v="2021-04-26T04:58:58"/>
    <x v="179"/>
    <n v="1200"/>
  </r>
  <r>
    <n v="458211"/>
    <n v="2263"/>
    <d v="2021-04-26T05:21:44"/>
    <x v="217"/>
    <n v="1200"/>
  </r>
  <r>
    <n v="458215"/>
    <n v="10331"/>
    <d v="2021-04-26T05:23:08"/>
    <x v="335"/>
    <n v="1200"/>
  </r>
  <r>
    <n v="458217"/>
    <n v="11134"/>
    <d v="2021-04-26T05:31:54"/>
    <x v="88"/>
    <n v="1200"/>
  </r>
  <r>
    <n v="458222"/>
    <n v="10108"/>
    <d v="2021-04-26T05:36:05"/>
    <x v="251"/>
    <n v="1200"/>
  </r>
  <r>
    <n v="458223"/>
    <n v="12262"/>
    <d v="2021-04-26T05:39:38"/>
    <x v="232"/>
    <n v="1200"/>
  </r>
  <r>
    <n v="458228"/>
    <n v="3592"/>
    <d v="2021-04-26T05:45:43"/>
    <x v="117"/>
    <n v="1200"/>
  </r>
  <r>
    <n v="458233"/>
    <n v="4922"/>
    <d v="2021-04-26T05:48:05"/>
    <x v="92"/>
    <n v="1200"/>
  </r>
  <r>
    <n v="458235"/>
    <n v="2339"/>
    <d v="2021-04-26T05:52:19"/>
    <x v="304"/>
    <n v="960"/>
  </r>
  <r>
    <n v="458240"/>
    <n v="10471"/>
    <d v="2021-04-26T05:56:13"/>
    <x v="334"/>
    <n v="1200"/>
  </r>
  <r>
    <n v="458244"/>
    <n v="11314"/>
    <d v="2021-04-26T06:05:14"/>
    <x v="245"/>
    <n v="1200"/>
  </r>
  <r>
    <n v="458250"/>
    <n v="11775"/>
    <d v="2021-04-26T06:06:12"/>
    <x v="325"/>
    <n v="1200"/>
  </r>
  <r>
    <n v="458254"/>
    <n v="9984"/>
    <d v="2021-04-26T06:13:55"/>
    <x v="258"/>
    <n v="1200"/>
  </r>
  <r>
    <n v="458257"/>
    <n v="11146"/>
    <d v="2021-04-26T06:16:07"/>
    <x v="236"/>
    <n v="1200"/>
  </r>
  <r>
    <n v="458264"/>
    <n v="989"/>
    <d v="2021-04-26T06:16:25"/>
    <x v="299"/>
    <n v="960"/>
  </r>
  <r>
    <n v="458271"/>
    <n v="9559"/>
    <d v="2021-04-26T06:19:51"/>
    <x v="272"/>
    <n v="1200"/>
  </r>
  <r>
    <n v="458277"/>
    <n v="2661"/>
    <d v="2021-04-26T06:23:11"/>
    <x v="168"/>
    <n v="1200"/>
  </r>
  <r>
    <n v="458280"/>
    <n v="5042"/>
    <d v="2021-04-26T06:23:13"/>
    <x v="18"/>
    <n v="1200"/>
  </r>
  <r>
    <n v="458284"/>
    <n v="6131"/>
    <d v="2021-04-26T06:29:35"/>
    <x v="246"/>
    <n v="1200"/>
  </r>
  <r>
    <n v="458285"/>
    <n v="4794"/>
    <d v="2021-04-26T06:30:10"/>
    <x v="139"/>
    <n v="1200"/>
  </r>
  <r>
    <n v="458289"/>
    <n v="5730"/>
    <d v="2021-04-26T06:30:19"/>
    <x v="159"/>
    <n v="1200"/>
  </r>
  <r>
    <n v="458293"/>
    <n v="6590"/>
    <d v="2021-04-26T06:34:08"/>
    <x v="18"/>
    <n v="1200"/>
  </r>
  <r>
    <n v="458294"/>
    <n v="12705"/>
    <d v="2021-04-26T06:35:30"/>
    <x v="251"/>
    <n v="1200"/>
  </r>
  <r>
    <n v="458295"/>
    <n v="1685"/>
    <d v="2021-04-26T06:41:51"/>
    <x v="320"/>
    <n v="1200"/>
  </r>
  <r>
    <n v="458299"/>
    <n v="4519"/>
    <d v="2021-04-26T06:51:56"/>
    <x v="155"/>
    <n v="960"/>
  </r>
  <r>
    <n v="458305"/>
    <n v="11677"/>
    <d v="2021-04-26T06:53:01"/>
    <x v="280"/>
    <n v="1200"/>
  </r>
  <r>
    <n v="458306"/>
    <n v="11769"/>
    <d v="2021-04-26T07:05:03"/>
    <x v="301"/>
    <n v="1200"/>
  </r>
  <r>
    <n v="458308"/>
    <n v="8569"/>
    <d v="2021-04-26T07:05:49"/>
    <x v="229"/>
    <n v="1200"/>
  </r>
  <r>
    <n v="458313"/>
    <n v="5182"/>
    <d v="2021-04-26T07:07:35"/>
    <x v="318"/>
    <n v="1200"/>
  </r>
  <r>
    <n v="458319"/>
    <n v="534"/>
    <d v="2021-04-26T07:15:20"/>
    <x v="86"/>
    <n v="1200"/>
  </r>
  <r>
    <n v="458326"/>
    <n v="2086"/>
    <d v="2021-04-26T07:18:07"/>
    <x v="6"/>
    <n v="1200"/>
  </r>
  <r>
    <n v="458333"/>
    <n v="4999"/>
    <d v="2021-04-26T07:18:27"/>
    <x v="112"/>
    <n v="0"/>
  </r>
  <r>
    <n v="458339"/>
    <n v="13296"/>
    <d v="2021-04-26T07:18:42"/>
    <x v="257"/>
    <n v="1200"/>
  </r>
  <r>
    <n v="458344"/>
    <n v="9191"/>
    <d v="2021-04-26T07:30:32"/>
    <x v="60"/>
    <n v="1200"/>
  </r>
  <r>
    <n v="458349"/>
    <n v="963"/>
    <d v="2021-04-26T07:31:19"/>
    <x v="187"/>
    <n v="1200"/>
  </r>
  <r>
    <n v="458355"/>
    <n v="9851"/>
    <d v="2021-04-26T07:32:35"/>
    <x v="102"/>
    <n v="960"/>
  </r>
  <r>
    <n v="458359"/>
    <n v="5159"/>
    <d v="2021-04-26T07:38:47"/>
    <x v="114"/>
    <n v="1200"/>
  </r>
  <r>
    <n v="458360"/>
    <n v="8877"/>
    <d v="2021-04-26T07:47:20"/>
    <x v="225"/>
    <n v="1200"/>
  </r>
  <r>
    <n v="458363"/>
    <n v="9450"/>
    <d v="2021-04-26T07:47:24"/>
    <x v="180"/>
    <n v="0"/>
  </r>
  <r>
    <n v="458369"/>
    <n v="7458"/>
    <d v="2021-04-26T07:51:09"/>
    <x v="172"/>
    <n v="1200"/>
  </r>
  <r>
    <n v="458375"/>
    <n v="1491"/>
    <d v="2021-04-26T07:57:07"/>
    <x v="290"/>
    <n v="1200"/>
  </r>
  <r>
    <n v="458381"/>
    <n v="11729"/>
    <d v="2021-04-26T07:58:47"/>
    <x v="181"/>
    <n v="1200"/>
  </r>
  <r>
    <n v="458383"/>
    <n v="4353"/>
    <d v="2021-04-26T08:04:57"/>
    <x v="298"/>
    <n v="960"/>
  </r>
  <r>
    <n v="458389"/>
    <n v="7803"/>
    <d v="2021-04-26T08:09:35"/>
    <x v="136"/>
    <n v="960"/>
  </r>
  <r>
    <n v="458396"/>
    <n v="6879"/>
    <d v="2021-04-26T08:16:13"/>
    <x v="173"/>
    <n v="960"/>
  </r>
  <r>
    <n v="458404"/>
    <n v="4205"/>
    <d v="2021-04-26T08:25:23"/>
    <x v="69"/>
    <n v="1200"/>
  </r>
  <r>
    <n v="458406"/>
    <n v="6930"/>
    <d v="2021-04-26T08:31:55"/>
    <x v="156"/>
    <n v="1200"/>
  </r>
  <r>
    <n v="458409"/>
    <n v="10341"/>
    <d v="2021-04-26T08:32:41"/>
    <x v="159"/>
    <n v="1200"/>
  </r>
  <r>
    <n v="458411"/>
    <n v="5167"/>
    <d v="2021-04-26T08:33:43"/>
    <x v="65"/>
    <n v="1200"/>
  </r>
  <r>
    <n v="458417"/>
    <n v="8060"/>
    <d v="2021-04-26T08:34:29"/>
    <x v="162"/>
    <n v="960"/>
  </r>
  <r>
    <n v="458419"/>
    <n v="12666"/>
    <d v="2021-04-26T08:34:58"/>
    <x v="276"/>
    <n v="1200"/>
  </r>
  <r>
    <n v="458421"/>
    <n v="1915"/>
    <d v="2021-04-26T08:43:37"/>
    <x v="280"/>
    <n v="1200"/>
  </r>
  <r>
    <n v="458424"/>
    <n v="8535"/>
    <d v="2021-04-26T08:47:51"/>
    <x v="107"/>
    <n v="0"/>
  </r>
  <r>
    <n v="458425"/>
    <n v="5422"/>
    <d v="2021-04-26T08:48:30"/>
    <x v="176"/>
    <n v="0"/>
  </r>
  <r>
    <n v="458428"/>
    <n v="4600"/>
    <d v="2021-04-26T08:52:42"/>
    <x v="256"/>
    <n v="1200"/>
  </r>
  <r>
    <n v="458434"/>
    <n v="11449"/>
    <d v="2021-04-26T08:56:15"/>
    <x v="48"/>
    <n v="1200"/>
  </r>
  <r>
    <n v="458436"/>
    <n v="4090"/>
    <d v="2021-04-26T08:58:36"/>
    <x v="9"/>
    <n v="1200"/>
  </r>
  <r>
    <n v="458440"/>
    <n v="13839"/>
    <d v="2021-04-26T09:04:14"/>
    <x v="298"/>
    <n v="1200"/>
  </r>
  <r>
    <n v="458447"/>
    <n v="7763"/>
    <d v="2021-04-26T09:20:26"/>
    <x v="123"/>
    <n v="960"/>
  </r>
  <r>
    <n v="458450"/>
    <n v="8025"/>
    <d v="2021-04-26T09:29:52"/>
    <x v="259"/>
    <n v="0"/>
  </r>
  <r>
    <n v="458453"/>
    <n v="9047"/>
    <d v="2021-04-26T09:33:56"/>
    <x v="92"/>
    <n v="1200"/>
  </r>
  <r>
    <n v="458460"/>
    <n v="4648"/>
    <d v="2021-04-26T09:34:12"/>
    <x v="318"/>
    <n v="1200"/>
  </r>
  <r>
    <n v="458467"/>
    <n v="5179"/>
    <d v="2021-04-26T09:36:23"/>
    <x v="285"/>
    <n v="1200"/>
  </r>
  <r>
    <n v="458473"/>
    <n v="8664"/>
    <d v="2021-04-26T09:44:58"/>
    <x v="169"/>
    <n v="1200"/>
  </r>
  <r>
    <n v="458477"/>
    <n v="13976"/>
    <d v="2021-04-26T09:45:05"/>
    <x v="278"/>
    <n v="1200"/>
  </r>
  <r>
    <n v="458479"/>
    <n v="4539"/>
    <d v="2021-04-26T09:45:08"/>
    <x v="186"/>
    <n v="1200"/>
  </r>
  <r>
    <n v="458483"/>
    <n v="511"/>
    <d v="2021-04-26T09:52:38"/>
    <x v="71"/>
    <n v="1200"/>
  </r>
  <r>
    <n v="458489"/>
    <n v="3693"/>
    <d v="2021-04-26T09:55:27"/>
    <x v="166"/>
    <n v="1200"/>
  </r>
  <r>
    <n v="458490"/>
    <n v="8257"/>
    <d v="2021-04-26T09:58:48"/>
    <x v="267"/>
    <n v="1200"/>
  </r>
  <r>
    <n v="458496"/>
    <n v="13332"/>
    <d v="2021-04-26T09:59:20"/>
    <x v="76"/>
    <n v="1200"/>
  </r>
  <r>
    <n v="458503"/>
    <n v="10020"/>
    <d v="2021-04-26T10:00:58"/>
    <x v="224"/>
    <n v="1200"/>
  </r>
  <r>
    <n v="458507"/>
    <n v="9733"/>
    <d v="2021-04-26T10:04:23"/>
    <x v="146"/>
    <n v="1200"/>
  </r>
  <r>
    <n v="458510"/>
    <n v="6590"/>
    <d v="2021-04-26T10:08:33"/>
    <x v="243"/>
    <n v="1200"/>
  </r>
  <r>
    <n v="458514"/>
    <n v="6216"/>
    <d v="2021-04-26T10:15:00"/>
    <x v="36"/>
    <n v="1200"/>
  </r>
  <r>
    <n v="458520"/>
    <n v="10466"/>
    <d v="2021-04-26T10:20:31"/>
    <x v="235"/>
    <n v="1200"/>
  </r>
  <r>
    <n v="458522"/>
    <n v="10170"/>
    <d v="2021-04-26T10:22:28"/>
    <x v="257"/>
    <n v="1200"/>
  </r>
  <r>
    <n v="458527"/>
    <n v="6919"/>
    <d v="2021-04-26T10:22:40"/>
    <x v="300"/>
    <n v="1200"/>
  </r>
  <r>
    <n v="458528"/>
    <n v="11829"/>
    <d v="2021-04-26T10:22:43"/>
    <x v="221"/>
    <n v="1200"/>
  </r>
  <r>
    <n v="458529"/>
    <n v="6465"/>
    <d v="2021-04-26T10:23:08"/>
    <x v="277"/>
    <n v="1200"/>
  </r>
  <r>
    <n v="458530"/>
    <n v="3679"/>
    <d v="2021-04-26T10:31:44"/>
    <x v="70"/>
    <n v="0"/>
  </r>
  <r>
    <n v="458532"/>
    <n v="7530"/>
    <d v="2021-04-26T10:33:40"/>
    <x v="143"/>
    <n v="960"/>
  </r>
  <r>
    <n v="458536"/>
    <n v="13680"/>
    <d v="2021-04-26T10:33:54"/>
    <x v="148"/>
    <n v="1200"/>
  </r>
  <r>
    <n v="458539"/>
    <n v="1087"/>
    <d v="2021-04-26T10:34:57"/>
    <x v="257"/>
    <n v="1200"/>
  </r>
  <r>
    <n v="458546"/>
    <n v="11280"/>
    <d v="2021-04-26T10:36:37"/>
    <x v="326"/>
    <n v="1200"/>
  </r>
  <r>
    <n v="458551"/>
    <n v="11729"/>
    <d v="2021-04-26T10:39:57"/>
    <x v="274"/>
    <n v="0"/>
  </r>
  <r>
    <n v="458556"/>
    <n v="13427"/>
    <d v="2021-04-26T10:40:38"/>
    <x v="216"/>
    <n v="1200"/>
  </r>
  <r>
    <n v="458560"/>
    <n v="5594"/>
    <d v="2021-04-26T10:46:33"/>
    <x v="269"/>
    <n v="1200"/>
  </r>
  <r>
    <n v="458564"/>
    <n v="10108"/>
    <d v="2021-04-26T10:47:23"/>
    <x v="42"/>
    <n v="1200"/>
  </r>
  <r>
    <n v="458566"/>
    <n v="6480"/>
    <d v="2021-04-26T10:52:56"/>
    <x v="114"/>
    <n v="1200"/>
  </r>
  <r>
    <n v="458568"/>
    <n v="3327"/>
    <d v="2021-04-26T10:53:38"/>
    <x v="33"/>
    <n v="1200"/>
  </r>
  <r>
    <n v="458569"/>
    <n v="12968"/>
    <d v="2021-04-26T11:08:51"/>
    <x v="205"/>
    <n v="1200"/>
  </r>
  <r>
    <n v="458571"/>
    <n v="4644"/>
    <d v="2021-04-26T11:08:54"/>
    <x v="232"/>
    <n v="1200"/>
  </r>
  <r>
    <n v="458575"/>
    <n v="3749"/>
    <d v="2021-04-26T11:10:48"/>
    <x v="290"/>
    <n v="960"/>
  </r>
  <r>
    <n v="458576"/>
    <n v="8700"/>
    <d v="2021-04-26T11:10:56"/>
    <x v="275"/>
    <n v="1200"/>
  </r>
  <r>
    <n v="458582"/>
    <n v="11542"/>
    <d v="2021-04-26T11:11:23"/>
    <x v="100"/>
    <n v="1200"/>
  </r>
  <r>
    <n v="458583"/>
    <n v="897"/>
    <d v="2021-04-26T11:16:25"/>
    <x v="285"/>
    <n v="960"/>
  </r>
  <r>
    <n v="458587"/>
    <n v="1972"/>
    <d v="2021-04-26T11:24:16"/>
    <x v="131"/>
    <n v="1200"/>
  </r>
  <r>
    <n v="458591"/>
    <n v="7216"/>
    <d v="2021-04-26T11:25:04"/>
    <x v="234"/>
    <n v="1200"/>
  </r>
  <r>
    <n v="458603"/>
    <n v="805"/>
    <d v="2021-04-26T11:32:14"/>
    <x v="153"/>
    <n v="1200"/>
  </r>
  <r>
    <n v="458610"/>
    <n v="6950"/>
    <d v="2021-04-26T11:40:54"/>
    <x v="232"/>
    <n v="1200"/>
  </r>
  <r>
    <n v="458613"/>
    <n v="9706"/>
    <d v="2021-04-26T11:41:11"/>
    <x v="104"/>
    <n v="1200"/>
  </r>
  <r>
    <n v="458619"/>
    <n v="2069"/>
    <d v="2021-04-26T11:48:40"/>
    <x v="242"/>
    <n v="1200"/>
  </r>
  <r>
    <n v="458625"/>
    <n v="1582"/>
    <d v="2021-04-26T11:50:28"/>
    <x v="157"/>
    <n v="1200"/>
  </r>
  <r>
    <n v="458630"/>
    <n v="9893"/>
    <d v="2021-04-26T12:00:05"/>
    <x v="180"/>
    <n v="1200"/>
  </r>
  <r>
    <n v="458632"/>
    <n v="8406"/>
    <d v="2021-04-26T12:05:12"/>
    <x v="272"/>
    <n v="1200"/>
  </r>
  <r>
    <n v="458634"/>
    <n v="7543"/>
    <d v="2021-04-26T12:07:12"/>
    <x v="13"/>
    <n v="0"/>
  </r>
  <r>
    <n v="458636"/>
    <n v="4986"/>
    <d v="2021-04-26T12:07:48"/>
    <x v="196"/>
    <n v="1200"/>
  </r>
  <r>
    <n v="458641"/>
    <n v="5254"/>
    <d v="2021-04-26T12:08:47"/>
    <x v="202"/>
    <n v="1200"/>
  </r>
  <r>
    <n v="458644"/>
    <n v="4921"/>
    <d v="2021-04-26T12:08:52"/>
    <x v="279"/>
    <n v="1200"/>
  </r>
  <r>
    <n v="458650"/>
    <n v="10721"/>
    <d v="2021-04-26T12:09:12"/>
    <x v="82"/>
    <n v="1200"/>
  </r>
  <r>
    <n v="458657"/>
    <n v="13568"/>
    <d v="2021-04-26T12:20:34"/>
    <x v="235"/>
    <n v="960"/>
  </r>
  <r>
    <n v="458658"/>
    <n v="12787"/>
    <d v="2021-04-26T12:30:28"/>
    <x v="246"/>
    <n v="1200"/>
  </r>
  <r>
    <n v="458662"/>
    <n v="3591"/>
    <d v="2021-04-26T12:33:37"/>
    <x v="307"/>
    <n v="1200"/>
  </r>
  <r>
    <n v="458664"/>
    <n v="4468"/>
    <d v="2021-04-26T12:35:17"/>
    <x v="100"/>
    <n v="1200"/>
  </r>
  <r>
    <n v="458671"/>
    <n v="520"/>
    <d v="2021-04-26T12:36:46"/>
    <x v="166"/>
    <n v="1200"/>
  </r>
  <r>
    <n v="458677"/>
    <n v="2168"/>
    <d v="2021-04-26T12:40:13"/>
    <x v="227"/>
    <n v="1200"/>
  </r>
  <r>
    <n v="458679"/>
    <n v="4819"/>
    <d v="2021-04-26T12:43:08"/>
    <x v="3"/>
    <n v="1200"/>
  </r>
  <r>
    <n v="458681"/>
    <n v="12815"/>
    <d v="2021-04-26T12:45:27"/>
    <x v="243"/>
    <n v="960"/>
  </r>
  <r>
    <n v="458688"/>
    <n v="9029"/>
    <d v="2021-04-26T12:45:48"/>
    <x v="276"/>
    <n v="960"/>
  </r>
  <r>
    <n v="458692"/>
    <n v="3066"/>
    <d v="2021-04-26T12:50:29"/>
    <x v="300"/>
    <n v="1200"/>
  </r>
  <r>
    <n v="458697"/>
    <n v="5730"/>
    <d v="2021-04-26T12:56:56"/>
    <x v="333"/>
    <n v="1200"/>
  </r>
  <r>
    <n v="458699"/>
    <n v="1431"/>
    <d v="2021-04-26T13:03:23"/>
    <x v="249"/>
    <n v="0"/>
  </r>
  <r>
    <n v="458708"/>
    <n v="1045"/>
    <d v="2021-04-26T13:05:40"/>
    <x v="74"/>
    <n v="1200"/>
  </r>
  <r>
    <n v="458712"/>
    <n v="5769"/>
    <d v="2021-04-26T13:09:13"/>
    <x v="311"/>
    <n v="1200"/>
  </r>
  <r>
    <n v="458713"/>
    <n v="4382"/>
    <d v="2021-04-26T13:13:05"/>
    <x v="123"/>
    <n v="960"/>
  </r>
  <r>
    <n v="458717"/>
    <n v="939"/>
    <d v="2021-04-26T13:13:49"/>
    <x v="321"/>
    <n v="1200"/>
  </r>
  <r>
    <n v="458721"/>
    <n v="12964"/>
    <d v="2021-04-26T13:15:12"/>
    <x v="325"/>
    <n v="1200"/>
  </r>
  <r>
    <n v="458726"/>
    <n v="8069"/>
    <d v="2021-04-26T13:25:41"/>
    <x v="195"/>
    <n v="960"/>
  </r>
  <r>
    <n v="458728"/>
    <n v="13515"/>
    <d v="2021-04-26T13:28:17"/>
    <x v="194"/>
    <n v="1200"/>
  </r>
  <r>
    <n v="458732"/>
    <n v="3976"/>
    <d v="2021-04-26T13:31:00"/>
    <x v="33"/>
    <n v="1200"/>
  </r>
  <r>
    <n v="458737"/>
    <n v="8331"/>
    <d v="2021-04-26T13:41:42"/>
    <x v="20"/>
    <n v="1200"/>
  </r>
  <r>
    <n v="458742"/>
    <n v="10425"/>
    <d v="2021-04-26T13:48:09"/>
    <x v="82"/>
    <n v="1200"/>
  </r>
  <r>
    <n v="458744"/>
    <n v="852"/>
    <d v="2021-04-26T13:48:42"/>
    <x v="88"/>
    <n v="1200"/>
  </r>
  <r>
    <n v="458750"/>
    <n v="10825"/>
    <d v="2021-04-26T13:54:22"/>
    <x v="279"/>
    <n v="1200"/>
  </r>
  <r>
    <n v="458753"/>
    <n v="9436"/>
    <d v="2021-04-26T13:54:42"/>
    <x v="76"/>
    <n v="1200"/>
  </r>
  <r>
    <n v="458754"/>
    <n v="8309"/>
    <d v="2021-04-26T13:57:51"/>
    <x v="78"/>
    <n v="1200"/>
  </r>
  <r>
    <n v="458756"/>
    <n v="7725"/>
    <d v="2021-04-26T14:07:31"/>
    <x v="316"/>
    <n v="1200"/>
  </r>
  <r>
    <n v="458758"/>
    <n v="9410"/>
    <d v="2021-04-26T14:11:22"/>
    <x v="254"/>
    <n v="1200"/>
  </r>
  <r>
    <n v="458764"/>
    <n v="6146"/>
    <d v="2021-04-26T14:14:34"/>
    <x v="186"/>
    <n v="1200"/>
  </r>
  <r>
    <n v="458765"/>
    <n v="2069"/>
    <d v="2021-04-26T14:14:56"/>
    <x v="117"/>
    <n v="1200"/>
  </r>
  <r>
    <n v="458770"/>
    <n v="12692"/>
    <d v="2021-04-26T14:16:22"/>
    <x v="217"/>
    <n v="1200"/>
  </r>
  <r>
    <n v="458774"/>
    <n v="10513"/>
    <d v="2021-04-26T14:19:51"/>
    <x v="84"/>
    <n v="1200"/>
  </r>
  <r>
    <n v="458779"/>
    <n v="3066"/>
    <d v="2021-04-26T14:24:34"/>
    <x v="323"/>
    <n v="1200"/>
  </r>
  <r>
    <n v="458781"/>
    <n v="8471"/>
    <d v="2021-04-26T14:25:35"/>
    <x v="9"/>
    <n v="1200"/>
  </r>
  <r>
    <n v="458782"/>
    <n v="11913"/>
    <d v="2021-04-26T14:26:36"/>
    <x v="112"/>
    <n v="1200"/>
  </r>
  <r>
    <n v="458786"/>
    <n v="11845"/>
    <d v="2021-04-26T14:28:11"/>
    <x v="77"/>
    <n v="1200"/>
  </r>
  <r>
    <n v="458793"/>
    <n v="5264"/>
    <d v="2021-04-26T14:28:48"/>
    <x v="253"/>
    <n v="1200"/>
  </r>
  <r>
    <n v="458796"/>
    <n v="4386"/>
    <d v="2021-04-26T14:31:40"/>
    <x v="165"/>
    <n v="1200"/>
  </r>
  <r>
    <n v="458802"/>
    <n v="7216"/>
    <d v="2021-04-26T14:38:58"/>
    <x v="122"/>
    <n v="1200"/>
  </r>
  <r>
    <n v="458803"/>
    <n v="3993"/>
    <d v="2021-04-26T14:40:41"/>
    <x v="33"/>
    <n v="960"/>
  </r>
  <r>
    <n v="458805"/>
    <n v="4549"/>
    <d v="2021-04-26T14:50:52"/>
    <x v="244"/>
    <n v="1200"/>
  </r>
  <r>
    <n v="458812"/>
    <n v="6056"/>
    <d v="2021-04-26T14:55:38"/>
    <x v="290"/>
    <n v="0"/>
  </r>
  <r>
    <n v="458814"/>
    <n v="12524"/>
    <d v="2021-04-26T14:58:47"/>
    <x v="212"/>
    <n v="1200"/>
  </r>
  <r>
    <n v="458818"/>
    <n v="11060"/>
    <d v="2021-04-26T15:01:16"/>
    <x v="275"/>
    <n v="960"/>
  </r>
  <r>
    <n v="458825"/>
    <n v="4253"/>
    <d v="2021-04-26T15:03:00"/>
    <x v="211"/>
    <n v="1200"/>
  </r>
  <r>
    <n v="458829"/>
    <n v="2825"/>
    <d v="2021-04-26T15:06:02"/>
    <x v="307"/>
    <n v="0"/>
  </r>
  <r>
    <n v="458832"/>
    <n v="838"/>
    <d v="2021-04-26T15:08:02"/>
    <x v="263"/>
    <n v="960"/>
  </r>
  <r>
    <n v="458838"/>
    <n v="3551"/>
    <d v="2021-04-26T15:10:46"/>
    <x v="62"/>
    <n v="1200"/>
  </r>
  <r>
    <n v="458845"/>
    <n v="7831"/>
    <d v="2021-04-26T15:12:51"/>
    <x v="335"/>
    <n v="1200"/>
  </r>
  <r>
    <n v="458848"/>
    <n v="5042"/>
    <d v="2021-04-26T15:17:47"/>
    <x v="166"/>
    <n v="1200"/>
  </r>
  <r>
    <n v="458851"/>
    <n v="11530"/>
    <d v="2021-04-26T15:22:05"/>
    <x v="231"/>
    <n v="1200"/>
  </r>
  <r>
    <n v="458858"/>
    <n v="8233"/>
    <d v="2021-04-26T15:23:01"/>
    <x v="253"/>
    <n v="960"/>
  </r>
  <r>
    <n v="458862"/>
    <n v="5212"/>
    <d v="2021-04-26T15:23:05"/>
    <x v="104"/>
    <n v="1200"/>
  </r>
  <r>
    <n v="458869"/>
    <n v="3567"/>
    <d v="2021-04-26T15:38:01"/>
    <x v="165"/>
    <n v="1200"/>
  </r>
  <r>
    <n v="458870"/>
    <n v="3327"/>
    <d v="2021-04-26T15:38:10"/>
    <x v="98"/>
    <n v="0"/>
  </r>
  <r>
    <n v="458874"/>
    <n v="8471"/>
    <d v="2021-04-26T15:47:14"/>
    <x v="35"/>
    <n v="960"/>
  </r>
  <r>
    <n v="458877"/>
    <n v="7639"/>
    <d v="2021-04-26T15:54:21"/>
    <x v="213"/>
    <n v="1200"/>
  </r>
  <r>
    <n v="458878"/>
    <n v="4386"/>
    <d v="2021-04-26T15:56:45"/>
    <x v="189"/>
    <n v="1200"/>
  </r>
  <r>
    <n v="458882"/>
    <n v="2088"/>
    <d v="2021-04-26T16:03:59"/>
    <x v="338"/>
    <n v="0"/>
  </r>
  <r>
    <n v="458883"/>
    <n v="6777"/>
    <d v="2021-04-26T16:11:43"/>
    <x v="301"/>
    <n v="1200"/>
  </r>
  <r>
    <n v="458889"/>
    <n v="4918"/>
    <d v="2021-04-26T16:18:11"/>
    <x v="153"/>
    <n v="1200"/>
  </r>
  <r>
    <n v="458891"/>
    <n v="8814"/>
    <d v="2021-04-26T16:18:43"/>
    <x v="58"/>
    <n v="1200"/>
  </r>
  <r>
    <n v="458895"/>
    <n v="342"/>
    <d v="2021-04-26T16:30:13"/>
    <x v="19"/>
    <n v="1200"/>
  </r>
  <r>
    <n v="458901"/>
    <n v="7559"/>
    <d v="2021-04-26T16:33:55"/>
    <x v="216"/>
    <n v="1200"/>
  </r>
  <r>
    <n v="458907"/>
    <n v="6187"/>
    <d v="2021-04-26T16:34:37"/>
    <x v="296"/>
    <n v="1200"/>
  </r>
  <r>
    <n v="458911"/>
    <n v="13068"/>
    <d v="2021-04-26T16:37:25"/>
    <x v="127"/>
    <n v="960"/>
  </r>
  <r>
    <n v="458916"/>
    <n v="10924"/>
    <d v="2021-04-26T16:39:55"/>
    <x v="152"/>
    <n v="0"/>
  </r>
  <r>
    <n v="458918"/>
    <n v="7117"/>
    <d v="2021-04-26T16:42:24"/>
    <x v="259"/>
    <n v="1200"/>
  </r>
  <r>
    <n v="458921"/>
    <n v="11915"/>
    <d v="2021-04-26T16:51:05"/>
    <x v="123"/>
    <n v="1200"/>
  </r>
  <r>
    <n v="458923"/>
    <n v="13743"/>
    <d v="2021-04-26T16:55:13"/>
    <x v="235"/>
    <n v="1200"/>
  </r>
  <r>
    <n v="458929"/>
    <n v="8495"/>
    <d v="2021-04-26T16:56:44"/>
    <x v="247"/>
    <n v="0"/>
  </r>
  <r>
    <n v="458936"/>
    <n v="4440"/>
    <d v="2021-04-26T16:59:43"/>
    <x v="294"/>
    <n v="0"/>
  </r>
  <r>
    <n v="458940"/>
    <n v="506"/>
    <d v="2021-04-26T17:02:41"/>
    <x v="294"/>
    <n v="1200"/>
  </r>
  <r>
    <n v="458945"/>
    <n v="7755"/>
    <d v="2021-04-26T17:10:10"/>
    <x v="85"/>
    <n v="1200"/>
  </r>
  <r>
    <n v="458952"/>
    <n v="12693"/>
    <d v="2021-04-26T17:13:01"/>
    <x v="276"/>
    <n v="0"/>
  </r>
  <r>
    <n v="458955"/>
    <n v="676"/>
    <d v="2021-04-26T17:13:44"/>
    <x v="117"/>
    <n v="1200"/>
  </r>
  <r>
    <n v="458959"/>
    <n v="6437"/>
    <d v="2021-04-26T17:16:28"/>
    <x v="159"/>
    <n v="1200"/>
  </r>
  <r>
    <n v="458965"/>
    <n v="8958"/>
    <d v="2021-04-26T17:28:26"/>
    <x v="112"/>
    <n v="1200"/>
  </r>
  <r>
    <n v="458970"/>
    <n v="9029"/>
    <d v="2021-04-26T17:29:16"/>
    <x v="46"/>
    <n v="1200"/>
  </r>
  <r>
    <n v="458973"/>
    <n v="13764"/>
    <d v="2021-04-26T17:30:40"/>
    <x v="120"/>
    <n v="1200"/>
  </r>
  <r>
    <n v="458977"/>
    <n v="1282"/>
    <d v="2021-04-26T17:30:57"/>
    <x v="69"/>
    <n v="1200"/>
  </r>
  <r>
    <n v="458984"/>
    <n v="8533"/>
    <d v="2021-04-26T17:32:56"/>
    <x v="248"/>
    <n v="960"/>
  </r>
  <r>
    <n v="458985"/>
    <n v="11192"/>
    <d v="2021-04-26T17:34:44"/>
    <x v="229"/>
    <n v="1200"/>
  </r>
  <r>
    <n v="458991"/>
    <n v="11444"/>
    <d v="2021-04-26T17:36:37"/>
    <x v="323"/>
    <n v="1200"/>
  </r>
  <r>
    <n v="458998"/>
    <n v="8057"/>
    <d v="2021-04-26T17:37:05"/>
    <x v="194"/>
    <n v="1200"/>
  </r>
  <r>
    <n v="459004"/>
    <n v="11146"/>
    <d v="2021-04-26T17:38:32"/>
    <x v="59"/>
    <n v="1200"/>
  </r>
  <r>
    <n v="459008"/>
    <n v="4993"/>
    <d v="2021-04-26T17:38:50"/>
    <x v="235"/>
    <n v="1200"/>
  </r>
  <r>
    <n v="459009"/>
    <n v="11444"/>
    <d v="2021-04-26T17:45:30"/>
    <x v="283"/>
    <n v="1200"/>
  </r>
  <r>
    <n v="459014"/>
    <n v="10158"/>
    <d v="2021-04-26T17:45:46"/>
    <x v="103"/>
    <n v="1200"/>
  </r>
  <r>
    <n v="459020"/>
    <n v="7229"/>
    <d v="2021-04-26T17:48:30"/>
    <x v="104"/>
    <n v="0"/>
  </r>
  <r>
    <n v="459027"/>
    <n v="12677"/>
    <d v="2021-04-26T17:51:18"/>
    <x v="172"/>
    <n v="1200"/>
  </r>
  <r>
    <n v="459033"/>
    <n v="2074"/>
    <d v="2021-04-26T17:52:27"/>
    <x v="74"/>
    <n v="1200"/>
  </r>
  <r>
    <n v="459037"/>
    <n v="9600"/>
    <d v="2021-04-26T17:53:23"/>
    <x v="183"/>
    <n v="1200"/>
  </r>
  <r>
    <n v="459043"/>
    <n v="13150"/>
    <d v="2021-04-26T17:53:54"/>
    <x v="78"/>
    <n v="1200"/>
  </r>
  <r>
    <n v="459046"/>
    <n v="8910"/>
    <d v="2021-04-26T17:57:28"/>
    <x v="314"/>
    <n v="1200"/>
  </r>
  <r>
    <n v="459047"/>
    <n v="8965"/>
    <d v="2021-04-26T17:59:08"/>
    <x v="134"/>
    <n v="960"/>
  </r>
  <r>
    <n v="459054"/>
    <n v="3401"/>
    <d v="2021-04-26T18:01:39"/>
    <x v="162"/>
    <n v="1200"/>
  </r>
  <r>
    <n v="459066"/>
    <n v="7416"/>
    <d v="2021-04-26T18:20:59"/>
    <x v="149"/>
    <n v="1200"/>
  </r>
  <r>
    <n v="459071"/>
    <n v="7361"/>
    <d v="2021-04-26T18:22:42"/>
    <x v="229"/>
    <n v="1200"/>
  </r>
  <r>
    <n v="459075"/>
    <n v="4765"/>
    <d v="2021-04-26T18:23:37"/>
    <x v="147"/>
    <n v="1200"/>
  </r>
  <r>
    <n v="459078"/>
    <n v="7190"/>
    <d v="2021-04-26T18:29:58"/>
    <x v="331"/>
    <n v="1200"/>
  </r>
  <r>
    <n v="459079"/>
    <n v="13547"/>
    <d v="2021-04-26T18:36:56"/>
    <x v="325"/>
    <n v="1200"/>
  </r>
  <r>
    <n v="459085"/>
    <n v="8619"/>
    <d v="2021-04-26T18:47:19"/>
    <x v="105"/>
    <n v="1200"/>
  </r>
  <r>
    <n v="459091"/>
    <n v="12606"/>
    <d v="2021-04-26T18:51:43"/>
    <x v="195"/>
    <n v="1200"/>
  </r>
  <r>
    <n v="459094"/>
    <n v="8393"/>
    <d v="2021-04-26T18:56:41"/>
    <x v="275"/>
    <n v="1200"/>
  </r>
  <r>
    <n v="459100"/>
    <n v="574"/>
    <d v="2021-04-26T18:57:08"/>
    <x v="74"/>
    <n v="960"/>
  </r>
  <r>
    <n v="459106"/>
    <n v="2939"/>
    <d v="2021-04-26T18:57:57"/>
    <x v="316"/>
    <n v="1200"/>
  </r>
  <r>
    <n v="459107"/>
    <n v="7083"/>
    <d v="2021-04-26T19:00:52"/>
    <x v="312"/>
    <n v="960"/>
  </r>
  <r>
    <n v="459112"/>
    <n v="3386"/>
    <d v="2021-04-26T19:02:00"/>
    <x v="157"/>
    <n v="1200"/>
  </r>
  <r>
    <n v="459119"/>
    <n v="6943"/>
    <d v="2021-04-26T19:02:59"/>
    <x v="173"/>
    <n v="1200"/>
  </r>
  <r>
    <n v="459121"/>
    <n v="4853"/>
    <d v="2021-04-26T19:03:34"/>
    <x v="243"/>
    <n v="1200"/>
  </r>
  <r>
    <n v="459124"/>
    <n v="5543"/>
    <d v="2021-04-26T19:04:52"/>
    <x v="210"/>
    <n v="1200"/>
  </r>
  <r>
    <n v="459129"/>
    <n v="9594"/>
    <d v="2021-04-26T19:07:24"/>
    <x v="187"/>
    <n v="1200"/>
  </r>
  <r>
    <n v="459134"/>
    <n v="12566"/>
    <d v="2021-04-26T19:10:22"/>
    <x v="295"/>
    <n v="1200"/>
  </r>
  <r>
    <n v="459137"/>
    <n v="9954"/>
    <d v="2021-04-26T19:11:05"/>
    <x v="312"/>
    <n v="1200"/>
  </r>
  <r>
    <n v="459144"/>
    <n v="3157"/>
    <d v="2021-04-26T19:11:57"/>
    <x v="52"/>
    <n v="1200"/>
  </r>
  <r>
    <n v="459147"/>
    <n v="5216"/>
    <d v="2021-04-26T19:12:28"/>
    <x v="244"/>
    <n v="1200"/>
  </r>
  <r>
    <n v="459153"/>
    <n v="1152"/>
    <d v="2021-04-26T19:13:22"/>
    <x v="200"/>
    <n v="1200"/>
  </r>
  <r>
    <n v="459158"/>
    <n v="8524"/>
    <d v="2021-04-26T19:17:27"/>
    <x v="257"/>
    <n v="960"/>
  </r>
  <r>
    <n v="459160"/>
    <n v="812"/>
    <d v="2021-04-26T19:18:24"/>
    <x v="62"/>
    <n v="1200"/>
  </r>
  <r>
    <n v="459162"/>
    <n v="12325"/>
    <d v="2021-04-26T19:21:24"/>
    <x v="178"/>
    <n v="1200"/>
  </r>
  <r>
    <n v="459169"/>
    <n v="12234"/>
    <d v="2021-04-26T19:22:40"/>
    <x v="269"/>
    <n v="1200"/>
  </r>
  <r>
    <n v="459175"/>
    <n v="5601"/>
    <d v="2021-04-26T19:26:09"/>
    <x v="236"/>
    <n v="1200"/>
  </r>
  <r>
    <n v="459180"/>
    <n v="8311"/>
    <d v="2021-04-26T19:35:43"/>
    <x v="107"/>
    <n v="1200"/>
  </r>
  <r>
    <n v="459184"/>
    <n v="12526"/>
    <d v="2021-04-26T19:39:17"/>
    <x v="283"/>
    <n v="1200"/>
  </r>
  <r>
    <n v="459191"/>
    <n v="8521"/>
    <d v="2021-04-26T19:48:10"/>
    <x v="244"/>
    <n v="1200"/>
  </r>
  <r>
    <n v="459198"/>
    <n v="7289"/>
    <d v="2021-04-26T19:48:50"/>
    <x v="308"/>
    <n v="1200"/>
  </r>
  <r>
    <n v="459202"/>
    <n v="12666"/>
    <d v="2021-04-26T19:49:06"/>
    <x v="248"/>
    <n v="960"/>
  </r>
  <r>
    <n v="459209"/>
    <n v="11829"/>
    <d v="2021-04-26T19:53:44"/>
    <x v="295"/>
    <n v="0"/>
  </r>
  <r>
    <n v="459216"/>
    <n v="9122"/>
    <d v="2021-04-26T19:54:26"/>
    <x v="130"/>
    <n v="1200"/>
  </r>
  <r>
    <n v="459217"/>
    <n v="10160"/>
    <d v="2021-04-26T20:00:22"/>
    <x v="144"/>
    <n v="1200"/>
  </r>
  <r>
    <n v="459223"/>
    <n v="13870"/>
    <d v="2021-04-26T20:01:44"/>
    <x v="290"/>
    <n v="1200"/>
  </r>
  <r>
    <n v="459229"/>
    <n v="8504"/>
    <d v="2021-04-26T20:01:52"/>
    <x v="247"/>
    <n v="1200"/>
  </r>
  <r>
    <n v="459234"/>
    <n v="12033"/>
    <d v="2021-04-26T20:06:40"/>
    <x v="300"/>
    <n v="0"/>
  </r>
  <r>
    <n v="459239"/>
    <n v="2747"/>
    <d v="2021-04-26T20:16:34"/>
    <x v="4"/>
    <n v="1200"/>
  </r>
  <r>
    <n v="459243"/>
    <n v="10047"/>
    <d v="2021-04-26T20:26:26"/>
    <x v="233"/>
    <n v="1200"/>
  </r>
  <r>
    <n v="459245"/>
    <n v="12606"/>
    <d v="2021-04-26T20:27:04"/>
    <x v="146"/>
    <n v="1200"/>
  </r>
  <r>
    <n v="459252"/>
    <n v="2612"/>
    <d v="2021-04-26T20:30:33"/>
    <x v="301"/>
    <n v="1200"/>
  </r>
  <r>
    <n v="459257"/>
    <n v="1838"/>
    <d v="2021-04-26T20:32:22"/>
    <x v="295"/>
    <n v="1200"/>
  </r>
  <r>
    <n v="459258"/>
    <n v="1753"/>
    <d v="2021-04-26T20:32:33"/>
    <x v="229"/>
    <n v="1200"/>
  </r>
  <r>
    <n v="459262"/>
    <n v="6145"/>
    <d v="2021-04-26T20:34:55"/>
    <x v="199"/>
    <n v="0"/>
  </r>
  <r>
    <n v="459269"/>
    <n v="5025"/>
    <d v="2021-04-26T20:35:09"/>
    <x v="232"/>
    <n v="1200"/>
  </r>
  <r>
    <n v="459271"/>
    <n v="7559"/>
    <d v="2021-04-26T20:40:40"/>
    <x v="94"/>
    <n v="960"/>
  </r>
  <r>
    <n v="459278"/>
    <n v="2385"/>
    <d v="2021-04-26T20:41:12"/>
    <x v="328"/>
    <n v="1200"/>
  </r>
  <r>
    <n v="459285"/>
    <n v="11721"/>
    <d v="2021-04-26T20:50:38"/>
    <x v="157"/>
    <n v="1200"/>
  </r>
  <r>
    <n v="459287"/>
    <n v="1417"/>
    <d v="2021-04-26T20:53:58"/>
    <x v="275"/>
    <n v="1200"/>
  </r>
  <r>
    <n v="459289"/>
    <n v="4896"/>
    <d v="2021-04-26T20:58:26"/>
    <x v="44"/>
    <n v="1200"/>
  </r>
  <r>
    <n v="459292"/>
    <n v="12050"/>
    <d v="2021-04-26T21:02:38"/>
    <x v="14"/>
    <n v="1200"/>
  </r>
  <r>
    <n v="459299"/>
    <n v="4563"/>
    <d v="2021-04-26T21:07:12"/>
    <x v="298"/>
    <n v="1200"/>
  </r>
  <r>
    <n v="459305"/>
    <n v="10064"/>
    <d v="2021-04-26T21:13:34"/>
    <x v="192"/>
    <n v="1200"/>
  </r>
  <r>
    <n v="459309"/>
    <n v="2227"/>
    <d v="2021-04-26T21:14:45"/>
    <x v="211"/>
    <n v="1200"/>
  </r>
  <r>
    <n v="459315"/>
    <n v="1131"/>
    <d v="2021-04-26T21:15:00"/>
    <x v="185"/>
    <n v="1200"/>
  </r>
  <r>
    <n v="459316"/>
    <n v="3449"/>
    <d v="2021-04-26T21:16:23"/>
    <x v="130"/>
    <n v="1200"/>
  </r>
  <r>
    <n v="459320"/>
    <n v="3421"/>
    <d v="2021-04-26T21:19:19"/>
    <x v="80"/>
    <n v="1200"/>
  </r>
  <r>
    <n v="459321"/>
    <n v="10230"/>
    <d v="2021-04-26T21:44:01"/>
    <x v="86"/>
    <n v="1200"/>
  </r>
  <r>
    <n v="459322"/>
    <n v="13680"/>
    <d v="2021-04-26T21:45:25"/>
    <x v="50"/>
    <n v="1200"/>
  </r>
  <r>
    <n v="459323"/>
    <n v="739"/>
    <d v="2021-04-26T21:46:31"/>
    <x v="205"/>
    <n v="0"/>
  </r>
  <r>
    <n v="459328"/>
    <n v="13013"/>
    <d v="2021-04-26T21:48:45"/>
    <x v="321"/>
    <n v="1200"/>
  </r>
  <r>
    <n v="459333"/>
    <n v="3215"/>
    <d v="2021-04-26T21:49:13"/>
    <x v="70"/>
    <n v="1200"/>
  </r>
  <r>
    <n v="459336"/>
    <n v="8069"/>
    <d v="2021-04-26T22:01:09"/>
    <x v="132"/>
    <n v="1200"/>
  </r>
  <r>
    <n v="459337"/>
    <n v="10029"/>
    <d v="2021-04-26T22:08:11"/>
    <x v="291"/>
    <n v="1200"/>
  </r>
  <r>
    <n v="459344"/>
    <n v="6581"/>
    <d v="2021-04-26T22:17:21"/>
    <x v="245"/>
    <n v="1200"/>
  </r>
  <r>
    <n v="459349"/>
    <n v="4999"/>
    <d v="2021-04-26T22:23:48"/>
    <x v="303"/>
    <n v="1200"/>
  </r>
  <r>
    <n v="459352"/>
    <n v="3064"/>
    <d v="2021-04-26T22:32:13"/>
    <x v="288"/>
    <n v="960"/>
  </r>
  <r>
    <n v="459355"/>
    <n v="3948"/>
    <d v="2021-04-26T22:32:53"/>
    <x v="293"/>
    <n v="1200"/>
  </r>
  <r>
    <n v="459361"/>
    <n v="6437"/>
    <d v="2021-04-26T22:32:57"/>
    <x v="3"/>
    <n v="1200"/>
  </r>
  <r>
    <n v="459362"/>
    <n v="13990"/>
    <d v="2021-04-26T22:34:56"/>
    <x v="146"/>
    <n v="1200"/>
  </r>
  <r>
    <n v="459368"/>
    <n v="5882"/>
    <d v="2021-04-26T22:40:19"/>
    <x v="148"/>
    <n v="1200"/>
  </r>
  <r>
    <n v="459369"/>
    <n v="12193"/>
    <d v="2021-04-26T22:41:47"/>
    <x v="247"/>
    <n v="960"/>
  </r>
  <r>
    <n v="459375"/>
    <n v="11134"/>
    <d v="2021-04-26T22:43:17"/>
    <x v="200"/>
    <n v="1200"/>
  </r>
  <r>
    <n v="459377"/>
    <n v="1270"/>
    <d v="2021-04-26T22:43:35"/>
    <x v="75"/>
    <n v="1200"/>
  </r>
  <r>
    <n v="459380"/>
    <n v="8893"/>
    <d v="2021-04-26T22:46:11"/>
    <x v="76"/>
    <n v="1200"/>
  </r>
  <r>
    <n v="459383"/>
    <n v="12605"/>
    <d v="2021-04-26T22:47:45"/>
    <x v="315"/>
    <n v="1200"/>
  </r>
  <r>
    <n v="459387"/>
    <n v="12230"/>
    <d v="2021-04-26T22:49:23"/>
    <x v="265"/>
    <n v="1200"/>
  </r>
  <r>
    <n v="459393"/>
    <n v="4477"/>
    <d v="2021-04-26T22:50:18"/>
    <x v="80"/>
    <n v="1200"/>
  </r>
  <r>
    <n v="459394"/>
    <n v="11195"/>
    <d v="2021-04-26T22:50:29"/>
    <x v="121"/>
    <n v="1200"/>
  </r>
  <r>
    <n v="459401"/>
    <n v="13123"/>
    <d v="2021-04-26T22:51:18"/>
    <x v="42"/>
    <n v="1200"/>
  </r>
  <r>
    <n v="459405"/>
    <n v="7645"/>
    <d v="2021-04-26T22:54:06"/>
    <x v="88"/>
    <n v="1200"/>
  </r>
  <r>
    <n v="459410"/>
    <n v="13223"/>
    <d v="2021-04-26T22:59:50"/>
    <x v="274"/>
    <n v="0"/>
  </r>
  <r>
    <n v="459413"/>
    <n v="606"/>
    <d v="2021-04-26T23:03:55"/>
    <x v="331"/>
    <n v="960"/>
  </r>
  <r>
    <n v="459417"/>
    <n v="9122"/>
    <d v="2021-04-26T23:05:47"/>
    <x v="328"/>
    <n v="1200"/>
  </r>
  <r>
    <n v="459423"/>
    <n v="10895"/>
    <d v="2021-04-26T23:09:15"/>
    <x v="281"/>
    <n v="960"/>
  </r>
  <r>
    <n v="459426"/>
    <n v="6877"/>
    <d v="2021-04-26T23:13:14"/>
    <x v="217"/>
    <n v="1200"/>
  </r>
  <r>
    <n v="459432"/>
    <n v="5664"/>
    <d v="2021-04-26T23:14:49"/>
    <x v="327"/>
    <n v="1200"/>
  </r>
  <r>
    <n v="459436"/>
    <n v="12605"/>
    <d v="2021-04-26T23:14:58"/>
    <x v="262"/>
    <n v="1200"/>
  </r>
  <r>
    <n v="459438"/>
    <n v="3390"/>
    <d v="2021-04-26T23:16:37"/>
    <x v="257"/>
    <n v="1200"/>
  </r>
  <r>
    <n v="459439"/>
    <n v="511"/>
    <d v="2021-04-26T23:32:55"/>
    <x v="106"/>
    <n v="1200"/>
  </r>
  <r>
    <n v="459441"/>
    <n v="9787"/>
    <d v="2021-04-26T23:33:29"/>
    <x v="297"/>
    <n v="1200"/>
  </r>
  <r>
    <n v="459447"/>
    <n v="5251"/>
    <d v="2021-04-26T23:35:05"/>
    <x v="48"/>
    <n v="1200"/>
  </r>
  <r>
    <n v="459452"/>
    <n v="7326"/>
    <d v="2021-04-26T23:38:29"/>
    <x v="265"/>
    <n v="1200"/>
  </r>
  <r>
    <n v="459453"/>
    <n v="4878"/>
    <d v="2021-04-26T23:43:19"/>
    <x v="116"/>
    <n v="960"/>
  </r>
  <r>
    <n v="459454"/>
    <n v="7257"/>
    <d v="2021-04-26T23:44:47"/>
    <x v="288"/>
    <n v="1200"/>
  </r>
  <r>
    <n v="459456"/>
    <n v="9856"/>
    <d v="2021-04-26T23:45:54"/>
    <x v="176"/>
    <n v="1200"/>
  </r>
  <r>
    <n v="459462"/>
    <n v="11444"/>
    <d v="2021-04-26T23:50:33"/>
    <x v="246"/>
    <n v="1200"/>
  </r>
  <r>
    <n v="459468"/>
    <n v="13673"/>
    <d v="2021-04-26T23:51:47"/>
    <x v="230"/>
    <n v="1200"/>
  </r>
  <r>
    <n v="459474"/>
    <n v="2968"/>
    <d v="2021-04-27T00:03:22"/>
    <x v="223"/>
    <n v="1200"/>
  </r>
  <r>
    <n v="459475"/>
    <n v="8807"/>
    <d v="2021-04-27T00:08:03"/>
    <x v="76"/>
    <n v="1200"/>
  </r>
  <r>
    <n v="459477"/>
    <n v="13721"/>
    <d v="2021-04-27T00:09:28"/>
    <x v="313"/>
    <n v="960"/>
  </r>
  <r>
    <n v="459482"/>
    <n v="13206"/>
    <d v="2021-04-27T00:10:04"/>
    <x v="312"/>
    <n v="1200"/>
  </r>
  <r>
    <n v="459487"/>
    <n v="2351"/>
    <d v="2021-04-27T00:11:17"/>
    <x v="243"/>
    <n v="960"/>
  </r>
  <r>
    <n v="459491"/>
    <n v="10247"/>
    <d v="2021-04-27T00:15:08"/>
    <x v="233"/>
    <n v="1200"/>
  </r>
  <r>
    <n v="459493"/>
    <n v="6746"/>
    <d v="2021-04-27T00:15:46"/>
    <x v="78"/>
    <n v="960"/>
  </r>
  <r>
    <n v="459499"/>
    <n v="2251"/>
    <d v="2021-04-27T00:15:51"/>
    <x v="218"/>
    <n v="1200"/>
  </r>
  <r>
    <n v="459506"/>
    <n v="6236"/>
    <d v="2021-04-27T00:26:18"/>
    <x v="60"/>
    <n v="1200"/>
  </r>
  <r>
    <n v="459511"/>
    <n v="13333"/>
    <d v="2021-04-27T00:27:46"/>
    <x v="223"/>
    <n v="1200"/>
  </r>
  <r>
    <n v="459518"/>
    <n v="2075"/>
    <d v="2021-04-27T00:34:46"/>
    <x v="300"/>
    <n v="1200"/>
  </r>
  <r>
    <n v="459525"/>
    <n v="5377"/>
    <d v="2021-04-27T00:37:04"/>
    <x v="189"/>
    <n v="1200"/>
  </r>
  <r>
    <n v="459527"/>
    <n v="6553"/>
    <d v="2021-04-27T00:38:35"/>
    <x v="152"/>
    <n v="1200"/>
  </r>
  <r>
    <n v="459532"/>
    <n v="12374"/>
    <d v="2021-04-27T00:50:33"/>
    <x v="320"/>
    <n v="1200"/>
  </r>
  <r>
    <n v="459533"/>
    <n v="2784"/>
    <d v="2021-04-27T00:51:15"/>
    <x v="58"/>
    <n v="1200"/>
  </r>
  <r>
    <n v="459540"/>
    <n v="5137"/>
    <d v="2021-04-27T00:51:42"/>
    <x v="186"/>
    <n v="1200"/>
  </r>
  <r>
    <n v="459546"/>
    <n v="5071"/>
    <d v="2021-04-27T01:01:46"/>
    <x v="71"/>
    <n v="1200"/>
  </r>
  <r>
    <n v="459551"/>
    <n v="3469"/>
    <d v="2021-04-27T01:03:07"/>
    <x v="290"/>
    <n v="1200"/>
  </r>
  <r>
    <n v="459554"/>
    <n v="8463"/>
    <d v="2021-04-27T01:03:47"/>
    <x v="195"/>
    <n v="1200"/>
  </r>
  <r>
    <n v="459558"/>
    <n v="7155"/>
    <d v="2021-04-27T01:08:28"/>
    <x v="98"/>
    <n v="0"/>
  </r>
  <r>
    <n v="459560"/>
    <n v="12991"/>
    <d v="2021-04-27T01:11:06"/>
    <x v="310"/>
    <n v="1200"/>
  </r>
  <r>
    <n v="459567"/>
    <n v="10352"/>
    <d v="2021-04-27T01:12:10"/>
    <x v="137"/>
    <n v="0"/>
  </r>
  <r>
    <n v="459569"/>
    <n v="10669"/>
    <d v="2021-04-27T01:15:19"/>
    <x v="295"/>
    <n v="1200"/>
  </r>
  <r>
    <n v="459570"/>
    <n v="9737"/>
    <d v="2021-04-27T01:21:00"/>
    <x v="294"/>
    <n v="1200"/>
  </r>
  <r>
    <n v="459577"/>
    <n v="10173"/>
    <d v="2021-04-27T01:21:39"/>
    <x v="50"/>
    <n v="1200"/>
  </r>
  <r>
    <n v="459582"/>
    <n v="4864"/>
    <d v="2021-04-27T01:22:47"/>
    <x v="262"/>
    <n v="1200"/>
  </r>
  <r>
    <n v="459589"/>
    <n v="12452"/>
    <d v="2021-04-27T01:30:00"/>
    <x v="265"/>
    <n v="1200"/>
  </r>
  <r>
    <n v="459592"/>
    <n v="8808"/>
    <d v="2021-04-27T01:41:37"/>
    <x v="315"/>
    <n v="1200"/>
  </r>
  <r>
    <n v="459599"/>
    <n v="1825"/>
    <d v="2021-04-27T01:43:08"/>
    <x v="168"/>
    <n v="1200"/>
  </r>
  <r>
    <n v="459603"/>
    <n v="2382"/>
    <d v="2021-04-27T01:44:31"/>
    <x v="267"/>
    <n v="1200"/>
  </r>
  <r>
    <n v="459609"/>
    <n v="12764"/>
    <d v="2021-04-27T01:57:11"/>
    <x v="181"/>
    <n v="1200"/>
  </r>
  <r>
    <n v="459615"/>
    <n v="2709"/>
    <d v="2021-04-27T01:58:33"/>
    <x v="331"/>
    <n v="1200"/>
  </r>
  <r>
    <n v="459622"/>
    <n v="8559"/>
    <d v="2021-04-27T02:09:26"/>
    <x v="128"/>
    <n v="1200"/>
  </r>
  <r>
    <n v="459625"/>
    <n v="7468"/>
    <d v="2021-04-27T02:18:21"/>
    <x v="257"/>
    <n v="1200"/>
  </r>
  <r>
    <n v="459627"/>
    <n v="8765"/>
    <d v="2021-04-27T02:18:45"/>
    <x v="160"/>
    <n v="1200"/>
  </r>
  <r>
    <n v="459634"/>
    <n v="7520"/>
    <d v="2021-04-27T02:24:10"/>
    <x v="132"/>
    <n v="1200"/>
  </r>
  <r>
    <n v="459637"/>
    <n v="5894"/>
    <d v="2021-04-27T02:24:32"/>
    <x v="278"/>
    <n v="0"/>
  </r>
  <r>
    <n v="459642"/>
    <n v="11763"/>
    <d v="2021-04-27T02:27:33"/>
    <x v="247"/>
    <n v="1200"/>
  </r>
  <r>
    <n v="459644"/>
    <n v="3749"/>
    <d v="2021-04-27T02:29:52"/>
    <x v="4"/>
    <n v="1200"/>
  </r>
  <r>
    <n v="459648"/>
    <n v="11542"/>
    <d v="2021-04-27T02:31:07"/>
    <x v="216"/>
    <n v="1200"/>
  </r>
  <r>
    <n v="459651"/>
    <n v="676"/>
    <d v="2021-04-27T02:34:25"/>
    <x v="243"/>
    <n v="1200"/>
  </r>
  <r>
    <n v="459657"/>
    <n v="2709"/>
    <d v="2021-04-27T02:35:02"/>
    <x v="162"/>
    <n v="1200"/>
  </r>
  <r>
    <n v="459659"/>
    <n v="11454"/>
    <d v="2021-04-27T02:36:24"/>
    <x v="319"/>
    <n v="1200"/>
  </r>
  <r>
    <n v="459663"/>
    <n v="8778"/>
    <d v="2021-04-27T02:39:49"/>
    <x v="167"/>
    <n v="1200"/>
  </r>
  <r>
    <n v="459670"/>
    <n v="864"/>
    <d v="2021-04-27T02:40:41"/>
    <x v="14"/>
    <n v="1200"/>
  </r>
  <r>
    <n v="459673"/>
    <n v="3067"/>
    <d v="2021-04-27T02:45:12"/>
    <x v="77"/>
    <n v="1200"/>
  </r>
  <r>
    <n v="459680"/>
    <n v="12182"/>
    <d v="2021-04-27T02:50:22"/>
    <x v="316"/>
    <n v="1200"/>
  </r>
  <r>
    <n v="459684"/>
    <n v="2165"/>
    <d v="2021-04-27T02:58:27"/>
    <x v="89"/>
    <n v="1200"/>
  </r>
  <r>
    <n v="459685"/>
    <n v="4033"/>
    <d v="2021-04-27T03:02:02"/>
    <x v="143"/>
    <n v="960"/>
  </r>
  <r>
    <n v="459690"/>
    <n v="1631"/>
    <d v="2021-04-27T03:12:26"/>
    <x v="198"/>
    <n v="1200"/>
  </r>
  <r>
    <n v="459693"/>
    <n v="7416"/>
    <d v="2021-04-27T03:16:13"/>
    <x v="170"/>
    <n v="1200"/>
  </r>
  <r>
    <n v="459694"/>
    <n v="3777"/>
    <d v="2021-04-27T03:19:31"/>
    <x v="257"/>
    <n v="1200"/>
  </r>
  <r>
    <n v="459703"/>
    <n v="6196"/>
    <d v="2021-04-27T03:33:40"/>
    <x v="328"/>
    <n v="1200"/>
  </r>
  <r>
    <n v="459710"/>
    <n v="4254"/>
    <d v="2021-04-27T03:37:13"/>
    <x v="89"/>
    <n v="1200"/>
  </r>
  <r>
    <n v="459715"/>
    <n v="4647"/>
    <d v="2021-04-27T03:42:25"/>
    <x v="170"/>
    <n v="1200"/>
  </r>
  <r>
    <n v="459717"/>
    <n v="10825"/>
    <d v="2021-04-27T03:49:48"/>
    <x v="158"/>
    <n v="1200"/>
  </r>
  <r>
    <n v="459721"/>
    <n v="1489"/>
    <d v="2021-04-27T03:53:02"/>
    <x v="244"/>
    <n v="0"/>
  </r>
  <r>
    <n v="459725"/>
    <n v="13179"/>
    <d v="2021-04-27T04:09:34"/>
    <x v="153"/>
    <n v="1200"/>
  </r>
  <r>
    <n v="459731"/>
    <n v="2801"/>
    <d v="2021-04-27T04:12:59"/>
    <x v="248"/>
    <n v="1200"/>
  </r>
  <r>
    <n v="459734"/>
    <n v="8378"/>
    <d v="2021-04-27T04:24:39"/>
    <x v="260"/>
    <n v="1200"/>
  </r>
  <r>
    <n v="459738"/>
    <n v="1820"/>
    <d v="2021-04-27T04:26:44"/>
    <x v="312"/>
    <n v="1200"/>
  </r>
  <r>
    <n v="459740"/>
    <n v="13718"/>
    <d v="2021-04-27T04:30:11"/>
    <x v="106"/>
    <n v="1200"/>
  </r>
  <r>
    <n v="459745"/>
    <n v="2758"/>
    <d v="2021-04-27T04:38:19"/>
    <x v="257"/>
    <n v="0"/>
  </r>
  <r>
    <n v="459752"/>
    <n v="9726"/>
    <d v="2021-04-27T04:40:58"/>
    <x v="106"/>
    <n v="1200"/>
  </r>
  <r>
    <n v="459759"/>
    <n v="1012"/>
    <d v="2021-04-27T04:45:17"/>
    <x v="294"/>
    <n v="1200"/>
  </r>
  <r>
    <n v="459760"/>
    <n v="2743"/>
    <d v="2021-04-27T04:48:02"/>
    <x v="243"/>
    <n v="1200"/>
  </r>
  <r>
    <n v="459765"/>
    <n v="887"/>
    <d v="2021-04-27T04:51:38"/>
    <x v="22"/>
    <n v="1200"/>
  </r>
  <r>
    <n v="459767"/>
    <n v="6910"/>
    <d v="2021-04-27T04:51:57"/>
    <x v="283"/>
    <n v="1200"/>
  </r>
  <r>
    <n v="459773"/>
    <n v="1940"/>
    <d v="2021-04-27T04:53:59"/>
    <x v="230"/>
    <n v="1200"/>
  </r>
  <r>
    <n v="459780"/>
    <n v="11262"/>
    <d v="2021-04-27T04:55:05"/>
    <x v="104"/>
    <n v="1200"/>
  </r>
  <r>
    <n v="459781"/>
    <n v="2570"/>
    <d v="2021-04-27T05:00:42"/>
    <x v="22"/>
    <n v="1200"/>
  </r>
  <r>
    <n v="459788"/>
    <n v="5396"/>
    <d v="2021-04-27T05:00:48"/>
    <x v="334"/>
    <n v="1200"/>
  </r>
  <r>
    <n v="459790"/>
    <n v="4495"/>
    <d v="2021-04-27T05:04:49"/>
    <x v="180"/>
    <n v="1200"/>
  </r>
  <r>
    <n v="459795"/>
    <n v="8096"/>
    <d v="2021-04-27T05:07:23"/>
    <x v="81"/>
    <n v="1200"/>
  </r>
  <r>
    <n v="459797"/>
    <n v="582"/>
    <d v="2021-04-27T05:11:19"/>
    <x v="4"/>
    <n v="1200"/>
  </r>
  <r>
    <n v="459803"/>
    <n v="9191"/>
    <d v="2021-04-27T05:13:03"/>
    <x v="148"/>
    <n v="1200"/>
  </r>
  <r>
    <n v="459806"/>
    <n v="1886"/>
    <d v="2021-04-27T05:20:06"/>
    <x v="288"/>
    <n v="1200"/>
  </r>
  <r>
    <n v="459808"/>
    <n v="12837"/>
    <d v="2021-04-27T05:28:30"/>
    <x v="141"/>
    <n v="1200"/>
  </r>
  <r>
    <n v="459815"/>
    <n v="3054"/>
    <d v="2021-04-27T05:28:43"/>
    <x v="6"/>
    <n v="1200"/>
  </r>
  <r>
    <n v="459817"/>
    <n v="546"/>
    <d v="2021-04-27T05:30:42"/>
    <x v="59"/>
    <n v="1200"/>
  </r>
  <r>
    <n v="459819"/>
    <n v="7648"/>
    <d v="2021-04-27T05:30:45"/>
    <x v="55"/>
    <n v="1200"/>
  </r>
  <r>
    <n v="459823"/>
    <n v="5709"/>
    <d v="2021-04-27T05:32:54"/>
    <x v="198"/>
    <n v="1200"/>
  </r>
  <r>
    <n v="459826"/>
    <n v="5264"/>
    <d v="2021-04-27T05:34:25"/>
    <x v="206"/>
    <n v="1200"/>
  </r>
  <r>
    <n v="459827"/>
    <n v="12477"/>
    <d v="2021-04-27T05:34:45"/>
    <x v="86"/>
    <n v="1200"/>
  </r>
  <r>
    <n v="459831"/>
    <n v="5395"/>
    <d v="2021-04-27T05:48:36"/>
    <x v="207"/>
    <n v="1200"/>
  </r>
  <r>
    <n v="459836"/>
    <n v="11257"/>
    <d v="2021-04-27T05:49:15"/>
    <x v="76"/>
    <n v="960"/>
  </r>
  <r>
    <n v="459837"/>
    <n v="11314"/>
    <d v="2021-04-27T05:49:22"/>
    <x v="114"/>
    <n v="1200"/>
  </r>
  <r>
    <n v="459842"/>
    <n v="699"/>
    <d v="2021-04-27T06:21:18"/>
    <x v="156"/>
    <n v="1200"/>
  </r>
  <r>
    <n v="459846"/>
    <n v="5769"/>
    <d v="2021-04-27T06:23:24"/>
    <x v="169"/>
    <n v="1200"/>
  </r>
  <r>
    <n v="459851"/>
    <n v="4145"/>
    <d v="2021-04-27T06:27:51"/>
    <x v="321"/>
    <n v="1200"/>
  </r>
  <r>
    <n v="459857"/>
    <n v="8807"/>
    <d v="2021-04-27T06:34:04"/>
    <x v="230"/>
    <n v="1200"/>
  </r>
  <r>
    <n v="459859"/>
    <n v="7246"/>
    <d v="2021-04-27T06:41:14"/>
    <x v="134"/>
    <n v="1200"/>
  </r>
  <r>
    <n v="459865"/>
    <n v="7520"/>
    <d v="2021-04-27T06:42:09"/>
    <x v="50"/>
    <n v="1200"/>
  </r>
  <r>
    <n v="459872"/>
    <n v="3390"/>
    <d v="2021-04-27T06:44:18"/>
    <x v="8"/>
    <n v="1200"/>
  </r>
  <r>
    <n v="459877"/>
    <n v="5182"/>
    <d v="2021-04-27T06:44:22"/>
    <x v="166"/>
    <n v="1200"/>
  </r>
  <r>
    <n v="459878"/>
    <n v="4901"/>
    <d v="2021-04-27T06:49:28"/>
    <x v="331"/>
    <n v="1200"/>
  </r>
  <r>
    <n v="459879"/>
    <n v="5769"/>
    <d v="2021-04-27T06:49:51"/>
    <x v="270"/>
    <n v="1200"/>
  </r>
  <r>
    <n v="459881"/>
    <n v="4589"/>
    <d v="2021-04-27T06:51:23"/>
    <x v="282"/>
    <n v="1200"/>
  </r>
  <r>
    <n v="459887"/>
    <n v="9047"/>
    <d v="2021-04-27T06:53:42"/>
    <x v="92"/>
    <n v="960"/>
  </r>
  <r>
    <n v="459889"/>
    <n v="11062"/>
    <d v="2021-04-27T06:59:47"/>
    <x v="262"/>
    <n v="1200"/>
  </r>
  <r>
    <n v="459896"/>
    <n v="13164"/>
    <d v="2021-04-27T06:59:48"/>
    <x v="98"/>
    <n v="1200"/>
  </r>
  <r>
    <n v="459903"/>
    <n v="7416"/>
    <d v="2021-04-27T07:00:09"/>
    <x v="162"/>
    <n v="1200"/>
  </r>
  <r>
    <n v="459907"/>
    <n v="13762"/>
    <d v="2021-04-27T07:05:53"/>
    <x v="290"/>
    <n v="1200"/>
  </r>
  <r>
    <n v="459914"/>
    <n v="8814"/>
    <d v="2021-04-27T07:07:25"/>
    <x v="169"/>
    <n v="1200"/>
  </r>
  <r>
    <n v="459919"/>
    <n v="2301"/>
    <d v="2021-04-27T07:13:31"/>
    <x v="185"/>
    <n v="1200"/>
  </r>
  <r>
    <n v="459924"/>
    <n v="13089"/>
    <d v="2021-04-27T07:27:11"/>
    <x v="308"/>
    <n v="1200"/>
  </r>
  <r>
    <n v="459927"/>
    <n v="10744"/>
    <d v="2021-04-27T07:27:26"/>
    <x v="165"/>
    <n v="1200"/>
  </r>
  <r>
    <n v="459932"/>
    <n v="5375"/>
    <d v="2021-04-27T07:33:39"/>
    <x v="264"/>
    <n v="1200"/>
  </r>
  <r>
    <n v="459936"/>
    <n v="2770"/>
    <d v="2021-04-27T07:37:46"/>
    <x v="158"/>
    <n v="1200"/>
  </r>
  <r>
    <n v="459942"/>
    <n v="3663"/>
    <d v="2021-04-27T07:41:16"/>
    <x v="254"/>
    <n v="1200"/>
  </r>
  <r>
    <n v="459947"/>
    <n v="3751"/>
    <d v="2021-04-27T07:45:44"/>
    <x v="269"/>
    <n v="1200"/>
  </r>
  <r>
    <n v="459953"/>
    <n v="4193"/>
    <d v="2021-04-27T07:49:31"/>
    <x v="275"/>
    <n v="1200"/>
  </r>
  <r>
    <n v="459959"/>
    <n v="8060"/>
    <d v="2021-04-27T07:59:20"/>
    <x v="104"/>
    <n v="1200"/>
  </r>
  <r>
    <n v="459966"/>
    <n v="12374"/>
    <d v="2021-04-27T08:01:41"/>
    <x v="102"/>
    <n v="1200"/>
  </r>
  <r>
    <n v="459973"/>
    <n v="6873"/>
    <d v="2021-04-27T08:16:19"/>
    <x v="65"/>
    <n v="1200"/>
  </r>
  <r>
    <n v="459974"/>
    <n v="11080"/>
    <d v="2021-04-27T08:21:00"/>
    <x v="149"/>
    <n v="1200"/>
  </r>
  <r>
    <n v="459976"/>
    <n v="10672"/>
    <d v="2021-04-27T08:23:52"/>
    <x v="337"/>
    <n v="1200"/>
  </r>
  <r>
    <n v="459978"/>
    <n v="8412"/>
    <d v="2021-04-27T08:26:46"/>
    <x v="3"/>
    <n v="1200"/>
  </r>
  <r>
    <n v="459983"/>
    <n v="2474"/>
    <d v="2021-04-27T08:28:04"/>
    <x v="22"/>
    <n v="1200"/>
  </r>
  <r>
    <n v="459985"/>
    <n v="1055"/>
    <d v="2021-04-27T08:37:31"/>
    <x v="181"/>
    <n v="1200"/>
  </r>
  <r>
    <n v="459987"/>
    <n v="7930"/>
    <d v="2021-04-27T08:44:02"/>
    <x v="330"/>
    <n v="1200"/>
  </r>
  <r>
    <n v="459992"/>
    <n v="1415"/>
    <d v="2021-04-27T08:44:23"/>
    <x v="103"/>
    <n v="1200"/>
  </r>
  <r>
    <n v="459999"/>
    <n v="4974"/>
    <d v="2021-04-27T08:45:40"/>
    <x v="336"/>
    <n v="1200"/>
  </r>
  <r>
    <n v="460005"/>
    <n v="11558"/>
    <d v="2021-04-27T08:50:06"/>
    <x v="114"/>
    <n v="1200"/>
  </r>
  <r>
    <n v="460008"/>
    <n v="13089"/>
    <d v="2021-04-27T09:02:35"/>
    <x v="189"/>
    <n v="1200"/>
  </r>
  <r>
    <n v="460014"/>
    <n v="6878"/>
    <d v="2021-04-27T09:04:31"/>
    <x v="80"/>
    <n v="1200"/>
  </r>
  <r>
    <n v="460016"/>
    <n v="11995"/>
    <d v="2021-04-27T09:05:19"/>
    <x v="262"/>
    <n v="1200"/>
  </r>
  <r>
    <n v="460018"/>
    <n v="7029"/>
    <d v="2021-04-27T09:10:47"/>
    <x v="54"/>
    <n v="1200"/>
  </r>
  <r>
    <n v="460022"/>
    <n v="12193"/>
    <d v="2021-04-27T09:20:22"/>
    <x v="240"/>
    <n v="1200"/>
  </r>
  <r>
    <n v="460024"/>
    <n v="1554"/>
    <d v="2021-04-27T09:22:10"/>
    <x v="18"/>
    <n v="1200"/>
  </r>
  <r>
    <n v="460031"/>
    <n v="9596"/>
    <d v="2021-04-27T09:22:55"/>
    <x v="236"/>
    <n v="1200"/>
  </r>
  <r>
    <n v="460036"/>
    <n v="4676"/>
    <d v="2021-04-27T09:30:22"/>
    <x v="144"/>
    <n v="1200"/>
  </r>
  <r>
    <n v="460038"/>
    <n v="8406"/>
    <d v="2021-04-27T09:31:16"/>
    <x v="283"/>
    <n v="1200"/>
  </r>
  <r>
    <n v="460041"/>
    <n v="10609"/>
    <d v="2021-04-27T09:40:12"/>
    <x v="69"/>
    <n v="1200"/>
  </r>
  <r>
    <n v="460042"/>
    <n v="4147"/>
    <d v="2021-04-27T09:44:50"/>
    <x v="128"/>
    <n v="1200"/>
  </r>
  <r>
    <n v="460049"/>
    <n v="6710"/>
    <d v="2021-04-27T09:50:33"/>
    <x v="21"/>
    <n v="1200"/>
  </r>
  <r>
    <n v="460050"/>
    <n v="1171"/>
    <d v="2021-04-27T09:51:20"/>
    <x v="277"/>
    <n v="960"/>
  </r>
  <r>
    <n v="460057"/>
    <n v="10860"/>
    <d v="2021-04-27T09:52:30"/>
    <x v="252"/>
    <n v="1200"/>
  </r>
  <r>
    <n v="460063"/>
    <n v="1741"/>
    <d v="2021-04-27T10:04:25"/>
    <x v="313"/>
    <n v="1200"/>
  </r>
  <r>
    <n v="460065"/>
    <n v="13728"/>
    <d v="2021-04-27T10:06:56"/>
    <x v="252"/>
    <n v="1200"/>
  </r>
  <r>
    <n v="460070"/>
    <n v="7609"/>
    <d v="2021-04-27T10:07:13"/>
    <x v="251"/>
    <n v="1200"/>
  </r>
  <r>
    <n v="460075"/>
    <n v="13277"/>
    <d v="2021-04-27T10:11:55"/>
    <x v="60"/>
    <n v="960"/>
  </r>
  <r>
    <n v="460081"/>
    <n v="6480"/>
    <d v="2021-04-27T10:15:15"/>
    <x v="90"/>
    <n v="0"/>
  </r>
  <r>
    <n v="460086"/>
    <n v="3565"/>
    <d v="2021-04-27T10:19:31"/>
    <x v="190"/>
    <n v="1200"/>
  </r>
  <r>
    <n v="460092"/>
    <n v="4089"/>
    <d v="2021-04-27T10:22:42"/>
    <x v="314"/>
    <n v="1200"/>
  </r>
  <r>
    <n v="460095"/>
    <n v="9380"/>
    <d v="2021-04-27T10:24:57"/>
    <x v="187"/>
    <n v="960"/>
  </r>
  <r>
    <n v="460101"/>
    <n v="8815"/>
    <d v="2021-04-27T10:30:44"/>
    <x v="146"/>
    <n v="0"/>
  </r>
  <r>
    <n v="460104"/>
    <n v="13390"/>
    <d v="2021-04-27T10:37:31"/>
    <x v="300"/>
    <n v="1200"/>
  </r>
  <r>
    <n v="460111"/>
    <n v="7543"/>
    <d v="2021-04-27T10:40:21"/>
    <x v="101"/>
    <n v="0"/>
  </r>
  <r>
    <n v="460117"/>
    <n v="6919"/>
    <d v="2021-04-27T10:43:34"/>
    <x v="258"/>
    <n v="1200"/>
  </r>
  <r>
    <n v="460118"/>
    <n v="10057"/>
    <d v="2021-04-27T10:48:02"/>
    <x v="179"/>
    <n v="1200"/>
  </r>
  <r>
    <n v="460125"/>
    <n v="11394"/>
    <d v="2021-04-27T10:50:39"/>
    <x v="227"/>
    <n v="1200"/>
  </r>
  <r>
    <n v="460129"/>
    <n v="6151"/>
    <d v="2021-04-27T10:54:42"/>
    <x v="227"/>
    <n v="1200"/>
  </r>
  <r>
    <n v="460133"/>
    <n v="9954"/>
    <d v="2021-04-27T11:08:21"/>
    <x v="272"/>
    <n v="1200"/>
  </r>
  <r>
    <n v="460138"/>
    <n v="13316"/>
    <d v="2021-04-27T11:14:47"/>
    <x v="1"/>
    <n v="1200"/>
  </r>
  <r>
    <n v="460144"/>
    <n v="13499"/>
    <d v="2021-04-27T11:21:26"/>
    <x v="295"/>
    <n v="1200"/>
  </r>
  <r>
    <n v="460149"/>
    <n v="5301"/>
    <d v="2021-04-27T11:25:04"/>
    <x v="263"/>
    <n v="960"/>
  </r>
  <r>
    <n v="460152"/>
    <n v="2605"/>
    <d v="2021-04-27T11:30:24"/>
    <x v="123"/>
    <n v="1200"/>
  </r>
  <r>
    <n v="460155"/>
    <n v="2884"/>
    <d v="2021-04-27T11:33:15"/>
    <x v="43"/>
    <n v="1200"/>
  </r>
  <r>
    <n v="460157"/>
    <n v="12642"/>
    <d v="2021-04-27T11:36:34"/>
    <x v="22"/>
    <n v="1200"/>
  </r>
  <r>
    <n v="460159"/>
    <n v="8877"/>
    <d v="2021-04-27T11:41:46"/>
    <x v="55"/>
    <n v="1200"/>
  </r>
  <r>
    <n v="460164"/>
    <n v="10352"/>
    <d v="2021-04-27T11:45:15"/>
    <x v="275"/>
    <n v="1200"/>
  </r>
  <r>
    <n v="460166"/>
    <n v="11763"/>
    <d v="2021-04-27T11:45:18"/>
    <x v="136"/>
    <n v="1200"/>
  </r>
  <r>
    <n v="460171"/>
    <n v="1795"/>
    <d v="2021-04-27T11:47:56"/>
    <x v="150"/>
    <n v="1200"/>
  </r>
  <r>
    <n v="460174"/>
    <n v="8096"/>
    <d v="2021-04-27T11:48:06"/>
    <x v="47"/>
    <n v="1200"/>
  </r>
  <r>
    <n v="460178"/>
    <n v="1214"/>
    <d v="2021-04-27T11:48:18"/>
    <x v="328"/>
    <n v="1200"/>
  </r>
  <r>
    <n v="460182"/>
    <n v="3169"/>
    <d v="2021-04-27T11:48:48"/>
    <x v="74"/>
    <n v="960"/>
  </r>
  <r>
    <n v="460188"/>
    <n v="12316"/>
    <d v="2021-04-27T12:01:46"/>
    <x v="122"/>
    <n v="1200"/>
  </r>
  <r>
    <n v="460194"/>
    <n v="11775"/>
    <d v="2021-04-27T12:04:40"/>
    <x v="319"/>
    <n v="1200"/>
  </r>
  <r>
    <n v="460199"/>
    <n v="10135"/>
    <d v="2021-04-27T12:05:10"/>
    <x v="203"/>
    <n v="1200"/>
  </r>
  <r>
    <n v="460204"/>
    <n v="1491"/>
    <d v="2021-04-27T12:05:27"/>
    <x v="303"/>
    <n v="1200"/>
  </r>
  <r>
    <n v="460209"/>
    <n v="11381"/>
    <d v="2021-04-27T12:05:44"/>
    <x v="177"/>
    <n v="0"/>
  </r>
  <r>
    <n v="460210"/>
    <n v="13330"/>
    <d v="2021-04-27T12:11:52"/>
    <x v="272"/>
    <n v="1200"/>
  </r>
  <r>
    <n v="460211"/>
    <n v="1752"/>
    <d v="2021-04-27T12:18:29"/>
    <x v="276"/>
    <n v="1200"/>
  </r>
  <r>
    <n v="460214"/>
    <n v="6332"/>
    <d v="2021-04-27T12:20:48"/>
    <x v="251"/>
    <n v="1200"/>
  </r>
  <r>
    <n v="460221"/>
    <n v="5882"/>
    <d v="2021-04-27T12:22:22"/>
    <x v="102"/>
    <n v="1200"/>
  </r>
  <r>
    <n v="460227"/>
    <n v="4316"/>
    <d v="2021-04-27T12:29:02"/>
    <x v="137"/>
    <n v="1200"/>
  </r>
  <r>
    <n v="460230"/>
    <n v="604"/>
    <d v="2021-04-27T12:31:14"/>
    <x v="98"/>
    <n v="0"/>
  </r>
  <r>
    <n v="460231"/>
    <n v="10397"/>
    <d v="2021-04-27T12:35:41"/>
    <x v="243"/>
    <n v="1200"/>
  </r>
  <r>
    <n v="460234"/>
    <n v="11699"/>
    <d v="2021-04-27T12:35:49"/>
    <x v="223"/>
    <n v="1200"/>
  </r>
  <r>
    <n v="460237"/>
    <n v="1392"/>
    <d v="2021-04-27T12:36:43"/>
    <x v="279"/>
    <n v="1200"/>
  </r>
  <r>
    <n v="460239"/>
    <n v="2356"/>
    <d v="2021-04-27T12:41:01"/>
    <x v="59"/>
    <n v="1200"/>
  </r>
  <r>
    <n v="460243"/>
    <n v="2607"/>
    <d v="2021-04-27T12:45:42"/>
    <x v="290"/>
    <n v="960"/>
  </r>
  <r>
    <n v="460247"/>
    <n v="13680"/>
    <d v="2021-04-27T12:45:45"/>
    <x v="207"/>
    <n v="1200"/>
  </r>
  <r>
    <n v="460254"/>
    <n v="7323"/>
    <d v="2021-04-27T12:48:11"/>
    <x v="68"/>
    <n v="1200"/>
  </r>
  <r>
    <n v="460255"/>
    <n v="4853"/>
    <d v="2021-04-27T12:48:32"/>
    <x v="303"/>
    <n v="1200"/>
  </r>
  <r>
    <n v="460262"/>
    <n v="7755"/>
    <d v="2021-04-27T12:49:06"/>
    <x v="223"/>
    <n v="1200"/>
  </r>
  <r>
    <n v="460263"/>
    <n v="642"/>
    <d v="2021-04-27T12:50:29"/>
    <x v="288"/>
    <n v="1200"/>
  </r>
  <r>
    <n v="460267"/>
    <n v="7593"/>
    <d v="2021-04-27T12:54:08"/>
    <x v="307"/>
    <n v="1200"/>
  </r>
  <r>
    <n v="460269"/>
    <n v="10173"/>
    <d v="2021-04-27T13:00:15"/>
    <x v="231"/>
    <n v="1200"/>
  </r>
  <r>
    <n v="460272"/>
    <n v="9059"/>
    <d v="2021-04-27T13:08:04"/>
    <x v="267"/>
    <n v="1200"/>
  </r>
  <r>
    <n v="460276"/>
    <n v="1080"/>
    <d v="2021-04-27T13:10:40"/>
    <x v="162"/>
    <n v="0"/>
  </r>
  <r>
    <n v="460281"/>
    <n v="9159"/>
    <d v="2021-04-27T13:11:47"/>
    <x v="316"/>
    <n v="1200"/>
  </r>
  <r>
    <n v="460286"/>
    <n v="4222"/>
    <d v="2021-04-27T13:13:46"/>
    <x v="88"/>
    <n v="1200"/>
  </r>
  <r>
    <n v="460292"/>
    <n v="2714"/>
    <d v="2021-04-27T13:15:03"/>
    <x v="105"/>
    <n v="1200"/>
  </r>
  <r>
    <n v="460298"/>
    <n v="1417"/>
    <d v="2021-04-27T13:23:02"/>
    <x v="265"/>
    <n v="1200"/>
  </r>
  <r>
    <n v="460299"/>
    <n v="13582"/>
    <d v="2021-04-27T13:24:38"/>
    <x v="284"/>
    <n v="960"/>
  </r>
  <r>
    <n v="460306"/>
    <n v="11404"/>
    <d v="2021-04-27T13:28:32"/>
    <x v="80"/>
    <n v="960"/>
  </r>
  <r>
    <n v="460307"/>
    <n v="944"/>
    <d v="2021-04-27T13:32:06"/>
    <x v="147"/>
    <n v="960"/>
  </r>
  <r>
    <n v="460310"/>
    <n v="10895"/>
    <d v="2021-04-27T13:33:19"/>
    <x v="209"/>
    <n v="1200"/>
  </r>
  <r>
    <n v="460312"/>
    <n v="5962"/>
    <d v="2021-04-27T13:34:39"/>
    <x v="213"/>
    <n v="1200"/>
  </r>
  <r>
    <n v="460314"/>
    <n v="6770"/>
    <d v="2021-04-27T13:38:30"/>
    <x v="332"/>
    <n v="1200"/>
  </r>
  <r>
    <n v="460317"/>
    <n v="11166"/>
    <d v="2021-04-27T13:45:20"/>
    <x v="98"/>
    <n v="1200"/>
  </r>
  <r>
    <n v="460323"/>
    <n v="11759"/>
    <d v="2021-04-27T13:47:17"/>
    <x v="85"/>
    <n v="1200"/>
  </r>
  <r>
    <n v="460329"/>
    <n v="7468"/>
    <d v="2021-04-27T13:47:29"/>
    <x v="218"/>
    <n v="1200"/>
  </r>
  <r>
    <n v="460332"/>
    <n v="2770"/>
    <d v="2021-04-27T13:48:19"/>
    <x v="332"/>
    <n v="1200"/>
  </r>
  <r>
    <n v="460338"/>
    <n v="5223"/>
    <d v="2021-04-27T13:48:49"/>
    <x v="223"/>
    <n v="960"/>
  </r>
  <r>
    <n v="460344"/>
    <n v="818"/>
    <d v="2021-04-27T13:51:46"/>
    <x v="196"/>
    <n v="1200"/>
  </r>
  <r>
    <n v="460350"/>
    <n v="11365"/>
    <d v="2021-04-27T13:54:59"/>
    <x v="202"/>
    <n v="1200"/>
  </r>
  <r>
    <n v="460356"/>
    <n v="290"/>
    <d v="2021-04-27T13:56:44"/>
    <x v="268"/>
    <n v="1200"/>
  </r>
  <r>
    <n v="460361"/>
    <n v="11487"/>
    <d v="2021-04-27T14:00:54"/>
    <x v="88"/>
    <n v="1200"/>
  </r>
  <r>
    <n v="460363"/>
    <n v="12787"/>
    <d v="2021-04-27T14:01:05"/>
    <x v="127"/>
    <n v="1200"/>
  </r>
  <r>
    <n v="460368"/>
    <n v="1417"/>
    <d v="2021-04-27T14:01:17"/>
    <x v="18"/>
    <n v="960"/>
  </r>
  <r>
    <n v="460371"/>
    <n v="3054"/>
    <d v="2021-04-27T14:01:49"/>
    <x v="18"/>
    <n v="1200"/>
  </r>
  <r>
    <n v="460376"/>
    <n v="2516"/>
    <d v="2021-04-27T14:03:03"/>
    <x v="291"/>
    <n v="0"/>
  </r>
  <r>
    <n v="460381"/>
    <n v="2418"/>
    <d v="2021-04-27T14:05:45"/>
    <x v="172"/>
    <n v="1200"/>
  </r>
  <r>
    <n v="460382"/>
    <n v="1481"/>
    <d v="2021-04-27T14:08:05"/>
    <x v="148"/>
    <n v="960"/>
  </r>
  <r>
    <n v="460383"/>
    <n v="9846"/>
    <d v="2021-04-27T14:10:12"/>
    <x v="241"/>
    <n v="1200"/>
  </r>
  <r>
    <n v="460390"/>
    <n v="11954"/>
    <d v="2021-04-27T14:26:16"/>
    <x v="149"/>
    <n v="1200"/>
  </r>
  <r>
    <n v="460394"/>
    <n v="1214"/>
    <d v="2021-04-27T14:26:49"/>
    <x v="5"/>
    <n v="1200"/>
  </r>
  <r>
    <n v="460395"/>
    <n v="7438"/>
    <d v="2021-04-27T14:27:58"/>
    <x v="225"/>
    <n v="1200"/>
  </r>
  <r>
    <n v="460399"/>
    <n v="739"/>
    <d v="2021-04-27T14:34:00"/>
    <x v="276"/>
    <n v="1200"/>
  </r>
  <r>
    <n v="460406"/>
    <n v="8069"/>
    <d v="2021-04-27T14:34:21"/>
    <x v="75"/>
    <n v="1200"/>
  </r>
  <r>
    <n v="460411"/>
    <n v="5017"/>
    <d v="2021-04-27T14:44:12"/>
    <x v="20"/>
    <n v="1200"/>
  </r>
  <r>
    <n v="460414"/>
    <n v="7486"/>
    <d v="2021-04-27T14:45:50"/>
    <x v="213"/>
    <n v="1200"/>
  </r>
  <r>
    <n v="460420"/>
    <n v="10549"/>
    <d v="2021-04-27T14:49:49"/>
    <x v="191"/>
    <n v="960"/>
  </r>
  <r>
    <n v="460427"/>
    <n v="12374"/>
    <d v="2021-04-27T14:55:41"/>
    <x v="71"/>
    <n v="1200"/>
  </r>
  <r>
    <n v="460433"/>
    <n v="1647"/>
    <d v="2021-04-27T15:08:09"/>
    <x v="312"/>
    <n v="1200"/>
  </r>
  <r>
    <n v="460439"/>
    <n v="4358"/>
    <d v="2021-04-27T15:12:58"/>
    <x v="303"/>
    <n v="960"/>
  </r>
  <r>
    <n v="460440"/>
    <n v="10253"/>
    <d v="2021-04-27T15:14:35"/>
    <x v="152"/>
    <n v="1200"/>
  </r>
  <r>
    <n v="460447"/>
    <n v="10429"/>
    <d v="2021-04-27T15:15:40"/>
    <x v="74"/>
    <n v="1200"/>
  </r>
  <r>
    <n v="460453"/>
    <n v="6751"/>
    <d v="2021-04-27T15:17:22"/>
    <x v="57"/>
    <n v="1200"/>
  </r>
  <r>
    <n v="460460"/>
    <n v="4502"/>
    <d v="2021-04-27T15:34:27"/>
    <x v="44"/>
    <n v="1200"/>
  </r>
  <r>
    <n v="460464"/>
    <n v="8955"/>
    <d v="2021-04-27T15:36:29"/>
    <x v="331"/>
    <n v="1200"/>
  </r>
  <r>
    <n v="460467"/>
    <n v="10247"/>
    <d v="2021-04-27T15:42:16"/>
    <x v="300"/>
    <n v="1200"/>
  </r>
  <r>
    <n v="460472"/>
    <n v="11915"/>
    <d v="2021-04-27T15:44:56"/>
    <x v="24"/>
    <n v="1200"/>
  </r>
  <r>
    <n v="460479"/>
    <n v="5709"/>
    <d v="2021-04-27T15:48:28"/>
    <x v="4"/>
    <n v="1200"/>
  </r>
  <r>
    <n v="460485"/>
    <n v="1045"/>
    <d v="2021-04-27T15:49:34"/>
    <x v="322"/>
    <n v="1200"/>
  </r>
  <r>
    <n v="460490"/>
    <n v="2714"/>
    <d v="2021-04-27T15:49:51"/>
    <x v="236"/>
    <n v="1200"/>
  </r>
  <r>
    <n v="460497"/>
    <n v="12395"/>
    <d v="2021-04-27T15:53:33"/>
    <x v="98"/>
    <n v="1200"/>
  </r>
  <r>
    <n v="460503"/>
    <n v="13068"/>
    <d v="2021-04-27T16:06:13"/>
    <x v="121"/>
    <n v="1200"/>
  </r>
  <r>
    <n v="460504"/>
    <n v="2964"/>
    <d v="2021-04-27T16:19:05"/>
    <x v="336"/>
    <n v="1200"/>
  </r>
  <r>
    <n v="460511"/>
    <n v="13333"/>
    <d v="2021-04-27T16:22:41"/>
    <x v="155"/>
    <n v="1200"/>
  </r>
  <r>
    <n v="460517"/>
    <n v="3109"/>
    <d v="2021-04-27T16:23:35"/>
    <x v="277"/>
    <n v="0"/>
  </r>
  <r>
    <n v="460518"/>
    <n v="1876"/>
    <d v="2021-04-27T16:29:55"/>
    <x v="98"/>
    <n v="1200"/>
  </r>
  <r>
    <n v="460519"/>
    <n v="8831"/>
    <d v="2021-04-27T16:32:41"/>
    <x v="250"/>
    <n v="1200"/>
  </r>
  <r>
    <n v="460526"/>
    <n v="3751"/>
    <d v="2021-04-27T16:35:57"/>
    <x v="122"/>
    <n v="1200"/>
  </r>
  <r>
    <n v="460527"/>
    <n v="4859"/>
    <d v="2021-04-27T16:37:01"/>
    <x v="74"/>
    <n v="1200"/>
  </r>
  <r>
    <n v="460532"/>
    <n v="1669"/>
    <d v="2021-04-27T16:37:44"/>
    <x v="88"/>
    <n v="1200"/>
  </r>
  <r>
    <n v="460537"/>
    <n v="4530"/>
    <d v="2021-04-27T16:38:53"/>
    <x v="113"/>
    <n v="1200"/>
  </r>
  <r>
    <n v="460544"/>
    <n v="11976"/>
    <d v="2021-04-27T16:39:57"/>
    <x v="249"/>
    <n v="1200"/>
  </r>
  <r>
    <n v="460546"/>
    <n v="2496"/>
    <d v="2021-04-27T16:43:05"/>
    <x v="293"/>
    <n v="1200"/>
  </r>
  <r>
    <n v="460547"/>
    <n v="478"/>
    <d v="2021-04-27T16:48:34"/>
    <x v="42"/>
    <n v="1200"/>
  </r>
  <r>
    <n v="460550"/>
    <n v="13333"/>
    <d v="2021-04-27T16:48:46"/>
    <x v="198"/>
    <n v="1200"/>
  </r>
  <r>
    <n v="460551"/>
    <n v="9603"/>
    <d v="2021-04-27T16:54:10"/>
    <x v="165"/>
    <n v="1200"/>
  </r>
  <r>
    <n v="460558"/>
    <n v="2264"/>
    <d v="2021-04-27T16:54:12"/>
    <x v="238"/>
    <n v="1200"/>
  </r>
  <r>
    <n v="460565"/>
    <n v="8233"/>
    <d v="2021-04-27T16:55:41"/>
    <x v="245"/>
    <n v="1200"/>
  </r>
  <r>
    <n v="460570"/>
    <n v="3679"/>
    <d v="2021-04-27T16:56:09"/>
    <x v="186"/>
    <n v="1200"/>
  </r>
  <r>
    <n v="460575"/>
    <n v="2238"/>
    <d v="2021-04-27T16:59:28"/>
    <x v="71"/>
    <n v="1200"/>
  </r>
  <r>
    <n v="460579"/>
    <n v="6349"/>
    <d v="2021-04-27T17:06:48"/>
    <x v="148"/>
    <n v="0"/>
  </r>
  <r>
    <n v="460585"/>
    <n v="13532"/>
    <d v="2021-04-27T17:13:51"/>
    <x v="274"/>
    <n v="1200"/>
  </r>
  <r>
    <n v="460586"/>
    <n v="5139"/>
    <d v="2021-04-27T17:16:24"/>
    <x v="203"/>
    <n v="1200"/>
  </r>
  <r>
    <n v="460592"/>
    <n v="3998"/>
    <d v="2021-04-27T17:20:51"/>
    <x v="100"/>
    <n v="1200"/>
  </r>
  <r>
    <n v="460594"/>
    <n v="6006"/>
    <d v="2021-04-27T17:22:15"/>
    <x v="210"/>
    <n v="1200"/>
  </r>
  <r>
    <n v="460596"/>
    <n v="1242"/>
    <d v="2021-04-27T17:27:59"/>
    <x v="196"/>
    <n v="1200"/>
  </r>
  <r>
    <n v="460597"/>
    <n v="1602"/>
    <d v="2021-04-27T17:34:52"/>
    <x v="5"/>
    <n v="1200"/>
  </r>
  <r>
    <n v="460602"/>
    <n v="10173"/>
    <d v="2021-04-27T17:35:10"/>
    <x v="314"/>
    <n v="1200"/>
  </r>
  <r>
    <n v="460608"/>
    <n v="12919"/>
    <d v="2021-04-27T17:35:16"/>
    <x v="19"/>
    <n v="1200"/>
  </r>
  <r>
    <n v="460611"/>
    <n v="6081"/>
    <d v="2021-04-27T17:36:55"/>
    <x v="283"/>
    <n v="1200"/>
  </r>
  <r>
    <n v="460613"/>
    <n v="2263"/>
    <d v="2021-04-27T17:38:58"/>
    <x v="36"/>
    <n v="1200"/>
  </r>
  <r>
    <n v="460619"/>
    <n v="11262"/>
    <d v="2021-04-27T17:41:48"/>
    <x v="206"/>
    <n v="1200"/>
  </r>
  <r>
    <n v="460622"/>
    <n v="13570"/>
    <d v="2021-04-27T17:47:53"/>
    <x v="278"/>
    <n v="1200"/>
  </r>
  <r>
    <n v="460626"/>
    <n v="5307"/>
    <d v="2021-04-27T17:52:21"/>
    <x v="228"/>
    <n v="1200"/>
  </r>
  <r>
    <n v="460629"/>
    <n v="8692"/>
    <d v="2021-04-27T17:53:34"/>
    <x v="152"/>
    <n v="1200"/>
  </r>
  <r>
    <n v="460630"/>
    <n v="10291"/>
    <d v="2021-04-27T17:54:45"/>
    <x v="44"/>
    <n v="960"/>
  </r>
  <r>
    <n v="460636"/>
    <n v="1337"/>
    <d v="2021-04-27T18:05:10"/>
    <x v="240"/>
    <n v="1200"/>
  </r>
  <r>
    <n v="460642"/>
    <n v="3301"/>
    <d v="2021-04-27T18:07:55"/>
    <x v="222"/>
    <n v="1200"/>
  </r>
  <r>
    <n v="460643"/>
    <n v="12387"/>
    <d v="2021-04-27T18:09:02"/>
    <x v="73"/>
    <n v="1200"/>
  </r>
  <r>
    <n v="460649"/>
    <n v="3092"/>
    <d v="2021-04-27T18:09:48"/>
    <x v="15"/>
    <n v="1200"/>
  </r>
  <r>
    <n v="460651"/>
    <n v="9737"/>
    <d v="2021-04-27T18:13:28"/>
    <x v="81"/>
    <n v="1200"/>
  </r>
  <r>
    <n v="460653"/>
    <n v="11558"/>
    <d v="2021-04-27T18:28:12"/>
    <x v="9"/>
    <n v="1200"/>
  </r>
  <r>
    <n v="460658"/>
    <n v="9558"/>
    <d v="2021-04-27T18:29:48"/>
    <x v="73"/>
    <n v="1200"/>
  </r>
  <r>
    <n v="460662"/>
    <n v="8582"/>
    <d v="2021-04-27T18:30:46"/>
    <x v="250"/>
    <n v="1200"/>
  </r>
  <r>
    <n v="460663"/>
    <n v="1876"/>
    <d v="2021-04-27T18:36:39"/>
    <x v="88"/>
    <n v="1200"/>
  </r>
  <r>
    <n v="460670"/>
    <n v="805"/>
    <d v="2021-04-27T18:37:46"/>
    <x v="203"/>
    <n v="1200"/>
  </r>
  <r>
    <n v="460673"/>
    <n v="13547"/>
    <d v="2021-04-27T18:39:54"/>
    <x v="1"/>
    <n v="1200"/>
  </r>
  <r>
    <n v="460674"/>
    <n v="3173"/>
    <d v="2021-04-27T18:40:35"/>
    <x v="243"/>
    <n v="1200"/>
  </r>
  <r>
    <n v="460679"/>
    <n v="1641"/>
    <d v="2021-04-27T18:42:12"/>
    <x v="274"/>
    <n v="1200"/>
  </r>
  <r>
    <n v="460686"/>
    <n v="9035"/>
    <d v="2021-04-27T18:42:59"/>
    <x v="272"/>
    <n v="1200"/>
  </r>
  <r>
    <n v="460689"/>
    <n v="12334"/>
    <d v="2021-04-27T18:44:53"/>
    <x v="50"/>
    <n v="1200"/>
  </r>
  <r>
    <n v="460695"/>
    <n v="10020"/>
    <d v="2021-04-27T18:52:22"/>
    <x v="138"/>
    <n v="1200"/>
  </r>
  <r>
    <n v="460699"/>
    <n v="609"/>
    <d v="2021-04-27T18:53:42"/>
    <x v="313"/>
    <n v="1200"/>
  </r>
  <r>
    <n v="460701"/>
    <n v="511"/>
    <d v="2021-04-27T18:54:42"/>
    <x v="121"/>
    <n v="0"/>
  </r>
  <r>
    <n v="460704"/>
    <n v="546"/>
    <d v="2021-04-27T18:55:15"/>
    <x v="312"/>
    <n v="1200"/>
  </r>
  <r>
    <n v="460707"/>
    <n v="9869"/>
    <d v="2021-04-27T18:56:42"/>
    <x v="239"/>
    <n v="1200"/>
  </r>
  <r>
    <n v="460710"/>
    <n v="9640"/>
    <d v="2021-04-27T19:02:57"/>
    <x v="226"/>
    <n v="1200"/>
  </r>
  <r>
    <n v="460717"/>
    <n v="2567"/>
    <d v="2021-04-27T19:03:07"/>
    <x v="113"/>
    <n v="1200"/>
  </r>
  <r>
    <n v="460721"/>
    <n v="12350"/>
    <d v="2021-04-27T19:06:20"/>
    <x v="228"/>
    <n v="960"/>
  </r>
  <r>
    <n v="460725"/>
    <n v="10948"/>
    <d v="2021-04-27T19:12:26"/>
    <x v="268"/>
    <n v="1200"/>
  </r>
  <r>
    <n v="460729"/>
    <n v="2586"/>
    <d v="2021-04-27T19:12:45"/>
    <x v="84"/>
    <n v="1200"/>
  </r>
  <r>
    <n v="460736"/>
    <n v="6928"/>
    <d v="2021-04-27T19:19:16"/>
    <x v="35"/>
    <n v="1200"/>
  </r>
  <r>
    <n v="460740"/>
    <n v="10029"/>
    <d v="2021-04-27T19:21:21"/>
    <x v="14"/>
    <n v="1200"/>
  </r>
  <r>
    <n v="460745"/>
    <n v="431"/>
    <d v="2021-04-27T19:22:02"/>
    <x v="174"/>
    <n v="1200"/>
  </r>
  <r>
    <n v="460751"/>
    <n v="13532"/>
    <d v="2021-04-27T19:33:43"/>
    <x v="95"/>
    <n v="1200"/>
  </r>
  <r>
    <n v="460752"/>
    <n v="3061"/>
    <d v="2021-04-27T19:33:54"/>
    <x v="294"/>
    <n v="1200"/>
  </r>
  <r>
    <n v="460755"/>
    <n v="12572"/>
    <d v="2021-04-27T19:37:51"/>
    <x v="199"/>
    <n v="1200"/>
  </r>
  <r>
    <n v="460761"/>
    <n v="13606"/>
    <d v="2021-04-27T19:37:58"/>
    <x v="139"/>
    <n v="1200"/>
  </r>
  <r>
    <n v="460764"/>
    <n v="5182"/>
    <d v="2021-04-27T19:41:44"/>
    <x v="58"/>
    <n v="1200"/>
  </r>
  <r>
    <n v="460770"/>
    <n v="5745"/>
    <d v="2021-04-27T19:48:18"/>
    <x v="191"/>
    <n v="1200"/>
  </r>
  <r>
    <n v="460775"/>
    <n v="4313"/>
    <d v="2021-04-27T19:51:19"/>
    <x v="336"/>
    <n v="1200"/>
  </r>
  <r>
    <n v="460777"/>
    <n v="6102"/>
    <d v="2021-04-27T19:52:33"/>
    <x v="167"/>
    <n v="1200"/>
  </r>
  <r>
    <n v="460784"/>
    <n v="6018"/>
    <d v="2021-04-27T19:53:59"/>
    <x v="151"/>
    <n v="1200"/>
  </r>
  <r>
    <n v="460791"/>
    <n v="7537"/>
    <d v="2021-04-27T19:57:02"/>
    <x v="279"/>
    <n v="1200"/>
  </r>
  <r>
    <n v="460796"/>
    <n v="6163"/>
    <d v="2021-04-27T19:57:18"/>
    <x v="183"/>
    <n v="1200"/>
  </r>
  <r>
    <n v="460799"/>
    <n v="5745"/>
    <d v="2021-04-27T20:00:56"/>
    <x v="122"/>
    <n v="1200"/>
  </r>
  <r>
    <n v="460801"/>
    <n v="10303"/>
    <d v="2021-04-27T20:04:35"/>
    <x v="199"/>
    <n v="0"/>
  </r>
  <r>
    <n v="460805"/>
    <n v="11219"/>
    <d v="2021-04-27T20:10:12"/>
    <x v="160"/>
    <n v="1200"/>
  </r>
  <r>
    <n v="460809"/>
    <n v="8441"/>
    <d v="2021-04-27T20:10:28"/>
    <x v="133"/>
    <n v="1200"/>
  </r>
  <r>
    <n v="460814"/>
    <n v="4918"/>
    <d v="2021-04-27T20:10:56"/>
    <x v="336"/>
    <n v="1200"/>
  </r>
  <r>
    <n v="460821"/>
    <n v="11897"/>
    <d v="2021-04-27T20:14:25"/>
    <x v="326"/>
    <n v="1200"/>
  </r>
  <r>
    <n v="460827"/>
    <n v="762"/>
    <d v="2021-04-27T20:23:49"/>
    <x v="70"/>
    <n v="960"/>
  </r>
  <r>
    <n v="460833"/>
    <n v="1265"/>
    <d v="2021-04-27T20:27:45"/>
    <x v="251"/>
    <n v="1200"/>
  </r>
  <r>
    <n v="460840"/>
    <n v="8529"/>
    <d v="2021-04-27T20:28:28"/>
    <x v="265"/>
    <n v="1200"/>
  </r>
  <r>
    <n v="460845"/>
    <n v="12521"/>
    <d v="2021-04-27T20:29:22"/>
    <x v="75"/>
    <n v="1200"/>
  </r>
  <r>
    <n v="460849"/>
    <n v="10368"/>
    <d v="2021-04-27T20:41:50"/>
    <x v="90"/>
    <n v="1200"/>
  </r>
  <r>
    <n v="460850"/>
    <n v="13570"/>
    <d v="2021-04-27T20:42:43"/>
    <x v="329"/>
    <n v="1200"/>
  </r>
  <r>
    <n v="460854"/>
    <n v="1905"/>
    <d v="2021-04-27T20:48:08"/>
    <x v="241"/>
    <n v="1200"/>
  </r>
  <r>
    <n v="460859"/>
    <n v="7280"/>
    <d v="2021-04-27T20:52:13"/>
    <x v="149"/>
    <n v="1200"/>
  </r>
  <r>
    <n v="460865"/>
    <n v="5610"/>
    <d v="2021-04-27T20:54:33"/>
    <x v="282"/>
    <n v="1200"/>
  </r>
  <r>
    <n v="460871"/>
    <n v="545"/>
    <d v="2021-04-27T20:55:35"/>
    <x v="81"/>
    <n v="1200"/>
  </r>
  <r>
    <n v="460878"/>
    <n v="10045"/>
    <d v="2021-04-27T20:56:34"/>
    <x v="132"/>
    <n v="1200"/>
  </r>
  <r>
    <n v="460880"/>
    <n v="6507"/>
    <d v="2021-04-27T20:58:15"/>
    <x v="294"/>
    <n v="1200"/>
  </r>
  <r>
    <n v="460881"/>
    <n v="8808"/>
    <d v="2021-04-27T21:00:37"/>
    <x v="263"/>
    <n v="1200"/>
  </r>
  <r>
    <n v="460885"/>
    <n v="11892"/>
    <d v="2021-04-27T21:02:03"/>
    <x v="232"/>
    <n v="1200"/>
  </r>
  <r>
    <n v="460887"/>
    <n v="5994"/>
    <d v="2021-04-27T21:02:27"/>
    <x v="212"/>
    <n v="1200"/>
  </r>
  <r>
    <n v="460893"/>
    <n v="13229"/>
    <d v="2021-04-27T21:02:45"/>
    <x v="248"/>
    <n v="1200"/>
  </r>
  <r>
    <n v="460899"/>
    <n v="11705"/>
    <d v="2021-04-27T21:07:19"/>
    <x v="54"/>
    <n v="1200"/>
  </r>
  <r>
    <n v="460903"/>
    <n v="6573"/>
    <d v="2021-04-27T21:15:20"/>
    <x v="186"/>
    <n v="1200"/>
  </r>
  <r>
    <n v="460909"/>
    <n v="11238"/>
    <d v="2021-04-27T21:16:53"/>
    <x v="112"/>
    <n v="1200"/>
  </r>
  <r>
    <n v="460914"/>
    <n v="6539"/>
    <d v="2021-04-27T21:30:06"/>
    <x v="229"/>
    <n v="1200"/>
  </r>
  <r>
    <n v="460921"/>
    <n v="7711"/>
    <d v="2021-04-27T21:31:58"/>
    <x v="89"/>
    <n v="1200"/>
  </r>
  <r>
    <n v="460926"/>
    <n v="2074"/>
    <d v="2021-04-27T21:34:24"/>
    <x v="239"/>
    <n v="1200"/>
  </r>
  <r>
    <n v="460927"/>
    <n v="5188"/>
    <d v="2021-04-27T21:36:11"/>
    <x v="330"/>
    <n v="1200"/>
  </r>
  <r>
    <n v="460931"/>
    <n v="9927"/>
    <d v="2021-04-27T21:36:24"/>
    <x v="4"/>
    <n v="1200"/>
  </r>
  <r>
    <n v="460933"/>
    <n v="8530"/>
    <d v="2021-04-27T21:41:51"/>
    <x v="173"/>
    <n v="1200"/>
  </r>
  <r>
    <n v="460937"/>
    <n v="3339"/>
    <d v="2021-04-27T21:44:35"/>
    <x v="250"/>
    <n v="1200"/>
  </r>
  <r>
    <n v="460938"/>
    <n v="10902"/>
    <d v="2021-04-27T21:46:07"/>
    <x v="58"/>
    <n v="1200"/>
  </r>
  <r>
    <n v="460945"/>
    <n v="1338"/>
    <d v="2021-04-27T21:47:20"/>
    <x v="13"/>
    <n v="1200"/>
  </r>
  <r>
    <n v="460951"/>
    <n v="431"/>
    <d v="2021-04-27T21:50:26"/>
    <x v="65"/>
    <n v="1200"/>
  </r>
  <r>
    <n v="460955"/>
    <n v="11759"/>
    <d v="2021-04-27T21:51:07"/>
    <x v="9"/>
    <n v="1200"/>
  </r>
  <r>
    <n v="460962"/>
    <n v="11419"/>
    <d v="2021-04-27T21:52:14"/>
    <x v="248"/>
    <n v="1200"/>
  </r>
  <r>
    <n v="460964"/>
    <n v="12154"/>
    <d v="2021-04-27T21:59:45"/>
    <x v="25"/>
    <n v="1200"/>
  </r>
  <r>
    <n v="460969"/>
    <n v="1929"/>
    <d v="2021-04-27T22:09:44"/>
    <x v="76"/>
    <n v="1200"/>
  </r>
  <r>
    <n v="460976"/>
    <n v="11845"/>
    <d v="2021-04-27T22:10:55"/>
    <x v="1"/>
    <n v="0"/>
  </r>
  <r>
    <n v="460977"/>
    <n v="13465"/>
    <d v="2021-04-27T22:12:22"/>
    <x v="114"/>
    <n v="0"/>
  </r>
  <r>
    <n v="460980"/>
    <n v="5073"/>
    <d v="2021-04-27T22:23:36"/>
    <x v="301"/>
    <n v="1200"/>
  </r>
  <r>
    <n v="460986"/>
    <n v="4772"/>
    <d v="2021-04-27T22:26:49"/>
    <x v="330"/>
    <n v="1200"/>
  </r>
  <r>
    <n v="460990"/>
    <n v="8509"/>
    <d v="2021-04-27T22:30:16"/>
    <x v="217"/>
    <n v="1200"/>
  </r>
  <r>
    <n v="460996"/>
    <n v="3425"/>
    <d v="2021-04-27T22:33:13"/>
    <x v="328"/>
    <n v="1200"/>
  </r>
  <r>
    <n v="460999"/>
    <n v="10509"/>
    <d v="2021-04-27T22:37:29"/>
    <x v="106"/>
    <n v="1200"/>
  </r>
  <r>
    <n v="461004"/>
    <n v="11148"/>
    <d v="2021-04-27T22:37:48"/>
    <x v="204"/>
    <n v="960"/>
  </r>
  <r>
    <n v="461008"/>
    <n v="5264"/>
    <d v="2021-04-27T22:39:26"/>
    <x v="90"/>
    <n v="1200"/>
  </r>
  <r>
    <n v="461012"/>
    <n v="4869"/>
    <d v="2021-04-27T22:45:31"/>
    <x v="261"/>
    <n v="1200"/>
  </r>
  <r>
    <n v="461017"/>
    <n v="2325"/>
    <d v="2021-04-27T22:48:22"/>
    <x v="134"/>
    <n v="1200"/>
  </r>
  <r>
    <n v="461022"/>
    <n v="117"/>
    <d v="2021-04-27T22:49:32"/>
    <x v="167"/>
    <n v="1200"/>
  </r>
  <r>
    <n v="461030"/>
    <n v="2238"/>
    <d v="2021-04-27T22:50:37"/>
    <x v="219"/>
    <n v="1200"/>
  </r>
  <r>
    <n v="461032"/>
    <n v="6323"/>
    <d v="2021-04-27T22:55:26"/>
    <x v="303"/>
    <n v="1200"/>
  </r>
  <r>
    <n v="461035"/>
    <n v="6523"/>
    <d v="2021-04-27T22:57:01"/>
    <x v="229"/>
    <n v="1200"/>
  </r>
  <r>
    <n v="461037"/>
    <n v="892"/>
    <d v="2021-04-27T23:04:59"/>
    <x v="301"/>
    <n v="1200"/>
  </r>
  <r>
    <n v="461042"/>
    <n v="7694"/>
    <d v="2021-04-27T23:11:58"/>
    <x v="98"/>
    <n v="1200"/>
  </r>
  <r>
    <n v="461049"/>
    <n v="6507"/>
    <d v="2021-04-27T23:20:37"/>
    <x v="295"/>
    <n v="1200"/>
  </r>
  <r>
    <n v="461050"/>
    <n v="3182"/>
    <d v="2021-04-27T23:22:32"/>
    <x v="332"/>
    <n v="1200"/>
  </r>
  <r>
    <n v="461052"/>
    <n v="12447"/>
    <d v="2021-04-27T23:23:48"/>
    <x v="211"/>
    <n v="1200"/>
  </r>
  <r>
    <n v="461059"/>
    <n v="9122"/>
    <d v="2021-04-27T23:26:10"/>
    <x v="42"/>
    <n v="1200"/>
  </r>
  <r>
    <n v="461061"/>
    <n v="1420"/>
    <d v="2021-04-27T23:35:18"/>
    <x v="84"/>
    <n v="1200"/>
  </r>
  <r>
    <n v="461063"/>
    <n v="6261"/>
    <d v="2021-04-27T23:38:20"/>
    <x v="136"/>
    <n v="1200"/>
  </r>
  <r>
    <n v="461068"/>
    <n v="5254"/>
    <d v="2021-04-27T23:38:21"/>
    <x v="121"/>
    <n v="1200"/>
  </r>
  <r>
    <n v="461070"/>
    <n v="7416"/>
    <d v="2021-04-27T23:41:55"/>
    <x v="309"/>
    <n v="1200"/>
  </r>
  <r>
    <n v="461077"/>
    <n v="7739"/>
    <d v="2021-04-27T23:43:03"/>
    <x v="102"/>
    <n v="1200"/>
  </r>
  <r>
    <n v="461078"/>
    <n v="4540"/>
    <d v="2021-04-27T23:45:35"/>
    <x v="297"/>
    <n v="1200"/>
  </r>
  <r>
    <n v="461083"/>
    <n v="11976"/>
    <d v="2021-04-27T23:46:11"/>
    <x v="264"/>
    <n v="1200"/>
  </r>
  <r>
    <n v="461090"/>
    <n v="8589"/>
    <d v="2021-04-27T23:51:15"/>
    <x v="61"/>
    <n v="1200"/>
  </r>
  <r>
    <n v="461093"/>
    <n v="9914"/>
    <d v="2021-04-27T23:51:19"/>
    <x v="302"/>
    <n v="1200"/>
  </r>
  <r>
    <n v="461094"/>
    <n v="11314"/>
    <d v="2021-04-27T23:52:42"/>
    <x v="112"/>
    <n v="1200"/>
  </r>
  <r>
    <n v="461097"/>
    <n v="5994"/>
    <d v="2021-04-27T23:54:04"/>
    <x v="77"/>
    <n v="1200"/>
  </r>
  <r>
    <n v="461101"/>
    <n v="11205"/>
    <d v="2021-04-27T23:57:26"/>
    <x v="54"/>
    <n v="1200"/>
  </r>
  <r>
    <n v="461102"/>
    <n v="10170"/>
    <d v="2021-04-27T23:58:18"/>
    <x v="60"/>
    <n v="1200"/>
  </r>
  <r>
    <n v="461103"/>
    <n v="4648"/>
    <d v="2021-04-28T00:00:09"/>
    <x v="263"/>
    <n v="1200"/>
  </r>
  <r>
    <n v="461108"/>
    <n v="5396"/>
    <d v="2021-04-28T00:00:49"/>
    <x v="35"/>
    <n v="1200"/>
  </r>
  <r>
    <n v="461115"/>
    <n v="1415"/>
    <d v="2021-04-28T00:05:46"/>
    <x v="235"/>
    <n v="1200"/>
  </r>
  <r>
    <n v="461118"/>
    <n v="2913"/>
    <d v="2021-04-28T00:06:38"/>
    <x v="304"/>
    <n v="1200"/>
  </r>
  <r>
    <n v="461122"/>
    <n v="9984"/>
    <d v="2021-04-28T00:06:39"/>
    <x v="327"/>
    <n v="1200"/>
  </r>
  <r>
    <n v="461125"/>
    <n v="446"/>
    <d v="2021-04-28T00:08:20"/>
    <x v="298"/>
    <n v="1200"/>
  </r>
  <r>
    <n v="461126"/>
    <n v="11769"/>
    <d v="2021-04-28T00:11:03"/>
    <x v="260"/>
    <n v="1200"/>
  </r>
  <r>
    <n v="461129"/>
    <n v="7975"/>
    <d v="2021-04-28T00:13:15"/>
    <x v="156"/>
    <n v="1200"/>
  </r>
  <r>
    <n v="461133"/>
    <n v="12572"/>
    <d v="2021-04-28T00:17:40"/>
    <x v="247"/>
    <n v="0"/>
  </r>
  <r>
    <n v="461139"/>
    <n v="7211"/>
    <d v="2021-04-28T00:23:34"/>
    <x v="54"/>
    <n v="960"/>
  </r>
  <r>
    <n v="461143"/>
    <n v="12290"/>
    <d v="2021-04-28T00:24:25"/>
    <x v="141"/>
    <n v="1200"/>
  </r>
  <r>
    <n v="461149"/>
    <n v="13494"/>
    <d v="2021-04-28T00:25:21"/>
    <x v="159"/>
    <n v="1200"/>
  </r>
  <r>
    <n v="461151"/>
    <n v="1744"/>
    <d v="2021-04-28T00:28:49"/>
    <x v="131"/>
    <n v="1200"/>
  </r>
  <r>
    <n v="461155"/>
    <n v="4878"/>
    <d v="2021-04-28T00:30:50"/>
    <x v="4"/>
    <n v="1200"/>
  </r>
  <r>
    <n v="461158"/>
    <n v="2292"/>
    <d v="2021-04-28T00:40:19"/>
    <x v="211"/>
    <n v="1200"/>
  </r>
  <r>
    <n v="461162"/>
    <n v="6146"/>
    <d v="2021-04-28T00:42:46"/>
    <x v="126"/>
    <n v="1200"/>
  </r>
  <r>
    <n v="461166"/>
    <n v="10692"/>
    <d v="2021-04-28T00:44:12"/>
    <x v="181"/>
    <n v="1200"/>
  </r>
  <r>
    <n v="461168"/>
    <n v="6791"/>
    <d v="2021-04-28T00:44:28"/>
    <x v="134"/>
    <n v="1200"/>
  </r>
  <r>
    <n v="461174"/>
    <n v="11721"/>
    <d v="2021-04-28T00:45:20"/>
    <x v="185"/>
    <n v="1200"/>
  </r>
  <r>
    <n v="461175"/>
    <n v="1569"/>
    <d v="2021-04-28T00:46:29"/>
    <x v="19"/>
    <n v="1200"/>
  </r>
  <r>
    <n v="461181"/>
    <n v="7662"/>
    <d v="2021-04-28T00:47:10"/>
    <x v="235"/>
    <n v="1200"/>
  </r>
  <r>
    <n v="461188"/>
    <n v="3379"/>
    <d v="2021-04-28T00:47:21"/>
    <x v="288"/>
    <n v="1200"/>
  </r>
  <r>
    <n v="461195"/>
    <n v="11080"/>
    <d v="2021-04-28T00:49:28"/>
    <x v="206"/>
    <n v="1200"/>
  </r>
  <r>
    <n v="461198"/>
    <n v="4901"/>
    <d v="2021-04-28T00:53:50"/>
    <x v="336"/>
    <n v="1200"/>
  </r>
  <r>
    <n v="461203"/>
    <n v="1987"/>
    <d v="2021-04-28T00:57:44"/>
    <x v="77"/>
    <n v="1200"/>
  </r>
  <r>
    <n v="461208"/>
    <n v="13923"/>
    <d v="2021-04-28T01:06:19"/>
    <x v="245"/>
    <n v="1200"/>
  </r>
  <r>
    <n v="461209"/>
    <n v="1449"/>
    <d v="2021-04-28T01:08:05"/>
    <x v="197"/>
    <n v="1200"/>
  </r>
  <r>
    <n v="461212"/>
    <n v="12172"/>
    <d v="2021-04-28T01:14:01"/>
    <x v="18"/>
    <n v="1200"/>
  </r>
  <r>
    <n v="461215"/>
    <n v="7155"/>
    <d v="2021-04-28T01:14:10"/>
    <x v="121"/>
    <n v="1200"/>
  </r>
  <r>
    <n v="461219"/>
    <n v="11394"/>
    <d v="2021-04-28T01:31:40"/>
    <x v="9"/>
    <n v="1200"/>
  </r>
  <r>
    <n v="461225"/>
    <n v="12539"/>
    <d v="2021-04-28T01:33:55"/>
    <x v="108"/>
    <n v="0"/>
  </r>
  <r>
    <n v="461229"/>
    <n v="11027"/>
    <d v="2021-04-28T01:36:10"/>
    <x v="55"/>
    <n v="1200"/>
  </r>
  <r>
    <n v="461233"/>
    <n v="9034"/>
    <d v="2021-04-28T01:36:16"/>
    <x v="48"/>
    <n v="1200"/>
  </r>
  <r>
    <n v="461239"/>
    <n v="7744"/>
    <d v="2021-04-28T01:43:31"/>
    <x v="158"/>
    <n v="1200"/>
  </r>
  <r>
    <n v="461242"/>
    <n v="6323"/>
    <d v="2021-04-28T01:44:38"/>
    <x v="54"/>
    <n v="1200"/>
  </r>
  <r>
    <n v="461249"/>
    <n v="11381"/>
    <d v="2021-04-28T01:48:35"/>
    <x v="104"/>
    <n v="1200"/>
  </r>
  <r>
    <n v="461253"/>
    <n v="6574"/>
    <d v="2021-04-28T01:52:03"/>
    <x v="183"/>
    <n v="1200"/>
  </r>
  <r>
    <n v="461258"/>
    <n v="374"/>
    <d v="2021-04-28T01:58:28"/>
    <x v="22"/>
    <n v="1200"/>
  </r>
  <r>
    <n v="461265"/>
    <n v="10429"/>
    <d v="2021-04-28T02:12:02"/>
    <x v="102"/>
    <n v="960"/>
  </r>
  <r>
    <n v="461272"/>
    <n v="9603"/>
    <d v="2021-04-28T02:16:35"/>
    <x v="103"/>
    <n v="1200"/>
  </r>
  <r>
    <n v="461274"/>
    <n v="10202"/>
    <d v="2021-04-28T02:17:07"/>
    <x v="312"/>
    <n v="1200"/>
  </r>
  <r>
    <n v="461275"/>
    <n v="3957"/>
    <d v="2021-04-28T02:17:42"/>
    <x v="68"/>
    <n v="1200"/>
  </r>
  <r>
    <n v="461281"/>
    <n v="6316"/>
    <d v="2021-04-28T02:25:23"/>
    <x v="80"/>
    <n v="1200"/>
  </r>
  <r>
    <n v="461284"/>
    <n v="6984"/>
    <d v="2021-04-28T02:27:07"/>
    <x v="134"/>
    <n v="1200"/>
  </r>
  <r>
    <n v="461288"/>
    <n v="13627"/>
    <d v="2021-04-28T02:29:10"/>
    <x v="199"/>
    <n v="1200"/>
  </r>
  <r>
    <n v="461290"/>
    <n v="4819"/>
    <d v="2021-04-28T02:29:47"/>
    <x v="245"/>
    <n v="1200"/>
  </r>
  <r>
    <n v="461297"/>
    <n v="8220"/>
    <d v="2021-04-28T02:31:57"/>
    <x v="130"/>
    <n v="1200"/>
  </r>
  <r>
    <n v="461299"/>
    <n v="1485"/>
    <d v="2021-04-28T02:32:29"/>
    <x v="4"/>
    <n v="1200"/>
  </r>
  <r>
    <n v="461307"/>
    <n v="463"/>
    <d v="2021-04-28T02:36:53"/>
    <x v="75"/>
    <n v="1200"/>
  </r>
  <r>
    <n v="461314"/>
    <n v="12677"/>
    <d v="2021-04-28T02:37:59"/>
    <x v="318"/>
    <n v="1200"/>
  </r>
  <r>
    <n v="461320"/>
    <n v="11970"/>
    <d v="2021-04-28T02:38:09"/>
    <x v="207"/>
    <n v="1200"/>
  </r>
  <r>
    <n v="461323"/>
    <n v="5699"/>
    <d v="2021-04-28T02:42:51"/>
    <x v="230"/>
    <n v="1200"/>
  </r>
  <r>
    <n v="461324"/>
    <n v="13680"/>
    <d v="2021-04-28T02:43:04"/>
    <x v="327"/>
    <n v="1200"/>
  </r>
  <r>
    <n v="461325"/>
    <n v="12572"/>
    <d v="2021-04-28T02:44:26"/>
    <x v="121"/>
    <n v="1200"/>
  </r>
  <r>
    <n v="461329"/>
    <n v="4878"/>
    <d v="2021-04-28T02:46:57"/>
    <x v="126"/>
    <n v="1200"/>
  </r>
  <r>
    <n v="461336"/>
    <n v="7029"/>
    <d v="2021-04-28T02:48:07"/>
    <x v="50"/>
    <n v="1200"/>
  </r>
  <r>
    <n v="461340"/>
    <n v="6102"/>
    <d v="2021-04-28T02:51:49"/>
    <x v="337"/>
    <n v="1200"/>
  </r>
  <r>
    <n v="461347"/>
    <n v="6012"/>
    <d v="2021-04-28T02:53:14"/>
    <x v="238"/>
    <n v="1200"/>
  </r>
  <r>
    <n v="461352"/>
    <n v="546"/>
    <d v="2021-04-28T02:53:55"/>
    <x v="21"/>
    <n v="1200"/>
  </r>
  <r>
    <n v="461355"/>
    <n v="5188"/>
    <d v="2021-04-28T02:56:08"/>
    <x v="232"/>
    <n v="1200"/>
  </r>
  <r>
    <n v="461359"/>
    <n v="3693"/>
    <d v="2021-04-28T02:59:05"/>
    <x v="158"/>
    <n v="1200"/>
  </r>
  <r>
    <n v="461361"/>
    <n v="1588"/>
    <d v="2021-04-28T02:59:39"/>
    <x v="337"/>
    <n v="1200"/>
  </r>
  <r>
    <n v="461363"/>
    <n v="1337"/>
    <d v="2021-04-28T03:00:13"/>
    <x v="162"/>
    <n v="0"/>
  </r>
  <r>
    <n v="461367"/>
    <n v="3590"/>
    <d v="2021-04-28T03:01:45"/>
    <x v="166"/>
    <n v="1200"/>
  </r>
  <r>
    <n v="461373"/>
    <n v="13225"/>
    <d v="2021-04-28T03:07:46"/>
    <x v="197"/>
    <n v="1200"/>
  </r>
  <r>
    <n v="461379"/>
    <n v="4354"/>
    <d v="2021-04-28T03:09:55"/>
    <x v="169"/>
    <n v="1200"/>
  </r>
  <r>
    <n v="461382"/>
    <n v="9654"/>
    <d v="2021-04-28T03:10:36"/>
    <x v="89"/>
    <n v="960"/>
  </r>
  <r>
    <n v="461388"/>
    <n v="416"/>
    <d v="2021-04-28T03:24:15"/>
    <x v="19"/>
    <n v="1200"/>
  </r>
  <r>
    <n v="461395"/>
    <n v="13531"/>
    <d v="2021-04-28T03:28:00"/>
    <x v="322"/>
    <n v="1200"/>
  </r>
  <r>
    <n v="461397"/>
    <n v="935"/>
    <d v="2021-04-28T03:38:16"/>
    <x v="173"/>
    <n v="1200"/>
  </r>
  <r>
    <n v="461402"/>
    <n v="4444"/>
    <d v="2021-04-28T03:39:48"/>
    <x v="68"/>
    <n v="960"/>
  </r>
  <r>
    <n v="461407"/>
    <n v="204"/>
    <d v="2021-04-28T03:44:24"/>
    <x v="322"/>
    <n v="1200"/>
  </r>
  <r>
    <n v="461414"/>
    <n v="11444"/>
    <d v="2021-04-28T03:44:37"/>
    <x v="203"/>
    <n v="1200"/>
  </r>
  <r>
    <n v="461421"/>
    <n v="522"/>
    <d v="2021-04-28T03:45:09"/>
    <x v="196"/>
    <n v="1200"/>
  </r>
  <r>
    <n v="461422"/>
    <n v="9185"/>
    <d v="2021-04-28T03:45:19"/>
    <x v="261"/>
    <n v="1200"/>
  </r>
  <r>
    <n v="461426"/>
    <n v="1342"/>
    <d v="2021-04-28T03:46:55"/>
    <x v="116"/>
    <n v="1200"/>
  </r>
  <r>
    <n v="461427"/>
    <n v="13518"/>
    <d v="2021-04-28T03:50:59"/>
    <x v="117"/>
    <n v="1200"/>
  </r>
  <r>
    <n v="461430"/>
    <n v="10471"/>
    <d v="2021-04-28T03:51:00"/>
    <x v="315"/>
    <n v="1200"/>
  </r>
  <r>
    <n v="461436"/>
    <n v="435"/>
    <d v="2021-04-28T03:53:43"/>
    <x v="252"/>
    <n v="1200"/>
  </r>
  <r>
    <n v="461440"/>
    <n v="5182"/>
    <d v="2021-04-28T03:57:43"/>
    <x v="174"/>
    <n v="1200"/>
  </r>
  <r>
    <n v="461445"/>
    <n v="12568"/>
    <d v="2021-04-28T03:58:04"/>
    <x v="155"/>
    <n v="1200"/>
  </r>
  <r>
    <n v="461449"/>
    <n v="3998"/>
    <d v="2021-04-28T03:59:50"/>
    <x v="128"/>
    <n v="1200"/>
  </r>
  <r>
    <n v="461454"/>
    <n v="11657"/>
    <d v="2021-04-28T04:04:35"/>
    <x v="324"/>
    <n v="960"/>
  </r>
  <r>
    <n v="461455"/>
    <n v="8690"/>
    <d v="2021-04-28T04:14:00"/>
    <x v="148"/>
    <n v="1200"/>
  </r>
  <r>
    <n v="461457"/>
    <n v="342"/>
    <d v="2021-04-28T04:15:00"/>
    <x v="195"/>
    <n v="1200"/>
  </r>
  <r>
    <n v="461462"/>
    <n v="1415"/>
    <d v="2021-04-28T04:19:26"/>
    <x v="143"/>
    <n v="1200"/>
  </r>
  <r>
    <n v="461465"/>
    <n v="13277"/>
    <d v="2021-04-28T04:21:31"/>
    <x v="283"/>
    <n v="960"/>
  </r>
  <r>
    <n v="461466"/>
    <n v="9527"/>
    <d v="2021-04-28T04:29:23"/>
    <x v="146"/>
    <n v="1200"/>
  </r>
  <r>
    <n v="461469"/>
    <n v="10721"/>
    <d v="2021-04-28T04:31:58"/>
    <x v="155"/>
    <n v="1200"/>
  </r>
  <r>
    <n v="461473"/>
    <n v="5383"/>
    <d v="2021-04-28T04:32:09"/>
    <x v="166"/>
    <n v="1200"/>
  </r>
  <r>
    <n v="461475"/>
    <n v="10437"/>
    <d v="2021-04-28T04:33:22"/>
    <x v="213"/>
    <n v="1200"/>
  </r>
  <r>
    <n v="461482"/>
    <n v="3390"/>
    <d v="2021-04-28T04:34:38"/>
    <x v="252"/>
    <n v="1200"/>
  </r>
  <r>
    <n v="461485"/>
    <n v="10192"/>
    <d v="2021-04-28T04:35:09"/>
    <x v="102"/>
    <n v="1200"/>
  </r>
  <r>
    <n v="461487"/>
    <n v="6732"/>
    <d v="2021-04-28T04:39:45"/>
    <x v="321"/>
    <n v="1200"/>
  </r>
  <r>
    <n v="461489"/>
    <n v="10318"/>
    <d v="2021-04-28T04:40:36"/>
    <x v="313"/>
    <n v="1200"/>
  </r>
  <r>
    <n v="461494"/>
    <n v="12177"/>
    <d v="2021-04-28T04:41:04"/>
    <x v="213"/>
    <n v="1200"/>
  </r>
  <r>
    <n v="461498"/>
    <n v="13475"/>
    <d v="2021-04-28T04:49:11"/>
    <x v="134"/>
    <n v="1200"/>
  </r>
  <r>
    <n v="461505"/>
    <n v="2586"/>
    <d v="2021-04-28T04:52:12"/>
    <x v="61"/>
    <n v="1200"/>
  </r>
  <r>
    <n v="461510"/>
    <n v="12710"/>
    <d v="2021-04-28T04:53:10"/>
    <x v="1"/>
    <n v="1200"/>
  </r>
  <r>
    <n v="461512"/>
    <n v="10064"/>
    <d v="2021-04-28T04:55:04"/>
    <x v="166"/>
    <n v="1200"/>
  </r>
  <r>
    <n v="461513"/>
    <n v="13330"/>
    <d v="2021-04-28T04:56:50"/>
    <x v="195"/>
    <n v="1200"/>
  </r>
  <r>
    <n v="461517"/>
    <n v="4660"/>
    <d v="2021-04-28T05:01:01"/>
    <x v="36"/>
    <n v="1200"/>
  </r>
  <r>
    <n v="461522"/>
    <n v="5935"/>
    <d v="2021-04-28T05:05:33"/>
    <x v="5"/>
    <n v="1200"/>
  </r>
  <r>
    <n v="461526"/>
    <n v="10721"/>
    <d v="2021-04-28T05:08:35"/>
    <x v="122"/>
    <n v="1200"/>
  </r>
  <r>
    <n v="461533"/>
    <n v="2800"/>
    <d v="2021-04-28T05:08:53"/>
    <x v="14"/>
    <n v="1200"/>
  </r>
  <r>
    <n v="461540"/>
    <n v="2884"/>
    <d v="2021-04-28T05:12:48"/>
    <x v="195"/>
    <n v="1200"/>
  </r>
  <r>
    <n v="461543"/>
    <n v="4819"/>
    <d v="2021-04-28T05:16:20"/>
    <x v="219"/>
    <n v="1200"/>
  </r>
  <r>
    <n v="461545"/>
    <n v="12995"/>
    <d v="2021-04-28T05:19:03"/>
    <x v="128"/>
    <n v="1200"/>
  </r>
  <r>
    <n v="461546"/>
    <n v="11382"/>
    <d v="2021-04-28T05:26:35"/>
    <x v="210"/>
    <n v="1200"/>
  </r>
  <r>
    <n v="461548"/>
    <n v="4727"/>
    <d v="2021-04-28T05:32:40"/>
    <x v="73"/>
    <n v="1200"/>
  </r>
  <r>
    <n v="461553"/>
    <n v="13205"/>
    <d v="2021-04-28T05:33:32"/>
    <x v="334"/>
    <n v="1200"/>
  </r>
  <r>
    <n v="461557"/>
    <n v="7679"/>
    <d v="2021-04-28T05:34:30"/>
    <x v="332"/>
    <n v="1200"/>
  </r>
  <r>
    <n v="461563"/>
    <n v="8412"/>
    <d v="2021-04-28T05:35:15"/>
    <x v="123"/>
    <n v="960"/>
  </r>
  <r>
    <n v="461565"/>
    <n v="11840"/>
    <d v="2021-04-28T05:47:11"/>
    <x v="280"/>
    <n v="1200"/>
  </r>
  <r>
    <n v="461570"/>
    <n v="374"/>
    <d v="2021-04-28T05:53:35"/>
    <x v="248"/>
    <n v="960"/>
  </r>
  <r>
    <n v="461573"/>
    <n v="868"/>
    <d v="2021-04-28T05:55:12"/>
    <x v="250"/>
    <n v="960"/>
  </r>
  <r>
    <n v="461580"/>
    <n v="356"/>
    <d v="2021-04-28T05:56:12"/>
    <x v="160"/>
    <n v="1200"/>
  </r>
  <r>
    <n v="461582"/>
    <n v="8069"/>
    <d v="2021-04-28T06:03:12"/>
    <x v="272"/>
    <n v="1200"/>
  </r>
  <r>
    <n v="461585"/>
    <n v="8529"/>
    <d v="2021-04-28T06:04:16"/>
    <x v="331"/>
    <n v="1200"/>
  </r>
  <r>
    <n v="461592"/>
    <n v="10176"/>
    <d v="2021-04-28T06:05:34"/>
    <x v="226"/>
    <n v="1200"/>
  </r>
  <r>
    <n v="461593"/>
    <n v="7888"/>
    <d v="2021-04-28T06:10:04"/>
    <x v="68"/>
    <n v="1200"/>
  </r>
  <r>
    <n v="461595"/>
    <n v="13061"/>
    <d v="2021-04-28T06:11:17"/>
    <x v="80"/>
    <n v="1200"/>
  </r>
  <r>
    <n v="461602"/>
    <n v="3108"/>
    <d v="2021-04-28T06:15:02"/>
    <x v="220"/>
    <n v="1200"/>
  </r>
  <r>
    <n v="461607"/>
    <n v="6779"/>
    <d v="2021-04-28T06:15:22"/>
    <x v="59"/>
    <n v="1200"/>
  </r>
  <r>
    <n v="461613"/>
    <n v="963"/>
    <d v="2021-04-28T06:24:45"/>
    <x v="238"/>
    <n v="1200"/>
  </r>
  <r>
    <n v="461616"/>
    <n v="8157"/>
    <d v="2021-04-28T06:27:16"/>
    <x v="223"/>
    <n v="1200"/>
  </r>
  <r>
    <n v="461617"/>
    <n v="10992"/>
    <d v="2021-04-28T06:29:12"/>
    <x v="290"/>
    <n v="1200"/>
  </r>
  <r>
    <n v="461624"/>
    <n v="710"/>
    <d v="2021-04-28T06:29:45"/>
    <x v="293"/>
    <n v="1200"/>
  </r>
  <r>
    <n v="461626"/>
    <n v="542"/>
    <d v="2021-04-28T06:30:59"/>
    <x v="337"/>
    <n v="0"/>
  </r>
  <r>
    <n v="461631"/>
    <n v="9495"/>
    <d v="2021-04-28T06:31:30"/>
    <x v="35"/>
    <n v="1200"/>
  </r>
  <r>
    <n v="461633"/>
    <n v="9888"/>
    <d v="2021-04-28T06:35:17"/>
    <x v="9"/>
    <n v="1200"/>
  </r>
  <r>
    <n v="461635"/>
    <n v="11167"/>
    <d v="2021-04-28T06:35:47"/>
    <x v="153"/>
    <n v="0"/>
  </r>
  <r>
    <n v="461637"/>
    <n v="4519"/>
    <d v="2021-04-28T06:42:04"/>
    <x v="114"/>
    <n v="1200"/>
  </r>
  <r>
    <n v="461640"/>
    <n v="11487"/>
    <d v="2021-04-28T06:43:00"/>
    <x v="42"/>
    <n v="1200"/>
  </r>
  <r>
    <n v="461644"/>
    <n v="4207"/>
    <d v="2021-04-28T06:51:41"/>
    <x v="176"/>
    <n v="1200"/>
  </r>
  <r>
    <n v="461645"/>
    <n v="6539"/>
    <d v="2021-04-28T06:53:29"/>
    <x v="25"/>
    <n v="1200"/>
  </r>
  <r>
    <n v="461647"/>
    <n v="4205"/>
    <d v="2021-04-28T07:03:36"/>
    <x v="18"/>
    <n v="960"/>
  </r>
  <r>
    <n v="461651"/>
    <n v="10466"/>
    <d v="2021-04-28T07:09:32"/>
    <x v="293"/>
    <n v="1200"/>
  </r>
  <r>
    <n v="461653"/>
    <n v="7670"/>
    <d v="2021-04-28T07:10:52"/>
    <x v="186"/>
    <n v="1200"/>
  </r>
  <r>
    <n v="461657"/>
    <n v="11995"/>
    <d v="2021-04-28T07:13:30"/>
    <x v="262"/>
    <n v="1200"/>
  </r>
  <r>
    <n v="461658"/>
    <n v="9516"/>
    <d v="2021-04-28T07:16:56"/>
    <x v="278"/>
    <n v="1200"/>
  </r>
  <r>
    <n v="461666"/>
    <n v="6857"/>
    <d v="2021-04-28T07:22:26"/>
    <x v="251"/>
    <n v="1200"/>
  </r>
  <r>
    <n v="461668"/>
    <n v="10352"/>
    <d v="2021-04-28T07:23:34"/>
    <x v="71"/>
    <n v="1200"/>
  </r>
  <r>
    <n v="461669"/>
    <n v="6012"/>
    <d v="2021-04-28T07:25:56"/>
    <x v="138"/>
    <n v="1200"/>
  </r>
  <r>
    <n v="461673"/>
    <n v="1905"/>
    <d v="2021-04-28T07:27:46"/>
    <x v="131"/>
    <n v="1200"/>
  </r>
  <r>
    <n v="461675"/>
    <n v="13539"/>
    <d v="2021-04-28T07:34:05"/>
    <x v="114"/>
    <n v="1200"/>
  </r>
  <r>
    <n v="461680"/>
    <n v="11326"/>
    <d v="2021-04-28T07:42:04"/>
    <x v="261"/>
    <n v="1200"/>
  </r>
  <r>
    <n v="461682"/>
    <n v="9856"/>
    <d v="2021-04-28T07:42:21"/>
    <x v="136"/>
    <n v="1200"/>
  </r>
  <r>
    <n v="461684"/>
    <n v="5073"/>
    <d v="2021-04-28T07:50:13"/>
    <x v="65"/>
    <n v="1200"/>
  </r>
  <r>
    <n v="461691"/>
    <n v="12295"/>
    <d v="2021-04-28T07:56:49"/>
    <x v="238"/>
    <n v="1200"/>
  </r>
  <r>
    <n v="461694"/>
    <n v="12435"/>
    <d v="2021-04-28T07:57:25"/>
    <x v="288"/>
    <n v="1200"/>
  </r>
  <r>
    <n v="461698"/>
    <n v="3382"/>
    <d v="2021-04-28T08:04:37"/>
    <x v="50"/>
    <n v="1200"/>
  </r>
  <r>
    <n v="461699"/>
    <n v="13130"/>
    <d v="2021-04-28T08:06:11"/>
    <x v="250"/>
    <n v="1200"/>
  </r>
  <r>
    <n v="461704"/>
    <n v="5461"/>
    <d v="2021-04-28T08:14:46"/>
    <x v="283"/>
    <n v="0"/>
  </r>
  <r>
    <n v="461706"/>
    <n v="10158"/>
    <d v="2021-04-28T08:15:40"/>
    <x v="158"/>
    <n v="960"/>
  </r>
  <r>
    <n v="461707"/>
    <n v="12515"/>
    <d v="2021-04-28T08:17:21"/>
    <x v="202"/>
    <n v="1200"/>
  </r>
  <r>
    <n v="461710"/>
    <n v="3163"/>
    <d v="2021-04-28T08:19:03"/>
    <x v="113"/>
    <n v="1200"/>
  </r>
  <r>
    <n v="461715"/>
    <n v="2074"/>
    <d v="2021-04-28T08:20:00"/>
    <x v="229"/>
    <n v="1200"/>
  </r>
  <r>
    <n v="461716"/>
    <n v="10129"/>
    <d v="2021-04-28T08:20:55"/>
    <x v="143"/>
    <n v="1200"/>
  </r>
  <r>
    <n v="461722"/>
    <n v="10212"/>
    <d v="2021-04-28T08:23:20"/>
    <x v="166"/>
    <n v="1200"/>
  </r>
  <r>
    <n v="461724"/>
    <n v="9142"/>
    <d v="2021-04-28T08:27:24"/>
    <x v="15"/>
    <n v="1200"/>
  </r>
  <r>
    <n v="461730"/>
    <n v="8159"/>
    <d v="2021-04-28T08:30:19"/>
    <x v="157"/>
    <n v="1200"/>
  </r>
  <r>
    <n v="461734"/>
    <n v="7803"/>
    <d v="2021-04-28T08:38:50"/>
    <x v="172"/>
    <n v="1200"/>
  </r>
  <r>
    <n v="461739"/>
    <n v="2317"/>
    <d v="2021-04-28T08:40:46"/>
    <x v="312"/>
    <n v="1200"/>
  </r>
  <r>
    <n v="461746"/>
    <n v="10629"/>
    <d v="2021-04-28T08:41:07"/>
    <x v="167"/>
    <n v="1200"/>
  </r>
  <r>
    <n v="461750"/>
    <n v="11617"/>
    <d v="2021-04-28T08:41:48"/>
    <x v="52"/>
    <n v="1200"/>
  </r>
  <r>
    <n v="461751"/>
    <n v="9436"/>
    <d v="2021-04-28T08:49:40"/>
    <x v="226"/>
    <n v="1200"/>
  </r>
  <r>
    <n v="461757"/>
    <n v="8130"/>
    <d v="2021-04-28T08:50:46"/>
    <x v="224"/>
    <n v="1200"/>
  </r>
  <r>
    <n v="461763"/>
    <n v="10205"/>
    <d v="2021-04-28T08:52:45"/>
    <x v="220"/>
    <n v="1200"/>
  </r>
  <r>
    <n v="461765"/>
    <n v="11258"/>
    <d v="2021-04-28T08:54:49"/>
    <x v="308"/>
    <n v="1200"/>
  </r>
  <r>
    <n v="461772"/>
    <n v="6820"/>
    <d v="2021-04-28T09:00:32"/>
    <x v="265"/>
    <n v="1200"/>
  </r>
  <r>
    <n v="461777"/>
    <n v="2567"/>
    <d v="2021-04-28T09:03:06"/>
    <x v="290"/>
    <n v="0"/>
  </r>
  <r>
    <n v="461778"/>
    <n v="6303"/>
    <d v="2021-04-28T09:06:51"/>
    <x v="264"/>
    <n v="1200"/>
  </r>
  <r>
    <n v="461782"/>
    <n v="10409"/>
    <d v="2021-04-28T09:11:25"/>
    <x v="323"/>
    <n v="1200"/>
  </r>
  <r>
    <n v="461788"/>
    <n v="11908"/>
    <d v="2021-04-28T09:15:44"/>
    <x v="171"/>
    <n v="1200"/>
  </r>
  <r>
    <n v="461790"/>
    <n v="9495"/>
    <d v="2021-04-28T09:17:28"/>
    <x v="57"/>
    <n v="1200"/>
  </r>
  <r>
    <n v="461791"/>
    <n v="12724"/>
    <d v="2021-04-28T09:17:44"/>
    <x v="243"/>
    <n v="1200"/>
  </r>
  <r>
    <n v="461794"/>
    <n v="13500"/>
    <d v="2021-04-28T09:30:16"/>
    <x v="262"/>
    <n v="1200"/>
  </r>
  <r>
    <n v="461797"/>
    <n v="9118"/>
    <d v="2021-04-28T09:33:53"/>
    <x v="325"/>
    <n v="1200"/>
  </r>
  <r>
    <n v="461801"/>
    <n v="3117"/>
    <d v="2021-04-28T09:49:08"/>
    <x v="263"/>
    <n v="1200"/>
  </r>
  <r>
    <n v="461803"/>
    <n v="1753"/>
    <d v="2021-04-28T09:51:19"/>
    <x v="210"/>
    <n v="1200"/>
  </r>
  <r>
    <n v="461809"/>
    <n v="9846"/>
    <d v="2021-04-28T09:59:18"/>
    <x v="246"/>
    <n v="1200"/>
  </r>
  <r>
    <n v="461812"/>
    <n v="7458"/>
    <d v="2021-04-28T09:59:29"/>
    <x v="252"/>
    <n v="1200"/>
  </r>
  <r>
    <n v="461814"/>
    <n v="4159"/>
    <d v="2021-04-28T09:59:56"/>
    <x v="313"/>
    <n v="1200"/>
  </r>
  <r>
    <n v="461818"/>
    <n v="8358"/>
    <d v="2021-04-28T10:08:28"/>
    <x v="289"/>
    <n v="1200"/>
  </r>
  <r>
    <n v="461822"/>
    <n v="6570"/>
    <d v="2021-04-28T10:08:38"/>
    <x v="308"/>
    <n v="1200"/>
  </r>
  <r>
    <n v="461824"/>
    <n v="12316"/>
    <d v="2021-04-28T10:15:15"/>
    <x v="268"/>
    <n v="1200"/>
  </r>
  <r>
    <n v="461826"/>
    <n v="3418"/>
    <d v="2021-04-28T10:22:45"/>
    <x v="156"/>
    <n v="1200"/>
  </r>
  <r>
    <n v="461830"/>
    <n v="463"/>
    <d v="2021-04-28T10:25:01"/>
    <x v="304"/>
    <n v="1200"/>
  </r>
  <r>
    <n v="461831"/>
    <n v="609"/>
    <d v="2021-04-28T10:28:31"/>
    <x v="288"/>
    <n v="1200"/>
  </r>
  <r>
    <n v="461834"/>
    <n v="3332"/>
    <d v="2021-04-28T10:28:59"/>
    <x v="190"/>
    <n v="960"/>
  </r>
  <r>
    <n v="461840"/>
    <n v="6550"/>
    <d v="2021-04-28T10:37:00"/>
    <x v="162"/>
    <n v="1200"/>
  </r>
  <r>
    <n v="461842"/>
    <n v="13892"/>
    <d v="2021-04-28T10:37:41"/>
    <x v="212"/>
    <n v="1200"/>
  </r>
  <r>
    <n v="461843"/>
    <n v="3694"/>
    <d v="2021-04-28T10:40:09"/>
    <x v="76"/>
    <n v="1200"/>
  </r>
  <r>
    <n v="461848"/>
    <n v="1270"/>
    <d v="2021-04-28T10:41:19"/>
    <x v="338"/>
    <n v="1200"/>
  </r>
  <r>
    <n v="461855"/>
    <n v="11219"/>
    <d v="2021-04-28T10:43:47"/>
    <x v="181"/>
    <n v="1200"/>
  </r>
  <r>
    <n v="461859"/>
    <n v="13205"/>
    <d v="2021-04-28T10:51:39"/>
    <x v="194"/>
    <n v="1200"/>
  </r>
  <r>
    <n v="461861"/>
    <n v="542"/>
    <d v="2021-04-28T10:53:59"/>
    <x v="264"/>
    <n v="1200"/>
  </r>
  <r>
    <n v="461862"/>
    <n v="3064"/>
    <d v="2021-04-28T10:54:23"/>
    <x v="291"/>
    <n v="960"/>
  </r>
  <r>
    <n v="461868"/>
    <n v="13164"/>
    <d v="2021-04-28T10:55:39"/>
    <x v="316"/>
    <n v="1200"/>
  </r>
  <r>
    <n v="461874"/>
    <n v="13789"/>
    <d v="2021-04-28T10:57:36"/>
    <x v="233"/>
    <n v="1200"/>
  </r>
  <r>
    <n v="461876"/>
    <n v="7679"/>
    <d v="2021-04-28T10:58:03"/>
    <x v="85"/>
    <n v="960"/>
  </r>
  <r>
    <n v="461883"/>
    <n v="12435"/>
    <d v="2021-04-28T11:08:38"/>
    <x v="104"/>
    <n v="1200"/>
  </r>
  <r>
    <n v="461888"/>
    <n v="9736"/>
    <d v="2021-04-28T11:12:38"/>
    <x v="330"/>
    <n v="1200"/>
  </r>
  <r>
    <n v="461894"/>
    <n v="7930"/>
    <d v="2021-04-28T11:13:08"/>
    <x v="332"/>
    <n v="1200"/>
  </r>
  <r>
    <n v="461897"/>
    <n v="5764"/>
    <d v="2021-04-28T11:15:37"/>
    <x v="157"/>
    <n v="1200"/>
  </r>
  <r>
    <n v="461900"/>
    <n v="1455"/>
    <d v="2021-04-28T11:16:13"/>
    <x v="68"/>
    <n v="1200"/>
  </r>
  <r>
    <n v="461906"/>
    <n v="5051"/>
    <d v="2021-04-28T11:18:24"/>
    <x v="87"/>
    <n v="1200"/>
  </r>
  <r>
    <n v="461907"/>
    <n v="10507"/>
    <d v="2021-04-28T11:19:03"/>
    <x v="89"/>
    <n v="1200"/>
  </r>
  <r>
    <n v="461908"/>
    <n v="13679"/>
    <d v="2021-04-28T11:19:18"/>
    <x v="240"/>
    <n v="1200"/>
  </r>
  <r>
    <n v="461913"/>
    <n v="2086"/>
    <d v="2021-04-28T11:23:47"/>
    <x v="263"/>
    <n v="1200"/>
  </r>
  <r>
    <n v="461919"/>
    <n v="1825"/>
    <d v="2021-04-28T11:25:07"/>
    <x v="251"/>
    <n v="1200"/>
  </r>
  <r>
    <n v="461921"/>
    <n v="3709"/>
    <d v="2021-04-28T11:27:30"/>
    <x v="77"/>
    <n v="1200"/>
  </r>
  <r>
    <n v="461926"/>
    <n v="11960"/>
    <d v="2021-04-28T11:28:22"/>
    <x v="50"/>
    <n v="1200"/>
  </r>
  <r>
    <n v="461927"/>
    <n v="1814"/>
    <d v="2021-04-28T11:32:07"/>
    <x v="325"/>
    <n v="1200"/>
  </r>
  <r>
    <n v="461931"/>
    <n v="7458"/>
    <d v="2021-04-28T11:35:28"/>
    <x v="3"/>
    <n v="1200"/>
  </r>
  <r>
    <n v="461937"/>
    <n v="9455"/>
    <d v="2021-04-28T11:41:18"/>
    <x v="165"/>
    <n v="1200"/>
  </r>
  <r>
    <n v="461938"/>
    <n v="5255"/>
    <d v="2021-04-28T11:45:08"/>
    <x v="218"/>
    <n v="1200"/>
  </r>
  <r>
    <n v="461943"/>
    <n v="4313"/>
    <d v="2021-04-28T11:46:40"/>
    <x v="156"/>
    <n v="1200"/>
  </r>
  <r>
    <n v="461945"/>
    <n v="6091"/>
    <d v="2021-04-28T11:49:13"/>
    <x v="147"/>
    <n v="1200"/>
  </r>
  <r>
    <n v="461952"/>
    <n v="9888"/>
    <d v="2021-04-28T11:53:54"/>
    <x v="252"/>
    <n v="1200"/>
  </r>
  <r>
    <n v="461958"/>
    <n v="433"/>
    <d v="2021-04-28T11:55:26"/>
    <x v="92"/>
    <n v="1200"/>
  </r>
  <r>
    <n v="461961"/>
    <n v="11205"/>
    <d v="2021-04-28T12:02:35"/>
    <x v="58"/>
    <n v="960"/>
  </r>
  <r>
    <n v="461965"/>
    <n v="4727"/>
    <d v="2021-04-28T12:04:28"/>
    <x v="303"/>
    <n v="1200"/>
  </r>
  <r>
    <n v="461971"/>
    <n v="10786"/>
    <d v="2021-04-28T12:04:44"/>
    <x v="10"/>
    <n v="1200"/>
  </r>
  <r>
    <n v="461972"/>
    <n v="4382"/>
    <d v="2021-04-28T12:06:19"/>
    <x v="295"/>
    <n v="1200"/>
  </r>
  <r>
    <n v="461973"/>
    <n v="9290"/>
    <d v="2021-04-28T12:08:19"/>
    <x v="331"/>
    <n v="1200"/>
  </r>
  <r>
    <n v="461976"/>
    <n v="2984"/>
    <d v="2021-04-28T12:13:12"/>
    <x v="231"/>
    <n v="1200"/>
  </r>
  <r>
    <n v="461977"/>
    <n v="6329"/>
    <d v="2021-04-28T12:13:49"/>
    <x v="311"/>
    <n v="1200"/>
  </r>
  <r>
    <n v="461981"/>
    <n v="4089"/>
    <d v="2021-04-28T12:15:35"/>
    <x v="271"/>
    <n v="1200"/>
  </r>
  <r>
    <n v="461982"/>
    <n v="6935"/>
    <d v="2021-04-28T12:18:21"/>
    <x v="33"/>
    <n v="1200"/>
  </r>
  <r>
    <n v="461987"/>
    <n v="10273"/>
    <d v="2021-04-28T12:26:37"/>
    <x v="274"/>
    <n v="1200"/>
  </r>
  <r>
    <n v="461993"/>
    <n v="12966"/>
    <d v="2021-04-28T12:32:08"/>
    <x v="337"/>
    <n v="1200"/>
  </r>
  <r>
    <n v="461997"/>
    <n v="6632"/>
    <d v="2021-04-28T12:32:22"/>
    <x v="151"/>
    <n v="1200"/>
  </r>
  <r>
    <n v="462003"/>
    <n v="7304"/>
    <d v="2021-04-28T12:39:08"/>
    <x v="161"/>
    <n v="1200"/>
  </r>
  <r>
    <n v="462009"/>
    <n v="12276"/>
    <d v="2021-04-28T12:40:15"/>
    <x v="289"/>
    <n v="1200"/>
  </r>
  <r>
    <n v="462011"/>
    <n v="8955"/>
    <d v="2021-04-28T12:41:06"/>
    <x v="165"/>
    <n v="960"/>
  </r>
  <r>
    <n v="462015"/>
    <n v="4901"/>
    <d v="2021-04-28T12:41:38"/>
    <x v="309"/>
    <n v="1200"/>
  </r>
  <r>
    <n v="462018"/>
    <n v="3182"/>
    <d v="2021-04-28T12:41:47"/>
    <x v="155"/>
    <n v="1200"/>
  </r>
  <r>
    <n v="462023"/>
    <n v="9588"/>
    <d v="2021-04-28T12:42:02"/>
    <x v="244"/>
    <n v="1200"/>
  </r>
  <r>
    <n v="462024"/>
    <n v="4986"/>
    <d v="2021-04-28T12:45:10"/>
    <x v="336"/>
    <n v="960"/>
  </r>
  <r>
    <n v="462025"/>
    <n v="347"/>
    <d v="2021-04-28T12:45:13"/>
    <x v="107"/>
    <n v="1200"/>
  </r>
  <r>
    <n v="462032"/>
    <n v="4666"/>
    <d v="2021-04-28T12:50:14"/>
    <x v="244"/>
    <n v="1200"/>
  </r>
  <r>
    <n v="462036"/>
    <n v="9118"/>
    <d v="2021-04-28T12:54:31"/>
    <x v="62"/>
    <n v="1200"/>
  </r>
  <r>
    <n v="462040"/>
    <n v="1282"/>
    <d v="2021-04-28T13:04:57"/>
    <x v="325"/>
    <n v="1200"/>
  </r>
  <r>
    <n v="462043"/>
    <n v="5098"/>
    <d v="2021-04-28T13:05:36"/>
    <x v="50"/>
    <n v="0"/>
  </r>
  <r>
    <n v="462045"/>
    <n v="5550"/>
    <d v="2021-04-28T13:07:40"/>
    <x v="303"/>
    <n v="1200"/>
  </r>
  <r>
    <n v="462052"/>
    <n v="6574"/>
    <d v="2021-04-28T13:08:09"/>
    <x v="164"/>
    <n v="0"/>
  </r>
  <r>
    <n v="462053"/>
    <n v="2496"/>
    <d v="2021-04-28T13:10:24"/>
    <x v="228"/>
    <n v="0"/>
  </r>
  <r>
    <n v="462059"/>
    <n v="12738"/>
    <d v="2021-04-28T13:12:48"/>
    <x v="274"/>
    <n v="1200"/>
  </r>
  <r>
    <n v="462065"/>
    <n v="10026"/>
    <d v="2021-04-28T13:20:01"/>
    <x v="199"/>
    <n v="0"/>
  </r>
  <r>
    <n v="462070"/>
    <n v="3379"/>
    <d v="2021-04-28T13:24:55"/>
    <x v="117"/>
    <n v="960"/>
  </r>
  <r>
    <n v="462075"/>
    <n v="13923"/>
    <d v="2021-04-28T13:26:58"/>
    <x v="322"/>
    <n v="1200"/>
  </r>
  <r>
    <n v="462082"/>
    <n v="8269"/>
    <d v="2021-04-28T13:32:52"/>
    <x v="165"/>
    <n v="1200"/>
  </r>
  <r>
    <n v="462083"/>
    <n v="8731"/>
    <d v="2021-04-28T13:35:33"/>
    <x v="122"/>
    <n v="1200"/>
  </r>
  <r>
    <n v="462089"/>
    <n v="2168"/>
    <d v="2021-04-28T13:35:42"/>
    <x v="234"/>
    <n v="1200"/>
  </r>
  <r>
    <n v="462090"/>
    <n v="5139"/>
    <d v="2021-04-28T13:37:18"/>
    <x v="257"/>
    <n v="1200"/>
  </r>
  <r>
    <n v="462095"/>
    <n v="7289"/>
    <d v="2021-04-28T13:37:31"/>
    <x v="122"/>
    <n v="1200"/>
  </r>
  <r>
    <n v="462101"/>
    <n v="4898"/>
    <d v="2021-04-28T13:42:06"/>
    <x v="274"/>
    <n v="0"/>
  </r>
  <r>
    <n v="462103"/>
    <n v="6777"/>
    <d v="2021-04-28T13:46:50"/>
    <x v="104"/>
    <n v="1200"/>
  </r>
  <r>
    <n v="462104"/>
    <n v="8379"/>
    <d v="2021-04-28T13:47:28"/>
    <x v="203"/>
    <n v="1200"/>
  </r>
  <r>
    <n v="462111"/>
    <n v="8480"/>
    <d v="2021-04-28T13:50:08"/>
    <x v="123"/>
    <n v="1200"/>
  </r>
  <r>
    <n v="462116"/>
    <n v="3061"/>
    <d v="2021-04-28T13:51:22"/>
    <x v="231"/>
    <n v="1200"/>
  </r>
  <r>
    <n v="462119"/>
    <n v="9436"/>
    <d v="2021-04-28T13:56:42"/>
    <x v="149"/>
    <n v="1200"/>
  </r>
  <r>
    <n v="462124"/>
    <n v="1055"/>
    <d v="2021-04-28T14:05:18"/>
    <x v="333"/>
    <n v="1200"/>
  </r>
  <r>
    <n v="462126"/>
    <n v="7648"/>
    <d v="2021-04-28T14:23:48"/>
    <x v="336"/>
    <n v="0"/>
  </r>
  <r>
    <n v="462127"/>
    <n v="3290"/>
    <d v="2021-04-28T14:24:52"/>
    <x v="166"/>
    <n v="1200"/>
  </r>
  <r>
    <n v="462128"/>
    <n v="1915"/>
    <d v="2021-04-28T14:26:03"/>
    <x v="104"/>
    <n v="1200"/>
  </r>
  <r>
    <n v="462130"/>
    <n v="2146"/>
    <d v="2021-04-28T14:30:06"/>
    <x v="114"/>
    <n v="1200"/>
  </r>
  <r>
    <n v="462131"/>
    <n v="2537"/>
    <d v="2021-04-28T14:31:24"/>
    <x v="326"/>
    <n v="1200"/>
  </r>
  <r>
    <n v="462136"/>
    <n v="11205"/>
    <d v="2021-04-28T14:31:41"/>
    <x v="204"/>
    <n v="1200"/>
  </r>
  <r>
    <n v="462139"/>
    <n v="1246"/>
    <d v="2021-04-28T14:32:22"/>
    <x v="148"/>
    <n v="1200"/>
  </r>
  <r>
    <n v="462146"/>
    <n v="5448"/>
    <d v="2021-04-28T14:35:27"/>
    <x v="305"/>
    <n v="1200"/>
  </r>
  <r>
    <n v="462152"/>
    <n v="3327"/>
    <d v="2021-04-28T14:37:40"/>
    <x v="337"/>
    <n v="1200"/>
  </r>
  <r>
    <n v="462155"/>
    <n v="10125"/>
    <d v="2021-04-28T14:53:15"/>
    <x v="21"/>
    <n v="1200"/>
  </r>
  <r>
    <n v="462159"/>
    <n v="10176"/>
    <d v="2021-04-28T14:57:38"/>
    <x v="171"/>
    <n v="960"/>
  </r>
  <r>
    <n v="462161"/>
    <n v="11062"/>
    <d v="2021-04-28T15:00:41"/>
    <x v="212"/>
    <n v="1200"/>
  </r>
  <r>
    <n v="462163"/>
    <n v="11148"/>
    <d v="2021-04-28T15:08:52"/>
    <x v="293"/>
    <n v="960"/>
  </r>
  <r>
    <n v="462170"/>
    <n v="2761"/>
    <d v="2021-04-28T15:10:45"/>
    <x v="230"/>
    <n v="1200"/>
  </r>
  <r>
    <n v="462175"/>
    <n v="13818"/>
    <d v="2021-04-28T15:12:07"/>
    <x v="143"/>
    <n v="1200"/>
  </r>
  <r>
    <n v="462180"/>
    <n v="12443"/>
    <d v="2021-04-28T15:23:04"/>
    <x v="189"/>
    <n v="1200"/>
  </r>
  <r>
    <n v="462182"/>
    <n v="12526"/>
    <d v="2021-04-28T15:27:35"/>
    <x v="246"/>
    <n v="1200"/>
  </r>
  <r>
    <n v="462183"/>
    <n v="10913"/>
    <d v="2021-04-28T15:31:55"/>
    <x v="315"/>
    <n v="1200"/>
  </r>
  <r>
    <n v="462186"/>
    <n v="7240"/>
    <d v="2021-04-28T15:34:53"/>
    <x v="55"/>
    <n v="1200"/>
  </r>
  <r>
    <n v="462189"/>
    <n v="1420"/>
    <d v="2021-04-28T15:39:12"/>
    <x v="218"/>
    <n v="1200"/>
  </r>
  <r>
    <n v="462195"/>
    <n v="770"/>
    <d v="2021-04-28T15:44:06"/>
    <x v="210"/>
    <n v="1200"/>
  </r>
  <r>
    <n v="462201"/>
    <n v="6120"/>
    <d v="2021-04-28T15:48:51"/>
    <x v="286"/>
    <n v="1200"/>
  </r>
  <r>
    <n v="462202"/>
    <n v="11028"/>
    <d v="2021-04-28T15:49:52"/>
    <x v="35"/>
    <n v="1200"/>
  </r>
  <r>
    <n v="462204"/>
    <n v="9638"/>
    <d v="2021-04-28T16:08:27"/>
    <x v="250"/>
    <n v="1200"/>
  </r>
  <r>
    <n v="462209"/>
    <n v="10462"/>
    <d v="2021-04-28T16:16:43"/>
    <x v="245"/>
    <n v="0"/>
  </r>
  <r>
    <n v="462214"/>
    <n v="6507"/>
    <d v="2021-04-28T16:17:11"/>
    <x v="186"/>
    <n v="1200"/>
  </r>
  <r>
    <n v="462221"/>
    <n v="2870"/>
    <d v="2021-04-28T16:23:42"/>
    <x v="291"/>
    <n v="1200"/>
  </r>
  <r>
    <n v="462225"/>
    <n v="10356"/>
    <d v="2021-04-28T16:28:20"/>
    <x v="25"/>
    <n v="1200"/>
  </r>
  <r>
    <n v="462226"/>
    <n v="960"/>
    <d v="2021-04-28T16:41:07"/>
    <x v="310"/>
    <n v="0"/>
  </r>
  <r>
    <n v="462232"/>
    <n v="8664"/>
    <d v="2021-04-28T16:51:13"/>
    <x v="268"/>
    <n v="960"/>
  </r>
  <r>
    <n v="462237"/>
    <n v="12038"/>
    <d v="2021-04-28T16:51:25"/>
    <x v="78"/>
    <n v="1200"/>
  </r>
  <r>
    <n v="462242"/>
    <n v="11855"/>
    <d v="2021-04-28T16:57:02"/>
    <x v="207"/>
    <n v="1200"/>
  </r>
  <r>
    <n v="462246"/>
    <n v="11855"/>
    <d v="2021-04-28T16:59:25"/>
    <x v="236"/>
    <n v="1200"/>
  </r>
  <r>
    <n v="462250"/>
    <n v="4177"/>
    <d v="2021-04-28T17:00:00"/>
    <x v="304"/>
    <n v="1200"/>
  </r>
  <r>
    <n v="462254"/>
    <n v="9561"/>
    <d v="2021-04-28T17:00:33"/>
    <x v="322"/>
    <n v="1200"/>
  </r>
  <r>
    <n v="462256"/>
    <n v="7873"/>
    <d v="2021-04-28T17:01:49"/>
    <x v="329"/>
    <n v="0"/>
  </r>
  <r>
    <n v="462258"/>
    <n v="1568"/>
    <d v="2021-04-28T17:06:48"/>
    <x v="178"/>
    <n v="1200"/>
  </r>
  <r>
    <n v="462261"/>
    <n v="5699"/>
    <d v="2021-04-28T17:07:37"/>
    <x v="169"/>
    <n v="1200"/>
  </r>
  <r>
    <n v="462262"/>
    <n v="13718"/>
    <d v="2021-04-28T17:20:45"/>
    <x v="334"/>
    <n v="1200"/>
  </r>
  <r>
    <n v="462267"/>
    <n v="2238"/>
    <d v="2021-04-28T17:30:09"/>
    <x v="55"/>
    <n v="1200"/>
  </r>
  <r>
    <n v="462272"/>
    <n v="1011"/>
    <d v="2021-04-28T17:31:28"/>
    <x v="338"/>
    <n v="1200"/>
  </r>
  <r>
    <n v="462275"/>
    <n v="5422"/>
    <d v="2021-04-28T17:36:56"/>
    <x v="57"/>
    <n v="1200"/>
  </r>
  <r>
    <n v="462281"/>
    <n v="11759"/>
    <d v="2021-04-28T17:37:52"/>
    <x v="286"/>
    <n v="0"/>
  </r>
  <r>
    <n v="462282"/>
    <n v="11292"/>
    <d v="2021-04-28T17:43:02"/>
    <x v="201"/>
    <n v="1200"/>
  </r>
  <r>
    <n v="462286"/>
    <n v="12348"/>
    <d v="2021-04-28T17:48:46"/>
    <x v="165"/>
    <n v="1200"/>
  </r>
  <r>
    <n v="462293"/>
    <n v="12938"/>
    <d v="2021-04-28T17:48:46"/>
    <x v="213"/>
    <n v="1200"/>
  </r>
  <r>
    <n v="462300"/>
    <n v="4402"/>
    <d v="2021-04-28T17:49:00"/>
    <x v="250"/>
    <n v="1200"/>
  </r>
  <r>
    <n v="462305"/>
    <n v="11796"/>
    <d v="2021-04-28T17:49:20"/>
    <x v="169"/>
    <n v="960"/>
  </r>
  <r>
    <n v="462309"/>
    <n v="8589"/>
    <d v="2021-04-28T17:50:38"/>
    <x v="197"/>
    <n v="1200"/>
  </r>
  <r>
    <n v="462312"/>
    <n v="9856"/>
    <d v="2021-04-28T17:54:04"/>
    <x v="41"/>
    <n v="1200"/>
  </r>
  <r>
    <n v="462318"/>
    <n v="4432"/>
    <d v="2021-04-28T17:57:44"/>
    <x v="14"/>
    <n v="1200"/>
  </r>
  <r>
    <n v="462324"/>
    <n v="2430"/>
    <d v="2021-04-28T18:03:08"/>
    <x v="247"/>
    <n v="1200"/>
  </r>
  <r>
    <n v="462327"/>
    <n v="9804"/>
    <d v="2021-04-28T18:04:33"/>
    <x v="260"/>
    <n v="1200"/>
  </r>
  <r>
    <n v="462334"/>
    <n v="11187"/>
    <d v="2021-04-28T18:06:07"/>
    <x v="164"/>
    <n v="1200"/>
  </r>
  <r>
    <n v="462337"/>
    <n v="12405"/>
    <d v="2021-04-28T18:09:29"/>
    <x v="293"/>
    <n v="1200"/>
  </r>
  <r>
    <n v="462338"/>
    <n v="11064"/>
    <d v="2021-04-28T18:09:36"/>
    <x v="322"/>
    <n v="1200"/>
  </r>
  <r>
    <n v="462341"/>
    <n v="4765"/>
    <d v="2021-04-28T18:19:56"/>
    <x v="59"/>
    <n v="1200"/>
  </r>
  <r>
    <n v="462342"/>
    <n v="5709"/>
    <d v="2021-04-28T18:21:25"/>
    <x v="200"/>
    <n v="960"/>
  </r>
  <r>
    <n v="462349"/>
    <n v="11500"/>
    <d v="2021-04-28T18:23:27"/>
    <x v="229"/>
    <n v="1200"/>
  </r>
  <r>
    <n v="462353"/>
    <n v="3406"/>
    <d v="2021-04-28T18:27:58"/>
    <x v="232"/>
    <n v="1200"/>
  </r>
  <r>
    <n v="462355"/>
    <n v="2719"/>
    <d v="2021-04-28T18:28:29"/>
    <x v="168"/>
    <n v="1200"/>
  </r>
  <r>
    <n v="462357"/>
    <n v="12044"/>
    <d v="2021-04-28T18:34:41"/>
    <x v="156"/>
    <n v="1200"/>
  </r>
  <r>
    <n v="462359"/>
    <n v="3249"/>
    <d v="2021-04-28T18:41:21"/>
    <x v="46"/>
    <n v="1200"/>
  </r>
  <r>
    <n v="462364"/>
    <n v="8393"/>
    <d v="2021-04-28T19:00:18"/>
    <x v="277"/>
    <n v="1200"/>
  </r>
  <r>
    <n v="462367"/>
    <n v="10276"/>
    <d v="2021-04-28T19:03:45"/>
    <x v="5"/>
    <n v="1200"/>
  </r>
  <r>
    <n v="462372"/>
    <n v="9567"/>
    <d v="2021-04-28T19:05:42"/>
    <x v="228"/>
    <n v="1200"/>
  </r>
  <r>
    <n v="462378"/>
    <n v="11187"/>
    <d v="2021-04-28T19:12:07"/>
    <x v="143"/>
    <n v="1200"/>
  </r>
  <r>
    <n v="462382"/>
    <n v="7654"/>
    <d v="2021-04-28T19:13:35"/>
    <x v="220"/>
    <n v="1200"/>
  </r>
  <r>
    <n v="462388"/>
    <n v="2244"/>
    <d v="2021-04-28T19:13:36"/>
    <x v="221"/>
    <n v="1200"/>
  </r>
  <r>
    <n v="462393"/>
    <n v="9184"/>
    <d v="2021-04-28T19:13:57"/>
    <x v="98"/>
    <n v="1200"/>
  </r>
  <r>
    <n v="462397"/>
    <n v="2800"/>
    <d v="2021-04-28T19:16:53"/>
    <x v="242"/>
    <n v="1200"/>
  </r>
  <r>
    <n v="462402"/>
    <n v="13398"/>
    <d v="2021-04-28T19:17:57"/>
    <x v="212"/>
    <n v="1200"/>
  </r>
  <r>
    <n v="462406"/>
    <n v="2763"/>
    <d v="2021-04-28T19:20:36"/>
    <x v="280"/>
    <n v="960"/>
  </r>
  <r>
    <n v="462407"/>
    <n v="3226"/>
    <d v="2021-04-28T19:28:51"/>
    <x v="252"/>
    <n v="1200"/>
  </r>
  <r>
    <n v="462413"/>
    <n v="13229"/>
    <d v="2021-04-28T19:34:17"/>
    <x v="280"/>
    <n v="1200"/>
  </r>
  <r>
    <n v="462419"/>
    <n v="10096"/>
    <d v="2021-04-28T19:35:41"/>
    <x v="210"/>
    <n v="1200"/>
  </r>
  <r>
    <n v="462420"/>
    <n v="9054"/>
    <d v="2021-04-28T19:56:31"/>
    <x v="176"/>
    <n v="1200"/>
  </r>
  <r>
    <n v="462425"/>
    <n v="13123"/>
    <d v="2021-04-28T19:57:08"/>
    <x v="180"/>
    <n v="0"/>
  </r>
  <r>
    <n v="462427"/>
    <n v="1832"/>
    <d v="2021-04-28T20:00:14"/>
    <x v="61"/>
    <n v="1200"/>
  </r>
  <r>
    <n v="462431"/>
    <n v="12334"/>
    <d v="2021-04-28T20:01:13"/>
    <x v="327"/>
    <n v="1200"/>
  </r>
  <r>
    <n v="462435"/>
    <n v="3061"/>
    <d v="2021-04-28T20:02:51"/>
    <x v="69"/>
    <n v="1200"/>
  </r>
  <r>
    <n v="462436"/>
    <n v="4145"/>
    <d v="2021-04-28T20:07:03"/>
    <x v="331"/>
    <n v="1200"/>
  </r>
  <r>
    <n v="462439"/>
    <n v="7739"/>
    <d v="2021-04-28T20:07:03"/>
    <x v="77"/>
    <n v="0"/>
  </r>
  <r>
    <n v="462444"/>
    <n v="11280"/>
    <d v="2021-04-28T20:07:43"/>
    <x v="285"/>
    <n v="1200"/>
  </r>
  <r>
    <n v="462448"/>
    <n v="9035"/>
    <d v="2021-04-28T20:08:50"/>
    <x v="219"/>
    <n v="1200"/>
  </r>
  <r>
    <n v="462455"/>
    <n v="9022"/>
    <d v="2021-04-28T20:20:14"/>
    <x v="5"/>
    <n v="1200"/>
  </r>
  <r>
    <n v="462457"/>
    <n v="6035"/>
    <d v="2021-04-28T20:25:36"/>
    <x v="300"/>
    <n v="1200"/>
  </r>
  <r>
    <n v="462459"/>
    <n v="11834"/>
    <d v="2021-04-28T20:26:22"/>
    <x v="294"/>
    <n v="1200"/>
  </r>
  <r>
    <n v="462466"/>
    <n v="13682"/>
    <d v="2021-04-28T20:28:44"/>
    <x v="77"/>
    <n v="1200"/>
  </r>
  <r>
    <n v="462472"/>
    <n v="3591"/>
    <d v="2021-04-28T20:29:29"/>
    <x v="239"/>
    <n v="1200"/>
  </r>
  <r>
    <n v="462473"/>
    <n v="9856"/>
    <d v="2021-04-28T20:29:38"/>
    <x v="130"/>
    <n v="1200"/>
  </r>
  <r>
    <n v="462475"/>
    <n v="12938"/>
    <d v="2021-04-28T20:32:53"/>
    <x v="285"/>
    <n v="0"/>
  </r>
  <r>
    <n v="462476"/>
    <n v="4901"/>
    <d v="2021-04-28T20:36:08"/>
    <x v="107"/>
    <n v="1200"/>
  </r>
  <r>
    <n v="462479"/>
    <n v="9191"/>
    <d v="2021-04-28T20:38:17"/>
    <x v="162"/>
    <n v="1200"/>
  </r>
  <r>
    <n v="462486"/>
    <n v="3655"/>
    <d v="2021-04-28T20:38:19"/>
    <x v="68"/>
    <n v="1200"/>
  </r>
  <r>
    <n v="462487"/>
    <n v="12177"/>
    <d v="2021-04-28T20:49:29"/>
    <x v="304"/>
    <n v="1200"/>
  </r>
  <r>
    <n v="462491"/>
    <n v="9723"/>
    <d v="2021-04-28T20:51:56"/>
    <x v="244"/>
    <n v="1200"/>
  </r>
  <r>
    <n v="462495"/>
    <n v="466"/>
    <d v="2021-04-28T20:53:38"/>
    <x v="106"/>
    <n v="960"/>
  </r>
  <r>
    <n v="462500"/>
    <n v="2021"/>
    <d v="2021-04-28T20:55:54"/>
    <x v="116"/>
    <n v="960"/>
  </r>
  <r>
    <n v="462506"/>
    <n v="11829"/>
    <d v="2021-04-28T20:59:36"/>
    <x v="54"/>
    <n v="1200"/>
  </r>
  <r>
    <n v="462507"/>
    <n v="3675"/>
    <d v="2021-04-28T21:09:13"/>
    <x v="191"/>
    <n v="1200"/>
  </r>
  <r>
    <n v="462514"/>
    <n v="2362"/>
    <d v="2021-04-28T21:09:26"/>
    <x v="107"/>
    <n v="1200"/>
  </r>
  <r>
    <n v="462520"/>
    <n v="2743"/>
    <d v="2021-04-28T21:16:59"/>
    <x v="309"/>
    <n v="1200"/>
  </r>
  <r>
    <n v="462521"/>
    <n v="13789"/>
    <d v="2021-04-28T21:25:59"/>
    <x v="227"/>
    <n v="1200"/>
  </r>
  <r>
    <n v="462525"/>
    <n v="3530"/>
    <d v="2021-04-28T21:32:15"/>
    <x v="84"/>
    <n v="1200"/>
  </r>
  <r>
    <n v="462528"/>
    <n v="5017"/>
    <d v="2021-04-28T21:42:40"/>
    <x v="305"/>
    <n v="1200"/>
  </r>
  <r>
    <n v="462535"/>
    <n v="6836"/>
    <d v="2021-04-28T21:50:37"/>
    <x v="283"/>
    <n v="1200"/>
  </r>
  <r>
    <n v="462540"/>
    <n v="1455"/>
    <d v="2021-04-28T21:50:38"/>
    <x v="173"/>
    <n v="1200"/>
  </r>
  <r>
    <n v="462546"/>
    <n v="7679"/>
    <d v="2021-04-28T21:53:00"/>
    <x v="108"/>
    <n v="1200"/>
  </r>
  <r>
    <n v="462548"/>
    <n v="13206"/>
    <d v="2021-04-28T21:57:56"/>
    <x v="68"/>
    <n v="1200"/>
  </r>
  <r>
    <n v="462551"/>
    <n v="12724"/>
    <d v="2021-04-28T22:00:21"/>
    <x v="171"/>
    <n v="1200"/>
  </r>
  <r>
    <n v="462554"/>
    <n v="11027"/>
    <d v="2021-04-28T22:00:39"/>
    <x v="274"/>
    <n v="1200"/>
  </r>
  <r>
    <n v="462558"/>
    <n v="320"/>
    <d v="2021-04-28T22:07:50"/>
    <x v="146"/>
    <n v="1200"/>
  </r>
  <r>
    <n v="462561"/>
    <n v="8358"/>
    <d v="2021-04-28T22:08:32"/>
    <x v="225"/>
    <n v="1200"/>
  </r>
  <r>
    <n v="462565"/>
    <n v="944"/>
    <d v="2021-04-28T22:10:48"/>
    <x v="43"/>
    <n v="960"/>
  </r>
  <r>
    <n v="462570"/>
    <n v="13613"/>
    <d v="2021-04-28T22:18:07"/>
    <x v="50"/>
    <n v="1200"/>
  </r>
  <r>
    <n v="462576"/>
    <n v="1173"/>
    <d v="2021-04-28T22:22:33"/>
    <x v="21"/>
    <n v="1200"/>
  </r>
  <r>
    <n v="462579"/>
    <n v="8209"/>
    <d v="2021-04-28T22:23:35"/>
    <x v="41"/>
    <n v="1200"/>
  </r>
  <r>
    <n v="462583"/>
    <n v="8372"/>
    <d v="2021-04-28T22:23:42"/>
    <x v="332"/>
    <n v="1200"/>
  </r>
  <r>
    <n v="462590"/>
    <n v="7221"/>
    <d v="2021-04-28T22:33:40"/>
    <x v="281"/>
    <n v="1200"/>
  </r>
  <r>
    <n v="462594"/>
    <n v="10543"/>
    <d v="2021-04-28T22:36:23"/>
    <x v="230"/>
    <n v="1200"/>
  </r>
  <r>
    <n v="462597"/>
    <n v="11023"/>
    <d v="2021-04-28T22:40:42"/>
    <x v="247"/>
    <n v="1200"/>
  </r>
  <r>
    <n v="462598"/>
    <n v="2990"/>
    <d v="2021-04-28T22:46:49"/>
    <x v="169"/>
    <n v="1200"/>
  </r>
  <r>
    <n v="462604"/>
    <n v="8649"/>
    <d v="2021-04-28T22:48:23"/>
    <x v="311"/>
    <n v="1200"/>
  </r>
  <r>
    <n v="462609"/>
    <n v="10849"/>
    <d v="2021-04-28T22:49:32"/>
    <x v="308"/>
    <n v="1200"/>
  </r>
  <r>
    <n v="462615"/>
    <n v="13762"/>
    <d v="2021-04-28T22:54:08"/>
    <x v="123"/>
    <n v="1200"/>
  </r>
  <r>
    <n v="462620"/>
    <n v="11970"/>
    <d v="2021-04-28T22:55:38"/>
    <x v="5"/>
    <n v="1200"/>
  </r>
  <r>
    <n v="462626"/>
    <n v="6746"/>
    <d v="2021-04-28T22:58:19"/>
    <x v="98"/>
    <n v="0"/>
  </r>
  <r>
    <n v="462630"/>
    <n v="10850"/>
    <d v="2021-04-28T23:05:47"/>
    <x v="84"/>
    <n v="1200"/>
  </r>
  <r>
    <n v="462635"/>
    <n v="10409"/>
    <d v="2021-04-28T23:07:54"/>
    <x v="276"/>
    <n v="1200"/>
  </r>
  <r>
    <n v="462642"/>
    <n v="10170"/>
    <d v="2021-04-28T23:14:15"/>
    <x v="297"/>
    <n v="1200"/>
  </r>
  <r>
    <n v="462644"/>
    <n v="2270"/>
    <d v="2021-04-28T23:17:14"/>
    <x v="87"/>
    <n v="1200"/>
  </r>
  <r>
    <n v="462651"/>
    <n v="4918"/>
    <d v="2021-04-28T23:21:25"/>
    <x v="296"/>
    <n v="1200"/>
  </r>
  <r>
    <n v="462654"/>
    <n v="10135"/>
    <d v="2021-04-28T23:27:05"/>
    <x v="336"/>
    <n v="1200"/>
  </r>
  <r>
    <n v="462657"/>
    <n v="8958"/>
    <d v="2021-04-28T23:27:08"/>
    <x v="300"/>
    <n v="1200"/>
  </r>
  <r>
    <n v="462664"/>
    <n v="2143"/>
    <d v="2021-04-28T23:28:28"/>
    <x v="308"/>
    <n v="1200"/>
  </r>
  <r>
    <n v="462669"/>
    <n v="8060"/>
    <d v="2021-04-28T23:31:46"/>
    <x v="68"/>
    <n v="1200"/>
  </r>
  <r>
    <n v="462673"/>
    <n v="7323"/>
    <d v="2021-04-28T23:34:36"/>
    <x v="147"/>
    <n v="0"/>
  </r>
  <r>
    <n v="462677"/>
    <n v="10692"/>
    <d v="2021-04-28T23:34:36"/>
    <x v="307"/>
    <n v="0"/>
  </r>
  <r>
    <n v="462681"/>
    <n v="8669"/>
    <d v="2021-04-28T23:40:29"/>
    <x v="278"/>
    <n v="1200"/>
  </r>
  <r>
    <n v="462686"/>
    <n v="2683"/>
    <d v="2021-04-28T23:42:28"/>
    <x v="331"/>
    <n v="1200"/>
  </r>
  <r>
    <n v="462692"/>
    <n v="8499"/>
    <d v="2021-04-28T23:47:49"/>
    <x v="127"/>
    <n v="1200"/>
  </r>
  <r>
    <n v="462693"/>
    <n v="6873"/>
    <d v="2021-04-29T00:01:48"/>
    <x v="217"/>
    <n v="960"/>
  </r>
  <r>
    <n v="462696"/>
    <n v="10029"/>
    <d v="2021-04-29T00:03:28"/>
    <x v="326"/>
    <n v="1200"/>
  </r>
  <r>
    <n v="462702"/>
    <n v="10135"/>
    <d v="2021-04-29T00:04:27"/>
    <x v="80"/>
    <n v="1200"/>
  </r>
  <r>
    <n v="462707"/>
    <n v="2754"/>
    <d v="2021-04-29T00:08:48"/>
    <x v="276"/>
    <n v="1200"/>
  </r>
  <r>
    <n v="462713"/>
    <n v="8059"/>
    <d v="2021-04-29T00:10:29"/>
    <x v="59"/>
    <n v="1200"/>
  </r>
  <r>
    <n v="462716"/>
    <n v="11444"/>
    <d v="2021-04-29T00:14:09"/>
    <x v="54"/>
    <n v="1200"/>
  </r>
  <r>
    <n v="462720"/>
    <n v="12639"/>
    <d v="2021-04-29T00:15:50"/>
    <x v="200"/>
    <n v="1200"/>
  </r>
  <r>
    <n v="462725"/>
    <n v="12154"/>
    <d v="2021-04-29T00:16:20"/>
    <x v="330"/>
    <n v="1200"/>
  </r>
  <r>
    <n v="462727"/>
    <n v="2651"/>
    <d v="2021-04-29T00:17:44"/>
    <x v="3"/>
    <n v="1200"/>
  </r>
  <r>
    <n v="462728"/>
    <n v="13743"/>
    <d v="2021-04-29T00:20:03"/>
    <x v="180"/>
    <n v="1200"/>
  </r>
  <r>
    <n v="462732"/>
    <n v="12995"/>
    <d v="2021-04-29T00:25:48"/>
    <x v="173"/>
    <n v="960"/>
  </r>
  <r>
    <n v="462735"/>
    <n v="6601"/>
    <d v="2021-04-29T00:26:15"/>
    <x v="304"/>
    <n v="960"/>
  </r>
  <r>
    <n v="462741"/>
    <n v="3867"/>
    <d v="2021-04-29T00:29:07"/>
    <x v="288"/>
    <n v="1200"/>
  </r>
  <r>
    <n v="462747"/>
    <n v="1538"/>
    <d v="2021-04-29T00:30:36"/>
    <x v="8"/>
    <n v="1200"/>
  </r>
  <r>
    <n v="462751"/>
    <n v="3721"/>
    <d v="2021-04-29T00:30:54"/>
    <x v="107"/>
    <n v="0"/>
  </r>
  <r>
    <n v="462754"/>
    <n v="3015"/>
    <d v="2021-04-29T00:38:57"/>
    <x v="231"/>
    <n v="1200"/>
  </r>
  <r>
    <n v="462760"/>
    <n v="12764"/>
    <d v="2021-04-29T00:42:34"/>
    <x v="200"/>
    <n v="1200"/>
  </r>
  <r>
    <n v="462761"/>
    <n v="3751"/>
    <d v="2021-04-29T00:44:07"/>
    <x v="232"/>
    <n v="1200"/>
  </r>
  <r>
    <n v="462767"/>
    <n v="12837"/>
    <d v="2021-04-29T00:46:02"/>
    <x v="130"/>
    <n v="0"/>
  </r>
  <r>
    <n v="462769"/>
    <n v="6349"/>
    <d v="2021-04-29T00:48:07"/>
    <x v="8"/>
    <n v="1200"/>
  </r>
  <r>
    <n v="462774"/>
    <n v="10291"/>
    <d v="2021-04-29T00:50:04"/>
    <x v="130"/>
    <n v="960"/>
  </r>
  <r>
    <n v="462779"/>
    <n v="7221"/>
    <d v="2021-04-29T00:52:37"/>
    <x v="139"/>
    <n v="1200"/>
  </r>
  <r>
    <n v="462783"/>
    <n v="8943"/>
    <d v="2021-04-29T00:59:00"/>
    <x v="159"/>
    <n v="1200"/>
  </r>
  <r>
    <n v="462788"/>
    <n v="10457"/>
    <d v="2021-04-29T01:03:23"/>
    <x v="250"/>
    <n v="1200"/>
  </r>
  <r>
    <n v="462795"/>
    <n v="739"/>
    <d v="2021-04-29T01:05:15"/>
    <x v="167"/>
    <n v="1200"/>
  </r>
  <r>
    <n v="462799"/>
    <n v="9595"/>
    <d v="2021-04-29T01:06:43"/>
    <x v="173"/>
    <n v="1200"/>
  </r>
  <r>
    <n v="462806"/>
    <n v="8060"/>
    <d v="2021-04-29T01:07:58"/>
    <x v="20"/>
    <n v="1200"/>
  </r>
  <r>
    <n v="462816"/>
    <n v="3709"/>
    <d v="2021-04-29T01:19:53"/>
    <x v="194"/>
    <n v="1200"/>
  </r>
  <r>
    <n v="462820"/>
    <n v="5137"/>
    <d v="2021-04-29T01:23:06"/>
    <x v="308"/>
    <n v="1200"/>
  </r>
  <r>
    <n v="462823"/>
    <n v="3721"/>
    <d v="2021-04-29T01:24:09"/>
    <x v="327"/>
    <n v="1200"/>
  </r>
  <r>
    <n v="462825"/>
    <n v="1489"/>
    <d v="2021-04-29T01:25:09"/>
    <x v="311"/>
    <n v="1200"/>
  </r>
  <r>
    <n v="462826"/>
    <n v="1752"/>
    <d v="2021-04-29T01:43:55"/>
    <x v="283"/>
    <n v="1200"/>
  </r>
  <r>
    <n v="462828"/>
    <n v="6699"/>
    <d v="2021-04-29T01:47:28"/>
    <x v="285"/>
    <n v="1200"/>
  </r>
  <r>
    <n v="462833"/>
    <n v="12097"/>
    <d v="2021-04-29T01:56:45"/>
    <x v="57"/>
    <n v="1200"/>
  </r>
  <r>
    <n v="462837"/>
    <n v="9723"/>
    <d v="2021-04-29T02:00:14"/>
    <x v="190"/>
    <n v="1200"/>
  </r>
  <r>
    <n v="462838"/>
    <n v="431"/>
    <d v="2021-04-29T02:04:52"/>
    <x v="157"/>
    <n v="960"/>
  </r>
  <r>
    <n v="462840"/>
    <n v="13229"/>
    <d v="2021-04-29T02:15:38"/>
    <x v="137"/>
    <n v="1200"/>
  </r>
  <r>
    <n v="462846"/>
    <n v="11064"/>
    <d v="2021-04-29T02:22:35"/>
    <x v="50"/>
    <n v="1200"/>
  </r>
  <r>
    <n v="462850"/>
    <n v="9869"/>
    <d v="2021-04-29T02:23:31"/>
    <x v="264"/>
    <n v="1200"/>
  </r>
  <r>
    <n v="462857"/>
    <n v="7289"/>
    <d v="2021-04-29T02:26:14"/>
    <x v="87"/>
    <n v="1200"/>
  </r>
  <r>
    <n v="462864"/>
    <n v="1795"/>
    <d v="2021-04-29T02:26:45"/>
    <x v="296"/>
    <n v="1200"/>
  </r>
  <r>
    <n v="462868"/>
    <n v="5765"/>
    <d v="2021-04-29T02:30:51"/>
    <x v="22"/>
    <n v="1200"/>
  </r>
  <r>
    <n v="462872"/>
    <n v="9600"/>
    <d v="2021-04-29T02:48:15"/>
    <x v="254"/>
    <n v="1200"/>
  </r>
  <r>
    <n v="462873"/>
    <n v="1338"/>
    <d v="2021-04-29T02:50:58"/>
    <x v="194"/>
    <n v="1200"/>
  </r>
  <r>
    <n v="462874"/>
    <n v="8225"/>
    <d v="2021-04-29T02:51:01"/>
    <x v="331"/>
    <n v="1200"/>
  </r>
  <r>
    <n v="462875"/>
    <n v="2351"/>
    <d v="2021-04-29T02:55:53"/>
    <x v="251"/>
    <n v="0"/>
  </r>
  <r>
    <n v="462880"/>
    <n v="12539"/>
    <d v="2021-04-29T02:59:03"/>
    <x v="82"/>
    <n v="1200"/>
  </r>
  <r>
    <n v="462886"/>
    <n v="4469"/>
    <d v="2021-04-29T02:59:48"/>
    <x v="302"/>
    <n v="1200"/>
  </r>
  <r>
    <n v="462893"/>
    <n v="8530"/>
    <d v="2021-04-29T03:00:09"/>
    <x v="220"/>
    <n v="1200"/>
  </r>
  <r>
    <n v="462894"/>
    <n v="5651"/>
    <d v="2021-04-29T03:07:31"/>
    <x v="223"/>
    <n v="1200"/>
  </r>
  <r>
    <n v="462898"/>
    <n v="13352"/>
    <d v="2021-04-29T03:09:14"/>
    <x v="274"/>
    <n v="1200"/>
  </r>
  <r>
    <n v="462904"/>
    <n v="12724"/>
    <d v="2021-04-29T03:12:36"/>
    <x v="137"/>
    <n v="1200"/>
  </r>
  <r>
    <n v="462908"/>
    <n v="2763"/>
    <d v="2021-04-29T03:12:52"/>
    <x v="143"/>
    <n v="1200"/>
  </r>
  <r>
    <n v="462910"/>
    <n v="10362"/>
    <d v="2021-04-29T03:15:26"/>
    <x v="219"/>
    <n v="1200"/>
  </r>
  <r>
    <n v="462916"/>
    <n v="12033"/>
    <d v="2021-04-29T03:18:59"/>
    <x v="330"/>
    <n v="1200"/>
  </r>
  <r>
    <n v="462922"/>
    <n v="10159"/>
    <d v="2021-04-29T03:22:34"/>
    <x v="333"/>
    <n v="0"/>
  </r>
  <r>
    <n v="462925"/>
    <n v="9851"/>
    <d v="2021-04-29T03:25:05"/>
    <x v="257"/>
    <n v="1200"/>
  </r>
  <r>
    <n v="462926"/>
    <n v="13209"/>
    <d v="2021-04-29T03:25:07"/>
    <x v="203"/>
    <n v="0"/>
  </r>
  <r>
    <n v="462933"/>
    <n v="2264"/>
    <d v="2021-04-29T03:27:08"/>
    <x v="57"/>
    <n v="1200"/>
  </r>
  <r>
    <n v="462938"/>
    <n v="13531"/>
    <d v="2021-04-29T03:37:13"/>
    <x v="332"/>
    <n v="1200"/>
  </r>
  <r>
    <n v="462939"/>
    <n v="7543"/>
    <d v="2021-04-29T03:40:29"/>
    <x v="225"/>
    <n v="1200"/>
  </r>
  <r>
    <n v="462946"/>
    <n v="4470"/>
    <d v="2021-04-29T03:46:00"/>
    <x v="179"/>
    <n v="1200"/>
  </r>
  <r>
    <n v="462948"/>
    <n v="12193"/>
    <d v="2021-04-29T03:49:05"/>
    <x v="270"/>
    <n v="1200"/>
  </r>
  <r>
    <n v="462949"/>
    <n v="4316"/>
    <d v="2021-04-29T03:49:14"/>
    <x v="169"/>
    <n v="1200"/>
  </r>
  <r>
    <n v="462956"/>
    <n v="2312"/>
    <d v="2021-04-29T03:53:58"/>
    <x v="302"/>
    <n v="1200"/>
  </r>
  <r>
    <n v="462958"/>
    <n v="1582"/>
    <d v="2021-04-29T03:59:46"/>
    <x v="253"/>
    <n v="1200"/>
  </r>
  <r>
    <n v="462963"/>
    <n v="8814"/>
    <d v="2021-04-29T04:00:26"/>
    <x v="46"/>
    <n v="1200"/>
  </r>
  <r>
    <n v="462967"/>
    <n v="7438"/>
    <d v="2021-04-29T04:09:37"/>
    <x v="70"/>
    <n v="1200"/>
  </r>
  <r>
    <n v="462973"/>
    <n v="4765"/>
    <d v="2021-04-29T04:15:04"/>
    <x v="15"/>
    <n v="1200"/>
  </r>
  <r>
    <n v="462977"/>
    <n v="1753"/>
    <d v="2021-04-29T04:20:30"/>
    <x v="325"/>
    <n v="1200"/>
  </r>
  <r>
    <n v="462980"/>
    <n v="8463"/>
    <d v="2021-04-29T04:20:47"/>
    <x v="209"/>
    <n v="1200"/>
  </r>
  <r>
    <n v="462985"/>
    <n v="1431"/>
    <d v="2021-04-29T04:26:19"/>
    <x v="266"/>
    <n v="1200"/>
  </r>
  <r>
    <n v="462991"/>
    <n v="10318"/>
    <d v="2021-04-29T04:28:10"/>
    <x v="87"/>
    <n v="1200"/>
  </r>
  <r>
    <n v="462992"/>
    <n v="4539"/>
    <d v="2021-04-29T04:31:09"/>
    <x v="60"/>
    <n v="1200"/>
  </r>
  <r>
    <n v="462998"/>
    <n v="9387"/>
    <d v="2021-04-29T04:32:09"/>
    <x v="132"/>
    <n v="1200"/>
  </r>
  <r>
    <n v="463000"/>
    <n v="13427"/>
    <d v="2021-04-29T04:36:14"/>
    <x v="149"/>
    <n v="1200"/>
  </r>
  <r>
    <n v="463003"/>
    <n v="12071"/>
    <d v="2021-04-29T04:39:32"/>
    <x v="47"/>
    <n v="0"/>
  </r>
  <r>
    <n v="463009"/>
    <n v="5264"/>
    <d v="2021-04-29T04:42:55"/>
    <x v="113"/>
    <n v="1200"/>
  </r>
  <r>
    <n v="463016"/>
    <n v="10938"/>
    <d v="2021-04-29T04:47:49"/>
    <x v="103"/>
    <n v="1200"/>
  </r>
  <r>
    <n v="463020"/>
    <n v="4824"/>
    <d v="2021-04-29T04:50:48"/>
    <x v="168"/>
    <n v="1200"/>
  </r>
  <r>
    <n v="463021"/>
    <n v="6764"/>
    <d v="2021-04-29T04:53:05"/>
    <x v="8"/>
    <n v="1200"/>
  </r>
  <r>
    <n v="463028"/>
    <n v="6131"/>
    <d v="2021-04-29T04:56:33"/>
    <x v="177"/>
    <n v="1200"/>
  </r>
  <r>
    <n v="463034"/>
    <n v="5787"/>
    <d v="2021-04-29T05:02:47"/>
    <x v="157"/>
    <n v="1200"/>
  </r>
  <r>
    <n v="463036"/>
    <n v="9596"/>
    <d v="2021-04-29T05:03:05"/>
    <x v="212"/>
    <n v="1200"/>
  </r>
  <r>
    <n v="463037"/>
    <n v="1582"/>
    <d v="2021-04-29T05:07:22"/>
    <x v="204"/>
    <n v="1200"/>
  </r>
  <r>
    <n v="463039"/>
    <n v="6581"/>
    <d v="2021-04-29T05:07:39"/>
    <x v="85"/>
    <n v="1200"/>
  </r>
  <r>
    <n v="463040"/>
    <n v="5453"/>
    <d v="2021-04-29T05:08:42"/>
    <x v="330"/>
    <n v="1200"/>
  </r>
  <r>
    <n v="463042"/>
    <n v="2661"/>
    <d v="2021-04-29T05:12:28"/>
    <x v="201"/>
    <n v="1200"/>
  </r>
  <r>
    <n v="463047"/>
    <n v="10252"/>
    <d v="2021-04-29T05:15:56"/>
    <x v="103"/>
    <n v="1200"/>
  </r>
  <r>
    <n v="463052"/>
    <n v="12326"/>
    <d v="2021-04-29T05:17:35"/>
    <x v="312"/>
    <n v="1200"/>
  </r>
  <r>
    <n v="463054"/>
    <n v="10781"/>
    <d v="2021-04-29T05:18:01"/>
    <x v="225"/>
    <n v="1200"/>
  </r>
  <r>
    <n v="463057"/>
    <n v="13298"/>
    <d v="2021-04-29T05:19:39"/>
    <x v="137"/>
    <n v="1200"/>
  </r>
  <r>
    <n v="463063"/>
    <n v="13863"/>
    <d v="2021-04-29T05:32:17"/>
    <x v="271"/>
    <n v="1200"/>
  </r>
  <r>
    <n v="463067"/>
    <n v="1173"/>
    <d v="2021-04-29T05:37:30"/>
    <x v="339"/>
    <n v="1200"/>
  </r>
  <r>
    <n v="463073"/>
    <n v="6878"/>
    <d v="2021-04-29T05:38:25"/>
    <x v="324"/>
    <n v="1200"/>
  </r>
  <r>
    <n v="463078"/>
    <n v="658"/>
    <d v="2021-04-29T05:38:42"/>
    <x v="329"/>
    <n v="1200"/>
  </r>
  <r>
    <n v="463079"/>
    <n v="2167"/>
    <d v="2021-04-29T05:45:12"/>
    <x v="9"/>
    <n v="1200"/>
  </r>
  <r>
    <n v="463080"/>
    <n v="3855"/>
    <d v="2021-04-29T05:46:52"/>
    <x v="85"/>
    <n v="1200"/>
  </r>
  <r>
    <n v="463083"/>
    <n v="8506"/>
    <d v="2021-04-29T05:49:25"/>
    <x v="257"/>
    <n v="1200"/>
  </r>
  <r>
    <n v="463088"/>
    <n v="13761"/>
    <d v="2021-04-29T05:52:32"/>
    <x v="178"/>
    <n v="1200"/>
  </r>
  <r>
    <n v="463092"/>
    <n v="804"/>
    <d v="2021-04-29T05:52:45"/>
    <x v="90"/>
    <n v="0"/>
  </r>
  <r>
    <n v="463097"/>
    <n v="9159"/>
    <d v="2021-04-29T05:52:58"/>
    <x v="171"/>
    <n v="1200"/>
  </r>
  <r>
    <n v="463104"/>
    <n v="4974"/>
    <d v="2021-04-29T05:53:24"/>
    <x v="171"/>
    <n v="1200"/>
  </r>
  <r>
    <n v="463105"/>
    <n v="10721"/>
    <d v="2021-04-29T05:58:30"/>
    <x v="316"/>
    <n v="1200"/>
  </r>
  <r>
    <n v="463111"/>
    <n v="2339"/>
    <d v="2021-04-29T05:59:18"/>
    <x v="9"/>
    <n v="1200"/>
  </r>
  <r>
    <n v="463114"/>
    <n v="1685"/>
    <d v="2021-04-29T05:59:37"/>
    <x v="332"/>
    <n v="1200"/>
  </r>
  <r>
    <n v="463118"/>
    <n v="11840"/>
    <d v="2021-04-29T06:00:23"/>
    <x v="150"/>
    <n v="1200"/>
  </r>
  <r>
    <n v="463119"/>
    <n v="5720"/>
    <d v="2021-04-29T06:02:32"/>
    <x v="238"/>
    <n v="1200"/>
  </r>
  <r>
    <n v="463120"/>
    <n v="8521"/>
    <d v="2021-04-29T06:05:15"/>
    <x v="268"/>
    <n v="1200"/>
  </r>
  <r>
    <n v="463127"/>
    <n v="8057"/>
    <d v="2021-04-29T06:05:17"/>
    <x v="123"/>
    <n v="1200"/>
  </r>
  <r>
    <n v="463134"/>
    <n v="5481"/>
    <d v="2021-04-29T06:07:18"/>
    <x v="100"/>
    <n v="1200"/>
  </r>
  <r>
    <n v="463137"/>
    <n v="1832"/>
    <d v="2021-04-29T06:10:51"/>
    <x v="251"/>
    <n v="1200"/>
  </r>
  <r>
    <n v="463141"/>
    <n v="11640"/>
    <d v="2021-04-29T06:16:05"/>
    <x v="266"/>
    <n v="1200"/>
  </r>
  <r>
    <n v="463148"/>
    <n v="5182"/>
    <d v="2021-04-29T06:23:17"/>
    <x v="275"/>
    <n v="1200"/>
  </r>
  <r>
    <n v="463149"/>
    <n v="3989"/>
    <d v="2021-04-29T06:30:07"/>
    <x v="240"/>
    <n v="1200"/>
  </r>
  <r>
    <n v="463154"/>
    <n v="6081"/>
    <d v="2021-04-29T06:32:04"/>
    <x v="225"/>
    <n v="1200"/>
  </r>
  <r>
    <n v="463159"/>
    <n v="6332"/>
    <d v="2021-04-29T06:32:41"/>
    <x v="158"/>
    <n v="0"/>
  </r>
  <r>
    <n v="463163"/>
    <n v="710"/>
    <d v="2021-04-29T06:34:01"/>
    <x v="223"/>
    <n v="1200"/>
  </r>
  <r>
    <n v="463164"/>
    <n v="2316"/>
    <d v="2021-04-29T06:38:13"/>
    <x v="190"/>
    <n v="1200"/>
  </r>
  <r>
    <n v="463168"/>
    <n v="3108"/>
    <d v="2021-04-29T06:39:39"/>
    <x v="244"/>
    <n v="1200"/>
  </r>
  <r>
    <n v="463174"/>
    <n v="8464"/>
    <d v="2021-04-29T06:50:16"/>
    <x v="218"/>
    <n v="0"/>
  </r>
  <r>
    <n v="463179"/>
    <n v="13013"/>
    <d v="2021-04-29T06:56:24"/>
    <x v="333"/>
    <n v="1200"/>
  </r>
  <r>
    <n v="463184"/>
    <n v="8464"/>
    <d v="2021-04-29T06:57:59"/>
    <x v="324"/>
    <n v="960"/>
  </r>
  <r>
    <n v="463185"/>
    <n v="7229"/>
    <d v="2021-04-29T06:58:07"/>
    <x v="126"/>
    <n v="1200"/>
  </r>
  <r>
    <n v="463191"/>
    <n v="11127"/>
    <d v="2021-04-29T06:59:17"/>
    <x v="283"/>
    <n v="960"/>
  </r>
  <r>
    <n v="463193"/>
    <n v="335"/>
    <d v="2021-04-29T07:02:16"/>
    <x v="250"/>
    <n v="1200"/>
  </r>
  <r>
    <n v="463200"/>
    <n v="1396"/>
    <d v="2021-04-29T07:06:57"/>
    <x v="207"/>
    <n v="1200"/>
  </r>
  <r>
    <n v="463207"/>
    <n v="5565"/>
    <d v="2021-04-29T07:14:21"/>
    <x v="254"/>
    <n v="1200"/>
  </r>
  <r>
    <n v="463212"/>
    <n v="13799"/>
    <d v="2021-04-29T07:21:20"/>
    <x v="285"/>
    <n v="1200"/>
  </r>
  <r>
    <n v="463215"/>
    <n v="10913"/>
    <d v="2021-04-29T07:22:42"/>
    <x v="104"/>
    <n v="1200"/>
  </r>
  <r>
    <n v="463221"/>
    <n v="8525"/>
    <d v="2021-04-29T07:22:58"/>
    <x v="160"/>
    <n v="1200"/>
  </r>
  <r>
    <n v="463227"/>
    <n v="10455"/>
    <d v="2021-04-29T07:35:52"/>
    <x v="123"/>
    <n v="1200"/>
  </r>
  <r>
    <n v="463234"/>
    <n v="4397"/>
    <d v="2021-04-29T07:36:32"/>
    <x v="331"/>
    <n v="1200"/>
  </r>
  <r>
    <n v="463241"/>
    <n v="1902"/>
    <d v="2021-04-29T07:37:09"/>
    <x v="138"/>
    <n v="1200"/>
  </r>
  <r>
    <n v="463244"/>
    <n v="8868"/>
    <d v="2021-04-29T07:37:45"/>
    <x v="229"/>
    <n v="1200"/>
  </r>
  <r>
    <n v="463246"/>
    <n v="8119"/>
    <d v="2021-04-29T07:38:23"/>
    <x v="257"/>
    <n v="960"/>
  </r>
  <r>
    <n v="463253"/>
    <n v="7582"/>
    <d v="2021-04-29T07:42:05"/>
    <x v="184"/>
    <n v="1200"/>
  </r>
  <r>
    <n v="463260"/>
    <n v="1972"/>
    <d v="2021-04-29T07:44:09"/>
    <x v="332"/>
    <n v="1200"/>
  </r>
  <r>
    <n v="463267"/>
    <n v="8269"/>
    <d v="2021-04-29T07:44:22"/>
    <x v="46"/>
    <n v="1200"/>
  </r>
  <r>
    <n v="463269"/>
    <n v="12966"/>
    <d v="2021-04-29T07:45:59"/>
    <x v="234"/>
    <n v="1200"/>
  </r>
  <r>
    <n v="463274"/>
    <n v="7508"/>
    <d v="2021-04-29T07:48:36"/>
    <x v="172"/>
    <n v="1200"/>
  </r>
  <r>
    <n v="463279"/>
    <n v="7794"/>
    <d v="2021-04-29T07:50:46"/>
    <x v="286"/>
    <n v="1200"/>
  </r>
  <r>
    <n v="463282"/>
    <n v="7221"/>
    <d v="2021-04-29T07:51:44"/>
    <x v="69"/>
    <n v="1200"/>
  </r>
  <r>
    <n v="463286"/>
    <n v="2894"/>
    <d v="2021-04-29T07:53:38"/>
    <x v="131"/>
    <n v="1200"/>
  </r>
  <r>
    <n v="463293"/>
    <n v="7508"/>
    <d v="2021-04-29T07:54:27"/>
    <x v="95"/>
    <n v="1200"/>
  </r>
  <r>
    <n v="463300"/>
    <n v="11897"/>
    <d v="2021-04-29T07:58:19"/>
    <x v="13"/>
    <n v="1200"/>
  </r>
  <r>
    <n v="463302"/>
    <n v="10735"/>
    <d v="2021-04-29T07:58:33"/>
    <x v="252"/>
    <n v="1200"/>
  </r>
  <r>
    <n v="463309"/>
    <n v="5179"/>
    <d v="2021-04-29T08:04:43"/>
    <x v="309"/>
    <n v="1200"/>
  </r>
  <r>
    <n v="463311"/>
    <n v="3590"/>
    <d v="2021-04-29T08:05:07"/>
    <x v="223"/>
    <n v="0"/>
  </r>
  <r>
    <n v="463314"/>
    <n v="13298"/>
    <d v="2021-04-29T08:13:54"/>
    <x v="190"/>
    <n v="1200"/>
  </r>
  <r>
    <n v="463320"/>
    <n v="4222"/>
    <d v="2021-04-29T08:24:00"/>
    <x v="265"/>
    <n v="1200"/>
  </r>
  <r>
    <n v="463322"/>
    <n v="6879"/>
    <d v="2021-04-29T08:24:30"/>
    <x v="219"/>
    <n v="1200"/>
  </r>
  <r>
    <n v="463323"/>
    <n v="1972"/>
    <d v="2021-04-29T08:31:55"/>
    <x v="44"/>
    <n v="960"/>
  </r>
  <r>
    <n v="463326"/>
    <n v="838"/>
    <d v="2021-04-29T08:36:58"/>
    <x v="307"/>
    <n v="1200"/>
  </r>
  <r>
    <n v="463329"/>
    <n v="8893"/>
    <d v="2021-04-29T08:37:10"/>
    <x v="62"/>
    <n v="1200"/>
  </r>
  <r>
    <n v="463331"/>
    <n v="466"/>
    <d v="2021-04-29T08:38:01"/>
    <x v="304"/>
    <n v="1200"/>
  </r>
  <r>
    <n v="463338"/>
    <n v="6370"/>
    <d v="2021-04-29T08:41:13"/>
    <x v="180"/>
    <n v="960"/>
  </r>
  <r>
    <n v="463340"/>
    <n v="3800"/>
    <d v="2021-04-29T08:41:31"/>
    <x v="3"/>
    <n v="1200"/>
  </r>
  <r>
    <n v="463346"/>
    <n v="4734"/>
    <d v="2021-04-29T08:47:32"/>
    <x v="307"/>
    <n v="1200"/>
  </r>
  <r>
    <n v="463347"/>
    <n v="8976"/>
    <d v="2021-04-29T08:52:00"/>
    <x v="134"/>
    <n v="1200"/>
  </r>
  <r>
    <n v="463354"/>
    <n v="6791"/>
    <d v="2021-04-29T08:52:56"/>
    <x v="183"/>
    <n v="1200"/>
  </r>
  <r>
    <n v="463358"/>
    <n v="9766"/>
    <d v="2021-04-29T09:02:59"/>
    <x v="165"/>
    <n v="1200"/>
  </r>
  <r>
    <n v="463364"/>
    <n v="13606"/>
    <d v="2021-04-29T09:06:24"/>
    <x v="204"/>
    <n v="1200"/>
  </r>
  <r>
    <n v="463368"/>
    <n v="2339"/>
    <d v="2021-04-29T09:12:56"/>
    <x v="104"/>
    <n v="960"/>
  </r>
  <r>
    <n v="463374"/>
    <n v="4675"/>
    <d v="2021-04-29T09:15:32"/>
    <x v="147"/>
    <n v="1200"/>
  </r>
  <r>
    <n v="463375"/>
    <n v="1611"/>
    <d v="2021-04-29T09:24:20"/>
    <x v="156"/>
    <n v="1200"/>
  </r>
  <r>
    <n v="463379"/>
    <n v="12572"/>
    <d v="2021-04-29T09:26:16"/>
    <x v="315"/>
    <n v="1200"/>
  </r>
  <r>
    <n v="463381"/>
    <n v="5137"/>
    <d v="2021-04-29T09:34:24"/>
    <x v="19"/>
    <n v="1200"/>
  </r>
  <r>
    <n v="463388"/>
    <n v="5769"/>
    <d v="2021-04-29T09:35:19"/>
    <x v="162"/>
    <n v="1200"/>
  </r>
  <r>
    <n v="463389"/>
    <n v="2325"/>
    <d v="2021-04-29T09:36:24"/>
    <x v="301"/>
    <n v="1200"/>
  </r>
  <r>
    <n v="463392"/>
    <n v="11763"/>
    <d v="2021-04-29T09:36:59"/>
    <x v="181"/>
    <n v="0"/>
  </r>
  <r>
    <n v="463393"/>
    <n v="13206"/>
    <d v="2021-04-29T09:38:20"/>
    <x v="143"/>
    <n v="960"/>
  </r>
  <r>
    <n v="463400"/>
    <n v="3878"/>
    <d v="2021-04-29T09:50:57"/>
    <x v="210"/>
    <n v="1200"/>
  </r>
  <r>
    <n v="463405"/>
    <n v="466"/>
    <d v="2021-04-29T09:51:08"/>
    <x v="201"/>
    <n v="1200"/>
  </r>
  <r>
    <n v="463412"/>
    <n v="10578"/>
    <d v="2021-04-29T10:03:06"/>
    <x v="312"/>
    <n v="1200"/>
  </r>
  <r>
    <n v="463415"/>
    <n v="5664"/>
    <d v="2021-04-29T10:03:16"/>
    <x v="80"/>
    <n v="1200"/>
  </r>
  <r>
    <n v="463418"/>
    <n v="762"/>
    <d v="2021-04-29T10:12:09"/>
    <x v="332"/>
    <n v="1200"/>
  </r>
  <r>
    <n v="463423"/>
    <n v="2228"/>
    <d v="2021-04-29T10:15:04"/>
    <x v="157"/>
    <n v="1200"/>
  </r>
  <r>
    <n v="463429"/>
    <n v="4041"/>
    <d v="2021-04-29T10:34:59"/>
    <x v="335"/>
    <n v="1200"/>
  </r>
  <r>
    <n v="463431"/>
    <n v="4088"/>
    <d v="2021-04-29T10:37:28"/>
    <x v="265"/>
    <n v="1200"/>
  </r>
  <r>
    <n v="463435"/>
    <n v="5882"/>
    <d v="2021-04-29T10:40:36"/>
    <x v="312"/>
    <n v="1200"/>
  </r>
  <r>
    <n v="463440"/>
    <n v="12738"/>
    <d v="2021-04-29T10:43:37"/>
    <x v="176"/>
    <n v="1200"/>
  </r>
  <r>
    <n v="463442"/>
    <n v="4462"/>
    <d v="2021-04-29T10:46:15"/>
    <x v="151"/>
    <n v="1200"/>
  </r>
  <r>
    <n v="463445"/>
    <n v="7229"/>
    <d v="2021-04-29T10:49:24"/>
    <x v="107"/>
    <n v="1200"/>
  </r>
  <r>
    <n v="463449"/>
    <n v="2987"/>
    <d v="2021-04-29T10:54:07"/>
    <x v="52"/>
    <n v="1200"/>
  </r>
  <r>
    <n v="463452"/>
    <n v="9284"/>
    <d v="2021-04-29T11:02:22"/>
    <x v="272"/>
    <n v="1200"/>
  </r>
  <r>
    <n v="463456"/>
    <n v="8257"/>
    <d v="2021-04-29T11:04:17"/>
    <x v="266"/>
    <n v="1200"/>
  </r>
  <r>
    <n v="463459"/>
    <n v="1838"/>
    <d v="2021-04-29T11:04:33"/>
    <x v="183"/>
    <n v="1200"/>
  </r>
  <r>
    <n v="463465"/>
    <n v="2062"/>
    <d v="2021-04-29T11:06:49"/>
    <x v="314"/>
    <n v="1200"/>
  </r>
  <r>
    <n v="463470"/>
    <n v="4386"/>
    <d v="2021-04-29T11:13:16"/>
    <x v="41"/>
    <n v="1200"/>
  </r>
  <r>
    <n v="463471"/>
    <n v="8664"/>
    <d v="2021-04-29T11:16:35"/>
    <x v="60"/>
    <n v="960"/>
  </r>
  <r>
    <n v="463476"/>
    <n v="3425"/>
    <d v="2021-04-29T11:20:11"/>
    <x v="300"/>
    <n v="1200"/>
  </r>
  <r>
    <n v="463480"/>
    <n v="4864"/>
    <d v="2021-04-29T11:21:16"/>
    <x v="333"/>
    <n v="1200"/>
  </r>
  <r>
    <n v="463482"/>
    <n v="12405"/>
    <d v="2021-04-29T11:23:21"/>
    <x v="69"/>
    <n v="1200"/>
  </r>
  <r>
    <n v="463486"/>
    <n v="8535"/>
    <d v="2021-04-29T11:27:58"/>
    <x v="70"/>
    <n v="1200"/>
  </r>
  <r>
    <n v="463489"/>
    <n v="9619"/>
    <d v="2021-04-29T11:28:31"/>
    <x v="205"/>
    <n v="1200"/>
  </r>
  <r>
    <n v="463494"/>
    <n v="710"/>
    <d v="2021-04-29T11:30:23"/>
    <x v="171"/>
    <n v="1200"/>
  </r>
  <r>
    <n v="463496"/>
    <n v="1173"/>
    <d v="2021-04-29T11:30:33"/>
    <x v="311"/>
    <n v="1200"/>
  </r>
  <r>
    <n v="463498"/>
    <n v="8119"/>
    <d v="2021-04-29T11:32:07"/>
    <x v="136"/>
    <n v="1200"/>
  </r>
  <r>
    <n v="463500"/>
    <n v="6601"/>
    <d v="2021-04-29T11:33:29"/>
    <x v="47"/>
    <n v="1200"/>
  </r>
  <r>
    <n v="463502"/>
    <n v="1868"/>
    <d v="2021-04-29T11:37:50"/>
    <x v="69"/>
    <n v="1200"/>
  </r>
  <r>
    <n v="463509"/>
    <n v="9851"/>
    <d v="2021-04-29T11:38:00"/>
    <x v="223"/>
    <n v="960"/>
  </r>
  <r>
    <n v="463511"/>
    <n v="6950"/>
    <d v="2021-04-29T11:42:00"/>
    <x v="339"/>
    <n v="1200"/>
  </r>
  <r>
    <n v="463513"/>
    <n v="1588"/>
    <d v="2021-04-29T11:44:08"/>
    <x v="253"/>
    <n v="0"/>
  </r>
  <r>
    <n v="463516"/>
    <n v="9527"/>
    <d v="2021-04-29T11:57:38"/>
    <x v="307"/>
    <n v="1200"/>
  </r>
  <r>
    <n v="463521"/>
    <n v="6959"/>
    <d v="2021-04-29T12:04:07"/>
    <x v="183"/>
    <n v="1200"/>
  </r>
  <r>
    <n v="463527"/>
    <n v="5701"/>
    <d v="2021-04-29T12:17:01"/>
    <x v="161"/>
    <n v="1200"/>
  </r>
  <r>
    <n v="463533"/>
    <n v="5101"/>
    <d v="2021-04-29T12:24:45"/>
    <x v="148"/>
    <n v="1200"/>
  </r>
  <r>
    <n v="463534"/>
    <n v="8269"/>
    <d v="2021-04-29T12:28:35"/>
    <x v="310"/>
    <n v="1200"/>
  </r>
  <r>
    <n v="463538"/>
    <n v="9848"/>
    <d v="2021-04-29T12:30:12"/>
    <x v="94"/>
    <n v="1200"/>
  </r>
  <r>
    <n v="463541"/>
    <n v="5379"/>
    <d v="2021-04-29T12:30:13"/>
    <x v="248"/>
    <n v="1200"/>
  </r>
  <r>
    <n v="463547"/>
    <n v="10711"/>
    <d v="2021-04-29T12:32:26"/>
    <x v="207"/>
    <n v="1200"/>
  </r>
  <r>
    <n v="463553"/>
    <n v="11284"/>
    <d v="2021-04-29T12:32:37"/>
    <x v="289"/>
    <n v="1200"/>
  </r>
  <r>
    <n v="463558"/>
    <n v="10029"/>
    <d v="2021-04-29T12:33:18"/>
    <x v="337"/>
    <n v="1200"/>
  </r>
  <r>
    <n v="463560"/>
    <n v="6332"/>
    <d v="2021-04-29T12:38:38"/>
    <x v="209"/>
    <n v="1200"/>
  </r>
  <r>
    <n v="463561"/>
    <n v="12488"/>
    <d v="2021-04-29T12:41:10"/>
    <x v="139"/>
    <n v="1200"/>
  </r>
  <r>
    <n v="463562"/>
    <n v="5159"/>
    <d v="2021-04-29T12:43:55"/>
    <x v="81"/>
    <n v="1200"/>
  </r>
  <r>
    <n v="463569"/>
    <n v="11970"/>
    <d v="2021-04-29T12:51:55"/>
    <x v="65"/>
    <n v="0"/>
  </r>
  <r>
    <n v="463573"/>
    <n v="2004"/>
    <d v="2021-04-29T12:52:52"/>
    <x v="277"/>
    <n v="1200"/>
  </r>
  <r>
    <n v="463576"/>
    <n v="10791"/>
    <d v="2021-04-29T12:57:27"/>
    <x v="322"/>
    <n v="1200"/>
  </r>
  <r>
    <n v="463583"/>
    <n v="7536"/>
    <d v="2021-04-29T12:59:01"/>
    <x v="269"/>
    <n v="1200"/>
  </r>
  <r>
    <n v="463584"/>
    <n v="7983"/>
    <d v="2021-04-29T12:59:03"/>
    <x v="103"/>
    <n v="0"/>
  </r>
  <r>
    <n v="463585"/>
    <n v="5017"/>
    <d v="2021-04-29T12:59:13"/>
    <x v="20"/>
    <n v="1200"/>
  </r>
  <r>
    <n v="463591"/>
    <n v="7536"/>
    <d v="2021-04-29T13:01:38"/>
    <x v="266"/>
    <n v="1200"/>
  </r>
  <r>
    <n v="463598"/>
    <n v="1568"/>
    <d v="2021-04-29T13:13:24"/>
    <x v="309"/>
    <n v="1200"/>
  </r>
  <r>
    <n v="463601"/>
    <n v="764"/>
    <d v="2021-04-29T13:13:53"/>
    <x v="276"/>
    <n v="960"/>
  </r>
  <r>
    <n v="463608"/>
    <n v="7048"/>
    <d v="2021-04-29T13:35:12"/>
    <x v="299"/>
    <n v="1200"/>
  </r>
  <r>
    <n v="463614"/>
    <n v="1080"/>
    <d v="2021-04-29T13:38:28"/>
    <x v="234"/>
    <n v="1200"/>
  </r>
  <r>
    <n v="463617"/>
    <n v="4449"/>
    <d v="2021-04-29T13:38:49"/>
    <x v="36"/>
    <n v="1200"/>
  </r>
  <r>
    <n v="463619"/>
    <n v="13233"/>
    <d v="2021-04-29T13:40:14"/>
    <x v="69"/>
    <n v="1200"/>
  </r>
  <r>
    <n v="463622"/>
    <n v="8664"/>
    <d v="2021-04-29T13:43:09"/>
    <x v="284"/>
    <n v="1200"/>
  </r>
  <r>
    <n v="463623"/>
    <n v="8310"/>
    <d v="2021-04-29T13:44:05"/>
    <x v="20"/>
    <n v="1200"/>
  </r>
  <r>
    <n v="463630"/>
    <n v="4586"/>
    <d v="2021-04-29T13:52:20"/>
    <x v="232"/>
    <n v="1200"/>
  </r>
  <r>
    <n v="463634"/>
    <n v="7824"/>
    <d v="2021-04-29T13:53:36"/>
    <x v="121"/>
    <n v="1200"/>
  </r>
  <r>
    <n v="463639"/>
    <n v="4695"/>
    <d v="2021-04-29T13:59:28"/>
    <x v="219"/>
    <n v="1200"/>
  </r>
  <r>
    <n v="463644"/>
    <n v="6746"/>
    <d v="2021-04-29T14:01:56"/>
    <x v="204"/>
    <n v="1200"/>
  </r>
  <r>
    <n v="463647"/>
    <n v="511"/>
    <d v="2021-04-29T14:03:02"/>
    <x v="293"/>
    <n v="1200"/>
  </r>
  <r>
    <n v="463649"/>
    <n v="7760"/>
    <d v="2021-04-29T14:12:15"/>
    <x v="94"/>
    <n v="1200"/>
  </r>
  <r>
    <n v="463655"/>
    <n v="5375"/>
    <d v="2021-04-29T14:16:00"/>
    <x v="298"/>
    <n v="1200"/>
  </r>
  <r>
    <n v="463660"/>
    <n v="8288"/>
    <d v="2021-04-29T14:16:15"/>
    <x v="224"/>
    <n v="0"/>
  </r>
  <r>
    <n v="463667"/>
    <n v="9045"/>
    <d v="2021-04-29T14:20:21"/>
    <x v="200"/>
    <n v="1200"/>
  </r>
  <r>
    <n v="463674"/>
    <n v="13861"/>
    <d v="2021-04-29T14:23:45"/>
    <x v="258"/>
    <n v="1200"/>
  </r>
  <r>
    <n v="463675"/>
    <n v="10574"/>
    <d v="2021-04-29T14:28:01"/>
    <x v="233"/>
    <n v="0"/>
  </r>
  <r>
    <n v="463680"/>
    <n v="4580"/>
    <d v="2021-04-29T14:39:31"/>
    <x v="62"/>
    <n v="960"/>
  </r>
  <r>
    <n v="463683"/>
    <n v="8130"/>
    <d v="2021-04-29T14:48:49"/>
    <x v="235"/>
    <n v="1200"/>
  </r>
  <r>
    <n v="463684"/>
    <n v="5396"/>
    <d v="2021-04-29T14:49:25"/>
    <x v="15"/>
    <n v="1200"/>
  </r>
  <r>
    <n v="463688"/>
    <n v="8069"/>
    <d v="2021-04-29T14:52:47"/>
    <x v="183"/>
    <n v="0"/>
  </r>
  <r>
    <n v="463690"/>
    <n v="10351"/>
    <d v="2021-04-29T14:53:38"/>
    <x v="3"/>
    <n v="1200"/>
  </r>
  <r>
    <n v="463696"/>
    <n v="2317"/>
    <d v="2021-04-29T14:55:29"/>
    <x v="275"/>
    <n v="1200"/>
  </r>
  <r>
    <n v="463702"/>
    <n v="13855"/>
    <d v="2021-04-29T14:55:30"/>
    <x v="6"/>
    <n v="1200"/>
  </r>
  <r>
    <n v="463707"/>
    <n v="6153"/>
    <d v="2021-04-29T14:56:52"/>
    <x v="224"/>
    <n v="960"/>
  </r>
  <r>
    <n v="463711"/>
    <n v="13433"/>
    <d v="2021-04-29T14:57:38"/>
    <x v="291"/>
    <n v="1200"/>
  </r>
  <r>
    <n v="463716"/>
    <n v="7508"/>
    <d v="2021-04-29T15:02:32"/>
    <x v="316"/>
    <n v="1200"/>
  </r>
  <r>
    <n v="463720"/>
    <n v="9450"/>
    <d v="2021-04-29T15:02:41"/>
    <x v="48"/>
    <n v="1200"/>
  </r>
  <r>
    <n v="463725"/>
    <n v="13958"/>
    <d v="2021-04-29T15:17:56"/>
    <x v="48"/>
    <n v="0"/>
  </r>
  <r>
    <n v="463731"/>
    <n v="7847"/>
    <d v="2021-04-29T15:26:09"/>
    <x v="276"/>
    <n v="0"/>
  </r>
  <r>
    <n v="463736"/>
    <n v="12033"/>
    <d v="2021-04-29T15:27:58"/>
    <x v="141"/>
    <n v="1200"/>
  </r>
  <r>
    <n v="463738"/>
    <n v="10131"/>
    <d v="2021-04-29T15:31:24"/>
    <x v="205"/>
    <n v="1200"/>
  </r>
  <r>
    <n v="463743"/>
    <n v="5170"/>
    <d v="2021-04-29T15:32:39"/>
    <x v="54"/>
    <n v="1200"/>
  </r>
  <r>
    <n v="463747"/>
    <n v="2086"/>
    <d v="2021-04-29T15:41:25"/>
    <x v="318"/>
    <n v="1200"/>
  </r>
  <r>
    <n v="463748"/>
    <n v="5555"/>
    <d v="2021-04-29T15:43:20"/>
    <x v="58"/>
    <n v="1200"/>
  </r>
  <r>
    <n v="463752"/>
    <n v="8495"/>
    <d v="2021-04-29T15:43:24"/>
    <x v="228"/>
    <n v="1200"/>
  </r>
  <r>
    <n v="463756"/>
    <n v="6791"/>
    <d v="2021-04-29T15:51:28"/>
    <x v="170"/>
    <n v="1200"/>
  </r>
  <r>
    <n v="463763"/>
    <n v="4878"/>
    <d v="2021-04-29T15:53:11"/>
    <x v="86"/>
    <n v="1200"/>
  </r>
  <r>
    <n v="463764"/>
    <n v="4193"/>
    <d v="2021-04-29T15:54:27"/>
    <x v="312"/>
    <n v="1200"/>
  </r>
  <r>
    <n v="463770"/>
    <n v="7873"/>
    <d v="2021-04-29T15:55:27"/>
    <x v="50"/>
    <n v="1200"/>
  </r>
  <r>
    <n v="463775"/>
    <n v="8778"/>
    <d v="2021-04-29T15:55:32"/>
    <x v="170"/>
    <n v="1200"/>
  </r>
  <r>
    <n v="463779"/>
    <n v="2430"/>
    <d v="2021-04-29T16:01:24"/>
    <x v="202"/>
    <n v="1200"/>
  </r>
  <r>
    <n v="463785"/>
    <n v="1943"/>
    <d v="2021-04-29T16:02:59"/>
    <x v="222"/>
    <n v="1200"/>
  </r>
  <r>
    <n v="463787"/>
    <n v="9888"/>
    <d v="2021-04-29T16:03:53"/>
    <x v="336"/>
    <n v="0"/>
  </r>
  <r>
    <n v="463792"/>
    <n v="12860"/>
    <d v="2021-04-29T16:06:09"/>
    <x v="133"/>
    <n v="960"/>
  </r>
  <r>
    <n v="463799"/>
    <n v="12125"/>
    <d v="2021-04-29T16:07:33"/>
    <x v="252"/>
    <n v="1200"/>
  </r>
  <r>
    <n v="463802"/>
    <n v="13296"/>
    <d v="2021-04-29T16:14:57"/>
    <x v="310"/>
    <n v="1200"/>
  </r>
  <r>
    <n v="463807"/>
    <n v="8679"/>
    <d v="2021-04-29T16:15:17"/>
    <x v="25"/>
    <n v="1200"/>
  </r>
  <r>
    <n v="463811"/>
    <n v="10786"/>
    <d v="2021-04-29T16:16:55"/>
    <x v="206"/>
    <n v="1200"/>
  </r>
  <r>
    <n v="463815"/>
    <n v="1485"/>
    <d v="2021-04-29T16:17:11"/>
    <x v="46"/>
    <n v="1200"/>
  </r>
  <r>
    <n v="463820"/>
    <n v="7486"/>
    <d v="2021-04-29T16:20:07"/>
    <x v="219"/>
    <n v="1200"/>
  </r>
  <r>
    <n v="463824"/>
    <n v="13743"/>
    <d v="2021-04-29T16:20:20"/>
    <x v="33"/>
    <n v="1200"/>
  </r>
  <r>
    <n v="463831"/>
    <n v="7289"/>
    <d v="2021-04-29T16:21:22"/>
    <x v="133"/>
    <n v="1200"/>
  </r>
  <r>
    <n v="463834"/>
    <n v="6384"/>
    <d v="2021-04-29T16:23:56"/>
    <x v="8"/>
    <n v="1200"/>
  </r>
  <r>
    <n v="463837"/>
    <n v="13539"/>
    <d v="2021-04-29T16:28:37"/>
    <x v="194"/>
    <n v="960"/>
  </r>
  <r>
    <n v="463844"/>
    <n v="2244"/>
    <d v="2021-04-29T16:39:53"/>
    <x v="263"/>
    <n v="1200"/>
  </r>
  <r>
    <n v="463847"/>
    <n v="8310"/>
    <d v="2021-04-29T16:41:02"/>
    <x v="36"/>
    <n v="1200"/>
  </r>
  <r>
    <n v="463848"/>
    <n v="10291"/>
    <d v="2021-04-29T16:48:18"/>
    <x v="286"/>
    <n v="1200"/>
  </r>
  <r>
    <n v="463855"/>
    <n v="13612"/>
    <d v="2021-04-29T16:48:49"/>
    <x v="180"/>
    <n v="1200"/>
  </r>
  <r>
    <n v="463857"/>
    <n v="2379"/>
    <d v="2021-04-29T16:51:21"/>
    <x v="128"/>
    <n v="1200"/>
  </r>
  <r>
    <n v="463860"/>
    <n v="5994"/>
    <d v="2021-04-29T16:53:55"/>
    <x v="322"/>
    <n v="1200"/>
  </r>
  <r>
    <n v="463866"/>
    <n v="13061"/>
    <d v="2021-04-29T17:02:10"/>
    <x v="149"/>
    <n v="1200"/>
  </r>
  <r>
    <n v="463867"/>
    <n v="9741"/>
    <d v="2021-04-29T17:02:50"/>
    <x v="281"/>
    <n v="1200"/>
  </r>
  <r>
    <n v="463874"/>
    <n v="13298"/>
    <d v="2021-04-29T17:03:48"/>
    <x v="238"/>
    <n v="1200"/>
  </r>
  <r>
    <n v="463880"/>
    <n v="6699"/>
    <d v="2021-04-29T17:06:58"/>
    <x v="176"/>
    <n v="1200"/>
  </r>
  <r>
    <n v="463883"/>
    <n v="10029"/>
    <d v="2021-04-29T17:10:35"/>
    <x v="218"/>
    <n v="1200"/>
  </r>
  <r>
    <n v="463886"/>
    <n v="5214"/>
    <d v="2021-04-29T17:12:12"/>
    <x v="275"/>
    <n v="1200"/>
  </r>
  <r>
    <n v="463890"/>
    <n v="677"/>
    <d v="2021-04-29T17:12:13"/>
    <x v="55"/>
    <n v="1200"/>
  </r>
  <r>
    <n v="463894"/>
    <n v="12050"/>
    <d v="2021-04-29T17:14:45"/>
    <x v="50"/>
    <n v="1200"/>
  </r>
  <r>
    <n v="463895"/>
    <n v="2302"/>
    <d v="2021-04-29T17:15:42"/>
    <x v="320"/>
    <n v="1200"/>
  </r>
  <r>
    <n v="463901"/>
    <n v="9516"/>
    <d v="2021-04-29T17:23:35"/>
    <x v="315"/>
    <n v="1200"/>
  </r>
  <r>
    <n v="463905"/>
    <n v="345"/>
    <d v="2021-04-29T17:24:41"/>
    <x v="131"/>
    <n v="1200"/>
  </r>
  <r>
    <n v="463908"/>
    <n v="6984"/>
    <d v="2021-04-29T17:35:54"/>
    <x v="331"/>
    <n v="1200"/>
  </r>
  <r>
    <n v="463910"/>
    <n v="2714"/>
    <d v="2021-04-29T17:41:10"/>
    <x v="157"/>
    <n v="1200"/>
  </r>
  <r>
    <n v="463914"/>
    <n v="5032"/>
    <d v="2021-04-29T17:51:41"/>
    <x v="10"/>
    <n v="1200"/>
  </r>
  <r>
    <n v="463915"/>
    <n v="7621"/>
    <d v="2021-04-29T17:54:23"/>
    <x v="68"/>
    <n v="1200"/>
  </r>
  <r>
    <n v="463922"/>
    <n v="4921"/>
    <d v="2021-04-29T17:56:54"/>
    <x v="220"/>
    <n v="1200"/>
  </r>
  <r>
    <n v="463923"/>
    <n v="4864"/>
    <d v="2021-04-29T17:57:23"/>
    <x v="173"/>
    <n v="1200"/>
  </r>
  <r>
    <n v="463927"/>
    <n v="7662"/>
    <d v="2021-04-29T18:00:39"/>
    <x v="10"/>
    <n v="1200"/>
  </r>
  <r>
    <n v="463934"/>
    <n v="4354"/>
    <d v="2021-04-29T18:02:14"/>
    <x v="297"/>
    <n v="1200"/>
  </r>
  <r>
    <n v="463939"/>
    <n v="5377"/>
    <d v="2021-04-29T18:09:51"/>
    <x v="334"/>
    <n v="1200"/>
  </r>
  <r>
    <n v="463942"/>
    <n v="7503"/>
    <d v="2021-04-29T18:10:55"/>
    <x v="10"/>
    <n v="1200"/>
  </r>
  <r>
    <n v="463943"/>
    <n v="1795"/>
    <d v="2021-04-29T18:19:22"/>
    <x v="3"/>
    <n v="1200"/>
  </r>
  <r>
    <n v="463945"/>
    <n v="1214"/>
    <d v="2021-04-29T18:32:20"/>
    <x v="218"/>
    <n v="1200"/>
  </r>
  <r>
    <n v="463947"/>
    <n v="2244"/>
    <d v="2021-04-29T18:32:36"/>
    <x v="75"/>
    <n v="1200"/>
  </r>
  <r>
    <n v="463951"/>
    <n v="10397"/>
    <d v="2021-04-29T18:42:08"/>
    <x v="166"/>
    <n v="1200"/>
  </r>
  <r>
    <n v="463953"/>
    <n v="3590"/>
    <d v="2021-04-29T18:49:39"/>
    <x v="20"/>
    <n v="1200"/>
  </r>
  <r>
    <n v="463958"/>
    <n v="3386"/>
    <d v="2021-04-29T18:53:38"/>
    <x v="329"/>
    <n v="1200"/>
  </r>
  <r>
    <n v="463961"/>
    <n v="10282"/>
    <d v="2021-04-29T18:56:31"/>
    <x v="338"/>
    <n v="960"/>
  </r>
  <r>
    <n v="463965"/>
    <n v="4647"/>
    <d v="2021-04-29T19:12:10"/>
    <x v="166"/>
    <n v="1200"/>
  </r>
  <r>
    <n v="463972"/>
    <n v="8287"/>
    <d v="2021-04-29T19:16:25"/>
    <x v="205"/>
    <n v="1200"/>
  </r>
  <r>
    <n v="463979"/>
    <n v="12738"/>
    <d v="2021-04-29T19:17:28"/>
    <x v="159"/>
    <n v="1200"/>
  </r>
  <r>
    <n v="463983"/>
    <n v="3952"/>
    <d v="2021-04-29T19:18:18"/>
    <x v="102"/>
    <n v="1200"/>
  </r>
  <r>
    <n v="463988"/>
    <n v="4223"/>
    <d v="2021-04-29T19:18:49"/>
    <x v="86"/>
    <n v="1200"/>
  </r>
  <r>
    <n v="463993"/>
    <n v="345"/>
    <d v="2021-04-29T19:24:16"/>
    <x v="116"/>
    <n v="1200"/>
  </r>
  <r>
    <n v="463998"/>
    <n v="7828"/>
    <d v="2021-04-29T19:29:41"/>
    <x v="153"/>
    <n v="1200"/>
  </r>
  <r>
    <n v="464000"/>
    <n v="12031"/>
    <d v="2021-04-29T19:30:07"/>
    <x v="194"/>
    <n v="1200"/>
  </r>
  <r>
    <n v="464003"/>
    <n v="8287"/>
    <d v="2021-04-29T19:30:23"/>
    <x v="5"/>
    <n v="1200"/>
  </r>
  <r>
    <n v="464004"/>
    <n v="2326"/>
    <d v="2021-04-29T19:33:45"/>
    <x v="298"/>
    <n v="960"/>
  </r>
  <r>
    <n v="464008"/>
    <n v="13374"/>
    <d v="2021-04-29T19:37:04"/>
    <x v="169"/>
    <n v="1200"/>
  </r>
  <r>
    <n v="464012"/>
    <n v="8487"/>
    <d v="2021-04-29T19:38:07"/>
    <x v="106"/>
    <n v="1200"/>
  </r>
  <r>
    <n v="464017"/>
    <n v="3379"/>
    <d v="2021-04-29T19:42:28"/>
    <x v="198"/>
    <n v="1200"/>
  </r>
  <r>
    <n v="464021"/>
    <n v="3663"/>
    <d v="2021-04-29T19:44:18"/>
    <x v="253"/>
    <n v="1200"/>
  </r>
  <r>
    <n v="464022"/>
    <n v="3187"/>
    <d v="2021-04-29T19:46:29"/>
    <x v="271"/>
    <n v="1200"/>
  </r>
  <r>
    <n v="464028"/>
    <n v="8595"/>
    <d v="2021-04-29T19:47:27"/>
    <x v="33"/>
    <n v="1200"/>
  </r>
  <r>
    <n v="464035"/>
    <n v="6187"/>
    <d v="2021-04-29T19:47:39"/>
    <x v="170"/>
    <n v="1200"/>
  </r>
  <r>
    <n v="464040"/>
    <n v="12677"/>
    <d v="2021-04-29T19:49:12"/>
    <x v="159"/>
    <n v="1200"/>
  </r>
  <r>
    <n v="464045"/>
    <n v="433"/>
    <d v="2021-04-29T19:57:41"/>
    <x v="46"/>
    <n v="1200"/>
  </r>
  <r>
    <n v="464047"/>
    <n v="8203"/>
    <d v="2021-04-29T19:58:33"/>
    <x v="196"/>
    <n v="1200"/>
  </r>
  <r>
    <n v="464050"/>
    <n v="1138"/>
    <d v="2021-04-29T20:09:43"/>
    <x v="309"/>
    <n v="1200"/>
  </r>
  <r>
    <n v="464052"/>
    <n v="1490"/>
    <d v="2021-04-29T20:17:36"/>
    <x v="171"/>
    <n v="1200"/>
  </r>
  <r>
    <n v="464054"/>
    <n v="4227"/>
    <d v="2021-04-29T20:35:47"/>
    <x v="8"/>
    <n v="1200"/>
  </r>
  <r>
    <n v="464059"/>
    <n v="6370"/>
    <d v="2021-04-29T20:37:05"/>
    <x v="298"/>
    <n v="1200"/>
  </r>
  <r>
    <n v="464062"/>
    <n v="6873"/>
    <d v="2021-04-29T20:37:12"/>
    <x v="262"/>
    <n v="1200"/>
  </r>
  <r>
    <n v="464066"/>
    <n v="433"/>
    <d v="2021-04-29T20:43:43"/>
    <x v="122"/>
    <n v="1200"/>
  </r>
  <r>
    <n v="464072"/>
    <n v="11705"/>
    <d v="2021-04-29T20:48:24"/>
    <x v="69"/>
    <n v="1200"/>
  </r>
  <r>
    <n v="464077"/>
    <n v="12006"/>
    <d v="2021-04-29T20:50:52"/>
    <x v="189"/>
    <n v="1200"/>
  </r>
  <r>
    <n v="464083"/>
    <n v="8695"/>
    <d v="2021-04-29T20:59:28"/>
    <x v="169"/>
    <n v="1200"/>
  </r>
  <r>
    <n v="464089"/>
    <n v="13119"/>
    <d v="2021-04-29T21:05:34"/>
    <x v="305"/>
    <n v="1200"/>
  </r>
  <r>
    <n v="464091"/>
    <n v="1940"/>
    <d v="2021-04-29T21:11:12"/>
    <x v="36"/>
    <n v="1200"/>
  </r>
  <r>
    <n v="464098"/>
    <n v="6910"/>
    <d v="2021-04-29T21:13:40"/>
    <x v="106"/>
    <n v="1200"/>
  </r>
  <r>
    <n v="464099"/>
    <n v="5651"/>
    <d v="2021-04-29T21:17:28"/>
    <x v="282"/>
    <n v="1200"/>
  </r>
  <r>
    <n v="464100"/>
    <n v="8096"/>
    <d v="2021-04-29T21:18:20"/>
    <x v="155"/>
    <n v="1200"/>
  </r>
  <r>
    <n v="464101"/>
    <n v="1943"/>
    <d v="2021-04-29T21:26:57"/>
    <x v="81"/>
    <n v="1200"/>
  </r>
  <r>
    <n v="464105"/>
    <n v="7292"/>
    <d v="2021-04-29T21:29:35"/>
    <x v="264"/>
    <n v="0"/>
  </r>
  <r>
    <n v="464108"/>
    <n v="6276"/>
    <d v="2021-04-29T21:31:45"/>
    <x v="295"/>
    <n v="1200"/>
  </r>
  <r>
    <n v="464110"/>
    <n v="7801"/>
    <d v="2021-04-29T21:31:48"/>
    <x v="229"/>
    <n v="960"/>
  </r>
  <r>
    <n v="464111"/>
    <n v="12666"/>
    <d v="2021-04-29T21:33:09"/>
    <x v="137"/>
    <n v="1200"/>
  </r>
  <r>
    <n v="464116"/>
    <n v="13568"/>
    <d v="2021-04-29T21:35:29"/>
    <x v="191"/>
    <n v="1200"/>
  </r>
  <r>
    <n v="464121"/>
    <n v="5555"/>
    <d v="2021-04-29T21:36:25"/>
    <x v="194"/>
    <n v="1200"/>
  </r>
  <r>
    <n v="464124"/>
    <n v="9895"/>
    <d v="2021-04-29T21:36:52"/>
    <x v="48"/>
    <n v="1200"/>
  </r>
  <r>
    <n v="464131"/>
    <n v="6732"/>
    <d v="2021-04-29T21:37:41"/>
    <x v="143"/>
    <n v="1200"/>
  </r>
  <r>
    <n v="464137"/>
    <n v="3694"/>
    <d v="2021-04-29T21:39:04"/>
    <x v="272"/>
    <n v="1200"/>
  </r>
  <r>
    <n v="464140"/>
    <n v="3996"/>
    <d v="2021-04-29T21:44:00"/>
    <x v="126"/>
    <n v="1200"/>
  </r>
  <r>
    <n v="464144"/>
    <n v="3505"/>
    <d v="2021-04-29T21:44:39"/>
    <x v="297"/>
    <n v="1200"/>
  </r>
  <r>
    <n v="464146"/>
    <n v="10613"/>
    <d v="2021-04-29T21:54:34"/>
    <x v="319"/>
    <n v="1200"/>
  </r>
  <r>
    <n v="464148"/>
    <n v="12966"/>
    <d v="2021-04-29T21:55:11"/>
    <x v="21"/>
    <n v="960"/>
  </r>
  <r>
    <n v="464152"/>
    <n v="8412"/>
    <d v="2021-04-29T21:56:02"/>
    <x v="25"/>
    <n v="1200"/>
  </r>
  <r>
    <n v="464154"/>
    <n v="10871"/>
    <d v="2021-04-29T22:04:40"/>
    <x v="202"/>
    <n v="1200"/>
  </r>
  <r>
    <n v="464159"/>
    <n v="11845"/>
    <d v="2021-04-29T22:08:34"/>
    <x v="177"/>
    <n v="0"/>
  </r>
  <r>
    <n v="464165"/>
    <n v="2484"/>
    <d v="2021-04-29T22:17:20"/>
    <x v="84"/>
    <n v="1200"/>
  </r>
  <r>
    <n v="464171"/>
    <n v="6795"/>
    <d v="2021-04-29T22:17:48"/>
    <x v="312"/>
    <n v="1200"/>
  </r>
  <r>
    <n v="464176"/>
    <n v="8025"/>
    <d v="2021-04-29T22:18:56"/>
    <x v="15"/>
    <n v="1200"/>
  </r>
  <r>
    <n v="464182"/>
    <n v="3901"/>
    <d v="2021-04-29T22:22:53"/>
    <x v="170"/>
    <n v="1200"/>
  </r>
  <r>
    <n v="464183"/>
    <n v="12966"/>
    <d v="2021-04-29T22:25:05"/>
    <x v="279"/>
    <n v="1200"/>
  </r>
  <r>
    <n v="464188"/>
    <n v="435"/>
    <d v="2021-04-29T22:26:25"/>
    <x v="174"/>
    <n v="1200"/>
  </r>
  <r>
    <n v="464189"/>
    <n v="3901"/>
    <d v="2021-04-29T22:33:26"/>
    <x v="104"/>
    <n v="1200"/>
  </r>
  <r>
    <n v="464190"/>
    <n v="5764"/>
    <d v="2021-04-29T22:38:42"/>
    <x v="285"/>
    <n v="1200"/>
  </r>
  <r>
    <n v="464196"/>
    <n v="2582"/>
    <d v="2021-04-29T22:39:10"/>
    <x v="243"/>
    <n v="1200"/>
  </r>
  <r>
    <n v="464201"/>
    <n v="13013"/>
    <d v="2021-04-29T22:51:22"/>
    <x v="303"/>
    <n v="1200"/>
  </r>
  <r>
    <n v="464206"/>
    <n v="12995"/>
    <d v="2021-04-29T22:51:45"/>
    <x v="275"/>
    <n v="0"/>
  </r>
  <r>
    <n v="464211"/>
    <n v="12324"/>
    <d v="2021-04-29T22:54:19"/>
    <x v="232"/>
    <n v="1200"/>
  </r>
  <r>
    <n v="464217"/>
    <n v="11897"/>
    <d v="2021-04-29T23:02:40"/>
    <x v="256"/>
    <n v="0"/>
  </r>
  <r>
    <n v="464218"/>
    <n v="4727"/>
    <d v="2021-04-29T23:04:16"/>
    <x v="180"/>
    <n v="960"/>
  </r>
  <r>
    <n v="464223"/>
    <n v="1423"/>
    <d v="2021-04-29T23:12:12"/>
    <x v="239"/>
    <n v="1200"/>
  </r>
  <r>
    <n v="464226"/>
    <n v="739"/>
    <d v="2021-04-29T23:13:10"/>
    <x v="217"/>
    <n v="1200"/>
  </r>
  <r>
    <n v="464230"/>
    <n v="864"/>
    <d v="2021-04-29T23:13:37"/>
    <x v="324"/>
    <n v="1200"/>
  </r>
  <r>
    <n v="464233"/>
    <n v="7155"/>
    <d v="2021-04-29T23:20:55"/>
    <x v="266"/>
    <n v="1200"/>
  </r>
  <r>
    <n v="464238"/>
    <n v="13223"/>
    <d v="2021-04-29T23:22:28"/>
    <x v="242"/>
    <n v="1200"/>
  </r>
  <r>
    <n v="464241"/>
    <n v="13679"/>
    <d v="2021-04-29T23:24:39"/>
    <x v="324"/>
    <n v="1200"/>
  </r>
  <r>
    <n v="464246"/>
    <n v="5347"/>
    <d v="2021-04-29T23:25:09"/>
    <x v="165"/>
    <n v="1200"/>
  </r>
  <r>
    <n v="464251"/>
    <n v="11382"/>
    <d v="2021-04-29T23:25:58"/>
    <x v="183"/>
    <n v="1200"/>
  </r>
  <r>
    <n v="464253"/>
    <n v="546"/>
    <d v="2021-04-29T23:43:59"/>
    <x v="48"/>
    <n v="1200"/>
  </r>
  <r>
    <n v="464257"/>
    <n v="7257"/>
    <d v="2021-04-29T23:44:53"/>
    <x v="281"/>
    <n v="1200"/>
  </r>
  <r>
    <n v="464261"/>
    <n v="7543"/>
    <d v="2021-04-29T23:46:52"/>
    <x v="227"/>
    <n v="960"/>
  </r>
  <r>
    <n v="464264"/>
    <n v="2743"/>
    <d v="2021-04-29T23:53:29"/>
    <x v="127"/>
    <n v="1200"/>
  </r>
  <r>
    <n v="464271"/>
    <n v="12051"/>
    <d v="2021-04-29T23:55:10"/>
    <x v="89"/>
    <n v="1200"/>
  </r>
  <r>
    <n v="464277"/>
    <n v="7621"/>
    <d v="2021-04-30T00:00:30"/>
    <x v="57"/>
    <n v="1200"/>
  </r>
  <r>
    <n v="464279"/>
    <n v="5017"/>
    <d v="2021-04-30T00:10:44"/>
    <x v="120"/>
    <n v="1200"/>
  </r>
  <r>
    <n v="464282"/>
    <n v="11796"/>
    <d v="2021-04-30T00:18:07"/>
    <x v="270"/>
    <n v="1200"/>
  </r>
  <r>
    <n v="464285"/>
    <n v="13547"/>
    <d v="2021-04-30T00:19:21"/>
    <x v="101"/>
    <n v="1200"/>
  </r>
  <r>
    <n v="464292"/>
    <n v="10513"/>
    <d v="2021-04-30T00:20:42"/>
    <x v="220"/>
    <n v="1200"/>
  </r>
  <r>
    <n v="464295"/>
    <n v="4089"/>
    <d v="2021-04-30T00:24:23"/>
    <x v="316"/>
    <n v="1200"/>
  </r>
  <r>
    <n v="464302"/>
    <n v="12387"/>
    <d v="2021-04-30T00:27:46"/>
    <x v="151"/>
    <n v="1200"/>
  </r>
  <r>
    <n v="464304"/>
    <n v="12471"/>
    <d v="2021-04-30T00:31:32"/>
    <x v="300"/>
    <n v="960"/>
  </r>
  <r>
    <n v="464306"/>
    <n v="13986"/>
    <d v="2021-04-30T00:41:30"/>
    <x v="220"/>
    <n v="1200"/>
  </r>
  <r>
    <n v="464308"/>
    <n v="8406"/>
    <d v="2021-04-30T00:45:18"/>
    <x v="190"/>
    <n v="1200"/>
  </r>
  <r>
    <n v="464315"/>
    <n v="1617"/>
    <d v="2021-04-30T00:46:05"/>
    <x v="293"/>
    <n v="1200"/>
  </r>
  <r>
    <n v="464321"/>
    <n v="5251"/>
    <d v="2021-04-30T00:49:04"/>
    <x v="200"/>
    <n v="1200"/>
  </r>
  <r>
    <n v="464322"/>
    <n v="13855"/>
    <d v="2021-04-30T00:49:04"/>
    <x v="230"/>
    <n v="1200"/>
  </r>
  <r>
    <n v="464329"/>
    <n v="11419"/>
    <d v="2021-04-30T00:52:55"/>
    <x v="86"/>
    <n v="0"/>
  </r>
  <r>
    <n v="464333"/>
    <n v="10902"/>
    <d v="2021-04-30T00:55:34"/>
    <x v="3"/>
    <n v="1200"/>
  </r>
  <r>
    <n v="464338"/>
    <n v="2351"/>
    <d v="2021-04-30T00:59:22"/>
    <x v="335"/>
    <n v="1200"/>
  </r>
  <r>
    <n v="464339"/>
    <n v="11726"/>
    <d v="2021-04-30T00:59:48"/>
    <x v="271"/>
    <n v="1200"/>
  </r>
  <r>
    <n v="464341"/>
    <n v="5073"/>
    <d v="2021-04-30T01:12:37"/>
    <x v="250"/>
    <n v="1200"/>
  </r>
  <r>
    <n v="464347"/>
    <n v="10159"/>
    <d v="2021-04-30T01:17:26"/>
    <x v="288"/>
    <n v="1200"/>
  </r>
  <r>
    <n v="464351"/>
    <n v="3715"/>
    <d v="2021-04-30T01:19:09"/>
    <x v="121"/>
    <n v="1200"/>
  </r>
  <r>
    <n v="464355"/>
    <n v="11954"/>
    <d v="2021-04-30T01:31:34"/>
    <x v="169"/>
    <n v="1200"/>
  </r>
  <r>
    <n v="464360"/>
    <n v="12639"/>
    <d v="2021-04-30T01:31:57"/>
    <x v="321"/>
    <n v="1200"/>
  </r>
  <r>
    <n v="464361"/>
    <n v="2167"/>
    <d v="2021-04-30T01:35:02"/>
    <x v="217"/>
    <n v="1200"/>
  </r>
  <r>
    <n v="464366"/>
    <n v="2901"/>
    <d v="2021-04-30T01:39:17"/>
    <x v="19"/>
    <n v="1200"/>
  </r>
  <r>
    <n v="464373"/>
    <n v="887"/>
    <d v="2021-04-30T01:39:20"/>
    <x v="338"/>
    <n v="1200"/>
  </r>
  <r>
    <n v="464380"/>
    <n v="7149"/>
    <d v="2021-04-30T01:40:22"/>
    <x v="167"/>
    <n v="1200"/>
  </r>
  <r>
    <n v="464386"/>
    <n v="12390"/>
    <d v="2021-04-30T01:43:38"/>
    <x v="298"/>
    <n v="1200"/>
  </r>
  <r>
    <n v="464388"/>
    <n v="3663"/>
    <d v="2021-04-30T01:49:09"/>
    <x v="113"/>
    <n v="1200"/>
  </r>
  <r>
    <n v="464394"/>
    <n v="4372"/>
    <d v="2021-04-30T01:49:59"/>
    <x v="18"/>
    <n v="1200"/>
  </r>
  <r>
    <n v="464401"/>
    <n v="9410"/>
    <d v="2021-04-30T01:56:43"/>
    <x v="108"/>
    <n v="1200"/>
  </r>
  <r>
    <n v="464403"/>
    <n v="11960"/>
    <d v="2021-04-30T01:56:53"/>
    <x v="133"/>
    <n v="1200"/>
  </r>
  <r>
    <n v="464406"/>
    <n v="989"/>
    <d v="2021-04-30T01:57:33"/>
    <x v="87"/>
    <n v="1200"/>
  </r>
  <r>
    <n v="464407"/>
    <n v="7609"/>
    <d v="2021-04-30T01:59:45"/>
    <x v="178"/>
    <n v="1200"/>
  </r>
  <r>
    <n v="464408"/>
    <n v="11167"/>
    <d v="2021-04-30T02:03:13"/>
    <x v="248"/>
    <n v="960"/>
  </r>
  <r>
    <n v="464410"/>
    <n v="11469"/>
    <d v="2021-04-30T02:05:27"/>
    <x v="256"/>
    <n v="1200"/>
  </r>
  <r>
    <n v="464416"/>
    <n v="5720"/>
    <d v="2021-04-30T02:06:34"/>
    <x v="25"/>
    <n v="1200"/>
  </r>
  <r>
    <n v="464423"/>
    <n v="2986"/>
    <d v="2021-04-30T02:15:05"/>
    <x v="156"/>
    <n v="0"/>
  </r>
  <r>
    <n v="464426"/>
    <n v="1489"/>
    <d v="2021-04-30T02:18:34"/>
    <x v="150"/>
    <n v="1200"/>
  </r>
  <r>
    <n v="464428"/>
    <n v="5981"/>
    <d v="2021-04-30T02:22:42"/>
    <x v="52"/>
    <n v="1200"/>
  </r>
  <r>
    <n v="464435"/>
    <n v="8893"/>
    <d v="2021-04-30T02:26:35"/>
    <x v="87"/>
    <n v="1200"/>
  </r>
  <r>
    <n v="464440"/>
    <n v="787"/>
    <d v="2021-04-30T02:31:07"/>
    <x v="268"/>
    <n v="1200"/>
  </r>
  <r>
    <n v="464444"/>
    <n v="8889"/>
    <d v="2021-04-30T02:35:19"/>
    <x v="132"/>
    <n v="1200"/>
  </r>
  <r>
    <n v="464446"/>
    <n v="6081"/>
    <d v="2021-04-30T02:39:16"/>
    <x v="130"/>
    <n v="1200"/>
  </r>
  <r>
    <n v="464452"/>
    <n v="7778"/>
    <d v="2021-04-30T02:39:30"/>
    <x v="18"/>
    <n v="0"/>
  </r>
  <r>
    <n v="464453"/>
    <n v="5214"/>
    <d v="2021-04-30T02:40:29"/>
    <x v="198"/>
    <n v="1200"/>
  </r>
  <r>
    <n v="464457"/>
    <n v="3339"/>
    <d v="2021-04-30T02:42:53"/>
    <x v="207"/>
    <n v="1200"/>
  </r>
  <r>
    <n v="464464"/>
    <n v="3310"/>
    <d v="2021-04-30T02:45:22"/>
    <x v="137"/>
    <n v="960"/>
  </r>
  <r>
    <n v="464468"/>
    <n v="1188"/>
    <d v="2021-04-30T02:45:39"/>
    <x v="312"/>
    <n v="1200"/>
  </r>
  <r>
    <n v="464474"/>
    <n v="2362"/>
    <d v="2021-04-30T02:48:03"/>
    <x v="217"/>
    <n v="1200"/>
  </r>
  <r>
    <n v="464475"/>
    <n v="4134"/>
    <d v="2021-04-30T02:53:13"/>
    <x v="270"/>
    <n v="960"/>
  </r>
  <r>
    <n v="464478"/>
    <n v="4127"/>
    <d v="2021-04-30T02:58:50"/>
    <x v="328"/>
    <n v="1200"/>
  </r>
  <r>
    <n v="464480"/>
    <n v="10744"/>
    <d v="2021-04-30T02:59:25"/>
    <x v="260"/>
    <n v="1200"/>
  </r>
  <r>
    <n v="464487"/>
    <n v="7648"/>
    <d v="2021-04-30T03:02:08"/>
    <x v="230"/>
    <n v="0"/>
  </r>
  <r>
    <n v="464493"/>
    <n v="9954"/>
    <d v="2021-04-30T03:02:51"/>
    <x v="14"/>
    <n v="1200"/>
  </r>
  <r>
    <n v="464497"/>
    <n v="6570"/>
    <d v="2021-04-30T03:11:34"/>
    <x v="246"/>
    <n v="1200"/>
  </r>
  <r>
    <n v="464504"/>
    <n v="12918"/>
    <d v="2021-04-30T03:12:24"/>
    <x v="84"/>
    <n v="1200"/>
  </r>
  <r>
    <n v="464510"/>
    <n v="5159"/>
    <d v="2021-04-30T03:12:48"/>
    <x v="331"/>
    <n v="1200"/>
  </r>
  <r>
    <n v="464517"/>
    <n v="3240"/>
    <d v="2021-04-30T03:13:40"/>
    <x v="285"/>
    <n v="1200"/>
  </r>
  <r>
    <n v="464520"/>
    <n v="11394"/>
    <d v="2021-04-30T03:15:57"/>
    <x v="103"/>
    <n v="1200"/>
  </r>
  <r>
    <n v="464524"/>
    <n v="11431"/>
    <d v="2021-04-30T03:22:16"/>
    <x v="196"/>
    <n v="960"/>
  </r>
  <r>
    <n v="464526"/>
    <n v="9015"/>
    <d v="2021-04-30T03:26:32"/>
    <x v="313"/>
    <n v="0"/>
  </r>
  <r>
    <n v="464531"/>
    <n v="10212"/>
    <d v="2021-04-30T03:28:30"/>
    <x v="44"/>
    <n v="1200"/>
  </r>
  <r>
    <n v="464535"/>
    <n v="10437"/>
    <d v="2021-04-30T03:32:35"/>
    <x v="305"/>
    <n v="1200"/>
  </r>
  <r>
    <n v="464536"/>
    <n v="4227"/>
    <d v="2021-04-30T03:34:53"/>
    <x v="228"/>
    <n v="1200"/>
  </r>
  <r>
    <n v="464538"/>
    <n v="9642"/>
    <d v="2021-04-30T03:39:20"/>
    <x v="184"/>
    <n v="1200"/>
  </r>
  <r>
    <n v="464541"/>
    <n v="1923"/>
    <d v="2021-04-30T03:44:05"/>
    <x v="118"/>
    <n v="1200"/>
  </r>
  <r>
    <n v="464543"/>
    <n v="2901"/>
    <d v="2021-04-30T03:51:15"/>
    <x v="286"/>
    <n v="1200"/>
  </r>
  <r>
    <n v="464549"/>
    <n v="12632"/>
    <d v="2021-04-30T04:00:26"/>
    <x v="156"/>
    <n v="1200"/>
  </r>
  <r>
    <n v="464551"/>
    <n v="8372"/>
    <d v="2021-04-30T04:03:35"/>
    <x v="5"/>
    <n v="1200"/>
  </r>
  <r>
    <n v="464553"/>
    <n v="4999"/>
    <d v="2021-04-30T04:07:20"/>
    <x v="206"/>
    <n v="960"/>
  </r>
  <r>
    <n v="464558"/>
    <n v="7461"/>
    <d v="2021-04-30T04:07:51"/>
    <x v="121"/>
    <n v="1200"/>
  </r>
  <r>
    <n v="464562"/>
    <n v="1338"/>
    <d v="2021-04-30T04:10:21"/>
    <x v="240"/>
    <n v="1200"/>
  </r>
  <r>
    <n v="464566"/>
    <n v="3862"/>
    <d v="2021-04-30T04:10:21"/>
    <x v="332"/>
    <n v="960"/>
  </r>
  <r>
    <n v="464570"/>
    <n v="12711"/>
    <d v="2021-04-30T04:10:24"/>
    <x v="303"/>
    <n v="0"/>
  </r>
  <r>
    <n v="464572"/>
    <n v="3163"/>
    <d v="2021-04-30T04:11:55"/>
    <x v="78"/>
    <n v="1200"/>
  </r>
  <r>
    <n v="464574"/>
    <n v="11960"/>
    <d v="2021-04-30T04:15:45"/>
    <x v="312"/>
    <n v="1200"/>
  </r>
  <r>
    <n v="464577"/>
    <n v="11314"/>
    <d v="2021-04-30T04:17:48"/>
    <x v="291"/>
    <n v="1200"/>
  </r>
  <r>
    <n v="464581"/>
    <n v="1481"/>
    <d v="2021-04-30T04:26:08"/>
    <x v="224"/>
    <n v="1200"/>
  </r>
  <r>
    <n v="464583"/>
    <n v="7831"/>
    <d v="2021-04-30T04:28:45"/>
    <x v="47"/>
    <n v="0"/>
  </r>
  <r>
    <n v="464589"/>
    <n v="10173"/>
    <d v="2021-04-30T04:29:24"/>
    <x v="249"/>
    <n v="1200"/>
  </r>
  <r>
    <n v="464595"/>
    <n v="9034"/>
    <d v="2021-04-30T04:32:30"/>
    <x v="196"/>
    <n v="1200"/>
  </r>
  <r>
    <n v="464599"/>
    <n v="4769"/>
    <d v="2021-04-30T04:35:02"/>
    <x v="161"/>
    <n v="1200"/>
  </r>
  <r>
    <n v="464600"/>
    <n v="8393"/>
    <d v="2021-04-30T04:40:06"/>
    <x v="338"/>
    <n v="1200"/>
  </r>
  <r>
    <n v="464605"/>
    <n v="11365"/>
    <d v="2021-04-30T04:40:44"/>
    <x v="164"/>
    <n v="1200"/>
  </r>
  <r>
    <n v="464607"/>
    <n v="8090"/>
    <d v="2021-04-30T04:43:26"/>
    <x v="92"/>
    <n v="1200"/>
  </r>
  <r>
    <n v="464611"/>
    <n v="8666"/>
    <d v="2021-04-30T04:51:55"/>
    <x v="176"/>
    <n v="1200"/>
  </r>
  <r>
    <n v="464618"/>
    <n v="1611"/>
    <d v="2021-04-30T04:53:12"/>
    <x v="296"/>
    <n v="1200"/>
  </r>
  <r>
    <n v="464622"/>
    <n v="7378"/>
    <d v="2021-04-30T04:55:43"/>
    <x v="149"/>
    <n v="1200"/>
  </r>
  <r>
    <n v="464625"/>
    <n v="10108"/>
    <d v="2021-04-30T05:00:45"/>
    <x v="296"/>
    <n v="1200"/>
  </r>
  <r>
    <n v="464630"/>
    <n v="8619"/>
    <d v="2021-04-30T05:11:00"/>
    <x v="150"/>
    <n v="0"/>
  </r>
  <r>
    <n v="464634"/>
    <n v="4896"/>
    <d v="2021-04-30T05:12:47"/>
    <x v="36"/>
    <n v="1200"/>
  </r>
  <r>
    <n v="464636"/>
    <n v="9183"/>
    <d v="2021-04-30T05:19:21"/>
    <x v="10"/>
    <n v="1200"/>
  </r>
  <r>
    <n v="464638"/>
    <n v="2720"/>
    <d v="2021-04-30T05:24:53"/>
    <x v="227"/>
    <n v="1200"/>
  </r>
  <r>
    <n v="464644"/>
    <n v="5491"/>
    <d v="2021-04-30T05:31:02"/>
    <x v="176"/>
    <n v="1200"/>
  </r>
  <r>
    <n v="464649"/>
    <n v="2761"/>
    <d v="2021-04-30T05:33:03"/>
    <x v="87"/>
    <n v="1200"/>
  </r>
  <r>
    <n v="464655"/>
    <n v="7503"/>
    <d v="2021-04-30T05:39:33"/>
    <x v="274"/>
    <n v="1200"/>
  </r>
  <r>
    <n v="464656"/>
    <n v="5395"/>
    <d v="2021-04-30T05:44:03"/>
    <x v="309"/>
    <n v="1200"/>
  </r>
  <r>
    <n v="464659"/>
    <n v="7543"/>
    <d v="2021-04-30T05:44:49"/>
    <x v="166"/>
    <n v="1200"/>
  </r>
  <r>
    <n v="464660"/>
    <n v="2395"/>
    <d v="2021-04-30T05:45:02"/>
    <x v="224"/>
    <n v="1200"/>
  </r>
  <r>
    <n v="464664"/>
    <n v="1832"/>
    <d v="2021-04-30T05:52:46"/>
    <x v="80"/>
    <n v="1200"/>
  </r>
  <r>
    <n v="464666"/>
    <n v="10468"/>
    <d v="2021-04-30T05:53:12"/>
    <x v="185"/>
    <n v="1200"/>
  </r>
  <r>
    <n v="464672"/>
    <n v="3216"/>
    <d v="2021-04-30T05:54:11"/>
    <x v="216"/>
    <n v="1200"/>
  </r>
  <r>
    <n v="464676"/>
    <n v="12147"/>
    <d v="2021-04-30T06:01:24"/>
    <x v="331"/>
    <n v="1200"/>
  </r>
  <r>
    <n v="464683"/>
    <n v="5146"/>
    <d v="2021-04-30T06:01:26"/>
    <x v="22"/>
    <n v="1200"/>
  </r>
  <r>
    <n v="464689"/>
    <n v="7654"/>
    <d v="2021-04-30T06:03:23"/>
    <x v="35"/>
    <n v="1200"/>
  </r>
  <r>
    <n v="464692"/>
    <n v="3187"/>
    <d v="2021-04-30T06:03:41"/>
    <x v="243"/>
    <n v="1200"/>
  </r>
  <r>
    <n v="464696"/>
    <n v="9723"/>
    <d v="2021-04-30T06:04:01"/>
    <x v="137"/>
    <n v="1200"/>
  </r>
  <r>
    <n v="464703"/>
    <n v="7725"/>
    <d v="2021-04-30T06:07:52"/>
    <x v="150"/>
    <n v="0"/>
  </r>
  <r>
    <n v="464710"/>
    <n v="9869"/>
    <d v="2021-04-30T06:08:22"/>
    <x v="52"/>
    <n v="1200"/>
  </r>
  <r>
    <n v="464716"/>
    <n v="5610"/>
    <d v="2021-04-30T06:12:12"/>
    <x v="328"/>
    <n v="1200"/>
  </r>
  <r>
    <n v="464720"/>
    <n v="2262"/>
    <d v="2021-04-30T06:17:59"/>
    <x v="277"/>
    <n v="0"/>
  </r>
  <r>
    <n v="464725"/>
    <n v="6622"/>
    <d v="2021-04-30T06:22:34"/>
    <x v="223"/>
    <n v="0"/>
  </r>
  <r>
    <n v="464731"/>
    <n v="9387"/>
    <d v="2021-04-30T06:26:33"/>
    <x v="319"/>
    <n v="960"/>
  </r>
  <r>
    <n v="464733"/>
    <n v="10595"/>
    <d v="2021-04-30T06:30:35"/>
    <x v="293"/>
    <n v="1200"/>
  </r>
  <r>
    <n v="464737"/>
    <n v="11027"/>
    <d v="2021-04-30T06:33:18"/>
    <x v="128"/>
    <n v="0"/>
  </r>
  <r>
    <n v="464742"/>
    <n v="2939"/>
    <d v="2021-04-30T06:33:28"/>
    <x v="3"/>
    <n v="1200"/>
  </r>
  <r>
    <n v="464747"/>
    <n v="5685"/>
    <d v="2021-04-30T06:36:35"/>
    <x v="81"/>
    <n v="1200"/>
  </r>
  <r>
    <n v="464754"/>
    <n v="699"/>
    <d v="2021-04-30T06:37:04"/>
    <x v="112"/>
    <n v="1200"/>
  </r>
  <r>
    <n v="464761"/>
    <n v="13822"/>
    <d v="2021-04-30T06:41:47"/>
    <x v="282"/>
    <n v="1200"/>
  </r>
  <r>
    <n v="464768"/>
    <n v="12230"/>
    <d v="2021-04-30T06:49:07"/>
    <x v="339"/>
    <n v="1200"/>
  </r>
  <r>
    <n v="464771"/>
    <n v="2884"/>
    <d v="2021-04-30T06:56:54"/>
    <x v="178"/>
    <n v="1200"/>
  </r>
  <r>
    <n v="464776"/>
    <n v="12895"/>
    <d v="2021-04-30T06:57:34"/>
    <x v="211"/>
    <n v="1200"/>
  </r>
  <r>
    <n v="464781"/>
    <n v="5685"/>
    <d v="2021-04-30T07:12:37"/>
    <x v="294"/>
    <n v="1200"/>
  </r>
  <r>
    <n v="464788"/>
    <n v="5148"/>
    <d v="2021-04-30T07:24:17"/>
    <x v="62"/>
    <n v="1200"/>
  </r>
  <r>
    <n v="464793"/>
    <n v="10341"/>
    <d v="2021-04-30T07:26:09"/>
    <x v="297"/>
    <n v="1200"/>
  </r>
  <r>
    <n v="464798"/>
    <n v="3559"/>
    <d v="2021-04-30T07:27:18"/>
    <x v="313"/>
    <n v="1200"/>
  </r>
  <r>
    <n v="464803"/>
    <n v="699"/>
    <d v="2021-04-30T07:27:26"/>
    <x v="305"/>
    <n v="1200"/>
  </r>
  <r>
    <n v="464804"/>
    <n v="12329"/>
    <d v="2021-04-30T07:33:54"/>
    <x v="242"/>
    <n v="1200"/>
  </r>
  <r>
    <n v="464808"/>
    <n v="4864"/>
    <d v="2021-04-30T07:37:04"/>
    <x v="310"/>
    <n v="1200"/>
  </r>
  <r>
    <n v="464814"/>
    <n v="8718"/>
    <d v="2021-04-30T07:38:21"/>
    <x v="5"/>
    <n v="1200"/>
  </r>
  <r>
    <n v="464819"/>
    <n v="7420"/>
    <d v="2021-04-30T07:41:47"/>
    <x v="134"/>
    <n v="1200"/>
  </r>
  <r>
    <n v="464821"/>
    <n v="3957"/>
    <d v="2021-04-30T07:51:57"/>
    <x v="234"/>
    <n v="1200"/>
  </r>
  <r>
    <n v="464828"/>
    <n v="5223"/>
    <d v="2021-04-30T07:52:02"/>
    <x v="309"/>
    <n v="1200"/>
  </r>
  <r>
    <n v="464833"/>
    <n v="13158"/>
    <d v="2021-04-30T07:56:01"/>
    <x v="108"/>
    <n v="1200"/>
  </r>
  <r>
    <n v="464835"/>
    <n v="6454"/>
    <d v="2021-04-30T07:58:00"/>
    <x v="170"/>
    <n v="0"/>
  </r>
  <r>
    <n v="464840"/>
    <n v="2984"/>
    <d v="2021-04-30T07:58:50"/>
    <x v="21"/>
    <n v="0"/>
  </r>
  <r>
    <n v="464844"/>
    <n v="12006"/>
    <d v="2021-04-30T07:59:28"/>
    <x v="312"/>
    <n v="1200"/>
  </r>
  <r>
    <n v="464846"/>
    <n v="11908"/>
    <d v="2021-04-30T07:59:40"/>
    <x v="78"/>
    <n v="1200"/>
  </r>
  <r>
    <n v="464851"/>
    <n v="6836"/>
    <d v="2021-04-30T08:06:24"/>
    <x v="10"/>
    <n v="1200"/>
  </r>
  <r>
    <n v="464854"/>
    <n v="522"/>
    <d v="2021-04-30T08:07:04"/>
    <x v="227"/>
    <n v="1200"/>
  </r>
  <r>
    <n v="464856"/>
    <n v="4246"/>
    <d v="2021-04-30T08:09:08"/>
    <x v="266"/>
    <n v="1200"/>
  </r>
  <r>
    <n v="464861"/>
    <n v="7083"/>
    <d v="2021-04-30T08:13:30"/>
    <x v="268"/>
    <n v="1200"/>
  </r>
  <r>
    <n v="464866"/>
    <n v="5730"/>
    <d v="2021-04-30T08:13:59"/>
    <x v="153"/>
    <n v="1200"/>
  </r>
  <r>
    <n v="464873"/>
    <n v="6984"/>
    <d v="2021-04-30T08:14:04"/>
    <x v="159"/>
    <n v="1200"/>
  </r>
  <r>
    <n v="464878"/>
    <n v="12443"/>
    <d v="2021-04-30T08:26:34"/>
    <x v="133"/>
    <n v="1200"/>
  </r>
  <r>
    <n v="464885"/>
    <n v="4147"/>
    <d v="2021-04-30T08:37:08"/>
    <x v="198"/>
    <n v="1200"/>
  </r>
  <r>
    <n v="464891"/>
    <n v="4268"/>
    <d v="2021-04-30T08:39:54"/>
    <x v="55"/>
    <n v="1200"/>
  </r>
  <r>
    <n v="464898"/>
    <n v="8441"/>
    <d v="2021-04-30T08:41:18"/>
    <x v="44"/>
    <n v="1200"/>
  </r>
  <r>
    <n v="464903"/>
    <n v="6864"/>
    <d v="2021-04-30T08:42:09"/>
    <x v="44"/>
    <n v="1200"/>
  </r>
  <r>
    <n v="464904"/>
    <n v="9577"/>
    <d v="2021-04-30T08:43:54"/>
    <x v="191"/>
    <n v="0"/>
  </r>
  <r>
    <n v="464908"/>
    <n v="11318"/>
    <d v="2021-04-30T08:45:02"/>
    <x v="186"/>
    <n v="1200"/>
  </r>
  <r>
    <n v="464915"/>
    <n v="9893"/>
    <d v="2021-04-30T08:47:26"/>
    <x v="41"/>
    <n v="1200"/>
  </r>
  <r>
    <n v="464918"/>
    <n v="7090"/>
    <d v="2021-04-30T08:48:02"/>
    <x v="194"/>
    <n v="1200"/>
  </r>
  <r>
    <n v="464922"/>
    <n v="5051"/>
    <d v="2021-04-30T08:48:49"/>
    <x v="5"/>
    <n v="960"/>
  </r>
  <r>
    <n v="464925"/>
    <n v="13223"/>
    <d v="2021-04-30T08:51:07"/>
    <x v="276"/>
    <n v="1200"/>
  </r>
  <r>
    <n v="464930"/>
    <n v="12290"/>
    <d v="2021-04-30T08:53:17"/>
    <x v="304"/>
    <n v="1200"/>
  </r>
  <r>
    <n v="464936"/>
    <n v="13374"/>
    <d v="2021-04-30T08:54:46"/>
    <x v="222"/>
    <n v="0"/>
  </r>
  <r>
    <n v="464938"/>
    <n v="9672"/>
    <d v="2021-04-30T08:55:06"/>
    <x v="187"/>
    <n v="1200"/>
  </r>
  <r>
    <n v="464945"/>
    <n v="13321"/>
    <d v="2021-04-30T08:57:57"/>
    <x v="21"/>
    <n v="1200"/>
  </r>
  <r>
    <n v="464952"/>
    <n v="9804"/>
    <d v="2021-04-30T09:01:12"/>
    <x v="261"/>
    <n v="1200"/>
  </r>
  <r>
    <n v="464958"/>
    <n v="8921"/>
    <d v="2021-04-30T09:02:59"/>
    <x v="195"/>
    <n v="0"/>
  </r>
  <r>
    <n v="464965"/>
    <n v="8521"/>
    <d v="2021-04-30T09:05:51"/>
    <x v="232"/>
    <n v="1200"/>
  </r>
  <r>
    <n v="464970"/>
    <n v="7494"/>
    <d v="2021-04-30T09:06:25"/>
    <x v="94"/>
    <n v="1200"/>
  </r>
  <r>
    <n v="464973"/>
    <n v="1918"/>
    <d v="2021-04-30T09:14:22"/>
    <x v="190"/>
    <n v="1200"/>
  </r>
  <r>
    <n v="464974"/>
    <n v="4428"/>
    <d v="2021-04-30T09:19:02"/>
    <x v="309"/>
    <n v="960"/>
  </r>
  <r>
    <n v="464977"/>
    <n v="13593"/>
    <d v="2021-04-30T09:21:43"/>
    <x v="98"/>
    <n v="1200"/>
  </r>
  <r>
    <n v="464982"/>
    <n v="11365"/>
    <d v="2021-04-30T09:22:02"/>
    <x v="131"/>
    <n v="1200"/>
  </r>
  <r>
    <n v="464988"/>
    <n v="12642"/>
    <d v="2021-04-30T09:22:13"/>
    <x v="59"/>
    <n v="1200"/>
  </r>
  <r>
    <n v="464993"/>
    <n v="7209"/>
    <d v="2021-04-30T09:27:48"/>
    <x v="189"/>
    <n v="1200"/>
  </r>
  <r>
    <n v="464996"/>
    <n v="13015"/>
    <d v="2021-04-30T09:37:24"/>
    <x v="68"/>
    <n v="1200"/>
  </r>
  <r>
    <n v="464999"/>
    <n v="5592"/>
    <d v="2021-04-30T09:38:56"/>
    <x v="307"/>
    <n v="1200"/>
  </r>
  <r>
    <n v="465005"/>
    <n v="7406"/>
    <d v="2021-04-30T09:39:31"/>
    <x v="106"/>
    <n v="960"/>
  </r>
  <r>
    <n v="465008"/>
    <n v="3602"/>
    <d v="2021-04-30T09:39:47"/>
    <x v="216"/>
    <n v="1200"/>
  </r>
  <r>
    <n v="465009"/>
    <n v="13118"/>
    <d v="2021-04-30T09:40:36"/>
    <x v="235"/>
    <n v="1200"/>
  </r>
  <r>
    <n v="465015"/>
    <n v="7930"/>
    <d v="2021-04-30T09:42:14"/>
    <x v="160"/>
    <n v="1200"/>
  </r>
  <r>
    <n v="465017"/>
    <n v="13719"/>
    <d v="2021-04-30T09:59:00"/>
    <x v="50"/>
    <n v="1200"/>
  </r>
  <r>
    <n v="465018"/>
    <n v="6797"/>
    <d v="2021-04-30T10:02:26"/>
    <x v="15"/>
    <n v="1200"/>
  </r>
  <r>
    <n v="465019"/>
    <n v="4522"/>
    <d v="2021-04-30T10:05:02"/>
    <x v="80"/>
    <n v="1200"/>
  </r>
  <r>
    <n v="465020"/>
    <n v="2724"/>
    <d v="2021-04-30T10:15:53"/>
    <x v="297"/>
    <n v="1200"/>
  </r>
  <r>
    <n v="465022"/>
    <n v="1396"/>
    <d v="2021-04-30T10:23:29"/>
    <x v="219"/>
    <n v="1200"/>
  </r>
  <r>
    <n v="465026"/>
    <n v="6188"/>
    <d v="2021-04-30T10:24:07"/>
    <x v="329"/>
    <n v="1200"/>
  </r>
  <r>
    <n v="465027"/>
    <n v="12968"/>
    <d v="2021-04-30T10:26:24"/>
    <x v="317"/>
    <n v="1200"/>
  </r>
  <r>
    <n v="465034"/>
    <n v="4648"/>
    <d v="2021-04-30T10:28:00"/>
    <x v="330"/>
    <n v="1200"/>
  </r>
  <r>
    <n v="465039"/>
    <n v="2356"/>
    <d v="2021-04-30T10:32:35"/>
    <x v="117"/>
    <n v="1200"/>
  </r>
  <r>
    <n v="465041"/>
    <n v="4648"/>
    <d v="2021-04-30T10:32:54"/>
    <x v="279"/>
    <n v="1200"/>
  </r>
  <r>
    <n v="465045"/>
    <n v="11558"/>
    <d v="2021-04-30T10:34:01"/>
    <x v="42"/>
    <n v="1200"/>
  </r>
  <r>
    <n v="465052"/>
    <n v="6349"/>
    <d v="2021-04-30T10:47:05"/>
    <x v="104"/>
    <n v="960"/>
  </r>
  <r>
    <n v="465056"/>
    <n v="1115"/>
    <d v="2021-04-30T10:56:37"/>
    <x v="139"/>
    <n v="1200"/>
  </r>
  <r>
    <n v="465057"/>
    <n v="10791"/>
    <d v="2021-04-30T10:58:32"/>
    <x v="339"/>
    <n v="1200"/>
  </r>
  <r>
    <n v="465059"/>
    <n v="12298"/>
    <d v="2021-04-30T11:02:59"/>
    <x v="190"/>
    <n v="960"/>
  </r>
  <r>
    <n v="465064"/>
    <n v="6187"/>
    <d v="2021-04-30T11:08:38"/>
    <x v="180"/>
    <n v="1200"/>
  </r>
  <r>
    <n v="465068"/>
    <n v="8937"/>
    <d v="2021-04-30T11:08:59"/>
    <x v="310"/>
    <n v="1200"/>
  </r>
  <r>
    <n v="465075"/>
    <n v="5171"/>
    <d v="2021-04-30T11:09:08"/>
    <x v="310"/>
    <n v="1200"/>
  </r>
  <r>
    <n v="465076"/>
    <n v="948"/>
    <d v="2021-04-30T11:09:40"/>
    <x v="1"/>
    <n v="1200"/>
  </r>
  <r>
    <n v="465080"/>
    <n v="4449"/>
    <d v="2021-04-30T11:10:09"/>
    <x v="74"/>
    <n v="1200"/>
  </r>
  <r>
    <n v="465085"/>
    <n v="5787"/>
    <d v="2021-04-30T11:13:57"/>
    <x v="218"/>
    <n v="1200"/>
  </r>
  <r>
    <n v="465086"/>
    <n v="897"/>
    <d v="2021-04-30T11:15:47"/>
    <x v="94"/>
    <n v="1200"/>
  </r>
  <r>
    <n v="465093"/>
    <n v="13177"/>
    <d v="2021-04-30T11:22:02"/>
    <x v="153"/>
    <n v="1200"/>
  </r>
  <r>
    <n v="465097"/>
    <n v="739"/>
    <d v="2021-04-30T11:23:45"/>
    <x v="329"/>
    <n v="1200"/>
  </r>
  <r>
    <n v="465101"/>
    <n v="676"/>
    <d v="2021-04-30T11:26:19"/>
    <x v="251"/>
    <n v="0"/>
  </r>
  <r>
    <n v="465107"/>
    <n v="510"/>
    <d v="2021-04-30T11:28:18"/>
    <x v="265"/>
    <n v="1200"/>
  </r>
  <r>
    <n v="465114"/>
    <n v="4790"/>
    <d v="2021-04-30T11:31:01"/>
    <x v="225"/>
    <n v="1200"/>
  </r>
  <r>
    <n v="465118"/>
    <n v="9299"/>
    <d v="2021-04-30T11:37:26"/>
    <x v="299"/>
    <n v="1200"/>
  </r>
  <r>
    <n v="465123"/>
    <n v="7420"/>
    <d v="2021-04-30T11:38:45"/>
    <x v="269"/>
    <n v="1200"/>
  </r>
  <r>
    <n v="465124"/>
    <n v="1417"/>
    <d v="2021-04-30T11:39:17"/>
    <x v="325"/>
    <n v="1200"/>
  </r>
  <r>
    <n v="465131"/>
    <n v="10530"/>
    <d v="2021-04-30T11:44:38"/>
    <x v="149"/>
    <n v="1200"/>
  </r>
  <r>
    <n v="465137"/>
    <n v="12964"/>
    <d v="2021-04-30T11:47:19"/>
    <x v="6"/>
    <n v="1200"/>
  </r>
  <r>
    <n v="465139"/>
    <n v="9972"/>
    <d v="2021-04-30T11:49:28"/>
    <x v="324"/>
    <n v="960"/>
  </r>
  <r>
    <n v="465140"/>
    <n v="7326"/>
    <d v="2021-04-30T11:50:04"/>
    <x v="50"/>
    <n v="1200"/>
  </r>
  <r>
    <n v="465146"/>
    <n v="7149"/>
    <d v="2021-04-30T11:50:49"/>
    <x v="143"/>
    <n v="1200"/>
  </r>
  <r>
    <n v="465149"/>
    <n v="5017"/>
    <d v="2021-04-30T11:59:08"/>
    <x v="9"/>
    <n v="1200"/>
  </r>
  <r>
    <n v="465151"/>
    <n v="8842"/>
    <d v="2021-04-30T12:04:49"/>
    <x v="169"/>
    <n v="1200"/>
  </r>
  <r>
    <n v="465153"/>
    <n v="9893"/>
    <d v="2021-04-30T12:10:36"/>
    <x v="247"/>
    <n v="1200"/>
  </r>
  <r>
    <n v="465159"/>
    <n v="3473"/>
    <d v="2021-04-30T12:21:50"/>
    <x v="321"/>
    <n v="1200"/>
  </r>
  <r>
    <n v="465162"/>
    <n v="3293"/>
    <d v="2021-04-30T12:22:35"/>
    <x v="138"/>
    <n v="1200"/>
  </r>
  <r>
    <n v="465167"/>
    <n v="4853"/>
    <d v="2021-04-30T12:26:33"/>
    <x v="319"/>
    <n v="1200"/>
  </r>
  <r>
    <n v="465170"/>
    <n v="10409"/>
    <d v="2021-04-30T12:27:53"/>
    <x v="325"/>
    <n v="1200"/>
  </r>
  <r>
    <n v="465176"/>
    <n v="10895"/>
    <d v="2021-04-30T12:35:13"/>
    <x v="208"/>
    <n v="1200"/>
  </r>
  <r>
    <n v="465180"/>
    <n v="10462"/>
    <d v="2021-04-30T12:37:38"/>
    <x v="263"/>
    <n v="1200"/>
  </r>
  <r>
    <n v="465184"/>
    <n v="4964"/>
    <d v="2021-04-30T12:40:54"/>
    <x v="173"/>
    <n v="1200"/>
  </r>
  <r>
    <n v="465188"/>
    <n v="9465"/>
    <d v="2021-04-30T12:41:22"/>
    <x v="107"/>
    <n v="1200"/>
  </r>
  <r>
    <n v="465191"/>
    <n v="3957"/>
    <d v="2021-04-30T12:47:47"/>
    <x v="126"/>
    <n v="0"/>
  </r>
  <r>
    <n v="465196"/>
    <n v="6282"/>
    <d v="2021-04-30T12:47:47"/>
    <x v="78"/>
    <n v="1200"/>
  </r>
  <r>
    <n v="465199"/>
    <n v="10108"/>
    <d v="2021-04-30T12:52:27"/>
    <x v="207"/>
    <n v="960"/>
  </r>
  <r>
    <n v="465206"/>
    <n v="130"/>
    <d v="2021-04-30T12:56:09"/>
    <x v="186"/>
    <n v="1200"/>
  </r>
  <r>
    <n v="465211"/>
    <n v="2987"/>
    <d v="2021-04-30T12:56:28"/>
    <x v="127"/>
    <n v="1200"/>
  </r>
  <r>
    <n v="465216"/>
    <n v="5148"/>
    <d v="2021-04-30T12:59:19"/>
    <x v="165"/>
    <n v="1200"/>
  </r>
  <r>
    <n v="465221"/>
    <n v="2496"/>
    <d v="2021-04-30T13:06:43"/>
    <x v="138"/>
    <n v="1200"/>
  </r>
  <r>
    <n v="465228"/>
    <n v="12324"/>
    <d v="2021-04-30T13:11:09"/>
    <x v="3"/>
    <n v="1200"/>
  </r>
  <r>
    <n v="465229"/>
    <n v="13539"/>
    <d v="2021-04-30T13:15:11"/>
    <x v="59"/>
    <n v="1200"/>
  </r>
  <r>
    <n v="465230"/>
    <n v="2351"/>
    <d v="2021-04-30T13:24:18"/>
    <x v="202"/>
    <n v="1200"/>
  </r>
  <r>
    <n v="465232"/>
    <n v="10352"/>
    <d v="2021-04-30T13:25:31"/>
    <x v="19"/>
    <n v="960"/>
  </r>
  <r>
    <n v="465236"/>
    <n v="2502"/>
    <d v="2021-04-30T13:28:46"/>
    <x v="290"/>
    <n v="1200"/>
  </r>
  <r>
    <n v="465241"/>
    <n v="13500"/>
    <d v="2021-04-30T13:32:51"/>
    <x v="104"/>
    <n v="960"/>
  </r>
  <r>
    <n v="465244"/>
    <n v="8941"/>
    <d v="2021-04-30T13:34:02"/>
    <x v="297"/>
    <n v="1200"/>
  </r>
  <r>
    <n v="465249"/>
    <n v="7190"/>
    <d v="2021-04-30T13:36:42"/>
    <x v="307"/>
    <n v="1200"/>
  </r>
  <r>
    <n v="465250"/>
    <n v="13718"/>
    <d v="2021-04-30T13:46:54"/>
    <x v="294"/>
    <n v="1200"/>
  </r>
  <r>
    <n v="465252"/>
    <n v="1173"/>
    <d v="2021-04-30T13:47:24"/>
    <x v="65"/>
    <n v="0"/>
  </r>
  <r>
    <n v="465258"/>
    <n v="403"/>
    <d v="2021-04-30T13:48:28"/>
    <x v="126"/>
    <n v="1200"/>
  </r>
  <r>
    <n v="465260"/>
    <n v="12991"/>
    <d v="2021-04-30T13:55:27"/>
    <x v="326"/>
    <n v="1200"/>
  </r>
  <r>
    <n v="465263"/>
    <n v="4428"/>
    <d v="2021-04-30T14:02:35"/>
    <x v="253"/>
    <n v="1200"/>
  </r>
  <r>
    <n v="465268"/>
    <n v="10924"/>
    <d v="2021-04-30T14:04:38"/>
    <x v="266"/>
    <n v="1200"/>
  </r>
  <r>
    <n v="465273"/>
    <n v="12443"/>
    <d v="2021-04-30T14:10:56"/>
    <x v="170"/>
    <n v="1200"/>
  </r>
  <r>
    <n v="465280"/>
    <n v="12178"/>
    <d v="2021-04-30T14:10:58"/>
    <x v="24"/>
    <n v="0"/>
  </r>
  <r>
    <n v="465283"/>
    <n v="609"/>
    <d v="2021-04-30T14:11:57"/>
    <x v="155"/>
    <n v="1200"/>
  </r>
  <r>
    <n v="465285"/>
    <n v="10457"/>
    <d v="2021-04-30T14:25:05"/>
    <x v="181"/>
    <n v="1200"/>
  </r>
  <r>
    <n v="465287"/>
    <n v="6931"/>
    <d v="2021-04-30T14:25:25"/>
    <x v="225"/>
    <n v="1200"/>
  </r>
  <r>
    <n v="465290"/>
    <n v="8045"/>
    <d v="2021-04-30T14:26:41"/>
    <x v="336"/>
    <n v="1200"/>
  </r>
  <r>
    <n v="465293"/>
    <n v="988"/>
    <d v="2021-04-30T14:28:02"/>
    <x v="313"/>
    <n v="1200"/>
  </r>
  <r>
    <n v="465294"/>
    <n v="11804"/>
    <d v="2021-04-30T14:34:25"/>
    <x v="181"/>
    <n v="1200"/>
  </r>
  <r>
    <n v="465295"/>
    <n v="10079"/>
    <d v="2021-04-30T14:35:33"/>
    <x v="186"/>
    <n v="1200"/>
  </r>
  <r>
    <n v="465301"/>
    <n v="2385"/>
    <d v="2021-04-30T14:42:45"/>
    <x v="212"/>
    <n v="1200"/>
  </r>
  <r>
    <n v="465306"/>
    <n v="6791"/>
    <d v="2021-04-30T14:46:48"/>
    <x v="329"/>
    <n v="1200"/>
  </r>
  <r>
    <n v="465309"/>
    <n v="5140"/>
    <d v="2021-04-30T14:49:43"/>
    <x v="139"/>
    <n v="1200"/>
  </r>
  <r>
    <n v="465311"/>
    <n v="7696"/>
    <d v="2021-04-30T15:02:01"/>
    <x v="272"/>
    <n v="1200"/>
  </r>
  <r>
    <n v="465316"/>
    <n v="6860"/>
    <d v="2021-04-30T15:03:27"/>
    <x v="14"/>
    <n v="1200"/>
  </r>
  <r>
    <n v="465323"/>
    <n v="9720"/>
    <d v="2021-04-30T15:06:23"/>
    <x v="86"/>
    <n v="1200"/>
  </r>
  <r>
    <n v="465330"/>
    <n v="2913"/>
    <d v="2021-04-30T15:19:30"/>
    <x v="218"/>
    <n v="1200"/>
  </r>
  <r>
    <n v="465337"/>
    <n v="5210"/>
    <d v="2021-04-30T15:20:22"/>
    <x v="206"/>
    <n v="1200"/>
  </r>
  <r>
    <n v="465343"/>
    <n v="9465"/>
    <d v="2021-04-30T15:21:14"/>
    <x v="219"/>
    <n v="1200"/>
  </r>
  <r>
    <n v="465345"/>
    <n v="3862"/>
    <d v="2021-04-30T15:22:59"/>
    <x v="275"/>
    <n v="1200"/>
  </r>
  <r>
    <n v="465351"/>
    <n v="5808"/>
    <d v="2021-04-30T15:23:21"/>
    <x v="246"/>
    <n v="1200"/>
  </r>
  <r>
    <n v="465352"/>
    <n v="3301"/>
    <d v="2021-04-30T15:36:48"/>
    <x v="327"/>
    <n v="1200"/>
  </r>
  <r>
    <n v="465357"/>
    <n v="8465"/>
    <d v="2021-04-30T15:39:06"/>
    <x v="41"/>
    <n v="1200"/>
  </r>
  <r>
    <n v="465363"/>
    <n v="10676"/>
    <d v="2021-04-30T15:41:37"/>
    <x v="165"/>
    <n v="1200"/>
  </r>
  <r>
    <n v="465367"/>
    <n v="851"/>
    <d v="2021-04-30T15:42:16"/>
    <x v="123"/>
    <n v="1200"/>
  </r>
  <r>
    <n v="465368"/>
    <n v="11148"/>
    <d v="2021-04-30T15:48:51"/>
    <x v="234"/>
    <n v="0"/>
  </r>
  <r>
    <n v="465369"/>
    <n v="13593"/>
    <d v="2021-04-30T15:50:54"/>
    <x v="328"/>
    <n v="1200"/>
  </r>
  <r>
    <n v="465371"/>
    <n v="3425"/>
    <d v="2021-04-30T15:50:59"/>
    <x v="8"/>
    <n v="1200"/>
  </r>
  <r>
    <n v="465378"/>
    <n v="8679"/>
    <d v="2021-04-30T15:59:19"/>
    <x v="166"/>
    <n v="1200"/>
  </r>
  <r>
    <n v="465383"/>
    <n v="4428"/>
    <d v="2021-04-30T16:12:04"/>
    <x v="6"/>
    <n v="1200"/>
  </r>
  <r>
    <n v="465390"/>
    <n v="12895"/>
    <d v="2021-04-30T16:14:02"/>
    <x v="81"/>
    <n v="1200"/>
  </r>
  <r>
    <n v="465396"/>
    <n v="1741"/>
    <d v="2021-04-30T16:28:06"/>
    <x v="68"/>
    <n v="1200"/>
  </r>
  <r>
    <n v="465402"/>
    <n v="6356"/>
    <d v="2021-04-30T16:34:36"/>
    <x v="155"/>
    <n v="1200"/>
  </r>
  <r>
    <n v="465404"/>
    <n v="6320"/>
    <d v="2021-04-30T16:35:26"/>
    <x v="128"/>
    <n v="1200"/>
  </r>
  <r>
    <n v="465409"/>
    <n v="10138"/>
    <d v="2021-04-30T16:38:05"/>
    <x v="295"/>
    <n v="1200"/>
  </r>
  <r>
    <n v="465411"/>
    <n v="11454"/>
    <d v="2021-04-30T16:41:59"/>
    <x v="15"/>
    <n v="0"/>
  </r>
  <r>
    <n v="465415"/>
    <n v="1055"/>
    <d v="2021-04-30T16:45:39"/>
    <x v="264"/>
    <n v="0"/>
  </r>
  <r>
    <n v="465418"/>
    <n v="13719"/>
    <d v="2021-04-30T16:48:24"/>
    <x v="88"/>
    <n v="1200"/>
  </r>
  <r>
    <n v="465424"/>
    <n v="8666"/>
    <d v="2021-04-30T16:49:29"/>
    <x v="22"/>
    <n v="1200"/>
  </r>
  <r>
    <n v="465430"/>
    <n v="8025"/>
    <d v="2021-04-30T17:00:24"/>
    <x v="22"/>
    <n v="1200"/>
  </r>
  <r>
    <n v="465431"/>
    <n v="7289"/>
    <d v="2021-04-30T17:05:53"/>
    <x v="205"/>
    <n v="960"/>
  </r>
  <r>
    <n v="465438"/>
    <n v="5962"/>
    <d v="2021-04-30T17:11:43"/>
    <x v="164"/>
    <n v="1200"/>
  </r>
  <r>
    <n v="465440"/>
    <n v="4028"/>
    <d v="2021-04-30T17:16:38"/>
    <x v="102"/>
    <n v="1200"/>
  </r>
  <r>
    <n v="465441"/>
    <n v="10173"/>
    <d v="2021-04-30T17:22:40"/>
    <x v="218"/>
    <n v="960"/>
  </r>
  <r>
    <n v="465446"/>
    <n v="8453"/>
    <d v="2021-04-30T17:23:19"/>
    <x v="245"/>
    <n v="1200"/>
  </r>
  <r>
    <n v="465452"/>
    <n v="8569"/>
    <d v="2021-04-30T17:26:41"/>
    <x v="336"/>
    <n v="1200"/>
  </r>
  <r>
    <n v="465457"/>
    <n v="7688"/>
    <d v="2021-04-30T17:28:28"/>
    <x v="301"/>
    <n v="1200"/>
  </r>
  <r>
    <n v="465461"/>
    <n v="8955"/>
    <d v="2021-04-30T17:29:09"/>
    <x v="253"/>
    <n v="1200"/>
  </r>
  <r>
    <n v="465463"/>
    <n v="3310"/>
    <d v="2021-04-30T17:29:10"/>
    <x v="13"/>
    <n v="1200"/>
  </r>
  <r>
    <n v="465465"/>
    <n v="676"/>
    <d v="2021-04-30T17:32:21"/>
    <x v="22"/>
    <n v="1200"/>
  </r>
  <r>
    <n v="465469"/>
    <n v="3425"/>
    <d v="2021-04-30T17:47:19"/>
    <x v="314"/>
    <n v="1200"/>
  </r>
  <r>
    <n v="465473"/>
    <n v="12918"/>
    <d v="2021-04-30T17:58:12"/>
    <x v="244"/>
    <n v="960"/>
  </r>
  <r>
    <n v="465478"/>
    <n v="4666"/>
    <d v="2021-04-30T17:59:09"/>
    <x v="114"/>
    <n v="1200"/>
  </r>
  <r>
    <n v="465483"/>
    <n v="3064"/>
    <d v="2021-04-30T18:09:44"/>
    <x v="69"/>
    <n v="0"/>
  </r>
  <r>
    <n v="465488"/>
    <n v="9781"/>
    <d v="2021-04-30T18:12:37"/>
    <x v="267"/>
    <n v="1200"/>
  </r>
  <r>
    <n v="465491"/>
    <n v="6931"/>
    <d v="2021-04-30T18:13:48"/>
    <x v="274"/>
    <n v="1200"/>
  </r>
  <r>
    <n v="465493"/>
    <n v="6550"/>
    <d v="2021-04-30T18:19:46"/>
    <x v="307"/>
    <n v="1200"/>
  </r>
  <r>
    <n v="465498"/>
    <n v="13225"/>
    <d v="2021-04-30T18:21:00"/>
    <x v="224"/>
    <n v="1200"/>
  </r>
  <r>
    <n v="465501"/>
    <n v="2118"/>
    <d v="2021-04-30T18:24:19"/>
    <x v="176"/>
    <n v="1200"/>
  </r>
  <r>
    <n v="465507"/>
    <n v="7619"/>
    <d v="2021-04-30T18:27:15"/>
    <x v="107"/>
    <n v="1200"/>
  </r>
  <r>
    <n v="465514"/>
    <n v="1886"/>
    <d v="2021-04-30T18:33:37"/>
    <x v="167"/>
    <n v="1200"/>
  </r>
  <r>
    <n v="465518"/>
    <n v="10902"/>
    <d v="2021-04-30T18:38:54"/>
    <x v="300"/>
    <n v="1200"/>
  </r>
  <r>
    <n v="465525"/>
    <n v="787"/>
    <d v="2021-04-30T18:40:58"/>
    <x v="328"/>
    <n v="1200"/>
  </r>
  <r>
    <n v="465528"/>
    <n v="11326"/>
    <d v="2021-04-30T18:41:30"/>
    <x v="114"/>
    <n v="1200"/>
  </r>
  <r>
    <n v="465529"/>
    <n v="4251"/>
    <d v="2021-04-30T19:01:21"/>
    <x v="181"/>
    <n v="1200"/>
  </r>
  <r>
    <n v="465530"/>
    <n v="2959"/>
    <d v="2021-04-30T19:01:46"/>
    <x v="221"/>
    <n v="1200"/>
  </r>
  <r>
    <n v="465533"/>
    <n v="1967"/>
    <d v="2021-04-30T19:03:13"/>
    <x v="314"/>
    <n v="1200"/>
  </r>
  <r>
    <n v="465539"/>
    <n v="4819"/>
    <d v="2021-04-30T19:08:08"/>
    <x v="10"/>
    <n v="1200"/>
  </r>
  <r>
    <n v="465540"/>
    <n v="13570"/>
    <d v="2021-04-30T19:12:02"/>
    <x v="298"/>
    <n v="1200"/>
  </r>
  <r>
    <n v="465542"/>
    <n v="11995"/>
    <d v="2021-04-30T19:13:47"/>
    <x v="291"/>
    <n v="1200"/>
  </r>
  <r>
    <n v="465548"/>
    <n v="117"/>
    <d v="2021-04-30T19:16:59"/>
    <x v="48"/>
    <n v="1200"/>
  </r>
  <r>
    <n v="465552"/>
    <n v="2062"/>
    <d v="2021-04-30T19:21:34"/>
    <x v="167"/>
    <n v="1200"/>
  </r>
  <r>
    <n v="465555"/>
    <n v="8935"/>
    <d v="2021-04-30T19:27:51"/>
    <x v="183"/>
    <n v="1200"/>
  </r>
  <r>
    <n v="465560"/>
    <n v="7508"/>
    <d v="2021-04-30T19:36:48"/>
    <x v="60"/>
    <n v="1200"/>
  </r>
  <r>
    <n v="465567"/>
    <n v="4398"/>
    <d v="2021-04-30T19:38:21"/>
    <x v="282"/>
    <n v="0"/>
  </r>
  <r>
    <n v="465572"/>
    <n v="5600"/>
    <d v="2021-04-30T19:45:13"/>
    <x v="269"/>
    <n v="1200"/>
  </r>
  <r>
    <n v="465578"/>
    <n v="9283"/>
    <d v="2021-04-30T19:46:27"/>
    <x v="208"/>
    <n v="960"/>
  </r>
  <r>
    <n v="465580"/>
    <n v="1753"/>
    <d v="2021-04-30T19:49:29"/>
    <x v="183"/>
    <n v="1200"/>
  </r>
  <r>
    <n v="465584"/>
    <n v="4486"/>
    <d v="2021-04-30T19:50:14"/>
    <x v="220"/>
    <n v="1200"/>
  </r>
  <r>
    <n v="465586"/>
    <n v="1335"/>
    <d v="2021-04-30T19:51:34"/>
    <x v="223"/>
    <n v="1200"/>
  </r>
  <r>
    <n v="465590"/>
    <n v="699"/>
    <d v="2021-04-30T19:54:39"/>
    <x v="315"/>
    <n v="1200"/>
  </r>
  <r>
    <n v="465597"/>
    <n v="3972"/>
    <d v="2021-04-30T19:57:36"/>
    <x v="329"/>
    <n v="1200"/>
  </r>
  <r>
    <n v="465603"/>
    <n v="8487"/>
    <d v="2021-04-30T20:00:45"/>
    <x v="151"/>
    <n v="1200"/>
  </r>
  <r>
    <n v="465608"/>
    <n v="3998"/>
    <d v="2021-04-30T20:01:23"/>
    <x v="249"/>
    <n v="1200"/>
  </r>
  <r>
    <n v="465610"/>
    <n v="11060"/>
    <d v="2021-04-30T20:05:21"/>
    <x v="280"/>
    <n v="1200"/>
  </r>
  <r>
    <n v="465611"/>
    <n v="12837"/>
    <d v="2021-04-30T20:05:59"/>
    <x v="226"/>
    <n v="1200"/>
  </r>
  <r>
    <n v="465618"/>
    <n v="6329"/>
    <d v="2021-04-30T20:07:04"/>
    <x v="192"/>
    <n v="1200"/>
  </r>
  <r>
    <n v="465621"/>
    <n v="13657"/>
    <d v="2021-04-30T20:11:38"/>
    <x v="5"/>
    <n v="0"/>
  </r>
  <r>
    <n v="465625"/>
    <n v="4092"/>
    <d v="2021-04-30T20:11:56"/>
    <x v="4"/>
    <n v="1200"/>
  </r>
  <r>
    <n v="465628"/>
    <n v="1201"/>
    <d v="2021-04-30T20:12:47"/>
    <x v="314"/>
    <n v="1200"/>
  </r>
  <r>
    <n v="465629"/>
    <n v="6377"/>
    <d v="2021-04-30T20:12:55"/>
    <x v="136"/>
    <n v="1200"/>
  </r>
  <r>
    <n v="465636"/>
    <n v="12404"/>
    <d v="2021-04-30T20:15:01"/>
    <x v="274"/>
    <n v="1200"/>
  </r>
  <r>
    <n v="465641"/>
    <n v="5806"/>
    <d v="2021-04-30T20:24:36"/>
    <x v="118"/>
    <n v="1200"/>
  </r>
  <r>
    <n v="465647"/>
    <n v="6497"/>
    <d v="2021-04-30T20:30:38"/>
    <x v="244"/>
    <n v="1200"/>
  </r>
  <r>
    <n v="465648"/>
    <n v="7662"/>
    <d v="2021-04-30T20:39:16"/>
    <x v="218"/>
    <n v="1200"/>
  </r>
  <r>
    <n v="465654"/>
    <n v="347"/>
    <d v="2021-04-30T20:45:18"/>
    <x v="258"/>
    <n v="1200"/>
  </r>
  <r>
    <n v="465655"/>
    <n v="12302"/>
    <d v="2021-04-30T20:45:52"/>
    <x v="202"/>
    <n v="0"/>
  </r>
  <r>
    <n v="465658"/>
    <n v="12294"/>
    <d v="2021-04-30T20:50:37"/>
    <x v="207"/>
    <n v="1200"/>
  </r>
  <r>
    <n v="465663"/>
    <n v="9410"/>
    <d v="2021-04-30T20:51:19"/>
    <x v="13"/>
    <n v="1200"/>
  </r>
  <r>
    <n v="465664"/>
    <n v="8048"/>
    <d v="2021-04-30T20:51:27"/>
    <x v="120"/>
    <n v="1200"/>
  </r>
  <r>
    <n v="465667"/>
    <n v="1423"/>
    <d v="2021-04-30T21:00:10"/>
    <x v="70"/>
    <n v="1200"/>
  </r>
  <r>
    <n v="465674"/>
    <n v="933"/>
    <d v="2021-04-30T21:02:09"/>
    <x v="183"/>
    <n v="1200"/>
  </r>
  <r>
    <n v="465678"/>
    <n v="3591"/>
    <d v="2021-04-30T21:03:54"/>
    <x v="260"/>
    <n v="1200"/>
  </r>
  <r>
    <n v="465683"/>
    <n v="11759"/>
    <d v="2021-04-30T21:14:10"/>
    <x v="337"/>
    <n v="1200"/>
  </r>
  <r>
    <n v="465689"/>
    <n v="7431"/>
    <d v="2021-04-30T21:15:40"/>
    <x v="247"/>
    <n v="1200"/>
  </r>
  <r>
    <n v="465690"/>
    <n v="10273"/>
    <d v="2021-04-30T21:16:38"/>
    <x v="172"/>
    <n v="1200"/>
  </r>
  <r>
    <n v="465691"/>
    <n v="4033"/>
    <d v="2021-04-30T21:17:20"/>
    <x v="325"/>
    <n v="1200"/>
  </r>
  <r>
    <n v="465696"/>
    <n v="9423"/>
    <d v="2021-04-30T21:17:44"/>
    <x v="219"/>
    <n v="1200"/>
  </r>
  <r>
    <n v="465703"/>
    <n v="1897"/>
    <d v="2021-04-30T21:22:21"/>
    <x v="33"/>
    <n v="1200"/>
  </r>
  <r>
    <n v="465708"/>
    <n v="8937"/>
    <d v="2021-04-30T21:22:31"/>
    <x v="310"/>
    <n v="1200"/>
  </r>
  <r>
    <n v="465715"/>
    <n v="8955"/>
    <d v="2021-04-30T21:24:55"/>
    <x v="304"/>
    <n v="1200"/>
  </r>
  <r>
    <n v="465716"/>
    <n v="9280"/>
    <d v="2021-04-30T21:27:51"/>
    <x v="48"/>
    <n v="1200"/>
  </r>
  <r>
    <n v="465717"/>
    <n v="6797"/>
    <d v="2021-04-30T21:28:26"/>
    <x v="336"/>
    <n v="1200"/>
  </r>
  <r>
    <n v="465720"/>
    <n v="8406"/>
    <d v="2021-04-30T21:29:45"/>
    <x v="15"/>
    <n v="1200"/>
  </r>
  <r>
    <n v="465726"/>
    <n v="5481"/>
    <d v="2021-04-30T21:31:01"/>
    <x v="114"/>
    <n v="1200"/>
  </r>
  <r>
    <n v="465729"/>
    <n v="10904"/>
    <d v="2021-04-30T21:31:57"/>
    <x v="78"/>
    <n v="1200"/>
  </r>
  <r>
    <n v="465736"/>
    <n v="10273"/>
    <d v="2021-04-30T21:32:57"/>
    <x v="100"/>
    <n v="1200"/>
  </r>
  <r>
    <n v="465739"/>
    <n v="2043"/>
    <d v="2021-04-30T21:34:11"/>
    <x v="266"/>
    <n v="1200"/>
  </r>
  <r>
    <n v="465744"/>
    <n v="8815"/>
    <d v="2021-04-30T21:34:22"/>
    <x v="108"/>
    <n v="1200"/>
  </r>
  <r>
    <n v="465748"/>
    <n v="6775"/>
    <d v="2021-04-30T21:35:47"/>
    <x v="88"/>
    <n v="1200"/>
  </r>
  <r>
    <n v="465749"/>
    <n v="11064"/>
    <d v="2021-04-30T21:38:10"/>
    <x v="312"/>
    <n v="1200"/>
  </r>
  <r>
    <n v="465751"/>
    <n v="3148"/>
    <d v="2021-04-30T21:39:38"/>
    <x v="313"/>
    <n v="1200"/>
  </r>
  <r>
    <n v="465756"/>
    <n v="3409"/>
    <d v="2021-04-30T21:44:53"/>
    <x v="213"/>
    <n v="1200"/>
  </r>
  <r>
    <n v="465757"/>
    <n v="3275"/>
    <d v="2021-04-30T21:48:42"/>
    <x v="144"/>
    <n v="1200"/>
  </r>
  <r>
    <n v="465759"/>
    <n v="13468"/>
    <d v="2021-04-30T21:59:00"/>
    <x v="146"/>
    <n v="1200"/>
  </r>
  <r>
    <n v="465764"/>
    <n v="3142"/>
    <d v="2021-04-30T22:06:09"/>
    <x v="168"/>
    <n v="1200"/>
  </r>
  <r>
    <n v="465766"/>
    <n v="9439"/>
    <d v="2021-04-30T22:08:11"/>
    <x v="77"/>
    <n v="1200"/>
  </r>
  <r>
    <n v="465773"/>
    <n v="7431"/>
    <d v="2021-04-30T22:10:29"/>
    <x v="191"/>
    <n v="1200"/>
  </r>
  <r>
    <n v="465779"/>
    <n v="4676"/>
    <d v="2021-04-30T22:10:45"/>
    <x v="74"/>
    <n v="1200"/>
  </r>
  <r>
    <n v="465785"/>
    <n v="5347"/>
    <d v="2021-04-30T22:13:15"/>
    <x v="285"/>
    <n v="1200"/>
  </r>
  <r>
    <n v="465787"/>
    <n v="5377"/>
    <d v="2021-04-30T22:13:37"/>
    <x v="102"/>
    <n v="960"/>
  </r>
  <r>
    <n v="465789"/>
    <n v="1521"/>
    <d v="2021-04-30T22:26:07"/>
    <x v="153"/>
    <n v="1200"/>
  </r>
  <r>
    <n v="465794"/>
    <n v="3862"/>
    <d v="2021-04-30T22:36:33"/>
    <x v="263"/>
    <n v="1200"/>
  </r>
  <r>
    <n v="465797"/>
    <n v="2605"/>
    <d v="2021-04-30T22:41:48"/>
    <x v="136"/>
    <n v="1200"/>
  </r>
  <r>
    <n v="465798"/>
    <n v="6464"/>
    <d v="2021-04-30T22:44:51"/>
    <x v="147"/>
    <n v="1200"/>
  </r>
  <r>
    <n v="465805"/>
    <n v="6138"/>
    <d v="2021-04-30T22:47:21"/>
    <x v="73"/>
    <n v="1200"/>
  </r>
  <r>
    <n v="465807"/>
    <n v="6770"/>
    <d v="2021-04-30T22:47:27"/>
    <x v="87"/>
    <n v="1200"/>
  </r>
  <r>
    <n v="465812"/>
    <n v="4486"/>
    <d v="2021-04-30T22:53:05"/>
    <x v="233"/>
    <n v="0"/>
  </r>
  <r>
    <n v="465813"/>
    <n v="2382"/>
    <d v="2021-04-30T22:55:32"/>
    <x v="162"/>
    <n v="0"/>
  </r>
  <r>
    <n v="465817"/>
    <n v="10297"/>
    <d v="2021-04-30T22:57:09"/>
    <x v="108"/>
    <n v="0"/>
  </r>
  <r>
    <n v="465824"/>
    <n v="1265"/>
    <d v="2021-04-30T22:58:52"/>
    <x v="76"/>
    <n v="0"/>
  </r>
  <r>
    <n v="465827"/>
    <n v="7639"/>
    <d v="2021-04-30T22:59:19"/>
    <x v="239"/>
    <n v="1200"/>
  </r>
  <r>
    <n v="465831"/>
    <n v="7744"/>
    <d v="2021-04-30T23:04:16"/>
    <x v="21"/>
    <n v="960"/>
  </r>
  <r>
    <n v="465837"/>
    <n v="8045"/>
    <d v="2021-04-30T23:06:48"/>
    <x v="62"/>
    <n v="1200"/>
  </r>
  <r>
    <n v="465838"/>
    <n v="5051"/>
    <d v="2021-04-30T23:08:04"/>
    <x v="69"/>
    <n v="1200"/>
  </r>
  <r>
    <n v="465845"/>
    <n v="4246"/>
    <d v="2021-04-30T23:12:21"/>
    <x v="261"/>
    <n v="0"/>
  </r>
  <r>
    <n v="465846"/>
    <n v="606"/>
    <d v="2021-04-30T23:12:36"/>
    <x v="337"/>
    <n v="1200"/>
  </r>
  <r>
    <n v="465853"/>
    <n v="4563"/>
    <d v="2021-04-30T23:20:40"/>
    <x v="208"/>
    <n v="1200"/>
  </r>
  <r>
    <n v="465858"/>
    <n v="434"/>
    <d v="2021-04-30T23:22:50"/>
    <x v="242"/>
    <n v="1200"/>
  </r>
  <r>
    <n v="465860"/>
    <n v="2763"/>
    <d v="2021-04-30T23:24:23"/>
    <x v="136"/>
    <n v="960"/>
  </r>
  <r>
    <n v="465865"/>
    <n v="11292"/>
    <d v="2021-04-30T23:31:56"/>
    <x v="14"/>
    <n v="1200"/>
  </r>
  <r>
    <n v="465870"/>
    <n v="8090"/>
    <d v="2021-04-30T23:35:02"/>
    <x v="59"/>
    <n v="1200"/>
  </r>
  <r>
    <n v="465871"/>
    <n v="6762"/>
    <d v="2021-04-30T23:37:05"/>
    <x v="276"/>
    <n v="1200"/>
  </r>
  <r>
    <n v="465874"/>
    <n v="13861"/>
    <d v="2021-04-30T23:38:59"/>
    <x v="339"/>
    <n v="1200"/>
  </r>
  <r>
    <n v="465875"/>
    <n v="12539"/>
    <d v="2021-04-30T23:41:53"/>
    <x v="43"/>
    <n v="1200"/>
  </r>
  <r>
    <n v="465877"/>
    <n v="9683"/>
    <d v="2021-04-30T23:47:38"/>
    <x v="276"/>
    <n v="1200"/>
  </r>
  <r>
    <n v="465883"/>
    <n v="3190"/>
    <d v="2021-04-30T23:47:46"/>
    <x v="202"/>
    <n v="1200"/>
  </r>
  <r>
    <n v="465884"/>
    <n v="12031"/>
    <d v="2021-04-30T23:48:10"/>
    <x v="253"/>
    <n v="1200"/>
  </r>
  <r>
    <n v="465886"/>
    <n v="10096"/>
    <d v="2021-04-30T23:50:28"/>
    <x v="331"/>
    <n v="1200"/>
  </r>
  <r>
    <n v="465887"/>
    <n v="8778"/>
    <d v="2021-04-30T23:55:49"/>
    <x v="332"/>
    <n v="1200"/>
  </r>
</pivotCacheRecords>
</file>

<file path=xl/pivotTables/_rels/pivotTable1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3.xml"/></Relationships>
</file>

<file path=xl/pivotTables/_rels/pivotTable2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2.xml"/></Relationships>
</file>

<file path=xl/pivotTables/_rels/pivotTable3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5.xml"/></Relationships>
</file>

<file path=xl/pivotTables/_rels/pivotTable4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4.xml"/></Relationships>
</file>

<file path=xl/pivotTables/_rels/pivotTable5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_rels/pivotTable6.xml.rels><?xml version="1.0" encoding="UTF-8" standalone="yes"?>
<Relationships xmlns="http://schemas.openxmlformats.org/package/2006/relationships"><Relationship Id="rId1" Type="http://schemas.openxmlformats.org/officeDocument/2006/relationships/pivotCacheDefinition" Target="../pivotCache/pivotCacheDefinition1.xml"/></Relationships>
</file>

<file path=xl/pivotTables/pivotTable1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41E66F76-9F13-4E56-A34B-9A1DA3135442}" name="Сводная таблица14" cacheId="2" applyNumberFormats="0" applyBorderFormats="0" applyFontFormats="0" applyPatternFormats="0" applyAlignmentFormats="0" applyWidthHeightFormats="1" dataCaption="Значения" updatedVersion="6" minRefreshableVersion="3" useAutoFormatting="1" rowGrandTotals="0" colGrandTotals="0" itemPrintTitles="1" createdVersion="6" indent="0" compact="0" compactData="0" multipleFieldFilters="0">
  <location ref="N1:R17" firstHeaderRow="0" firstDataRow="1" firstDataCol="2"/>
  <pivotFields count="5"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axis="axisRow" compact="0" allDrilled="1" outline="0" subtotalTop="0" showAll="0" dataSourceSort="1" defaultSubtotal="0">
      <items count="2">
        <item x="0"/>
        <item x="1"/>
      </items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  <pivotField dataField="1" compact="0" outline="0" subtotalTop="0" showAll="0" defaultSubtotal="0">
      <extLst>
        <ext xmlns:x14="http://schemas.microsoft.com/office/spreadsheetml/2009/9/main" uri="{2946ED86-A175-432a-8AC1-64E0C546D7DE}">
          <x14:pivotField fillDownLabels="1"/>
        </ext>
      </extLst>
    </pivotField>
  </pivotFields>
  <rowFields count="2">
    <field x="2"/>
    <field x="1"/>
  </rowFields>
  <rowItems count="16">
    <i>
      <x/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  <x/>
    </i>
    <i r="1">
      <x v="1"/>
    </i>
    <i r="1">
      <x v="2"/>
    </i>
    <i r="1">
      <x v="3"/>
    </i>
  </rowItems>
  <colFields count="1">
    <field x="-2"/>
  </colFields>
  <colItems count="3">
    <i>
      <x/>
    </i>
    <i i="1">
      <x v="1"/>
    </i>
    <i i="2">
      <x v="2"/>
    </i>
  </colItems>
  <dataFields count="3">
    <dataField name="Число разных элементов в столбце teacher_id" fld="3" subtotal="count" baseField="2" baseItem="0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 учителя" fld="0" baseField="0" baseItem="0"/>
    <dataField name="Число элементов в столбце class_id" fld="4" subtotal="count" baseField="1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 caption="Сумма по столбцу Первый урок учителя"/>
    <pivotHierarchy dragToData="1"/>
    <pivotHierarchy dragToData="1" caption="Число разных элементов в столбце teacher_id"/>
    <pivotHierarchy dragToData="1"/>
    <pivotHierarchy dragToData="1" caption="Число элементов в столбце class_id"/>
  </pivotHierarchies>
  <pivotTableStyleInfo name="PivotStyleLight16" showRowHeaders="1" showColHeaders="1" showRowStripes="0" showColStripes="0" showLastColumn="1"/>
  <rowHierarchiesUsage count="2">
    <rowHierarchyUsage hierarchyUsage="17"/>
    <rowHierarchyUsage hierarchyUsage="1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fillDownLabelsDefault="1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3068">
        <x15:activeTabTopLevelEntity name="[Диапазон 1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2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1025C7B5-74B1-4880-97EA-BA2AF8A59D5C}" name="Сводная таблица10" cacheId="1" applyNumberFormats="0" applyBorderFormats="0" applyFontFormats="0" applyPatternFormats="0" applyAlignmentFormats="0" applyWidthHeightFormats="1" dataCaption="Значения" updatedVersion="6" minRefreshableVersion="3" useAutoFormatting="1" itemPrintTitles="1" createdVersion="6" indent="0" outline="1" outlineData="1" multipleFieldFilters="0">
  <location ref="J1:K342" firstHeaderRow="1" firstDataRow="1" firstDataCol="1"/>
  <pivotFields count="5">
    <pivotField showAll="0"/>
    <pivotField showAll="0"/>
    <pivotField dataField="1" numFmtId="164" showAll="0"/>
    <pivotField axis="axisRow" showAll="0">
      <items count="341">
        <item x="123"/>
        <item x="283"/>
        <item x="229"/>
        <item x="276"/>
        <item x="210"/>
        <item x="155"/>
        <item x="256"/>
        <item x="188"/>
        <item x="189"/>
        <item x="328"/>
        <item x="230"/>
        <item x="246"/>
        <item x="162"/>
        <item x="296"/>
        <item x="90"/>
        <item x="63"/>
        <item x="76"/>
        <item x="274"/>
        <item x="91"/>
        <item x="138"/>
        <item x="184"/>
        <item x="114"/>
        <item x="221"/>
        <item x="29"/>
        <item x="282"/>
        <item x="298"/>
        <item x="58"/>
        <item x="165"/>
        <item x="302"/>
        <item x="172"/>
        <item x="339"/>
        <item x="44"/>
        <item x="88"/>
        <item x="77"/>
        <item x="290"/>
        <item x="156"/>
        <item x="121"/>
        <item x="231"/>
        <item x="289"/>
        <item x="139"/>
        <item x="100"/>
        <item x="83"/>
        <item x="80"/>
        <item x="59"/>
        <item x="17"/>
        <item x="84"/>
        <item x="87"/>
        <item x="208"/>
        <item x="21"/>
        <item x="205"/>
        <item x="337"/>
        <item x="52"/>
        <item x="148"/>
        <item x="228"/>
        <item x="219"/>
        <item x="237"/>
        <item x="225"/>
        <item x="181"/>
        <item x="319"/>
        <item x="133"/>
        <item x="272"/>
        <item x="146"/>
        <item x="150"/>
        <item x="316"/>
        <item x="56"/>
        <item x="325"/>
        <item x="190"/>
        <item x="151"/>
        <item x="111"/>
        <item x="203"/>
        <item x="307"/>
        <item x="285"/>
        <item x="326"/>
        <item x="215"/>
        <item x="227"/>
        <item x="154"/>
        <item x="266"/>
        <item x="82"/>
        <item x="26"/>
        <item x="323"/>
        <item x="134"/>
        <item x="5"/>
        <item x="317"/>
        <item x="171"/>
        <item x="143"/>
        <item x="18"/>
        <item x="149"/>
        <item x="38"/>
        <item x="85"/>
        <item x="126"/>
        <item x="66"/>
        <item x="108"/>
        <item x="73"/>
        <item x="206"/>
        <item x="311"/>
        <item x="329"/>
        <item x="153"/>
        <item x="244"/>
        <item x="130"/>
        <item x="55"/>
        <item x="132"/>
        <item x="135"/>
        <item x="207"/>
        <item x="67"/>
        <item x="124"/>
        <item x="164"/>
        <item x="159"/>
        <item x="308"/>
        <item x="291"/>
        <item x="286"/>
        <item x="22"/>
        <item x="187"/>
        <item x="160"/>
        <item x="19"/>
        <item x="27"/>
        <item x="128"/>
        <item x="107"/>
        <item x="86"/>
        <item x="305"/>
        <item x="304"/>
        <item x="263"/>
        <item x="331"/>
        <item x="120"/>
        <item x="70"/>
        <item x="232"/>
        <item x="313"/>
        <item x="255"/>
        <item x="334"/>
        <item x="209"/>
        <item x="53"/>
        <item x="113"/>
        <item x="245"/>
        <item x="31"/>
        <item x="110"/>
        <item x="51"/>
        <item x="45"/>
        <item x="241"/>
        <item x="233"/>
        <item x="127"/>
        <item x="174"/>
        <item x="338"/>
        <item x="25"/>
        <item x="309"/>
        <item x="122"/>
        <item x="49"/>
        <item x="15"/>
        <item x="217"/>
        <item x="299"/>
        <item x="103"/>
        <item x="71"/>
        <item x="297"/>
        <item x="301"/>
        <item x="41"/>
        <item x="157"/>
        <item x="47"/>
        <item x="99"/>
        <item x="75"/>
        <item x="292"/>
        <item x="170"/>
        <item x="61"/>
        <item x="278"/>
        <item x="95"/>
        <item x="183"/>
        <item x="169"/>
        <item x="294"/>
        <item x="50"/>
        <item x="265"/>
        <item x="62"/>
        <item x="4"/>
        <item x="264"/>
        <item x="212"/>
        <item x="236"/>
        <item x="310"/>
        <item x="306"/>
        <item x="275"/>
        <item x="104"/>
        <item x="335"/>
        <item x="142"/>
        <item x="314"/>
        <item x="238"/>
        <item x="336"/>
        <item x="116"/>
        <item x="79"/>
        <item x="226"/>
        <item x="136"/>
        <item x="222"/>
        <item x="178"/>
        <item x="43"/>
        <item x="243"/>
        <item x="179"/>
        <item x="96"/>
        <item x="252"/>
        <item x="9"/>
        <item x="196"/>
        <item x="216"/>
        <item x="268"/>
        <item x="37"/>
        <item x="24"/>
        <item x="242"/>
        <item x="1"/>
        <item x="224"/>
        <item x="213"/>
        <item x="144"/>
        <item x="270"/>
        <item x="214"/>
        <item x="11"/>
        <item x="332"/>
        <item x="315"/>
        <item x="92"/>
        <item x="129"/>
        <item x="68"/>
        <item x="33"/>
        <item x="34"/>
        <item x="322"/>
        <item x="194"/>
        <item x="193"/>
        <item x="12"/>
        <item x="2"/>
        <item x="152"/>
        <item x="175"/>
        <item x="320"/>
        <item x="7"/>
        <item x="200"/>
        <item x="16"/>
        <item x="185"/>
        <item x="249"/>
        <item x="64"/>
        <item x="248"/>
        <item x="287"/>
        <item x="89"/>
        <item x="141"/>
        <item x="48"/>
        <item x="295"/>
        <item x="333"/>
        <item x="118"/>
        <item x="261"/>
        <item x="54"/>
        <item x="140"/>
        <item x="176"/>
        <item x="321"/>
        <item x="97"/>
        <item x="69"/>
        <item x="117"/>
        <item x="201"/>
        <item x="202"/>
        <item x="112"/>
        <item x="101"/>
        <item x="163"/>
        <item x="177"/>
        <item x="36"/>
        <item x="327"/>
        <item x="147"/>
        <item x="173"/>
        <item x="98"/>
        <item x="161"/>
        <item x="288"/>
        <item x="198"/>
        <item x="191"/>
        <item x="137"/>
        <item x="318"/>
        <item x="259"/>
        <item x="65"/>
        <item x="204"/>
        <item x="281"/>
        <item x="279"/>
        <item x="14"/>
        <item x="94"/>
        <item x="106"/>
        <item x="211"/>
        <item x="220"/>
        <item x="93"/>
        <item x="78"/>
        <item x="28"/>
        <item x="235"/>
        <item x="102"/>
        <item x="180"/>
        <item x="199"/>
        <item x="223"/>
        <item x="10"/>
        <item x="20"/>
        <item x="239"/>
        <item x="40"/>
        <item x="74"/>
        <item x="277"/>
        <item x="30"/>
        <item x="330"/>
        <item x="195"/>
        <item x="218"/>
        <item x="60"/>
        <item x="0"/>
        <item x="109"/>
        <item x="125"/>
        <item x="6"/>
        <item x="197"/>
        <item x="284"/>
        <item x="303"/>
        <item x="257"/>
        <item x="250"/>
        <item x="57"/>
        <item x="42"/>
        <item x="182"/>
        <item x="32"/>
        <item x="293"/>
        <item x="72"/>
        <item x="269"/>
        <item x="167"/>
        <item x="13"/>
        <item x="258"/>
        <item x="186"/>
        <item x="35"/>
        <item x="324"/>
        <item x="23"/>
        <item x="158"/>
        <item x="262"/>
        <item x="273"/>
        <item x="260"/>
        <item x="271"/>
        <item x="312"/>
        <item x="234"/>
        <item x="254"/>
        <item x="168"/>
        <item x="240"/>
        <item x="3"/>
        <item x="8"/>
        <item x="119"/>
        <item x="267"/>
        <item x="115"/>
        <item x="39"/>
        <item x="131"/>
        <item x="145"/>
        <item x="105"/>
        <item x="253"/>
        <item x="251"/>
        <item x="192"/>
        <item x="81"/>
        <item x="46"/>
        <item x="166"/>
        <item x="247"/>
        <item x="280"/>
        <item x="300"/>
        <item t="default"/>
      </items>
    </pivotField>
    <pivotField numFmtId="44" showAll="0"/>
  </pivotFields>
  <rowFields count="1">
    <field x="3"/>
  </rowFields>
  <rowItems count="341">
    <i>
      <x/>
    </i>
    <i>
      <x v="1"/>
    </i>
    <i>
      <x v="2"/>
    </i>
    <i>
      <x v="3"/>
    </i>
    <i>
      <x v="4"/>
    </i>
    <i>
      <x v="5"/>
    </i>
    <i>
      <x v="6"/>
    </i>
    <i>
      <x v="7"/>
    </i>
    <i>
      <x v="8"/>
    </i>
    <i>
      <x v="9"/>
    </i>
    <i>
      <x v="10"/>
    </i>
    <i>
      <x v="11"/>
    </i>
    <i>
      <x v="12"/>
    </i>
    <i>
      <x v="13"/>
    </i>
    <i>
      <x v="14"/>
    </i>
    <i>
      <x v="15"/>
    </i>
    <i>
      <x v="16"/>
    </i>
    <i>
      <x v="17"/>
    </i>
    <i>
      <x v="18"/>
    </i>
    <i>
      <x v="19"/>
    </i>
    <i>
      <x v="20"/>
    </i>
    <i>
      <x v="21"/>
    </i>
    <i>
      <x v="22"/>
    </i>
    <i>
      <x v="23"/>
    </i>
    <i>
      <x v="24"/>
    </i>
    <i>
      <x v="25"/>
    </i>
    <i>
      <x v="26"/>
    </i>
    <i>
      <x v="27"/>
    </i>
    <i>
      <x v="28"/>
    </i>
    <i>
      <x v="29"/>
    </i>
    <i>
      <x v="30"/>
    </i>
    <i>
      <x v="31"/>
    </i>
    <i>
      <x v="32"/>
    </i>
    <i>
      <x v="33"/>
    </i>
    <i>
      <x v="34"/>
    </i>
    <i>
      <x v="35"/>
    </i>
    <i>
      <x v="36"/>
    </i>
    <i>
      <x v="37"/>
    </i>
    <i>
      <x v="38"/>
    </i>
    <i>
      <x v="39"/>
    </i>
    <i>
      <x v="40"/>
    </i>
    <i>
      <x v="41"/>
    </i>
    <i>
      <x v="42"/>
    </i>
    <i>
      <x v="43"/>
    </i>
    <i>
      <x v="44"/>
    </i>
    <i>
      <x v="45"/>
    </i>
    <i>
      <x v="46"/>
    </i>
    <i>
      <x v="47"/>
    </i>
    <i>
      <x v="48"/>
    </i>
    <i>
      <x v="49"/>
    </i>
    <i>
      <x v="50"/>
    </i>
    <i>
      <x v="51"/>
    </i>
    <i>
      <x v="52"/>
    </i>
    <i>
      <x v="53"/>
    </i>
    <i>
      <x v="54"/>
    </i>
    <i>
      <x v="55"/>
    </i>
    <i>
      <x v="56"/>
    </i>
    <i>
      <x v="57"/>
    </i>
    <i>
      <x v="58"/>
    </i>
    <i>
      <x v="59"/>
    </i>
    <i>
      <x v="60"/>
    </i>
    <i>
      <x v="61"/>
    </i>
    <i>
      <x v="62"/>
    </i>
    <i>
      <x v="63"/>
    </i>
    <i>
      <x v="64"/>
    </i>
    <i>
      <x v="65"/>
    </i>
    <i>
      <x v="66"/>
    </i>
    <i>
      <x v="67"/>
    </i>
    <i>
      <x v="68"/>
    </i>
    <i>
      <x v="69"/>
    </i>
    <i>
      <x v="70"/>
    </i>
    <i>
      <x v="71"/>
    </i>
    <i>
      <x v="72"/>
    </i>
    <i>
      <x v="73"/>
    </i>
    <i>
      <x v="74"/>
    </i>
    <i>
      <x v="75"/>
    </i>
    <i>
      <x v="76"/>
    </i>
    <i>
      <x v="77"/>
    </i>
    <i>
      <x v="78"/>
    </i>
    <i>
      <x v="79"/>
    </i>
    <i>
      <x v="80"/>
    </i>
    <i>
      <x v="81"/>
    </i>
    <i>
      <x v="82"/>
    </i>
    <i>
      <x v="83"/>
    </i>
    <i>
      <x v="84"/>
    </i>
    <i>
      <x v="85"/>
    </i>
    <i>
      <x v="86"/>
    </i>
    <i>
      <x v="87"/>
    </i>
    <i>
      <x v="88"/>
    </i>
    <i>
      <x v="89"/>
    </i>
    <i>
      <x v="90"/>
    </i>
    <i>
      <x v="91"/>
    </i>
    <i>
      <x v="92"/>
    </i>
    <i>
      <x v="93"/>
    </i>
    <i>
      <x v="94"/>
    </i>
    <i>
      <x v="95"/>
    </i>
    <i>
      <x v="96"/>
    </i>
    <i>
      <x v="97"/>
    </i>
    <i>
      <x v="98"/>
    </i>
    <i>
      <x v="99"/>
    </i>
    <i>
      <x v="100"/>
    </i>
    <i>
      <x v="101"/>
    </i>
    <i>
      <x v="102"/>
    </i>
    <i>
      <x v="103"/>
    </i>
    <i>
      <x v="104"/>
    </i>
    <i>
      <x v="105"/>
    </i>
    <i>
      <x v="106"/>
    </i>
    <i>
      <x v="107"/>
    </i>
    <i>
      <x v="108"/>
    </i>
    <i>
      <x v="109"/>
    </i>
    <i>
      <x v="110"/>
    </i>
    <i>
      <x v="111"/>
    </i>
    <i>
      <x v="112"/>
    </i>
    <i>
      <x v="113"/>
    </i>
    <i>
      <x v="114"/>
    </i>
    <i>
      <x v="115"/>
    </i>
    <i>
      <x v="116"/>
    </i>
    <i>
      <x v="117"/>
    </i>
    <i>
      <x v="118"/>
    </i>
    <i>
      <x v="119"/>
    </i>
    <i>
      <x v="120"/>
    </i>
    <i>
      <x v="121"/>
    </i>
    <i>
      <x v="122"/>
    </i>
    <i>
      <x v="123"/>
    </i>
    <i>
      <x v="124"/>
    </i>
    <i>
      <x v="125"/>
    </i>
    <i>
      <x v="126"/>
    </i>
    <i>
      <x v="127"/>
    </i>
    <i>
      <x v="128"/>
    </i>
    <i>
      <x v="129"/>
    </i>
    <i>
      <x v="130"/>
    </i>
    <i>
      <x v="131"/>
    </i>
    <i>
      <x v="132"/>
    </i>
    <i>
      <x v="133"/>
    </i>
    <i>
      <x v="134"/>
    </i>
    <i>
      <x v="135"/>
    </i>
    <i>
      <x v="136"/>
    </i>
    <i>
      <x v="137"/>
    </i>
    <i>
      <x v="138"/>
    </i>
    <i>
      <x v="139"/>
    </i>
    <i>
      <x v="140"/>
    </i>
    <i>
      <x v="141"/>
    </i>
    <i>
      <x v="142"/>
    </i>
    <i>
      <x v="143"/>
    </i>
    <i>
      <x v="144"/>
    </i>
    <i>
      <x v="145"/>
    </i>
    <i>
      <x v="146"/>
    </i>
    <i>
      <x v="147"/>
    </i>
    <i>
      <x v="148"/>
    </i>
    <i>
      <x v="149"/>
    </i>
    <i>
      <x v="150"/>
    </i>
    <i>
      <x v="151"/>
    </i>
    <i>
      <x v="152"/>
    </i>
    <i>
      <x v="153"/>
    </i>
    <i>
      <x v="154"/>
    </i>
    <i>
      <x v="155"/>
    </i>
    <i>
      <x v="156"/>
    </i>
    <i>
      <x v="157"/>
    </i>
    <i>
      <x v="158"/>
    </i>
    <i>
      <x v="159"/>
    </i>
    <i>
      <x v="160"/>
    </i>
    <i>
      <x v="161"/>
    </i>
    <i>
      <x v="162"/>
    </i>
    <i>
      <x v="163"/>
    </i>
    <i>
      <x v="164"/>
    </i>
    <i>
      <x v="165"/>
    </i>
    <i>
      <x v="166"/>
    </i>
    <i>
      <x v="167"/>
    </i>
    <i>
      <x v="168"/>
    </i>
    <i>
      <x v="169"/>
    </i>
    <i>
      <x v="170"/>
    </i>
    <i>
      <x v="171"/>
    </i>
    <i>
      <x v="172"/>
    </i>
    <i>
      <x v="173"/>
    </i>
    <i>
      <x v="174"/>
    </i>
    <i>
      <x v="175"/>
    </i>
    <i>
      <x v="176"/>
    </i>
    <i>
      <x v="177"/>
    </i>
    <i>
      <x v="178"/>
    </i>
    <i>
      <x v="179"/>
    </i>
    <i>
      <x v="180"/>
    </i>
    <i>
      <x v="181"/>
    </i>
    <i>
      <x v="182"/>
    </i>
    <i>
      <x v="183"/>
    </i>
    <i>
      <x v="184"/>
    </i>
    <i>
      <x v="185"/>
    </i>
    <i>
      <x v="186"/>
    </i>
    <i>
      <x v="187"/>
    </i>
    <i>
      <x v="188"/>
    </i>
    <i>
      <x v="189"/>
    </i>
    <i>
      <x v="190"/>
    </i>
    <i>
      <x v="191"/>
    </i>
    <i>
      <x v="192"/>
    </i>
    <i>
      <x v="193"/>
    </i>
    <i>
      <x v="194"/>
    </i>
    <i>
      <x v="195"/>
    </i>
    <i>
      <x v="196"/>
    </i>
    <i>
      <x v="197"/>
    </i>
    <i>
      <x v="198"/>
    </i>
    <i>
      <x v="199"/>
    </i>
    <i>
      <x v="200"/>
    </i>
    <i>
      <x v="201"/>
    </i>
    <i>
      <x v="202"/>
    </i>
    <i>
      <x v="203"/>
    </i>
    <i>
      <x v="204"/>
    </i>
    <i>
      <x v="205"/>
    </i>
    <i>
      <x v="206"/>
    </i>
    <i>
      <x v="207"/>
    </i>
    <i>
      <x v="208"/>
    </i>
    <i>
      <x v="209"/>
    </i>
    <i>
      <x v="210"/>
    </i>
    <i>
      <x v="211"/>
    </i>
    <i>
      <x v="212"/>
    </i>
    <i>
      <x v="213"/>
    </i>
    <i>
      <x v="214"/>
    </i>
    <i>
      <x v="215"/>
    </i>
    <i>
      <x v="216"/>
    </i>
    <i>
      <x v="217"/>
    </i>
    <i>
      <x v="218"/>
    </i>
    <i>
      <x v="219"/>
    </i>
    <i>
      <x v="220"/>
    </i>
    <i>
      <x v="221"/>
    </i>
    <i>
      <x v="222"/>
    </i>
    <i>
      <x v="223"/>
    </i>
    <i>
      <x v="224"/>
    </i>
    <i>
      <x v="225"/>
    </i>
    <i>
      <x v="226"/>
    </i>
    <i>
      <x v="227"/>
    </i>
    <i>
      <x v="228"/>
    </i>
    <i>
      <x v="229"/>
    </i>
    <i>
      <x v="230"/>
    </i>
    <i>
      <x v="231"/>
    </i>
    <i>
      <x v="232"/>
    </i>
    <i>
      <x v="233"/>
    </i>
    <i>
      <x v="234"/>
    </i>
    <i>
      <x v="235"/>
    </i>
    <i>
      <x v="236"/>
    </i>
    <i>
      <x v="237"/>
    </i>
    <i>
      <x v="238"/>
    </i>
    <i>
      <x v="239"/>
    </i>
    <i>
      <x v="240"/>
    </i>
    <i>
      <x v="241"/>
    </i>
    <i>
      <x v="242"/>
    </i>
    <i>
      <x v="243"/>
    </i>
    <i>
      <x v="244"/>
    </i>
    <i>
      <x v="245"/>
    </i>
    <i>
      <x v="246"/>
    </i>
    <i>
      <x v="247"/>
    </i>
    <i>
      <x v="248"/>
    </i>
    <i>
      <x v="249"/>
    </i>
    <i>
      <x v="250"/>
    </i>
    <i>
      <x v="251"/>
    </i>
    <i>
      <x v="252"/>
    </i>
    <i>
      <x v="253"/>
    </i>
    <i>
      <x v="254"/>
    </i>
    <i>
      <x v="255"/>
    </i>
    <i>
      <x v="256"/>
    </i>
    <i>
      <x v="257"/>
    </i>
    <i>
      <x v="258"/>
    </i>
    <i>
      <x v="259"/>
    </i>
    <i>
      <x v="260"/>
    </i>
    <i>
      <x v="261"/>
    </i>
    <i>
      <x v="262"/>
    </i>
    <i>
      <x v="263"/>
    </i>
    <i>
      <x v="264"/>
    </i>
    <i>
      <x v="265"/>
    </i>
    <i>
      <x v="266"/>
    </i>
    <i>
      <x v="267"/>
    </i>
    <i>
      <x v="268"/>
    </i>
    <i>
      <x v="269"/>
    </i>
    <i>
      <x v="270"/>
    </i>
    <i>
      <x v="271"/>
    </i>
    <i>
      <x v="272"/>
    </i>
    <i>
      <x v="273"/>
    </i>
    <i>
      <x v="274"/>
    </i>
    <i>
      <x v="275"/>
    </i>
    <i>
      <x v="276"/>
    </i>
    <i>
      <x v="277"/>
    </i>
    <i>
      <x v="278"/>
    </i>
    <i>
      <x v="279"/>
    </i>
    <i>
      <x v="280"/>
    </i>
    <i>
      <x v="281"/>
    </i>
    <i>
      <x v="282"/>
    </i>
    <i>
      <x v="283"/>
    </i>
    <i>
      <x v="284"/>
    </i>
    <i>
      <x v="285"/>
    </i>
    <i>
      <x v="286"/>
    </i>
    <i>
      <x v="287"/>
    </i>
    <i>
      <x v="288"/>
    </i>
    <i>
      <x v="289"/>
    </i>
    <i>
      <x v="290"/>
    </i>
    <i>
      <x v="291"/>
    </i>
    <i>
      <x v="292"/>
    </i>
    <i>
      <x v="293"/>
    </i>
    <i>
      <x v="294"/>
    </i>
    <i>
      <x v="295"/>
    </i>
    <i>
      <x v="296"/>
    </i>
    <i>
      <x v="297"/>
    </i>
    <i>
      <x v="298"/>
    </i>
    <i>
      <x v="299"/>
    </i>
    <i>
      <x v="300"/>
    </i>
    <i>
      <x v="301"/>
    </i>
    <i>
      <x v="302"/>
    </i>
    <i>
      <x v="303"/>
    </i>
    <i>
      <x v="304"/>
    </i>
    <i>
      <x v="305"/>
    </i>
    <i>
      <x v="306"/>
    </i>
    <i>
      <x v="307"/>
    </i>
    <i>
      <x v="308"/>
    </i>
    <i>
      <x v="309"/>
    </i>
    <i>
      <x v="310"/>
    </i>
    <i>
      <x v="311"/>
    </i>
    <i>
      <x v="312"/>
    </i>
    <i>
      <x v="313"/>
    </i>
    <i>
      <x v="314"/>
    </i>
    <i>
      <x v="315"/>
    </i>
    <i>
      <x v="316"/>
    </i>
    <i>
      <x v="317"/>
    </i>
    <i>
      <x v="318"/>
    </i>
    <i>
      <x v="319"/>
    </i>
    <i>
      <x v="320"/>
    </i>
    <i>
      <x v="321"/>
    </i>
    <i>
      <x v="322"/>
    </i>
    <i>
      <x v="323"/>
    </i>
    <i>
      <x v="324"/>
    </i>
    <i>
      <x v="325"/>
    </i>
    <i>
      <x v="326"/>
    </i>
    <i>
      <x v="327"/>
    </i>
    <i>
      <x v="328"/>
    </i>
    <i>
      <x v="329"/>
    </i>
    <i>
      <x v="330"/>
    </i>
    <i>
      <x v="331"/>
    </i>
    <i>
      <x v="332"/>
    </i>
    <i>
      <x v="333"/>
    </i>
    <i>
      <x v="334"/>
    </i>
    <i>
      <x v="335"/>
    </i>
    <i>
      <x v="336"/>
    </i>
    <i>
      <x v="337"/>
    </i>
    <i>
      <x v="338"/>
    </i>
    <i>
      <x v="339"/>
    </i>
    <i t="grand">
      <x/>
    </i>
  </rowItems>
  <colItems count="1">
    <i/>
  </colItems>
  <dataFields count="1">
    <dataField name="Минимум по полю class_start_datetime" fld="2" subtotal="min" baseField="3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3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63938B1C-BF1B-419A-BA3D-7928CDA4ABA4}" name="Сводная таблица1" cacheId="4" applyNumberFormats="0" applyBorderFormats="0" applyFontFormats="0" applyPatternFormats="0" applyAlignmentFormats="0" applyWidthHeightFormats="1" dataCaption="Значения" updatedVersion="6" minRefreshableVersion="5" useAutoFormatting="1" itemPrintTitles="1" createdVersion="7" indent="0" outline="1" outlineData="1" multipleFieldFilters="0">
  <location ref="F4:F5" firstHeaderRow="1" firstDataRow="1" firstDataCol="0"/>
  <pivotFields count="2">
    <pivotField dataField="1" subtotalTop="0" showAll="0" defaultSubtotal="0"/>
    <pivotField allDrilled="1" subtotalTop="0" showAll="0" dataSourceSort="1" defaultSubtotal="0" defaultAttributeDrillState="1"/>
  </pivotFields>
  <rowItems count="1">
    <i/>
  </rowItems>
  <colItems count="1">
    <i/>
  </colItems>
  <dataFields count="1">
    <dataField name="Среднее по столбцу price" fld="0" subtotal="average" baseField="0" baseItem="0" numFmtId="44"/>
  </dataFields>
  <formats count="1">
    <format dxfId="10">
      <pivotArea outline="0" collapsedLevelsAreSubtotals="1" fieldPosition="0"/>
    </format>
  </format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 caption="Среднее по столбцу price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filters count="1">
    <filter fld="1" type="dateBetween" evalOrder="-1" id="2" name="[Диапазон].[class_start_datetime]">
      <autoFilter ref="A1">
        <filterColumn colId="0">
          <customFilters and="1">
            <customFilter operator="greaterThanOrEqual" val="43952"/>
            <customFilter operator="lessThanOrEqual" val="44316"/>
          </customFilters>
        </filterColumn>
      </autoFilter>
      <extLst>
        <ext xmlns:x15="http://schemas.microsoft.com/office/spreadsheetml/2010/11/main" uri="{0605FD5F-26C8-4aeb-8148-2DB25E43C511}">
          <x15:pivotFilter useWholeDay="1"/>
        </ext>
      </extLst>
    </filter>
  </filters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4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2994F4AD-ABBD-4BC2-8F89-EE6560346812}" name="Сводная таблица2" cacheId="3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E22" firstHeaderRow="0" firstDataRow="1" firstDataCol="1"/>
  <pivotFields count="6">
    <pivotField axis="axisRow" allDrilled="1" subtotalTop="0" showAll="0" dataSourceSort="1" defaultSubtotal="0" defaultAttributeDrillState="1">
      <items count="12">
        <item x="0"/>
        <item x="1"/>
        <item x="2"/>
        <item x="3"/>
        <item x="4"/>
        <item x="5"/>
        <item x="6"/>
        <item x="7"/>
        <item x="8"/>
        <item x="9"/>
        <item x="10"/>
        <item x="11"/>
      </items>
    </pivotField>
    <pivotField axis="axisRow" allDrilled="1" subtotalTop="0" showAll="0" dataSourceSort="1" defaultSubtotal="0">
      <items count="2">
        <item x="0"/>
        <item x="1"/>
      </items>
    </pivotField>
    <pivotField dataField="1" subtotalTop="0" showAll="0" defaultSubtotal="0"/>
    <pivotField dataField="1" subtotalTop="0" showAll="0" defaultSubtotal="0"/>
    <pivotField dataField="1" subtotalTop="0" showAll="0" defaultSubtotal="0"/>
    <pivotField dataField="1" subtotalTop="0" showAll="0" defaultSubtotal="0"/>
  </pivotFields>
  <rowFields count="2">
    <field x="1"/>
    <field x="0"/>
  </rowFields>
  <rowItems count="19">
    <i>
      <x/>
    </i>
    <i r="1">
      <x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>
      <x v="1"/>
    </i>
    <i r="1">
      <x/>
    </i>
    <i r="1">
      <x v="1"/>
    </i>
    <i r="1">
      <x v="2"/>
    </i>
    <i r="1">
      <x v="3"/>
    </i>
    <i t="grand">
      <x/>
    </i>
  </rowItems>
  <colFields count="1">
    <field x="-2"/>
  </colFields>
  <colItems count="4">
    <i>
      <x/>
    </i>
    <i i="1">
      <x v="1"/>
    </i>
    <i i="2">
      <x v="2"/>
    </i>
    <i i="3">
      <x v="3"/>
    </i>
  </colItems>
  <dataFields count="4">
    <dataField name="Число элементов в столбце class_id" fld="2" subtotal="count" baseField="1" baseItem="1"/>
    <dataField name="Число разных элементов в столбце user_id" fld="3" subtotal="count" baseField="1" baseItem="1">
      <extLst>
        <ext xmlns:x15="http://schemas.microsoft.com/office/spreadsheetml/2010/11/main" uri="{FABC7310-3BB5-11E1-824E-6D434824019B}">
          <x15:dataField isCountDistinct="1"/>
        </ext>
      </extLst>
    </dataField>
    <dataField name="Сумма по столбцу Первый урок" fld="4" baseField="0" baseItem="0"/>
    <dataField name="Сумма по столбцу price" fld="5" baseField="0" baseItem="6"/>
  </dataFields>
  <pivotHierarchies count="38"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Row="0" dragToCol="0" dragToPage="0" dragToData="1"/>
    <pivotHierarchy dragToRow="0" dragToCol="0" dragToPage="0" dragToData="1"/>
    <pivotHierarchy dragToRow="0" dragToCol="0" dragToPage="0" dragToData="1"/>
    <pivotHierarchy dragToData="1"/>
    <pivotHierarchy dragToData="1" caption="Число элементов в столбце class_id"/>
    <pivotHierarchy dragToData="1"/>
    <pivotHierarchy dragToData="1" caption="Число разных элементов в столбце user_id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  <pivotHierarchy dragToData="1"/>
  </pivotHierarchies>
  <pivotTableStyleInfo name="PivotStyleLight16" showRowHeaders="1" showColHeaders="1" showRowStripes="0" showColStripes="0" showLastColumn="1"/>
  <rowHierarchiesUsage count="2">
    <rowHierarchyUsage hierarchyUsage="7"/>
    <rowHierarchyUsage hierarchyUsage="9"/>
  </rowHierarchiesUsage>
  <colHierarchiesUsage count="1">
    <colHierarchyUsage hierarchyUsage="-2"/>
  </colHierarchiesUsage>
  <extLst>
    <ext xmlns:x14="http://schemas.microsoft.com/office/spreadsheetml/2009/9/main" uri="{962EF5D1-5CA2-4c93-8EF4-DBF5C05439D2}">
      <x14:pivotTableDefinition xmlns:xm="http://schemas.microsoft.com/office/excel/2006/main" calculatedMembersInFilters="1" hideValuesRow="1"/>
    </ext>
    <ext xmlns:x15="http://schemas.microsoft.com/office/spreadsheetml/2010/11/main" uri="{E67621CE-5B39-4880-91FE-76760E9C1902}">
      <x15:pivotTableUISettings sourceDataName="WorksheetConnection_classes!$A$1:$G$101803">
        <x15:activeTabTopLevelEntity name="[Диапазон]"/>
      </x15:pivotTableUISettings>
    </ext>
    <ext xmlns:xpdl="http://schemas.microsoft.com/office/spreadsheetml/2016/pivotdefaultlayout" uri="{747A6164-185A-40DC-8AA5-F01512510D54}">
      <xpdl:pivotTableDefinition16 EnabledSubtotalsDefault="0" SubtotalsOnTopDefault="0"/>
    </ext>
  </extLst>
</pivotTableDefinition>
</file>

<file path=xl/pivotTables/pivotTable5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BA2D7E0E-3030-432F-9506-7191D6D7519F}" name="Сводная таблица4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26:D31" firstHeaderRow="0" firstDataRow="1" firstDataCol="1"/>
  <pivotFields count="6">
    <pivotField showAll="0"/>
    <pivotField axis="axisRow" showAll="0">
      <items count="5">
        <item x="1"/>
        <item x="0"/>
        <item x="3"/>
        <item x="2"/>
        <item t="default"/>
      </items>
    </pivotField>
    <pivotField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showAll="0" defaultSubtotal="0">
      <items count="4">
        <item x="0"/>
        <item x="1"/>
        <item x="2"/>
        <item x="3"/>
      </items>
    </pivotField>
  </pivotFields>
  <rowFields count="1">
    <field x="1"/>
  </rowFields>
  <rowItems count="5">
    <i>
      <x/>
    </i>
    <i>
      <x v="1"/>
    </i>
    <i>
      <x v="2"/>
    </i>
    <i>
      <x v="3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pivotTables/pivotTable6.xml><?xml version="1.0" encoding="utf-8"?>
<pivotTableDefinition xmlns="http://schemas.openxmlformats.org/spreadsheetml/2006/main" xmlns:mc="http://schemas.openxmlformats.org/markup-compatibility/2006" xmlns:xr="http://schemas.microsoft.com/office/spreadsheetml/2014/revision" mc:Ignorable="xr" xr:uid="{71177E43-1819-4B62-A610-B59B7215CCF0}" name="Сводная таблица3" cacheId="0" applyNumberFormats="0" applyBorderFormats="0" applyFontFormats="0" applyPatternFormats="0" applyAlignmentFormats="0" applyWidthHeightFormats="1" dataCaption="Значения" updatedVersion="7" minRefreshableVersion="3" useAutoFormatting="1" itemPrintTitles="1" createdVersion="7" indent="0" outline="1" outlineData="1" multipleFieldFilters="0">
  <location ref="A3:D22" firstHeaderRow="0" firstDataRow="1" firstDataCol="1"/>
  <pivotFields count="6">
    <pivotField showAll="0"/>
    <pivotField showAll="0"/>
    <pivotField axis="axisRow" dataField="1" numFmtId="164" showAll="0">
      <items count="15">
        <item x="0"/>
        <item x="1"/>
        <item x="2"/>
        <item x="3"/>
        <item x="4"/>
        <item x="5"/>
        <item x="6"/>
        <item x="7"/>
        <item x="8"/>
        <item x="9"/>
        <item x="10"/>
        <item x="11"/>
        <item x="12"/>
        <item x="13"/>
        <item t="default"/>
      </items>
    </pivotField>
    <pivotField dataField="1" showAll="0"/>
    <pivotField dataField="1" showAll="0"/>
    <pivotField axis="axisRow" showAll="0" defaultSubtotal="0">
      <items count="4">
        <item x="0"/>
        <item x="1"/>
        <item x="2"/>
        <item x="3"/>
      </items>
    </pivotField>
  </pivotFields>
  <rowFields count="2">
    <field x="5"/>
    <field x="2"/>
  </rowFields>
  <rowItems count="19">
    <i>
      <x v="1"/>
    </i>
    <i r="1">
      <x v="1"/>
    </i>
    <i r="1">
      <x v="2"/>
    </i>
    <i r="1">
      <x v="3"/>
    </i>
    <i r="1">
      <x v="4"/>
    </i>
    <i r="1">
      <x v="5"/>
    </i>
    <i r="1">
      <x v="6"/>
    </i>
    <i r="1">
      <x v="7"/>
    </i>
    <i r="1">
      <x v="8"/>
    </i>
    <i r="1">
      <x v="9"/>
    </i>
    <i r="1">
      <x v="10"/>
    </i>
    <i r="1">
      <x v="11"/>
    </i>
    <i r="1">
      <x v="12"/>
    </i>
    <i>
      <x v="2"/>
    </i>
    <i r="1">
      <x v="1"/>
    </i>
    <i r="1">
      <x v="2"/>
    </i>
    <i r="1">
      <x v="3"/>
    </i>
    <i r="1">
      <x v="4"/>
    </i>
    <i t="grand">
      <x/>
    </i>
  </rowItems>
  <colFields count="1">
    <field x="-2"/>
  </colFields>
  <colItems count="3">
    <i>
      <x/>
    </i>
    <i i="1">
      <x v="1"/>
    </i>
    <i i="2">
      <x v="2"/>
    </i>
  </colItems>
  <dataFields count="3">
    <dataField name="Количество по полю Дата регистрации" fld="2" subtotal="count" baseField="0" baseItem="0"/>
    <dataField name="Количество по полю Дата оплаты" fld="3" subtotal="count" baseField="0" baseItem="0"/>
    <dataField name="Количество по полю Дата первого урока" fld="4" subtotal="count" baseField="0" baseItem="0"/>
  </dataFields>
  <pivotTableStyleInfo name="PivotStyleLight16" showRowHeaders="1" showColHeaders="1" showRowStripes="0" showColStripes="0" showLastColumn="1"/>
  <extLst>
    <ext xmlns:x14="http://schemas.microsoft.com/office/spreadsheetml/2009/9/main" uri="{962EF5D1-5CA2-4c93-8EF4-DBF5C05439D2}">
      <x14:pivotTableDefinition xmlns:xm="http://schemas.microsoft.com/office/excel/2006/main" hideValuesRow="1"/>
    </ext>
    <ext xmlns:xpdl="http://schemas.microsoft.com/office/spreadsheetml/2016/pivotdefaultlayout" uri="{747A6164-185A-40DC-8AA5-F01512510D54}">
      <xpdl:pivotTableDefinition16/>
    </ext>
  </extLst>
</pivotTableDefinition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725D256A-3FF3-4D9B-A2B5-298BDCF0F7BD}" name="Таблица1" displayName="Таблица1" ref="A23:R51" totalsRowShown="0">
  <autoFilter ref="A23:R51" xr:uid="{EF67C4A9-3EAA-4388-9EB7-53119CA5D3DD}"/>
  <tableColumns count="18">
    <tableColumn id="1" xr3:uid="{6B9A2218-C6C4-46E9-99AD-48DC5D16FE76}" name="Месяцы" dataDxfId="9"/>
    <tableColumn id="2" xr3:uid="{FABC4D37-7047-45E5-9CCA-01FF7765D6DA}" name="Регистрации" dataDxfId="8"/>
    <tableColumn id="3" xr3:uid="{FE98F332-9EB5-4C9D-97AA-B7E77244A3A8}" name="Студенты" dataDxfId="7"/>
    <tableColumn id="4" xr3:uid="{CAA64513-C8E8-415E-A24C-AEB351A65E61}" name="Новые студенты"/>
    <tableColumn id="5" xr3:uid="{828580F0-C1C8-4812-8CC7-451DBD1C6A5E}" name="Старые студенты"/>
    <tableColumn id="6" xr3:uid="{FFD9881A-7F86-4C6C-AD4D-B5BC612CB7AA}" name="Retention"/>
    <tableColumn id="7" xr3:uid="{D490CE3E-DC49-4E71-ABED-B9071EEAFE8C}" name="Уроки"/>
    <tableColumn id="8" xr3:uid="{EA024643-BDF3-4409-BE38-B0F8A6EFDFBE}" name="Интенсивность"/>
    <tableColumn id="9" xr3:uid="{65D4129E-043D-4A0E-B2E1-7E8A9697D626}" name="ЗП Учителей"/>
    <tableColumn id="10" xr3:uid="{FA5DF4BE-DD85-4982-824D-AB5061010411}" name="ФОТ Core-team"/>
    <tableColumn id="11" xr3:uid="{A4CB217C-C703-4F47-9683-6086A33C6784}" name="Выручка (признанная)"/>
    <tableColumn id="21" xr3:uid="{CE8519E3-BFDD-44E4-915B-D141ED94DBB9}" name="Расходы на маркетинг" dataDxfId="6" dataCellStyle="Денежный"/>
    <tableColumn id="17" xr3:uid="{5B7B1F31-32FD-4C97-97D4-9D89122DDCC2}" name="CPA" dataDxfId="5" dataCellStyle="Денежный">
      <calculatedColumnFormula>Таблица1[[#This Row],[Расходы на маркетинг]]/Таблица1[[#This Row],[Регистрации]]</calculatedColumnFormula>
    </tableColumn>
    <tableColumn id="12" xr3:uid="{335FF2BD-F40B-4AA6-875A-D26526DF4298}" name="CAC" dataDxfId="4" dataCellStyle="Денежный"/>
    <tableColumn id="13" xr3:uid="{E7C6BA54-E412-427E-84D8-7E344A3810A0}" name="% CAC" dataDxfId="3" dataCellStyle="Процентный"/>
    <tableColumn id="14" xr3:uid="{DF4A1EE3-074A-4DD5-BE5C-A5E4E847EFC7}" name="% ФОТ" dataDxfId="2" dataCellStyle="Процентный"/>
    <tableColumn id="15" xr3:uid="{31E54BCF-2F6D-4996-8B45-C66913E83F77}" name="% ЗП Учителей" dataDxfId="1" dataCellStyle="Процентный"/>
    <tableColumn id="16" xr3:uid="{589BF3ED-0119-49B5-ABE3-EA956AAF727D}" name="% Маржа" dataDxfId="0"/>
  </tableColumns>
  <tableStyleInfo name="TableStyleMedium21" showFirstColumn="0" showLastColumn="0" showRowStripes="1" showColumnStripes="0"/>
</table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timelineCaches/timelineCache1.xml><?xml version="1.0" encoding="utf-8"?>
<timelineCacheDefinition xmlns="http://schemas.microsoft.com/office/spreadsheetml/2010/11/main" xmlns:x15="http://schemas.microsoft.com/office/spreadsheetml/2010/11/main" xmlns:mc="http://schemas.openxmlformats.org/markup-compatibility/2006" xmlns:xr10="http://schemas.microsoft.com/office/spreadsheetml/2016/revision10" mc:Ignorable="xr10" name="ВременнаяШкала_class_start_datetime" xr10:uid="{6FC76573-A83E-4FF1-B286-F5D34F32786B}" sourceName="[Диапазон].[class_start_datetime]">
  <pivotTables>
    <pivotTable tabId="7" name="Сводная таблица1"/>
  </pivotTables>
  <state minimalRefreshVersion="6" lastRefreshVersion="6" pivotCacheId="566703248" filterType="dateBetween">
    <selection startDate="2020-05-01T00:00:00" endDate="2021-04-30T00:00:00"/>
    <bounds startDate="2020-01-01T00:27:51" endDate="2022-01-01T23:55:49"/>
  </state>
</timelineCacheDefinition>
</file>

<file path=xl/timelines/timeline1.xml><?xml version="1.0" encoding="utf-8"?>
<timelines xmlns="http://schemas.microsoft.com/office/spreadsheetml/2010/11/main" xmlns:mc="http://schemas.openxmlformats.org/markup-compatibility/2006" xmlns:x="http://schemas.openxmlformats.org/spreadsheetml/2006/main" xmlns:xr10="http://schemas.microsoft.com/office/spreadsheetml/2016/revision10" mc:Ignorable="x xr10">
  <timeline name="class_start_datetime" xr10:uid="{FEA4937D-4258-4A65-95FD-47EC7ED4F883}" cache="ВременнаяШкала_class_start_datetime" caption="class_start_datetime" level="2" selectionLevel="2" scrollPosition="2020-01-01T00:00:00"/>
</timelines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2.xml"/><Relationship Id="rId1" Type="http://schemas.openxmlformats.org/officeDocument/2006/relationships/pivotTable" Target="../pivotTables/pivotTable1.xml"/></Relationships>
</file>

<file path=xl/worksheets/_rels/sheet2.xml.rels><?xml version="1.0" encoding="UTF-8" standalone="yes"?>
<Relationships xmlns="http://schemas.openxmlformats.org/package/2006/relationships"><Relationship Id="rId3" Type="http://schemas.openxmlformats.org/officeDocument/2006/relationships/drawing" Target="../drawings/drawing1.xml"/><Relationship Id="rId2" Type="http://schemas.openxmlformats.org/officeDocument/2006/relationships/pivotTable" Target="../pivotTables/pivotTable4.xml"/><Relationship Id="rId1" Type="http://schemas.openxmlformats.org/officeDocument/2006/relationships/pivotTable" Target="../pivotTables/pivotTable3.xml"/><Relationship Id="rId4" Type="http://schemas.microsoft.com/office/2011/relationships/timeline" Target="../timelines/timeline1.xml"/></Relationships>
</file>

<file path=xl/worksheets/_rels/sheet3.xml.rels><?xml version="1.0" encoding="UTF-8" standalone="yes"?>
<Relationships xmlns="http://schemas.openxmlformats.org/package/2006/relationships"><Relationship Id="rId2" Type="http://schemas.openxmlformats.org/officeDocument/2006/relationships/pivotTable" Target="../pivotTables/pivotTable6.xml"/><Relationship Id="rId1" Type="http://schemas.openxmlformats.org/officeDocument/2006/relationships/pivotTable" Target="../pivotTables/pivotTable5.xml"/></Relationships>
</file>

<file path=xl/worksheets/_rels/sheet4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drawing" Target="../drawings/drawing2.xml"/></Relationships>
</file>

<file path=xl/worksheets/_rels/sheet6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3.xml"/></Relationships>
</file>

<file path=xl/worksheets/_rels/sheet8.xml.rels><?xml version="1.0" encoding="UTF-8" standalone="yes"?>
<Relationships xmlns="http://schemas.openxmlformats.org/package/2006/relationships"><Relationship Id="rId1" Type="http://schemas.openxmlformats.org/officeDocument/2006/relationships/drawing" Target="../drawings/drawing4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D6A1B28-F5C9-49EB-9254-AEC02F2054CC}">
  <dimension ref="A1:U103068"/>
  <sheetViews>
    <sheetView topLeftCell="M1" workbookViewId="0">
      <selection activeCell="U26" sqref="U26"/>
    </sheetView>
  </sheetViews>
  <sheetFormatPr defaultColWidth="8.85546875" defaultRowHeight="15" x14ac:dyDescent="0.25"/>
  <cols>
    <col min="1" max="1" width="9.85546875" bestFit="1" customWidth="1"/>
    <col min="2" max="2" width="9.42578125" bestFit="1" customWidth="1"/>
    <col min="3" max="3" width="21" bestFit="1" customWidth="1"/>
    <col min="4" max="4" width="12.28515625" bestFit="1" customWidth="1"/>
    <col min="5" max="5" width="10.42578125" bestFit="1" customWidth="1"/>
    <col min="6" max="6" width="27.28515625" style="4" bestFit="1" customWidth="1"/>
    <col min="7" max="7" width="19.85546875" style="5" bestFit="1" customWidth="1"/>
    <col min="10" max="10" width="16.7109375" bestFit="1" customWidth="1"/>
    <col min="11" max="11" width="36.42578125" bestFit="1" customWidth="1"/>
    <col min="14" max="14" width="16.7109375" bestFit="1" customWidth="1"/>
    <col min="15" max="15" width="28.7109375" bestFit="1" customWidth="1"/>
    <col min="16" max="16" width="42.42578125" bestFit="1" customWidth="1"/>
    <col min="17" max="17" width="37.140625" bestFit="1" customWidth="1"/>
    <col min="18" max="18" width="33" bestFit="1" customWidth="1"/>
    <col min="19" max="19" width="18.28515625" bestFit="1" customWidth="1"/>
    <col min="21" max="21" width="16.5703125" bestFit="1" customWidth="1"/>
  </cols>
  <sheetData>
    <row r="1" spans="1:18" x14ac:dyDescent="0.25">
      <c r="A1" t="s">
        <v>89</v>
      </c>
      <c r="B1" t="s">
        <v>90</v>
      </c>
      <c r="C1" s="69" t="s">
        <v>86</v>
      </c>
      <c r="D1" t="s">
        <v>91</v>
      </c>
      <c r="E1" s="6" t="s">
        <v>92</v>
      </c>
      <c r="F1" s="4" t="s">
        <v>94</v>
      </c>
      <c r="G1" s="5" t="s">
        <v>95</v>
      </c>
      <c r="J1" s="20" t="s">
        <v>2</v>
      </c>
      <c r="K1" t="s">
        <v>93</v>
      </c>
      <c r="N1" s="20" t="s">
        <v>88</v>
      </c>
      <c r="O1" s="20" t="s">
        <v>87</v>
      </c>
      <c r="P1" t="s">
        <v>97</v>
      </c>
      <c r="Q1" t="s">
        <v>96</v>
      </c>
      <c r="R1" t="s">
        <v>3</v>
      </c>
    </row>
    <row r="2" spans="1:18" x14ac:dyDescent="0.25">
      <c r="A2">
        <v>17568</v>
      </c>
      <c r="B2">
        <v>936</v>
      </c>
      <c r="C2" s="69">
        <v>43831.379826388889</v>
      </c>
      <c r="D2">
        <v>11964</v>
      </c>
      <c r="E2" s="6">
        <v>1200</v>
      </c>
      <c r="F2" s="4">
        <f t="shared" ref="F2:F65" si="0">VLOOKUP(D2,J:K,2,0)</f>
        <v>43831.379826388889</v>
      </c>
      <c r="G2" s="5">
        <f>IF(F2=C2, 1, 0)</f>
        <v>1</v>
      </c>
      <c r="J2" s="1">
        <v>104</v>
      </c>
      <c r="K2">
        <v>44013.286412037036</v>
      </c>
      <c r="N2" t="s">
        <v>8</v>
      </c>
      <c r="O2" t="s">
        <v>9</v>
      </c>
      <c r="P2">
        <v>24</v>
      </c>
      <c r="Q2">
        <v>22</v>
      </c>
      <c r="R2">
        <v>552</v>
      </c>
    </row>
    <row r="3" spans="1:18" x14ac:dyDescent="0.25">
      <c r="A3">
        <v>17581</v>
      </c>
      <c r="B3">
        <v>13155</v>
      </c>
      <c r="C3" s="69">
        <v>43831.426666666674</v>
      </c>
      <c r="D3">
        <v>8508</v>
      </c>
      <c r="E3" s="6">
        <v>1200</v>
      </c>
      <c r="F3" s="4">
        <f t="shared" si="0"/>
        <v>43831.426666666666</v>
      </c>
      <c r="G3" s="5">
        <f t="shared" ref="G3:G66" si="1">IF(F3=C3, 1, 0)</f>
        <v>1</v>
      </c>
      <c r="J3" s="1">
        <v>140</v>
      </c>
      <c r="K3">
        <v>44228.372673611113</v>
      </c>
      <c r="N3" t="s">
        <v>8</v>
      </c>
      <c r="O3" t="s">
        <v>10</v>
      </c>
      <c r="P3">
        <v>41</v>
      </c>
      <c r="Q3">
        <v>17</v>
      </c>
      <c r="R3">
        <v>1866</v>
      </c>
    </row>
    <row r="4" spans="1:18" x14ac:dyDescent="0.25">
      <c r="A4">
        <v>17590</v>
      </c>
      <c r="B4">
        <v>10258</v>
      </c>
      <c r="C4" s="69">
        <v>43831.49422453704</v>
      </c>
      <c r="D4">
        <v>11964</v>
      </c>
      <c r="E4" s="6">
        <v>1200</v>
      </c>
      <c r="F4" s="4">
        <f t="shared" si="0"/>
        <v>43831.379826388889</v>
      </c>
      <c r="G4" s="5">
        <f t="shared" si="1"/>
        <v>0</v>
      </c>
      <c r="J4" s="1">
        <v>182</v>
      </c>
      <c r="K4">
        <v>44137.592476851853</v>
      </c>
      <c r="N4" t="s">
        <v>8</v>
      </c>
      <c r="O4" t="s">
        <v>11</v>
      </c>
      <c r="P4">
        <v>55</v>
      </c>
      <c r="Q4">
        <v>15</v>
      </c>
      <c r="R4">
        <v>2933</v>
      </c>
    </row>
    <row r="5" spans="1:18" x14ac:dyDescent="0.25">
      <c r="A5">
        <v>17604</v>
      </c>
      <c r="B5">
        <v>11629</v>
      </c>
      <c r="C5" s="69">
        <v>43831.611388888887</v>
      </c>
      <c r="D5">
        <v>9532</v>
      </c>
      <c r="E5" s="6">
        <v>1200</v>
      </c>
      <c r="F5" s="4">
        <f t="shared" si="0"/>
        <v>43831.611388888887</v>
      </c>
      <c r="G5" s="5">
        <f t="shared" si="1"/>
        <v>1</v>
      </c>
      <c r="J5" s="1">
        <v>228</v>
      </c>
      <c r="K5">
        <v>44200.374178240738</v>
      </c>
      <c r="N5" t="s">
        <v>8</v>
      </c>
      <c r="O5" t="s">
        <v>12</v>
      </c>
      <c r="P5">
        <v>79</v>
      </c>
      <c r="Q5">
        <v>27</v>
      </c>
      <c r="R5">
        <v>3805</v>
      </c>
    </row>
    <row r="6" spans="1:18" x14ac:dyDescent="0.25">
      <c r="A6">
        <v>17637</v>
      </c>
      <c r="B6">
        <v>9450</v>
      </c>
      <c r="C6" s="69">
        <v>43831.801342592589</v>
      </c>
      <c r="D6">
        <v>9532</v>
      </c>
      <c r="E6" s="6">
        <v>960</v>
      </c>
      <c r="F6" s="4">
        <f t="shared" si="0"/>
        <v>43831.611388888887</v>
      </c>
      <c r="G6" s="5">
        <f t="shared" si="1"/>
        <v>0</v>
      </c>
      <c r="J6" s="1">
        <v>232</v>
      </c>
      <c r="K6">
        <v>44136.205462962964</v>
      </c>
      <c r="N6" t="s">
        <v>8</v>
      </c>
      <c r="O6" t="s">
        <v>13</v>
      </c>
      <c r="P6">
        <v>92</v>
      </c>
      <c r="Q6">
        <v>15</v>
      </c>
      <c r="R6">
        <v>4560</v>
      </c>
    </row>
    <row r="7" spans="1:18" x14ac:dyDescent="0.25">
      <c r="A7">
        <v>17641</v>
      </c>
      <c r="B7">
        <v>7076</v>
      </c>
      <c r="C7" s="69">
        <v>43831.863842592589</v>
      </c>
      <c r="D7">
        <v>13110</v>
      </c>
      <c r="E7" s="6">
        <v>960</v>
      </c>
      <c r="F7" s="4">
        <f t="shared" si="0"/>
        <v>43831.863842592589</v>
      </c>
      <c r="G7" s="5">
        <f t="shared" si="1"/>
        <v>1</v>
      </c>
      <c r="J7" s="1">
        <v>264</v>
      </c>
      <c r="K7">
        <v>44045.331446759257</v>
      </c>
      <c r="N7" t="s">
        <v>8</v>
      </c>
      <c r="O7" t="s">
        <v>14</v>
      </c>
      <c r="P7">
        <v>110</v>
      </c>
      <c r="Q7">
        <v>18</v>
      </c>
      <c r="R7">
        <v>4075</v>
      </c>
    </row>
    <row r="8" spans="1:18" x14ac:dyDescent="0.25">
      <c r="A8">
        <v>17658</v>
      </c>
      <c r="B8">
        <v>10794</v>
      </c>
      <c r="C8" s="69">
        <v>43832.040196759262</v>
      </c>
      <c r="D8">
        <v>7062</v>
      </c>
      <c r="E8" s="6">
        <v>960</v>
      </c>
      <c r="F8" s="4">
        <f t="shared" si="0"/>
        <v>43832.040196759262</v>
      </c>
      <c r="G8" s="5">
        <f t="shared" si="1"/>
        <v>1</v>
      </c>
      <c r="J8" s="1">
        <v>291</v>
      </c>
      <c r="K8">
        <v>44197.072800925926</v>
      </c>
      <c r="N8" t="s">
        <v>8</v>
      </c>
      <c r="O8" t="s">
        <v>15</v>
      </c>
      <c r="P8">
        <v>113</v>
      </c>
      <c r="Q8">
        <v>17</v>
      </c>
      <c r="R8">
        <v>4588</v>
      </c>
    </row>
    <row r="9" spans="1:18" x14ac:dyDescent="0.25">
      <c r="A9">
        <v>17678</v>
      </c>
      <c r="B9">
        <v>10755</v>
      </c>
      <c r="C9" s="69">
        <v>43832.253541666672</v>
      </c>
      <c r="D9">
        <v>3528</v>
      </c>
      <c r="E9" s="6">
        <v>1200</v>
      </c>
      <c r="F9" s="4">
        <f t="shared" si="0"/>
        <v>43832.253541666665</v>
      </c>
      <c r="G9" s="5">
        <f t="shared" si="1"/>
        <v>1</v>
      </c>
      <c r="J9" s="1">
        <v>294</v>
      </c>
      <c r="K9">
        <v>44105.146458333336</v>
      </c>
      <c r="N9" t="s">
        <v>8</v>
      </c>
      <c r="O9" t="s">
        <v>16</v>
      </c>
      <c r="P9">
        <v>131</v>
      </c>
      <c r="Q9">
        <v>25</v>
      </c>
      <c r="R9">
        <v>5089</v>
      </c>
    </row>
    <row r="10" spans="1:18" x14ac:dyDescent="0.25">
      <c r="A10">
        <v>17694</v>
      </c>
      <c r="B10">
        <v>10093</v>
      </c>
      <c r="C10" s="69">
        <v>43832.412627314807</v>
      </c>
      <c r="D10">
        <v>12030</v>
      </c>
      <c r="E10" s="6">
        <v>1200</v>
      </c>
      <c r="F10" s="4">
        <f t="shared" si="0"/>
        <v>43832.412627314814</v>
      </c>
      <c r="G10" s="5">
        <f t="shared" si="1"/>
        <v>1</v>
      </c>
      <c r="J10" s="1">
        <v>310</v>
      </c>
      <c r="K10">
        <v>44105.154143518521</v>
      </c>
      <c r="N10" t="s">
        <v>8</v>
      </c>
      <c r="O10" t="s">
        <v>17</v>
      </c>
      <c r="P10">
        <v>143</v>
      </c>
      <c r="Q10">
        <v>24</v>
      </c>
      <c r="R10">
        <v>7247</v>
      </c>
    </row>
    <row r="11" spans="1:18" x14ac:dyDescent="0.25">
      <c r="A11">
        <v>17707</v>
      </c>
      <c r="B11">
        <v>936</v>
      </c>
      <c r="C11" s="69">
        <v>43832.504884259259</v>
      </c>
      <c r="D11">
        <v>9639</v>
      </c>
      <c r="E11" s="6">
        <v>0</v>
      </c>
      <c r="F11" s="4">
        <f t="shared" si="0"/>
        <v>43832.504884259259</v>
      </c>
      <c r="G11" s="5">
        <f t="shared" si="1"/>
        <v>1</v>
      </c>
      <c r="J11" s="1">
        <v>519</v>
      </c>
      <c r="K11">
        <v>44287.439351851855</v>
      </c>
      <c r="N11" t="s">
        <v>8</v>
      </c>
      <c r="O11" t="s">
        <v>18</v>
      </c>
      <c r="P11">
        <v>160</v>
      </c>
      <c r="Q11">
        <v>19</v>
      </c>
      <c r="R11">
        <v>8598</v>
      </c>
    </row>
    <row r="12" spans="1:18" x14ac:dyDescent="0.25">
      <c r="A12">
        <v>17720</v>
      </c>
      <c r="B12">
        <v>7473</v>
      </c>
      <c r="C12" s="69">
        <v>43832.858287037037</v>
      </c>
      <c r="D12">
        <v>13184</v>
      </c>
      <c r="E12" s="6">
        <v>1200</v>
      </c>
      <c r="F12" s="4">
        <f t="shared" si="0"/>
        <v>43832.858287037037</v>
      </c>
      <c r="G12" s="5">
        <f t="shared" si="1"/>
        <v>1</v>
      </c>
      <c r="J12" s="1">
        <v>552</v>
      </c>
      <c r="K12">
        <v>44137.753993055558</v>
      </c>
      <c r="N12" t="s">
        <v>8</v>
      </c>
      <c r="O12" t="s">
        <v>19</v>
      </c>
      <c r="P12">
        <v>187</v>
      </c>
      <c r="Q12">
        <v>29</v>
      </c>
      <c r="R12">
        <v>9130</v>
      </c>
    </row>
    <row r="13" spans="1:18" x14ac:dyDescent="0.25">
      <c r="A13">
        <v>17726</v>
      </c>
      <c r="B13">
        <v>9511</v>
      </c>
      <c r="C13" s="69">
        <v>43832.876203703701</v>
      </c>
      <c r="D13">
        <v>8064</v>
      </c>
      <c r="E13" s="6">
        <v>0</v>
      </c>
      <c r="F13" s="4">
        <f t="shared" si="0"/>
        <v>43832.876203703701</v>
      </c>
      <c r="G13" s="5">
        <f t="shared" si="1"/>
        <v>1</v>
      </c>
      <c r="J13" s="1">
        <v>638</v>
      </c>
      <c r="K13">
        <v>44166.575787037036</v>
      </c>
      <c r="N13" t="s">
        <v>8</v>
      </c>
      <c r="O13" t="s">
        <v>20</v>
      </c>
      <c r="P13">
        <v>206</v>
      </c>
      <c r="Q13">
        <v>23</v>
      </c>
      <c r="R13">
        <v>9553</v>
      </c>
    </row>
    <row r="14" spans="1:18" x14ac:dyDescent="0.25">
      <c r="A14">
        <v>17743</v>
      </c>
      <c r="B14">
        <v>12079</v>
      </c>
      <c r="C14" s="69">
        <v>43833.01934027778</v>
      </c>
      <c r="D14">
        <v>11700</v>
      </c>
      <c r="E14" s="6">
        <v>1200</v>
      </c>
      <c r="F14" s="4">
        <f t="shared" si="0"/>
        <v>43833.01934027778</v>
      </c>
      <c r="G14" s="5">
        <f t="shared" si="1"/>
        <v>1</v>
      </c>
      <c r="J14" s="1">
        <v>704</v>
      </c>
      <c r="K14">
        <v>44075.203321759262</v>
      </c>
      <c r="N14" t="s">
        <v>21</v>
      </c>
      <c r="O14" t="s">
        <v>9</v>
      </c>
      <c r="P14">
        <v>227</v>
      </c>
      <c r="Q14">
        <v>25</v>
      </c>
      <c r="R14">
        <v>8303</v>
      </c>
    </row>
    <row r="15" spans="1:18" x14ac:dyDescent="0.25">
      <c r="A15">
        <v>17757</v>
      </c>
      <c r="B15">
        <v>7706</v>
      </c>
      <c r="C15" s="69">
        <v>43833.169305555559</v>
      </c>
      <c r="D15">
        <v>9532</v>
      </c>
      <c r="E15" s="6">
        <v>1200</v>
      </c>
      <c r="F15" s="4">
        <f t="shared" si="0"/>
        <v>43831.611388888887</v>
      </c>
      <c r="G15" s="5">
        <f t="shared" si="1"/>
        <v>0</v>
      </c>
      <c r="J15" s="1">
        <v>725</v>
      </c>
      <c r="K15">
        <v>44256.011377314811</v>
      </c>
      <c r="N15" t="s">
        <v>21</v>
      </c>
      <c r="O15" t="s">
        <v>10</v>
      </c>
      <c r="P15">
        <v>243</v>
      </c>
      <c r="Q15">
        <v>17</v>
      </c>
      <c r="R15">
        <v>10490</v>
      </c>
    </row>
    <row r="16" spans="1:18" x14ac:dyDescent="0.25">
      <c r="A16">
        <v>17764</v>
      </c>
      <c r="B16">
        <v>10693</v>
      </c>
      <c r="C16" s="69">
        <v>43833.209201388891</v>
      </c>
      <c r="D16">
        <v>8930</v>
      </c>
      <c r="E16" s="6">
        <v>1200</v>
      </c>
      <c r="F16" s="4">
        <f t="shared" si="0"/>
        <v>43833.209201388891</v>
      </c>
      <c r="G16" s="5">
        <f t="shared" si="1"/>
        <v>1</v>
      </c>
      <c r="J16" s="1">
        <v>831</v>
      </c>
      <c r="K16">
        <v>43952.334629629629</v>
      </c>
      <c r="N16" t="s">
        <v>21</v>
      </c>
      <c r="O16" t="s">
        <v>11</v>
      </c>
      <c r="P16">
        <v>265</v>
      </c>
      <c r="Q16">
        <v>23</v>
      </c>
      <c r="R16">
        <v>10928</v>
      </c>
    </row>
    <row r="17" spans="1:21" x14ac:dyDescent="0.25">
      <c r="A17">
        <v>17773</v>
      </c>
      <c r="B17">
        <v>3064</v>
      </c>
      <c r="C17" s="69">
        <v>43833.247037037043</v>
      </c>
      <c r="D17">
        <v>8930</v>
      </c>
      <c r="E17" s="6">
        <v>1200</v>
      </c>
      <c r="F17" s="4">
        <f t="shared" si="0"/>
        <v>43833.209201388891</v>
      </c>
      <c r="G17" s="5">
        <f t="shared" si="1"/>
        <v>0</v>
      </c>
      <c r="J17" s="1">
        <v>851</v>
      </c>
      <c r="K17">
        <v>43922.252476851849</v>
      </c>
      <c r="N17" t="s">
        <v>21</v>
      </c>
      <c r="O17" t="s">
        <v>12</v>
      </c>
      <c r="P17">
        <v>277</v>
      </c>
      <c r="Q17">
        <v>20</v>
      </c>
      <c r="R17">
        <v>11350</v>
      </c>
    </row>
    <row r="18" spans="1:21" x14ac:dyDescent="0.25">
      <c r="A18">
        <v>17777</v>
      </c>
      <c r="B18">
        <v>7473</v>
      </c>
      <c r="C18" s="69">
        <v>43833.282916666663</v>
      </c>
      <c r="D18">
        <v>3528</v>
      </c>
      <c r="E18" s="6">
        <v>0</v>
      </c>
      <c r="F18" s="4">
        <f t="shared" si="0"/>
        <v>43832.253541666665</v>
      </c>
      <c r="G18" s="5">
        <f t="shared" si="1"/>
        <v>0</v>
      </c>
      <c r="J18" s="1">
        <v>878</v>
      </c>
      <c r="K18">
        <v>43922.969097222223</v>
      </c>
    </row>
    <row r="19" spans="1:21" x14ac:dyDescent="0.25">
      <c r="A19">
        <v>17794</v>
      </c>
      <c r="B19">
        <v>10258</v>
      </c>
      <c r="C19" s="69">
        <v>43833.329965277779</v>
      </c>
      <c r="D19">
        <v>9531</v>
      </c>
      <c r="E19" s="6">
        <v>0</v>
      </c>
      <c r="F19" s="4">
        <f t="shared" si="0"/>
        <v>43833.329965277779</v>
      </c>
      <c r="G19" s="5">
        <f t="shared" si="1"/>
        <v>1</v>
      </c>
      <c r="J19" s="1">
        <v>940</v>
      </c>
      <c r="K19">
        <v>44198.597974537035</v>
      </c>
    </row>
    <row r="20" spans="1:21" x14ac:dyDescent="0.25">
      <c r="A20">
        <v>17807</v>
      </c>
      <c r="B20">
        <v>5175</v>
      </c>
      <c r="C20" s="69">
        <v>43833.397569444453</v>
      </c>
      <c r="D20">
        <v>12504</v>
      </c>
      <c r="E20" s="6">
        <v>1200</v>
      </c>
      <c r="F20" s="4">
        <f t="shared" si="0"/>
        <v>43833.397569444445</v>
      </c>
      <c r="G20" s="5">
        <f t="shared" si="1"/>
        <v>0</v>
      </c>
      <c r="J20" s="1">
        <v>955</v>
      </c>
      <c r="K20">
        <v>43952.412777777776</v>
      </c>
      <c r="N20" t="s">
        <v>88</v>
      </c>
      <c r="O20" t="s">
        <v>87</v>
      </c>
      <c r="P20" t="s">
        <v>99</v>
      </c>
      <c r="Q20" t="s">
        <v>98</v>
      </c>
      <c r="R20" t="s">
        <v>100</v>
      </c>
      <c r="S20" t="s">
        <v>101</v>
      </c>
      <c r="U20" t="s">
        <v>131</v>
      </c>
    </row>
    <row r="21" spans="1:21" x14ac:dyDescent="0.25">
      <c r="A21">
        <v>17816</v>
      </c>
      <c r="B21">
        <v>3306</v>
      </c>
      <c r="C21" s="69">
        <v>43833.440925925926</v>
      </c>
      <c r="D21">
        <v>11285</v>
      </c>
      <c r="E21" s="6">
        <v>1200</v>
      </c>
      <c r="F21" s="4">
        <f t="shared" si="0"/>
        <v>43833.440925925926</v>
      </c>
      <c r="G21" s="5">
        <f t="shared" si="1"/>
        <v>1</v>
      </c>
      <c r="J21" s="1">
        <v>963</v>
      </c>
      <c r="K21">
        <v>44044.170370370368</v>
      </c>
      <c r="N21" t="s">
        <v>8</v>
      </c>
      <c r="O21" t="s">
        <v>9</v>
      </c>
      <c r="P21">
        <v>24</v>
      </c>
      <c r="Q21">
        <v>22</v>
      </c>
      <c r="R21">
        <f>P21-Q21</f>
        <v>2</v>
      </c>
      <c r="T21">
        <v>552</v>
      </c>
      <c r="U21">
        <f>T21/P21</f>
        <v>23</v>
      </c>
    </row>
    <row r="22" spans="1:21" x14ac:dyDescent="0.25">
      <c r="A22">
        <v>17840</v>
      </c>
      <c r="B22">
        <v>5674</v>
      </c>
      <c r="C22" s="69">
        <v>43833.551724537043</v>
      </c>
      <c r="D22">
        <v>11285</v>
      </c>
      <c r="E22" s="6">
        <v>0</v>
      </c>
      <c r="F22" s="4">
        <f t="shared" si="0"/>
        <v>43833.440925925926</v>
      </c>
      <c r="G22" s="5">
        <f t="shared" si="1"/>
        <v>0</v>
      </c>
      <c r="J22" s="1">
        <v>1065</v>
      </c>
      <c r="K22">
        <v>44105.011678240742</v>
      </c>
      <c r="N22" t="s">
        <v>8</v>
      </c>
      <c r="O22" t="s">
        <v>10</v>
      </c>
      <c r="P22">
        <v>41</v>
      </c>
      <c r="Q22">
        <v>17</v>
      </c>
      <c r="R22">
        <f t="shared" ref="R22:R36" si="2">P22-Q22</f>
        <v>24</v>
      </c>
      <c r="S22" s="8">
        <f>R22/P21</f>
        <v>1</v>
      </c>
      <c r="T22">
        <v>1866</v>
      </c>
      <c r="U22">
        <f t="shared" ref="U22:U36" si="3">T22/P22</f>
        <v>45.512195121951223</v>
      </c>
    </row>
    <row r="23" spans="1:21" x14ac:dyDescent="0.25">
      <c r="A23">
        <v>17852</v>
      </c>
      <c r="B23">
        <v>6724</v>
      </c>
      <c r="C23" s="69">
        <v>43833.60796296296</v>
      </c>
      <c r="D23">
        <v>9532</v>
      </c>
      <c r="E23" s="6">
        <v>1200</v>
      </c>
      <c r="F23" s="4">
        <f t="shared" si="0"/>
        <v>43831.611388888887</v>
      </c>
      <c r="G23" s="5">
        <f t="shared" si="1"/>
        <v>0</v>
      </c>
      <c r="J23" s="1">
        <v>1181</v>
      </c>
      <c r="K23">
        <v>43985.458460648151</v>
      </c>
      <c r="N23" t="s">
        <v>8</v>
      </c>
      <c r="O23" t="s">
        <v>11</v>
      </c>
      <c r="P23">
        <v>55</v>
      </c>
      <c r="Q23">
        <v>15</v>
      </c>
      <c r="R23">
        <f t="shared" si="2"/>
        <v>40</v>
      </c>
      <c r="S23" s="8">
        <f t="shared" ref="S23:S36" si="4">R23/P22</f>
        <v>0.97560975609756095</v>
      </c>
      <c r="T23">
        <v>2933</v>
      </c>
      <c r="U23">
        <f t="shared" si="3"/>
        <v>53.327272727272728</v>
      </c>
    </row>
    <row r="24" spans="1:21" x14ac:dyDescent="0.25">
      <c r="A24">
        <v>17875</v>
      </c>
      <c r="B24">
        <v>2285</v>
      </c>
      <c r="C24" s="69">
        <v>43833.692881944437</v>
      </c>
      <c r="D24">
        <v>13184</v>
      </c>
      <c r="E24" s="6">
        <v>0</v>
      </c>
      <c r="F24" s="4">
        <f t="shared" si="0"/>
        <v>43832.858287037037</v>
      </c>
      <c r="G24" s="5">
        <f t="shared" si="1"/>
        <v>0</v>
      </c>
      <c r="J24" s="1">
        <v>1194</v>
      </c>
      <c r="K24">
        <v>44136.667731481481</v>
      </c>
      <c r="N24" t="s">
        <v>8</v>
      </c>
      <c r="O24" t="s">
        <v>12</v>
      </c>
      <c r="P24">
        <v>79</v>
      </c>
      <c r="Q24">
        <v>27</v>
      </c>
      <c r="R24">
        <f t="shared" si="2"/>
        <v>52</v>
      </c>
      <c r="S24" s="8">
        <f t="shared" si="4"/>
        <v>0.94545454545454544</v>
      </c>
      <c r="T24">
        <v>3805</v>
      </c>
      <c r="U24">
        <f t="shared" si="3"/>
        <v>48.164556962025316</v>
      </c>
    </row>
    <row r="25" spans="1:21" x14ac:dyDescent="0.25">
      <c r="A25">
        <v>17877</v>
      </c>
      <c r="B25">
        <v>7706</v>
      </c>
      <c r="C25" s="69">
        <v>43833.741469907407</v>
      </c>
      <c r="D25">
        <v>5994</v>
      </c>
      <c r="E25" s="6">
        <v>0</v>
      </c>
      <c r="F25" s="4">
        <f t="shared" si="0"/>
        <v>43833.741469907407</v>
      </c>
      <c r="G25" s="5">
        <f t="shared" si="1"/>
        <v>1</v>
      </c>
      <c r="J25" s="1">
        <v>1241</v>
      </c>
      <c r="K25">
        <v>43862.258877314816</v>
      </c>
      <c r="N25" t="s">
        <v>8</v>
      </c>
      <c r="O25" t="s">
        <v>13</v>
      </c>
      <c r="P25">
        <v>92</v>
      </c>
      <c r="Q25">
        <v>15</v>
      </c>
      <c r="R25">
        <f t="shared" si="2"/>
        <v>77</v>
      </c>
      <c r="S25" s="8">
        <f t="shared" si="4"/>
        <v>0.97468354430379744</v>
      </c>
      <c r="T25">
        <v>4560</v>
      </c>
      <c r="U25">
        <f t="shared" si="3"/>
        <v>49.565217391304351</v>
      </c>
    </row>
    <row r="26" spans="1:21" x14ac:dyDescent="0.25">
      <c r="A26">
        <v>17883</v>
      </c>
      <c r="B26">
        <v>6191</v>
      </c>
      <c r="C26" s="69">
        <v>43833.827905092592</v>
      </c>
      <c r="D26">
        <v>9639</v>
      </c>
      <c r="E26" s="6">
        <v>0</v>
      </c>
      <c r="F26" s="4">
        <f t="shared" si="0"/>
        <v>43832.504884259259</v>
      </c>
      <c r="G26" s="5">
        <f t="shared" si="1"/>
        <v>0</v>
      </c>
      <c r="J26" s="1">
        <v>1275</v>
      </c>
      <c r="K26">
        <v>44228.250625000001</v>
      </c>
      <c r="N26" t="s">
        <v>8</v>
      </c>
      <c r="O26" t="s">
        <v>14</v>
      </c>
      <c r="P26">
        <v>110</v>
      </c>
      <c r="Q26">
        <v>18</v>
      </c>
      <c r="R26">
        <f t="shared" si="2"/>
        <v>92</v>
      </c>
      <c r="S26" s="8">
        <f t="shared" si="4"/>
        <v>1</v>
      </c>
      <c r="T26">
        <v>4075</v>
      </c>
      <c r="U26">
        <f t="shared" si="3"/>
        <v>37.045454545454547</v>
      </c>
    </row>
    <row r="27" spans="1:21" x14ac:dyDescent="0.25">
      <c r="A27">
        <v>17903</v>
      </c>
      <c r="B27">
        <v>6724</v>
      </c>
      <c r="C27" s="69">
        <v>43834.023310185177</v>
      </c>
      <c r="D27">
        <v>8508</v>
      </c>
      <c r="E27" s="6">
        <v>1200</v>
      </c>
      <c r="F27" s="4">
        <f t="shared" si="0"/>
        <v>43831.426666666666</v>
      </c>
      <c r="G27" s="5">
        <f t="shared" si="1"/>
        <v>0</v>
      </c>
      <c r="J27" s="1">
        <v>1300</v>
      </c>
      <c r="K27">
        <v>44256.091504629629</v>
      </c>
      <c r="N27" t="s">
        <v>8</v>
      </c>
      <c r="O27" t="s">
        <v>15</v>
      </c>
      <c r="P27">
        <v>113</v>
      </c>
      <c r="Q27">
        <v>17</v>
      </c>
      <c r="R27">
        <f t="shared" si="2"/>
        <v>96</v>
      </c>
      <c r="S27" s="8">
        <f t="shared" si="4"/>
        <v>0.87272727272727268</v>
      </c>
      <c r="T27">
        <v>4588</v>
      </c>
      <c r="U27">
        <f t="shared" si="3"/>
        <v>40.601769911504427</v>
      </c>
    </row>
    <row r="28" spans="1:21" x14ac:dyDescent="0.25">
      <c r="A28">
        <v>17907</v>
      </c>
      <c r="B28">
        <v>10093</v>
      </c>
      <c r="C28" s="69">
        <v>43834.096064814818</v>
      </c>
      <c r="D28">
        <v>7062</v>
      </c>
      <c r="E28" s="6">
        <v>1200</v>
      </c>
      <c r="F28" s="4">
        <f t="shared" si="0"/>
        <v>43832.040196759262</v>
      </c>
      <c r="G28" s="5">
        <f t="shared" si="1"/>
        <v>0</v>
      </c>
      <c r="J28" s="1">
        <v>1305</v>
      </c>
      <c r="K28">
        <v>43922.021249999998</v>
      </c>
      <c r="N28" t="s">
        <v>8</v>
      </c>
      <c r="O28" t="s">
        <v>16</v>
      </c>
      <c r="P28">
        <v>131</v>
      </c>
      <c r="Q28">
        <v>25</v>
      </c>
      <c r="R28">
        <f t="shared" si="2"/>
        <v>106</v>
      </c>
      <c r="S28" s="8">
        <f t="shared" si="4"/>
        <v>0.93805309734513276</v>
      </c>
      <c r="T28">
        <v>5089</v>
      </c>
      <c r="U28">
        <f t="shared" si="3"/>
        <v>38.847328244274806</v>
      </c>
    </row>
    <row r="29" spans="1:21" x14ac:dyDescent="0.25">
      <c r="A29">
        <v>17930</v>
      </c>
      <c r="B29">
        <v>10846</v>
      </c>
      <c r="C29" s="69">
        <v>43834.3908912037</v>
      </c>
      <c r="D29">
        <v>7062</v>
      </c>
      <c r="E29" s="6">
        <v>1200</v>
      </c>
      <c r="F29" s="4">
        <f t="shared" si="0"/>
        <v>43832.040196759262</v>
      </c>
      <c r="G29" s="5">
        <f t="shared" si="1"/>
        <v>0</v>
      </c>
      <c r="J29" s="1">
        <v>1329</v>
      </c>
      <c r="K29">
        <v>44075.264363425929</v>
      </c>
      <c r="N29" t="s">
        <v>8</v>
      </c>
      <c r="O29" t="s">
        <v>17</v>
      </c>
      <c r="P29">
        <v>143</v>
      </c>
      <c r="Q29">
        <v>24</v>
      </c>
      <c r="R29">
        <f t="shared" si="2"/>
        <v>119</v>
      </c>
      <c r="S29" s="8">
        <f t="shared" si="4"/>
        <v>0.90839694656488545</v>
      </c>
      <c r="T29">
        <v>7247</v>
      </c>
      <c r="U29">
        <f t="shared" si="3"/>
        <v>50.67832167832168</v>
      </c>
    </row>
    <row r="30" spans="1:21" x14ac:dyDescent="0.25">
      <c r="A30">
        <v>17941</v>
      </c>
      <c r="B30">
        <v>7706</v>
      </c>
      <c r="C30" s="69">
        <v>43834.61546296296</v>
      </c>
      <c r="D30">
        <v>9667</v>
      </c>
      <c r="E30" s="6">
        <v>1200</v>
      </c>
      <c r="F30" s="4">
        <f t="shared" si="0"/>
        <v>43834.61546296296</v>
      </c>
      <c r="G30" s="5">
        <f t="shared" si="1"/>
        <v>1</v>
      </c>
      <c r="J30" s="1">
        <v>1363</v>
      </c>
      <c r="K30">
        <v>44256.280833333331</v>
      </c>
      <c r="N30" t="s">
        <v>8</v>
      </c>
      <c r="O30" t="s">
        <v>18</v>
      </c>
      <c r="P30">
        <v>160</v>
      </c>
      <c r="Q30">
        <v>19</v>
      </c>
      <c r="R30">
        <f t="shared" si="2"/>
        <v>141</v>
      </c>
      <c r="S30" s="8">
        <f t="shared" si="4"/>
        <v>0.98601398601398604</v>
      </c>
      <c r="T30">
        <v>8598</v>
      </c>
      <c r="U30">
        <f t="shared" si="3"/>
        <v>53.737499999999997</v>
      </c>
    </row>
    <row r="31" spans="1:21" x14ac:dyDescent="0.25">
      <c r="A31">
        <v>17945</v>
      </c>
      <c r="B31">
        <v>7076</v>
      </c>
      <c r="C31" s="69">
        <v>43834.661828703713</v>
      </c>
      <c r="D31">
        <v>9667</v>
      </c>
      <c r="E31" s="6">
        <v>1200</v>
      </c>
      <c r="F31" s="4">
        <f t="shared" si="0"/>
        <v>43834.61546296296</v>
      </c>
      <c r="G31" s="5">
        <f t="shared" si="1"/>
        <v>0</v>
      </c>
      <c r="J31" s="1">
        <v>1416</v>
      </c>
      <c r="K31">
        <v>44075.540567129632</v>
      </c>
      <c r="N31" t="s">
        <v>8</v>
      </c>
      <c r="O31" t="s">
        <v>19</v>
      </c>
      <c r="P31">
        <v>187</v>
      </c>
      <c r="Q31">
        <v>29</v>
      </c>
      <c r="R31">
        <f t="shared" si="2"/>
        <v>158</v>
      </c>
      <c r="S31" s="8">
        <f t="shared" si="4"/>
        <v>0.98750000000000004</v>
      </c>
      <c r="T31">
        <v>9130</v>
      </c>
      <c r="U31">
        <f t="shared" si="3"/>
        <v>48.823529411764703</v>
      </c>
    </row>
    <row r="32" spans="1:21" x14ac:dyDescent="0.25">
      <c r="A32">
        <v>17950</v>
      </c>
      <c r="B32">
        <v>959</v>
      </c>
      <c r="C32" s="69">
        <v>43834.710057870368</v>
      </c>
      <c r="D32">
        <v>13184</v>
      </c>
      <c r="E32" s="6">
        <v>1200</v>
      </c>
      <c r="F32" s="4">
        <f t="shared" si="0"/>
        <v>43832.858287037037</v>
      </c>
      <c r="G32" s="5">
        <f t="shared" si="1"/>
        <v>0</v>
      </c>
      <c r="J32" s="1">
        <v>1525</v>
      </c>
      <c r="K32">
        <v>44288.55704861111</v>
      </c>
      <c r="N32" t="s">
        <v>8</v>
      </c>
      <c r="O32" t="s">
        <v>20</v>
      </c>
      <c r="P32">
        <v>206</v>
      </c>
      <c r="Q32">
        <v>23</v>
      </c>
      <c r="R32">
        <f t="shared" si="2"/>
        <v>183</v>
      </c>
      <c r="S32" s="8">
        <f t="shared" si="4"/>
        <v>0.97860962566844922</v>
      </c>
      <c r="T32">
        <v>9553</v>
      </c>
      <c r="U32">
        <f t="shared" si="3"/>
        <v>46.373786407766993</v>
      </c>
    </row>
    <row r="33" spans="1:21" x14ac:dyDescent="0.25">
      <c r="A33">
        <v>17956</v>
      </c>
      <c r="B33">
        <v>13155</v>
      </c>
      <c r="C33" s="69">
        <v>43834.745717592603</v>
      </c>
      <c r="D33">
        <v>2283</v>
      </c>
      <c r="E33" s="6">
        <v>1200</v>
      </c>
      <c r="F33" s="4">
        <f t="shared" si="0"/>
        <v>43834.745717592596</v>
      </c>
      <c r="G33" s="5">
        <f t="shared" si="1"/>
        <v>1</v>
      </c>
      <c r="J33" s="1">
        <v>1570</v>
      </c>
      <c r="K33">
        <v>43891.105428240742</v>
      </c>
      <c r="N33" t="s">
        <v>21</v>
      </c>
      <c r="O33" t="s">
        <v>9</v>
      </c>
      <c r="P33">
        <v>227</v>
      </c>
      <c r="Q33">
        <v>25</v>
      </c>
      <c r="R33">
        <f t="shared" si="2"/>
        <v>202</v>
      </c>
      <c r="S33" s="8">
        <f t="shared" si="4"/>
        <v>0.98058252427184467</v>
      </c>
      <c r="T33">
        <v>8303</v>
      </c>
      <c r="U33">
        <f t="shared" si="3"/>
        <v>36.577092511013213</v>
      </c>
    </row>
    <row r="34" spans="1:21" x14ac:dyDescent="0.25">
      <c r="A34">
        <v>17987</v>
      </c>
      <c r="B34">
        <v>959</v>
      </c>
      <c r="C34" s="69">
        <v>43834.9531712963</v>
      </c>
      <c r="D34">
        <v>13184</v>
      </c>
      <c r="E34" s="6">
        <v>960</v>
      </c>
      <c r="F34" s="4">
        <f t="shared" si="0"/>
        <v>43832.858287037037</v>
      </c>
      <c r="G34" s="5">
        <f t="shared" si="1"/>
        <v>0</v>
      </c>
      <c r="J34" s="1">
        <v>1670</v>
      </c>
      <c r="K34">
        <v>43952.049432870372</v>
      </c>
      <c r="N34" t="s">
        <v>21</v>
      </c>
      <c r="O34" t="s">
        <v>10</v>
      </c>
      <c r="P34">
        <v>243</v>
      </c>
      <c r="Q34">
        <v>17</v>
      </c>
      <c r="R34">
        <f t="shared" si="2"/>
        <v>226</v>
      </c>
      <c r="S34" s="8">
        <f t="shared" si="4"/>
        <v>0.99559471365638763</v>
      </c>
      <c r="T34">
        <v>10490</v>
      </c>
      <c r="U34">
        <f t="shared" si="3"/>
        <v>43.168724279835388</v>
      </c>
    </row>
    <row r="35" spans="1:21" x14ac:dyDescent="0.25">
      <c r="A35">
        <v>18000</v>
      </c>
      <c r="B35">
        <v>13515</v>
      </c>
      <c r="C35" s="69">
        <v>43834.980439814812</v>
      </c>
      <c r="D35">
        <v>11964</v>
      </c>
      <c r="E35" s="6">
        <v>1200</v>
      </c>
      <c r="F35" s="4">
        <f t="shared" si="0"/>
        <v>43831.379826388889</v>
      </c>
      <c r="G35" s="5">
        <f t="shared" si="1"/>
        <v>0</v>
      </c>
      <c r="J35" s="1">
        <v>1737</v>
      </c>
      <c r="K35">
        <v>43923.047071759262</v>
      </c>
      <c r="N35" t="s">
        <v>21</v>
      </c>
      <c r="O35" t="s">
        <v>11</v>
      </c>
      <c r="P35">
        <v>265</v>
      </c>
      <c r="Q35">
        <v>23</v>
      </c>
      <c r="R35">
        <f t="shared" si="2"/>
        <v>242</v>
      </c>
      <c r="S35" s="8">
        <f t="shared" si="4"/>
        <v>0.99588477366255146</v>
      </c>
      <c r="T35">
        <v>10928</v>
      </c>
      <c r="U35">
        <f t="shared" si="3"/>
        <v>41.237735849056605</v>
      </c>
    </row>
    <row r="36" spans="1:21" x14ac:dyDescent="0.25">
      <c r="A36">
        <v>18004</v>
      </c>
      <c r="B36">
        <v>959</v>
      </c>
      <c r="C36" s="69">
        <v>43835.019953703697</v>
      </c>
      <c r="D36">
        <v>3821</v>
      </c>
      <c r="E36" s="6">
        <v>1200</v>
      </c>
      <c r="F36" s="4">
        <f t="shared" si="0"/>
        <v>43835.019953703704</v>
      </c>
      <c r="G36" s="5">
        <f t="shared" si="1"/>
        <v>1</v>
      </c>
      <c r="J36" s="1">
        <v>1811</v>
      </c>
      <c r="K36">
        <v>44229.445370370369</v>
      </c>
      <c r="N36" t="s">
        <v>21</v>
      </c>
      <c r="O36" t="s">
        <v>12</v>
      </c>
      <c r="P36">
        <v>277</v>
      </c>
      <c r="Q36">
        <v>20</v>
      </c>
      <c r="R36">
        <f t="shared" si="2"/>
        <v>257</v>
      </c>
      <c r="S36" s="8">
        <f t="shared" si="4"/>
        <v>0.96981132075471699</v>
      </c>
      <c r="T36">
        <v>11350</v>
      </c>
      <c r="U36">
        <f t="shared" si="3"/>
        <v>40.974729241877256</v>
      </c>
    </row>
    <row r="37" spans="1:21" x14ac:dyDescent="0.25">
      <c r="A37">
        <v>18012</v>
      </c>
      <c r="B37">
        <v>13155</v>
      </c>
      <c r="C37" s="69">
        <v>43835.202268518522</v>
      </c>
      <c r="D37">
        <v>13110</v>
      </c>
      <c r="E37" s="6">
        <v>1200</v>
      </c>
      <c r="F37" s="4">
        <f t="shared" si="0"/>
        <v>43831.863842592589</v>
      </c>
      <c r="G37" s="5">
        <f t="shared" si="1"/>
        <v>0</v>
      </c>
      <c r="J37" s="1">
        <v>1834</v>
      </c>
      <c r="K37">
        <v>44045.603078703702</v>
      </c>
    </row>
    <row r="38" spans="1:21" x14ac:dyDescent="0.25">
      <c r="A38">
        <v>18015</v>
      </c>
      <c r="B38">
        <v>6011</v>
      </c>
      <c r="C38" s="69">
        <v>43835.220995370371</v>
      </c>
      <c r="D38">
        <v>4808</v>
      </c>
      <c r="E38" s="6">
        <v>1200</v>
      </c>
      <c r="F38" s="4">
        <f t="shared" si="0"/>
        <v>43835.220995370371</v>
      </c>
      <c r="G38" s="5">
        <f t="shared" si="1"/>
        <v>1</v>
      </c>
      <c r="J38" s="1">
        <v>1849</v>
      </c>
      <c r="K38">
        <v>44013.146064814813</v>
      </c>
      <c r="U38">
        <f>AVERAGE(U25:U36)</f>
        <v>43.969265789347837</v>
      </c>
    </row>
    <row r="39" spans="1:21" x14ac:dyDescent="0.25">
      <c r="A39">
        <v>18026</v>
      </c>
      <c r="B39">
        <v>5080</v>
      </c>
      <c r="C39" s="69">
        <v>43835.227314814823</v>
      </c>
      <c r="D39">
        <v>3821</v>
      </c>
      <c r="E39" s="6">
        <v>1200</v>
      </c>
      <c r="F39" s="4">
        <f t="shared" si="0"/>
        <v>43835.019953703704</v>
      </c>
      <c r="G39" s="5">
        <f t="shared" si="1"/>
        <v>0</v>
      </c>
      <c r="J39" s="1">
        <v>1897</v>
      </c>
      <c r="K39">
        <v>44166.034872685188</v>
      </c>
    </row>
    <row r="40" spans="1:21" x14ac:dyDescent="0.25">
      <c r="A40">
        <v>18068</v>
      </c>
      <c r="B40">
        <v>13515</v>
      </c>
      <c r="C40" s="69">
        <v>43835.486631944441</v>
      </c>
      <c r="D40">
        <v>3528</v>
      </c>
      <c r="E40" s="6">
        <v>0</v>
      </c>
      <c r="F40" s="4">
        <f t="shared" si="0"/>
        <v>43832.253541666665</v>
      </c>
      <c r="G40" s="5">
        <f t="shared" si="1"/>
        <v>0</v>
      </c>
      <c r="J40" s="1">
        <v>2025</v>
      </c>
      <c r="K40">
        <v>44229.316608796296</v>
      </c>
    </row>
    <row r="41" spans="1:21" x14ac:dyDescent="0.25">
      <c r="A41">
        <v>18072</v>
      </c>
      <c r="B41">
        <v>7897</v>
      </c>
      <c r="C41" s="69">
        <v>43835.526423611111</v>
      </c>
      <c r="D41">
        <v>11726</v>
      </c>
      <c r="E41" s="6">
        <v>1200</v>
      </c>
      <c r="F41" s="4">
        <f t="shared" si="0"/>
        <v>43835.526423611111</v>
      </c>
      <c r="G41" s="5">
        <f t="shared" si="1"/>
        <v>1</v>
      </c>
      <c r="J41" s="1">
        <v>2096</v>
      </c>
      <c r="K41">
        <v>44044.189236111109</v>
      </c>
    </row>
    <row r="42" spans="1:21" x14ac:dyDescent="0.25">
      <c r="A42">
        <v>18090</v>
      </c>
      <c r="B42">
        <v>3114</v>
      </c>
      <c r="C42" s="69">
        <v>43835.741550925923</v>
      </c>
      <c r="D42">
        <v>9639</v>
      </c>
      <c r="E42" s="6">
        <v>1200</v>
      </c>
      <c r="F42" s="4">
        <f t="shared" si="0"/>
        <v>43832.504884259259</v>
      </c>
      <c r="G42" s="5">
        <f t="shared" si="1"/>
        <v>0</v>
      </c>
      <c r="J42" s="1">
        <v>2167</v>
      </c>
      <c r="K42">
        <v>43983.320763888885</v>
      </c>
    </row>
    <row r="43" spans="1:21" x14ac:dyDescent="0.25">
      <c r="A43">
        <v>18093</v>
      </c>
      <c r="B43">
        <v>10794</v>
      </c>
      <c r="C43" s="69">
        <v>43835.773831018523</v>
      </c>
      <c r="D43">
        <v>8064</v>
      </c>
      <c r="E43" s="6">
        <v>1200</v>
      </c>
      <c r="F43" s="4">
        <f t="shared" si="0"/>
        <v>43832.876203703701</v>
      </c>
      <c r="G43" s="5">
        <f t="shared" si="1"/>
        <v>0</v>
      </c>
      <c r="J43" s="1">
        <v>2200</v>
      </c>
      <c r="K43">
        <v>43924.120613425926</v>
      </c>
    </row>
    <row r="44" spans="1:21" x14ac:dyDescent="0.25">
      <c r="A44">
        <v>18096</v>
      </c>
      <c r="B44">
        <v>9333</v>
      </c>
      <c r="C44" s="69">
        <v>43835.818043981482</v>
      </c>
      <c r="D44">
        <v>3528</v>
      </c>
      <c r="E44" s="6">
        <v>1200</v>
      </c>
      <c r="F44" s="4">
        <f t="shared" si="0"/>
        <v>43832.253541666665</v>
      </c>
      <c r="G44" s="5">
        <f t="shared" si="1"/>
        <v>0</v>
      </c>
      <c r="J44" s="1">
        <v>2251</v>
      </c>
      <c r="K44">
        <v>43923.152268518519</v>
      </c>
    </row>
    <row r="45" spans="1:21" x14ac:dyDescent="0.25">
      <c r="A45">
        <v>18099</v>
      </c>
      <c r="B45">
        <v>956</v>
      </c>
      <c r="C45" s="69">
        <v>43835.838541666657</v>
      </c>
      <c r="D45">
        <v>8930</v>
      </c>
      <c r="E45" s="6">
        <v>0</v>
      </c>
      <c r="F45" s="4">
        <f t="shared" si="0"/>
        <v>43833.209201388891</v>
      </c>
      <c r="G45" s="5">
        <f t="shared" si="1"/>
        <v>0</v>
      </c>
      <c r="J45" s="1">
        <v>2271</v>
      </c>
      <c r="K45">
        <v>43922.063993055555</v>
      </c>
    </row>
    <row r="46" spans="1:21" x14ac:dyDescent="0.25">
      <c r="A46">
        <v>18113</v>
      </c>
      <c r="B46">
        <v>10846</v>
      </c>
      <c r="C46" s="69">
        <v>43835.962476851862</v>
      </c>
      <c r="D46">
        <v>9639</v>
      </c>
      <c r="E46" s="6">
        <v>0</v>
      </c>
      <c r="F46" s="4">
        <f t="shared" si="0"/>
        <v>43832.504884259259</v>
      </c>
      <c r="G46" s="5">
        <f t="shared" si="1"/>
        <v>0</v>
      </c>
      <c r="J46" s="1">
        <v>2283</v>
      </c>
      <c r="K46">
        <v>43834.745717592596</v>
      </c>
    </row>
    <row r="47" spans="1:21" x14ac:dyDescent="0.25">
      <c r="A47">
        <v>18118</v>
      </c>
      <c r="B47">
        <v>4167</v>
      </c>
      <c r="C47" s="69">
        <v>43835.976273148153</v>
      </c>
      <c r="D47">
        <v>11700</v>
      </c>
      <c r="E47" s="6">
        <v>960</v>
      </c>
      <c r="F47" s="4">
        <f t="shared" si="0"/>
        <v>43833.01934027778</v>
      </c>
      <c r="G47" s="5">
        <f t="shared" si="1"/>
        <v>0</v>
      </c>
      <c r="J47" s="1">
        <v>2338</v>
      </c>
      <c r="K47">
        <v>43952.015902777777</v>
      </c>
    </row>
    <row r="48" spans="1:21" x14ac:dyDescent="0.25">
      <c r="A48">
        <v>18125</v>
      </c>
      <c r="B48">
        <v>3064</v>
      </c>
      <c r="C48" s="69">
        <v>43835.998877314807</v>
      </c>
      <c r="D48">
        <v>3528</v>
      </c>
      <c r="E48" s="6">
        <v>0</v>
      </c>
      <c r="F48" s="4">
        <f t="shared" si="0"/>
        <v>43832.253541666665</v>
      </c>
      <c r="G48" s="5">
        <f t="shared" si="1"/>
        <v>0</v>
      </c>
      <c r="J48" s="1">
        <v>2343</v>
      </c>
      <c r="K48">
        <v>43952.033032407409</v>
      </c>
    </row>
    <row r="49" spans="1:11" x14ac:dyDescent="0.25">
      <c r="A49">
        <v>18135</v>
      </c>
      <c r="B49">
        <v>13832</v>
      </c>
      <c r="C49" s="69">
        <v>43836.126539351862</v>
      </c>
      <c r="D49">
        <v>9532</v>
      </c>
      <c r="E49" s="6">
        <v>0</v>
      </c>
      <c r="F49" s="4">
        <f t="shared" si="0"/>
        <v>43831.611388888887</v>
      </c>
      <c r="G49" s="5">
        <f t="shared" si="1"/>
        <v>0</v>
      </c>
      <c r="J49" s="1">
        <v>2360</v>
      </c>
      <c r="K49">
        <v>44136.161643518521</v>
      </c>
    </row>
    <row r="50" spans="1:11" x14ac:dyDescent="0.25">
      <c r="A50">
        <v>18140</v>
      </c>
      <c r="B50">
        <v>9511</v>
      </c>
      <c r="C50" s="69">
        <v>43836.127511574072</v>
      </c>
      <c r="D50">
        <v>2387</v>
      </c>
      <c r="E50" s="6">
        <v>0</v>
      </c>
      <c r="F50" s="4">
        <f t="shared" si="0"/>
        <v>43836.127511574072</v>
      </c>
      <c r="G50" s="5">
        <f t="shared" si="1"/>
        <v>1</v>
      </c>
      <c r="J50" s="1">
        <v>2387</v>
      </c>
      <c r="K50">
        <v>43836.127511574072</v>
      </c>
    </row>
    <row r="51" spans="1:11" x14ac:dyDescent="0.25">
      <c r="A51">
        <v>18167</v>
      </c>
      <c r="B51">
        <v>9333</v>
      </c>
      <c r="C51" s="69">
        <v>43836.343981481477</v>
      </c>
      <c r="D51">
        <v>2283</v>
      </c>
      <c r="E51" s="6">
        <v>1200</v>
      </c>
      <c r="F51" s="4">
        <f t="shared" si="0"/>
        <v>43834.745717592596</v>
      </c>
      <c r="G51" s="5">
        <f t="shared" si="1"/>
        <v>0</v>
      </c>
      <c r="J51" s="1">
        <v>2401</v>
      </c>
      <c r="K51">
        <v>44136.099861111114</v>
      </c>
    </row>
    <row r="52" spans="1:11" x14ac:dyDescent="0.25">
      <c r="A52">
        <v>18171</v>
      </c>
      <c r="B52">
        <v>2040</v>
      </c>
      <c r="C52" s="69">
        <v>43836.344872685193</v>
      </c>
      <c r="D52">
        <v>9531</v>
      </c>
      <c r="E52" s="6">
        <v>1200</v>
      </c>
      <c r="F52" s="4">
        <f t="shared" si="0"/>
        <v>43833.329965277779</v>
      </c>
      <c r="G52" s="5">
        <f t="shared" si="1"/>
        <v>0</v>
      </c>
      <c r="J52" s="1">
        <v>2403</v>
      </c>
      <c r="K52">
        <v>44288.22384259259</v>
      </c>
    </row>
    <row r="53" spans="1:11" x14ac:dyDescent="0.25">
      <c r="A53">
        <v>18190</v>
      </c>
      <c r="B53">
        <v>486</v>
      </c>
      <c r="C53" s="69">
        <v>43836.538402777784</v>
      </c>
      <c r="D53">
        <v>8930</v>
      </c>
      <c r="E53" s="6">
        <v>0</v>
      </c>
      <c r="F53" s="4">
        <f t="shared" si="0"/>
        <v>43833.209201388891</v>
      </c>
      <c r="G53" s="5">
        <f t="shared" si="1"/>
        <v>0</v>
      </c>
      <c r="J53" s="1">
        <v>2405</v>
      </c>
      <c r="K53">
        <v>43891.569097222222</v>
      </c>
    </row>
    <row r="54" spans="1:11" x14ac:dyDescent="0.25">
      <c r="A54">
        <v>18201</v>
      </c>
      <c r="B54">
        <v>6514</v>
      </c>
      <c r="C54" s="69">
        <v>43836.564479166656</v>
      </c>
      <c r="D54">
        <v>2283</v>
      </c>
      <c r="E54" s="6">
        <v>1200</v>
      </c>
      <c r="F54" s="4">
        <f t="shared" si="0"/>
        <v>43834.745717592596</v>
      </c>
      <c r="G54" s="5">
        <f t="shared" si="1"/>
        <v>0</v>
      </c>
      <c r="J54" s="1">
        <v>2421</v>
      </c>
      <c r="K54">
        <v>44044.368518518517</v>
      </c>
    </row>
    <row r="55" spans="1:11" x14ac:dyDescent="0.25">
      <c r="A55">
        <v>18206</v>
      </c>
      <c r="B55">
        <v>5674</v>
      </c>
      <c r="C55" s="69">
        <v>43836.600497685176</v>
      </c>
      <c r="D55">
        <v>2387</v>
      </c>
      <c r="E55" s="6">
        <v>1200</v>
      </c>
      <c r="F55" s="4">
        <f t="shared" si="0"/>
        <v>43836.127511574072</v>
      </c>
      <c r="G55" s="5">
        <f t="shared" si="1"/>
        <v>0</v>
      </c>
      <c r="J55" s="1">
        <v>2428</v>
      </c>
      <c r="K55">
        <v>44137.493807870371</v>
      </c>
    </row>
    <row r="56" spans="1:11" x14ac:dyDescent="0.25">
      <c r="A56">
        <v>18207</v>
      </c>
      <c r="B56">
        <v>10803</v>
      </c>
      <c r="C56" s="69">
        <v>43836.737615740742</v>
      </c>
      <c r="D56">
        <v>4808</v>
      </c>
      <c r="E56" s="6">
        <v>960</v>
      </c>
      <c r="F56" s="4">
        <f t="shared" si="0"/>
        <v>43835.220995370371</v>
      </c>
      <c r="G56" s="5">
        <f t="shared" si="1"/>
        <v>0</v>
      </c>
      <c r="J56" s="1">
        <v>2491</v>
      </c>
      <c r="K56">
        <v>44136.620497685188</v>
      </c>
    </row>
    <row r="57" spans="1:11" x14ac:dyDescent="0.25">
      <c r="A57">
        <v>18213</v>
      </c>
      <c r="B57">
        <v>936</v>
      </c>
      <c r="C57" s="69">
        <v>43836.784375000003</v>
      </c>
      <c r="D57">
        <v>8930</v>
      </c>
      <c r="E57" s="6">
        <v>1200</v>
      </c>
      <c r="F57" s="4">
        <f t="shared" si="0"/>
        <v>43833.209201388891</v>
      </c>
      <c r="G57" s="5">
        <f t="shared" si="1"/>
        <v>0</v>
      </c>
      <c r="J57" s="1">
        <v>2535</v>
      </c>
      <c r="K57">
        <v>44166.294965277775</v>
      </c>
    </row>
    <row r="58" spans="1:11" x14ac:dyDescent="0.25">
      <c r="A58">
        <v>18227</v>
      </c>
      <c r="B58">
        <v>11629</v>
      </c>
      <c r="C58" s="69">
        <v>43836.941319444442</v>
      </c>
      <c r="D58">
        <v>3821</v>
      </c>
      <c r="E58" s="6">
        <v>1200</v>
      </c>
      <c r="F58" s="4">
        <f t="shared" si="0"/>
        <v>43835.019953703704</v>
      </c>
      <c r="G58" s="5">
        <f t="shared" si="1"/>
        <v>0</v>
      </c>
      <c r="J58" s="1">
        <v>2598</v>
      </c>
      <c r="K58">
        <v>44137.036446759259</v>
      </c>
    </row>
    <row r="59" spans="1:11" x14ac:dyDescent="0.25">
      <c r="A59">
        <v>18234</v>
      </c>
      <c r="B59">
        <v>6232</v>
      </c>
      <c r="C59" s="69">
        <v>43836.96947916667</v>
      </c>
      <c r="D59">
        <v>11700</v>
      </c>
      <c r="E59" s="6">
        <v>1200</v>
      </c>
      <c r="F59" s="4">
        <f t="shared" si="0"/>
        <v>43833.01934027778</v>
      </c>
      <c r="G59" s="5">
        <f t="shared" si="1"/>
        <v>0</v>
      </c>
      <c r="J59" s="1">
        <v>2628</v>
      </c>
      <c r="K59">
        <v>44077.032141203701</v>
      </c>
    </row>
    <row r="60" spans="1:11" x14ac:dyDescent="0.25">
      <c r="A60">
        <v>18258</v>
      </c>
      <c r="B60">
        <v>7706</v>
      </c>
      <c r="C60" s="69">
        <v>43837.085335648153</v>
      </c>
      <c r="D60">
        <v>11285</v>
      </c>
      <c r="E60" s="6">
        <v>960</v>
      </c>
      <c r="F60" s="4">
        <f t="shared" si="0"/>
        <v>43833.440925925926</v>
      </c>
      <c r="G60" s="5">
        <f t="shared" si="1"/>
        <v>0</v>
      </c>
      <c r="J60" s="1">
        <v>2686</v>
      </c>
      <c r="K60">
        <v>44259.74527777778</v>
      </c>
    </row>
    <row r="61" spans="1:11" x14ac:dyDescent="0.25">
      <c r="A61">
        <v>18260</v>
      </c>
      <c r="B61">
        <v>10093</v>
      </c>
      <c r="C61" s="69">
        <v>43837.114814814813</v>
      </c>
      <c r="D61">
        <v>12504</v>
      </c>
      <c r="E61" s="6">
        <v>1200</v>
      </c>
      <c r="F61" s="4">
        <f t="shared" si="0"/>
        <v>43833.397569444445</v>
      </c>
      <c r="G61" s="5">
        <f t="shared" si="1"/>
        <v>0</v>
      </c>
      <c r="J61" s="1">
        <v>2688</v>
      </c>
      <c r="K61">
        <v>44015.97284722222</v>
      </c>
    </row>
    <row r="62" spans="1:11" x14ac:dyDescent="0.25">
      <c r="A62">
        <v>18284</v>
      </c>
      <c r="B62">
        <v>591</v>
      </c>
      <c r="C62" s="69">
        <v>43837.360995370371</v>
      </c>
      <c r="D62">
        <v>5994</v>
      </c>
      <c r="E62" s="6">
        <v>960</v>
      </c>
      <c r="F62" s="4">
        <f t="shared" si="0"/>
        <v>43833.741469907407</v>
      </c>
      <c r="G62" s="5">
        <f t="shared" si="1"/>
        <v>0</v>
      </c>
      <c r="J62" s="1">
        <v>2731</v>
      </c>
      <c r="K62">
        <v>44198.486990740741</v>
      </c>
    </row>
    <row r="63" spans="1:11" x14ac:dyDescent="0.25">
      <c r="A63">
        <v>18297</v>
      </c>
      <c r="B63">
        <v>5159</v>
      </c>
      <c r="C63" s="69">
        <v>43837.558368055557</v>
      </c>
      <c r="D63">
        <v>9639</v>
      </c>
      <c r="E63" s="6">
        <v>1200</v>
      </c>
      <c r="F63" s="4">
        <f t="shared" si="0"/>
        <v>43832.504884259259</v>
      </c>
      <c r="G63" s="5">
        <f t="shared" si="1"/>
        <v>0</v>
      </c>
      <c r="J63" s="1">
        <v>2780</v>
      </c>
      <c r="K63">
        <v>44044.350624999999</v>
      </c>
    </row>
    <row r="64" spans="1:11" x14ac:dyDescent="0.25">
      <c r="A64">
        <v>18302</v>
      </c>
      <c r="B64">
        <v>11273</v>
      </c>
      <c r="C64" s="69">
        <v>43837.641956018517</v>
      </c>
      <c r="D64">
        <v>8508</v>
      </c>
      <c r="E64" s="6">
        <v>0</v>
      </c>
      <c r="F64" s="4">
        <f t="shared" si="0"/>
        <v>43831.426666666666</v>
      </c>
      <c r="G64" s="5">
        <f t="shared" si="1"/>
        <v>0</v>
      </c>
      <c r="J64" s="1">
        <v>2807</v>
      </c>
      <c r="K64">
        <v>44044.635451388887</v>
      </c>
    </row>
    <row r="65" spans="1:11" x14ac:dyDescent="0.25">
      <c r="A65">
        <v>18319</v>
      </c>
      <c r="B65">
        <v>13832</v>
      </c>
      <c r="C65" s="69">
        <v>43837.819328703707</v>
      </c>
      <c r="D65">
        <v>12504</v>
      </c>
      <c r="E65" s="6">
        <v>1200</v>
      </c>
      <c r="F65" s="4">
        <f t="shared" si="0"/>
        <v>43833.397569444445</v>
      </c>
      <c r="G65" s="5">
        <f t="shared" si="1"/>
        <v>0</v>
      </c>
      <c r="J65" s="1">
        <v>2883</v>
      </c>
      <c r="K65">
        <v>44257.192303240743</v>
      </c>
    </row>
    <row r="66" spans="1:11" x14ac:dyDescent="0.25">
      <c r="A66">
        <v>18338</v>
      </c>
      <c r="B66">
        <v>9450</v>
      </c>
      <c r="C66" s="69">
        <v>43837.986064814817</v>
      </c>
      <c r="D66">
        <v>12504</v>
      </c>
      <c r="E66" s="6">
        <v>0</v>
      </c>
      <c r="F66" s="4">
        <f t="shared" ref="F66:F129" si="5">VLOOKUP(D66,J:K,2,0)</f>
        <v>43833.397569444445</v>
      </c>
      <c r="G66" s="5">
        <f t="shared" si="1"/>
        <v>0</v>
      </c>
      <c r="J66" s="1">
        <v>2891</v>
      </c>
      <c r="K66">
        <v>43892.593865740739</v>
      </c>
    </row>
    <row r="67" spans="1:11" x14ac:dyDescent="0.25">
      <c r="A67">
        <v>18346</v>
      </c>
      <c r="B67">
        <v>13475</v>
      </c>
      <c r="C67" s="69">
        <v>43838.152777777781</v>
      </c>
      <c r="D67">
        <v>11700</v>
      </c>
      <c r="E67" s="6">
        <v>1200</v>
      </c>
      <c r="F67" s="4">
        <f t="shared" si="5"/>
        <v>43833.01934027778</v>
      </c>
      <c r="G67" s="5">
        <f t="shared" ref="G67:G130" si="6">IF(F67=C67, 1, 0)</f>
        <v>0</v>
      </c>
      <c r="J67" s="1">
        <v>2924</v>
      </c>
      <c r="K67">
        <v>44287.302511574075</v>
      </c>
    </row>
    <row r="68" spans="1:11" x14ac:dyDescent="0.25">
      <c r="A68">
        <v>18347</v>
      </c>
      <c r="B68">
        <v>5674</v>
      </c>
      <c r="C68" s="69">
        <v>43838.168993055559</v>
      </c>
      <c r="D68">
        <v>11964</v>
      </c>
      <c r="E68" s="6">
        <v>1200</v>
      </c>
      <c r="F68" s="4">
        <f t="shared" si="5"/>
        <v>43831.379826388889</v>
      </c>
      <c r="G68" s="5">
        <f t="shared" si="6"/>
        <v>0</v>
      </c>
      <c r="J68" s="1">
        <v>2953</v>
      </c>
      <c r="K68">
        <v>44105.430879629632</v>
      </c>
    </row>
    <row r="69" spans="1:11" x14ac:dyDescent="0.25">
      <c r="A69">
        <v>18350</v>
      </c>
      <c r="B69">
        <v>6011</v>
      </c>
      <c r="C69" s="69">
        <v>43838.200231481482</v>
      </c>
      <c r="D69">
        <v>3528</v>
      </c>
      <c r="E69" s="6">
        <v>1200</v>
      </c>
      <c r="F69" s="4">
        <f t="shared" si="5"/>
        <v>43832.253541666665</v>
      </c>
      <c r="G69" s="5">
        <f t="shared" si="6"/>
        <v>0</v>
      </c>
      <c r="J69" s="1">
        <v>3005</v>
      </c>
      <c r="K69">
        <v>44044.76353009259</v>
      </c>
    </row>
    <row r="70" spans="1:11" x14ac:dyDescent="0.25">
      <c r="A70">
        <v>18355</v>
      </c>
      <c r="B70">
        <v>936</v>
      </c>
      <c r="C70" s="69">
        <v>43838.202777777777</v>
      </c>
      <c r="D70">
        <v>3528</v>
      </c>
      <c r="E70" s="6">
        <v>1200</v>
      </c>
      <c r="F70" s="4">
        <f t="shared" si="5"/>
        <v>43832.253541666665</v>
      </c>
      <c r="G70" s="5">
        <f t="shared" si="6"/>
        <v>0</v>
      </c>
      <c r="J70" s="1">
        <v>3085</v>
      </c>
      <c r="K70">
        <v>43984.614733796298</v>
      </c>
    </row>
    <row r="71" spans="1:11" x14ac:dyDescent="0.25">
      <c r="A71">
        <v>18377</v>
      </c>
      <c r="B71">
        <v>3888</v>
      </c>
      <c r="C71" s="69">
        <v>43838.444953703707</v>
      </c>
      <c r="D71">
        <v>2387</v>
      </c>
      <c r="E71" s="6">
        <v>960</v>
      </c>
      <c r="F71" s="4">
        <f t="shared" si="5"/>
        <v>43836.127511574072</v>
      </c>
      <c r="G71" s="5">
        <f t="shared" si="6"/>
        <v>0</v>
      </c>
      <c r="J71" s="1">
        <v>3120</v>
      </c>
      <c r="K71">
        <v>44136.078090277777</v>
      </c>
    </row>
    <row r="72" spans="1:11" x14ac:dyDescent="0.25">
      <c r="A72">
        <v>18380</v>
      </c>
      <c r="B72">
        <v>9121</v>
      </c>
      <c r="C72" s="69">
        <v>43838.468148148153</v>
      </c>
      <c r="D72">
        <v>3821</v>
      </c>
      <c r="E72" s="6">
        <v>0</v>
      </c>
      <c r="F72" s="4">
        <f t="shared" si="5"/>
        <v>43835.019953703704</v>
      </c>
      <c r="G72" s="5">
        <f t="shared" si="6"/>
        <v>0</v>
      </c>
      <c r="J72" s="1">
        <v>3124</v>
      </c>
      <c r="K72">
        <v>44256.605046296296</v>
      </c>
    </row>
    <row r="73" spans="1:11" x14ac:dyDescent="0.25">
      <c r="A73">
        <v>18382</v>
      </c>
      <c r="B73">
        <v>8144</v>
      </c>
      <c r="C73" s="69">
        <v>43838.476377314822</v>
      </c>
      <c r="D73">
        <v>4758</v>
      </c>
      <c r="E73" s="6">
        <v>1200</v>
      </c>
      <c r="F73" s="4">
        <f t="shared" si="5"/>
        <v>43838.476377314815</v>
      </c>
      <c r="G73" s="5">
        <f t="shared" si="6"/>
        <v>1</v>
      </c>
      <c r="J73" s="1">
        <v>3127</v>
      </c>
      <c r="K73">
        <v>44228.637395833335</v>
      </c>
    </row>
    <row r="74" spans="1:11" x14ac:dyDescent="0.25">
      <c r="A74">
        <v>18384</v>
      </c>
      <c r="B74">
        <v>8094</v>
      </c>
      <c r="C74" s="69">
        <v>43838.515555555547</v>
      </c>
      <c r="D74">
        <v>12776</v>
      </c>
      <c r="E74" s="6">
        <v>1200</v>
      </c>
      <c r="F74" s="4">
        <f t="shared" si="5"/>
        <v>43838.515555555554</v>
      </c>
      <c r="G74" s="5">
        <f t="shared" si="6"/>
        <v>0</v>
      </c>
      <c r="J74" s="1">
        <v>3176</v>
      </c>
      <c r="K74">
        <v>44287.313287037039</v>
      </c>
    </row>
    <row r="75" spans="1:11" x14ac:dyDescent="0.25">
      <c r="A75">
        <v>18388</v>
      </c>
      <c r="B75">
        <v>4309</v>
      </c>
      <c r="C75" s="69">
        <v>43838.562962962962</v>
      </c>
      <c r="D75">
        <v>7062</v>
      </c>
      <c r="E75" s="6">
        <v>1200</v>
      </c>
      <c r="F75" s="4">
        <f t="shared" si="5"/>
        <v>43832.040196759262</v>
      </c>
      <c r="G75" s="5">
        <f t="shared" si="6"/>
        <v>0</v>
      </c>
      <c r="J75" s="1">
        <v>3224</v>
      </c>
      <c r="K75">
        <v>44136.470231481479</v>
      </c>
    </row>
    <row r="76" spans="1:11" x14ac:dyDescent="0.25">
      <c r="A76">
        <v>18406</v>
      </c>
      <c r="B76">
        <v>722</v>
      </c>
      <c r="C76" s="69">
        <v>43838.598310185182</v>
      </c>
      <c r="D76">
        <v>9531</v>
      </c>
      <c r="E76" s="6">
        <v>1200</v>
      </c>
      <c r="F76" s="4">
        <f t="shared" si="5"/>
        <v>43833.329965277779</v>
      </c>
      <c r="G76" s="5">
        <f t="shared" si="6"/>
        <v>0</v>
      </c>
      <c r="J76" s="1">
        <v>3237</v>
      </c>
      <c r="K76">
        <v>44137.304363425923</v>
      </c>
    </row>
    <row r="77" spans="1:11" x14ac:dyDescent="0.25">
      <c r="A77">
        <v>18412</v>
      </c>
      <c r="B77">
        <v>8144</v>
      </c>
      <c r="C77" s="69">
        <v>43838.718298611107</v>
      </c>
      <c r="D77">
        <v>8508</v>
      </c>
      <c r="E77" s="6">
        <v>0</v>
      </c>
      <c r="F77" s="4">
        <f t="shared" si="5"/>
        <v>43831.426666666666</v>
      </c>
      <c r="G77" s="5">
        <f t="shared" si="6"/>
        <v>0</v>
      </c>
      <c r="J77" s="1">
        <v>3256</v>
      </c>
      <c r="K77">
        <v>44045.196550925924</v>
      </c>
    </row>
    <row r="78" spans="1:11" x14ac:dyDescent="0.25">
      <c r="A78">
        <v>18438</v>
      </c>
      <c r="B78">
        <v>5046</v>
      </c>
      <c r="C78" s="69">
        <v>43838.924675925933</v>
      </c>
      <c r="D78">
        <v>9532</v>
      </c>
      <c r="E78" s="6">
        <v>0</v>
      </c>
      <c r="F78" s="4">
        <f t="shared" si="5"/>
        <v>43831.611388888887</v>
      </c>
      <c r="G78" s="5">
        <f t="shared" si="6"/>
        <v>0</v>
      </c>
      <c r="J78" s="1">
        <v>3286</v>
      </c>
      <c r="K78">
        <v>44197.721782407411</v>
      </c>
    </row>
    <row r="79" spans="1:11" x14ac:dyDescent="0.25">
      <c r="A79">
        <v>18445</v>
      </c>
      <c r="B79">
        <v>8525</v>
      </c>
      <c r="C79" s="69">
        <v>43838.937407407408</v>
      </c>
      <c r="D79">
        <v>7062</v>
      </c>
      <c r="E79" s="6">
        <v>1200</v>
      </c>
      <c r="F79" s="4">
        <f t="shared" si="5"/>
        <v>43832.040196759262</v>
      </c>
      <c r="G79" s="5">
        <f t="shared" si="6"/>
        <v>0</v>
      </c>
      <c r="J79" s="1">
        <v>3318</v>
      </c>
      <c r="K79">
        <v>43923.46261574074</v>
      </c>
    </row>
    <row r="80" spans="1:11" x14ac:dyDescent="0.25">
      <c r="A80">
        <v>18486</v>
      </c>
      <c r="B80">
        <v>5279</v>
      </c>
      <c r="C80" s="69">
        <v>43839.467361111107</v>
      </c>
      <c r="D80">
        <v>13184</v>
      </c>
      <c r="E80" s="6">
        <v>1200</v>
      </c>
      <c r="F80" s="4">
        <f t="shared" si="5"/>
        <v>43832.858287037037</v>
      </c>
      <c r="G80" s="5">
        <f t="shared" si="6"/>
        <v>0</v>
      </c>
      <c r="J80" s="1">
        <v>3346</v>
      </c>
      <c r="K80">
        <v>43862.038483796299</v>
      </c>
    </row>
    <row r="81" spans="1:11" x14ac:dyDescent="0.25">
      <c r="A81">
        <v>18497</v>
      </c>
      <c r="B81">
        <v>2806</v>
      </c>
      <c r="C81" s="69">
        <v>43839.490428240737</v>
      </c>
      <c r="D81">
        <v>9667</v>
      </c>
      <c r="E81" s="6">
        <v>1200</v>
      </c>
      <c r="F81" s="4">
        <f t="shared" si="5"/>
        <v>43834.61546296296</v>
      </c>
      <c r="G81" s="5">
        <f t="shared" si="6"/>
        <v>0</v>
      </c>
      <c r="J81" s="1">
        <v>3465</v>
      </c>
      <c r="K81">
        <v>44287.207592592589</v>
      </c>
    </row>
    <row r="82" spans="1:11" x14ac:dyDescent="0.25">
      <c r="A82">
        <v>18507</v>
      </c>
      <c r="B82">
        <v>13475</v>
      </c>
      <c r="C82" s="69">
        <v>43839.571921296287</v>
      </c>
      <c r="D82">
        <v>11964</v>
      </c>
      <c r="E82" s="6">
        <v>960</v>
      </c>
      <c r="F82" s="4">
        <f t="shared" si="5"/>
        <v>43831.379826388889</v>
      </c>
      <c r="G82" s="5">
        <f t="shared" si="6"/>
        <v>0</v>
      </c>
      <c r="J82" s="1">
        <v>3506</v>
      </c>
      <c r="K82">
        <v>44044.029652777775</v>
      </c>
    </row>
    <row r="83" spans="1:11" x14ac:dyDescent="0.25">
      <c r="A83">
        <v>18515</v>
      </c>
      <c r="B83">
        <v>1329</v>
      </c>
      <c r="C83" s="69">
        <v>43839.601724537039</v>
      </c>
      <c r="D83">
        <v>2283</v>
      </c>
      <c r="E83" s="6">
        <v>0</v>
      </c>
      <c r="F83" s="4">
        <f t="shared" si="5"/>
        <v>43834.745717592596</v>
      </c>
      <c r="G83" s="5">
        <f t="shared" si="6"/>
        <v>0</v>
      </c>
      <c r="J83" s="1">
        <v>3528</v>
      </c>
      <c r="K83">
        <v>43832.253541666665</v>
      </c>
    </row>
    <row r="84" spans="1:11" x14ac:dyDescent="0.25">
      <c r="A84">
        <v>18521</v>
      </c>
      <c r="B84">
        <v>3888</v>
      </c>
      <c r="C84" s="69">
        <v>43839.662418981483</v>
      </c>
      <c r="D84">
        <v>4808</v>
      </c>
      <c r="E84" s="6">
        <v>1200</v>
      </c>
      <c r="F84" s="4">
        <f t="shared" si="5"/>
        <v>43835.220995370371</v>
      </c>
      <c r="G84" s="5">
        <f t="shared" si="6"/>
        <v>0</v>
      </c>
      <c r="J84" s="1">
        <v>3593</v>
      </c>
      <c r="K84">
        <v>44257.727708333332</v>
      </c>
    </row>
    <row r="85" spans="1:11" x14ac:dyDescent="0.25">
      <c r="A85">
        <v>18536</v>
      </c>
      <c r="B85">
        <v>4167</v>
      </c>
      <c r="C85" s="69">
        <v>43839.883553240739</v>
      </c>
      <c r="D85">
        <v>8064</v>
      </c>
      <c r="E85" s="6">
        <v>0</v>
      </c>
      <c r="F85" s="4">
        <f t="shared" si="5"/>
        <v>43832.876203703701</v>
      </c>
      <c r="G85" s="5">
        <f t="shared" si="6"/>
        <v>0</v>
      </c>
      <c r="J85" s="1">
        <v>3788</v>
      </c>
      <c r="K85">
        <v>44075.480567129627</v>
      </c>
    </row>
    <row r="86" spans="1:11" x14ac:dyDescent="0.25">
      <c r="A86">
        <v>18542</v>
      </c>
      <c r="B86">
        <v>13475</v>
      </c>
      <c r="C86" s="69">
        <v>43839.998506944437</v>
      </c>
      <c r="D86">
        <v>12776</v>
      </c>
      <c r="E86" s="6">
        <v>1200</v>
      </c>
      <c r="F86" s="4">
        <f t="shared" si="5"/>
        <v>43838.515555555554</v>
      </c>
      <c r="G86" s="5">
        <f t="shared" si="6"/>
        <v>0</v>
      </c>
      <c r="J86" s="1">
        <v>3813</v>
      </c>
      <c r="K86">
        <v>44044.288703703707</v>
      </c>
    </row>
    <row r="87" spans="1:11" x14ac:dyDescent="0.25">
      <c r="A87">
        <v>18557</v>
      </c>
      <c r="B87">
        <v>1589</v>
      </c>
      <c r="C87" s="69">
        <v>43840.10728009259</v>
      </c>
      <c r="D87">
        <v>2387</v>
      </c>
      <c r="E87" s="6">
        <v>1200</v>
      </c>
      <c r="F87" s="4">
        <f t="shared" si="5"/>
        <v>43836.127511574072</v>
      </c>
      <c r="G87" s="5">
        <f t="shared" si="6"/>
        <v>0</v>
      </c>
      <c r="J87" s="1">
        <v>3821</v>
      </c>
      <c r="K87">
        <v>43835.019953703704</v>
      </c>
    </row>
    <row r="88" spans="1:11" x14ac:dyDescent="0.25">
      <c r="A88">
        <v>18564</v>
      </c>
      <c r="B88">
        <v>6724</v>
      </c>
      <c r="C88" s="69">
        <v>43840.149328703701</v>
      </c>
      <c r="D88">
        <v>5994</v>
      </c>
      <c r="E88" s="6">
        <v>0</v>
      </c>
      <c r="F88" s="4">
        <f t="shared" si="5"/>
        <v>43833.741469907407</v>
      </c>
      <c r="G88" s="5">
        <f t="shared" si="6"/>
        <v>0</v>
      </c>
      <c r="J88" s="1">
        <v>3850</v>
      </c>
      <c r="K88">
        <v>44044.450995370367</v>
      </c>
    </row>
    <row r="89" spans="1:11" x14ac:dyDescent="0.25">
      <c r="A89">
        <v>18577</v>
      </c>
      <c r="B89">
        <v>2291</v>
      </c>
      <c r="C89" s="69">
        <v>43840.270671296297</v>
      </c>
      <c r="D89">
        <v>8930</v>
      </c>
      <c r="E89" s="6">
        <v>1200</v>
      </c>
      <c r="F89" s="4">
        <f t="shared" si="5"/>
        <v>43833.209201388891</v>
      </c>
      <c r="G89" s="5">
        <f t="shared" si="6"/>
        <v>0</v>
      </c>
      <c r="J89" s="1">
        <v>3989</v>
      </c>
      <c r="K89">
        <v>43863.083657407406</v>
      </c>
    </row>
    <row r="90" spans="1:11" x14ac:dyDescent="0.25">
      <c r="A90">
        <v>18581</v>
      </c>
      <c r="B90">
        <v>2806</v>
      </c>
      <c r="C90" s="69">
        <v>43840.34884259259</v>
      </c>
      <c r="D90">
        <v>9667</v>
      </c>
      <c r="E90" s="6">
        <v>0</v>
      </c>
      <c r="F90" s="4">
        <f t="shared" si="5"/>
        <v>43834.61546296296</v>
      </c>
      <c r="G90" s="5">
        <f t="shared" si="6"/>
        <v>0</v>
      </c>
      <c r="J90" s="1">
        <v>4120</v>
      </c>
      <c r="K90">
        <v>43952.016840277778</v>
      </c>
    </row>
    <row r="91" spans="1:11" x14ac:dyDescent="0.25">
      <c r="A91">
        <v>18587</v>
      </c>
      <c r="B91">
        <v>1512</v>
      </c>
      <c r="C91" s="69">
        <v>43840.408900462957</v>
      </c>
      <c r="D91">
        <v>4808</v>
      </c>
      <c r="E91" s="6">
        <v>0</v>
      </c>
      <c r="F91" s="4">
        <f t="shared" si="5"/>
        <v>43835.220995370371</v>
      </c>
      <c r="G91" s="5">
        <f t="shared" si="6"/>
        <v>0</v>
      </c>
      <c r="J91" s="1">
        <v>4236</v>
      </c>
      <c r="K91">
        <v>44013.682164351849</v>
      </c>
    </row>
    <row r="92" spans="1:11" x14ac:dyDescent="0.25">
      <c r="A92">
        <v>18598</v>
      </c>
      <c r="B92">
        <v>13155</v>
      </c>
      <c r="C92" s="69">
        <v>43840.503865740742</v>
      </c>
      <c r="D92">
        <v>4758</v>
      </c>
      <c r="E92" s="6">
        <v>0</v>
      </c>
      <c r="F92" s="4">
        <f t="shared" si="5"/>
        <v>43838.476377314815</v>
      </c>
      <c r="G92" s="5">
        <f t="shared" si="6"/>
        <v>0</v>
      </c>
      <c r="J92" s="1">
        <v>4264</v>
      </c>
      <c r="K92">
        <v>43922.337789351855</v>
      </c>
    </row>
    <row r="93" spans="1:11" x14ac:dyDescent="0.25">
      <c r="A93">
        <v>18607</v>
      </c>
      <c r="B93">
        <v>10924</v>
      </c>
      <c r="C93" s="69">
        <v>43840.563599537039</v>
      </c>
      <c r="D93">
        <v>4808</v>
      </c>
      <c r="E93" s="6">
        <v>1200</v>
      </c>
      <c r="F93" s="4">
        <f t="shared" si="5"/>
        <v>43835.220995370371</v>
      </c>
      <c r="G93" s="5">
        <f t="shared" si="6"/>
        <v>0</v>
      </c>
      <c r="J93" s="1">
        <v>4283</v>
      </c>
      <c r="K93">
        <v>43983.649594907409</v>
      </c>
    </row>
    <row r="94" spans="1:11" x14ac:dyDescent="0.25">
      <c r="A94">
        <v>18612</v>
      </c>
      <c r="B94">
        <v>1827</v>
      </c>
      <c r="C94" s="69">
        <v>43840.604456018518</v>
      </c>
      <c r="D94">
        <v>9531</v>
      </c>
      <c r="E94" s="6">
        <v>0</v>
      </c>
      <c r="F94" s="4">
        <f t="shared" si="5"/>
        <v>43833.329965277779</v>
      </c>
      <c r="G94" s="5">
        <f t="shared" si="6"/>
        <v>0</v>
      </c>
      <c r="J94" s="1">
        <v>4284</v>
      </c>
      <c r="K94">
        <v>43922.838472222225</v>
      </c>
    </row>
    <row r="95" spans="1:11" x14ac:dyDescent="0.25">
      <c r="A95">
        <v>18638</v>
      </c>
      <c r="B95">
        <v>1827</v>
      </c>
      <c r="C95" s="69">
        <v>43840.82980324074</v>
      </c>
      <c r="D95">
        <v>11964</v>
      </c>
      <c r="E95" s="6">
        <v>1200</v>
      </c>
      <c r="F95" s="4">
        <f t="shared" si="5"/>
        <v>43831.379826388889</v>
      </c>
      <c r="G95" s="5">
        <f t="shared" si="6"/>
        <v>0</v>
      </c>
      <c r="J95" s="1">
        <v>4293</v>
      </c>
      <c r="K95">
        <v>44136.118472222224</v>
      </c>
    </row>
    <row r="96" spans="1:11" x14ac:dyDescent="0.25">
      <c r="A96">
        <v>18640</v>
      </c>
      <c r="B96">
        <v>9333</v>
      </c>
      <c r="C96" s="69">
        <v>43840.936736111107</v>
      </c>
      <c r="D96">
        <v>7062</v>
      </c>
      <c r="E96" s="6">
        <v>1200</v>
      </c>
      <c r="F96" s="4">
        <f t="shared" si="5"/>
        <v>43832.040196759262</v>
      </c>
      <c r="G96" s="5">
        <f t="shared" si="6"/>
        <v>0</v>
      </c>
      <c r="J96" s="1">
        <v>4296</v>
      </c>
      <c r="K96">
        <v>44256.847766203704</v>
      </c>
    </row>
    <row r="97" spans="1:11" x14ac:dyDescent="0.25">
      <c r="A97">
        <v>18644</v>
      </c>
      <c r="B97">
        <v>8094</v>
      </c>
      <c r="C97" s="69">
        <v>43840.938622685193</v>
      </c>
      <c r="D97">
        <v>13184</v>
      </c>
      <c r="E97" s="6">
        <v>1200</v>
      </c>
      <c r="F97" s="4">
        <f t="shared" si="5"/>
        <v>43832.858287037037</v>
      </c>
      <c r="G97" s="5">
        <f t="shared" si="6"/>
        <v>0</v>
      </c>
      <c r="J97" s="1">
        <v>4319</v>
      </c>
      <c r="K97">
        <v>44287.454895833333</v>
      </c>
    </row>
    <row r="98" spans="1:11" x14ac:dyDescent="0.25">
      <c r="A98">
        <v>18648</v>
      </c>
      <c r="B98">
        <v>5674</v>
      </c>
      <c r="C98" s="69">
        <v>43840.946099537039</v>
      </c>
      <c r="D98">
        <v>11726</v>
      </c>
      <c r="E98" s="6">
        <v>1200</v>
      </c>
      <c r="F98" s="4">
        <f t="shared" si="5"/>
        <v>43835.526423611111</v>
      </c>
      <c r="G98" s="5">
        <f t="shared" si="6"/>
        <v>0</v>
      </c>
      <c r="J98" s="1">
        <v>4339</v>
      </c>
      <c r="K98">
        <v>44045.000092592592</v>
      </c>
    </row>
    <row r="99" spans="1:11" x14ac:dyDescent="0.25">
      <c r="A99">
        <v>18657</v>
      </c>
      <c r="B99">
        <v>13155</v>
      </c>
      <c r="C99" s="69">
        <v>43840.987673611111</v>
      </c>
      <c r="D99">
        <v>4808</v>
      </c>
      <c r="E99" s="6">
        <v>1200</v>
      </c>
      <c r="F99" s="4">
        <f t="shared" si="5"/>
        <v>43835.220995370371</v>
      </c>
      <c r="G99" s="5">
        <f t="shared" si="6"/>
        <v>0</v>
      </c>
      <c r="J99" s="1">
        <v>4361</v>
      </c>
      <c r="K99">
        <v>44166.461400462962</v>
      </c>
    </row>
    <row r="100" spans="1:11" x14ac:dyDescent="0.25">
      <c r="A100">
        <v>18661</v>
      </c>
      <c r="B100">
        <v>2040</v>
      </c>
      <c r="C100" s="69">
        <v>43841.010949074072</v>
      </c>
      <c r="D100">
        <v>4758</v>
      </c>
      <c r="E100" s="6">
        <v>1200</v>
      </c>
      <c r="F100" s="4">
        <f t="shared" si="5"/>
        <v>43838.476377314815</v>
      </c>
      <c r="G100" s="5">
        <f t="shared" si="6"/>
        <v>0</v>
      </c>
      <c r="J100" s="1">
        <v>4476</v>
      </c>
      <c r="K100">
        <v>44014.172569444447</v>
      </c>
    </row>
    <row r="101" spans="1:11" x14ac:dyDescent="0.25">
      <c r="A101">
        <v>18663</v>
      </c>
      <c r="B101">
        <v>2961</v>
      </c>
      <c r="C101" s="69">
        <v>43841.130891203713</v>
      </c>
      <c r="D101">
        <v>2283</v>
      </c>
      <c r="E101" s="6">
        <v>0</v>
      </c>
      <c r="F101" s="4">
        <f t="shared" si="5"/>
        <v>43834.745717592596</v>
      </c>
      <c r="G101" s="5">
        <f t="shared" si="6"/>
        <v>0</v>
      </c>
      <c r="J101" s="1">
        <v>4478</v>
      </c>
      <c r="K101">
        <v>43892.460312499999</v>
      </c>
    </row>
    <row r="102" spans="1:11" x14ac:dyDescent="0.25">
      <c r="A102">
        <v>18666</v>
      </c>
      <c r="B102">
        <v>10093</v>
      </c>
      <c r="C102" s="69">
        <v>43841.260104166657</v>
      </c>
      <c r="D102">
        <v>3528</v>
      </c>
      <c r="E102" s="6">
        <v>1200</v>
      </c>
      <c r="F102" s="4">
        <f t="shared" si="5"/>
        <v>43832.253541666665</v>
      </c>
      <c r="G102" s="5">
        <f t="shared" si="6"/>
        <v>0</v>
      </c>
      <c r="J102" s="1">
        <v>4499</v>
      </c>
      <c r="K102">
        <v>44015.753518518519</v>
      </c>
    </row>
    <row r="103" spans="1:11" x14ac:dyDescent="0.25">
      <c r="A103">
        <v>18673</v>
      </c>
      <c r="B103">
        <v>959</v>
      </c>
      <c r="C103" s="69">
        <v>43841.291342592587</v>
      </c>
      <c r="D103">
        <v>13184</v>
      </c>
      <c r="E103" s="6">
        <v>1200</v>
      </c>
      <c r="F103" s="4">
        <f t="shared" si="5"/>
        <v>43832.858287037037</v>
      </c>
      <c r="G103" s="5">
        <f t="shared" si="6"/>
        <v>0</v>
      </c>
      <c r="J103" s="1">
        <v>4516</v>
      </c>
      <c r="K103">
        <v>44044.064652777779</v>
      </c>
    </row>
    <row r="104" spans="1:11" x14ac:dyDescent="0.25">
      <c r="A104">
        <v>18674</v>
      </c>
      <c r="B104">
        <v>12079</v>
      </c>
      <c r="C104" s="69">
        <v>43841.299131944441</v>
      </c>
      <c r="D104">
        <v>2387</v>
      </c>
      <c r="E104" s="6">
        <v>1200</v>
      </c>
      <c r="F104" s="4">
        <f t="shared" si="5"/>
        <v>43836.127511574072</v>
      </c>
      <c r="G104" s="5">
        <f t="shared" si="6"/>
        <v>0</v>
      </c>
      <c r="J104" s="1">
        <v>4522</v>
      </c>
      <c r="K104">
        <v>44136.153078703705</v>
      </c>
    </row>
    <row r="105" spans="1:11" x14ac:dyDescent="0.25">
      <c r="A105">
        <v>18677</v>
      </c>
      <c r="B105">
        <v>7897</v>
      </c>
      <c r="C105" s="69">
        <v>43841.338483796288</v>
      </c>
      <c r="D105">
        <v>13110</v>
      </c>
      <c r="E105" s="6">
        <v>1200</v>
      </c>
      <c r="F105" s="4">
        <f t="shared" si="5"/>
        <v>43831.863842592589</v>
      </c>
      <c r="G105" s="5">
        <f t="shared" si="6"/>
        <v>0</v>
      </c>
      <c r="J105" s="1">
        <v>4552</v>
      </c>
      <c r="K105">
        <v>43922.390960648147</v>
      </c>
    </row>
    <row r="106" spans="1:11" x14ac:dyDescent="0.25">
      <c r="A106">
        <v>18682</v>
      </c>
      <c r="B106">
        <v>3306</v>
      </c>
      <c r="C106" s="69">
        <v>43841.46020833333</v>
      </c>
      <c r="D106">
        <v>9667</v>
      </c>
      <c r="E106" s="6">
        <v>1200</v>
      </c>
      <c r="F106" s="4">
        <f t="shared" si="5"/>
        <v>43834.61546296296</v>
      </c>
      <c r="G106" s="5">
        <f t="shared" si="6"/>
        <v>0</v>
      </c>
      <c r="J106" s="1">
        <v>4604</v>
      </c>
      <c r="K106">
        <v>44013.465104166666</v>
      </c>
    </row>
    <row r="107" spans="1:11" x14ac:dyDescent="0.25">
      <c r="A107">
        <v>18686</v>
      </c>
      <c r="B107">
        <v>9511</v>
      </c>
      <c r="C107" s="69">
        <v>43841.487743055557</v>
      </c>
      <c r="D107">
        <v>2387</v>
      </c>
      <c r="E107" s="6">
        <v>960</v>
      </c>
      <c r="F107" s="4">
        <f t="shared" si="5"/>
        <v>43836.127511574072</v>
      </c>
      <c r="G107" s="5">
        <f t="shared" si="6"/>
        <v>0</v>
      </c>
      <c r="J107" s="1">
        <v>4621</v>
      </c>
      <c r="K107">
        <v>44075.263368055559</v>
      </c>
    </row>
    <row r="108" spans="1:11" x14ac:dyDescent="0.25">
      <c r="A108">
        <v>18693</v>
      </c>
      <c r="B108">
        <v>13573</v>
      </c>
      <c r="C108" s="69">
        <v>43841.489259259259</v>
      </c>
      <c r="D108">
        <v>8508</v>
      </c>
      <c r="E108" s="6">
        <v>960</v>
      </c>
      <c r="F108" s="4">
        <f t="shared" si="5"/>
        <v>43831.426666666666</v>
      </c>
      <c r="G108" s="5">
        <f t="shared" si="6"/>
        <v>0</v>
      </c>
      <c r="J108" s="1">
        <v>4674</v>
      </c>
      <c r="K108">
        <v>44075.012592592589</v>
      </c>
    </row>
    <row r="109" spans="1:11" x14ac:dyDescent="0.25">
      <c r="A109">
        <v>18694</v>
      </c>
      <c r="B109">
        <v>3693</v>
      </c>
      <c r="C109" s="69">
        <v>43841.502905092602</v>
      </c>
      <c r="D109">
        <v>12030</v>
      </c>
      <c r="E109" s="6">
        <v>1200</v>
      </c>
      <c r="F109" s="4">
        <f t="shared" si="5"/>
        <v>43832.412627314814</v>
      </c>
      <c r="G109" s="5">
        <f t="shared" si="6"/>
        <v>0</v>
      </c>
      <c r="J109" s="1">
        <v>4720</v>
      </c>
      <c r="K109">
        <v>44256.616689814815</v>
      </c>
    </row>
    <row r="110" spans="1:11" x14ac:dyDescent="0.25">
      <c r="A110">
        <v>18695</v>
      </c>
      <c r="B110">
        <v>13573</v>
      </c>
      <c r="C110" s="69">
        <v>43841.507962962962</v>
      </c>
      <c r="D110">
        <v>4758</v>
      </c>
      <c r="E110" s="6">
        <v>1200</v>
      </c>
      <c r="F110" s="4">
        <f t="shared" si="5"/>
        <v>43838.476377314815</v>
      </c>
      <c r="G110" s="5">
        <f t="shared" si="6"/>
        <v>0</v>
      </c>
      <c r="J110" s="1">
        <v>4725</v>
      </c>
      <c r="K110">
        <v>44229.47729166667</v>
      </c>
    </row>
    <row r="111" spans="1:11" x14ac:dyDescent="0.25">
      <c r="A111">
        <v>18707</v>
      </c>
      <c r="B111">
        <v>9121</v>
      </c>
      <c r="C111" s="69">
        <v>43841.607592592591</v>
      </c>
      <c r="D111">
        <v>8064</v>
      </c>
      <c r="E111" s="6">
        <v>1200</v>
      </c>
      <c r="F111" s="4">
        <f t="shared" si="5"/>
        <v>43832.876203703701</v>
      </c>
      <c r="G111" s="5">
        <f t="shared" si="6"/>
        <v>0</v>
      </c>
      <c r="J111" s="1">
        <v>4730</v>
      </c>
      <c r="K111">
        <v>44228.863761574074</v>
      </c>
    </row>
    <row r="112" spans="1:11" x14ac:dyDescent="0.25">
      <c r="A112">
        <v>18710</v>
      </c>
      <c r="B112">
        <v>582</v>
      </c>
      <c r="C112" s="69">
        <v>43841.610856481479</v>
      </c>
      <c r="D112">
        <v>8064</v>
      </c>
      <c r="E112" s="6">
        <v>0</v>
      </c>
      <c r="F112" s="4">
        <f t="shared" si="5"/>
        <v>43832.876203703701</v>
      </c>
      <c r="G112" s="5">
        <f t="shared" si="6"/>
        <v>0</v>
      </c>
      <c r="J112" s="1">
        <v>4758</v>
      </c>
      <c r="K112">
        <v>43838.476377314815</v>
      </c>
    </row>
    <row r="113" spans="1:11" x14ac:dyDescent="0.25">
      <c r="A113">
        <v>18721</v>
      </c>
      <c r="B113">
        <v>13515</v>
      </c>
      <c r="C113" s="69">
        <v>43841.637071759258</v>
      </c>
      <c r="D113">
        <v>4758</v>
      </c>
      <c r="E113" s="6">
        <v>1200</v>
      </c>
      <c r="F113" s="4">
        <f t="shared" si="5"/>
        <v>43838.476377314815</v>
      </c>
      <c r="G113" s="5">
        <f t="shared" si="6"/>
        <v>0</v>
      </c>
      <c r="J113" s="1">
        <v>4782</v>
      </c>
      <c r="K113">
        <v>44105.143101851849</v>
      </c>
    </row>
    <row r="114" spans="1:11" x14ac:dyDescent="0.25">
      <c r="A114">
        <v>18722</v>
      </c>
      <c r="B114">
        <v>5748</v>
      </c>
      <c r="C114" s="69">
        <v>43841.726377314822</v>
      </c>
      <c r="D114">
        <v>9667</v>
      </c>
      <c r="E114" s="6">
        <v>1200</v>
      </c>
      <c r="F114" s="4">
        <f t="shared" si="5"/>
        <v>43834.61546296296</v>
      </c>
      <c r="G114" s="5">
        <f t="shared" si="6"/>
        <v>0</v>
      </c>
      <c r="J114" s="1">
        <v>4797</v>
      </c>
      <c r="K114">
        <v>44075.110925925925</v>
      </c>
    </row>
    <row r="115" spans="1:11" x14ac:dyDescent="0.25">
      <c r="A115">
        <v>18729</v>
      </c>
      <c r="B115">
        <v>4309</v>
      </c>
      <c r="C115" s="69">
        <v>43841.770069444443</v>
      </c>
      <c r="D115">
        <v>9667</v>
      </c>
      <c r="E115" s="6">
        <v>1200</v>
      </c>
      <c r="F115" s="4">
        <f t="shared" si="5"/>
        <v>43834.61546296296</v>
      </c>
      <c r="G115" s="5">
        <f t="shared" si="6"/>
        <v>0</v>
      </c>
      <c r="J115" s="1">
        <v>4808</v>
      </c>
      <c r="K115">
        <v>43835.220995370371</v>
      </c>
    </row>
    <row r="116" spans="1:11" x14ac:dyDescent="0.25">
      <c r="A116">
        <v>18744</v>
      </c>
      <c r="B116">
        <v>7239</v>
      </c>
      <c r="C116" s="69">
        <v>43841.882719907408</v>
      </c>
      <c r="D116">
        <v>3528</v>
      </c>
      <c r="E116" s="6">
        <v>1200</v>
      </c>
      <c r="F116" s="4">
        <f t="shared" si="5"/>
        <v>43832.253541666665</v>
      </c>
      <c r="G116" s="5">
        <f t="shared" si="6"/>
        <v>0</v>
      </c>
      <c r="J116" s="1">
        <v>4891</v>
      </c>
      <c r="K116">
        <v>43862.105497685188</v>
      </c>
    </row>
    <row r="117" spans="1:11" x14ac:dyDescent="0.25">
      <c r="A117">
        <v>18747</v>
      </c>
      <c r="B117">
        <v>4695</v>
      </c>
      <c r="C117" s="69">
        <v>43841.900231481479</v>
      </c>
      <c r="D117">
        <v>12504</v>
      </c>
      <c r="E117" s="6">
        <v>1200</v>
      </c>
      <c r="F117" s="4">
        <f t="shared" si="5"/>
        <v>43833.397569444445</v>
      </c>
      <c r="G117" s="5">
        <f t="shared" si="6"/>
        <v>0</v>
      </c>
      <c r="J117" s="1">
        <v>4946</v>
      </c>
      <c r="K117">
        <v>44013.952685185184</v>
      </c>
    </row>
    <row r="118" spans="1:11" x14ac:dyDescent="0.25">
      <c r="A118">
        <v>18750</v>
      </c>
      <c r="B118">
        <v>8525</v>
      </c>
      <c r="C118" s="69">
        <v>43841.957627314812</v>
      </c>
      <c r="D118">
        <v>3528</v>
      </c>
      <c r="E118" s="6">
        <v>960</v>
      </c>
      <c r="F118" s="4">
        <f t="shared" si="5"/>
        <v>43832.253541666665</v>
      </c>
      <c r="G118" s="5">
        <f t="shared" si="6"/>
        <v>0</v>
      </c>
      <c r="J118" s="1">
        <v>4947</v>
      </c>
      <c r="K118">
        <v>43983.628136574072</v>
      </c>
    </row>
    <row r="119" spans="1:11" x14ac:dyDescent="0.25">
      <c r="A119">
        <v>18752</v>
      </c>
      <c r="B119">
        <v>7076</v>
      </c>
      <c r="C119" s="69">
        <v>43841.983356481483</v>
      </c>
      <c r="D119">
        <v>12030</v>
      </c>
      <c r="E119" s="6">
        <v>0</v>
      </c>
      <c r="F119" s="4">
        <f t="shared" si="5"/>
        <v>43832.412627314814</v>
      </c>
      <c r="G119" s="5">
        <f t="shared" si="6"/>
        <v>0</v>
      </c>
      <c r="J119" s="1">
        <v>4972</v>
      </c>
      <c r="K119">
        <v>43952.029305555552</v>
      </c>
    </row>
    <row r="120" spans="1:11" x14ac:dyDescent="0.25">
      <c r="A120">
        <v>18753</v>
      </c>
      <c r="B120">
        <v>1688</v>
      </c>
      <c r="C120" s="69">
        <v>43842.001828703702</v>
      </c>
      <c r="D120">
        <v>9532</v>
      </c>
      <c r="E120" s="6">
        <v>1200</v>
      </c>
      <c r="F120" s="4">
        <f t="shared" si="5"/>
        <v>43831.611388888887</v>
      </c>
      <c r="G120" s="5">
        <f t="shared" si="6"/>
        <v>0</v>
      </c>
      <c r="J120" s="1">
        <v>4984</v>
      </c>
      <c r="K120">
        <v>44256.443159722221</v>
      </c>
    </row>
    <row r="121" spans="1:11" x14ac:dyDescent="0.25">
      <c r="A121">
        <v>18783</v>
      </c>
      <c r="B121">
        <v>8094</v>
      </c>
      <c r="C121" s="69">
        <v>43842.215914351851</v>
      </c>
      <c r="D121">
        <v>8930</v>
      </c>
      <c r="E121" s="6">
        <v>1200</v>
      </c>
      <c r="F121" s="4">
        <f t="shared" si="5"/>
        <v>43833.209201388891</v>
      </c>
      <c r="G121" s="5">
        <f t="shared" si="6"/>
        <v>0</v>
      </c>
      <c r="J121" s="1">
        <v>4996</v>
      </c>
      <c r="K121">
        <v>44256.327731481484</v>
      </c>
    </row>
    <row r="122" spans="1:11" x14ac:dyDescent="0.25">
      <c r="A122">
        <v>18790</v>
      </c>
      <c r="B122">
        <v>1286</v>
      </c>
      <c r="C122" s="69">
        <v>43842.262800925928</v>
      </c>
      <c r="D122">
        <v>8508</v>
      </c>
      <c r="E122" s="6">
        <v>1200</v>
      </c>
      <c r="F122" s="4">
        <f t="shared" si="5"/>
        <v>43831.426666666666</v>
      </c>
      <c r="G122" s="5">
        <f t="shared" si="6"/>
        <v>0</v>
      </c>
      <c r="J122" s="1">
        <v>5166</v>
      </c>
      <c r="K122">
        <v>44197.428252314814</v>
      </c>
    </row>
    <row r="123" spans="1:11" x14ac:dyDescent="0.25">
      <c r="A123">
        <v>18800</v>
      </c>
      <c r="B123">
        <v>2285</v>
      </c>
      <c r="C123" s="69">
        <v>43842.388414351852</v>
      </c>
      <c r="D123">
        <v>8064</v>
      </c>
      <c r="E123" s="6">
        <v>1200</v>
      </c>
      <c r="F123" s="4">
        <f t="shared" si="5"/>
        <v>43832.876203703701</v>
      </c>
      <c r="G123" s="5">
        <f t="shared" si="6"/>
        <v>0</v>
      </c>
      <c r="J123" s="1">
        <v>5187</v>
      </c>
      <c r="K123">
        <v>44287.625405092593</v>
      </c>
    </row>
    <row r="124" spans="1:11" x14ac:dyDescent="0.25">
      <c r="A124">
        <v>18821</v>
      </c>
      <c r="B124">
        <v>4695</v>
      </c>
      <c r="C124" s="69">
        <v>43842.559062499997</v>
      </c>
      <c r="D124">
        <v>9531</v>
      </c>
      <c r="E124" s="6">
        <v>0</v>
      </c>
      <c r="F124" s="4">
        <f t="shared" si="5"/>
        <v>43833.329965277779</v>
      </c>
      <c r="G124" s="5">
        <f t="shared" si="6"/>
        <v>0</v>
      </c>
      <c r="J124" s="1">
        <v>5193</v>
      </c>
      <c r="K124">
        <v>44013.102743055555</v>
      </c>
    </row>
    <row r="125" spans="1:11" x14ac:dyDescent="0.25">
      <c r="A125">
        <v>18826</v>
      </c>
      <c r="B125">
        <v>10794</v>
      </c>
      <c r="C125" s="69">
        <v>43842.564953703702</v>
      </c>
      <c r="D125">
        <v>12030</v>
      </c>
      <c r="E125" s="6">
        <v>1200</v>
      </c>
      <c r="F125" s="4">
        <f t="shared" si="5"/>
        <v>43832.412627314814</v>
      </c>
      <c r="G125" s="5">
        <f t="shared" si="6"/>
        <v>0</v>
      </c>
      <c r="J125" s="1">
        <v>5204</v>
      </c>
      <c r="K125">
        <v>43922.600034722222</v>
      </c>
    </row>
    <row r="126" spans="1:11" x14ac:dyDescent="0.25">
      <c r="A126">
        <v>18830</v>
      </c>
      <c r="B126">
        <v>10846</v>
      </c>
      <c r="C126" s="69">
        <v>43842.571493055562</v>
      </c>
      <c r="D126">
        <v>9667</v>
      </c>
      <c r="E126" s="6">
        <v>1200</v>
      </c>
      <c r="F126" s="4">
        <f t="shared" si="5"/>
        <v>43834.61546296296</v>
      </c>
      <c r="G126" s="5">
        <f t="shared" si="6"/>
        <v>0</v>
      </c>
      <c r="J126" s="1">
        <v>5216</v>
      </c>
      <c r="K126">
        <v>44166.069513888891</v>
      </c>
    </row>
    <row r="127" spans="1:11" x14ac:dyDescent="0.25">
      <c r="A127">
        <v>18840</v>
      </c>
      <c r="B127">
        <v>1329</v>
      </c>
      <c r="C127" s="69">
        <v>43842.694074074083</v>
      </c>
      <c r="D127">
        <v>12776</v>
      </c>
      <c r="E127" s="6">
        <v>0</v>
      </c>
      <c r="F127" s="4">
        <f t="shared" si="5"/>
        <v>43838.515555555554</v>
      </c>
      <c r="G127" s="5">
        <f t="shared" si="6"/>
        <v>0</v>
      </c>
      <c r="J127" s="1">
        <v>5252</v>
      </c>
      <c r="K127">
        <v>44256.929745370369</v>
      </c>
    </row>
    <row r="128" spans="1:11" x14ac:dyDescent="0.25">
      <c r="A128">
        <v>18841</v>
      </c>
      <c r="B128">
        <v>10360</v>
      </c>
      <c r="C128" s="69">
        <v>43842.743923611109</v>
      </c>
      <c r="D128">
        <v>11285</v>
      </c>
      <c r="E128" s="6">
        <v>1200</v>
      </c>
      <c r="F128" s="4">
        <f t="shared" si="5"/>
        <v>43833.440925925926</v>
      </c>
      <c r="G128" s="5">
        <f t="shared" si="6"/>
        <v>0</v>
      </c>
      <c r="J128" s="1">
        <v>5265</v>
      </c>
      <c r="K128">
        <v>44197.071793981479</v>
      </c>
    </row>
    <row r="129" spans="1:11" x14ac:dyDescent="0.25">
      <c r="A129">
        <v>18843</v>
      </c>
      <c r="B129">
        <v>2040</v>
      </c>
      <c r="C129" s="69">
        <v>43842.825671296298</v>
      </c>
      <c r="D129">
        <v>3821</v>
      </c>
      <c r="E129" s="6">
        <v>1200</v>
      </c>
      <c r="F129" s="4">
        <f t="shared" si="5"/>
        <v>43835.019953703704</v>
      </c>
      <c r="G129" s="5">
        <f t="shared" si="6"/>
        <v>0</v>
      </c>
      <c r="J129" s="1">
        <v>5268</v>
      </c>
      <c r="K129">
        <v>44288.050752314812</v>
      </c>
    </row>
    <row r="130" spans="1:11" x14ac:dyDescent="0.25">
      <c r="A130">
        <v>18845</v>
      </c>
      <c r="B130">
        <v>4667</v>
      </c>
      <c r="C130" s="69">
        <v>43842.846736111111</v>
      </c>
      <c r="D130">
        <v>3821</v>
      </c>
      <c r="E130" s="6">
        <v>0</v>
      </c>
      <c r="F130" s="4">
        <f t="shared" ref="F130:F193" si="7">VLOOKUP(D130,J:K,2,0)</f>
        <v>43835.019953703704</v>
      </c>
      <c r="G130" s="5">
        <f t="shared" si="6"/>
        <v>0</v>
      </c>
      <c r="J130" s="1">
        <v>5272</v>
      </c>
      <c r="K130">
        <v>44136.199131944442</v>
      </c>
    </row>
    <row r="131" spans="1:11" x14ac:dyDescent="0.25">
      <c r="A131">
        <v>18852</v>
      </c>
      <c r="B131">
        <v>1286</v>
      </c>
      <c r="C131" s="69">
        <v>43842.881562499999</v>
      </c>
      <c r="D131">
        <v>8064</v>
      </c>
      <c r="E131" s="6">
        <v>1200</v>
      </c>
      <c r="F131" s="4">
        <f t="shared" si="7"/>
        <v>43832.876203703701</v>
      </c>
      <c r="G131" s="5">
        <f t="shared" ref="G131:G194" si="8">IF(F131=C131, 1, 0)</f>
        <v>0</v>
      </c>
      <c r="J131" s="1">
        <v>5318</v>
      </c>
      <c r="K131">
        <v>43891.637048611112</v>
      </c>
    </row>
    <row r="132" spans="1:11" x14ac:dyDescent="0.25">
      <c r="A132">
        <v>18857</v>
      </c>
      <c r="B132">
        <v>10360</v>
      </c>
      <c r="C132" s="69">
        <v>43842.906481481477</v>
      </c>
      <c r="D132">
        <v>4808</v>
      </c>
      <c r="E132" s="6">
        <v>1200</v>
      </c>
      <c r="F132" s="4">
        <f t="shared" si="7"/>
        <v>43835.220995370371</v>
      </c>
      <c r="G132" s="5">
        <f t="shared" si="8"/>
        <v>0</v>
      </c>
      <c r="J132" s="1">
        <v>5355</v>
      </c>
      <c r="K132">
        <v>43985.126192129632</v>
      </c>
    </row>
    <row r="133" spans="1:11" x14ac:dyDescent="0.25">
      <c r="A133">
        <v>18867</v>
      </c>
      <c r="B133">
        <v>10360</v>
      </c>
      <c r="C133" s="69">
        <v>43842.961122685178</v>
      </c>
      <c r="D133">
        <v>4808</v>
      </c>
      <c r="E133" s="6">
        <v>1200</v>
      </c>
      <c r="F133" s="4">
        <f t="shared" si="7"/>
        <v>43835.220995370371</v>
      </c>
      <c r="G133" s="5">
        <f t="shared" si="8"/>
        <v>0</v>
      </c>
      <c r="J133" s="1">
        <v>5465</v>
      </c>
      <c r="K133">
        <v>44166.53392361111</v>
      </c>
    </row>
    <row r="134" spans="1:11" x14ac:dyDescent="0.25">
      <c r="A134">
        <v>18880</v>
      </c>
      <c r="B134">
        <v>13515</v>
      </c>
      <c r="C134" s="69">
        <v>43843.039085648154</v>
      </c>
      <c r="D134">
        <v>11700</v>
      </c>
      <c r="E134" s="6">
        <v>1200</v>
      </c>
      <c r="F134" s="4">
        <f t="shared" si="7"/>
        <v>43833.01934027778</v>
      </c>
      <c r="G134" s="5">
        <f t="shared" si="8"/>
        <v>0</v>
      </c>
      <c r="J134" s="1">
        <v>5484</v>
      </c>
      <c r="K134">
        <v>43862.519675925927</v>
      </c>
    </row>
    <row r="135" spans="1:11" x14ac:dyDescent="0.25">
      <c r="A135">
        <v>18906</v>
      </c>
      <c r="B135">
        <v>5080</v>
      </c>
      <c r="C135" s="69">
        <v>43843.273298611108</v>
      </c>
      <c r="D135">
        <v>3821</v>
      </c>
      <c r="E135" s="6">
        <v>1200</v>
      </c>
      <c r="F135" s="4">
        <f t="shared" si="7"/>
        <v>43835.019953703704</v>
      </c>
      <c r="G135" s="5">
        <f t="shared" si="8"/>
        <v>0</v>
      </c>
      <c r="J135" s="1">
        <v>5537</v>
      </c>
      <c r="K135">
        <v>43984.405729166669</v>
      </c>
    </row>
    <row r="136" spans="1:11" x14ac:dyDescent="0.25">
      <c r="A136">
        <v>18917</v>
      </c>
      <c r="B136">
        <v>11484</v>
      </c>
      <c r="C136" s="69">
        <v>43843.354756944442</v>
      </c>
      <c r="D136">
        <v>12504</v>
      </c>
      <c r="E136" s="6">
        <v>1200</v>
      </c>
      <c r="F136" s="4">
        <f t="shared" si="7"/>
        <v>43833.397569444445</v>
      </c>
      <c r="G136" s="5">
        <f t="shared" si="8"/>
        <v>0</v>
      </c>
      <c r="J136" s="1">
        <v>5577</v>
      </c>
      <c r="K136">
        <v>43891.246759259258</v>
      </c>
    </row>
    <row r="137" spans="1:11" x14ac:dyDescent="0.25">
      <c r="A137">
        <v>18918</v>
      </c>
      <c r="B137">
        <v>5286</v>
      </c>
      <c r="C137" s="69">
        <v>43843.401944444442</v>
      </c>
      <c r="D137">
        <v>13184</v>
      </c>
      <c r="E137" s="6">
        <v>1200</v>
      </c>
      <c r="F137" s="4">
        <f t="shared" si="7"/>
        <v>43832.858287037037</v>
      </c>
      <c r="G137" s="5">
        <f t="shared" si="8"/>
        <v>0</v>
      </c>
      <c r="J137" s="1">
        <v>5612</v>
      </c>
      <c r="K137">
        <v>43891.11309027778</v>
      </c>
    </row>
    <row r="138" spans="1:11" x14ac:dyDescent="0.25">
      <c r="A138">
        <v>18925</v>
      </c>
      <c r="B138">
        <v>8513</v>
      </c>
      <c r="C138" s="69">
        <v>43843.448912037027</v>
      </c>
      <c r="D138">
        <v>12030</v>
      </c>
      <c r="E138" s="6">
        <v>1200</v>
      </c>
      <c r="F138" s="4">
        <f t="shared" si="7"/>
        <v>43832.412627314814</v>
      </c>
      <c r="G138" s="5">
        <f t="shared" si="8"/>
        <v>0</v>
      </c>
      <c r="J138" s="1">
        <v>5701</v>
      </c>
      <c r="K138">
        <v>44166.401678240742</v>
      </c>
    </row>
    <row r="139" spans="1:11" x14ac:dyDescent="0.25">
      <c r="A139">
        <v>18927</v>
      </c>
      <c r="B139">
        <v>13832</v>
      </c>
      <c r="C139" s="69">
        <v>43843.73232638889</v>
      </c>
      <c r="D139">
        <v>3821</v>
      </c>
      <c r="E139" s="6">
        <v>1200</v>
      </c>
      <c r="F139" s="4">
        <f t="shared" si="7"/>
        <v>43835.019953703704</v>
      </c>
      <c r="G139" s="5">
        <f t="shared" si="8"/>
        <v>0</v>
      </c>
      <c r="J139" s="1">
        <v>5709</v>
      </c>
      <c r="K139">
        <v>44166.081365740742</v>
      </c>
    </row>
    <row r="140" spans="1:11" x14ac:dyDescent="0.25">
      <c r="A140">
        <v>18935</v>
      </c>
      <c r="B140">
        <v>8525</v>
      </c>
      <c r="C140" s="69">
        <v>43843.844664351847</v>
      </c>
      <c r="D140">
        <v>8930</v>
      </c>
      <c r="E140" s="6">
        <v>1200</v>
      </c>
      <c r="F140" s="4">
        <f t="shared" si="7"/>
        <v>43833.209201388891</v>
      </c>
      <c r="G140" s="5">
        <f t="shared" si="8"/>
        <v>0</v>
      </c>
      <c r="J140" s="1">
        <v>5849</v>
      </c>
      <c r="K140">
        <v>44013.745717592596</v>
      </c>
    </row>
    <row r="141" spans="1:11" x14ac:dyDescent="0.25">
      <c r="A141">
        <v>18938</v>
      </c>
      <c r="B141">
        <v>2291</v>
      </c>
      <c r="C141" s="69">
        <v>43843.866435185177</v>
      </c>
      <c r="D141">
        <v>11964</v>
      </c>
      <c r="E141" s="6">
        <v>1200</v>
      </c>
      <c r="F141" s="4">
        <f t="shared" si="7"/>
        <v>43831.379826388889</v>
      </c>
      <c r="G141" s="5">
        <f t="shared" si="8"/>
        <v>0</v>
      </c>
      <c r="J141" s="1">
        <v>5893</v>
      </c>
      <c r="K141">
        <v>44075.811689814815</v>
      </c>
    </row>
    <row r="142" spans="1:11" x14ac:dyDescent="0.25">
      <c r="A142">
        <v>18943</v>
      </c>
      <c r="B142">
        <v>6011</v>
      </c>
      <c r="C142" s="69">
        <v>43843.891412037039</v>
      </c>
      <c r="D142">
        <v>12504</v>
      </c>
      <c r="E142" s="6">
        <v>1200</v>
      </c>
      <c r="F142" s="4">
        <f t="shared" si="7"/>
        <v>43833.397569444445</v>
      </c>
      <c r="G142" s="5">
        <f t="shared" si="8"/>
        <v>0</v>
      </c>
      <c r="J142" s="1">
        <v>5925</v>
      </c>
      <c r="K142">
        <v>44288.442893518521</v>
      </c>
    </row>
    <row r="143" spans="1:11" x14ac:dyDescent="0.25">
      <c r="A143">
        <v>18956</v>
      </c>
      <c r="B143">
        <v>9731</v>
      </c>
      <c r="C143" s="69">
        <v>43844.015914351847</v>
      </c>
      <c r="D143">
        <v>3821</v>
      </c>
      <c r="E143" s="6">
        <v>0</v>
      </c>
      <c r="F143" s="4">
        <f t="shared" si="7"/>
        <v>43835.019953703704</v>
      </c>
      <c r="G143" s="5">
        <f t="shared" si="8"/>
        <v>0</v>
      </c>
      <c r="J143" s="1">
        <v>5927</v>
      </c>
      <c r="K143">
        <v>43862.03502314815</v>
      </c>
    </row>
    <row r="144" spans="1:11" x14ac:dyDescent="0.25">
      <c r="A144">
        <v>18961</v>
      </c>
      <c r="B144">
        <v>11538</v>
      </c>
      <c r="C144" s="69">
        <v>43844.045775462961</v>
      </c>
      <c r="D144">
        <v>12776</v>
      </c>
      <c r="E144" s="6">
        <v>0</v>
      </c>
      <c r="F144" s="4">
        <f t="shared" si="7"/>
        <v>43838.515555555554</v>
      </c>
      <c r="G144" s="5">
        <f t="shared" si="8"/>
        <v>0</v>
      </c>
      <c r="J144" s="1">
        <v>5930</v>
      </c>
      <c r="K144">
        <v>44256.735162037039</v>
      </c>
    </row>
    <row r="145" spans="1:11" x14ac:dyDescent="0.25">
      <c r="A145">
        <v>18964</v>
      </c>
      <c r="B145">
        <v>4695</v>
      </c>
      <c r="C145" s="69">
        <v>43844.110312500001</v>
      </c>
      <c r="D145">
        <v>11964</v>
      </c>
      <c r="E145" s="6">
        <v>1200</v>
      </c>
      <c r="F145" s="4">
        <f t="shared" si="7"/>
        <v>43831.379826388889</v>
      </c>
      <c r="G145" s="5">
        <f t="shared" si="8"/>
        <v>0</v>
      </c>
      <c r="J145" s="1">
        <v>5952</v>
      </c>
      <c r="K145">
        <v>44013.2809837963</v>
      </c>
    </row>
    <row r="146" spans="1:11" x14ac:dyDescent="0.25">
      <c r="A146">
        <v>18973</v>
      </c>
      <c r="B146">
        <v>12906</v>
      </c>
      <c r="C146" s="69">
        <v>43844.173252314817</v>
      </c>
      <c r="D146">
        <v>9667</v>
      </c>
      <c r="E146" s="6">
        <v>1200</v>
      </c>
      <c r="F146" s="4">
        <f t="shared" si="7"/>
        <v>43834.61546296296</v>
      </c>
      <c r="G146" s="5">
        <f t="shared" si="8"/>
        <v>0</v>
      </c>
      <c r="J146" s="1">
        <v>5965</v>
      </c>
      <c r="K146">
        <v>43891.180185185185</v>
      </c>
    </row>
    <row r="147" spans="1:11" x14ac:dyDescent="0.25">
      <c r="A147">
        <v>18975</v>
      </c>
      <c r="B147">
        <v>5674</v>
      </c>
      <c r="C147" s="69">
        <v>43844.236388888887</v>
      </c>
      <c r="D147">
        <v>11726</v>
      </c>
      <c r="E147" s="6">
        <v>1200</v>
      </c>
      <c r="F147" s="4">
        <f t="shared" si="7"/>
        <v>43835.526423611111</v>
      </c>
      <c r="G147" s="5">
        <f t="shared" si="8"/>
        <v>0</v>
      </c>
      <c r="J147" s="1">
        <v>5994</v>
      </c>
      <c r="K147">
        <v>43833.741469907407</v>
      </c>
    </row>
    <row r="148" spans="1:11" x14ac:dyDescent="0.25">
      <c r="A148">
        <v>18978</v>
      </c>
      <c r="B148">
        <v>3888</v>
      </c>
      <c r="C148" s="69">
        <v>43844.328622685192</v>
      </c>
      <c r="D148">
        <v>2387</v>
      </c>
      <c r="E148" s="6">
        <v>0</v>
      </c>
      <c r="F148" s="4">
        <f t="shared" si="7"/>
        <v>43836.127511574072</v>
      </c>
      <c r="G148" s="5">
        <f t="shared" si="8"/>
        <v>0</v>
      </c>
      <c r="J148" s="1">
        <v>6025</v>
      </c>
      <c r="K148">
        <v>44136.587361111109</v>
      </c>
    </row>
    <row r="149" spans="1:11" x14ac:dyDescent="0.25">
      <c r="A149">
        <v>18991</v>
      </c>
      <c r="B149">
        <v>9059</v>
      </c>
      <c r="C149" s="69">
        <v>43844.518090277779</v>
      </c>
      <c r="D149">
        <v>9531</v>
      </c>
      <c r="E149" s="6">
        <v>1200</v>
      </c>
      <c r="F149" s="4">
        <f t="shared" si="7"/>
        <v>43833.329965277779</v>
      </c>
      <c r="G149" s="5">
        <f t="shared" si="8"/>
        <v>0</v>
      </c>
      <c r="J149" s="1">
        <v>6041</v>
      </c>
      <c r="K149">
        <v>44256.102754629632</v>
      </c>
    </row>
    <row r="150" spans="1:11" x14ac:dyDescent="0.25">
      <c r="A150">
        <v>18993</v>
      </c>
      <c r="B150">
        <v>936</v>
      </c>
      <c r="C150" s="69">
        <v>43844.541909722233</v>
      </c>
      <c r="D150">
        <v>2387</v>
      </c>
      <c r="E150" s="6">
        <v>1200</v>
      </c>
      <c r="F150" s="4">
        <f t="shared" si="7"/>
        <v>43836.127511574072</v>
      </c>
      <c r="G150" s="5">
        <f t="shared" si="8"/>
        <v>0</v>
      </c>
      <c r="J150" s="1">
        <v>6204</v>
      </c>
      <c r="K150">
        <v>43983.43540509259</v>
      </c>
    </row>
    <row r="151" spans="1:11" x14ac:dyDescent="0.25">
      <c r="A151">
        <v>18996</v>
      </c>
      <c r="B151">
        <v>5286</v>
      </c>
      <c r="C151" s="69">
        <v>43844.675787037027</v>
      </c>
      <c r="D151">
        <v>8930</v>
      </c>
      <c r="E151" s="6">
        <v>1200</v>
      </c>
      <c r="F151" s="4">
        <f t="shared" si="7"/>
        <v>43833.209201388891</v>
      </c>
      <c r="G151" s="5">
        <f t="shared" si="8"/>
        <v>0</v>
      </c>
      <c r="J151" s="1">
        <v>6210</v>
      </c>
      <c r="K151">
        <v>43922.62840277778</v>
      </c>
    </row>
    <row r="152" spans="1:11" x14ac:dyDescent="0.25">
      <c r="A152">
        <v>19001</v>
      </c>
      <c r="B152">
        <v>7627</v>
      </c>
      <c r="C152" s="69">
        <v>43844.757847222223</v>
      </c>
      <c r="D152">
        <v>3821</v>
      </c>
      <c r="E152" s="6">
        <v>1200</v>
      </c>
      <c r="F152" s="4">
        <f t="shared" si="7"/>
        <v>43835.019953703704</v>
      </c>
      <c r="G152" s="5">
        <f t="shared" si="8"/>
        <v>0</v>
      </c>
      <c r="J152" s="1">
        <v>6230</v>
      </c>
      <c r="K152">
        <v>44256.056493055556</v>
      </c>
    </row>
    <row r="153" spans="1:11" x14ac:dyDescent="0.25">
      <c r="A153">
        <v>19018</v>
      </c>
      <c r="B153">
        <v>8400</v>
      </c>
      <c r="C153" s="69">
        <v>43844.846192129633</v>
      </c>
      <c r="D153">
        <v>9639</v>
      </c>
      <c r="E153" s="6">
        <v>1200</v>
      </c>
      <c r="F153" s="4">
        <f t="shared" si="7"/>
        <v>43832.504884259259</v>
      </c>
      <c r="G153" s="5">
        <f t="shared" si="8"/>
        <v>0</v>
      </c>
      <c r="J153" s="1">
        <v>6236</v>
      </c>
      <c r="K153">
        <v>44256.235601851855</v>
      </c>
    </row>
    <row r="154" spans="1:11" x14ac:dyDescent="0.25">
      <c r="A154">
        <v>19020</v>
      </c>
      <c r="B154">
        <v>5748</v>
      </c>
      <c r="C154" s="69">
        <v>43844.859675925924</v>
      </c>
      <c r="D154">
        <v>8508</v>
      </c>
      <c r="E154" s="6">
        <v>0</v>
      </c>
      <c r="F154" s="4">
        <f t="shared" si="7"/>
        <v>43831.426666666666</v>
      </c>
      <c r="G154" s="5">
        <f t="shared" si="8"/>
        <v>0</v>
      </c>
      <c r="J154" s="1">
        <v>6266</v>
      </c>
      <c r="K154">
        <v>43863.602118055554</v>
      </c>
    </row>
    <row r="155" spans="1:11" x14ac:dyDescent="0.25">
      <c r="A155">
        <v>19027</v>
      </c>
      <c r="B155">
        <v>9511</v>
      </c>
      <c r="C155" s="69">
        <v>43844.871087962973</v>
      </c>
      <c r="D155">
        <v>7062</v>
      </c>
      <c r="E155" s="6">
        <v>0</v>
      </c>
      <c r="F155" s="4">
        <f t="shared" si="7"/>
        <v>43832.040196759262</v>
      </c>
      <c r="G155" s="5">
        <f t="shared" si="8"/>
        <v>0</v>
      </c>
      <c r="J155" s="1">
        <v>6351</v>
      </c>
      <c r="K155">
        <v>44045.819884259261</v>
      </c>
    </row>
    <row r="156" spans="1:11" x14ac:dyDescent="0.25">
      <c r="A156">
        <v>19029</v>
      </c>
      <c r="B156">
        <v>13156</v>
      </c>
      <c r="C156" s="69">
        <v>43844.918437499997</v>
      </c>
      <c r="D156">
        <v>11285</v>
      </c>
      <c r="E156" s="6">
        <v>1200</v>
      </c>
      <c r="F156" s="4">
        <f t="shared" si="7"/>
        <v>43833.440925925926</v>
      </c>
      <c r="G156" s="5">
        <f t="shared" si="8"/>
        <v>0</v>
      </c>
      <c r="J156" s="1">
        <v>6353</v>
      </c>
      <c r="K156">
        <v>43891.160011574073</v>
      </c>
    </row>
    <row r="157" spans="1:11" x14ac:dyDescent="0.25">
      <c r="A157">
        <v>19030</v>
      </c>
      <c r="B157">
        <v>13156</v>
      </c>
      <c r="C157" s="69">
        <v>43844.959131944437</v>
      </c>
      <c r="D157">
        <v>9531</v>
      </c>
      <c r="E157" s="6">
        <v>0</v>
      </c>
      <c r="F157" s="4">
        <f t="shared" si="7"/>
        <v>43833.329965277779</v>
      </c>
      <c r="G157" s="5">
        <f t="shared" si="8"/>
        <v>0</v>
      </c>
      <c r="J157" s="1">
        <v>6390</v>
      </c>
      <c r="K157">
        <v>43983.205081018517</v>
      </c>
    </row>
    <row r="158" spans="1:11" x14ac:dyDescent="0.25">
      <c r="A158">
        <v>19035</v>
      </c>
      <c r="B158">
        <v>5286</v>
      </c>
      <c r="C158" s="69">
        <v>43844.962210648147</v>
      </c>
      <c r="D158">
        <v>9531</v>
      </c>
      <c r="E158" s="6">
        <v>960</v>
      </c>
      <c r="F158" s="4">
        <f t="shared" si="7"/>
        <v>43833.329965277779</v>
      </c>
      <c r="G158" s="5">
        <f t="shared" si="8"/>
        <v>0</v>
      </c>
      <c r="J158" s="1">
        <v>6403</v>
      </c>
      <c r="K158">
        <v>43922.923217592594</v>
      </c>
    </row>
    <row r="159" spans="1:11" x14ac:dyDescent="0.25">
      <c r="A159">
        <v>19040</v>
      </c>
      <c r="B159">
        <v>5175</v>
      </c>
      <c r="C159" s="69">
        <v>43845.080034722218</v>
      </c>
      <c r="D159">
        <v>8930</v>
      </c>
      <c r="E159" s="6">
        <v>960</v>
      </c>
      <c r="F159" s="4">
        <f t="shared" si="7"/>
        <v>43833.209201388891</v>
      </c>
      <c r="G159" s="5">
        <f t="shared" si="8"/>
        <v>0</v>
      </c>
      <c r="J159" s="1">
        <v>6465</v>
      </c>
      <c r="K159">
        <v>44229.595914351848</v>
      </c>
    </row>
    <row r="160" spans="1:11" x14ac:dyDescent="0.25">
      <c r="A160">
        <v>19042</v>
      </c>
      <c r="B160">
        <v>5279</v>
      </c>
      <c r="C160" s="69">
        <v>43845.242291666669</v>
      </c>
      <c r="D160">
        <v>12776</v>
      </c>
      <c r="E160" s="6">
        <v>0</v>
      </c>
      <c r="F160" s="4">
        <f t="shared" si="7"/>
        <v>43838.515555555554</v>
      </c>
      <c r="G160" s="5">
        <f t="shared" si="8"/>
        <v>0</v>
      </c>
      <c r="J160" s="1">
        <v>6470</v>
      </c>
      <c r="K160">
        <v>44075.470451388886</v>
      </c>
    </row>
    <row r="161" spans="1:11" x14ac:dyDescent="0.25">
      <c r="A161">
        <v>19047</v>
      </c>
      <c r="B161">
        <v>8144</v>
      </c>
      <c r="C161" s="69">
        <v>43845.289421296293</v>
      </c>
      <c r="D161">
        <v>9531</v>
      </c>
      <c r="E161" s="6">
        <v>1200</v>
      </c>
      <c r="F161" s="4">
        <f t="shared" si="7"/>
        <v>43833.329965277779</v>
      </c>
      <c r="G161" s="5">
        <f t="shared" si="8"/>
        <v>0</v>
      </c>
      <c r="J161" s="1">
        <v>6508</v>
      </c>
      <c r="K161">
        <v>43922.195034722223</v>
      </c>
    </row>
    <row r="162" spans="1:11" x14ac:dyDescent="0.25">
      <c r="A162">
        <v>19048</v>
      </c>
      <c r="B162">
        <v>11309</v>
      </c>
      <c r="C162" s="69">
        <v>43845.413182870368</v>
      </c>
      <c r="D162">
        <v>9667</v>
      </c>
      <c r="E162" s="6">
        <v>1200</v>
      </c>
      <c r="F162" s="4">
        <f t="shared" si="7"/>
        <v>43834.61546296296</v>
      </c>
      <c r="G162" s="5">
        <f t="shared" si="8"/>
        <v>0</v>
      </c>
      <c r="J162" s="1">
        <v>6558</v>
      </c>
      <c r="K162">
        <v>44201.396932870368</v>
      </c>
    </row>
    <row r="163" spans="1:11" x14ac:dyDescent="0.25">
      <c r="A163">
        <v>19062</v>
      </c>
      <c r="B163">
        <v>9731</v>
      </c>
      <c r="C163" s="69">
        <v>43845.548495370371</v>
      </c>
      <c r="D163">
        <v>3821</v>
      </c>
      <c r="E163" s="6">
        <v>1200</v>
      </c>
      <c r="F163" s="4">
        <f t="shared" si="7"/>
        <v>43835.019953703704</v>
      </c>
      <c r="G163" s="5">
        <f t="shared" si="8"/>
        <v>0</v>
      </c>
      <c r="J163" s="1">
        <v>6631</v>
      </c>
      <c r="K163">
        <v>43952.977141203701</v>
      </c>
    </row>
    <row r="164" spans="1:11" x14ac:dyDescent="0.25">
      <c r="A164">
        <v>19069</v>
      </c>
      <c r="B164">
        <v>10693</v>
      </c>
      <c r="C164" s="69">
        <v>43845.574270833327</v>
      </c>
      <c r="D164">
        <v>11726</v>
      </c>
      <c r="E164" s="6">
        <v>1200</v>
      </c>
      <c r="F164" s="4">
        <f t="shared" si="7"/>
        <v>43835.526423611111</v>
      </c>
      <c r="G164" s="5">
        <f t="shared" si="8"/>
        <v>0</v>
      </c>
      <c r="J164" s="1">
        <v>6669</v>
      </c>
      <c r="K164">
        <v>44105.00309027778</v>
      </c>
    </row>
    <row r="165" spans="1:11" x14ac:dyDescent="0.25">
      <c r="A165">
        <v>19078</v>
      </c>
      <c r="B165">
        <v>7706</v>
      </c>
      <c r="C165" s="69">
        <v>43845.674166666657</v>
      </c>
      <c r="D165">
        <v>12030</v>
      </c>
      <c r="E165" s="6">
        <v>1200</v>
      </c>
      <c r="F165" s="4">
        <f t="shared" si="7"/>
        <v>43832.412627314814</v>
      </c>
      <c r="G165" s="5">
        <f t="shared" si="8"/>
        <v>0</v>
      </c>
      <c r="J165" s="1">
        <v>6721</v>
      </c>
      <c r="K165">
        <v>44075.447638888887</v>
      </c>
    </row>
    <row r="166" spans="1:11" x14ac:dyDescent="0.25">
      <c r="A166">
        <v>19084</v>
      </c>
      <c r="B166">
        <v>9333</v>
      </c>
      <c r="C166" s="69">
        <v>43845.675613425927</v>
      </c>
      <c r="D166">
        <v>11700</v>
      </c>
      <c r="E166" s="6">
        <v>0</v>
      </c>
      <c r="F166" s="4">
        <f t="shared" si="7"/>
        <v>43833.01934027778</v>
      </c>
      <c r="G166" s="5">
        <f t="shared" si="8"/>
        <v>0</v>
      </c>
      <c r="J166" s="1">
        <v>6806</v>
      </c>
      <c r="K166">
        <v>44229.847256944442</v>
      </c>
    </row>
    <row r="167" spans="1:11" x14ac:dyDescent="0.25">
      <c r="A167">
        <v>19094</v>
      </c>
      <c r="B167">
        <v>3646</v>
      </c>
      <c r="C167" s="69">
        <v>43845.746631944443</v>
      </c>
      <c r="D167">
        <v>4808</v>
      </c>
      <c r="E167" s="6">
        <v>0</v>
      </c>
      <c r="F167" s="4">
        <f t="shared" si="7"/>
        <v>43835.220995370371</v>
      </c>
      <c r="G167" s="5">
        <f t="shared" si="8"/>
        <v>0</v>
      </c>
      <c r="J167" s="1">
        <v>6844</v>
      </c>
      <c r="K167">
        <v>43891.224456018521</v>
      </c>
    </row>
    <row r="168" spans="1:11" x14ac:dyDescent="0.25">
      <c r="A168">
        <v>19095</v>
      </c>
      <c r="B168">
        <v>9059</v>
      </c>
      <c r="C168" s="69">
        <v>43845.76903935185</v>
      </c>
      <c r="D168">
        <v>9639</v>
      </c>
      <c r="E168" s="6">
        <v>1200</v>
      </c>
      <c r="F168" s="4">
        <f t="shared" si="7"/>
        <v>43832.504884259259</v>
      </c>
      <c r="G168" s="5">
        <f t="shared" si="8"/>
        <v>0</v>
      </c>
      <c r="J168" s="1">
        <v>6946</v>
      </c>
      <c r="K168">
        <v>44197.497488425928</v>
      </c>
    </row>
    <row r="169" spans="1:11" x14ac:dyDescent="0.25">
      <c r="A169">
        <v>19105</v>
      </c>
      <c r="B169">
        <v>6337</v>
      </c>
      <c r="C169" s="69">
        <v>43845.851550925923</v>
      </c>
      <c r="D169">
        <v>9532</v>
      </c>
      <c r="E169" s="6">
        <v>1200</v>
      </c>
      <c r="F169" s="4">
        <f t="shared" si="7"/>
        <v>43831.611388888887</v>
      </c>
      <c r="G169" s="5">
        <f t="shared" si="8"/>
        <v>0</v>
      </c>
      <c r="J169" s="1">
        <v>6962</v>
      </c>
      <c r="K169">
        <v>43922.213738425926</v>
      </c>
    </row>
    <row r="170" spans="1:11" x14ac:dyDescent="0.25">
      <c r="A170">
        <v>19109</v>
      </c>
      <c r="B170">
        <v>5674</v>
      </c>
      <c r="C170" s="69">
        <v>43845.869618055563</v>
      </c>
      <c r="D170">
        <v>9532</v>
      </c>
      <c r="E170" s="6">
        <v>1200</v>
      </c>
      <c r="F170" s="4">
        <f t="shared" si="7"/>
        <v>43831.611388888887</v>
      </c>
      <c r="G170" s="5">
        <f t="shared" si="8"/>
        <v>0</v>
      </c>
      <c r="J170" s="1">
        <v>7062</v>
      </c>
      <c r="K170">
        <v>43832.040196759262</v>
      </c>
    </row>
    <row r="171" spans="1:11" x14ac:dyDescent="0.25">
      <c r="A171">
        <v>19115</v>
      </c>
      <c r="B171">
        <v>3992</v>
      </c>
      <c r="C171" s="69">
        <v>43845.886423611111</v>
      </c>
      <c r="D171">
        <v>7062</v>
      </c>
      <c r="E171" s="6">
        <v>1200</v>
      </c>
      <c r="F171" s="4">
        <f t="shared" si="7"/>
        <v>43832.040196759262</v>
      </c>
      <c r="G171" s="5">
        <f t="shared" si="8"/>
        <v>0</v>
      </c>
      <c r="J171" s="1">
        <v>7193</v>
      </c>
      <c r="K171">
        <v>44197.467766203707</v>
      </c>
    </row>
    <row r="172" spans="1:11" x14ac:dyDescent="0.25">
      <c r="A172">
        <v>19118</v>
      </c>
      <c r="B172">
        <v>10258</v>
      </c>
      <c r="C172" s="69">
        <v>43845.936493055553</v>
      </c>
      <c r="D172">
        <v>11700</v>
      </c>
      <c r="E172" s="6">
        <v>1200</v>
      </c>
      <c r="F172" s="4">
        <f t="shared" si="7"/>
        <v>43833.01934027778</v>
      </c>
      <c r="G172" s="5">
        <f t="shared" si="8"/>
        <v>0</v>
      </c>
      <c r="J172" s="1">
        <v>7281</v>
      </c>
      <c r="K172">
        <v>44136.287256944444</v>
      </c>
    </row>
    <row r="173" spans="1:11" x14ac:dyDescent="0.25">
      <c r="A173">
        <v>19120</v>
      </c>
      <c r="B173">
        <v>12447</v>
      </c>
      <c r="C173" s="69">
        <v>43846.021273148152</v>
      </c>
      <c r="D173">
        <v>8508</v>
      </c>
      <c r="E173" s="6">
        <v>1200</v>
      </c>
      <c r="F173" s="4">
        <f t="shared" si="7"/>
        <v>43831.426666666666</v>
      </c>
      <c r="G173" s="5">
        <f t="shared" si="8"/>
        <v>0</v>
      </c>
      <c r="J173" s="1">
        <v>7343</v>
      </c>
      <c r="K173">
        <v>44166.252939814818</v>
      </c>
    </row>
    <row r="174" spans="1:11" x14ac:dyDescent="0.25">
      <c r="A174">
        <v>19125</v>
      </c>
      <c r="B174">
        <v>936</v>
      </c>
      <c r="C174" s="69">
        <v>43846.042060185187</v>
      </c>
      <c r="D174">
        <v>4758</v>
      </c>
      <c r="E174" s="6">
        <v>1200</v>
      </c>
      <c r="F174" s="4">
        <f t="shared" si="7"/>
        <v>43838.476377314815</v>
      </c>
      <c r="G174" s="5">
        <f t="shared" si="8"/>
        <v>0</v>
      </c>
      <c r="J174" s="1">
        <v>7346</v>
      </c>
      <c r="K174">
        <v>44256.801365740743</v>
      </c>
    </row>
    <row r="175" spans="1:11" x14ac:dyDescent="0.25">
      <c r="A175">
        <v>19128</v>
      </c>
      <c r="B175">
        <v>6191</v>
      </c>
      <c r="C175" s="69">
        <v>43846.167314814818</v>
      </c>
      <c r="D175">
        <v>4808</v>
      </c>
      <c r="E175" s="6">
        <v>0</v>
      </c>
      <c r="F175" s="4">
        <f t="shared" si="7"/>
        <v>43835.220995370371</v>
      </c>
      <c r="G175" s="5">
        <f t="shared" si="8"/>
        <v>0</v>
      </c>
      <c r="J175" s="1">
        <v>7352</v>
      </c>
      <c r="K175">
        <v>44256.603113425925</v>
      </c>
    </row>
    <row r="176" spans="1:11" x14ac:dyDescent="0.25">
      <c r="A176">
        <v>19133</v>
      </c>
      <c r="B176">
        <v>13614</v>
      </c>
      <c r="C176" s="69">
        <v>43846.198819444442</v>
      </c>
      <c r="D176">
        <v>9667</v>
      </c>
      <c r="E176" s="6">
        <v>1200</v>
      </c>
      <c r="F176" s="4">
        <f t="shared" si="7"/>
        <v>43834.61546296296</v>
      </c>
      <c r="G176" s="5">
        <f t="shared" si="8"/>
        <v>0</v>
      </c>
      <c r="J176" s="1">
        <v>7363</v>
      </c>
      <c r="K176">
        <v>44199.606886574074</v>
      </c>
    </row>
    <row r="177" spans="1:11" x14ac:dyDescent="0.25">
      <c r="A177">
        <v>19135</v>
      </c>
      <c r="B177">
        <v>748</v>
      </c>
      <c r="C177" s="69">
        <v>43846.202106481483</v>
      </c>
      <c r="D177">
        <v>5994</v>
      </c>
      <c r="E177" s="6">
        <v>1200</v>
      </c>
      <c r="F177" s="4">
        <f t="shared" si="7"/>
        <v>43833.741469907407</v>
      </c>
      <c r="G177" s="5">
        <f t="shared" si="8"/>
        <v>0</v>
      </c>
      <c r="J177" s="1">
        <v>7370</v>
      </c>
      <c r="K177">
        <v>43983.502604166664</v>
      </c>
    </row>
    <row r="178" spans="1:11" x14ac:dyDescent="0.25">
      <c r="A178">
        <v>19139</v>
      </c>
      <c r="B178">
        <v>3064</v>
      </c>
      <c r="C178" s="69">
        <v>43846.213483796288</v>
      </c>
      <c r="D178">
        <v>5994</v>
      </c>
      <c r="E178" s="6">
        <v>0</v>
      </c>
      <c r="F178" s="4">
        <f t="shared" si="7"/>
        <v>43833.741469907407</v>
      </c>
      <c r="G178" s="5">
        <f t="shared" si="8"/>
        <v>0</v>
      </c>
      <c r="J178" s="1">
        <v>7418</v>
      </c>
      <c r="K178">
        <v>44288.10324074074</v>
      </c>
    </row>
    <row r="179" spans="1:11" x14ac:dyDescent="0.25">
      <c r="A179">
        <v>19156</v>
      </c>
      <c r="B179">
        <v>1236</v>
      </c>
      <c r="C179" s="69">
        <v>43846.297800925917</v>
      </c>
      <c r="D179">
        <v>11964</v>
      </c>
      <c r="E179" s="6">
        <v>1200</v>
      </c>
      <c r="F179" s="4">
        <f t="shared" si="7"/>
        <v>43831.379826388889</v>
      </c>
      <c r="G179" s="5">
        <f t="shared" si="8"/>
        <v>0</v>
      </c>
      <c r="J179" s="1">
        <v>7480</v>
      </c>
      <c r="K179">
        <v>44044.2733912037</v>
      </c>
    </row>
    <row r="180" spans="1:11" x14ac:dyDescent="0.25">
      <c r="A180">
        <v>19162</v>
      </c>
      <c r="B180">
        <v>12906</v>
      </c>
      <c r="C180" s="69">
        <v>43846.349942129629</v>
      </c>
      <c r="D180">
        <v>9639</v>
      </c>
      <c r="E180" s="6">
        <v>0</v>
      </c>
      <c r="F180" s="4">
        <f t="shared" si="7"/>
        <v>43832.504884259259</v>
      </c>
      <c r="G180" s="5">
        <f t="shared" si="8"/>
        <v>0</v>
      </c>
      <c r="J180" s="1">
        <v>7492</v>
      </c>
      <c r="K180">
        <v>44256.982638888891</v>
      </c>
    </row>
    <row r="181" spans="1:11" x14ac:dyDescent="0.25">
      <c r="A181">
        <v>19173</v>
      </c>
      <c r="B181">
        <v>3306</v>
      </c>
      <c r="C181" s="69">
        <v>43846.534467592603</v>
      </c>
      <c r="D181">
        <v>11964</v>
      </c>
      <c r="E181" s="6">
        <v>1200</v>
      </c>
      <c r="F181" s="4">
        <f t="shared" si="7"/>
        <v>43831.379826388889</v>
      </c>
      <c r="G181" s="5">
        <f t="shared" si="8"/>
        <v>0</v>
      </c>
      <c r="J181" s="1">
        <v>7569</v>
      </c>
      <c r="K181">
        <v>44166.333518518521</v>
      </c>
    </row>
    <row r="182" spans="1:11" x14ac:dyDescent="0.25">
      <c r="A182">
        <v>19190</v>
      </c>
      <c r="B182">
        <v>2487</v>
      </c>
      <c r="C182" s="69">
        <v>43846.703726851847</v>
      </c>
      <c r="D182">
        <v>9531</v>
      </c>
      <c r="E182" s="6">
        <v>1200</v>
      </c>
      <c r="F182" s="4">
        <f t="shared" si="7"/>
        <v>43833.329965277779</v>
      </c>
      <c r="G182" s="5">
        <f t="shared" si="8"/>
        <v>0</v>
      </c>
      <c r="J182" s="1">
        <v>7600</v>
      </c>
      <c r="K182">
        <v>44288.103321759256</v>
      </c>
    </row>
    <row r="183" spans="1:11" x14ac:dyDescent="0.25">
      <c r="A183">
        <v>19200</v>
      </c>
      <c r="B183">
        <v>748</v>
      </c>
      <c r="C183" s="69">
        <v>43846.776284722233</v>
      </c>
      <c r="D183">
        <v>4758</v>
      </c>
      <c r="E183" s="6">
        <v>1200</v>
      </c>
      <c r="F183" s="4">
        <f t="shared" si="7"/>
        <v>43838.476377314815</v>
      </c>
      <c r="G183" s="5">
        <f t="shared" si="8"/>
        <v>0</v>
      </c>
      <c r="J183" s="1">
        <v>7629</v>
      </c>
      <c r="K183">
        <v>43986.256631944445</v>
      </c>
    </row>
    <row r="184" spans="1:11" x14ac:dyDescent="0.25">
      <c r="A184">
        <v>19201</v>
      </c>
      <c r="B184">
        <v>4667</v>
      </c>
      <c r="C184" s="69">
        <v>43846.788842592592</v>
      </c>
      <c r="D184">
        <v>5994</v>
      </c>
      <c r="E184" s="6">
        <v>1200</v>
      </c>
      <c r="F184" s="4">
        <f t="shared" si="7"/>
        <v>43833.741469907407</v>
      </c>
      <c r="G184" s="5">
        <f t="shared" si="8"/>
        <v>0</v>
      </c>
      <c r="J184" s="1">
        <v>7642</v>
      </c>
      <c r="K184">
        <v>43923.15016203704</v>
      </c>
    </row>
    <row r="185" spans="1:11" x14ac:dyDescent="0.25">
      <c r="A185">
        <v>19206</v>
      </c>
      <c r="B185">
        <v>13614</v>
      </c>
      <c r="C185" s="69">
        <v>43846.891724537039</v>
      </c>
      <c r="D185">
        <v>9532</v>
      </c>
      <c r="E185" s="6">
        <v>1200</v>
      </c>
      <c r="F185" s="4">
        <f t="shared" si="7"/>
        <v>43831.611388888887</v>
      </c>
      <c r="G185" s="5">
        <f t="shared" si="8"/>
        <v>0</v>
      </c>
      <c r="J185" s="1">
        <v>7697</v>
      </c>
      <c r="K185">
        <v>44137.145752314813</v>
      </c>
    </row>
    <row r="186" spans="1:11" x14ac:dyDescent="0.25">
      <c r="A186">
        <v>19209</v>
      </c>
      <c r="B186">
        <v>2723</v>
      </c>
      <c r="C186" s="69">
        <v>43846.912754629629</v>
      </c>
      <c r="D186">
        <v>9667</v>
      </c>
      <c r="E186" s="6">
        <v>1200</v>
      </c>
      <c r="F186" s="4">
        <f t="shared" si="7"/>
        <v>43834.61546296296</v>
      </c>
      <c r="G186" s="5">
        <f t="shared" si="8"/>
        <v>0</v>
      </c>
      <c r="J186" s="1">
        <v>7734</v>
      </c>
      <c r="K186">
        <v>44044.098761574074</v>
      </c>
    </row>
    <row r="187" spans="1:11" x14ac:dyDescent="0.25">
      <c r="A187">
        <v>19217</v>
      </c>
      <c r="B187">
        <v>10142</v>
      </c>
      <c r="C187" s="69">
        <v>43847.04011574074</v>
      </c>
      <c r="D187">
        <v>8064</v>
      </c>
      <c r="E187" s="6">
        <v>0</v>
      </c>
      <c r="F187" s="4">
        <f t="shared" si="7"/>
        <v>43832.876203703701</v>
      </c>
      <c r="G187" s="5">
        <f t="shared" si="8"/>
        <v>0</v>
      </c>
      <c r="J187" s="1">
        <v>7817</v>
      </c>
      <c r="K187">
        <v>44136.682789351849</v>
      </c>
    </row>
    <row r="188" spans="1:11" x14ac:dyDescent="0.25">
      <c r="A188">
        <v>19225</v>
      </c>
      <c r="B188">
        <v>5674</v>
      </c>
      <c r="C188" s="69">
        <v>43847.05940972222</v>
      </c>
      <c r="D188">
        <v>8930</v>
      </c>
      <c r="E188" s="6">
        <v>1200</v>
      </c>
      <c r="F188" s="4">
        <f t="shared" si="7"/>
        <v>43833.209201388891</v>
      </c>
      <c r="G188" s="5">
        <f t="shared" si="8"/>
        <v>0</v>
      </c>
      <c r="J188" s="1">
        <v>7850</v>
      </c>
      <c r="K188">
        <v>44076.31013888889</v>
      </c>
    </row>
    <row r="189" spans="1:11" x14ac:dyDescent="0.25">
      <c r="A189">
        <v>19236</v>
      </c>
      <c r="B189">
        <v>8144</v>
      </c>
      <c r="C189" s="69">
        <v>43847.164409722223</v>
      </c>
      <c r="D189">
        <v>11700</v>
      </c>
      <c r="E189" s="6">
        <v>0</v>
      </c>
      <c r="F189" s="4">
        <f t="shared" si="7"/>
        <v>43833.01934027778</v>
      </c>
      <c r="G189" s="5">
        <f t="shared" si="8"/>
        <v>0</v>
      </c>
      <c r="J189" s="1">
        <v>7878</v>
      </c>
      <c r="K189">
        <v>43891.070462962962</v>
      </c>
    </row>
    <row r="190" spans="1:11" x14ac:dyDescent="0.25">
      <c r="A190">
        <v>19246</v>
      </c>
      <c r="B190">
        <v>7897</v>
      </c>
      <c r="C190" s="69">
        <v>43847.207291666673</v>
      </c>
      <c r="D190">
        <v>8064</v>
      </c>
      <c r="E190" s="6">
        <v>1200</v>
      </c>
      <c r="F190" s="4">
        <f t="shared" si="7"/>
        <v>43832.876203703701</v>
      </c>
      <c r="G190" s="5">
        <f t="shared" si="8"/>
        <v>0</v>
      </c>
      <c r="J190" s="1">
        <v>7964</v>
      </c>
      <c r="K190">
        <v>44166.446377314816</v>
      </c>
    </row>
    <row r="191" spans="1:11" x14ac:dyDescent="0.25">
      <c r="A191">
        <v>19259</v>
      </c>
      <c r="B191">
        <v>486</v>
      </c>
      <c r="C191" s="69">
        <v>43847.319386574083</v>
      </c>
      <c r="D191">
        <v>13184</v>
      </c>
      <c r="E191" s="6">
        <v>1200</v>
      </c>
      <c r="F191" s="4">
        <f t="shared" si="7"/>
        <v>43832.858287037037</v>
      </c>
      <c r="G191" s="5">
        <f t="shared" si="8"/>
        <v>0</v>
      </c>
      <c r="J191" s="1">
        <v>7978</v>
      </c>
      <c r="K191">
        <v>44076.571203703701</v>
      </c>
    </row>
    <row r="192" spans="1:11" x14ac:dyDescent="0.25">
      <c r="A192">
        <v>19265</v>
      </c>
      <c r="B192">
        <v>9731</v>
      </c>
      <c r="C192" s="69">
        <v>43847.381550925929</v>
      </c>
      <c r="D192">
        <v>4808</v>
      </c>
      <c r="E192" s="6">
        <v>1200</v>
      </c>
      <c r="F192" s="4">
        <f t="shared" si="7"/>
        <v>43835.220995370371</v>
      </c>
      <c r="G192" s="5">
        <f t="shared" si="8"/>
        <v>0</v>
      </c>
      <c r="J192" s="1">
        <v>7990</v>
      </c>
      <c r="K192">
        <v>43953.033599537041</v>
      </c>
    </row>
    <row r="193" spans="1:11" x14ac:dyDescent="0.25">
      <c r="A193">
        <v>19269</v>
      </c>
      <c r="B193">
        <v>12906</v>
      </c>
      <c r="C193" s="69">
        <v>43847.497766203713</v>
      </c>
      <c r="D193">
        <v>11726</v>
      </c>
      <c r="E193" s="6">
        <v>1200</v>
      </c>
      <c r="F193" s="4">
        <f t="shared" si="7"/>
        <v>43835.526423611111</v>
      </c>
      <c r="G193" s="5">
        <f t="shared" si="8"/>
        <v>0</v>
      </c>
      <c r="J193" s="1">
        <v>8036</v>
      </c>
      <c r="K193">
        <v>44167.584826388891</v>
      </c>
    </row>
    <row r="194" spans="1:11" x14ac:dyDescent="0.25">
      <c r="A194">
        <v>19272</v>
      </c>
      <c r="B194">
        <v>2040</v>
      </c>
      <c r="C194" s="69">
        <v>43847.545393518521</v>
      </c>
      <c r="D194">
        <v>2283</v>
      </c>
      <c r="E194" s="6">
        <v>1200</v>
      </c>
      <c r="F194" s="4">
        <f t="shared" ref="F194:F257" si="9">VLOOKUP(D194,J:K,2,0)</f>
        <v>43834.745717592596</v>
      </c>
      <c r="G194" s="5">
        <f t="shared" si="8"/>
        <v>0</v>
      </c>
      <c r="J194" s="1">
        <v>8064</v>
      </c>
      <c r="K194">
        <v>43832.876203703701</v>
      </c>
    </row>
    <row r="195" spans="1:11" x14ac:dyDescent="0.25">
      <c r="A195">
        <v>19274</v>
      </c>
      <c r="B195">
        <v>582</v>
      </c>
      <c r="C195" s="69">
        <v>43847.562210648153</v>
      </c>
      <c r="D195">
        <v>8930</v>
      </c>
      <c r="E195" s="6">
        <v>1200</v>
      </c>
      <c r="F195" s="4">
        <f t="shared" si="9"/>
        <v>43833.209201388891</v>
      </c>
      <c r="G195" s="5">
        <f t="shared" ref="G195:G258" si="10">IF(F195=C195, 1, 0)</f>
        <v>0</v>
      </c>
      <c r="J195" s="1">
        <v>8103</v>
      </c>
      <c r="K195">
        <v>44105.618298611109</v>
      </c>
    </row>
    <row r="196" spans="1:11" x14ac:dyDescent="0.25">
      <c r="A196">
        <v>19280</v>
      </c>
      <c r="B196">
        <v>10093</v>
      </c>
      <c r="C196" s="69">
        <v>43847.736990740741</v>
      </c>
      <c r="D196">
        <v>4758</v>
      </c>
      <c r="E196" s="6">
        <v>0</v>
      </c>
      <c r="F196" s="4">
        <f t="shared" si="9"/>
        <v>43838.476377314815</v>
      </c>
      <c r="G196" s="5">
        <f t="shared" si="10"/>
        <v>0</v>
      </c>
      <c r="J196" s="1">
        <v>8345</v>
      </c>
      <c r="K196">
        <v>44136.537280092591</v>
      </c>
    </row>
    <row r="197" spans="1:11" x14ac:dyDescent="0.25">
      <c r="A197">
        <v>19282</v>
      </c>
      <c r="B197">
        <v>6337</v>
      </c>
      <c r="C197" s="69">
        <v>43847.835740740738</v>
      </c>
      <c r="D197">
        <v>11700</v>
      </c>
      <c r="E197" s="6">
        <v>960</v>
      </c>
      <c r="F197" s="4">
        <f t="shared" si="9"/>
        <v>43833.01934027778</v>
      </c>
      <c r="G197" s="5">
        <f t="shared" si="10"/>
        <v>0</v>
      </c>
      <c r="J197" s="1">
        <v>8364</v>
      </c>
      <c r="K197">
        <v>44197.986354166664</v>
      </c>
    </row>
    <row r="198" spans="1:11" x14ac:dyDescent="0.25">
      <c r="A198">
        <v>19288</v>
      </c>
      <c r="B198">
        <v>13413</v>
      </c>
      <c r="C198" s="69">
        <v>43847.838912037027</v>
      </c>
      <c r="D198">
        <v>11726</v>
      </c>
      <c r="E198" s="6">
        <v>1200</v>
      </c>
      <c r="F198" s="4">
        <f t="shared" si="9"/>
        <v>43835.526423611111</v>
      </c>
      <c r="G198" s="5">
        <f t="shared" si="10"/>
        <v>0</v>
      </c>
      <c r="J198" s="1">
        <v>8404</v>
      </c>
      <c r="K198">
        <v>43862.8516087963</v>
      </c>
    </row>
    <row r="199" spans="1:11" x14ac:dyDescent="0.25">
      <c r="A199">
        <v>19294</v>
      </c>
      <c r="B199">
        <v>10755</v>
      </c>
      <c r="C199" s="69">
        <v>43847.860636574071</v>
      </c>
      <c r="D199">
        <v>9531</v>
      </c>
      <c r="E199" s="6">
        <v>1200</v>
      </c>
      <c r="F199" s="4">
        <f t="shared" si="9"/>
        <v>43833.329965277779</v>
      </c>
      <c r="G199" s="5">
        <f t="shared" si="10"/>
        <v>0</v>
      </c>
      <c r="J199" s="1">
        <v>8436</v>
      </c>
      <c r="K199">
        <v>43862.029675925929</v>
      </c>
    </row>
    <row r="200" spans="1:11" x14ac:dyDescent="0.25">
      <c r="A200">
        <v>19298</v>
      </c>
      <c r="B200">
        <v>2961</v>
      </c>
      <c r="C200" s="69">
        <v>43847.892731481479</v>
      </c>
      <c r="D200">
        <v>13184</v>
      </c>
      <c r="E200" s="6">
        <v>0</v>
      </c>
      <c r="F200" s="4">
        <f t="shared" si="9"/>
        <v>43832.858287037037</v>
      </c>
      <c r="G200" s="5">
        <f t="shared" si="10"/>
        <v>0</v>
      </c>
      <c r="J200" s="1">
        <v>8501</v>
      </c>
      <c r="K200">
        <v>44166.429490740738</v>
      </c>
    </row>
    <row r="201" spans="1:11" x14ac:dyDescent="0.25">
      <c r="A201">
        <v>19303</v>
      </c>
      <c r="B201">
        <v>3306</v>
      </c>
      <c r="C201" s="69">
        <v>43847.990752314807</v>
      </c>
      <c r="D201">
        <v>12030</v>
      </c>
      <c r="E201" s="6">
        <v>1200</v>
      </c>
      <c r="F201" s="4">
        <f t="shared" si="9"/>
        <v>43832.412627314814</v>
      </c>
      <c r="G201" s="5">
        <f t="shared" si="10"/>
        <v>0</v>
      </c>
      <c r="J201" s="1">
        <v>8508</v>
      </c>
      <c r="K201">
        <v>43831.426666666666</v>
      </c>
    </row>
    <row r="202" spans="1:11" x14ac:dyDescent="0.25">
      <c r="A202">
        <v>19322</v>
      </c>
      <c r="B202">
        <v>6724</v>
      </c>
      <c r="C202" s="69">
        <v>43848.155081018522</v>
      </c>
      <c r="D202">
        <v>9667</v>
      </c>
      <c r="E202" s="6">
        <v>1200</v>
      </c>
      <c r="F202" s="4">
        <f t="shared" si="9"/>
        <v>43834.61546296296</v>
      </c>
      <c r="G202" s="5">
        <f t="shared" si="10"/>
        <v>0</v>
      </c>
      <c r="J202" s="1">
        <v>8530</v>
      </c>
      <c r="K202">
        <v>44136.910833333335</v>
      </c>
    </row>
    <row r="203" spans="1:11" x14ac:dyDescent="0.25">
      <c r="A203">
        <v>19323</v>
      </c>
      <c r="B203">
        <v>10360</v>
      </c>
      <c r="C203" s="69">
        <v>43848.191701388889</v>
      </c>
      <c r="D203">
        <v>2387</v>
      </c>
      <c r="E203" s="6">
        <v>1200</v>
      </c>
      <c r="F203" s="4">
        <f t="shared" si="9"/>
        <v>43836.127511574072</v>
      </c>
      <c r="G203" s="5">
        <f t="shared" si="10"/>
        <v>0</v>
      </c>
      <c r="J203" s="1">
        <v>8590</v>
      </c>
      <c r="K203">
        <v>44136.293263888889</v>
      </c>
    </row>
    <row r="204" spans="1:11" x14ac:dyDescent="0.25">
      <c r="A204">
        <v>19324</v>
      </c>
      <c r="B204">
        <v>3693</v>
      </c>
      <c r="C204" s="69">
        <v>43848.198576388888</v>
      </c>
      <c r="D204">
        <v>11700</v>
      </c>
      <c r="E204" s="6">
        <v>1200</v>
      </c>
      <c r="F204" s="4">
        <f t="shared" si="9"/>
        <v>43833.01934027778</v>
      </c>
      <c r="G204" s="5">
        <f t="shared" si="10"/>
        <v>0</v>
      </c>
      <c r="J204" s="1">
        <v>8662</v>
      </c>
      <c r="K204">
        <v>44044.306481481479</v>
      </c>
    </row>
    <row r="205" spans="1:11" x14ac:dyDescent="0.25">
      <c r="A205">
        <v>19335</v>
      </c>
      <c r="B205">
        <v>9663</v>
      </c>
      <c r="C205" s="69">
        <v>43848.244525462957</v>
      </c>
      <c r="D205">
        <v>9531</v>
      </c>
      <c r="E205" s="6">
        <v>1200</v>
      </c>
      <c r="F205" s="4">
        <f t="shared" si="9"/>
        <v>43833.329965277779</v>
      </c>
      <c r="G205" s="5">
        <f t="shared" si="10"/>
        <v>0</v>
      </c>
      <c r="J205" s="1">
        <v>8727</v>
      </c>
      <c r="K205">
        <v>44198.154768518521</v>
      </c>
    </row>
    <row r="206" spans="1:11" x14ac:dyDescent="0.25">
      <c r="A206">
        <v>19344</v>
      </c>
      <c r="B206">
        <v>2806</v>
      </c>
      <c r="C206" s="69">
        <v>43848.294583333343</v>
      </c>
      <c r="D206">
        <v>8064</v>
      </c>
      <c r="E206" s="6">
        <v>1200</v>
      </c>
      <c r="F206" s="4">
        <f t="shared" si="9"/>
        <v>43832.876203703701</v>
      </c>
      <c r="G206" s="5">
        <f t="shared" si="10"/>
        <v>0</v>
      </c>
      <c r="J206" s="1">
        <v>8823</v>
      </c>
      <c r="K206">
        <v>44136.460150462961</v>
      </c>
    </row>
    <row r="207" spans="1:11" x14ac:dyDescent="0.25">
      <c r="A207">
        <v>19349</v>
      </c>
      <c r="B207">
        <v>2285</v>
      </c>
      <c r="C207" s="69">
        <v>43848.302499999998</v>
      </c>
      <c r="D207">
        <v>5994</v>
      </c>
      <c r="E207" s="6">
        <v>960</v>
      </c>
      <c r="F207" s="4">
        <f t="shared" si="9"/>
        <v>43833.741469907407</v>
      </c>
      <c r="G207" s="5">
        <f t="shared" si="10"/>
        <v>0</v>
      </c>
      <c r="J207" s="1">
        <v>8930</v>
      </c>
      <c r="K207">
        <v>43833.209201388891</v>
      </c>
    </row>
    <row r="208" spans="1:11" x14ac:dyDescent="0.25">
      <c r="A208">
        <v>19355</v>
      </c>
      <c r="B208">
        <v>6383</v>
      </c>
      <c r="C208" s="69">
        <v>43848.350081018521</v>
      </c>
      <c r="D208">
        <v>8930</v>
      </c>
      <c r="E208" s="6">
        <v>1200</v>
      </c>
      <c r="F208" s="4">
        <f t="shared" si="9"/>
        <v>43833.209201388891</v>
      </c>
      <c r="G208" s="5">
        <f t="shared" si="10"/>
        <v>0</v>
      </c>
      <c r="J208" s="1">
        <v>8980</v>
      </c>
      <c r="K208">
        <v>44287.798333333332</v>
      </c>
    </row>
    <row r="209" spans="1:11" x14ac:dyDescent="0.25">
      <c r="A209">
        <v>19364</v>
      </c>
      <c r="B209">
        <v>13943</v>
      </c>
      <c r="C209" s="69">
        <v>43848.413229166668</v>
      </c>
      <c r="D209">
        <v>7062</v>
      </c>
      <c r="E209" s="6">
        <v>1200</v>
      </c>
      <c r="F209" s="4">
        <f t="shared" si="9"/>
        <v>43832.040196759262</v>
      </c>
      <c r="G209" s="5">
        <f t="shared" si="10"/>
        <v>0</v>
      </c>
      <c r="J209" s="1">
        <v>8985</v>
      </c>
      <c r="K209">
        <v>44257.106157407405</v>
      </c>
    </row>
    <row r="210" spans="1:11" x14ac:dyDescent="0.25">
      <c r="A210">
        <v>19370</v>
      </c>
      <c r="B210">
        <v>13413</v>
      </c>
      <c r="C210" s="69">
        <v>43848.432743055557</v>
      </c>
      <c r="D210">
        <v>13110</v>
      </c>
      <c r="E210" s="6">
        <v>1200</v>
      </c>
      <c r="F210" s="4">
        <f t="shared" si="9"/>
        <v>43831.863842592589</v>
      </c>
      <c r="G210" s="5">
        <f t="shared" si="10"/>
        <v>0</v>
      </c>
      <c r="J210" s="1">
        <v>9086</v>
      </c>
      <c r="K210">
        <v>43952.751793981479</v>
      </c>
    </row>
    <row r="211" spans="1:11" x14ac:dyDescent="0.25">
      <c r="A211">
        <v>19380</v>
      </c>
      <c r="B211">
        <v>10360</v>
      </c>
      <c r="C211" s="69">
        <v>43848.44494212963</v>
      </c>
      <c r="D211">
        <v>8508</v>
      </c>
      <c r="E211" s="6">
        <v>0</v>
      </c>
      <c r="F211" s="4">
        <f t="shared" si="9"/>
        <v>43831.426666666666</v>
      </c>
      <c r="G211" s="5">
        <f t="shared" si="10"/>
        <v>0</v>
      </c>
      <c r="J211" s="1">
        <v>9162</v>
      </c>
      <c r="K211">
        <v>44014.122824074075</v>
      </c>
    </row>
    <row r="212" spans="1:11" x14ac:dyDescent="0.25">
      <c r="A212">
        <v>19386</v>
      </c>
      <c r="B212">
        <v>3693</v>
      </c>
      <c r="C212" s="69">
        <v>43848.472939814812</v>
      </c>
      <c r="D212">
        <v>3528</v>
      </c>
      <c r="E212" s="6">
        <v>1200</v>
      </c>
      <c r="F212" s="4">
        <f t="shared" si="9"/>
        <v>43832.253541666665</v>
      </c>
      <c r="G212" s="5">
        <f t="shared" si="10"/>
        <v>0</v>
      </c>
      <c r="J212" s="1">
        <v>9193</v>
      </c>
      <c r="K212">
        <v>43922.429456018515</v>
      </c>
    </row>
    <row r="213" spans="1:11" x14ac:dyDescent="0.25">
      <c r="A213">
        <v>19399</v>
      </c>
      <c r="B213">
        <v>12447</v>
      </c>
      <c r="C213" s="69">
        <v>43848.485347222217</v>
      </c>
      <c r="D213">
        <v>9532</v>
      </c>
      <c r="E213" s="6">
        <v>1200</v>
      </c>
      <c r="F213" s="4">
        <f t="shared" si="9"/>
        <v>43831.611388888887</v>
      </c>
      <c r="G213" s="5">
        <f t="shared" si="10"/>
        <v>0</v>
      </c>
      <c r="J213" s="1">
        <v>9309</v>
      </c>
      <c r="K213">
        <v>43862.647430555553</v>
      </c>
    </row>
    <row r="214" spans="1:11" x14ac:dyDescent="0.25">
      <c r="A214">
        <v>19405</v>
      </c>
      <c r="B214">
        <v>9511</v>
      </c>
      <c r="C214" s="69">
        <v>43848.526469907411</v>
      </c>
      <c r="D214">
        <v>9667</v>
      </c>
      <c r="E214" s="6">
        <v>0</v>
      </c>
      <c r="F214" s="4">
        <f t="shared" si="9"/>
        <v>43834.61546296296</v>
      </c>
      <c r="G214" s="5">
        <f t="shared" si="10"/>
        <v>0</v>
      </c>
      <c r="J214" s="1">
        <v>9356</v>
      </c>
      <c r="K214">
        <v>43862.707141203704</v>
      </c>
    </row>
    <row r="215" spans="1:11" x14ac:dyDescent="0.25">
      <c r="A215">
        <v>19411</v>
      </c>
      <c r="B215">
        <v>5516</v>
      </c>
      <c r="C215" s="69">
        <v>43848.576620370368</v>
      </c>
      <c r="D215">
        <v>12030</v>
      </c>
      <c r="E215" s="6">
        <v>0</v>
      </c>
      <c r="F215" s="4">
        <f t="shared" si="9"/>
        <v>43832.412627314814</v>
      </c>
      <c r="G215" s="5">
        <f t="shared" si="10"/>
        <v>0</v>
      </c>
      <c r="J215" s="1">
        <v>9400</v>
      </c>
      <c r="K215">
        <v>44287.157766203702</v>
      </c>
    </row>
    <row r="216" spans="1:11" x14ac:dyDescent="0.25">
      <c r="A216">
        <v>19413</v>
      </c>
      <c r="B216">
        <v>5046</v>
      </c>
      <c r="C216" s="69">
        <v>43848.603865740741</v>
      </c>
      <c r="D216">
        <v>5994</v>
      </c>
      <c r="E216" s="6">
        <v>1200</v>
      </c>
      <c r="F216" s="4">
        <f t="shared" si="9"/>
        <v>43833.741469907407</v>
      </c>
      <c r="G216" s="5">
        <f t="shared" si="10"/>
        <v>0</v>
      </c>
      <c r="J216" s="1">
        <v>9467</v>
      </c>
      <c r="K216">
        <v>44105.524699074071</v>
      </c>
    </row>
    <row r="217" spans="1:11" x14ac:dyDescent="0.25">
      <c r="A217">
        <v>19416</v>
      </c>
      <c r="B217">
        <v>3899</v>
      </c>
      <c r="C217" s="69">
        <v>43848.612337962957</v>
      </c>
      <c r="D217">
        <v>4808</v>
      </c>
      <c r="E217" s="6">
        <v>1200</v>
      </c>
      <c r="F217" s="4">
        <f t="shared" si="9"/>
        <v>43835.220995370371</v>
      </c>
      <c r="G217" s="5">
        <f t="shared" si="10"/>
        <v>0</v>
      </c>
      <c r="J217" s="1">
        <v>9528</v>
      </c>
      <c r="K217">
        <v>44105.480486111112</v>
      </c>
    </row>
    <row r="218" spans="1:11" x14ac:dyDescent="0.25">
      <c r="A218">
        <v>19422</v>
      </c>
      <c r="B218">
        <v>1538</v>
      </c>
      <c r="C218" s="69">
        <v>43848.655949074076</v>
      </c>
      <c r="D218">
        <v>7062</v>
      </c>
      <c r="E218" s="6">
        <v>1200</v>
      </c>
      <c r="F218" s="4">
        <f t="shared" si="9"/>
        <v>43832.040196759262</v>
      </c>
      <c r="G218" s="5">
        <f t="shared" si="10"/>
        <v>0</v>
      </c>
      <c r="J218" s="1">
        <v>9531</v>
      </c>
      <c r="K218">
        <v>43833.329965277779</v>
      </c>
    </row>
    <row r="219" spans="1:11" x14ac:dyDescent="0.25">
      <c r="A219">
        <v>19428</v>
      </c>
      <c r="B219">
        <v>10258</v>
      </c>
      <c r="C219" s="69">
        <v>43848.690451388888</v>
      </c>
      <c r="D219">
        <v>13184</v>
      </c>
      <c r="E219" s="6">
        <v>1200</v>
      </c>
      <c r="F219" s="4">
        <f t="shared" si="9"/>
        <v>43832.858287037037</v>
      </c>
      <c r="G219" s="5">
        <f t="shared" si="10"/>
        <v>0</v>
      </c>
      <c r="J219" s="1">
        <v>9532</v>
      </c>
      <c r="K219">
        <v>43831.611388888887</v>
      </c>
    </row>
    <row r="220" spans="1:11" x14ac:dyDescent="0.25">
      <c r="A220">
        <v>19442</v>
      </c>
      <c r="B220">
        <v>299</v>
      </c>
      <c r="C220" s="69">
        <v>43848.776608796303</v>
      </c>
      <c r="D220">
        <v>12776</v>
      </c>
      <c r="E220" s="6">
        <v>1200</v>
      </c>
      <c r="F220" s="4">
        <f t="shared" si="9"/>
        <v>43838.515555555554</v>
      </c>
      <c r="G220" s="5">
        <f t="shared" si="10"/>
        <v>0</v>
      </c>
      <c r="J220" s="1">
        <v>9597</v>
      </c>
      <c r="K220">
        <v>44044.821122685185</v>
      </c>
    </row>
    <row r="221" spans="1:11" x14ac:dyDescent="0.25">
      <c r="A221">
        <v>19444</v>
      </c>
      <c r="B221">
        <v>11629</v>
      </c>
      <c r="C221" s="69">
        <v>43848.781747685192</v>
      </c>
      <c r="D221">
        <v>4808</v>
      </c>
      <c r="E221" s="6">
        <v>1200</v>
      </c>
      <c r="F221" s="4">
        <f t="shared" si="9"/>
        <v>43835.220995370371</v>
      </c>
      <c r="G221" s="5">
        <f t="shared" si="10"/>
        <v>0</v>
      </c>
      <c r="J221" s="1">
        <v>9608</v>
      </c>
      <c r="K221">
        <v>44076.014999999999</v>
      </c>
    </row>
    <row r="222" spans="1:11" x14ac:dyDescent="0.25">
      <c r="A222">
        <v>19451</v>
      </c>
      <c r="B222">
        <v>722</v>
      </c>
      <c r="C222" s="69">
        <v>43848.799143518518</v>
      </c>
      <c r="D222">
        <v>4758</v>
      </c>
      <c r="E222" s="6">
        <v>0</v>
      </c>
      <c r="F222" s="4">
        <f t="shared" si="9"/>
        <v>43838.476377314815</v>
      </c>
      <c r="G222" s="5">
        <f t="shared" si="10"/>
        <v>0</v>
      </c>
      <c r="J222" s="1">
        <v>9637</v>
      </c>
      <c r="K222">
        <v>44287.032349537039</v>
      </c>
    </row>
    <row r="223" spans="1:11" x14ac:dyDescent="0.25">
      <c r="A223">
        <v>19455</v>
      </c>
      <c r="B223">
        <v>8408</v>
      </c>
      <c r="C223" s="69">
        <v>43848.825335648151</v>
      </c>
      <c r="D223">
        <v>4758</v>
      </c>
      <c r="E223" s="6">
        <v>1200</v>
      </c>
      <c r="F223" s="4">
        <f t="shared" si="9"/>
        <v>43838.476377314815</v>
      </c>
      <c r="G223" s="5">
        <f t="shared" si="10"/>
        <v>0</v>
      </c>
      <c r="J223" s="1">
        <v>9639</v>
      </c>
      <c r="K223">
        <v>43832.504884259259</v>
      </c>
    </row>
    <row r="224" spans="1:11" x14ac:dyDescent="0.25">
      <c r="A224">
        <v>19456</v>
      </c>
      <c r="B224">
        <v>11309</v>
      </c>
      <c r="C224" s="69">
        <v>43848.83929398148</v>
      </c>
      <c r="D224">
        <v>7062</v>
      </c>
      <c r="E224" s="6">
        <v>1200</v>
      </c>
      <c r="F224" s="4">
        <f t="shared" si="9"/>
        <v>43832.040196759262</v>
      </c>
      <c r="G224" s="5">
        <f t="shared" si="10"/>
        <v>0</v>
      </c>
      <c r="J224" s="1">
        <v>9650</v>
      </c>
      <c r="K224">
        <v>44106.247627314813</v>
      </c>
    </row>
    <row r="225" spans="1:11" x14ac:dyDescent="0.25">
      <c r="A225">
        <v>19464</v>
      </c>
      <c r="B225">
        <v>2961</v>
      </c>
      <c r="C225" s="69">
        <v>43848.907465277778</v>
      </c>
      <c r="D225">
        <v>11726</v>
      </c>
      <c r="E225" s="6">
        <v>960</v>
      </c>
      <c r="F225" s="4">
        <f t="shared" si="9"/>
        <v>43835.526423611111</v>
      </c>
      <c r="G225" s="5">
        <f t="shared" si="10"/>
        <v>0</v>
      </c>
      <c r="J225" s="1">
        <v>9667</v>
      </c>
      <c r="K225">
        <v>43834.61546296296</v>
      </c>
    </row>
    <row r="226" spans="1:11" x14ac:dyDescent="0.25">
      <c r="A226">
        <v>19474</v>
      </c>
      <c r="B226">
        <v>3306</v>
      </c>
      <c r="C226" s="69">
        <v>43849.014016203713</v>
      </c>
      <c r="D226">
        <v>4758</v>
      </c>
      <c r="E226" s="6">
        <v>1200</v>
      </c>
      <c r="F226" s="4">
        <f t="shared" si="9"/>
        <v>43838.476377314815</v>
      </c>
      <c r="G226" s="5">
        <f t="shared" si="10"/>
        <v>0</v>
      </c>
      <c r="J226" s="1">
        <v>9752</v>
      </c>
      <c r="K226">
        <v>44105.054895833331</v>
      </c>
    </row>
    <row r="227" spans="1:11" x14ac:dyDescent="0.25">
      <c r="A227">
        <v>19488</v>
      </c>
      <c r="B227">
        <v>13413</v>
      </c>
      <c r="C227" s="69">
        <v>43849.02548611111</v>
      </c>
      <c r="D227">
        <v>11285</v>
      </c>
      <c r="E227" s="6">
        <v>1200</v>
      </c>
      <c r="F227" s="4">
        <f t="shared" si="9"/>
        <v>43833.440925925926</v>
      </c>
      <c r="G227" s="5">
        <f t="shared" si="10"/>
        <v>0</v>
      </c>
      <c r="J227" s="1">
        <v>9755</v>
      </c>
      <c r="K227">
        <v>44167.099872685183</v>
      </c>
    </row>
    <row r="228" spans="1:11" x14ac:dyDescent="0.25">
      <c r="A228">
        <v>19490</v>
      </c>
      <c r="B228">
        <v>7706</v>
      </c>
      <c r="C228" s="69">
        <v>43849.062905092593</v>
      </c>
      <c r="D228">
        <v>3821</v>
      </c>
      <c r="E228" s="6">
        <v>0</v>
      </c>
      <c r="F228" s="4">
        <f t="shared" si="9"/>
        <v>43835.019953703704</v>
      </c>
      <c r="G228" s="5">
        <f t="shared" si="10"/>
        <v>0</v>
      </c>
      <c r="J228" s="1">
        <v>9816</v>
      </c>
      <c r="K228">
        <v>43922.273946759262</v>
      </c>
    </row>
    <row r="229" spans="1:11" x14ac:dyDescent="0.25">
      <c r="A229">
        <v>19493</v>
      </c>
      <c r="B229">
        <v>565</v>
      </c>
      <c r="C229" s="69">
        <v>43849.078194444453</v>
      </c>
      <c r="D229">
        <v>11285</v>
      </c>
      <c r="E229" s="6">
        <v>1200</v>
      </c>
      <c r="F229" s="4">
        <f t="shared" si="9"/>
        <v>43833.440925925926</v>
      </c>
      <c r="G229" s="5">
        <f t="shared" si="10"/>
        <v>0</v>
      </c>
      <c r="J229" s="1">
        <v>9889</v>
      </c>
      <c r="K229">
        <v>44166.999039351853</v>
      </c>
    </row>
    <row r="230" spans="1:11" x14ac:dyDescent="0.25">
      <c r="A230">
        <v>19494</v>
      </c>
      <c r="B230">
        <v>6191</v>
      </c>
      <c r="C230" s="69">
        <v>43849.098321759258</v>
      </c>
      <c r="D230">
        <v>11700</v>
      </c>
      <c r="E230" s="6">
        <v>960</v>
      </c>
      <c r="F230" s="4">
        <f t="shared" si="9"/>
        <v>43833.01934027778</v>
      </c>
      <c r="G230" s="5">
        <f t="shared" si="10"/>
        <v>0</v>
      </c>
      <c r="J230" s="1">
        <v>9911</v>
      </c>
      <c r="K230">
        <v>44228.868854166663</v>
      </c>
    </row>
    <row r="231" spans="1:11" x14ac:dyDescent="0.25">
      <c r="A231">
        <v>19500</v>
      </c>
      <c r="B231">
        <v>9511</v>
      </c>
      <c r="C231" s="69">
        <v>43849.120011574072</v>
      </c>
      <c r="D231">
        <v>8930</v>
      </c>
      <c r="E231" s="6">
        <v>0</v>
      </c>
      <c r="F231" s="4">
        <f t="shared" si="9"/>
        <v>43833.209201388891</v>
      </c>
      <c r="G231" s="5">
        <f t="shared" si="10"/>
        <v>0</v>
      </c>
      <c r="J231" s="1">
        <v>9982</v>
      </c>
      <c r="K231">
        <v>43952.199270833335</v>
      </c>
    </row>
    <row r="232" spans="1:11" x14ac:dyDescent="0.25">
      <c r="A232">
        <v>19501</v>
      </c>
      <c r="B232">
        <v>565</v>
      </c>
      <c r="C232" s="69">
        <v>43849.180138888893</v>
      </c>
      <c r="D232">
        <v>4808</v>
      </c>
      <c r="E232" s="6">
        <v>960</v>
      </c>
      <c r="F232" s="4">
        <f t="shared" si="9"/>
        <v>43835.220995370371</v>
      </c>
      <c r="G232" s="5">
        <f t="shared" si="10"/>
        <v>0</v>
      </c>
      <c r="J232" s="1">
        <v>10080</v>
      </c>
      <c r="K232">
        <v>44044.264340277776</v>
      </c>
    </row>
    <row r="233" spans="1:11" x14ac:dyDescent="0.25">
      <c r="A233">
        <v>19502</v>
      </c>
      <c r="B233">
        <v>1236</v>
      </c>
      <c r="C233" s="69">
        <v>43849.276724537027</v>
      </c>
      <c r="D233">
        <v>9639</v>
      </c>
      <c r="E233" s="6">
        <v>1200</v>
      </c>
      <c r="F233" s="4">
        <f t="shared" si="9"/>
        <v>43832.504884259259</v>
      </c>
      <c r="G233" s="5">
        <f t="shared" si="10"/>
        <v>0</v>
      </c>
      <c r="J233" s="1">
        <v>10111</v>
      </c>
      <c r="K233">
        <v>43891.165625000001</v>
      </c>
    </row>
    <row r="234" spans="1:11" x14ac:dyDescent="0.25">
      <c r="A234">
        <v>19507</v>
      </c>
      <c r="B234">
        <v>9511</v>
      </c>
      <c r="C234" s="69">
        <v>43849.281655092593</v>
      </c>
      <c r="D234">
        <v>2283</v>
      </c>
      <c r="E234" s="6">
        <v>0</v>
      </c>
      <c r="F234" s="4">
        <f t="shared" si="9"/>
        <v>43834.745717592596</v>
      </c>
      <c r="G234" s="5">
        <f t="shared" si="10"/>
        <v>0</v>
      </c>
      <c r="J234" s="1">
        <v>10138</v>
      </c>
      <c r="K234">
        <v>44230.843599537038</v>
      </c>
    </row>
    <row r="235" spans="1:11" x14ac:dyDescent="0.25">
      <c r="A235">
        <v>19513</v>
      </c>
      <c r="B235">
        <v>13614</v>
      </c>
      <c r="C235" s="69">
        <v>43849.289189814823</v>
      </c>
      <c r="D235">
        <v>9639</v>
      </c>
      <c r="E235" s="6">
        <v>1200</v>
      </c>
      <c r="F235" s="4">
        <f t="shared" si="9"/>
        <v>43832.504884259259</v>
      </c>
      <c r="G235" s="5">
        <f t="shared" si="10"/>
        <v>0</v>
      </c>
      <c r="J235" s="1">
        <v>10143</v>
      </c>
      <c r="K235">
        <v>44287.973437499997</v>
      </c>
    </row>
    <row r="236" spans="1:11" x14ac:dyDescent="0.25">
      <c r="A236">
        <v>19515</v>
      </c>
      <c r="B236">
        <v>3475</v>
      </c>
      <c r="C236" s="69">
        <v>43849.35728009259</v>
      </c>
      <c r="D236">
        <v>13184</v>
      </c>
      <c r="E236" s="6">
        <v>1200</v>
      </c>
      <c r="F236" s="4">
        <f t="shared" si="9"/>
        <v>43832.858287037037</v>
      </c>
      <c r="G236" s="5">
        <f t="shared" si="10"/>
        <v>0</v>
      </c>
      <c r="J236" s="1">
        <v>10192</v>
      </c>
      <c r="K236">
        <v>44013.023599537039</v>
      </c>
    </row>
    <row r="237" spans="1:11" x14ac:dyDescent="0.25">
      <c r="A237">
        <v>19516</v>
      </c>
      <c r="B237">
        <v>10846</v>
      </c>
      <c r="C237" s="69">
        <v>43849.363900462973</v>
      </c>
      <c r="D237">
        <v>8508</v>
      </c>
      <c r="E237" s="6">
        <v>1200</v>
      </c>
      <c r="F237" s="4">
        <f t="shared" si="9"/>
        <v>43831.426666666666</v>
      </c>
      <c r="G237" s="5">
        <f t="shared" si="10"/>
        <v>0</v>
      </c>
      <c r="J237" s="1">
        <v>10193</v>
      </c>
      <c r="K237">
        <v>44197.197187500002</v>
      </c>
    </row>
    <row r="238" spans="1:11" x14ac:dyDescent="0.25">
      <c r="A238">
        <v>19523</v>
      </c>
      <c r="B238">
        <v>5286</v>
      </c>
      <c r="C238" s="69">
        <v>43849.389861111107</v>
      </c>
      <c r="D238">
        <v>5994</v>
      </c>
      <c r="E238" s="6">
        <v>0</v>
      </c>
      <c r="F238" s="4">
        <f t="shared" si="9"/>
        <v>43833.741469907407</v>
      </c>
      <c r="G238" s="5">
        <f t="shared" si="10"/>
        <v>0</v>
      </c>
      <c r="J238" s="1">
        <v>10304</v>
      </c>
      <c r="K238">
        <v>43891.918229166666</v>
      </c>
    </row>
    <row r="239" spans="1:11" x14ac:dyDescent="0.25">
      <c r="A239">
        <v>19527</v>
      </c>
      <c r="B239">
        <v>3542</v>
      </c>
      <c r="C239" s="69">
        <v>43849.507673611108</v>
      </c>
      <c r="D239">
        <v>13184</v>
      </c>
      <c r="E239" s="6">
        <v>1200</v>
      </c>
      <c r="F239" s="4">
        <f t="shared" si="9"/>
        <v>43832.858287037037</v>
      </c>
      <c r="G239" s="5">
        <f t="shared" si="10"/>
        <v>0</v>
      </c>
      <c r="J239" s="1">
        <v>10328</v>
      </c>
      <c r="K239">
        <v>44044.242384259262</v>
      </c>
    </row>
    <row r="240" spans="1:11" x14ac:dyDescent="0.25">
      <c r="A240">
        <v>19534</v>
      </c>
      <c r="B240">
        <v>13156</v>
      </c>
      <c r="C240" s="69">
        <v>43849.511805555558</v>
      </c>
      <c r="D240">
        <v>4758</v>
      </c>
      <c r="E240" s="6">
        <v>1200</v>
      </c>
      <c r="F240" s="4">
        <f t="shared" si="9"/>
        <v>43838.476377314815</v>
      </c>
      <c r="G240" s="5">
        <f t="shared" si="10"/>
        <v>0</v>
      </c>
      <c r="J240" s="1">
        <v>10347</v>
      </c>
      <c r="K240">
        <v>44076.1249537037</v>
      </c>
    </row>
    <row r="241" spans="1:11" x14ac:dyDescent="0.25">
      <c r="A241">
        <v>19540</v>
      </c>
      <c r="B241">
        <v>2285</v>
      </c>
      <c r="C241" s="69">
        <v>43849.537060185183</v>
      </c>
      <c r="D241">
        <v>3821</v>
      </c>
      <c r="E241" s="6">
        <v>1200</v>
      </c>
      <c r="F241" s="4">
        <f t="shared" si="9"/>
        <v>43835.019953703704</v>
      </c>
      <c r="G241" s="5">
        <f t="shared" si="10"/>
        <v>0</v>
      </c>
      <c r="J241" s="1">
        <v>10460</v>
      </c>
      <c r="K241">
        <v>44287.105428240742</v>
      </c>
    </row>
    <row r="242" spans="1:11" x14ac:dyDescent="0.25">
      <c r="A242">
        <v>19548</v>
      </c>
      <c r="B242">
        <v>13322</v>
      </c>
      <c r="C242" s="69">
        <v>43849.573379629634</v>
      </c>
      <c r="D242">
        <v>9532</v>
      </c>
      <c r="E242" s="6">
        <v>0</v>
      </c>
      <c r="F242" s="4">
        <f t="shared" si="9"/>
        <v>43831.611388888887</v>
      </c>
      <c r="G242" s="5">
        <f t="shared" si="10"/>
        <v>0</v>
      </c>
      <c r="J242" s="1">
        <v>10487</v>
      </c>
      <c r="K242">
        <v>43953.794386574074</v>
      </c>
    </row>
    <row r="243" spans="1:11" x14ac:dyDescent="0.25">
      <c r="A243">
        <v>19555</v>
      </c>
      <c r="B243">
        <v>8842</v>
      </c>
      <c r="C243" s="69">
        <v>43849.611678240741</v>
      </c>
      <c r="D243">
        <v>5994</v>
      </c>
      <c r="E243" s="6">
        <v>1200</v>
      </c>
      <c r="F243" s="4">
        <f t="shared" si="9"/>
        <v>43833.741469907407</v>
      </c>
      <c r="G243" s="5">
        <f t="shared" si="10"/>
        <v>0</v>
      </c>
      <c r="J243" s="1">
        <v>10526</v>
      </c>
      <c r="K243">
        <v>43922.45652777778</v>
      </c>
    </row>
    <row r="244" spans="1:11" x14ac:dyDescent="0.25">
      <c r="A244">
        <v>19562</v>
      </c>
      <c r="B244">
        <v>7239</v>
      </c>
      <c r="C244" s="69">
        <v>43849.624502314808</v>
      </c>
      <c r="D244">
        <v>5994</v>
      </c>
      <c r="E244" s="6">
        <v>1200</v>
      </c>
      <c r="F244" s="4">
        <f t="shared" si="9"/>
        <v>43833.741469907407</v>
      </c>
      <c r="G244" s="5">
        <f t="shared" si="10"/>
        <v>0</v>
      </c>
      <c r="J244" s="1">
        <v>10587</v>
      </c>
      <c r="K244">
        <v>44013.007175925923</v>
      </c>
    </row>
    <row r="245" spans="1:11" x14ac:dyDescent="0.25">
      <c r="A245">
        <v>19569</v>
      </c>
      <c r="B245">
        <v>525</v>
      </c>
      <c r="C245" s="69">
        <v>43849.672349537039</v>
      </c>
      <c r="D245">
        <v>11964</v>
      </c>
      <c r="E245" s="6">
        <v>1200</v>
      </c>
      <c r="F245" s="4">
        <f t="shared" si="9"/>
        <v>43831.379826388889</v>
      </c>
      <c r="G245" s="5">
        <f t="shared" si="10"/>
        <v>0</v>
      </c>
      <c r="J245" s="1">
        <v>10607</v>
      </c>
      <c r="K245">
        <v>44106.289375</v>
      </c>
    </row>
    <row r="246" spans="1:11" x14ac:dyDescent="0.25">
      <c r="A246">
        <v>19581</v>
      </c>
      <c r="B246">
        <v>2285</v>
      </c>
      <c r="C246" s="69">
        <v>43849.7497337963</v>
      </c>
      <c r="D246">
        <v>12504</v>
      </c>
      <c r="E246" s="6">
        <v>0</v>
      </c>
      <c r="F246" s="4">
        <f t="shared" si="9"/>
        <v>43833.397569444445</v>
      </c>
      <c r="G246" s="5">
        <f t="shared" si="10"/>
        <v>0</v>
      </c>
      <c r="J246" s="1">
        <v>10630</v>
      </c>
      <c r="K246">
        <v>44136.003217592595</v>
      </c>
    </row>
    <row r="247" spans="1:11" x14ac:dyDescent="0.25">
      <c r="A247">
        <v>19592</v>
      </c>
      <c r="B247">
        <v>8525</v>
      </c>
      <c r="C247" s="69">
        <v>43849.792060185187</v>
      </c>
      <c r="D247">
        <v>12504</v>
      </c>
      <c r="E247" s="6">
        <v>1200</v>
      </c>
      <c r="F247" s="4">
        <f t="shared" si="9"/>
        <v>43833.397569444445</v>
      </c>
      <c r="G247" s="5">
        <f t="shared" si="10"/>
        <v>0</v>
      </c>
      <c r="J247" s="1">
        <v>10681</v>
      </c>
      <c r="K247">
        <v>43984.759155092594</v>
      </c>
    </row>
    <row r="248" spans="1:11" x14ac:dyDescent="0.25">
      <c r="A248">
        <v>19596</v>
      </c>
      <c r="B248">
        <v>5175</v>
      </c>
      <c r="C248" s="69">
        <v>43849.802673611113</v>
      </c>
      <c r="D248">
        <v>9639</v>
      </c>
      <c r="E248" s="6">
        <v>1200</v>
      </c>
      <c r="F248" s="4">
        <f t="shared" si="9"/>
        <v>43832.504884259259</v>
      </c>
      <c r="G248" s="5">
        <f t="shared" si="10"/>
        <v>0</v>
      </c>
      <c r="J248" s="1">
        <v>10693</v>
      </c>
      <c r="K248">
        <v>43983.321377314816</v>
      </c>
    </row>
    <row r="249" spans="1:11" x14ac:dyDescent="0.25">
      <c r="A249">
        <v>19599</v>
      </c>
      <c r="B249">
        <v>565</v>
      </c>
      <c r="C249" s="69">
        <v>43849.862013888887</v>
      </c>
      <c r="D249">
        <v>13110</v>
      </c>
      <c r="E249" s="6">
        <v>0</v>
      </c>
      <c r="F249" s="4">
        <f t="shared" si="9"/>
        <v>43831.863842592589</v>
      </c>
      <c r="G249" s="5">
        <f t="shared" si="10"/>
        <v>0</v>
      </c>
      <c r="J249" s="1">
        <v>10755</v>
      </c>
      <c r="K249">
        <v>44075.211076388892</v>
      </c>
    </row>
    <row r="250" spans="1:11" x14ac:dyDescent="0.25">
      <c r="A250">
        <v>19608</v>
      </c>
      <c r="B250">
        <v>8525</v>
      </c>
      <c r="C250" s="69">
        <v>43849.879074074073</v>
      </c>
      <c r="D250">
        <v>12504</v>
      </c>
      <c r="E250" s="6">
        <v>0</v>
      </c>
      <c r="F250" s="4">
        <f t="shared" si="9"/>
        <v>43833.397569444445</v>
      </c>
      <c r="G250" s="5">
        <f t="shared" si="10"/>
        <v>0</v>
      </c>
      <c r="J250" s="1">
        <v>10781</v>
      </c>
      <c r="K250">
        <v>44076.168495370373</v>
      </c>
    </row>
    <row r="251" spans="1:11" x14ac:dyDescent="0.25">
      <c r="A251">
        <v>19620</v>
      </c>
      <c r="B251">
        <v>13155</v>
      </c>
      <c r="C251" s="69">
        <v>43849.948773148149</v>
      </c>
      <c r="D251">
        <v>7062</v>
      </c>
      <c r="E251" s="6">
        <v>1200</v>
      </c>
      <c r="F251" s="4">
        <f t="shared" si="9"/>
        <v>43832.040196759262</v>
      </c>
      <c r="G251" s="5">
        <f t="shared" si="10"/>
        <v>0</v>
      </c>
      <c r="J251" s="1">
        <v>10783</v>
      </c>
      <c r="K251">
        <v>43862.838495370372</v>
      </c>
    </row>
    <row r="252" spans="1:11" x14ac:dyDescent="0.25">
      <c r="A252">
        <v>19627</v>
      </c>
      <c r="B252">
        <v>10535</v>
      </c>
      <c r="C252" s="69">
        <v>43850.11142361111</v>
      </c>
      <c r="D252">
        <v>2283</v>
      </c>
      <c r="E252" s="6">
        <v>1200</v>
      </c>
      <c r="F252" s="4">
        <f t="shared" si="9"/>
        <v>43834.745717592596</v>
      </c>
      <c r="G252" s="5">
        <f t="shared" si="10"/>
        <v>0</v>
      </c>
      <c r="J252" s="1">
        <v>10790</v>
      </c>
      <c r="K252">
        <v>44287.415277777778</v>
      </c>
    </row>
    <row r="253" spans="1:11" x14ac:dyDescent="0.25">
      <c r="A253">
        <v>19635</v>
      </c>
      <c r="B253">
        <v>10755</v>
      </c>
      <c r="C253" s="69">
        <v>43850.12773148148</v>
      </c>
      <c r="D253">
        <v>8930</v>
      </c>
      <c r="E253" s="6">
        <v>1200</v>
      </c>
      <c r="F253" s="4">
        <f t="shared" si="9"/>
        <v>43833.209201388891</v>
      </c>
      <c r="G253" s="5">
        <f t="shared" si="10"/>
        <v>0</v>
      </c>
      <c r="J253" s="1">
        <v>10803</v>
      </c>
      <c r="K253">
        <v>44044.362303240741</v>
      </c>
    </row>
    <row r="254" spans="1:11" x14ac:dyDescent="0.25">
      <c r="A254">
        <v>19636</v>
      </c>
      <c r="B254">
        <v>7473</v>
      </c>
      <c r="C254" s="69">
        <v>43850.128969907397</v>
      </c>
      <c r="D254">
        <v>3821</v>
      </c>
      <c r="E254" s="6">
        <v>1200</v>
      </c>
      <c r="F254" s="4">
        <f t="shared" si="9"/>
        <v>43835.019953703704</v>
      </c>
      <c r="G254" s="5">
        <f t="shared" si="10"/>
        <v>0</v>
      </c>
      <c r="J254" s="1">
        <v>10805</v>
      </c>
      <c r="K254">
        <v>44075.547384259262</v>
      </c>
    </row>
    <row r="255" spans="1:11" x14ac:dyDescent="0.25">
      <c r="A255">
        <v>19650</v>
      </c>
      <c r="B255">
        <v>13322</v>
      </c>
      <c r="C255" s="69">
        <v>43850.32167824074</v>
      </c>
      <c r="D255">
        <v>11726</v>
      </c>
      <c r="E255" s="6">
        <v>1200</v>
      </c>
      <c r="F255" s="4">
        <f t="shared" si="9"/>
        <v>43835.526423611111</v>
      </c>
      <c r="G255" s="5">
        <f t="shared" si="10"/>
        <v>0</v>
      </c>
      <c r="J255" s="1">
        <v>10807</v>
      </c>
      <c r="K255">
        <v>43953.841516203705</v>
      </c>
    </row>
    <row r="256" spans="1:11" x14ac:dyDescent="0.25">
      <c r="A256">
        <v>19652</v>
      </c>
      <c r="B256">
        <v>3306</v>
      </c>
      <c r="C256" s="69">
        <v>43850.442083333342</v>
      </c>
      <c r="D256">
        <v>4758</v>
      </c>
      <c r="E256" s="6">
        <v>1200</v>
      </c>
      <c r="F256" s="4">
        <f t="shared" si="9"/>
        <v>43838.476377314815</v>
      </c>
      <c r="G256" s="5">
        <f t="shared" si="10"/>
        <v>0</v>
      </c>
      <c r="J256" s="1">
        <v>10850</v>
      </c>
      <c r="K256">
        <v>44075.111851851849</v>
      </c>
    </row>
    <row r="257" spans="1:11" x14ac:dyDescent="0.25">
      <c r="A257">
        <v>19656</v>
      </c>
      <c r="B257">
        <v>12079</v>
      </c>
      <c r="C257" s="69">
        <v>43850.454872685194</v>
      </c>
      <c r="D257">
        <v>11700</v>
      </c>
      <c r="E257" s="6">
        <v>1200</v>
      </c>
      <c r="F257" s="4">
        <f t="shared" si="9"/>
        <v>43833.01934027778</v>
      </c>
      <c r="G257" s="5">
        <f t="shared" si="10"/>
        <v>0</v>
      </c>
      <c r="J257" s="1">
        <v>10860</v>
      </c>
      <c r="K257">
        <v>44229.131874999999</v>
      </c>
    </row>
    <row r="258" spans="1:11" x14ac:dyDescent="0.25">
      <c r="A258">
        <v>19662</v>
      </c>
      <c r="B258">
        <v>10755</v>
      </c>
      <c r="C258" s="69">
        <v>43850.509733796287</v>
      </c>
      <c r="D258">
        <v>11285</v>
      </c>
      <c r="E258" s="6">
        <v>1200</v>
      </c>
      <c r="F258" s="4">
        <f t="shared" ref="F258:F321" si="11">VLOOKUP(D258,J:K,2,0)</f>
        <v>43833.440925925926</v>
      </c>
      <c r="G258" s="5">
        <f t="shared" si="10"/>
        <v>0</v>
      </c>
      <c r="J258" s="1">
        <v>10869</v>
      </c>
      <c r="K258">
        <v>44105.638993055552</v>
      </c>
    </row>
    <row r="259" spans="1:11" x14ac:dyDescent="0.25">
      <c r="A259">
        <v>19663</v>
      </c>
      <c r="B259">
        <v>10693</v>
      </c>
      <c r="C259" s="69">
        <v>43850.526377314818</v>
      </c>
      <c r="D259">
        <v>3528</v>
      </c>
      <c r="E259" s="6">
        <v>1200</v>
      </c>
      <c r="F259" s="4">
        <f t="shared" si="11"/>
        <v>43832.253541666665</v>
      </c>
      <c r="G259" s="5">
        <f t="shared" ref="G259:G322" si="12">IF(F259=C259, 1, 0)</f>
        <v>0</v>
      </c>
      <c r="J259" s="1">
        <v>10897</v>
      </c>
      <c r="K259">
        <v>44105.438530092593</v>
      </c>
    </row>
    <row r="260" spans="1:11" x14ac:dyDescent="0.25">
      <c r="A260">
        <v>19669</v>
      </c>
      <c r="B260">
        <v>2487</v>
      </c>
      <c r="C260" s="69">
        <v>43850.638703703713</v>
      </c>
      <c r="D260">
        <v>7062</v>
      </c>
      <c r="E260" s="6">
        <v>960</v>
      </c>
      <c r="F260" s="4">
        <f t="shared" si="11"/>
        <v>43832.040196759262</v>
      </c>
      <c r="G260" s="5">
        <f t="shared" si="12"/>
        <v>0</v>
      </c>
      <c r="J260" s="1">
        <v>10968</v>
      </c>
      <c r="K260">
        <v>44044.127384259256</v>
      </c>
    </row>
    <row r="261" spans="1:11" x14ac:dyDescent="0.25">
      <c r="A261">
        <v>19676</v>
      </c>
      <c r="B261">
        <v>502</v>
      </c>
      <c r="C261" s="69">
        <v>43850.685312499998</v>
      </c>
      <c r="D261">
        <v>7062</v>
      </c>
      <c r="E261" s="6">
        <v>1200</v>
      </c>
      <c r="F261" s="4">
        <f t="shared" si="11"/>
        <v>43832.040196759262</v>
      </c>
      <c r="G261" s="5">
        <f t="shared" si="12"/>
        <v>0</v>
      </c>
      <c r="J261" s="1">
        <v>11045</v>
      </c>
      <c r="K261">
        <v>44258.586516203701</v>
      </c>
    </row>
    <row r="262" spans="1:11" x14ac:dyDescent="0.25">
      <c r="A262">
        <v>19677</v>
      </c>
      <c r="B262">
        <v>591</v>
      </c>
      <c r="C262" s="69">
        <v>43850.709374999999</v>
      </c>
      <c r="D262">
        <v>9531</v>
      </c>
      <c r="E262" s="6">
        <v>0</v>
      </c>
      <c r="F262" s="4">
        <f t="shared" si="11"/>
        <v>43833.329965277779</v>
      </c>
      <c r="G262" s="5">
        <f t="shared" si="12"/>
        <v>0</v>
      </c>
      <c r="J262" s="1">
        <v>11110</v>
      </c>
      <c r="K262">
        <v>44197.16915509259</v>
      </c>
    </row>
    <row r="263" spans="1:11" x14ac:dyDescent="0.25">
      <c r="A263">
        <v>19689</v>
      </c>
      <c r="B263">
        <v>5175</v>
      </c>
      <c r="C263" s="69">
        <v>43850.719166666669</v>
      </c>
      <c r="D263">
        <v>11285</v>
      </c>
      <c r="E263" s="6">
        <v>0</v>
      </c>
      <c r="F263" s="4">
        <f t="shared" si="11"/>
        <v>43833.440925925926</v>
      </c>
      <c r="G263" s="5">
        <f t="shared" si="12"/>
        <v>0</v>
      </c>
      <c r="J263" s="1">
        <v>11210</v>
      </c>
      <c r="K263">
        <v>43922.334780092591</v>
      </c>
    </row>
    <row r="264" spans="1:11" x14ac:dyDescent="0.25">
      <c r="A264">
        <v>19694</v>
      </c>
      <c r="B264">
        <v>5286</v>
      </c>
      <c r="C264" s="69">
        <v>43850.794085648151</v>
      </c>
      <c r="D264">
        <v>8508</v>
      </c>
      <c r="E264" s="6">
        <v>0</v>
      </c>
      <c r="F264" s="4">
        <f t="shared" si="11"/>
        <v>43831.426666666666</v>
      </c>
      <c r="G264" s="5">
        <f t="shared" si="12"/>
        <v>0</v>
      </c>
      <c r="J264" s="1">
        <v>11214</v>
      </c>
      <c r="K264">
        <v>44136.094247685185</v>
      </c>
    </row>
    <row r="265" spans="1:11" x14ac:dyDescent="0.25">
      <c r="A265">
        <v>19696</v>
      </c>
      <c r="B265">
        <v>6834</v>
      </c>
      <c r="C265" s="69">
        <v>43850.808599537027</v>
      </c>
      <c r="D265">
        <v>2387</v>
      </c>
      <c r="E265" s="6">
        <v>1200</v>
      </c>
      <c r="F265" s="4">
        <f t="shared" si="11"/>
        <v>43836.127511574072</v>
      </c>
      <c r="G265" s="5">
        <f t="shared" si="12"/>
        <v>0</v>
      </c>
      <c r="J265" s="1">
        <v>11233</v>
      </c>
      <c r="K265">
        <v>44228.178796296299</v>
      </c>
    </row>
    <row r="266" spans="1:11" x14ac:dyDescent="0.25">
      <c r="A266">
        <v>19699</v>
      </c>
      <c r="B266">
        <v>8408</v>
      </c>
      <c r="C266" s="69">
        <v>43850.823252314818</v>
      </c>
      <c r="D266">
        <v>9639</v>
      </c>
      <c r="E266" s="6">
        <v>1200</v>
      </c>
      <c r="F266" s="4">
        <f t="shared" si="11"/>
        <v>43832.504884259259</v>
      </c>
      <c r="G266" s="5">
        <f t="shared" si="12"/>
        <v>0</v>
      </c>
      <c r="J266" s="1">
        <v>11264</v>
      </c>
      <c r="K266">
        <v>44228.137824074074</v>
      </c>
    </row>
    <row r="267" spans="1:11" x14ac:dyDescent="0.25">
      <c r="A267">
        <v>19706</v>
      </c>
      <c r="B267">
        <v>12079</v>
      </c>
      <c r="C267" s="69">
        <v>43850.834606481483</v>
      </c>
      <c r="D267">
        <v>11285</v>
      </c>
      <c r="E267" s="6">
        <v>1200</v>
      </c>
      <c r="F267" s="4">
        <f t="shared" si="11"/>
        <v>43833.440925925926</v>
      </c>
      <c r="G267" s="5">
        <f t="shared" si="12"/>
        <v>0</v>
      </c>
      <c r="J267" s="1">
        <v>11285</v>
      </c>
      <c r="K267">
        <v>43833.440925925926</v>
      </c>
    </row>
    <row r="268" spans="1:11" x14ac:dyDescent="0.25">
      <c r="A268">
        <v>19708</v>
      </c>
      <c r="B268">
        <v>1538</v>
      </c>
      <c r="C268" s="69">
        <v>43850.863622685189</v>
      </c>
      <c r="D268">
        <v>8930</v>
      </c>
      <c r="E268" s="6">
        <v>0</v>
      </c>
      <c r="F268" s="4">
        <f t="shared" si="11"/>
        <v>43833.209201388891</v>
      </c>
      <c r="G268" s="5">
        <f t="shared" si="12"/>
        <v>0</v>
      </c>
      <c r="J268" s="1">
        <v>11325</v>
      </c>
      <c r="K268">
        <v>43952.918958333335</v>
      </c>
    </row>
    <row r="269" spans="1:11" x14ac:dyDescent="0.25">
      <c r="A269">
        <v>19712</v>
      </c>
      <c r="B269">
        <v>2723</v>
      </c>
      <c r="C269" s="69">
        <v>43850.894108796303</v>
      </c>
      <c r="D269">
        <v>3821</v>
      </c>
      <c r="E269" s="6">
        <v>1200</v>
      </c>
      <c r="F269" s="4">
        <f t="shared" si="11"/>
        <v>43835.019953703704</v>
      </c>
      <c r="G269" s="5">
        <f t="shared" si="12"/>
        <v>0</v>
      </c>
      <c r="J269" s="1">
        <v>11329</v>
      </c>
      <c r="K269">
        <v>43983.596550925926</v>
      </c>
    </row>
    <row r="270" spans="1:11" x14ac:dyDescent="0.25">
      <c r="A270">
        <v>19717</v>
      </c>
      <c r="B270">
        <v>2961</v>
      </c>
      <c r="C270" s="69">
        <v>43850.997037037043</v>
      </c>
      <c r="D270">
        <v>9639</v>
      </c>
      <c r="E270" s="6">
        <v>1200</v>
      </c>
      <c r="F270" s="4">
        <f t="shared" si="11"/>
        <v>43832.504884259259</v>
      </c>
      <c r="G270" s="5">
        <f t="shared" si="12"/>
        <v>0</v>
      </c>
      <c r="J270" s="1">
        <v>11339</v>
      </c>
      <c r="K270">
        <v>44136.277511574073</v>
      </c>
    </row>
    <row r="271" spans="1:11" x14ac:dyDescent="0.25">
      <c r="A271">
        <v>19718</v>
      </c>
      <c r="B271">
        <v>591</v>
      </c>
      <c r="C271" s="69">
        <v>43851.01085648148</v>
      </c>
      <c r="D271">
        <v>5994</v>
      </c>
      <c r="E271" s="6">
        <v>1200</v>
      </c>
      <c r="F271" s="4">
        <f t="shared" si="11"/>
        <v>43833.741469907407</v>
      </c>
      <c r="G271" s="5">
        <f t="shared" si="12"/>
        <v>0</v>
      </c>
      <c r="J271" s="1">
        <v>11388</v>
      </c>
      <c r="K271">
        <v>44136.667048611111</v>
      </c>
    </row>
    <row r="272" spans="1:11" x14ac:dyDescent="0.25">
      <c r="A272">
        <v>19724</v>
      </c>
      <c r="B272">
        <v>8975</v>
      </c>
      <c r="C272" s="69">
        <v>43851.033541666657</v>
      </c>
      <c r="D272">
        <v>8508</v>
      </c>
      <c r="E272" s="6">
        <v>0</v>
      </c>
      <c r="F272" s="4">
        <f t="shared" si="11"/>
        <v>43831.426666666666</v>
      </c>
      <c r="G272" s="5">
        <f t="shared" si="12"/>
        <v>0</v>
      </c>
      <c r="J272" s="1">
        <v>11393</v>
      </c>
      <c r="K272">
        <v>43952.905509259261</v>
      </c>
    </row>
    <row r="273" spans="1:11" x14ac:dyDescent="0.25">
      <c r="A273">
        <v>19726</v>
      </c>
      <c r="B273">
        <v>9059</v>
      </c>
      <c r="C273" s="69">
        <v>43851.072002314817</v>
      </c>
      <c r="D273">
        <v>8508</v>
      </c>
      <c r="E273" s="6">
        <v>0</v>
      </c>
      <c r="F273" s="4">
        <f t="shared" si="11"/>
        <v>43831.426666666666</v>
      </c>
      <c r="G273" s="5">
        <f t="shared" si="12"/>
        <v>0</v>
      </c>
      <c r="J273" s="1">
        <v>11437</v>
      </c>
      <c r="K273">
        <v>43923.125856481478</v>
      </c>
    </row>
    <row r="274" spans="1:11" x14ac:dyDescent="0.25">
      <c r="A274">
        <v>19729</v>
      </c>
      <c r="B274">
        <v>6383</v>
      </c>
      <c r="C274" s="69">
        <v>43851.091956018521</v>
      </c>
      <c r="D274">
        <v>12030</v>
      </c>
      <c r="E274" s="6">
        <v>1200</v>
      </c>
      <c r="F274" s="4">
        <f t="shared" si="11"/>
        <v>43832.412627314814</v>
      </c>
      <c r="G274" s="5">
        <f t="shared" si="12"/>
        <v>0</v>
      </c>
      <c r="J274" s="1">
        <v>11486</v>
      </c>
      <c r="K274">
        <v>43862.192118055558</v>
      </c>
    </row>
    <row r="275" spans="1:11" x14ac:dyDescent="0.25">
      <c r="A275">
        <v>19750</v>
      </c>
      <c r="B275">
        <v>4667</v>
      </c>
      <c r="C275" s="69">
        <v>43851.27815972222</v>
      </c>
      <c r="D275">
        <v>8064</v>
      </c>
      <c r="E275" s="6">
        <v>1200</v>
      </c>
      <c r="F275" s="4">
        <f t="shared" si="11"/>
        <v>43832.876203703701</v>
      </c>
      <c r="G275" s="5">
        <f t="shared" si="12"/>
        <v>0</v>
      </c>
      <c r="J275" s="1">
        <v>11529</v>
      </c>
      <c r="K275">
        <v>44166.238379629627</v>
      </c>
    </row>
    <row r="276" spans="1:11" x14ac:dyDescent="0.25">
      <c r="A276">
        <v>19757</v>
      </c>
      <c r="B276">
        <v>4520</v>
      </c>
      <c r="C276" s="69">
        <v>43851.356226851851</v>
      </c>
      <c r="D276">
        <v>3528</v>
      </c>
      <c r="E276" s="6">
        <v>1200</v>
      </c>
      <c r="F276" s="4">
        <f t="shared" si="11"/>
        <v>43832.253541666665</v>
      </c>
      <c r="G276" s="5">
        <f t="shared" si="12"/>
        <v>0</v>
      </c>
      <c r="J276" s="1">
        <v>11551</v>
      </c>
      <c r="K276">
        <v>43983.338842592595</v>
      </c>
    </row>
    <row r="277" spans="1:11" x14ac:dyDescent="0.25">
      <c r="A277">
        <v>19764</v>
      </c>
      <c r="B277">
        <v>8513</v>
      </c>
      <c r="C277" s="69">
        <v>43851.381666666668</v>
      </c>
      <c r="D277">
        <v>11726</v>
      </c>
      <c r="E277" s="6">
        <v>0</v>
      </c>
      <c r="F277" s="4">
        <f t="shared" si="11"/>
        <v>43835.526423611111</v>
      </c>
      <c r="G277" s="5">
        <f t="shared" si="12"/>
        <v>0</v>
      </c>
      <c r="J277" s="1">
        <v>11562</v>
      </c>
      <c r="K277">
        <v>44076.770902777775</v>
      </c>
    </row>
    <row r="278" spans="1:11" x14ac:dyDescent="0.25">
      <c r="A278">
        <v>19765</v>
      </c>
      <c r="B278">
        <v>6383</v>
      </c>
      <c r="C278" s="69">
        <v>43851.386111111111</v>
      </c>
      <c r="D278">
        <v>11285</v>
      </c>
      <c r="E278" s="6">
        <v>0</v>
      </c>
      <c r="F278" s="4">
        <f t="shared" si="11"/>
        <v>43833.440925925926</v>
      </c>
      <c r="G278" s="5">
        <f t="shared" si="12"/>
        <v>0</v>
      </c>
      <c r="J278" s="1">
        <v>11664</v>
      </c>
      <c r="K278">
        <v>44105.660173611112</v>
      </c>
    </row>
    <row r="279" spans="1:11" x14ac:dyDescent="0.25">
      <c r="A279">
        <v>19777</v>
      </c>
      <c r="B279">
        <v>13382</v>
      </c>
      <c r="C279" s="69">
        <v>43851.410081018519</v>
      </c>
      <c r="D279">
        <v>13110</v>
      </c>
      <c r="E279" s="6">
        <v>1200</v>
      </c>
      <c r="F279" s="4">
        <f t="shared" si="11"/>
        <v>43831.863842592589</v>
      </c>
      <c r="G279" s="5">
        <f t="shared" si="12"/>
        <v>0</v>
      </c>
      <c r="J279" s="1">
        <v>11696</v>
      </c>
      <c r="K279">
        <v>44136.688506944447</v>
      </c>
    </row>
    <row r="280" spans="1:11" x14ac:dyDescent="0.25">
      <c r="A280">
        <v>19784</v>
      </c>
      <c r="B280">
        <v>7810</v>
      </c>
      <c r="C280" s="69">
        <v>43851.437361111108</v>
      </c>
      <c r="D280">
        <v>3528</v>
      </c>
      <c r="E280" s="6">
        <v>1200</v>
      </c>
      <c r="F280" s="4">
        <f t="shared" si="11"/>
        <v>43832.253541666665</v>
      </c>
      <c r="G280" s="5">
        <f t="shared" si="12"/>
        <v>0</v>
      </c>
      <c r="J280" s="1">
        <v>11700</v>
      </c>
      <c r="K280">
        <v>43833.01934027778</v>
      </c>
    </row>
    <row r="281" spans="1:11" x14ac:dyDescent="0.25">
      <c r="A281">
        <v>19790</v>
      </c>
      <c r="B281">
        <v>4167</v>
      </c>
      <c r="C281" s="69">
        <v>43851.44458333333</v>
      </c>
      <c r="D281">
        <v>8508</v>
      </c>
      <c r="E281" s="6">
        <v>0</v>
      </c>
      <c r="F281" s="4">
        <f t="shared" si="11"/>
        <v>43831.426666666666</v>
      </c>
      <c r="G281" s="5">
        <f t="shared" si="12"/>
        <v>0</v>
      </c>
      <c r="J281" s="1">
        <v>11726</v>
      </c>
      <c r="K281">
        <v>43835.526423611111</v>
      </c>
    </row>
    <row r="282" spans="1:11" x14ac:dyDescent="0.25">
      <c r="A282">
        <v>19797</v>
      </c>
      <c r="B282">
        <v>6514</v>
      </c>
      <c r="C282" s="69">
        <v>43851.49324074074</v>
      </c>
      <c r="D282">
        <v>11964</v>
      </c>
      <c r="E282" s="6">
        <v>1200</v>
      </c>
      <c r="F282" s="4">
        <f t="shared" si="11"/>
        <v>43831.379826388889</v>
      </c>
      <c r="G282" s="5">
        <f t="shared" si="12"/>
        <v>0</v>
      </c>
      <c r="J282" s="1">
        <v>11749</v>
      </c>
      <c r="K282">
        <v>44166.349050925928</v>
      </c>
    </row>
    <row r="283" spans="1:11" x14ac:dyDescent="0.25">
      <c r="A283">
        <v>19804</v>
      </c>
      <c r="B283">
        <v>11309</v>
      </c>
      <c r="C283" s="69">
        <v>43851.529456018521</v>
      </c>
      <c r="D283">
        <v>11726</v>
      </c>
      <c r="E283" s="6">
        <v>1200</v>
      </c>
      <c r="F283" s="4">
        <f t="shared" si="11"/>
        <v>43835.526423611111</v>
      </c>
      <c r="G283" s="5">
        <f t="shared" si="12"/>
        <v>0</v>
      </c>
      <c r="J283" s="1">
        <v>11791</v>
      </c>
      <c r="K283">
        <v>43863.376111111109</v>
      </c>
    </row>
    <row r="284" spans="1:11" x14ac:dyDescent="0.25">
      <c r="A284">
        <v>19820</v>
      </c>
      <c r="B284">
        <v>6383</v>
      </c>
      <c r="C284" s="69">
        <v>43851.620879629627</v>
      </c>
      <c r="D284">
        <v>2283</v>
      </c>
      <c r="E284" s="6">
        <v>0</v>
      </c>
      <c r="F284" s="4">
        <f t="shared" si="11"/>
        <v>43834.745717592596</v>
      </c>
      <c r="G284" s="5">
        <f t="shared" si="12"/>
        <v>0</v>
      </c>
      <c r="J284" s="1">
        <v>11835</v>
      </c>
      <c r="K284">
        <v>43922.844085648147</v>
      </c>
    </row>
    <row r="285" spans="1:11" x14ac:dyDescent="0.25">
      <c r="A285">
        <v>19826</v>
      </c>
      <c r="B285">
        <v>10924</v>
      </c>
      <c r="C285" s="69">
        <v>43851.710127314807</v>
      </c>
      <c r="D285">
        <v>2283</v>
      </c>
      <c r="E285" s="6">
        <v>1200</v>
      </c>
      <c r="F285" s="4">
        <f t="shared" si="11"/>
        <v>43834.745717592596</v>
      </c>
      <c r="G285" s="5">
        <f t="shared" si="12"/>
        <v>0</v>
      </c>
      <c r="J285" s="1">
        <v>11864</v>
      </c>
      <c r="K285">
        <v>44200.542662037034</v>
      </c>
    </row>
    <row r="286" spans="1:11" x14ac:dyDescent="0.25">
      <c r="A286">
        <v>19829</v>
      </c>
      <c r="B286">
        <v>582</v>
      </c>
      <c r="C286" s="69">
        <v>43851.713437500002</v>
      </c>
      <c r="D286">
        <v>7062</v>
      </c>
      <c r="E286" s="6">
        <v>0</v>
      </c>
      <c r="F286" s="4">
        <f t="shared" si="11"/>
        <v>43832.040196759262</v>
      </c>
      <c r="G286" s="5">
        <f t="shared" si="12"/>
        <v>0</v>
      </c>
      <c r="J286" s="1">
        <v>11900</v>
      </c>
      <c r="K286">
        <v>43862.295451388891</v>
      </c>
    </row>
    <row r="287" spans="1:11" x14ac:dyDescent="0.25">
      <c r="A287">
        <v>19838</v>
      </c>
      <c r="B287">
        <v>4520</v>
      </c>
      <c r="C287" s="69">
        <v>43851.749409722222</v>
      </c>
      <c r="D287">
        <v>11700</v>
      </c>
      <c r="E287" s="6">
        <v>1200</v>
      </c>
      <c r="F287" s="4">
        <f t="shared" si="11"/>
        <v>43833.01934027778</v>
      </c>
      <c r="G287" s="5">
        <f t="shared" si="12"/>
        <v>0</v>
      </c>
      <c r="J287" s="1">
        <v>11921</v>
      </c>
      <c r="K287">
        <v>44287.487060185187</v>
      </c>
    </row>
    <row r="288" spans="1:11" x14ac:dyDescent="0.25">
      <c r="A288">
        <v>19842</v>
      </c>
      <c r="B288">
        <v>936</v>
      </c>
      <c r="C288" s="69">
        <v>43851.871296296304</v>
      </c>
      <c r="D288">
        <v>3528</v>
      </c>
      <c r="E288" s="6">
        <v>1200</v>
      </c>
      <c r="F288" s="4">
        <f t="shared" si="11"/>
        <v>43832.253541666665</v>
      </c>
      <c r="G288" s="5">
        <f t="shared" si="12"/>
        <v>0</v>
      </c>
      <c r="J288" s="1">
        <v>11922</v>
      </c>
      <c r="K288">
        <v>44105.534861111111</v>
      </c>
    </row>
    <row r="289" spans="1:11" x14ac:dyDescent="0.25">
      <c r="A289">
        <v>19861</v>
      </c>
      <c r="B289">
        <v>13488</v>
      </c>
      <c r="C289" s="69">
        <v>43852.033310185187</v>
      </c>
      <c r="D289">
        <v>11964</v>
      </c>
      <c r="E289" s="6">
        <v>0</v>
      </c>
      <c r="F289" s="4">
        <f t="shared" si="11"/>
        <v>43831.379826388889</v>
      </c>
      <c r="G289" s="5">
        <f t="shared" si="12"/>
        <v>0</v>
      </c>
      <c r="J289" s="1">
        <v>11932</v>
      </c>
      <c r="K289">
        <v>44136.615451388891</v>
      </c>
    </row>
    <row r="290" spans="1:11" x14ac:dyDescent="0.25">
      <c r="A290">
        <v>19875</v>
      </c>
      <c r="B290">
        <v>3306</v>
      </c>
      <c r="C290" s="69">
        <v>43852.166388888887</v>
      </c>
      <c r="D290">
        <v>11700</v>
      </c>
      <c r="E290" s="6">
        <v>1200</v>
      </c>
      <c r="F290" s="4">
        <f t="shared" si="11"/>
        <v>43833.01934027778</v>
      </c>
      <c r="G290" s="5">
        <f t="shared" si="12"/>
        <v>0</v>
      </c>
      <c r="J290" s="1">
        <v>11954</v>
      </c>
      <c r="K290">
        <v>43922.163784722223</v>
      </c>
    </row>
    <row r="291" spans="1:11" x14ac:dyDescent="0.25">
      <c r="A291">
        <v>19881</v>
      </c>
      <c r="B291">
        <v>12895</v>
      </c>
      <c r="C291" s="69">
        <v>43852.200648148151</v>
      </c>
      <c r="D291">
        <v>8930</v>
      </c>
      <c r="E291" s="6">
        <v>1200</v>
      </c>
      <c r="F291" s="4">
        <f t="shared" si="11"/>
        <v>43833.209201388891</v>
      </c>
      <c r="G291" s="5">
        <f t="shared" si="12"/>
        <v>0</v>
      </c>
      <c r="J291" s="1">
        <v>11964</v>
      </c>
      <c r="K291">
        <v>43831.379826388889</v>
      </c>
    </row>
    <row r="292" spans="1:11" x14ac:dyDescent="0.25">
      <c r="A292">
        <v>19884</v>
      </c>
      <c r="B292">
        <v>11273</v>
      </c>
      <c r="C292" s="69">
        <v>43852.209189814806</v>
      </c>
      <c r="D292">
        <v>11726</v>
      </c>
      <c r="E292" s="6">
        <v>0</v>
      </c>
      <c r="F292" s="4">
        <f t="shared" si="11"/>
        <v>43835.526423611111</v>
      </c>
      <c r="G292" s="5">
        <f t="shared" si="12"/>
        <v>0</v>
      </c>
      <c r="J292" s="1">
        <v>11991</v>
      </c>
      <c r="K292">
        <v>43983.989039351851</v>
      </c>
    </row>
    <row r="293" spans="1:11" x14ac:dyDescent="0.25">
      <c r="A293">
        <v>19885</v>
      </c>
      <c r="B293">
        <v>3192</v>
      </c>
      <c r="C293" s="69">
        <v>43852.272824074083</v>
      </c>
      <c r="D293">
        <v>8064</v>
      </c>
      <c r="E293" s="6">
        <v>1200</v>
      </c>
      <c r="F293" s="4">
        <f t="shared" si="11"/>
        <v>43832.876203703701</v>
      </c>
      <c r="G293" s="5">
        <f t="shared" si="12"/>
        <v>0</v>
      </c>
      <c r="J293" s="1">
        <v>11999</v>
      </c>
      <c r="K293">
        <v>44013.592407407406</v>
      </c>
    </row>
    <row r="294" spans="1:11" x14ac:dyDescent="0.25">
      <c r="A294">
        <v>19890</v>
      </c>
      <c r="B294">
        <v>2806</v>
      </c>
      <c r="C294" s="69">
        <v>43852.287592592591</v>
      </c>
      <c r="D294">
        <v>5994</v>
      </c>
      <c r="E294" s="6">
        <v>960</v>
      </c>
      <c r="F294" s="4">
        <f t="shared" si="11"/>
        <v>43833.741469907407</v>
      </c>
      <c r="G294" s="5">
        <f t="shared" si="12"/>
        <v>0</v>
      </c>
      <c r="J294" s="1">
        <v>12030</v>
      </c>
      <c r="K294">
        <v>43832.412627314814</v>
      </c>
    </row>
    <row r="295" spans="1:11" x14ac:dyDescent="0.25">
      <c r="A295">
        <v>19894</v>
      </c>
      <c r="B295">
        <v>5674</v>
      </c>
      <c r="C295" s="69">
        <v>43852.336354166669</v>
      </c>
      <c r="D295">
        <v>4758</v>
      </c>
      <c r="E295" s="6">
        <v>1200</v>
      </c>
      <c r="F295" s="4">
        <f t="shared" si="11"/>
        <v>43838.476377314815</v>
      </c>
      <c r="G295" s="5">
        <f t="shared" si="12"/>
        <v>0</v>
      </c>
      <c r="J295" s="1">
        <v>12036</v>
      </c>
      <c r="K295">
        <v>44105.626203703701</v>
      </c>
    </row>
    <row r="296" spans="1:11" x14ac:dyDescent="0.25">
      <c r="A296">
        <v>19904</v>
      </c>
      <c r="B296">
        <v>9653</v>
      </c>
      <c r="C296" s="69">
        <v>43852.36377314815</v>
      </c>
      <c r="D296">
        <v>8930</v>
      </c>
      <c r="E296" s="6">
        <v>1200</v>
      </c>
      <c r="F296" s="4">
        <f t="shared" si="11"/>
        <v>43833.209201388891</v>
      </c>
      <c r="G296" s="5">
        <f t="shared" si="12"/>
        <v>0</v>
      </c>
      <c r="J296" s="1">
        <v>12046</v>
      </c>
      <c r="K296">
        <v>44228.557557870372</v>
      </c>
    </row>
    <row r="297" spans="1:11" x14ac:dyDescent="0.25">
      <c r="A297">
        <v>19909</v>
      </c>
      <c r="B297">
        <v>7473</v>
      </c>
      <c r="C297" s="69">
        <v>43852.443912037037</v>
      </c>
      <c r="D297">
        <v>12504</v>
      </c>
      <c r="E297" s="6">
        <v>1200</v>
      </c>
      <c r="F297" s="4">
        <f t="shared" si="11"/>
        <v>43833.397569444445</v>
      </c>
      <c r="G297" s="5">
        <f t="shared" si="12"/>
        <v>0</v>
      </c>
      <c r="J297" s="1">
        <v>12049</v>
      </c>
      <c r="K297">
        <v>44256.301736111112</v>
      </c>
    </row>
    <row r="298" spans="1:11" x14ac:dyDescent="0.25">
      <c r="A298">
        <v>19913</v>
      </c>
      <c r="B298">
        <v>3508</v>
      </c>
      <c r="C298" s="69">
        <v>43852.451296296298</v>
      </c>
      <c r="D298">
        <v>9532</v>
      </c>
      <c r="E298" s="6">
        <v>960</v>
      </c>
      <c r="F298" s="4">
        <f t="shared" si="11"/>
        <v>43831.611388888887</v>
      </c>
      <c r="G298" s="5">
        <f t="shared" si="12"/>
        <v>0</v>
      </c>
      <c r="J298" s="1">
        <v>12086</v>
      </c>
      <c r="K298">
        <v>44197.109861111108</v>
      </c>
    </row>
    <row r="299" spans="1:11" x14ac:dyDescent="0.25">
      <c r="A299">
        <v>19915</v>
      </c>
      <c r="B299">
        <v>12728</v>
      </c>
      <c r="C299" s="69">
        <v>43852.491828703707</v>
      </c>
      <c r="D299">
        <v>9531</v>
      </c>
      <c r="E299" s="6">
        <v>0</v>
      </c>
      <c r="F299" s="4">
        <f t="shared" si="11"/>
        <v>43833.329965277779</v>
      </c>
      <c r="G299" s="5">
        <f t="shared" si="12"/>
        <v>0</v>
      </c>
      <c r="J299" s="1">
        <v>12094</v>
      </c>
      <c r="K299">
        <v>44167.375254629631</v>
      </c>
    </row>
    <row r="300" spans="1:11" x14ac:dyDescent="0.25">
      <c r="A300">
        <v>19916</v>
      </c>
      <c r="B300">
        <v>2380</v>
      </c>
      <c r="C300" s="69">
        <v>43852.536666666667</v>
      </c>
      <c r="D300">
        <v>9639</v>
      </c>
      <c r="E300" s="6">
        <v>1200</v>
      </c>
      <c r="F300" s="4">
        <f t="shared" si="11"/>
        <v>43832.504884259259</v>
      </c>
      <c r="G300" s="5">
        <f t="shared" si="12"/>
        <v>0</v>
      </c>
      <c r="J300" s="1">
        <v>12156</v>
      </c>
      <c r="K300">
        <v>43922.017361111109</v>
      </c>
    </row>
    <row r="301" spans="1:11" x14ac:dyDescent="0.25">
      <c r="A301">
        <v>19925</v>
      </c>
      <c r="B301">
        <v>439</v>
      </c>
      <c r="C301" s="69">
        <v>43852.639166666668</v>
      </c>
      <c r="D301">
        <v>9532</v>
      </c>
      <c r="E301" s="6">
        <v>1200</v>
      </c>
      <c r="F301" s="4">
        <f t="shared" si="11"/>
        <v>43831.611388888887</v>
      </c>
      <c r="G301" s="5">
        <f t="shared" si="12"/>
        <v>0</v>
      </c>
      <c r="J301" s="1">
        <v>12160</v>
      </c>
      <c r="K301">
        <v>43891.025983796295</v>
      </c>
    </row>
    <row r="302" spans="1:11" x14ac:dyDescent="0.25">
      <c r="A302">
        <v>19926</v>
      </c>
      <c r="B302">
        <v>591</v>
      </c>
      <c r="C302" s="69">
        <v>43852.660995370366</v>
      </c>
      <c r="D302">
        <v>2387</v>
      </c>
      <c r="E302" s="6">
        <v>0</v>
      </c>
      <c r="F302" s="4">
        <f t="shared" si="11"/>
        <v>43836.127511574072</v>
      </c>
      <c r="G302" s="5">
        <f t="shared" si="12"/>
        <v>0</v>
      </c>
      <c r="J302" s="1">
        <v>12187</v>
      </c>
      <c r="K302">
        <v>44077.792245370372</v>
      </c>
    </row>
    <row r="303" spans="1:11" x14ac:dyDescent="0.25">
      <c r="A303">
        <v>19932</v>
      </c>
      <c r="B303">
        <v>4309</v>
      </c>
      <c r="C303" s="69">
        <v>43852.696192129632</v>
      </c>
      <c r="D303">
        <v>5994</v>
      </c>
      <c r="E303" s="6">
        <v>1200</v>
      </c>
      <c r="F303" s="4">
        <f t="shared" si="11"/>
        <v>43833.741469907407</v>
      </c>
      <c r="G303" s="5">
        <f t="shared" si="12"/>
        <v>0</v>
      </c>
      <c r="J303" s="1">
        <v>12264</v>
      </c>
      <c r="K303">
        <v>43862.542557870373</v>
      </c>
    </row>
    <row r="304" spans="1:11" x14ac:dyDescent="0.25">
      <c r="A304">
        <v>19937</v>
      </c>
      <c r="B304">
        <v>1538</v>
      </c>
      <c r="C304" s="69">
        <v>43852.722384259258</v>
      </c>
      <c r="D304">
        <v>12030</v>
      </c>
      <c r="E304" s="6">
        <v>0</v>
      </c>
      <c r="F304" s="4">
        <f t="shared" si="11"/>
        <v>43832.412627314814</v>
      </c>
      <c r="G304" s="5">
        <f t="shared" si="12"/>
        <v>0</v>
      </c>
      <c r="J304" s="1">
        <v>12268</v>
      </c>
      <c r="K304">
        <v>44229.740833333337</v>
      </c>
    </row>
    <row r="305" spans="1:11" x14ac:dyDescent="0.25">
      <c r="A305">
        <v>19940</v>
      </c>
      <c r="B305">
        <v>3112</v>
      </c>
      <c r="C305" s="69">
        <v>43852.792430555557</v>
      </c>
      <c r="D305">
        <v>9532</v>
      </c>
      <c r="E305" s="6">
        <v>1200</v>
      </c>
      <c r="F305" s="4">
        <f t="shared" si="11"/>
        <v>43831.611388888887</v>
      </c>
      <c r="G305" s="5">
        <f t="shared" si="12"/>
        <v>0</v>
      </c>
      <c r="J305" s="1">
        <v>12350</v>
      </c>
      <c r="K305">
        <v>43922.755370370367</v>
      </c>
    </row>
    <row r="306" spans="1:11" x14ac:dyDescent="0.25">
      <c r="A306">
        <v>19944</v>
      </c>
      <c r="B306">
        <v>3888</v>
      </c>
      <c r="C306" s="69">
        <v>43852.799166666657</v>
      </c>
      <c r="D306">
        <v>12504</v>
      </c>
      <c r="E306" s="6">
        <v>0</v>
      </c>
      <c r="F306" s="4">
        <f t="shared" si="11"/>
        <v>43833.397569444445</v>
      </c>
      <c r="G306" s="5">
        <f t="shared" si="12"/>
        <v>0</v>
      </c>
      <c r="J306" s="1">
        <v>12391</v>
      </c>
      <c r="K306">
        <v>44198.024780092594</v>
      </c>
    </row>
    <row r="307" spans="1:11" x14ac:dyDescent="0.25">
      <c r="A307">
        <v>19953</v>
      </c>
      <c r="B307">
        <v>10794</v>
      </c>
      <c r="C307" s="69">
        <v>43852.812303240738</v>
      </c>
      <c r="D307">
        <v>2387</v>
      </c>
      <c r="E307" s="6">
        <v>0</v>
      </c>
      <c r="F307" s="4">
        <f t="shared" si="11"/>
        <v>43836.127511574072</v>
      </c>
      <c r="G307" s="5">
        <f t="shared" si="12"/>
        <v>0</v>
      </c>
      <c r="J307" s="1">
        <v>12462</v>
      </c>
      <c r="K307">
        <v>44075.365104166667</v>
      </c>
    </row>
    <row r="308" spans="1:11" x14ac:dyDescent="0.25">
      <c r="A308">
        <v>19958</v>
      </c>
      <c r="B308">
        <v>8425</v>
      </c>
      <c r="C308" s="69">
        <v>43852.878298611111</v>
      </c>
      <c r="D308">
        <v>12030</v>
      </c>
      <c r="E308" s="6">
        <v>0</v>
      </c>
      <c r="F308" s="4">
        <f t="shared" si="11"/>
        <v>43832.412627314814</v>
      </c>
      <c r="G308" s="5">
        <f t="shared" si="12"/>
        <v>0</v>
      </c>
      <c r="J308" s="1">
        <v>12504</v>
      </c>
      <c r="K308">
        <v>43833.397569444445</v>
      </c>
    </row>
    <row r="309" spans="1:11" x14ac:dyDescent="0.25">
      <c r="A309">
        <v>19967</v>
      </c>
      <c r="B309">
        <v>8010</v>
      </c>
      <c r="C309" s="69">
        <v>43852.971747685187</v>
      </c>
      <c r="D309">
        <v>13110</v>
      </c>
      <c r="E309" s="6">
        <v>1200</v>
      </c>
      <c r="F309" s="4">
        <f t="shared" si="11"/>
        <v>43831.863842592589</v>
      </c>
      <c r="G309" s="5">
        <f t="shared" si="12"/>
        <v>0</v>
      </c>
      <c r="J309" s="1">
        <v>12506</v>
      </c>
      <c r="K309">
        <v>44197.133923611109</v>
      </c>
    </row>
    <row r="310" spans="1:11" x14ac:dyDescent="0.25">
      <c r="A310">
        <v>19974</v>
      </c>
      <c r="B310">
        <v>11404</v>
      </c>
      <c r="C310" s="69">
        <v>43853.000578703701</v>
      </c>
      <c r="D310">
        <v>9531</v>
      </c>
      <c r="E310" s="6">
        <v>0</v>
      </c>
      <c r="F310" s="4">
        <f t="shared" si="11"/>
        <v>43833.329965277779</v>
      </c>
      <c r="G310" s="5">
        <f t="shared" si="12"/>
        <v>0</v>
      </c>
      <c r="J310" s="1">
        <v>12523</v>
      </c>
      <c r="K310">
        <v>44105.083819444444</v>
      </c>
    </row>
    <row r="311" spans="1:11" x14ac:dyDescent="0.25">
      <c r="A311">
        <v>19979</v>
      </c>
      <c r="B311">
        <v>1538</v>
      </c>
      <c r="C311" s="69">
        <v>43853.014074074083</v>
      </c>
      <c r="D311">
        <v>5994</v>
      </c>
      <c r="E311" s="6">
        <v>1200</v>
      </c>
      <c r="F311" s="4">
        <f t="shared" si="11"/>
        <v>43833.741469907407</v>
      </c>
      <c r="G311" s="5">
        <f t="shared" si="12"/>
        <v>0</v>
      </c>
      <c r="J311" s="1">
        <v>12711</v>
      </c>
      <c r="K311">
        <v>43862.756041666667</v>
      </c>
    </row>
    <row r="312" spans="1:11" x14ac:dyDescent="0.25">
      <c r="A312">
        <v>19986</v>
      </c>
      <c r="B312">
        <v>13156</v>
      </c>
      <c r="C312" s="69">
        <v>43853.097997685189</v>
      </c>
      <c r="D312">
        <v>9531</v>
      </c>
      <c r="E312" s="6">
        <v>1200</v>
      </c>
      <c r="F312" s="4">
        <f t="shared" si="11"/>
        <v>43833.329965277779</v>
      </c>
      <c r="G312" s="5">
        <f t="shared" si="12"/>
        <v>0</v>
      </c>
      <c r="J312" s="1">
        <v>12757</v>
      </c>
      <c r="K312">
        <v>44287.256724537037</v>
      </c>
    </row>
    <row r="313" spans="1:11" x14ac:dyDescent="0.25">
      <c r="A313">
        <v>19988</v>
      </c>
      <c r="B313">
        <v>13943</v>
      </c>
      <c r="C313" s="69">
        <v>43853.116909722223</v>
      </c>
      <c r="D313">
        <v>9667</v>
      </c>
      <c r="E313" s="6">
        <v>1200</v>
      </c>
      <c r="F313" s="4">
        <f t="shared" si="11"/>
        <v>43834.61546296296</v>
      </c>
      <c r="G313" s="5">
        <f t="shared" si="12"/>
        <v>0</v>
      </c>
      <c r="J313" s="1">
        <v>12776</v>
      </c>
      <c r="K313">
        <v>43838.515555555554</v>
      </c>
    </row>
    <row r="314" spans="1:11" x14ac:dyDescent="0.25">
      <c r="A314">
        <v>19993</v>
      </c>
      <c r="B314">
        <v>7897</v>
      </c>
      <c r="C314" s="69">
        <v>43853.132430555554</v>
      </c>
      <c r="D314">
        <v>12030</v>
      </c>
      <c r="E314" s="6">
        <v>1200</v>
      </c>
      <c r="F314" s="4">
        <f t="shared" si="11"/>
        <v>43832.412627314814</v>
      </c>
      <c r="G314" s="5">
        <f t="shared" si="12"/>
        <v>0</v>
      </c>
      <c r="J314" s="1">
        <v>12798</v>
      </c>
      <c r="K314">
        <v>44045.843321759261</v>
      </c>
    </row>
    <row r="315" spans="1:11" x14ac:dyDescent="0.25">
      <c r="A315">
        <v>19998</v>
      </c>
      <c r="B315">
        <v>13322</v>
      </c>
      <c r="C315" s="69">
        <v>43853.145162037043</v>
      </c>
      <c r="D315">
        <v>2387</v>
      </c>
      <c r="E315" s="6">
        <v>0</v>
      </c>
      <c r="F315" s="4">
        <f t="shared" si="11"/>
        <v>43836.127511574072</v>
      </c>
      <c r="G315" s="5">
        <f t="shared" si="12"/>
        <v>0</v>
      </c>
      <c r="J315" s="1">
        <v>12809</v>
      </c>
      <c r="K315">
        <v>44197.246342592596</v>
      </c>
    </row>
    <row r="316" spans="1:11" x14ac:dyDescent="0.25">
      <c r="A316">
        <v>20002</v>
      </c>
      <c r="B316">
        <v>1827</v>
      </c>
      <c r="C316" s="69">
        <v>43853.173206018517</v>
      </c>
      <c r="D316">
        <v>11964</v>
      </c>
      <c r="E316" s="6">
        <v>1200</v>
      </c>
      <c r="F316" s="4">
        <f t="shared" si="11"/>
        <v>43831.379826388889</v>
      </c>
      <c r="G316" s="5">
        <f t="shared" si="12"/>
        <v>0</v>
      </c>
      <c r="J316" s="1">
        <v>12878</v>
      </c>
      <c r="K316">
        <v>44198.527418981481</v>
      </c>
    </row>
    <row r="317" spans="1:11" x14ac:dyDescent="0.25">
      <c r="A317">
        <v>20008</v>
      </c>
      <c r="B317">
        <v>12520</v>
      </c>
      <c r="C317" s="69">
        <v>43853.252546296288</v>
      </c>
      <c r="D317">
        <v>12504</v>
      </c>
      <c r="E317" s="6">
        <v>0</v>
      </c>
      <c r="F317" s="4">
        <f t="shared" si="11"/>
        <v>43833.397569444445</v>
      </c>
      <c r="G317" s="5">
        <f t="shared" si="12"/>
        <v>0</v>
      </c>
      <c r="J317" s="1">
        <v>12884</v>
      </c>
      <c r="K317">
        <v>44197.188854166663</v>
      </c>
    </row>
    <row r="318" spans="1:11" x14ac:dyDescent="0.25">
      <c r="A318">
        <v>20012</v>
      </c>
      <c r="B318">
        <v>10794</v>
      </c>
      <c r="C318" s="69">
        <v>43853.310810185183</v>
      </c>
      <c r="D318">
        <v>4758</v>
      </c>
      <c r="E318" s="6">
        <v>1200</v>
      </c>
      <c r="F318" s="4">
        <f t="shared" si="11"/>
        <v>43838.476377314815</v>
      </c>
      <c r="G318" s="5">
        <f t="shared" si="12"/>
        <v>0</v>
      </c>
      <c r="J318" s="1">
        <v>12897</v>
      </c>
      <c r="K318">
        <v>44198.16615740741</v>
      </c>
    </row>
    <row r="319" spans="1:11" x14ac:dyDescent="0.25">
      <c r="A319">
        <v>20024</v>
      </c>
      <c r="B319">
        <v>3992</v>
      </c>
      <c r="C319" s="69">
        <v>43853.327465277784</v>
      </c>
      <c r="D319">
        <v>8064</v>
      </c>
      <c r="E319" s="6">
        <v>960</v>
      </c>
      <c r="F319" s="4">
        <f t="shared" si="11"/>
        <v>43832.876203703701</v>
      </c>
      <c r="G319" s="5">
        <f t="shared" si="12"/>
        <v>0</v>
      </c>
      <c r="J319" s="1">
        <v>12932</v>
      </c>
      <c r="K319">
        <v>44256.907881944448</v>
      </c>
    </row>
    <row r="320" spans="1:11" x14ac:dyDescent="0.25">
      <c r="A320">
        <v>20029</v>
      </c>
      <c r="B320">
        <v>1967</v>
      </c>
      <c r="C320" s="69">
        <v>43853.328414351847</v>
      </c>
      <c r="D320">
        <v>8064</v>
      </c>
      <c r="E320" s="6">
        <v>1200</v>
      </c>
      <c r="F320" s="4">
        <f t="shared" si="11"/>
        <v>43832.876203703701</v>
      </c>
      <c r="G320" s="5">
        <f t="shared" si="12"/>
        <v>0</v>
      </c>
      <c r="J320" s="1">
        <v>12950</v>
      </c>
      <c r="K320">
        <v>44166.169814814813</v>
      </c>
    </row>
    <row r="321" spans="1:11" x14ac:dyDescent="0.25">
      <c r="A321">
        <v>20033</v>
      </c>
      <c r="B321">
        <v>3475</v>
      </c>
      <c r="C321" s="69">
        <v>43853.34752314815</v>
      </c>
      <c r="D321">
        <v>13110</v>
      </c>
      <c r="E321" s="6">
        <v>1200</v>
      </c>
      <c r="F321" s="4">
        <f t="shared" si="11"/>
        <v>43831.863842592589</v>
      </c>
      <c r="G321" s="5">
        <f t="shared" si="12"/>
        <v>0</v>
      </c>
      <c r="J321" s="1">
        <v>13007</v>
      </c>
      <c r="K321">
        <v>44197.001018518517</v>
      </c>
    </row>
    <row r="322" spans="1:11" x14ac:dyDescent="0.25">
      <c r="A322">
        <v>20039</v>
      </c>
      <c r="B322">
        <v>748</v>
      </c>
      <c r="C322" s="69">
        <v>43853.394236111111</v>
      </c>
      <c r="D322">
        <v>7062</v>
      </c>
      <c r="E322" s="6">
        <v>0</v>
      </c>
      <c r="F322" s="4">
        <f t="shared" ref="F322:F385" si="13">VLOOKUP(D322,J:K,2,0)</f>
        <v>43832.040196759262</v>
      </c>
      <c r="G322" s="5">
        <f t="shared" si="12"/>
        <v>0</v>
      </c>
      <c r="J322" s="1">
        <v>13033</v>
      </c>
      <c r="K322">
        <v>44075.387592592589</v>
      </c>
    </row>
    <row r="323" spans="1:11" x14ac:dyDescent="0.25">
      <c r="A323">
        <v>20044</v>
      </c>
      <c r="B323">
        <v>3888</v>
      </c>
      <c r="C323" s="69">
        <v>43853.453425925924</v>
      </c>
      <c r="D323">
        <v>12030</v>
      </c>
      <c r="E323" s="6">
        <v>1200</v>
      </c>
      <c r="F323" s="4">
        <f t="shared" si="13"/>
        <v>43832.412627314814</v>
      </c>
      <c r="G323" s="5">
        <f t="shared" ref="G323:G386" si="14">IF(F323=C323, 1, 0)</f>
        <v>0</v>
      </c>
      <c r="J323" s="1">
        <v>13102</v>
      </c>
      <c r="K323">
        <v>44166.357349537036</v>
      </c>
    </row>
    <row r="324" spans="1:11" x14ac:dyDescent="0.25">
      <c r="A324">
        <v>20050</v>
      </c>
      <c r="B324">
        <v>959</v>
      </c>
      <c r="C324" s="69">
        <v>43853.456458333327</v>
      </c>
      <c r="D324">
        <v>13184</v>
      </c>
      <c r="E324" s="6">
        <v>1200</v>
      </c>
      <c r="F324" s="4">
        <f t="shared" si="13"/>
        <v>43832.858287037037</v>
      </c>
      <c r="G324" s="5">
        <f t="shared" si="14"/>
        <v>0</v>
      </c>
      <c r="J324" s="1">
        <v>13110</v>
      </c>
      <c r="K324">
        <v>43831.863842592589</v>
      </c>
    </row>
    <row r="325" spans="1:11" x14ac:dyDescent="0.25">
      <c r="A325">
        <v>20055</v>
      </c>
      <c r="B325">
        <v>13488</v>
      </c>
      <c r="C325" s="69">
        <v>43853.539305555547</v>
      </c>
      <c r="D325">
        <v>3821</v>
      </c>
      <c r="E325" s="6">
        <v>0</v>
      </c>
      <c r="F325" s="4">
        <f t="shared" si="13"/>
        <v>43835.019953703704</v>
      </c>
      <c r="G325" s="5">
        <f t="shared" si="14"/>
        <v>0</v>
      </c>
      <c r="J325" s="1">
        <v>13184</v>
      </c>
      <c r="K325">
        <v>43832.858287037037</v>
      </c>
    </row>
    <row r="326" spans="1:11" x14ac:dyDescent="0.25">
      <c r="A326">
        <v>20061</v>
      </c>
      <c r="B326">
        <v>12520</v>
      </c>
      <c r="C326" s="69">
        <v>43853.631828703707</v>
      </c>
      <c r="D326">
        <v>12504</v>
      </c>
      <c r="E326" s="6">
        <v>1200</v>
      </c>
      <c r="F326" s="4">
        <f t="shared" si="13"/>
        <v>43833.397569444445</v>
      </c>
      <c r="G326" s="5">
        <f t="shared" si="14"/>
        <v>0</v>
      </c>
      <c r="J326" s="1">
        <v>13367</v>
      </c>
      <c r="K326">
        <v>44013.084282407406</v>
      </c>
    </row>
    <row r="327" spans="1:11" x14ac:dyDescent="0.25">
      <c r="A327">
        <v>20071</v>
      </c>
      <c r="B327">
        <v>10358</v>
      </c>
      <c r="C327" s="69">
        <v>43853.788391203707</v>
      </c>
      <c r="D327">
        <v>8064</v>
      </c>
      <c r="E327" s="6">
        <v>1200</v>
      </c>
      <c r="F327" s="4">
        <f t="shared" si="13"/>
        <v>43832.876203703701</v>
      </c>
      <c r="G327" s="5">
        <f t="shared" si="14"/>
        <v>0</v>
      </c>
      <c r="J327" s="1">
        <v>13562</v>
      </c>
      <c r="K327">
        <v>44197.921203703707</v>
      </c>
    </row>
    <row r="328" spans="1:11" x14ac:dyDescent="0.25">
      <c r="A328">
        <v>20079</v>
      </c>
      <c r="B328">
        <v>9653</v>
      </c>
      <c r="C328" s="69">
        <v>43853.806261574071</v>
      </c>
      <c r="D328">
        <v>11700</v>
      </c>
      <c r="E328" s="6">
        <v>0</v>
      </c>
      <c r="F328" s="4">
        <f t="shared" si="13"/>
        <v>43833.01934027778</v>
      </c>
      <c r="G328" s="5">
        <f t="shared" si="14"/>
        <v>0</v>
      </c>
      <c r="J328" s="1">
        <v>13588</v>
      </c>
      <c r="K328">
        <v>43985.980150462965</v>
      </c>
    </row>
    <row r="329" spans="1:11" x14ac:dyDescent="0.25">
      <c r="A329">
        <v>20082</v>
      </c>
      <c r="B329">
        <v>8975</v>
      </c>
      <c r="C329" s="69">
        <v>43853.864085648151</v>
      </c>
      <c r="D329">
        <v>9531</v>
      </c>
      <c r="E329" s="6">
        <v>1200</v>
      </c>
      <c r="F329" s="4">
        <f t="shared" si="13"/>
        <v>43833.329965277779</v>
      </c>
      <c r="G329" s="5">
        <f t="shared" si="14"/>
        <v>0</v>
      </c>
      <c r="J329" s="1">
        <v>13631</v>
      </c>
      <c r="K329">
        <v>43863.313437500001</v>
      </c>
    </row>
    <row r="330" spans="1:11" x14ac:dyDescent="0.25">
      <c r="A330">
        <v>20090</v>
      </c>
      <c r="B330">
        <v>11769</v>
      </c>
      <c r="C330" s="69">
        <v>43853.948530092603</v>
      </c>
      <c r="D330">
        <v>3821</v>
      </c>
      <c r="E330" s="6">
        <v>1200</v>
      </c>
      <c r="F330" s="4">
        <f t="shared" si="13"/>
        <v>43835.019953703704</v>
      </c>
      <c r="G330" s="5">
        <f t="shared" si="14"/>
        <v>0</v>
      </c>
      <c r="J330" s="1">
        <v>13670</v>
      </c>
      <c r="K330">
        <v>44014.365486111114</v>
      </c>
    </row>
    <row r="331" spans="1:11" x14ac:dyDescent="0.25">
      <c r="A331">
        <v>20093</v>
      </c>
      <c r="B331">
        <v>11404</v>
      </c>
      <c r="C331" s="69">
        <v>43853.957800925928</v>
      </c>
      <c r="D331">
        <v>12030</v>
      </c>
      <c r="E331" s="6">
        <v>1200</v>
      </c>
      <c r="F331" s="4">
        <f t="shared" si="13"/>
        <v>43832.412627314814</v>
      </c>
      <c r="G331" s="5">
        <f t="shared" si="14"/>
        <v>0</v>
      </c>
      <c r="J331" s="1">
        <v>13690</v>
      </c>
      <c r="K331">
        <v>44044.347037037034</v>
      </c>
    </row>
    <row r="332" spans="1:11" x14ac:dyDescent="0.25">
      <c r="A332">
        <v>20107</v>
      </c>
      <c r="B332">
        <v>9121</v>
      </c>
      <c r="C332" s="69">
        <v>43853.983900462961</v>
      </c>
      <c r="D332">
        <v>12776</v>
      </c>
      <c r="E332" s="6">
        <v>1200</v>
      </c>
      <c r="F332" s="4">
        <f t="shared" si="13"/>
        <v>43838.515555555554</v>
      </c>
      <c r="G332" s="5">
        <f t="shared" si="14"/>
        <v>0</v>
      </c>
      <c r="J332" s="1">
        <v>13702</v>
      </c>
      <c r="K332">
        <v>43983.591724537036</v>
      </c>
    </row>
    <row r="333" spans="1:11" x14ac:dyDescent="0.25">
      <c r="A333">
        <v>20113</v>
      </c>
      <c r="B333">
        <v>12520</v>
      </c>
      <c r="C333" s="69">
        <v>43854.011874999997</v>
      </c>
      <c r="D333">
        <v>8508</v>
      </c>
      <c r="E333" s="6">
        <v>1200</v>
      </c>
      <c r="F333" s="4">
        <f t="shared" si="13"/>
        <v>43831.426666666666</v>
      </c>
      <c r="G333" s="5">
        <f t="shared" si="14"/>
        <v>0</v>
      </c>
      <c r="J333" s="1">
        <v>13731</v>
      </c>
      <c r="K333">
        <v>44168.802858796298</v>
      </c>
    </row>
    <row r="334" spans="1:11" x14ac:dyDescent="0.25">
      <c r="A334">
        <v>20117</v>
      </c>
      <c r="B334">
        <v>565</v>
      </c>
      <c r="C334" s="69">
        <v>43854.01767361111</v>
      </c>
      <c r="D334">
        <v>13184</v>
      </c>
      <c r="E334" s="6">
        <v>0</v>
      </c>
      <c r="F334" s="4">
        <f t="shared" si="13"/>
        <v>43832.858287037037</v>
      </c>
      <c r="G334" s="5">
        <f t="shared" si="14"/>
        <v>0</v>
      </c>
      <c r="J334" s="1">
        <v>13758</v>
      </c>
      <c r="K334">
        <v>44167.442152777781</v>
      </c>
    </row>
    <row r="335" spans="1:11" x14ac:dyDescent="0.25">
      <c r="A335">
        <v>20120</v>
      </c>
      <c r="B335">
        <v>6834</v>
      </c>
      <c r="C335" s="69">
        <v>43854.019467592603</v>
      </c>
      <c r="D335">
        <v>8930</v>
      </c>
      <c r="E335" s="6">
        <v>0</v>
      </c>
      <c r="F335" s="4">
        <f t="shared" si="13"/>
        <v>43833.209201388891</v>
      </c>
      <c r="G335" s="5">
        <f t="shared" si="14"/>
        <v>0</v>
      </c>
      <c r="J335" s="1">
        <v>13812</v>
      </c>
      <c r="K335">
        <v>44105.466736111113</v>
      </c>
    </row>
    <row r="336" spans="1:11" x14ac:dyDescent="0.25">
      <c r="A336">
        <v>20124</v>
      </c>
      <c r="B336">
        <v>11273</v>
      </c>
      <c r="C336" s="69">
        <v>43854.099548611113</v>
      </c>
      <c r="D336">
        <v>2283</v>
      </c>
      <c r="E336" s="6">
        <v>1200</v>
      </c>
      <c r="F336" s="4">
        <f t="shared" si="13"/>
        <v>43834.745717592596</v>
      </c>
      <c r="G336" s="5">
        <f t="shared" si="14"/>
        <v>0</v>
      </c>
      <c r="J336" s="1">
        <v>13813</v>
      </c>
      <c r="K336">
        <v>43923.310972222222</v>
      </c>
    </row>
    <row r="337" spans="1:11" x14ac:dyDescent="0.25">
      <c r="A337">
        <v>20136</v>
      </c>
      <c r="B337">
        <v>591</v>
      </c>
      <c r="C337" s="69">
        <v>43854.211759259262</v>
      </c>
      <c r="D337">
        <v>11964</v>
      </c>
      <c r="E337" s="6">
        <v>0</v>
      </c>
      <c r="F337" s="4">
        <f t="shared" si="13"/>
        <v>43831.379826388889</v>
      </c>
      <c r="G337" s="5">
        <f t="shared" si="14"/>
        <v>0</v>
      </c>
      <c r="J337" s="1">
        <v>13817</v>
      </c>
      <c r="K337">
        <v>43891.131111111114</v>
      </c>
    </row>
    <row r="338" spans="1:11" x14ac:dyDescent="0.25">
      <c r="A338">
        <v>20139</v>
      </c>
      <c r="B338">
        <v>11629</v>
      </c>
      <c r="C338" s="69">
        <v>43854.219224537039</v>
      </c>
      <c r="D338">
        <v>8508</v>
      </c>
      <c r="E338" s="6">
        <v>1200</v>
      </c>
      <c r="F338" s="4">
        <f t="shared" si="13"/>
        <v>43831.426666666666</v>
      </c>
      <c r="G338" s="5">
        <f t="shared" si="14"/>
        <v>0</v>
      </c>
      <c r="J338" s="1">
        <v>13853</v>
      </c>
      <c r="K338">
        <v>44075.264965277776</v>
      </c>
    </row>
    <row r="339" spans="1:11" x14ac:dyDescent="0.25">
      <c r="A339">
        <v>20146</v>
      </c>
      <c r="B339">
        <v>13488</v>
      </c>
      <c r="C339" s="69">
        <v>43854.295914351853</v>
      </c>
      <c r="D339">
        <v>9531</v>
      </c>
      <c r="E339" s="6">
        <v>1200</v>
      </c>
      <c r="F339" s="4">
        <f t="shared" si="13"/>
        <v>43833.329965277779</v>
      </c>
      <c r="G339" s="5">
        <f t="shared" si="14"/>
        <v>0</v>
      </c>
      <c r="J339" s="1">
        <v>13906</v>
      </c>
      <c r="K339">
        <v>44166.631921296299</v>
      </c>
    </row>
    <row r="340" spans="1:11" x14ac:dyDescent="0.25">
      <c r="A340">
        <v>20149</v>
      </c>
      <c r="B340">
        <v>5046</v>
      </c>
      <c r="C340" s="69">
        <v>43854.298888888887</v>
      </c>
      <c r="D340">
        <v>11285</v>
      </c>
      <c r="E340" s="6">
        <v>0</v>
      </c>
      <c r="F340" s="4">
        <f t="shared" si="13"/>
        <v>43833.440925925926</v>
      </c>
      <c r="G340" s="5">
        <f t="shared" si="14"/>
        <v>0</v>
      </c>
      <c r="J340" s="1">
        <v>13930</v>
      </c>
      <c r="K340">
        <v>44228.165717592594</v>
      </c>
    </row>
    <row r="341" spans="1:11" x14ac:dyDescent="0.25">
      <c r="A341">
        <v>20158</v>
      </c>
      <c r="B341">
        <v>8010</v>
      </c>
      <c r="C341" s="69">
        <v>43854.398946759262</v>
      </c>
      <c r="D341">
        <v>4808</v>
      </c>
      <c r="E341" s="6">
        <v>1200</v>
      </c>
      <c r="F341" s="4">
        <f t="shared" si="13"/>
        <v>43835.220995370371</v>
      </c>
      <c r="G341" s="5">
        <f t="shared" si="14"/>
        <v>0</v>
      </c>
      <c r="J341" s="1">
        <v>13969</v>
      </c>
      <c r="K341">
        <v>44256.181550925925</v>
      </c>
    </row>
    <row r="342" spans="1:11" x14ac:dyDescent="0.25">
      <c r="A342">
        <v>20160</v>
      </c>
      <c r="B342">
        <v>5433</v>
      </c>
      <c r="C342" s="69">
        <v>43854.432708333326</v>
      </c>
      <c r="D342">
        <v>2283</v>
      </c>
      <c r="E342" s="6">
        <v>1200</v>
      </c>
      <c r="F342" s="4">
        <f t="shared" si="13"/>
        <v>43834.745717592596</v>
      </c>
      <c r="G342" s="5">
        <f t="shared" si="14"/>
        <v>0</v>
      </c>
      <c r="J342" s="1" t="s">
        <v>22</v>
      </c>
      <c r="K342">
        <v>43831.379826388889</v>
      </c>
    </row>
    <row r="343" spans="1:11" x14ac:dyDescent="0.25">
      <c r="A343">
        <v>20172</v>
      </c>
      <c r="B343">
        <v>7306</v>
      </c>
      <c r="C343" s="69">
        <v>43854.521203703713</v>
      </c>
      <c r="D343">
        <v>13110</v>
      </c>
      <c r="E343" s="6">
        <v>1200</v>
      </c>
      <c r="F343" s="4">
        <f t="shared" si="13"/>
        <v>43831.863842592589</v>
      </c>
      <c r="G343" s="5">
        <f t="shared" si="14"/>
        <v>0</v>
      </c>
    </row>
    <row r="344" spans="1:11" x14ac:dyDescent="0.25">
      <c r="A344">
        <v>20173</v>
      </c>
      <c r="B344">
        <v>12895</v>
      </c>
      <c r="C344" s="69">
        <v>43854.57744212963</v>
      </c>
      <c r="D344">
        <v>4758</v>
      </c>
      <c r="E344" s="6">
        <v>1200</v>
      </c>
      <c r="F344" s="4">
        <f t="shared" si="13"/>
        <v>43838.476377314815</v>
      </c>
      <c r="G344" s="5">
        <f t="shared" si="14"/>
        <v>0</v>
      </c>
    </row>
    <row r="345" spans="1:11" x14ac:dyDescent="0.25">
      <c r="A345">
        <v>20179</v>
      </c>
      <c r="B345">
        <v>11769</v>
      </c>
      <c r="C345" s="69">
        <v>43854.603275462963</v>
      </c>
      <c r="D345">
        <v>12030</v>
      </c>
      <c r="E345" s="6">
        <v>1200</v>
      </c>
      <c r="F345" s="4">
        <f t="shared" si="13"/>
        <v>43832.412627314814</v>
      </c>
      <c r="G345" s="5">
        <f t="shared" si="14"/>
        <v>0</v>
      </c>
    </row>
    <row r="346" spans="1:11" x14ac:dyDescent="0.25">
      <c r="A346">
        <v>20181</v>
      </c>
      <c r="B346">
        <v>13413</v>
      </c>
      <c r="C346" s="69">
        <v>43854.636886574073</v>
      </c>
      <c r="D346">
        <v>8508</v>
      </c>
      <c r="E346" s="6">
        <v>1200</v>
      </c>
      <c r="F346" s="4">
        <f t="shared" si="13"/>
        <v>43831.426666666666</v>
      </c>
      <c r="G346" s="5">
        <f t="shared" si="14"/>
        <v>0</v>
      </c>
    </row>
    <row r="347" spans="1:11" x14ac:dyDescent="0.25">
      <c r="A347">
        <v>20189</v>
      </c>
      <c r="B347">
        <v>8094</v>
      </c>
      <c r="C347" s="69">
        <v>43854.737291666657</v>
      </c>
      <c r="D347">
        <v>2387</v>
      </c>
      <c r="E347" s="6">
        <v>0</v>
      </c>
      <c r="F347" s="4">
        <f t="shared" si="13"/>
        <v>43836.127511574072</v>
      </c>
      <c r="G347" s="5">
        <f t="shared" si="14"/>
        <v>0</v>
      </c>
    </row>
    <row r="348" spans="1:11" x14ac:dyDescent="0.25">
      <c r="A348">
        <v>20195</v>
      </c>
      <c r="B348">
        <v>5433</v>
      </c>
      <c r="C348" s="69">
        <v>43854.787094907413</v>
      </c>
      <c r="D348">
        <v>4758</v>
      </c>
      <c r="E348" s="6">
        <v>0</v>
      </c>
      <c r="F348" s="4">
        <f t="shared" si="13"/>
        <v>43838.476377314815</v>
      </c>
      <c r="G348" s="5">
        <f t="shared" si="14"/>
        <v>0</v>
      </c>
    </row>
    <row r="349" spans="1:11" x14ac:dyDescent="0.25">
      <c r="A349">
        <v>20201</v>
      </c>
      <c r="B349">
        <v>1688</v>
      </c>
      <c r="C349" s="69">
        <v>43854.876446759263</v>
      </c>
      <c r="D349">
        <v>9667</v>
      </c>
      <c r="E349" s="6">
        <v>1200</v>
      </c>
      <c r="F349" s="4">
        <f t="shared" si="13"/>
        <v>43834.61546296296</v>
      </c>
      <c r="G349" s="5">
        <f t="shared" si="14"/>
        <v>0</v>
      </c>
    </row>
    <row r="350" spans="1:11" x14ac:dyDescent="0.25">
      <c r="A350">
        <v>20206</v>
      </c>
      <c r="B350">
        <v>9653</v>
      </c>
      <c r="C350" s="69">
        <v>43854.951562499999</v>
      </c>
      <c r="D350">
        <v>2387</v>
      </c>
      <c r="E350" s="6">
        <v>1200</v>
      </c>
      <c r="F350" s="4">
        <f t="shared" si="13"/>
        <v>43836.127511574072</v>
      </c>
      <c r="G350" s="5">
        <f t="shared" si="14"/>
        <v>0</v>
      </c>
    </row>
    <row r="351" spans="1:11" x14ac:dyDescent="0.25">
      <c r="A351">
        <v>20214</v>
      </c>
      <c r="B351">
        <v>13382</v>
      </c>
      <c r="C351" s="69">
        <v>43855.033564814818</v>
      </c>
      <c r="D351">
        <v>9667</v>
      </c>
      <c r="E351" s="6">
        <v>1200</v>
      </c>
      <c r="F351" s="4">
        <f t="shared" si="13"/>
        <v>43834.61546296296</v>
      </c>
      <c r="G351" s="5">
        <f t="shared" si="14"/>
        <v>0</v>
      </c>
    </row>
    <row r="352" spans="1:11" x14ac:dyDescent="0.25">
      <c r="A352">
        <v>20216</v>
      </c>
      <c r="B352">
        <v>8513</v>
      </c>
      <c r="C352" s="69">
        <v>43855.053217592591</v>
      </c>
      <c r="D352">
        <v>11726</v>
      </c>
      <c r="E352" s="6">
        <v>0</v>
      </c>
      <c r="F352" s="4">
        <f t="shared" si="13"/>
        <v>43835.526423611111</v>
      </c>
      <c r="G352" s="5">
        <f t="shared" si="14"/>
        <v>0</v>
      </c>
    </row>
    <row r="353" spans="1:7" x14ac:dyDescent="0.25">
      <c r="A353">
        <v>20221</v>
      </c>
      <c r="B353">
        <v>10358</v>
      </c>
      <c r="C353" s="69">
        <v>43855.090277777781</v>
      </c>
      <c r="D353">
        <v>9639</v>
      </c>
      <c r="E353" s="6">
        <v>0</v>
      </c>
      <c r="F353" s="4">
        <f t="shared" si="13"/>
        <v>43832.504884259259</v>
      </c>
      <c r="G353" s="5">
        <f t="shared" si="14"/>
        <v>0</v>
      </c>
    </row>
    <row r="354" spans="1:7" x14ac:dyDescent="0.25">
      <c r="A354">
        <v>20225</v>
      </c>
      <c r="B354">
        <v>3542</v>
      </c>
      <c r="C354" s="69">
        <v>43855.093495370369</v>
      </c>
      <c r="D354">
        <v>12504</v>
      </c>
      <c r="E354" s="6">
        <v>1200</v>
      </c>
      <c r="F354" s="4">
        <f t="shared" si="13"/>
        <v>43833.397569444445</v>
      </c>
      <c r="G354" s="5">
        <f t="shared" si="14"/>
        <v>0</v>
      </c>
    </row>
    <row r="355" spans="1:7" x14ac:dyDescent="0.25">
      <c r="A355">
        <v>20227</v>
      </c>
      <c r="B355">
        <v>1236</v>
      </c>
      <c r="C355" s="69">
        <v>43855.10119212963</v>
      </c>
      <c r="D355">
        <v>11726</v>
      </c>
      <c r="E355" s="6">
        <v>1200</v>
      </c>
      <c r="F355" s="4">
        <f t="shared" si="13"/>
        <v>43835.526423611111</v>
      </c>
      <c r="G355" s="5">
        <f t="shared" si="14"/>
        <v>0</v>
      </c>
    </row>
    <row r="356" spans="1:7" x14ac:dyDescent="0.25">
      <c r="A356">
        <v>20234</v>
      </c>
      <c r="B356">
        <v>1827</v>
      </c>
      <c r="C356" s="69">
        <v>43855.103900462957</v>
      </c>
      <c r="D356">
        <v>9531</v>
      </c>
      <c r="E356" s="6">
        <v>1200</v>
      </c>
      <c r="F356" s="4">
        <f t="shared" si="13"/>
        <v>43833.329965277779</v>
      </c>
      <c r="G356" s="5">
        <f t="shared" si="14"/>
        <v>0</v>
      </c>
    </row>
    <row r="357" spans="1:7" x14ac:dyDescent="0.25">
      <c r="A357">
        <v>20241</v>
      </c>
      <c r="B357">
        <v>10903</v>
      </c>
      <c r="C357" s="69">
        <v>43855.109293981477</v>
      </c>
      <c r="D357">
        <v>4758</v>
      </c>
      <c r="E357" s="6">
        <v>1200</v>
      </c>
      <c r="F357" s="4">
        <f t="shared" si="13"/>
        <v>43838.476377314815</v>
      </c>
      <c r="G357" s="5">
        <f t="shared" si="14"/>
        <v>0</v>
      </c>
    </row>
    <row r="358" spans="1:7" x14ac:dyDescent="0.25">
      <c r="A358">
        <v>20242</v>
      </c>
      <c r="B358">
        <v>6337</v>
      </c>
      <c r="C358" s="69">
        <v>43855.137962962966</v>
      </c>
      <c r="D358">
        <v>13184</v>
      </c>
      <c r="E358" s="6">
        <v>1200</v>
      </c>
      <c r="F358" s="4">
        <f t="shared" si="13"/>
        <v>43832.858287037037</v>
      </c>
      <c r="G358" s="5">
        <f t="shared" si="14"/>
        <v>0</v>
      </c>
    </row>
    <row r="359" spans="1:7" x14ac:dyDescent="0.25">
      <c r="A359">
        <v>20243</v>
      </c>
      <c r="B359">
        <v>4657</v>
      </c>
      <c r="C359" s="69">
        <v>43855.16878472222</v>
      </c>
      <c r="D359">
        <v>2283</v>
      </c>
      <c r="E359" s="6">
        <v>0</v>
      </c>
      <c r="F359" s="4">
        <f t="shared" si="13"/>
        <v>43834.745717592596</v>
      </c>
      <c r="G359" s="5">
        <f t="shared" si="14"/>
        <v>0</v>
      </c>
    </row>
    <row r="360" spans="1:7" x14ac:dyDescent="0.25">
      <c r="A360">
        <v>20244</v>
      </c>
      <c r="B360">
        <v>5433</v>
      </c>
      <c r="C360" s="69">
        <v>43855.191261574073</v>
      </c>
      <c r="D360">
        <v>9639</v>
      </c>
      <c r="E360" s="6">
        <v>1200</v>
      </c>
      <c r="F360" s="4">
        <f t="shared" si="13"/>
        <v>43832.504884259259</v>
      </c>
      <c r="G360" s="5">
        <f t="shared" si="14"/>
        <v>0</v>
      </c>
    </row>
    <row r="361" spans="1:7" x14ac:dyDescent="0.25">
      <c r="A361">
        <v>20250</v>
      </c>
      <c r="B361">
        <v>6011</v>
      </c>
      <c r="C361" s="69">
        <v>43855.279907407406</v>
      </c>
      <c r="D361">
        <v>11964</v>
      </c>
      <c r="E361" s="6">
        <v>1200</v>
      </c>
      <c r="F361" s="4">
        <f t="shared" si="13"/>
        <v>43831.379826388889</v>
      </c>
      <c r="G361" s="5">
        <f t="shared" si="14"/>
        <v>0</v>
      </c>
    </row>
    <row r="362" spans="1:7" x14ac:dyDescent="0.25">
      <c r="A362">
        <v>20258</v>
      </c>
      <c r="B362">
        <v>3192</v>
      </c>
      <c r="C362" s="69">
        <v>43855.369849537034</v>
      </c>
      <c r="D362">
        <v>4758</v>
      </c>
      <c r="E362" s="6">
        <v>1200</v>
      </c>
      <c r="F362" s="4">
        <f t="shared" si="13"/>
        <v>43838.476377314815</v>
      </c>
      <c r="G362" s="5">
        <f t="shared" si="14"/>
        <v>0</v>
      </c>
    </row>
    <row r="363" spans="1:7" x14ac:dyDescent="0.25">
      <c r="A363">
        <v>20264</v>
      </c>
      <c r="B363">
        <v>12124</v>
      </c>
      <c r="C363" s="69">
        <v>43855.508553240739</v>
      </c>
      <c r="D363">
        <v>11726</v>
      </c>
      <c r="E363" s="6">
        <v>1200</v>
      </c>
      <c r="F363" s="4">
        <f t="shared" si="13"/>
        <v>43835.526423611111</v>
      </c>
      <c r="G363" s="5">
        <f t="shared" si="14"/>
        <v>0</v>
      </c>
    </row>
    <row r="364" spans="1:7" x14ac:dyDescent="0.25">
      <c r="A364">
        <v>20271</v>
      </c>
      <c r="B364">
        <v>6232</v>
      </c>
      <c r="C364" s="69">
        <v>43855.520914351851</v>
      </c>
      <c r="D364">
        <v>9639</v>
      </c>
      <c r="E364" s="6">
        <v>1200</v>
      </c>
      <c r="F364" s="4">
        <f t="shared" si="13"/>
        <v>43832.504884259259</v>
      </c>
      <c r="G364" s="5">
        <f t="shared" si="14"/>
        <v>0</v>
      </c>
    </row>
    <row r="365" spans="1:7" x14ac:dyDescent="0.25">
      <c r="A365">
        <v>20273</v>
      </c>
      <c r="B365">
        <v>8525</v>
      </c>
      <c r="C365" s="69">
        <v>43855.551134259258</v>
      </c>
      <c r="D365">
        <v>9639</v>
      </c>
      <c r="E365" s="6">
        <v>1200</v>
      </c>
      <c r="F365" s="4">
        <f t="shared" si="13"/>
        <v>43832.504884259259</v>
      </c>
      <c r="G365" s="5">
        <f t="shared" si="14"/>
        <v>0</v>
      </c>
    </row>
    <row r="366" spans="1:7" x14ac:dyDescent="0.25">
      <c r="A366">
        <v>20274</v>
      </c>
      <c r="B366">
        <v>3373</v>
      </c>
      <c r="C366" s="69">
        <v>43855.560902777783</v>
      </c>
      <c r="D366">
        <v>9639</v>
      </c>
      <c r="E366" s="6">
        <v>1200</v>
      </c>
      <c r="F366" s="4">
        <f t="shared" si="13"/>
        <v>43832.504884259259</v>
      </c>
      <c r="G366" s="5">
        <f t="shared" si="14"/>
        <v>0</v>
      </c>
    </row>
    <row r="367" spans="1:7" x14ac:dyDescent="0.25">
      <c r="A367">
        <v>20279</v>
      </c>
      <c r="B367">
        <v>502</v>
      </c>
      <c r="C367" s="69">
        <v>43855.630868055552</v>
      </c>
      <c r="D367">
        <v>9667</v>
      </c>
      <c r="E367" s="6">
        <v>0</v>
      </c>
      <c r="F367" s="4">
        <f t="shared" si="13"/>
        <v>43834.61546296296</v>
      </c>
      <c r="G367" s="5">
        <f t="shared" si="14"/>
        <v>0</v>
      </c>
    </row>
    <row r="368" spans="1:7" x14ac:dyDescent="0.25">
      <c r="A368">
        <v>20281</v>
      </c>
      <c r="B368">
        <v>6834</v>
      </c>
      <c r="C368" s="69">
        <v>43855.650289351863</v>
      </c>
      <c r="D368">
        <v>8508</v>
      </c>
      <c r="E368" s="6">
        <v>1200</v>
      </c>
      <c r="F368" s="4">
        <f t="shared" si="13"/>
        <v>43831.426666666666</v>
      </c>
      <c r="G368" s="5">
        <f t="shared" si="14"/>
        <v>0</v>
      </c>
    </row>
    <row r="369" spans="1:7" x14ac:dyDescent="0.25">
      <c r="A369">
        <v>20287</v>
      </c>
      <c r="B369">
        <v>2462</v>
      </c>
      <c r="C369" s="69">
        <v>43855.674768518518</v>
      </c>
      <c r="D369">
        <v>11964</v>
      </c>
      <c r="E369" s="6">
        <v>1200</v>
      </c>
      <c r="F369" s="4">
        <f t="shared" si="13"/>
        <v>43831.379826388889</v>
      </c>
      <c r="G369" s="5">
        <f t="shared" si="14"/>
        <v>0</v>
      </c>
    </row>
    <row r="370" spans="1:7" x14ac:dyDescent="0.25">
      <c r="A370">
        <v>20292</v>
      </c>
      <c r="B370">
        <v>7756</v>
      </c>
      <c r="C370" s="69">
        <v>43855.691203703696</v>
      </c>
      <c r="D370">
        <v>11285</v>
      </c>
      <c r="E370" s="6">
        <v>1200</v>
      </c>
      <c r="F370" s="4">
        <f t="shared" si="13"/>
        <v>43833.440925925926</v>
      </c>
      <c r="G370" s="5">
        <f t="shared" si="14"/>
        <v>0</v>
      </c>
    </row>
    <row r="371" spans="1:7" x14ac:dyDescent="0.25">
      <c r="A371">
        <v>20305</v>
      </c>
      <c r="B371">
        <v>9008</v>
      </c>
      <c r="C371" s="69">
        <v>43855.801215277781</v>
      </c>
      <c r="D371">
        <v>12030</v>
      </c>
      <c r="E371" s="6">
        <v>1200</v>
      </c>
      <c r="F371" s="4">
        <f t="shared" si="13"/>
        <v>43832.412627314814</v>
      </c>
      <c r="G371" s="5">
        <f t="shared" si="14"/>
        <v>0</v>
      </c>
    </row>
    <row r="372" spans="1:7" x14ac:dyDescent="0.25">
      <c r="A372">
        <v>20310</v>
      </c>
      <c r="B372">
        <v>502</v>
      </c>
      <c r="C372" s="69">
        <v>43855.815081018518</v>
      </c>
      <c r="D372">
        <v>12776</v>
      </c>
      <c r="E372" s="6">
        <v>1200</v>
      </c>
      <c r="F372" s="4">
        <f t="shared" si="13"/>
        <v>43838.515555555554</v>
      </c>
      <c r="G372" s="5">
        <f t="shared" si="14"/>
        <v>0</v>
      </c>
    </row>
    <row r="373" spans="1:7" x14ac:dyDescent="0.25">
      <c r="A373">
        <v>20316</v>
      </c>
      <c r="B373">
        <v>13475</v>
      </c>
      <c r="C373" s="69">
        <v>43855.875671296293</v>
      </c>
      <c r="D373">
        <v>12030</v>
      </c>
      <c r="E373" s="6">
        <v>0</v>
      </c>
      <c r="F373" s="4">
        <f t="shared" si="13"/>
        <v>43832.412627314814</v>
      </c>
      <c r="G373" s="5">
        <f t="shared" si="14"/>
        <v>0</v>
      </c>
    </row>
    <row r="374" spans="1:7" x14ac:dyDescent="0.25">
      <c r="A374">
        <v>20318</v>
      </c>
      <c r="B374">
        <v>11629</v>
      </c>
      <c r="C374" s="69">
        <v>43855.921365740738</v>
      </c>
      <c r="D374">
        <v>11285</v>
      </c>
      <c r="E374" s="6">
        <v>1200</v>
      </c>
      <c r="F374" s="4">
        <f t="shared" si="13"/>
        <v>43833.440925925926</v>
      </c>
      <c r="G374" s="5">
        <f t="shared" si="14"/>
        <v>0</v>
      </c>
    </row>
    <row r="375" spans="1:7" x14ac:dyDescent="0.25">
      <c r="A375">
        <v>20320</v>
      </c>
      <c r="B375">
        <v>2948</v>
      </c>
      <c r="C375" s="69">
        <v>43855.965486111112</v>
      </c>
      <c r="D375">
        <v>4808</v>
      </c>
      <c r="E375" s="6">
        <v>1200</v>
      </c>
      <c r="F375" s="4">
        <f t="shared" si="13"/>
        <v>43835.220995370371</v>
      </c>
      <c r="G375" s="5">
        <f t="shared" si="14"/>
        <v>0</v>
      </c>
    </row>
    <row r="376" spans="1:7" x14ac:dyDescent="0.25">
      <c r="A376">
        <v>20327</v>
      </c>
      <c r="B376">
        <v>12079</v>
      </c>
      <c r="C376" s="69">
        <v>43856.081261574072</v>
      </c>
      <c r="D376">
        <v>8930</v>
      </c>
      <c r="E376" s="6">
        <v>1200</v>
      </c>
      <c r="F376" s="4">
        <f t="shared" si="13"/>
        <v>43833.209201388891</v>
      </c>
      <c r="G376" s="5">
        <f t="shared" si="14"/>
        <v>0</v>
      </c>
    </row>
    <row r="377" spans="1:7" x14ac:dyDescent="0.25">
      <c r="A377">
        <v>20341</v>
      </c>
      <c r="B377">
        <v>9681</v>
      </c>
      <c r="C377" s="69">
        <v>43856.163217592592</v>
      </c>
      <c r="D377">
        <v>8064</v>
      </c>
      <c r="E377" s="6">
        <v>1200</v>
      </c>
      <c r="F377" s="4">
        <f t="shared" si="13"/>
        <v>43832.876203703701</v>
      </c>
      <c r="G377" s="5">
        <f t="shared" si="14"/>
        <v>0</v>
      </c>
    </row>
    <row r="378" spans="1:7" x14ac:dyDescent="0.25">
      <c r="A378">
        <v>20344</v>
      </c>
      <c r="B378">
        <v>13943</v>
      </c>
      <c r="C378" s="69">
        <v>43856.183425925927</v>
      </c>
      <c r="D378">
        <v>11964</v>
      </c>
      <c r="E378" s="6">
        <v>1200</v>
      </c>
      <c r="F378" s="4">
        <f t="shared" si="13"/>
        <v>43831.379826388889</v>
      </c>
      <c r="G378" s="5">
        <f t="shared" si="14"/>
        <v>0</v>
      </c>
    </row>
    <row r="379" spans="1:7" x14ac:dyDescent="0.25">
      <c r="A379">
        <v>20349</v>
      </c>
      <c r="B379">
        <v>1851</v>
      </c>
      <c r="C379" s="69">
        <v>43856.247824074067</v>
      </c>
      <c r="D379">
        <v>4808</v>
      </c>
      <c r="E379" s="6">
        <v>0</v>
      </c>
      <c r="F379" s="4">
        <f t="shared" si="13"/>
        <v>43835.220995370371</v>
      </c>
      <c r="G379" s="5">
        <f t="shared" si="14"/>
        <v>0</v>
      </c>
    </row>
    <row r="380" spans="1:7" x14ac:dyDescent="0.25">
      <c r="A380">
        <v>20350</v>
      </c>
      <c r="B380">
        <v>2462</v>
      </c>
      <c r="C380" s="69">
        <v>43856.282349537039</v>
      </c>
      <c r="D380">
        <v>12776</v>
      </c>
      <c r="E380" s="6">
        <v>1200</v>
      </c>
      <c r="F380" s="4">
        <f t="shared" si="13"/>
        <v>43838.515555555554</v>
      </c>
      <c r="G380" s="5">
        <f t="shared" si="14"/>
        <v>0</v>
      </c>
    </row>
    <row r="381" spans="1:7" x14ac:dyDescent="0.25">
      <c r="A381">
        <v>20353</v>
      </c>
      <c r="B381">
        <v>3693</v>
      </c>
      <c r="C381" s="69">
        <v>43856.30128472222</v>
      </c>
      <c r="D381">
        <v>12030</v>
      </c>
      <c r="E381" s="6">
        <v>1200</v>
      </c>
      <c r="F381" s="4">
        <f t="shared" si="13"/>
        <v>43832.412627314814</v>
      </c>
      <c r="G381" s="5">
        <f t="shared" si="14"/>
        <v>0</v>
      </c>
    </row>
    <row r="382" spans="1:7" x14ac:dyDescent="0.25">
      <c r="A382">
        <v>20354</v>
      </c>
      <c r="B382">
        <v>959</v>
      </c>
      <c r="C382" s="69">
        <v>43856.342835648153</v>
      </c>
      <c r="D382">
        <v>11726</v>
      </c>
      <c r="E382" s="6">
        <v>1200</v>
      </c>
      <c r="F382" s="4">
        <f t="shared" si="13"/>
        <v>43835.526423611111</v>
      </c>
      <c r="G382" s="5">
        <f t="shared" si="14"/>
        <v>0</v>
      </c>
    </row>
    <row r="383" spans="1:7" x14ac:dyDescent="0.25">
      <c r="A383">
        <v>20360</v>
      </c>
      <c r="B383">
        <v>4520</v>
      </c>
      <c r="C383" s="69">
        <v>43856.414050925923</v>
      </c>
      <c r="D383">
        <v>8508</v>
      </c>
      <c r="E383" s="6">
        <v>1200</v>
      </c>
      <c r="F383" s="4">
        <f t="shared" si="13"/>
        <v>43831.426666666666</v>
      </c>
      <c r="G383" s="5">
        <f t="shared" si="14"/>
        <v>0</v>
      </c>
    </row>
    <row r="384" spans="1:7" x14ac:dyDescent="0.25">
      <c r="A384">
        <v>20365</v>
      </c>
      <c r="B384">
        <v>11309</v>
      </c>
      <c r="C384" s="69">
        <v>43856.43959490741</v>
      </c>
      <c r="D384">
        <v>9639</v>
      </c>
      <c r="E384" s="6">
        <v>1200</v>
      </c>
      <c r="F384" s="4">
        <f t="shared" si="13"/>
        <v>43832.504884259259</v>
      </c>
      <c r="G384" s="5">
        <f t="shared" si="14"/>
        <v>0</v>
      </c>
    </row>
    <row r="385" spans="1:7" x14ac:dyDescent="0.25">
      <c r="A385">
        <v>20371</v>
      </c>
      <c r="B385">
        <v>6514</v>
      </c>
      <c r="C385" s="69">
        <v>43856.498240740737</v>
      </c>
      <c r="D385">
        <v>9532</v>
      </c>
      <c r="E385" s="6">
        <v>1200</v>
      </c>
      <c r="F385" s="4">
        <f t="shared" si="13"/>
        <v>43831.611388888887</v>
      </c>
      <c r="G385" s="5">
        <f t="shared" si="14"/>
        <v>0</v>
      </c>
    </row>
    <row r="386" spans="1:7" x14ac:dyDescent="0.25">
      <c r="A386">
        <v>20372</v>
      </c>
      <c r="B386">
        <v>722</v>
      </c>
      <c r="C386" s="69">
        <v>43856.511516203696</v>
      </c>
      <c r="D386">
        <v>2283</v>
      </c>
      <c r="E386" s="6">
        <v>1200</v>
      </c>
      <c r="F386" s="4">
        <f t="shared" ref="F386:F449" si="15">VLOOKUP(D386,J:K,2,0)</f>
        <v>43834.745717592596</v>
      </c>
      <c r="G386" s="5">
        <f t="shared" si="14"/>
        <v>0</v>
      </c>
    </row>
    <row r="387" spans="1:7" x14ac:dyDescent="0.25">
      <c r="A387">
        <v>20379</v>
      </c>
      <c r="B387">
        <v>486</v>
      </c>
      <c r="C387" s="69">
        <v>43856.514976851853</v>
      </c>
      <c r="D387">
        <v>12030</v>
      </c>
      <c r="E387" s="6">
        <v>1200</v>
      </c>
      <c r="F387" s="4">
        <f t="shared" si="15"/>
        <v>43832.412627314814</v>
      </c>
      <c r="G387" s="5">
        <f t="shared" ref="G387:G450" si="16">IF(F387=C387, 1, 0)</f>
        <v>0</v>
      </c>
    </row>
    <row r="388" spans="1:7" x14ac:dyDescent="0.25">
      <c r="A388">
        <v>20384</v>
      </c>
      <c r="B388">
        <v>9450</v>
      </c>
      <c r="C388" s="69">
        <v>43856.542511574073</v>
      </c>
      <c r="D388">
        <v>9532</v>
      </c>
      <c r="E388" s="6">
        <v>1200</v>
      </c>
      <c r="F388" s="4">
        <f t="shared" si="15"/>
        <v>43831.611388888887</v>
      </c>
      <c r="G388" s="5">
        <f t="shared" si="16"/>
        <v>0</v>
      </c>
    </row>
    <row r="389" spans="1:7" x14ac:dyDescent="0.25">
      <c r="A389">
        <v>20390</v>
      </c>
      <c r="B389">
        <v>2291</v>
      </c>
      <c r="C389" s="69">
        <v>43856.594074074077</v>
      </c>
      <c r="D389">
        <v>8064</v>
      </c>
      <c r="E389" s="6">
        <v>0</v>
      </c>
      <c r="F389" s="4">
        <f t="shared" si="15"/>
        <v>43832.876203703701</v>
      </c>
      <c r="G389" s="5">
        <f t="shared" si="16"/>
        <v>0</v>
      </c>
    </row>
    <row r="390" spans="1:7" x14ac:dyDescent="0.25">
      <c r="A390">
        <v>20391</v>
      </c>
      <c r="B390">
        <v>6109</v>
      </c>
      <c r="C390" s="69">
        <v>43856.651400462957</v>
      </c>
      <c r="D390">
        <v>12504</v>
      </c>
      <c r="E390" s="6">
        <v>1200</v>
      </c>
      <c r="F390" s="4">
        <f t="shared" si="15"/>
        <v>43833.397569444445</v>
      </c>
      <c r="G390" s="5">
        <f t="shared" si="16"/>
        <v>0</v>
      </c>
    </row>
    <row r="391" spans="1:7" x14ac:dyDescent="0.25">
      <c r="A391">
        <v>20392</v>
      </c>
      <c r="B391">
        <v>3373</v>
      </c>
      <c r="C391" s="69">
        <v>43856.699317129627</v>
      </c>
      <c r="D391">
        <v>13184</v>
      </c>
      <c r="E391" s="6">
        <v>1200</v>
      </c>
      <c r="F391" s="4">
        <f t="shared" si="15"/>
        <v>43832.858287037037</v>
      </c>
      <c r="G391" s="5">
        <f t="shared" si="16"/>
        <v>0</v>
      </c>
    </row>
    <row r="392" spans="1:7" x14ac:dyDescent="0.25">
      <c r="A392">
        <v>20398</v>
      </c>
      <c r="B392">
        <v>2285</v>
      </c>
      <c r="C392" s="69">
        <v>43856.714328703703</v>
      </c>
      <c r="D392">
        <v>8930</v>
      </c>
      <c r="E392" s="6">
        <v>0</v>
      </c>
      <c r="F392" s="4">
        <f t="shared" si="15"/>
        <v>43833.209201388891</v>
      </c>
      <c r="G392" s="5">
        <f t="shared" si="16"/>
        <v>0</v>
      </c>
    </row>
    <row r="393" spans="1:7" x14ac:dyDescent="0.25">
      <c r="A393">
        <v>20401</v>
      </c>
      <c r="B393">
        <v>1512</v>
      </c>
      <c r="C393" s="69">
        <v>43856.74150462963</v>
      </c>
      <c r="D393">
        <v>8930</v>
      </c>
      <c r="E393" s="6">
        <v>0</v>
      </c>
      <c r="F393" s="4">
        <f t="shared" si="15"/>
        <v>43833.209201388891</v>
      </c>
      <c r="G393" s="5">
        <f t="shared" si="16"/>
        <v>0</v>
      </c>
    </row>
    <row r="394" spans="1:7" x14ac:dyDescent="0.25">
      <c r="A394">
        <v>20405</v>
      </c>
      <c r="B394">
        <v>1688</v>
      </c>
      <c r="C394" s="69">
        <v>43856.750393518523</v>
      </c>
      <c r="D394">
        <v>12030</v>
      </c>
      <c r="E394" s="6">
        <v>1200</v>
      </c>
      <c r="F394" s="4">
        <f t="shared" si="15"/>
        <v>43832.412627314814</v>
      </c>
      <c r="G394" s="5">
        <f t="shared" si="16"/>
        <v>0</v>
      </c>
    </row>
    <row r="395" spans="1:7" x14ac:dyDescent="0.25">
      <c r="A395">
        <v>20412</v>
      </c>
      <c r="B395">
        <v>10938</v>
      </c>
      <c r="C395" s="69">
        <v>43856.787835648152</v>
      </c>
      <c r="D395">
        <v>11285</v>
      </c>
      <c r="E395" s="6">
        <v>1200</v>
      </c>
      <c r="F395" s="4">
        <f t="shared" si="15"/>
        <v>43833.440925925926</v>
      </c>
      <c r="G395" s="5">
        <f t="shared" si="16"/>
        <v>0</v>
      </c>
    </row>
    <row r="396" spans="1:7" x14ac:dyDescent="0.25">
      <c r="A396">
        <v>20418</v>
      </c>
      <c r="B396">
        <v>3542</v>
      </c>
      <c r="C396" s="69">
        <v>43856.840208333328</v>
      </c>
      <c r="D396">
        <v>11285</v>
      </c>
      <c r="E396" s="6">
        <v>1200</v>
      </c>
      <c r="F396" s="4">
        <f t="shared" si="15"/>
        <v>43833.440925925926</v>
      </c>
      <c r="G396" s="5">
        <f t="shared" si="16"/>
        <v>0</v>
      </c>
    </row>
    <row r="397" spans="1:7" x14ac:dyDescent="0.25">
      <c r="A397">
        <v>20421</v>
      </c>
      <c r="B397">
        <v>6724</v>
      </c>
      <c r="C397" s="69">
        <v>43856.847071759257</v>
      </c>
      <c r="D397">
        <v>3821</v>
      </c>
      <c r="E397" s="6">
        <v>1200</v>
      </c>
      <c r="F397" s="4">
        <f t="shared" si="15"/>
        <v>43835.019953703704</v>
      </c>
      <c r="G397" s="5">
        <f t="shared" si="16"/>
        <v>0</v>
      </c>
    </row>
    <row r="398" spans="1:7" x14ac:dyDescent="0.25">
      <c r="A398">
        <v>20428</v>
      </c>
      <c r="B398">
        <v>7067</v>
      </c>
      <c r="C398" s="69">
        <v>43856.852141203701</v>
      </c>
      <c r="D398">
        <v>12504</v>
      </c>
      <c r="E398" s="6">
        <v>1200</v>
      </c>
      <c r="F398" s="4">
        <f t="shared" si="15"/>
        <v>43833.397569444445</v>
      </c>
      <c r="G398" s="5">
        <f t="shared" si="16"/>
        <v>0</v>
      </c>
    </row>
    <row r="399" spans="1:7" x14ac:dyDescent="0.25">
      <c r="A399">
        <v>20434</v>
      </c>
      <c r="B399">
        <v>1538</v>
      </c>
      <c r="C399" s="69">
        <v>43856.864062499997</v>
      </c>
      <c r="D399">
        <v>12504</v>
      </c>
      <c r="E399" s="6">
        <v>1200</v>
      </c>
      <c r="F399" s="4">
        <f t="shared" si="15"/>
        <v>43833.397569444445</v>
      </c>
      <c r="G399" s="5">
        <f t="shared" si="16"/>
        <v>0</v>
      </c>
    </row>
    <row r="400" spans="1:7" x14ac:dyDescent="0.25">
      <c r="A400">
        <v>20436</v>
      </c>
      <c r="B400">
        <v>13943</v>
      </c>
      <c r="C400" s="69">
        <v>43856.912881944438</v>
      </c>
      <c r="D400">
        <v>11700</v>
      </c>
      <c r="E400" s="6">
        <v>1200</v>
      </c>
      <c r="F400" s="4">
        <f t="shared" si="15"/>
        <v>43833.01934027778</v>
      </c>
      <c r="G400" s="5">
        <f t="shared" si="16"/>
        <v>0</v>
      </c>
    </row>
    <row r="401" spans="1:7" x14ac:dyDescent="0.25">
      <c r="A401">
        <v>20439</v>
      </c>
      <c r="B401">
        <v>10258</v>
      </c>
      <c r="C401" s="69">
        <v>43856.929918981477</v>
      </c>
      <c r="D401">
        <v>9639</v>
      </c>
      <c r="E401" s="6">
        <v>0</v>
      </c>
      <c r="F401" s="4">
        <f t="shared" si="15"/>
        <v>43832.504884259259</v>
      </c>
      <c r="G401" s="5">
        <f t="shared" si="16"/>
        <v>0</v>
      </c>
    </row>
    <row r="402" spans="1:7" x14ac:dyDescent="0.25">
      <c r="A402">
        <v>20441</v>
      </c>
      <c r="B402">
        <v>2430</v>
      </c>
      <c r="C402" s="69">
        <v>43856.945497685178</v>
      </c>
      <c r="D402">
        <v>2283</v>
      </c>
      <c r="E402" s="6">
        <v>960</v>
      </c>
      <c r="F402" s="4">
        <f t="shared" si="15"/>
        <v>43834.745717592596</v>
      </c>
      <c r="G402" s="5">
        <f t="shared" si="16"/>
        <v>0</v>
      </c>
    </row>
    <row r="403" spans="1:7" x14ac:dyDescent="0.25">
      <c r="A403">
        <v>20445</v>
      </c>
      <c r="B403">
        <v>1714</v>
      </c>
      <c r="C403" s="69">
        <v>43856.991076388891</v>
      </c>
      <c r="D403">
        <v>2387</v>
      </c>
      <c r="E403" s="6">
        <v>1200</v>
      </c>
      <c r="F403" s="4">
        <f t="shared" si="15"/>
        <v>43836.127511574072</v>
      </c>
      <c r="G403" s="5">
        <f t="shared" si="16"/>
        <v>0</v>
      </c>
    </row>
    <row r="404" spans="1:7" x14ac:dyDescent="0.25">
      <c r="A404">
        <v>20457</v>
      </c>
      <c r="B404">
        <v>12520</v>
      </c>
      <c r="C404" s="69">
        <v>43857.040358796286</v>
      </c>
      <c r="D404">
        <v>8064</v>
      </c>
      <c r="E404" s="6">
        <v>1200</v>
      </c>
      <c r="F404" s="4">
        <f t="shared" si="15"/>
        <v>43832.876203703701</v>
      </c>
      <c r="G404" s="5">
        <f t="shared" si="16"/>
        <v>0</v>
      </c>
    </row>
    <row r="405" spans="1:7" x14ac:dyDescent="0.25">
      <c r="A405">
        <v>20462</v>
      </c>
      <c r="B405">
        <v>6191</v>
      </c>
      <c r="C405" s="69">
        <v>43857.04488425926</v>
      </c>
      <c r="D405">
        <v>3821</v>
      </c>
      <c r="E405" s="6">
        <v>1200</v>
      </c>
      <c r="F405" s="4">
        <f t="shared" si="15"/>
        <v>43835.019953703704</v>
      </c>
      <c r="G405" s="5">
        <f t="shared" si="16"/>
        <v>0</v>
      </c>
    </row>
    <row r="406" spans="1:7" x14ac:dyDescent="0.25">
      <c r="A406">
        <v>20467</v>
      </c>
      <c r="B406">
        <v>834</v>
      </c>
      <c r="C406" s="69">
        <v>43857.072164351863</v>
      </c>
      <c r="D406">
        <v>8508</v>
      </c>
      <c r="E406" s="6">
        <v>1200</v>
      </c>
      <c r="F406" s="4">
        <f t="shared" si="15"/>
        <v>43831.426666666666</v>
      </c>
      <c r="G406" s="5">
        <f t="shared" si="16"/>
        <v>0</v>
      </c>
    </row>
    <row r="407" spans="1:7" x14ac:dyDescent="0.25">
      <c r="A407">
        <v>20469</v>
      </c>
      <c r="B407">
        <v>11703</v>
      </c>
      <c r="C407" s="69">
        <v>43857.079502314817</v>
      </c>
      <c r="D407">
        <v>9639</v>
      </c>
      <c r="E407" s="6">
        <v>1200</v>
      </c>
      <c r="F407" s="4">
        <f t="shared" si="15"/>
        <v>43832.504884259259</v>
      </c>
      <c r="G407" s="5">
        <f t="shared" si="16"/>
        <v>0</v>
      </c>
    </row>
    <row r="408" spans="1:7" x14ac:dyDescent="0.25">
      <c r="A408">
        <v>20482</v>
      </c>
      <c r="B408">
        <v>2681</v>
      </c>
      <c r="C408" s="69">
        <v>43857.135358796288</v>
      </c>
      <c r="D408">
        <v>4808</v>
      </c>
      <c r="E408" s="6">
        <v>1200</v>
      </c>
      <c r="F408" s="4">
        <f t="shared" si="15"/>
        <v>43835.220995370371</v>
      </c>
      <c r="G408" s="5">
        <f t="shared" si="16"/>
        <v>0</v>
      </c>
    </row>
    <row r="409" spans="1:7" x14ac:dyDescent="0.25">
      <c r="A409">
        <v>20485</v>
      </c>
      <c r="B409">
        <v>834</v>
      </c>
      <c r="C409" s="69">
        <v>43857.157881944448</v>
      </c>
      <c r="D409">
        <v>3528</v>
      </c>
      <c r="E409" s="6">
        <v>1200</v>
      </c>
      <c r="F409" s="4">
        <f t="shared" si="15"/>
        <v>43832.253541666665</v>
      </c>
      <c r="G409" s="5">
        <f t="shared" si="16"/>
        <v>0</v>
      </c>
    </row>
    <row r="410" spans="1:7" x14ac:dyDescent="0.25">
      <c r="A410">
        <v>20489</v>
      </c>
      <c r="B410">
        <v>1286</v>
      </c>
      <c r="C410" s="69">
        <v>43857.191331018519</v>
      </c>
      <c r="D410">
        <v>11964</v>
      </c>
      <c r="E410" s="6">
        <v>1200</v>
      </c>
      <c r="F410" s="4">
        <f t="shared" si="15"/>
        <v>43831.379826388889</v>
      </c>
      <c r="G410" s="5">
        <f t="shared" si="16"/>
        <v>0</v>
      </c>
    </row>
    <row r="411" spans="1:7" x14ac:dyDescent="0.25">
      <c r="A411">
        <v>20496</v>
      </c>
      <c r="B411">
        <v>9681</v>
      </c>
      <c r="C411" s="69">
        <v>43857.211111111108</v>
      </c>
      <c r="D411">
        <v>4808</v>
      </c>
      <c r="E411" s="6">
        <v>1200</v>
      </c>
      <c r="F411" s="4">
        <f t="shared" si="15"/>
        <v>43835.220995370371</v>
      </c>
      <c r="G411" s="5">
        <f t="shared" si="16"/>
        <v>0</v>
      </c>
    </row>
    <row r="412" spans="1:7" x14ac:dyDescent="0.25">
      <c r="A412">
        <v>20498</v>
      </c>
      <c r="B412">
        <v>1185</v>
      </c>
      <c r="C412" s="69">
        <v>43857.27270833333</v>
      </c>
      <c r="D412">
        <v>12030</v>
      </c>
      <c r="E412" s="6">
        <v>1200</v>
      </c>
      <c r="F412" s="4">
        <f t="shared" si="15"/>
        <v>43832.412627314814</v>
      </c>
      <c r="G412" s="5">
        <f t="shared" si="16"/>
        <v>0</v>
      </c>
    </row>
    <row r="413" spans="1:7" x14ac:dyDescent="0.25">
      <c r="A413">
        <v>20499</v>
      </c>
      <c r="B413">
        <v>10358</v>
      </c>
      <c r="C413" s="69">
        <v>43857.309444444443</v>
      </c>
      <c r="D413">
        <v>9531</v>
      </c>
      <c r="E413" s="6">
        <v>1200</v>
      </c>
      <c r="F413" s="4">
        <f t="shared" si="15"/>
        <v>43833.329965277779</v>
      </c>
      <c r="G413" s="5">
        <f t="shared" si="16"/>
        <v>0</v>
      </c>
    </row>
    <row r="414" spans="1:7" x14ac:dyDescent="0.25">
      <c r="A414">
        <v>20504</v>
      </c>
      <c r="B414">
        <v>1688</v>
      </c>
      <c r="C414" s="69">
        <v>43857.335335648153</v>
      </c>
      <c r="D414">
        <v>11964</v>
      </c>
      <c r="E414" s="6">
        <v>0</v>
      </c>
      <c r="F414" s="4">
        <f t="shared" si="15"/>
        <v>43831.379826388889</v>
      </c>
      <c r="G414" s="5">
        <f t="shared" si="16"/>
        <v>0</v>
      </c>
    </row>
    <row r="415" spans="1:7" x14ac:dyDescent="0.25">
      <c r="A415">
        <v>20508</v>
      </c>
      <c r="B415">
        <v>5279</v>
      </c>
      <c r="C415" s="69">
        <v>43857.338495370372</v>
      </c>
      <c r="D415">
        <v>9532</v>
      </c>
      <c r="E415" s="6">
        <v>0</v>
      </c>
      <c r="F415" s="4">
        <f t="shared" si="15"/>
        <v>43831.611388888887</v>
      </c>
      <c r="G415" s="5">
        <f t="shared" si="16"/>
        <v>0</v>
      </c>
    </row>
    <row r="416" spans="1:7" x14ac:dyDescent="0.25">
      <c r="A416">
        <v>20513</v>
      </c>
      <c r="B416">
        <v>8010</v>
      </c>
      <c r="C416" s="69">
        <v>43857.375937500001</v>
      </c>
      <c r="D416">
        <v>13184</v>
      </c>
      <c r="E416" s="6">
        <v>1200</v>
      </c>
      <c r="F416" s="4">
        <f t="shared" si="15"/>
        <v>43832.858287037037</v>
      </c>
      <c r="G416" s="5">
        <f t="shared" si="16"/>
        <v>0</v>
      </c>
    </row>
    <row r="417" spans="1:7" x14ac:dyDescent="0.25">
      <c r="A417">
        <v>20517</v>
      </c>
      <c r="B417">
        <v>2285</v>
      </c>
      <c r="C417" s="69">
        <v>43857.444155092591</v>
      </c>
      <c r="D417">
        <v>12776</v>
      </c>
      <c r="E417" s="6">
        <v>1200</v>
      </c>
      <c r="F417" s="4">
        <f t="shared" si="15"/>
        <v>43838.515555555554</v>
      </c>
      <c r="G417" s="5">
        <f t="shared" si="16"/>
        <v>0</v>
      </c>
    </row>
    <row r="418" spans="1:7" x14ac:dyDescent="0.25">
      <c r="A418">
        <v>20519</v>
      </c>
      <c r="B418">
        <v>13155</v>
      </c>
      <c r="C418" s="69">
        <v>43857.490798611107</v>
      </c>
      <c r="D418">
        <v>4808</v>
      </c>
      <c r="E418" s="6">
        <v>1200</v>
      </c>
      <c r="F418" s="4">
        <f t="shared" si="15"/>
        <v>43835.220995370371</v>
      </c>
      <c r="G418" s="5">
        <f t="shared" si="16"/>
        <v>0</v>
      </c>
    </row>
    <row r="419" spans="1:7" x14ac:dyDescent="0.25">
      <c r="A419">
        <v>20529</v>
      </c>
      <c r="B419">
        <v>6834</v>
      </c>
      <c r="C419" s="69">
        <v>43857.617719907408</v>
      </c>
      <c r="D419">
        <v>8064</v>
      </c>
      <c r="E419" s="6">
        <v>1200</v>
      </c>
      <c r="F419" s="4">
        <f t="shared" si="15"/>
        <v>43832.876203703701</v>
      </c>
      <c r="G419" s="5">
        <f t="shared" si="16"/>
        <v>0</v>
      </c>
    </row>
    <row r="420" spans="1:7" x14ac:dyDescent="0.25">
      <c r="A420">
        <v>20532</v>
      </c>
      <c r="B420">
        <v>11703</v>
      </c>
      <c r="C420" s="69">
        <v>43857.64770833333</v>
      </c>
      <c r="D420">
        <v>9639</v>
      </c>
      <c r="E420" s="6">
        <v>1200</v>
      </c>
      <c r="F420" s="4">
        <f t="shared" si="15"/>
        <v>43832.504884259259</v>
      </c>
      <c r="G420" s="5">
        <f t="shared" si="16"/>
        <v>0</v>
      </c>
    </row>
    <row r="421" spans="1:7" x14ac:dyDescent="0.25">
      <c r="A421">
        <v>20543</v>
      </c>
      <c r="B421">
        <v>7473</v>
      </c>
      <c r="C421" s="69">
        <v>43857.679386574076</v>
      </c>
      <c r="D421">
        <v>8508</v>
      </c>
      <c r="E421" s="6">
        <v>1200</v>
      </c>
      <c r="F421" s="4">
        <f t="shared" si="15"/>
        <v>43831.426666666666</v>
      </c>
      <c r="G421" s="5">
        <f t="shared" si="16"/>
        <v>0</v>
      </c>
    </row>
    <row r="422" spans="1:7" x14ac:dyDescent="0.25">
      <c r="A422">
        <v>20544</v>
      </c>
      <c r="B422">
        <v>3693</v>
      </c>
      <c r="C422" s="69">
        <v>43857.707488425927</v>
      </c>
      <c r="D422">
        <v>9532</v>
      </c>
      <c r="E422" s="6">
        <v>1200</v>
      </c>
      <c r="F422" s="4">
        <f t="shared" si="15"/>
        <v>43831.611388888887</v>
      </c>
      <c r="G422" s="5">
        <f t="shared" si="16"/>
        <v>0</v>
      </c>
    </row>
    <row r="423" spans="1:7" x14ac:dyDescent="0.25">
      <c r="A423">
        <v>20548</v>
      </c>
      <c r="B423">
        <v>12124</v>
      </c>
      <c r="C423" s="69">
        <v>43857.715509259258</v>
      </c>
      <c r="D423">
        <v>7062</v>
      </c>
      <c r="E423" s="6">
        <v>1200</v>
      </c>
      <c r="F423" s="4">
        <f t="shared" si="15"/>
        <v>43832.040196759262</v>
      </c>
      <c r="G423" s="5">
        <f t="shared" si="16"/>
        <v>0</v>
      </c>
    </row>
    <row r="424" spans="1:7" x14ac:dyDescent="0.25">
      <c r="A424">
        <v>20552</v>
      </c>
      <c r="B424">
        <v>4667</v>
      </c>
      <c r="C424" s="69">
        <v>43857.719548611109</v>
      </c>
      <c r="D424">
        <v>13184</v>
      </c>
      <c r="E424" s="6">
        <v>1200</v>
      </c>
      <c r="F424" s="4">
        <f t="shared" si="15"/>
        <v>43832.858287037037</v>
      </c>
      <c r="G424" s="5">
        <f t="shared" si="16"/>
        <v>0</v>
      </c>
    </row>
    <row r="425" spans="1:7" x14ac:dyDescent="0.25">
      <c r="A425">
        <v>20559</v>
      </c>
      <c r="B425">
        <v>3899</v>
      </c>
      <c r="C425" s="69">
        <v>43857.791030092587</v>
      </c>
      <c r="D425">
        <v>12504</v>
      </c>
      <c r="E425" s="6">
        <v>0</v>
      </c>
      <c r="F425" s="4">
        <f t="shared" si="15"/>
        <v>43833.397569444445</v>
      </c>
      <c r="G425" s="5">
        <f t="shared" si="16"/>
        <v>0</v>
      </c>
    </row>
    <row r="426" spans="1:7" x14ac:dyDescent="0.25">
      <c r="A426">
        <v>20560</v>
      </c>
      <c r="B426">
        <v>13943</v>
      </c>
      <c r="C426" s="69">
        <v>43857.825324074067</v>
      </c>
      <c r="D426">
        <v>9667</v>
      </c>
      <c r="E426" s="6">
        <v>1200</v>
      </c>
      <c r="F426" s="4">
        <f t="shared" si="15"/>
        <v>43834.61546296296</v>
      </c>
      <c r="G426" s="5">
        <f t="shared" si="16"/>
        <v>0</v>
      </c>
    </row>
    <row r="427" spans="1:7" x14ac:dyDescent="0.25">
      <c r="A427">
        <v>20563</v>
      </c>
      <c r="B427">
        <v>13573</v>
      </c>
      <c r="C427" s="69">
        <v>43857.830092592587</v>
      </c>
      <c r="D427">
        <v>2387</v>
      </c>
      <c r="E427" s="6">
        <v>0</v>
      </c>
      <c r="F427" s="4">
        <f t="shared" si="15"/>
        <v>43836.127511574072</v>
      </c>
      <c r="G427" s="5">
        <f t="shared" si="16"/>
        <v>0</v>
      </c>
    </row>
    <row r="428" spans="1:7" x14ac:dyDescent="0.25">
      <c r="A428">
        <v>20566</v>
      </c>
      <c r="B428">
        <v>6232</v>
      </c>
      <c r="C428" s="69">
        <v>43857.845625000002</v>
      </c>
      <c r="D428">
        <v>12030</v>
      </c>
      <c r="E428" s="6">
        <v>1200</v>
      </c>
      <c r="F428" s="4">
        <f t="shared" si="15"/>
        <v>43832.412627314814</v>
      </c>
      <c r="G428" s="5">
        <f t="shared" si="16"/>
        <v>0</v>
      </c>
    </row>
    <row r="429" spans="1:7" x14ac:dyDescent="0.25">
      <c r="A429">
        <v>20571</v>
      </c>
      <c r="B429">
        <v>12700</v>
      </c>
      <c r="C429" s="69">
        <v>43857.87096064815</v>
      </c>
      <c r="D429">
        <v>3528</v>
      </c>
      <c r="E429" s="6">
        <v>1200</v>
      </c>
      <c r="F429" s="4">
        <f t="shared" si="15"/>
        <v>43832.253541666665</v>
      </c>
      <c r="G429" s="5">
        <f t="shared" si="16"/>
        <v>0</v>
      </c>
    </row>
    <row r="430" spans="1:7" x14ac:dyDescent="0.25">
      <c r="A430">
        <v>20573</v>
      </c>
      <c r="B430">
        <v>8425</v>
      </c>
      <c r="C430" s="69">
        <v>43857.904166666667</v>
      </c>
      <c r="D430">
        <v>4758</v>
      </c>
      <c r="E430" s="6">
        <v>960</v>
      </c>
      <c r="F430" s="4">
        <f t="shared" si="15"/>
        <v>43838.476377314815</v>
      </c>
      <c r="G430" s="5">
        <f t="shared" si="16"/>
        <v>0</v>
      </c>
    </row>
    <row r="431" spans="1:7" x14ac:dyDescent="0.25">
      <c r="A431">
        <v>20583</v>
      </c>
      <c r="B431">
        <v>582</v>
      </c>
      <c r="C431" s="69">
        <v>43857.915069444447</v>
      </c>
      <c r="D431">
        <v>8930</v>
      </c>
      <c r="E431" s="6">
        <v>1200</v>
      </c>
      <c r="F431" s="4">
        <f t="shared" si="15"/>
        <v>43833.209201388891</v>
      </c>
      <c r="G431" s="5">
        <f t="shared" si="16"/>
        <v>0</v>
      </c>
    </row>
    <row r="432" spans="1:7" x14ac:dyDescent="0.25">
      <c r="A432">
        <v>20590</v>
      </c>
      <c r="B432">
        <v>12728</v>
      </c>
      <c r="C432" s="69">
        <v>43857.915335648147</v>
      </c>
      <c r="D432">
        <v>11964</v>
      </c>
      <c r="E432" s="6">
        <v>1200</v>
      </c>
      <c r="F432" s="4">
        <f t="shared" si="15"/>
        <v>43831.379826388889</v>
      </c>
      <c r="G432" s="5">
        <f t="shared" si="16"/>
        <v>0</v>
      </c>
    </row>
    <row r="433" spans="1:7" x14ac:dyDescent="0.25">
      <c r="A433">
        <v>20592</v>
      </c>
      <c r="B433">
        <v>9663</v>
      </c>
      <c r="C433" s="69">
        <v>43857.944282407407</v>
      </c>
      <c r="D433">
        <v>2387</v>
      </c>
      <c r="E433" s="6">
        <v>0</v>
      </c>
      <c r="F433" s="4">
        <f t="shared" si="15"/>
        <v>43836.127511574072</v>
      </c>
      <c r="G433" s="5">
        <f t="shared" si="16"/>
        <v>0</v>
      </c>
    </row>
    <row r="434" spans="1:7" x14ac:dyDescent="0.25">
      <c r="A434">
        <v>20598</v>
      </c>
      <c r="B434">
        <v>525</v>
      </c>
      <c r="C434" s="69">
        <v>43857.996736111112</v>
      </c>
      <c r="D434">
        <v>12776</v>
      </c>
      <c r="E434" s="6">
        <v>1200</v>
      </c>
      <c r="F434" s="4">
        <f t="shared" si="15"/>
        <v>43838.515555555554</v>
      </c>
      <c r="G434" s="5">
        <f t="shared" si="16"/>
        <v>0</v>
      </c>
    </row>
    <row r="435" spans="1:7" x14ac:dyDescent="0.25">
      <c r="A435">
        <v>20601</v>
      </c>
      <c r="B435">
        <v>5080</v>
      </c>
      <c r="C435" s="69">
        <v>43858.01189814815</v>
      </c>
      <c r="D435">
        <v>13110</v>
      </c>
      <c r="E435" s="6">
        <v>1200</v>
      </c>
      <c r="F435" s="4">
        <f t="shared" si="15"/>
        <v>43831.863842592589</v>
      </c>
      <c r="G435" s="5">
        <f t="shared" si="16"/>
        <v>0</v>
      </c>
    </row>
    <row r="436" spans="1:7" x14ac:dyDescent="0.25">
      <c r="A436">
        <v>20608</v>
      </c>
      <c r="B436">
        <v>10358</v>
      </c>
      <c r="C436" s="69">
        <v>43858.014780092592</v>
      </c>
      <c r="D436">
        <v>3821</v>
      </c>
      <c r="E436" s="6">
        <v>0</v>
      </c>
      <c r="F436" s="4">
        <f t="shared" si="15"/>
        <v>43835.019953703704</v>
      </c>
      <c r="G436" s="5">
        <f t="shared" si="16"/>
        <v>0</v>
      </c>
    </row>
    <row r="437" spans="1:7" x14ac:dyDescent="0.25">
      <c r="A437">
        <v>20614</v>
      </c>
      <c r="B437">
        <v>439</v>
      </c>
      <c r="C437" s="69">
        <v>43858.040324074071</v>
      </c>
      <c r="D437">
        <v>9667</v>
      </c>
      <c r="E437" s="6">
        <v>0</v>
      </c>
      <c r="F437" s="4">
        <f t="shared" si="15"/>
        <v>43834.61546296296</v>
      </c>
      <c r="G437" s="5">
        <f t="shared" si="16"/>
        <v>0</v>
      </c>
    </row>
    <row r="438" spans="1:7" x14ac:dyDescent="0.25">
      <c r="A438">
        <v>20619</v>
      </c>
      <c r="B438">
        <v>956</v>
      </c>
      <c r="C438" s="69">
        <v>43858.109861111108</v>
      </c>
      <c r="D438">
        <v>11285</v>
      </c>
      <c r="E438" s="6">
        <v>1200</v>
      </c>
      <c r="F438" s="4">
        <f t="shared" si="15"/>
        <v>43833.440925925926</v>
      </c>
      <c r="G438" s="5">
        <f t="shared" si="16"/>
        <v>0</v>
      </c>
    </row>
    <row r="439" spans="1:7" x14ac:dyDescent="0.25">
      <c r="A439">
        <v>20623</v>
      </c>
      <c r="B439">
        <v>936</v>
      </c>
      <c r="C439" s="69">
        <v>43858.126793981479</v>
      </c>
      <c r="D439">
        <v>9532</v>
      </c>
      <c r="E439" s="6">
        <v>0</v>
      </c>
      <c r="F439" s="4">
        <f t="shared" si="15"/>
        <v>43831.611388888887</v>
      </c>
      <c r="G439" s="5">
        <f t="shared" si="16"/>
        <v>0</v>
      </c>
    </row>
    <row r="440" spans="1:7" x14ac:dyDescent="0.25">
      <c r="A440">
        <v>20628</v>
      </c>
      <c r="B440">
        <v>3646</v>
      </c>
      <c r="C440" s="69">
        <v>43858.129745370366</v>
      </c>
      <c r="D440">
        <v>8930</v>
      </c>
      <c r="E440" s="6">
        <v>1200</v>
      </c>
      <c r="F440" s="4">
        <f t="shared" si="15"/>
        <v>43833.209201388891</v>
      </c>
      <c r="G440" s="5">
        <f t="shared" si="16"/>
        <v>0</v>
      </c>
    </row>
    <row r="441" spans="1:7" x14ac:dyDescent="0.25">
      <c r="A441">
        <v>20629</v>
      </c>
      <c r="B441">
        <v>4508</v>
      </c>
      <c r="C441" s="69">
        <v>43858.142928240741</v>
      </c>
      <c r="D441">
        <v>8064</v>
      </c>
      <c r="E441" s="6">
        <v>1200</v>
      </c>
      <c r="F441" s="4">
        <f t="shared" si="15"/>
        <v>43832.876203703701</v>
      </c>
      <c r="G441" s="5">
        <f t="shared" si="16"/>
        <v>0</v>
      </c>
    </row>
    <row r="442" spans="1:7" x14ac:dyDescent="0.25">
      <c r="A442">
        <v>20632</v>
      </c>
      <c r="B442">
        <v>5279</v>
      </c>
      <c r="C442" s="69">
        <v>43858.153009259258</v>
      </c>
      <c r="D442">
        <v>9667</v>
      </c>
      <c r="E442" s="6">
        <v>1200</v>
      </c>
      <c r="F442" s="4">
        <f t="shared" si="15"/>
        <v>43834.61546296296</v>
      </c>
      <c r="G442" s="5">
        <f t="shared" si="16"/>
        <v>0</v>
      </c>
    </row>
    <row r="443" spans="1:7" x14ac:dyDescent="0.25">
      <c r="A443">
        <v>20635</v>
      </c>
      <c r="B443">
        <v>12728</v>
      </c>
      <c r="C443" s="69">
        <v>43858.170960648153</v>
      </c>
      <c r="D443">
        <v>4808</v>
      </c>
      <c r="E443" s="6">
        <v>1200</v>
      </c>
      <c r="F443" s="4">
        <f t="shared" si="15"/>
        <v>43835.220995370371</v>
      </c>
      <c r="G443" s="5">
        <f t="shared" si="16"/>
        <v>0</v>
      </c>
    </row>
    <row r="444" spans="1:7" x14ac:dyDescent="0.25">
      <c r="A444">
        <v>20638</v>
      </c>
      <c r="B444">
        <v>3899</v>
      </c>
      <c r="C444" s="69">
        <v>43858.2112037037</v>
      </c>
      <c r="D444">
        <v>12776</v>
      </c>
      <c r="E444" s="6">
        <v>1200</v>
      </c>
      <c r="F444" s="4">
        <f t="shared" si="15"/>
        <v>43838.515555555554</v>
      </c>
      <c r="G444" s="5">
        <f t="shared" si="16"/>
        <v>0</v>
      </c>
    </row>
    <row r="445" spans="1:7" x14ac:dyDescent="0.25">
      <c r="A445">
        <v>20642</v>
      </c>
      <c r="B445">
        <v>6191</v>
      </c>
      <c r="C445" s="69">
        <v>43858.214432870373</v>
      </c>
      <c r="D445">
        <v>12504</v>
      </c>
      <c r="E445" s="6">
        <v>960</v>
      </c>
      <c r="F445" s="4">
        <f t="shared" si="15"/>
        <v>43833.397569444445</v>
      </c>
      <c r="G445" s="5">
        <f t="shared" si="16"/>
        <v>0</v>
      </c>
    </row>
    <row r="446" spans="1:7" x14ac:dyDescent="0.25">
      <c r="A446">
        <v>20648</v>
      </c>
      <c r="B446">
        <v>2041</v>
      </c>
      <c r="C446" s="69">
        <v>43858.285451388889</v>
      </c>
      <c r="D446">
        <v>11726</v>
      </c>
      <c r="E446" s="6">
        <v>960</v>
      </c>
      <c r="F446" s="4">
        <f t="shared" si="15"/>
        <v>43835.526423611111</v>
      </c>
      <c r="G446" s="5">
        <f t="shared" si="16"/>
        <v>0</v>
      </c>
    </row>
    <row r="447" spans="1:7" x14ac:dyDescent="0.25">
      <c r="A447">
        <v>20649</v>
      </c>
      <c r="B447">
        <v>3992</v>
      </c>
      <c r="C447" s="69">
        <v>43858.333136574067</v>
      </c>
      <c r="D447">
        <v>12776</v>
      </c>
      <c r="E447" s="6">
        <v>1200</v>
      </c>
      <c r="F447" s="4">
        <f t="shared" si="15"/>
        <v>43838.515555555554</v>
      </c>
      <c r="G447" s="5">
        <f t="shared" si="16"/>
        <v>0</v>
      </c>
    </row>
    <row r="448" spans="1:7" x14ac:dyDescent="0.25">
      <c r="A448">
        <v>20654</v>
      </c>
      <c r="B448">
        <v>11682</v>
      </c>
      <c r="C448" s="69">
        <v>43858.355682870373</v>
      </c>
      <c r="D448">
        <v>4758</v>
      </c>
      <c r="E448" s="6">
        <v>1200</v>
      </c>
      <c r="F448" s="4">
        <f t="shared" si="15"/>
        <v>43838.476377314815</v>
      </c>
      <c r="G448" s="5">
        <f t="shared" si="16"/>
        <v>0</v>
      </c>
    </row>
    <row r="449" spans="1:7" x14ac:dyDescent="0.25">
      <c r="A449">
        <v>20655</v>
      </c>
      <c r="B449">
        <v>13488</v>
      </c>
      <c r="C449" s="69">
        <v>43858.372418981482</v>
      </c>
      <c r="D449">
        <v>3528</v>
      </c>
      <c r="E449" s="6">
        <v>0</v>
      </c>
      <c r="F449" s="4">
        <f t="shared" si="15"/>
        <v>43832.253541666665</v>
      </c>
      <c r="G449" s="5">
        <f t="shared" si="16"/>
        <v>0</v>
      </c>
    </row>
    <row r="450" spans="1:7" x14ac:dyDescent="0.25">
      <c r="A450">
        <v>20656</v>
      </c>
      <c r="B450">
        <v>3475</v>
      </c>
      <c r="C450" s="69">
        <v>43858.426620370366</v>
      </c>
      <c r="D450">
        <v>9532</v>
      </c>
      <c r="E450" s="6">
        <v>1200</v>
      </c>
      <c r="F450" s="4">
        <f t="shared" ref="F450:F513" si="17">VLOOKUP(D450,J:K,2,0)</f>
        <v>43831.611388888887</v>
      </c>
      <c r="G450" s="5">
        <f t="shared" si="16"/>
        <v>0</v>
      </c>
    </row>
    <row r="451" spans="1:7" x14ac:dyDescent="0.25">
      <c r="A451">
        <v>20659</v>
      </c>
      <c r="B451">
        <v>13322</v>
      </c>
      <c r="C451" s="69">
        <v>43858.457939814813</v>
      </c>
      <c r="D451">
        <v>11285</v>
      </c>
      <c r="E451" s="6">
        <v>1200</v>
      </c>
      <c r="F451" s="4">
        <f t="shared" si="17"/>
        <v>43833.440925925926</v>
      </c>
      <c r="G451" s="5">
        <f t="shared" ref="G451:G514" si="18">IF(F451=C451, 1, 0)</f>
        <v>0</v>
      </c>
    </row>
    <row r="452" spans="1:7" x14ac:dyDescent="0.25">
      <c r="A452">
        <v>20664</v>
      </c>
      <c r="B452">
        <v>4309</v>
      </c>
      <c r="C452" s="69">
        <v>43858.500451388893</v>
      </c>
      <c r="D452">
        <v>11285</v>
      </c>
      <c r="E452" s="6">
        <v>0</v>
      </c>
      <c r="F452" s="4">
        <f t="shared" si="17"/>
        <v>43833.440925925926</v>
      </c>
      <c r="G452" s="5">
        <f t="shared" si="18"/>
        <v>0</v>
      </c>
    </row>
    <row r="453" spans="1:7" x14ac:dyDescent="0.25">
      <c r="A453">
        <v>20670</v>
      </c>
      <c r="B453">
        <v>11769</v>
      </c>
      <c r="C453" s="69">
        <v>43858.51730324074</v>
      </c>
      <c r="D453">
        <v>5994</v>
      </c>
      <c r="E453" s="6">
        <v>1200</v>
      </c>
      <c r="F453" s="4">
        <f t="shared" si="17"/>
        <v>43833.741469907407</v>
      </c>
      <c r="G453" s="5">
        <f t="shared" si="18"/>
        <v>0</v>
      </c>
    </row>
    <row r="454" spans="1:7" x14ac:dyDescent="0.25">
      <c r="A454">
        <v>20677</v>
      </c>
      <c r="B454">
        <v>3899</v>
      </c>
      <c r="C454" s="69">
        <v>43858.535451388889</v>
      </c>
      <c r="D454">
        <v>2283</v>
      </c>
      <c r="E454" s="6">
        <v>1200</v>
      </c>
      <c r="F454" s="4">
        <f t="shared" si="17"/>
        <v>43834.745717592596</v>
      </c>
      <c r="G454" s="5">
        <f t="shared" si="18"/>
        <v>0</v>
      </c>
    </row>
    <row r="455" spans="1:7" x14ac:dyDescent="0.25">
      <c r="A455">
        <v>20679</v>
      </c>
      <c r="B455">
        <v>5175</v>
      </c>
      <c r="C455" s="69">
        <v>43858.552870370368</v>
      </c>
      <c r="D455">
        <v>12504</v>
      </c>
      <c r="E455" s="6">
        <v>1200</v>
      </c>
      <c r="F455" s="4">
        <f t="shared" si="17"/>
        <v>43833.397569444445</v>
      </c>
      <c r="G455" s="5">
        <f t="shared" si="18"/>
        <v>0</v>
      </c>
    </row>
    <row r="456" spans="1:7" x14ac:dyDescent="0.25">
      <c r="A456">
        <v>20681</v>
      </c>
      <c r="B456">
        <v>2462</v>
      </c>
      <c r="C456" s="69">
        <v>43858.580300925933</v>
      </c>
      <c r="D456">
        <v>9667</v>
      </c>
      <c r="E456" s="6">
        <v>1200</v>
      </c>
      <c r="F456" s="4">
        <f t="shared" si="17"/>
        <v>43834.61546296296</v>
      </c>
      <c r="G456" s="5">
        <f t="shared" si="18"/>
        <v>0</v>
      </c>
    </row>
    <row r="457" spans="1:7" x14ac:dyDescent="0.25">
      <c r="A457">
        <v>20682</v>
      </c>
      <c r="B457">
        <v>11682</v>
      </c>
      <c r="C457" s="69">
        <v>43858.625601851847</v>
      </c>
      <c r="D457">
        <v>9639</v>
      </c>
      <c r="E457" s="6">
        <v>0</v>
      </c>
      <c r="F457" s="4">
        <f t="shared" si="17"/>
        <v>43832.504884259259</v>
      </c>
      <c r="G457" s="5">
        <f t="shared" si="18"/>
        <v>0</v>
      </c>
    </row>
    <row r="458" spans="1:7" x14ac:dyDescent="0.25">
      <c r="A458">
        <v>20683</v>
      </c>
      <c r="B458">
        <v>8030</v>
      </c>
      <c r="C458" s="69">
        <v>43858.628159722219</v>
      </c>
      <c r="D458">
        <v>4808</v>
      </c>
      <c r="E458" s="6">
        <v>1200</v>
      </c>
      <c r="F458" s="4">
        <f t="shared" si="17"/>
        <v>43835.220995370371</v>
      </c>
      <c r="G458" s="5">
        <f t="shared" si="18"/>
        <v>0</v>
      </c>
    </row>
    <row r="459" spans="1:7" x14ac:dyDescent="0.25">
      <c r="A459">
        <v>20684</v>
      </c>
      <c r="B459">
        <v>3064</v>
      </c>
      <c r="C459" s="69">
        <v>43858.645694444444</v>
      </c>
      <c r="D459">
        <v>8508</v>
      </c>
      <c r="E459" s="6">
        <v>0</v>
      </c>
      <c r="F459" s="4">
        <f t="shared" si="17"/>
        <v>43831.426666666666</v>
      </c>
      <c r="G459" s="5">
        <f t="shared" si="18"/>
        <v>0</v>
      </c>
    </row>
    <row r="460" spans="1:7" x14ac:dyDescent="0.25">
      <c r="A460">
        <v>20691</v>
      </c>
      <c r="B460">
        <v>3404</v>
      </c>
      <c r="C460" s="69">
        <v>43858.72760416667</v>
      </c>
      <c r="D460">
        <v>9639</v>
      </c>
      <c r="E460" s="6">
        <v>1200</v>
      </c>
      <c r="F460" s="4">
        <f t="shared" si="17"/>
        <v>43832.504884259259</v>
      </c>
      <c r="G460" s="5">
        <f t="shared" si="18"/>
        <v>0</v>
      </c>
    </row>
    <row r="461" spans="1:7" x14ac:dyDescent="0.25">
      <c r="A461">
        <v>20696</v>
      </c>
      <c r="B461">
        <v>4695</v>
      </c>
      <c r="C461" s="69">
        <v>43858.769363425927</v>
      </c>
      <c r="D461">
        <v>11726</v>
      </c>
      <c r="E461" s="6">
        <v>1200</v>
      </c>
      <c r="F461" s="4">
        <f t="shared" si="17"/>
        <v>43835.526423611111</v>
      </c>
      <c r="G461" s="5">
        <f t="shared" si="18"/>
        <v>0</v>
      </c>
    </row>
    <row r="462" spans="1:7" x14ac:dyDescent="0.25">
      <c r="A462">
        <v>20702</v>
      </c>
      <c r="B462">
        <v>2487</v>
      </c>
      <c r="C462" s="69">
        <v>43858.798831018517</v>
      </c>
      <c r="D462">
        <v>3821</v>
      </c>
      <c r="E462" s="6">
        <v>0</v>
      </c>
      <c r="F462" s="4">
        <f t="shared" si="17"/>
        <v>43835.019953703704</v>
      </c>
      <c r="G462" s="5">
        <f t="shared" si="18"/>
        <v>0</v>
      </c>
    </row>
    <row r="463" spans="1:7" x14ac:dyDescent="0.25">
      <c r="A463">
        <v>20706</v>
      </c>
      <c r="B463">
        <v>582</v>
      </c>
      <c r="C463" s="69">
        <v>43858.836921296293</v>
      </c>
      <c r="D463">
        <v>3821</v>
      </c>
      <c r="E463" s="6">
        <v>1200</v>
      </c>
      <c r="F463" s="4">
        <f t="shared" si="17"/>
        <v>43835.019953703704</v>
      </c>
      <c r="G463" s="5">
        <f t="shared" si="18"/>
        <v>0</v>
      </c>
    </row>
    <row r="464" spans="1:7" x14ac:dyDescent="0.25">
      <c r="A464">
        <v>20713</v>
      </c>
      <c r="B464">
        <v>748</v>
      </c>
      <c r="C464" s="69">
        <v>43858.842175925929</v>
      </c>
      <c r="D464">
        <v>9667</v>
      </c>
      <c r="E464" s="6">
        <v>1200</v>
      </c>
      <c r="F464" s="4">
        <f t="shared" si="17"/>
        <v>43834.61546296296</v>
      </c>
      <c r="G464" s="5">
        <f t="shared" si="18"/>
        <v>0</v>
      </c>
    </row>
    <row r="465" spans="1:7" x14ac:dyDescent="0.25">
      <c r="A465">
        <v>20717</v>
      </c>
      <c r="B465">
        <v>13614</v>
      </c>
      <c r="C465" s="69">
        <v>43858.861585648148</v>
      </c>
      <c r="D465">
        <v>11285</v>
      </c>
      <c r="E465" s="6">
        <v>1200</v>
      </c>
      <c r="F465" s="4">
        <f t="shared" si="17"/>
        <v>43833.440925925926</v>
      </c>
      <c r="G465" s="5">
        <f t="shared" si="18"/>
        <v>0</v>
      </c>
    </row>
    <row r="466" spans="1:7" x14ac:dyDescent="0.25">
      <c r="A466">
        <v>20719</v>
      </c>
      <c r="B466">
        <v>3590</v>
      </c>
      <c r="C466" s="69">
        <v>43858.866238425922</v>
      </c>
      <c r="D466">
        <v>11964</v>
      </c>
      <c r="E466" s="6">
        <v>1200</v>
      </c>
      <c r="F466" s="4">
        <f t="shared" si="17"/>
        <v>43831.379826388889</v>
      </c>
      <c r="G466" s="5">
        <f t="shared" si="18"/>
        <v>0</v>
      </c>
    </row>
    <row r="467" spans="1:7" x14ac:dyDescent="0.25">
      <c r="A467">
        <v>20724</v>
      </c>
      <c r="B467">
        <v>2462</v>
      </c>
      <c r="C467" s="69">
        <v>43858.870208333326</v>
      </c>
      <c r="D467">
        <v>12776</v>
      </c>
      <c r="E467" s="6">
        <v>0</v>
      </c>
      <c r="F467" s="4">
        <f t="shared" si="17"/>
        <v>43838.515555555554</v>
      </c>
      <c r="G467" s="5">
        <f t="shared" si="18"/>
        <v>0</v>
      </c>
    </row>
    <row r="468" spans="1:7" x14ac:dyDescent="0.25">
      <c r="A468">
        <v>20725</v>
      </c>
      <c r="B468">
        <v>1236</v>
      </c>
      <c r="C468" s="69">
        <v>43858.890613425923</v>
      </c>
      <c r="D468">
        <v>9667</v>
      </c>
      <c r="E468" s="6">
        <v>1200</v>
      </c>
      <c r="F468" s="4">
        <f t="shared" si="17"/>
        <v>43834.61546296296</v>
      </c>
      <c r="G468" s="5">
        <f t="shared" si="18"/>
        <v>0</v>
      </c>
    </row>
    <row r="469" spans="1:7" x14ac:dyDescent="0.25">
      <c r="A469">
        <v>20727</v>
      </c>
      <c r="B469">
        <v>5674</v>
      </c>
      <c r="C469" s="69">
        <v>43859.031597222223</v>
      </c>
      <c r="D469">
        <v>11726</v>
      </c>
      <c r="E469" s="6">
        <v>1200</v>
      </c>
      <c r="F469" s="4">
        <f t="shared" si="17"/>
        <v>43835.526423611111</v>
      </c>
      <c r="G469" s="5">
        <f t="shared" si="18"/>
        <v>0</v>
      </c>
    </row>
    <row r="470" spans="1:7" x14ac:dyDescent="0.25">
      <c r="A470">
        <v>20728</v>
      </c>
      <c r="B470">
        <v>10258</v>
      </c>
      <c r="C470" s="69">
        <v>43859.072372685187</v>
      </c>
      <c r="D470">
        <v>8508</v>
      </c>
      <c r="E470" s="6">
        <v>1200</v>
      </c>
      <c r="F470" s="4">
        <f t="shared" si="17"/>
        <v>43831.426666666666</v>
      </c>
      <c r="G470" s="5">
        <f t="shared" si="18"/>
        <v>0</v>
      </c>
    </row>
    <row r="471" spans="1:7" x14ac:dyDescent="0.25">
      <c r="A471">
        <v>20729</v>
      </c>
      <c r="B471">
        <v>10938</v>
      </c>
      <c r="C471" s="69">
        <v>43859.084097222221</v>
      </c>
      <c r="D471">
        <v>11726</v>
      </c>
      <c r="E471" s="6">
        <v>1200</v>
      </c>
      <c r="F471" s="4">
        <f t="shared" si="17"/>
        <v>43835.526423611111</v>
      </c>
      <c r="G471" s="5">
        <f t="shared" si="18"/>
        <v>0</v>
      </c>
    </row>
    <row r="472" spans="1:7" x14ac:dyDescent="0.25">
      <c r="A472">
        <v>20732</v>
      </c>
      <c r="B472">
        <v>565</v>
      </c>
      <c r="C472" s="69">
        <v>43859.140833333331</v>
      </c>
      <c r="D472">
        <v>5994</v>
      </c>
      <c r="E472" s="6">
        <v>1200</v>
      </c>
      <c r="F472" s="4">
        <f t="shared" si="17"/>
        <v>43833.741469907407</v>
      </c>
      <c r="G472" s="5">
        <f t="shared" si="18"/>
        <v>0</v>
      </c>
    </row>
    <row r="473" spans="1:7" x14ac:dyDescent="0.25">
      <c r="A473">
        <v>20737</v>
      </c>
      <c r="B473">
        <v>13943</v>
      </c>
      <c r="C473" s="69">
        <v>43859.205787037034</v>
      </c>
      <c r="D473">
        <v>5994</v>
      </c>
      <c r="E473" s="6">
        <v>0</v>
      </c>
      <c r="F473" s="4">
        <f t="shared" si="17"/>
        <v>43833.741469907407</v>
      </c>
      <c r="G473" s="5">
        <f t="shared" si="18"/>
        <v>0</v>
      </c>
    </row>
    <row r="474" spans="1:7" x14ac:dyDescent="0.25">
      <c r="A474">
        <v>20740</v>
      </c>
      <c r="B474">
        <v>4508</v>
      </c>
      <c r="C474" s="69">
        <v>43859.237615740742</v>
      </c>
      <c r="D474">
        <v>2283</v>
      </c>
      <c r="E474" s="6">
        <v>1200</v>
      </c>
      <c r="F474" s="4">
        <f t="shared" si="17"/>
        <v>43834.745717592596</v>
      </c>
      <c r="G474" s="5">
        <f t="shared" si="18"/>
        <v>0</v>
      </c>
    </row>
    <row r="475" spans="1:7" x14ac:dyDescent="0.25">
      <c r="A475">
        <v>20745</v>
      </c>
      <c r="B475">
        <v>2430</v>
      </c>
      <c r="C475" s="69">
        <v>43859.300254629627</v>
      </c>
      <c r="D475">
        <v>4808</v>
      </c>
      <c r="E475" s="6">
        <v>1200</v>
      </c>
      <c r="F475" s="4">
        <f t="shared" si="17"/>
        <v>43835.220995370371</v>
      </c>
      <c r="G475" s="5">
        <f t="shared" si="18"/>
        <v>0</v>
      </c>
    </row>
    <row r="476" spans="1:7" x14ac:dyDescent="0.25">
      <c r="A476">
        <v>20752</v>
      </c>
      <c r="B476">
        <v>3992</v>
      </c>
      <c r="C476" s="69">
        <v>43859.319560185177</v>
      </c>
      <c r="D476">
        <v>3528</v>
      </c>
      <c r="E476" s="6">
        <v>1200</v>
      </c>
      <c r="F476" s="4">
        <f t="shared" si="17"/>
        <v>43832.253541666665</v>
      </c>
      <c r="G476" s="5">
        <f t="shared" si="18"/>
        <v>0</v>
      </c>
    </row>
    <row r="477" spans="1:7" x14ac:dyDescent="0.25">
      <c r="A477">
        <v>20755</v>
      </c>
      <c r="B477">
        <v>8030</v>
      </c>
      <c r="C477" s="69">
        <v>43859.356435185182</v>
      </c>
      <c r="D477">
        <v>9667</v>
      </c>
      <c r="E477" s="6">
        <v>1200</v>
      </c>
      <c r="F477" s="4">
        <f t="shared" si="17"/>
        <v>43834.61546296296</v>
      </c>
      <c r="G477" s="5">
        <f t="shared" si="18"/>
        <v>0</v>
      </c>
    </row>
    <row r="478" spans="1:7" x14ac:dyDescent="0.25">
      <c r="A478">
        <v>20757</v>
      </c>
      <c r="B478">
        <v>2948</v>
      </c>
      <c r="C478" s="69">
        <v>43859.382870370369</v>
      </c>
      <c r="D478">
        <v>12504</v>
      </c>
      <c r="E478" s="6">
        <v>960</v>
      </c>
      <c r="F478" s="4">
        <f t="shared" si="17"/>
        <v>43833.397569444445</v>
      </c>
      <c r="G478" s="5">
        <f t="shared" si="18"/>
        <v>0</v>
      </c>
    </row>
    <row r="479" spans="1:7" x14ac:dyDescent="0.25">
      <c r="A479">
        <v>20761</v>
      </c>
      <c r="B479">
        <v>936</v>
      </c>
      <c r="C479" s="69">
        <v>43859.472986111112</v>
      </c>
      <c r="D479">
        <v>9532</v>
      </c>
      <c r="E479" s="6">
        <v>1200</v>
      </c>
      <c r="F479" s="4">
        <f t="shared" si="17"/>
        <v>43831.611388888887</v>
      </c>
      <c r="G479" s="5">
        <f t="shared" si="18"/>
        <v>0</v>
      </c>
    </row>
    <row r="480" spans="1:7" x14ac:dyDescent="0.25">
      <c r="A480">
        <v>20767</v>
      </c>
      <c r="B480">
        <v>13400</v>
      </c>
      <c r="C480" s="69">
        <v>43859.540138888893</v>
      </c>
      <c r="D480">
        <v>9531</v>
      </c>
      <c r="E480" s="6">
        <v>1200</v>
      </c>
      <c r="F480" s="4">
        <f t="shared" si="17"/>
        <v>43833.329965277779</v>
      </c>
      <c r="G480" s="5">
        <f t="shared" si="18"/>
        <v>0</v>
      </c>
    </row>
    <row r="481" spans="1:7" x14ac:dyDescent="0.25">
      <c r="A481">
        <v>20770</v>
      </c>
      <c r="B481">
        <v>1286</v>
      </c>
      <c r="C481" s="69">
        <v>43859.544085648151</v>
      </c>
      <c r="D481">
        <v>4808</v>
      </c>
      <c r="E481" s="6">
        <v>1200</v>
      </c>
      <c r="F481" s="4">
        <f t="shared" si="17"/>
        <v>43835.220995370371</v>
      </c>
      <c r="G481" s="5">
        <f t="shared" si="18"/>
        <v>0</v>
      </c>
    </row>
    <row r="482" spans="1:7" x14ac:dyDescent="0.25">
      <c r="A482">
        <v>20773</v>
      </c>
      <c r="B482">
        <v>9121</v>
      </c>
      <c r="C482" s="69">
        <v>43859.718333333331</v>
      </c>
      <c r="D482">
        <v>12776</v>
      </c>
      <c r="E482" s="6">
        <v>1200</v>
      </c>
      <c r="F482" s="4">
        <f t="shared" si="17"/>
        <v>43838.515555555554</v>
      </c>
      <c r="G482" s="5">
        <f t="shared" si="18"/>
        <v>0</v>
      </c>
    </row>
    <row r="483" spans="1:7" x14ac:dyDescent="0.25">
      <c r="A483">
        <v>20779</v>
      </c>
      <c r="B483">
        <v>13943</v>
      </c>
      <c r="C483" s="69">
        <v>43859.735613425917</v>
      </c>
      <c r="D483">
        <v>2387</v>
      </c>
      <c r="E483" s="6">
        <v>0</v>
      </c>
      <c r="F483" s="4">
        <f t="shared" si="17"/>
        <v>43836.127511574072</v>
      </c>
      <c r="G483" s="5">
        <f t="shared" si="18"/>
        <v>0</v>
      </c>
    </row>
    <row r="484" spans="1:7" x14ac:dyDescent="0.25">
      <c r="A484">
        <v>20782</v>
      </c>
      <c r="B484">
        <v>10794</v>
      </c>
      <c r="C484" s="69">
        <v>43859.742118055547</v>
      </c>
      <c r="D484">
        <v>13184</v>
      </c>
      <c r="E484" s="6">
        <v>1200</v>
      </c>
      <c r="F484" s="4">
        <f t="shared" si="17"/>
        <v>43832.858287037037</v>
      </c>
      <c r="G484" s="5">
        <f t="shared" si="18"/>
        <v>0</v>
      </c>
    </row>
    <row r="485" spans="1:7" x14ac:dyDescent="0.25">
      <c r="A485">
        <v>20787</v>
      </c>
      <c r="B485">
        <v>5748</v>
      </c>
      <c r="C485" s="69">
        <v>43859.83871527778</v>
      </c>
      <c r="D485">
        <v>7062</v>
      </c>
      <c r="E485" s="6">
        <v>1200</v>
      </c>
      <c r="F485" s="4">
        <f t="shared" si="17"/>
        <v>43832.040196759262</v>
      </c>
      <c r="G485" s="5">
        <f t="shared" si="18"/>
        <v>0</v>
      </c>
    </row>
    <row r="486" spans="1:7" x14ac:dyDescent="0.25">
      <c r="A486">
        <v>20792</v>
      </c>
      <c r="B486">
        <v>3590</v>
      </c>
      <c r="C486" s="69">
        <v>43859.854467592602</v>
      </c>
      <c r="D486">
        <v>2387</v>
      </c>
      <c r="E486" s="6">
        <v>0</v>
      </c>
      <c r="F486" s="4">
        <f t="shared" si="17"/>
        <v>43836.127511574072</v>
      </c>
      <c r="G486" s="5">
        <f t="shared" si="18"/>
        <v>0</v>
      </c>
    </row>
    <row r="487" spans="1:7" x14ac:dyDescent="0.25">
      <c r="A487">
        <v>20796</v>
      </c>
      <c r="B487">
        <v>959</v>
      </c>
      <c r="C487" s="69">
        <v>43859.864710648151</v>
      </c>
      <c r="D487">
        <v>4758</v>
      </c>
      <c r="E487" s="6">
        <v>1200</v>
      </c>
      <c r="F487" s="4">
        <f t="shared" si="17"/>
        <v>43838.476377314815</v>
      </c>
      <c r="G487" s="5">
        <f t="shared" si="18"/>
        <v>0</v>
      </c>
    </row>
    <row r="488" spans="1:7" x14ac:dyDescent="0.25">
      <c r="A488">
        <v>20803</v>
      </c>
      <c r="B488">
        <v>7526</v>
      </c>
      <c r="C488" s="69">
        <v>43859.874606481477</v>
      </c>
      <c r="D488">
        <v>2387</v>
      </c>
      <c r="E488" s="6">
        <v>0</v>
      </c>
      <c r="F488" s="4">
        <f t="shared" si="17"/>
        <v>43836.127511574072</v>
      </c>
      <c r="G488" s="5">
        <f t="shared" si="18"/>
        <v>0</v>
      </c>
    </row>
    <row r="489" spans="1:7" x14ac:dyDescent="0.25">
      <c r="A489">
        <v>20809</v>
      </c>
      <c r="B489">
        <v>4183</v>
      </c>
      <c r="C489" s="69">
        <v>43859.899895833332</v>
      </c>
      <c r="D489">
        <v>8064</v>
      </c>
      <c r="E489" s="6">
        <v>1200</v>
      </c>
      <c r="F489" s="4">
        <f t="shared" si="17"/>
        <v>43832.876203703701</v>
      </c>
      <c r="G489" s="5">
        <f t="shared" si="18"/>
        <v>0</v>
      </c>
    </row>
    <row r="490" spans="1:7" x14ac:dyDescent="0.25">
      <c r="A490">
        <v>20813</v>
      </c>
      <c r="B490">
        <v>10938</v>
      </c>
      <c r="C490" s="69">
        <v>43859.927997685183</v>
      </c>
      <c r="D490">
        <v>12776</v>
      </c>
      <c r="E490" s="6">
        <v>1200</v>
      </c>
      <c r="F490" s="4">
        <f t="shared" si="17"/>
        <v>43838.515555555554</v>
      </c>
      <c r="G490" s="5">
        <f t="shared" si="18"/>
        <v>0</v>
      </c>
    </row>
    <row r="491" spans="1:7" x14ac:dyDescent="0.25">
      <c r="A491">
        <v>20818</v>
      </c>
      <c r="B491">
        <v>8007</v>
      </c>
      <c r="C491" s="69">
        <v>43860.008506944447</v>
      </c>
      <c r="D491">
        <v>9531</v>
      </c>
      <c r="E491" s="6">
        <v>1200</v>
      </c>
      <c r="F491" s="4">
        <f t="shared" si="17"/>
        <v>43833.329965277779</v>
      </c>
      <c r="G491" s="5">
        <f t="shared" si="18"/>
        <v>0</v>
      </c>
    </row>
    <row r="492" spans="1:7" x14ac:dyDescent="0.25">
      <c r="A492">
        <v>20824</v>
      </c>
      <c r="B492">
        <v>1329</v>
      </c>
      <c r="C492" s="69">
        <v>43860.060648148137</v>
      </c>
      <c r="D492">
        <v>9531</v>
      </c>
      <c r="E492" s="6">
        <v>1200</v>
      </c>
      <c r="F492" s="4">
        <f t="shared" si="17"/>
        <v>43833.329965277779</v>
      </c>
      <c r="G492" s="5">
        <f t="shared" si="18"/>
        <v>0</v>
      </c>
    </row>
    <row r="493" spans="1:7" x14ac:dyDescent="0.25">
      <c r="A493">
        <v>20827</v>
      </c>
      <c r="B493">
        <v>7706</v>
      </c>
      <c r="C493" s="69">
        <v>43860.094293981478</v>
      </c>
      <c r="D493">
        <v>12030</v>
      </c>
      <c r="E493" s="6">
        <v>960</v>
      </c>
      <c r="F493" s="4">
        <f t="shared" si="17"/>
        <v>43832.412627314814</v>
      </c>
      <c r="G493" s="5">
        <f t="shared" si="18"/>
        <v>0</v>
      </c>
    </row>
    <row r="494" spans="1:7" x14ac:dyDescent="0.25">
      <c r="A494">
        <v>20828</v>
      </c>
      <c r="B494">
        <v>4470</v>
      </c>
      <c r="C494" s="69">
        <v>43860.104722222219</v>
      </c>
      <c r="D494">
        <v>11700</v>
      </c>
      <c r="E494" s="6">
        <v>0</v>
      </c>
      <c r="F494" s="4">
        <f t="shared" si="17"/>
        <v>43833.01934027778</v>
      </c>
      <c r="G494" s="5">
        <f t="shared" si="18"/>
        <v>0</v>
      </c>
    </row>
    <row r="495" spans="1:7" x14ac:dyDescent="0.25">
      <c r="A495">
        <v>20835</v>
      </c>
      <c r="B495">
        <v>11703</v>
      </c>
      <c r="C495" s="69">
        <v>43860.144560185188</v>
      </c>
      <c r="D495">
        <v>2387</v>
      </c>
      <c r="E495" s="6">
        <v>0</v>
      </c>
      <c r="F495" s="4">
        <f t="shared" si="17"/>
        <v>43836.127511574072</v>
      </c>
      <c r="G495" s="5">
        <f t="shared" si="18"/>
        <v>0</v>
      </c>
    </row>
    <row r="496" spans="1:7" x14ac:dyDescent="0.25">
      <c r="A496">
        <v>20839</v>
      </c>
      <c r="B496">
        <v>9676</v>
      </c>
      <c r="C496" s="69">
        <v>43860.190324074072</v>
      </c>
      <c r="D496">
        <v>12030</v>
      </c>
      <c r="E496" s="6">
        <v>1200</v>
      </c>
      <c r="F496" s="4">
        <f t="shared" si="17"/>
        <v>43832.412627314814</v>
      </c>
      <c r="G496" s="5">
        <f t="shared" si="18"/>
        <v>0</v>
      </c>
    </row>
    <row r="497" spans="1:7" x14ac:dyDescent="0.25">
      <c r="A497">
        <v>20844</v>
      </c>
      <c r="B497">
        <v>8141</v>
      </c>
      <c r="C497" s="69">
        <v>43860.219849537039</v>
      </c>
      <c r="D497">
        <v>13184</v>
      </c>
      <c r="E497" s="6">
        <v>1200</v>
      </c>
      <c r="F497" s="4">
        <f t="shared" si="17"/>
        <v>43832.858287037037</v>
      </c>
      <c r="G497" s="5">
        <f t="shared" si="18"/>
        <v>0</v>
      </c>
    </row>
    <row r="498" spans="1:7" x14ac:dyDescent="0.25">
      <c r="A498">
        <v>20845</v>
      </c>
      <c r="B498">
        <v>13413</v>
      </c>
      <c r="C498" s="69">
        <v>43860.249085648153</v>
      </c>
      <c r="D498">
        <v>4808</v>
      </c>
      <c r="E498" s="6">
        <v>0</v>
      </c>
      <c r="F498" s="4">
        <f t="shared" si="17"/>
        <v>43835.220995370371</v>
      </c>
      <c r="G498" s="5">
        <f t="shared" si="18"/>
        <v>0</v>
      </c>
    </row>
    <row r="499" spans="1:7" x14ac:dyDescent="0.25">
      <c r="A499">
        <v>20857</v>
      </c>
      <c r="B499">
        <v>1714</v>
      </c>
      <c r="C499" s="69">
        <v>43860.376608796287</v>
      </c>
      <c r="D499">
        <v>9667</v>
      </c>
      <c r="E499" s="6">
        <v>1200</v>
      </c>
      <c r="F499" s="4">
        <f t="shared" si="17"/>
        <v>43834.61546296296</v>
      </c>
      <c r="G499" s="5">
        <f t="shared" si="18"/>
        <v>0</v>
      </c>
    </row>
    <row r="500" spans="1:7" x14ac:dyDescent="0.25">
      <c r="A500">
        <v>20863</v>
      </c>
      <c r="B500">
        <v>6383</v>
      </c>
      <c r="C500" s="69">
        <v>43860.380474537043</v>
      </c>
      <c r="D500">
        <v>12776</v>
      </c>
      <c r="E500" s="6">
        <v>1200</v>
      </c>
      <c r="F500" s="4">
        <f t="shared" si="17"/>
        <v>43838.515555555554</v>
      </c>
      <c r="G500" s="5">
        <f t="shared" si="18"/>
        <v>0</v>
      </c>
    </row>
    <row r="501" spans="1:7" x14ac:dyDescent="0.25">
      <c r="A501">
        <v>20866</v>
      </c>
      <c r="B501">
        <v>2380</v>
      </c>
      <c r="C501" s="69">
        <v>43860.38962962963</v>
      </c>
      <c r="D501">
        <v>11964</v>
      </c>
      <c r="E501" s="6">
        <v>1200</v>
      </c>
      <c r="F501" s="4">
        <f t="shared" si="17"/>
        <v>43831.379826388889</v>
      </c>
      <c r="G501" s="5">
        <f t="shared" si="18"/>
        <v>0</v>
      </c>
    </row>
    <row r="502" spans="1:7" x14ac:dyDescent="0.25">
      <c r="A502">
        <v>20872</v>
      </c>
      <c r="B502">
        <v>13573</v>
      </c>
      <c r="C502" s="69">
        <v>43860.424166666657</v>
      </c>
      <c r="D502">
        <v>13110</v>
      </c>
      <c r="E502" s="6">
        <v>0</v>
      </c>
      <c r="F502" s="4">
        <f t="shared" si="17"/>
        <v>43831.863842592589</v>
      </c>
      <c r="G502" s="5">
        <f t="shared" si="18"/>
        <v>0</v>
      </c>
    </row>
    <row r="503" spans="1:7" x14ac:dyDescent="0.25">
      <c r="A503">
        <v>20879</v>
      </c>
      <c r="B503">
        <v>4695</v>
      </c>
      <c r="C503" s="69">
        <v>43860.446574074071</v>
      </c>
      <c r="D503">
        <v>8930</v>
      </c>
      <c r="E503" s="6">
        <v>1200</v>
      </c>
      <c r="F503" s="4">
        <f t="shared" si="17"/>
        <v>43833.209201388891</v>
      </c>
      <c r="G503" s="5">
        <f t="shared" si="18"/>
        <v>0</v>
      </c>
    </row>
    <row r="504" spans="1:7" x14ac:dyDescent="0.25">
      <c r="A504">
        <v>20880</v>
      </c>
      <c r="B504">
        <v>1185</v>
      </c>
      <c r="C504" s="69">
        <v>43860.471643518518</v>
      </c>
      <c r="D504">
        <v>4808</v>
      </c>
      <c r="E504" s="6">
        <v>1200</v>
      </c>
      <c r="F504" s="4">
        <f t="shared" si="17"/>
        <v>43835.220995370371</v>
      </c>
      <c r="G504" s="5">
        <f t="shared" si="18"/>
        <v>0</v>
      </c>
    </row>
    <row r="505" spans="1:7" x14ac:dyDescent="0.25">
      <c r="A505">
        <v>20883</v>
      </c>
      <c r="B505">
        <v>3168</v>
      </c>
      <c r="C505" s="69">
        <v>43860.504872685182</v>
      </c>
      <c r="D505">
        <v>12030</v>
      </c>
      <c r="E505" s="6">
        <v>1200</v>
      </c>
      <c r="F505" s="4">
        <f t="shared" si="17"/>
        <v>43832.412627314814</v>
      </c>
      <c r="G505" s="5">
        <f t="shared" si="18"/>
        <v>0</v>
      </c>
    </row>
    <row r="506" spans="1:7" x14ac:dyDescent="0.25">
      <c r="A506">
        <v>20886</v>
      </c>
      <c r="B506">
        <v>486</v>
      </c>
      <c r="C506" s="69">
        <v>43860.505208333343</v>
      </c>
      <c r="D506">
        <v>12030</v>
      </c>
      <c r="E506" s="6">
        <v>1200</v>
      </c>
      <c r="F506" s="4">
        <f t="shared" si="17"/>
        <v>43832.412627314814</v>
      </c>
      <c r="G506" s="5">
        <f t="shared" si="18"/>
        <v>0</v>
      </c>
    </row>
    <row r="507" spans="1:7" x14ac:dyDescent="0.25">
      <c r="A507">
        <v>20889</v>
      </c>
      <c r="B507">
        <v>3646</v>
      </c>
      <c r="C507" s="69">
        <v>43860.55060185185</v>
      </c>
      <c r="D507">
        <v>9639</v>
      </c>
      <c r="E507" s="6">
        <v>0</v>
      </c>
      <c r="F507" s="4">
        <f t="shared" si="17"/>
        <v>43832.504884259259</v>
      </c>
      <c r="G507" s="5">
        <f t="shared" si="18"/>
        <v>0</v>
      </c>
    </row>
    <row r="508" spans="1:7" x14ac:dyDescent="0.25">
      <c r="A508">
        <v>20890</v>
      </c>
      <c r="B508">
        <v>5080</v>
      </c>
      <c r="C508" s="69">
        <v>43860.60019675926</v>
      </c>
      <c r="D508">
        <v>2387</v>
      </c>
      <c r="E508" s="6">
        <v>1200</v>
      </c>
      <c r="F508" s="4">
        <f t="shared" si="17"/>
        <v>43836.127511574072</v>
      </c>
      <c r="G508" s="5">
        <f t="shared" si="18"/>
        <v>0</v>
      </c>
    </row>
    <row r="509" spans="1:7" x14ac:dyDescent="0.25">
      <c r="A509">
        <v>20897</v>
      </c>
      <c r="B509">
        <v>12305</v>
      </c>
      <c r="C509" s="69">
        <v>43860.640069444453</v>
      </c>
      <c r="D509">
        <v>8930</v>
      </c>
      <c r="E509" s="6">
        <v>0</v>
      </c>
      <c r="F509" s="4">
        <f t="shared" si="17"/>
        <v>43833.209201388891</v>
      </c>
      <c r="G509" s="5">
        <f t="shared" si="18"/>
        <v>0</v>
      </c>
    </row>
    <row r="510" spans="1:7" x14ac:dyDescent="0.25">
      <c r="A510">
        <v>20904</v>
      </c>
      <c r="B510">
        <v>9731</v>
      </c>
      <c r="C510" s="69">
        <v>43860.710625</v>
      </c>
      <c r="D510">
        <v>2387</v>
      </c>
      <c r="E510" s="6">
        <v>0</v>
      </c>
      <c r="F510" s="4">
        <f t="shared" si="17"/>
        <v>43836.127511574072</v>
      </c>
      <c r="G510" s="5">
        <f t="shared" si="18"/>
        <v>0</v>
      </c>
    </row>
    <row r="511" spans="1:7" x14ac:dyDescent="0.25">
      <c r="A511">
        <v>20907</v>
      </c>
      <c r="B511">
        <v>1851</v>
      </c>
      <c r="C511" s="69">
        <v>43860.715243055558</v>
      </c>
      <c r="D511">
        <v>11726</v>
      </c>
      <c r="E511" s="6">
        <v>1200</v>
      </c>
      <c r="F511" s="4">
        <f t="shared" si="17"/>
        <v>43835.526423611111</v>
      </c>
      <c r="G511" s="5">
        <f t="shared" si="18"/>
        <v>0</v>
      </c>
    </row>
    <row r="512" spans="1:7" x14ac:dyDescent="0.25">
      <c r="A512">
        <v>20910</v>
      </c>
      <c r="B512">
        <v>565</v>
      </c>
      <c r="C512" s="69">
        <v>43860.846875000003</v>
      </c>
      <c r="D512">
        <v>9532</v>
      </c>
      <c r="E512" s="6">
        <v>0</v>
      </c>
      <c r="F512" s="4">
        <f t="shared" si="17"/>
        <v>43831.611388888887</v>
      </c>
      <c r="G512" s="5">
        <f t="shared" si="18"/>
        <v>0</v>
      </c>
    </row>
    <row r="513" spans="1:7" x14ac:dyDescent="0.25">
      <c r="A513">
        <v>20914</v>
      </c>
      <c r="B513">
        <v>9944</v>
      </c>
      <c r="C513" s="69">
        <v>43860.859050925923</v>
      </c>
      <c r="D513">
        <v>4808</v>
      </c>
      <c r="E513" s="6">
        <v>1200</v>
      </c>
      <c r="F513" s="4">
        <f t="shared" si="17"/>
        <v>43835.220995370371</v>
      </c>
      <c r="G513" s="5">
        <f t="shared" si="18"/>
        <v>0</v>
      </c>
    </row>
    <row r="514" spans="1:7" x14ac:dyDescent="0.25">
      <c r="A514">
        <v>20915</v>
      </c>
      <c r="B514">
        <v>10794</v>
      </c>
      <c r="C514" s="69">
        <v>43860.883113425924</v>
      </c>
      <c r="D514">
        <v>12776</v>
      </c>
      <c r="E514" s="6">
        <v>1200</v>
      </c>
      <c r="F514" s="4">
        <f t="shared" ref="F514:F577" si="19">VLOOKUP(D514,J:K,2,0)</f>
        <v>43838.515555555554</v>
      </c>
      <c r="G514" s="5">
        <f t="shared" si="18"/>
        <v>0</v>
      </c>
    </row>
    <row r="515" spans="1:7" x14ac:dyDescent="0.25">
      <c r="A515">
        <v>20917</v>
      </c>
      <c r="B515">
        <v>10846</v>
      </c>
      <c r="C515" s="69">
        <v>43860.886805555558</v>
      </c>
      <c r="D515">
        <v>2283</v>
      </c>
      <c r="E515" s="6">
        <v>0</v>
      </c>
      <c r="F515" s="4">
        <f t="shared" si="19"/>
        <v>43834.745717592596</v>
      </c>
      <c r="G515" s="5">
        <f t="shared" ref="G515:G578" si="20">IF(F515=C515, 1, 0)</f>
        <v>0</v>
      </c>
    </row>
    <row r="516" spans="1:7" x14ac:dyDescent="0.25">
      <c r="A516">
        <v>20921</v>
      </c>
      <c r="B516">
        <v>1688</v>
      </c>
      <c r="C516" s="69">
        <v>43860.935578703713</v>
      </c>
      <c r="D516">
        <v>13110</v>
      </c>
      <c r="E516" s="6">
        <v>1200</v>
      </c>
      <c r="F516" s="4">
        <f t="shared" si="19"/>
        <v>43831.863842592589</v>
      </c>
      <c r="G516" s="5">
        <f t="shared" si="20"/>
        <v>0</v>
      </c>
    </row>
    <row r="517" spans="1:7" x14ac:dyDescent="0.25">
      <c r="A517">
        <v>20925</v>
      </c>
      <c r="B517">
        <v>6958</v>
      </c>
      <c r="C517" s="69">
        <v>43861.000613425917</v>
      </c>
      <c r="D517">
        <v>13110</v>
      </c>
      <c r="E517" s="6">
        <v>1200</v>
      </c>
      <c r="F517" s="4">
        <f t="shared" si="19"/>
        <v>43831.863842592589</v>
      </c>
      <c r="G517" s="5">
        <f t="shared" si="20"/>
        <v>0</v>
      </c>
    </row>
    <row r="518" spans="1:7" x14ac:dyDescent="0.25">
      <c r="A518">
        <v>20931</v>
      </c>
      <c r="B518">
        <v>502</v>
      </c>
      <c r="C518" s="69">
        <v>43861.002303240741</v>
      </c>
      <c r="D518">
        <v>3821</v>
      </c>
      <c r="E518" s="6">
        <v>1200</v>
      </c>
      <c r="F518" s="4">
        <f t="shared" si="19"/>
        <v>43835.019953703704</v>
      </c>
      <c r="G518" s="5">
        <f t="shared" si="20"/>
        <v>0</v>
      </c>
    </row>
    <row r="519" spans="1:7" x14ac:dyDescent="0.25">
      <c r="A519">
        <v>20936</v>
      </c>
      <c r="B519">
        <v>7897</v>
      </c>
      <c r="C519" s="69">
        <v>43861.059861111113</v>
      </c>
      <c r="D519">
        <v>11726</v>
      </c>
      <c r="E519" s="6">
        <v>1200</v>
      </c>
      <c r="F519" s="4">
        <f t="shared" si="19"/>
        <v>43835.526423611111</v>
      </c>
      <c r="G519" s="5">
        <f t="shared" si="20"/>
        <v>0</v>
      </c>
    </row>
    <row r="520" spans="1:7" x14ac:dyDescent="0.25">
      <c r="A520">
        <v>20941</v>
      </c>
      <c r="B520">
        <v>3168</v>
      </c>
      <c r="C520" s="69">
        <v>43861.066504629627</v>
      </c>
      <c r="D520">
        <v>9531</v>
      </c>
      <c r="E520" s="6">
        <v>1200</v>
      </c>
      <c r="F520" s="4">
        <f t="shared" si="19"/>
        <v>43833.329965277779</v>
      </c>
      <c r="G520" s="5">
        <f t="shared" si="20"/>
        <v>0</v>
      </c>
    </row>
    <row r="521" spans="1:7" x14ac:dyDescent="0.25">
      <c r="A521">
        <v>20947</v>
      </c>
      <c r="B521">
        <v>11916</v>
      </c>
      <c r="C521" s="69">
        <v>43861.08017361111</v>
      </c>
      <c r="D521">
        <v>7062</v>
      </c>
      <c r="E521" s="6">
        <v>0</v>
      </c>
      <c r="F521" s="4">
        <f t="shared" si="19"/>
        <v>43832.040196759262</v>
      </c>
      <c r="G521" s="5">
        <f t="shared" si="20"/>
        <v>0</v>
      </c>
    </row>
    <row r="522" spans="1:7" x14ac:dyDescent="0.25">
      <c r="A522">
        <v>20950</v>
      </c>
      <c r="B522">
        <v>4937</v>
      </c>
      <c r="C522" s="69">
        <v>43861.096145833333</v>
      </c>
      <c r="D522">
        <v>12776</v>
      </c>
      <c r="E522" s="6">
        <v>1200</v>
      </c>
      <c r="F522" s="4">
        <f t="shared" si="19"/>
        <v>43838.515555555554</v>
      </c>
      <c r="G522" s="5">
        <f t="shared" si="20"/>
        <v>0</v>
      </c>
    </row>
    <row r="523" spans="1:7" x14ac:dyDescent="0.25">
      <c r="A523">
        <v>20952</v>
      </c>
      <c r="B523">
        <v>5286</v>
      </c>
      <c r="C523" s="69">
        <v>43861.120162037027</v>
      </c>
      <c r="D523">
        <v>11726</v>
      </c>
      <c r="E523" s="6">
        <v>1200</v>
      </c>
      <c r="F523" s="4">
        <f t="shared" si="19"/>
        <v>43835.526423611111</v>
      </c>
      <c r="G523" s="5">
        <f t="shared" si="20"/>
        <v>0</v>
      </c>
    </row>
    <row r="524" spans="1:7" x14ac:dyDescent="0.25">
      <c r="A524">
        <v>20954</v>
      </c>
      <c r="B524">
        <v>5894</v>
      </c>
      <c r="C524" s="69">
        <v>43861.146238425928</v>
      </c>
      <c r="D524">
        <v>4758</v>
      </c>
      <c r="E524" s="6">
        <v>1200</v>
      </c>
      <c r="F524" s="4">
        <f t="shared" si="19"/>
        <v>43838.476377314815</v>
      </c>
      <c r="G524" s="5">
        <f t="shared" si="20"/>
        <v>0</v>
      </c>
    </row>
    <row r="525" spans="1:7" x14ac:dyDescent="0.25">
      <c r="A525">
        <v>20956</v>
      </c>
      <c r="B525">
        <v>2380</v>
      </c>
      <c r="C525" s="69">
        <v>43861.163159722222</v>
      </c>
      <c r="D525">
        <v>4758</v>
      </c>
      <c r="E525" s="6">
        <v>0</v>
      </c>
      <c r="F525" s="4">
        <f t="shared" si="19"/>
        <v>43838.476377314815</v>
      </c>
      <c r="G525" s="5">
        <f t="shared" si="20"/>
        <v>0</v>
      </c>
    </row>
    <row r="526" spans="1:7" x14ac:dyDescent="0.25">
      <c r="A526">
        <v>20958</v>
      </c>
      <c r="B526">
        <v>4167</v>
      </c>
      <c r="C526" s="69">
        <v>43861.254166666673</v>
      </c>
      <c r="D526">
        <v>3528</v>
      </c>
      <c r="E526" s="6">
        <v>1200</v>
      </c>
      <c r="F526" s="4">
        <f t="shared" si="19"/>
        <v>43832.253541666665</v>
      </c>
      <c r="G526" s="5">
        <f t="shared" si="20"/>
        <v>0</v>
      </c>
    </row>
    <row r="527" spans="1:7" x14ac:dyDescent="0.25">
      <c r="A527">
        <v>20960</v>
      </c>
      <c r="B527">
        <v>8826</v>
      </c>
      <c r="C527" s="69">
        <v>43861.323993055557</v>
      </c>
      <c r="D527">
        <v>9667</v>
      </c>
      <c r="E527" s="6">
        <v>1200</v>
      </c>
      <c r="F527" s="4">
        <f t="shared" si="19"/>
        <v>43834.61546296296</v>
      </c>
      <c r="G527" s="5">
        <f t="shared" si="20"/>
        <v>0</v>
      </c>
    </row>
    <row r="528" spans="1:7" x14ac:dyDescent="0.25">
      <c r="A528">
        <v>20964</v>
      </c>
      <c r="B528">
        <v>10093</v>
      </c>
      <c r="C528" s="69">
        <v>43861.344351851847</v>
      </c>
      <c r="D528">
        <v>8508</v>
      </c>
      <c r="E528" s="6">
        <v>1200</v>
      </c>
      <c r="F528" s="4">
        <f t="shared" si="19"/>
        <v>43831.426666666666</v>
      </c>
      <c r="G528" s="5">
        <f t="shared" si="20"/>
        <v>0</v>
      </c>
    </row>
    <row r="529" spans="1:7" x14ac:dyDescent="0.25">
      <c r="A529">
        <v>20971</v>
      </c>
      <c r="B529">
        <v>11273</v>
      </c>
      <c r="C529" s="69">
        <v>43861.347071759257</v>
      </c>
      <c r="D529">
        <v>4758</v>
      </c>
      <c r="E529" s="6">
        <v>1200</v>
      </c>
      <c r="F529" s="4">
        <f t="shared" si="19"/>
        <v>43838.476377314815</v>
      </c>
      <c r="G529" s="5">
        <f t="shared" si="20"/>
        <v>0</v>
      </c>
    </row>
    <row r="530" spans="1:7" x14ac:dyDescent="0.25">
      <c r="A530">
        <v>20975</v>
      </c>
      <c r="B530">
        <v>11703</v>
      </c>
      <c r="C530" s="69">
        <v>43861.353518518517</v>
      </c>
      <c r="D530">
        <v>9639</v>
      </c>
      <c r="E530" s="6">
        <v>0</v>
      </c>
      <c r="F530" s="4">
        <f t="shared" si="19"/>
        <v>43832.504884259259</v>
      </c>
      <c r="G530" s="5">
        <f t="shared" si="20"/>
        <v>0</v>
      </c>
    </row>
    <row r="531" spans="1:7" x14ac:dyDescent="0.25">
      <c r="A531">
        <v>20982</v>
      </c>
      <c r="B531">
        <v>8525</v>
      </c>
      <c r="C531" s="69">
        <v>43861.358923611107</v>
      </c>
      <c r="D531">
        <v>2283</v>
      </c>
      <c r="E531" s="6">
        <v>1200</v>
      </c>
      <c r="F531" s="4">
        <f t="shared" si="19"/>
        <v>43834.745717592596</v>
      </c>
      <c r="G531" s="5">
        <f t="shared" si="20"/>
        <v>0</v>
      </c>
    </row>
    <row r="532" spans="1:7" x14ac:dyDescent="0.25">
      <c r="A532">
        <v>20989</v>
      </c>
      <c r="B532">
        <v>9944</v>
      </c>
      <c r="C532" s="69">
        <v>43861.384942129633</v>
      </c>
      <c r="D532">
        <v>5994</v>
      </c>
      <c r="E532" s="6">
        <v>1200</v>
      </c>
      <c r="F532" s="4">
        <f t="shared" si="19"/>
        <v>43833.741469907407</v>
      </c>
      <c r="G532" s="5">
        <f t="shared" si="20"/>
        <v>0</v>
      </c>
    </row>
    <row r="533" spans="1:7" x14ac:dyDescent="0.25">
      <c r="A533">
        <v>20996</v>
      </c>
      <c r="B533">
        <v>11769</v>
      </c>
      <c r="C533" s="69">
        <v>43861.401539351849</v>
      </c>
      <c r="D533">
        <v>12030</v>
      </c>
      <c r="E533" s="6">
        <v>1200</v>
      </c>
      <c r="F533" s="4">
        <f t="shared" si="19"/>
        <v>43832.412627314814</v>
      </c>
      <c r="G533" s="5">
        <f t="shared" si="20"/>
        <v>0</v>
      </c>
    </row>
    <row r="534" spans="1:7" x14ac:dyDescent="0.25">
      <c r="A534">
        <v>21001</v>
      </c>
      <c r="B534">
        <v>3102</v>
      </c>
      <c r="C534" s="69">
        <v>43861.423067129632</v>
      </c>
      <c r="D534">
        <v>11726</v>
      </c>
      <c r="E534" s="6">
        <v>960</v>
      </c>
      <c r="F534" s="4">
        <f t="shared" si="19"/>
        <v>43835.526423611111</v>
      </c>
      <c r="G534" s="5">
        <f t="shared" si="20"/>
        <v>0</v>
      </c>
    </row>
    <row r="535" spans="1:7" x14ac:dyDescent="0.25">
      <c r="A535">
        <v>21002</v>
      </c>
      <c r="B535">
        <v>2291</v>
      </c>
      <c r="C535" s="69">
        <v>43861.455185185187</v>
      </c>
      <c r="D535">
        <v>2283</v>
      </c>
      <c r="E535" s="6">
        <v>1200</v>
      </c>
      <c r="F535" s="4">
        <f t="shared" si="19"/>
        <v>43834.745717592596</v>
      </c>
      <c r="G535" s="5">
        <f t="shared" si="20"/>
        <v>0</v>
      </c>
    </row>
    <row r="536" spans="1:7" x14ac:dyDescent="0.25">
      <c r="A536">
        <v>21008</v>
      </c>
      <c r="B536">
        <v>1233</v>
      </c>
      <c r="C536" s="69">
        <v>43861.471863425933</v>
      </c>
      <c r="D536">
        <v>2387</v>
      </c>
      <c r="E536" s="6">
        <v>960</v>
      </c>
      <c r="F536" s="4">
        <f t="shared" si="19"/>
        <v>43836.127511574072</v>
      </c>
      <c r="G536" s="5">
        <f t="shared" si="20"/>
        <v>0</v>
      </c>
    </row>
    <row r="537" spans="1:7" x14ac:dyDescent="0.25">
      <c r="A537">
        <v>21012</v>
      </c>
      <c r="B537">
        <v>9511</v>
      </c>
      <c r="C537" s="69">
        <v>43861.488599537042</v>
      </c>
      <c r="D537">
        <v>4758</v>
      </c>
      <c r="E537" s="6">
        <v>1200</v>
      </c>
      <c r="F537" s="4">
        <f t="shared" si="19"/>
        <v>43838.476377314815</v>
      </c>
      <c r="G537" s="5">
        <f t="shared" si="20"/>
        <v>0</v>
      </c>
    </row>
    <row r="538" spans="1:7" x14ac:dyDescent="0.25">
      <c r="A538">
        <v>21015</v>
      </c>
      <c r="B538">
        <v>6011</v>
      </c>
      <c r="C538" s="69">
        <v>43861.509826388887</v>
      </c>
      <c r="D538">
        <v>13184</v>
      </c>
      <c r="E538" s="6">
        <v>1200</v>
      </c>
      <c r="F538" s="4">
        <f t="shared" si="19"/>
        <v>43832.858287037037</v>
      </c>
      <c r="G538" s="5">
        <f t="shared" si="20"/>
        <v>0</v>
      </c>
    </row>
    <row r="539" spans="1:7" x14ac:dyDescent="0.25">
      <c r="A539">
        <v>21020</v>
      </c>
      <c r="B539">
        <v>13322</v>
      </c>
      <c r="C539" s="69">
        <v>43861.517337962963</v>
      </c>
      <c r="D539">
        <v>9667</v>
      </c>
      <c r="E539" s="6">
        <v>1200</v>
      </c>
      <c r="F539" s="4">
        <f t="shared" si="19"/>
        <v>43834.61546296296</v>
      </c>
      <c r="G539" s="5">
        <f t="shared" si="20"/>
        <v>0</v>
      </c>
    </row>
    <row r="540" spans="1:7" x14ac:dyDescent="0.25">
      <c r="A540">
        <v>21026</v>
      </c>
      <c r="B540">
        <v>1512</v>
      </c>
      <c r="C540" s="69">
        <v>43861.594606481478</v>
      </c>
      <c r="D540">
        <v>9531</v>
      </c>
      <c r="E540" s="6">
        <v>1200</v>
      </c>
      <c r="F540" s="4">
        <f t="shared" si="19"/>
        <v>43833.329965277779</v>
      </c>
      <c r="G540" s="5">
        <f t="shared" si="20"/>
        <v>0</v>
      </c>
    </row>
    <row r="541" spans="1:7" x14ac:dyDescent="0.25">
      <c r="A541">
        <v>21028</v>
      </c>
      <c r="B541">
        <v>591</v>
      </c>
      <c r="C541" s="69">
        <v>43861.618055555547</v>
      </c>
      <c r="D541">
        <v>8508</v>
      </c>
      <c r="E541" s="6">
        <v>1200</v>
      </c>
      <c r="F541" s="4">
        <f t="shared" si="19"/>
        <v>43831.426666666666</v>
      </c>
      <c r="G541" s="5">
        <f t="shared" si="20"/>
        <v>0</v>
      </c>
    </row>
    <row r="542" spans="1:7" x14ac:dyDescent="0.25">
      <c r="A542">
        <v>21032</v>
      </c>
      <c r="B542">
        <v>12728</v>
      </c>
      <c r="C542" s="69">
        <v>43861.634502314817</v>
      </c>
      <c r="D542">
        <v>8930</v>
      </c>
      <c r="E542" s="6">
        <v>0</v>
      </c>
      <c r="F542" s="4">
        <f t="shared" si="19"/>
        <v>43833.209201388891</v>
      </c>
      <c r="G542" s="5">
        <f t="shared" si="20"/>
        <v>0</v>
      </c>
    </row>
    <row r="543" spans="1:7" x14ac:dyDescent="0.25">
      <c r="A543">
        <v>21037</v>
      </c>
      <c r="B543">
        <v>10210</v>
      </c>
      <c r="C543" s="69">
        <v>43861.645937499998</v>
      </c>
      <c r="D543">
        <v>3821</v>
      </c>
      <c r="E543" s="6">
        <v>1200</v>
      </c>
      <c r="F543" s="4">
        <f t="shared" si="19"/>
        <v>43835.019953703704</v>
      </c>
      <c r="G543" s="5">
        <f t="shared" si="20"/>
        <v>0</v>
      </c>
    </row>
    <row r="544" spans="1:7" x14ac:dyDescent="0.25">
      <c r="A544">
        <v>21044</v>
      </c>
      <c r="B544">
        <v>8051</v>
      </c>
      <c r="C544" s="69">
        <v>43861.711261574077</v>
      </c>
      <c r="D544">
        <v>12030</v>
      </c>
      <c r="E544" s="6">
        <v>1200</v>
      </c>
      <c r="F544" s="4">
        <f t="shared" si="19"/>
        <v>43832.412627314814</v>
      </c>
      <c r="G544" s="5">
        <f t="shared" si="20"/>
        <v>0</v>
      </c>
    </row>
    <row r="545" spans="1:7" x14ac:dyDescent="0.25">
      <c r="A545">
        <v>21050</v>
      </c>
      <c r="B545">
        <v>12520</v>
      </c>
      <c r="C545" s="69">
        <v>43861.723865740743</v>
      </c>
      <c r="D545">
        <v>8930</v>
      </c>
      <c r="E545" s="6">
        <v>1200</v>
      </c>
      <c r="F545" s="4">
        <f t="shared" si="19"/>
        <v>43833.209201388891</v>
      </c>
      <c r="G545" s="5">
        <f t="shared" si="20"/>
        <v>0</v>
      </c>
    </row>
    <row r="546" spans="1:7" x14ac:dyDescent="0.25">
      <c r="A546">
        <v>21057</v>
      </c>
      <c r="B546">
        <v>748</v>
      </c>
      <c r="C546" s="69">
        <v>43861.734363425923</v>
      </c>
      <c r="D546">
        <v>8064</v>
      </c>
      <c r="E546" s="6">
        <v>0</v>
      </c>
      <c r="F546" s="4">
        <f t="shared" si="19"/>
        <v>43832.876203703701</v>
      </c>
      <c r="G546" s="5">
        <f t="shared" si="20"/>
        <v>0</v>
      </c>
    </row>
    <row r="547" spans="1:7" x14ac:dyDescent="0.25">
      <c r="A547">
        <v>21059</v>
      </c>
      <c r="B547">
        <v>7627</v>
      </c>
      <c r="C547" s="69">
        <v>43861.780972222223</v>
      </c>
      <c r="D547">
        <v>8508</v>
      </c>
      <c r="E547" s="6">
        <v>1200</v>
      </c>
      <c r="F547" s="4">
        <f t="shared" si="19"/>
        <v>43831.426666666666</v>
      </c>
      <c r="G547" s="5">
        <f t="shared" si="20"/>
        <v>0</v>
      </c>
    </row>
    <row r="548" spans="1:7" x14ac:dyDescent="0.25">
      <c r="A548">
        <v>21064</v>
      </c>
      <c r="B548">
        <v>8975</v>
      </c>
      <c r="C548" s="69">
        <v>43861.859861111108</v>
      </c>
      <c r="D548">
        <v>8930</v>
      </c>
      <c r="E548" s="6">
        <v>1200</v>
      </c>
      <c r="F548" s="4">
        <f t="shared" si="19"/>
        <v>43833.209201388891</v>
      </c>
      <c r="G548" s="5">
        <f t="shared" si="20"/>
        <v>0</v>
      </c>
    </row>
    <row r="549" spans="1:7" x14ac:dyDescent="0.25">
      <c r="A549">
        <v>21068</v>
      </c>
      <c r="B549">
        <v>13515</v>
      </c>
      <c r="C549" s="69">
        <v>43861.874513888892</v>
      </c>
      <c r="D549">
        <v>13110</v>
      </c>
      <c r="E549" s="6">
        <v>0</v>
      </c>
      <c r="F549" s="4">
        <f t="shared" si="19"/>
        <v>43831.863842592589</v>
      </c>
      <c r="G549" s="5">
        <f t="shared" si="20"/>
        <v>0</v>
      </c>
    </row>
    <row r="550" spans="1:7" x14ac:dyDescent="0.25">
      <c r="A550">
        <v>21069</v>
      </c>
      <c r="B550">
        <v>5894</v>
      </c>
      <c r="C550" s="69">
        <v>43861.958252314813</v>
      </c>
      <c r="D550">
        <v>8930</v>
      </c>
      <c r="E550" s="6">
        <v>1200</v>
      </c>
      <c r="F550" s="4">
        <f t="shared" si="19"/>
        <v>43833.209201388891</v>
      </c>
      <c r="G550" s="5">
        <f t="shared" si="20"/>
        <v>0</v>
      </c>
    </row>
    <row r="551" spans="1:7" x14ac:dyDescent="0.25">
      <c r="A551">
        <v>21075</v>
      </c>
      <c r="B551">
        <v>4470</v>
      </c>
      <c r="C551" s="69">
        <v>43861.962638888886</v>
      </c>
      <c r="D551">
        <v>9667</v>
      </c>
      <c r="E551" s="6">
        <v>1200</v>
      </c>
      <c r="F551" s="4">
        <f t="shared" si="19"/>
        <v>43834.61546296296</v>
      </c>
      <c r="G551" s="5">
        <f t="shared" si="20"/>
        <v>0</v>
      </c>
    </row>
    <row r="552" spans="1:7" x14ac:dyDescent="0.25">
      <c r="A552">
        <v>21079</v>
      </c>
      <c r="B552">
        <v>8030</v>
      </c>
      <c r="C552" s="69">
        <v>43861.967268518521</v>
      </c>
      <c r="D552">
        <v>9532</v>
      </c>
      <c r="E552" s="6">
        <v>1200</v>
      </c>
      <c r="F552" s="4">
        <f t="shared" si="19"/>
        <v>43831.611388888887</v>
      </c>
      <c r="G552" s="5">
        <f t="shared" si="20"/>
        <v>0</v>
      </c>
    </row>
    <row r="553" spans="1:7" x14ac:dyDescent="0.25">
      <c r="A553">
        <v>21081</v>
      </c>
      <c r="B553">
        <v>12728</v>
      </c>
      <c r="C553" s="69">
        <v>43861.968842592592</v>
      </c>
      <c r="D553">
        <v>13184</v>
      </c>
      <c r="E553" s="6">
        <v>1200</v>
      </c>
      <c r="F553" s="4">
        <f t="shared" si="19"/>
        <v>43832.858287037037</v>
      </c>
      <c r="G553" s="5">
        <f t="shared" si="20"/>
        <v>0</v>
      </c>
    </row>
    <row r="554" spans="1:7" x14ac:dyDescent="0.25">
      <c r="A554">
        <v>21085</v>
      </c>
      <c r="B554">
        <v>3404</v>
      </c>
      <c r="C554" s="69">
        <v>43862.029675925929</v>
      </c>
      <c r="D554">
        <v>8436</v>
      </c>
      <c r="E554" s="6">
        <v>1200</v>
      </c>
      <c r="F554" s="4">
        <f t="shared" si="19"/>
        <v>43862.029675925929</v>
      </c>
      <c r="G554" s="5">
        <f t="shared" si="20"/>
        <v>1</v>
      </c>
    </row>
    <row r="555" spans="1:7" x14ac:dyDescent="0.25">
      <c r="A555">
        <v>21087</v>
      </c>
      <c r="B555">
        <v>439</v>
      </c>
      <c r="C555" s="69">
        <v>43862.03502314815</v>
      </c>
      <c r="D555">
        <v>5927</v>
      </c>
      <c r="E555" s="6">
        <v>1200</v>
      </c>
      <c r="F555" s="4">
        <f t="shared" si="19"/>
        <v>43862.03502314815</v>
      </c>
      <c r="G555" s="5">
        <f t="shared" si="20"/>
        <v>1</v>
      </c>
    </row>
    <row r="556" spans="1:7" x14ac:dyDescent="0.25">
      <c r="A556">
        <v>21088</v>
      </c>
      <c r="B556">
        <v>11244</v>
      </c>
      <c r="C556" s="69">
        <v>43862.038483796299</v>
      </c>
      <c r="D556">
        <v>3346</v>
      </c>
      <c r="E556" s="6">
        <v>1200</v>
      </c>
      <c r="F556" s="4">
        <f t="shared" si="19"/>
        <v>43862.038483796299</v>
      </c>
      <c r="G556" s="5">
        <f t="shared" si="20"/>
        <v>1</v>
      </c>
    </row>
    <row r="557" spans="1:7" x14ac:dyDescent="0.25">
      <c r="A557">
        <v>21105</v>
      </c>
      <c r="B557">
        <v>1070</v>
      </c>
      <c r="C557" s="69">
        <v>43862.105497685188</v>
      </c>
      <c r="D557">
        <v>4891</v>
      </c>
      <c r="E557" s="6">
        <v>1200</v>
      </c>
      <c r="F557" s="4">
        <f t="shared" si="19"/>
        <v>43862.105497685188</v>
      </c>
      <c r="G557" s="5">
        <f t="shared" si="20"/>
        <v>1</v>
      </c>
    </row>
    <row r="558" spans="1:7" x14ac:dyDescent="0.25">
      <c r="A558">
        <v>21108</v>
      </c>
      <c r="B558">
        <v>7446</v>
      </c>
      <c r="C558" s="69">
        <v>43862.144594907397</v>
      </c>
      <c r="D558">
        <v>9667</v>
      </c>
      <c r="E558" s="6">
        <v>1200</v>
      </c>
      <c r="F558" s="4">
        <f t="shared" si="19"/>
        <v>43834.61546296296</v>
      </c>
      <c r="G558" s="5">
        <f t="shared" si="20"/>
        <v>0</v>
      </c>
    </row>
    <row r="559" spans="1:7" x14ac:dyDescent="0.25">
      <c r="A559">
        <v>21116</v>
      </c>
      <c r="B559">
        <v>9681</v>
      </c>
      <c r="C559" s="69">
        <v>43862.168356481481</v>
      </c>
      <c r="D559">
        <v>9532</v>
      </c>
      <c r="E559" s="6">
        <v>1200</v>
      </c>
      <c r="F559" s="4">
        <f t="shared" si="19"/>
        <v>43831.611388888887</v>
      </c>
      <c r="G559" s="5">
        <f t="shared" si="20"/>
        <v>0</v>
      </c>
    </row>
    <row r="560" spans="1:7" x14ac:dyDescent="0.25">
      <c r="A560">
        <v>21120</v>
      </c>
      <c r="B560">
        <v>439</v>
      </c>
      <c r="C560" s="69">
        <v>43862.192118055558</v>
      </c>
      <c r="D560">
        <v>11486</v>
      </c>
      <c r="E560" s="6">
        <v>1200</v>
      </c>
      <c r="F560" s="4">
        <f t="shared" si="19"/>
        <v>43862.192118055558</v>
      </c>
      <c r="G560" s="5">
        <f t="shared" si="20"/>
        <v>1</v>
      </c>
    </row>
    <row r="561" spans="1:7" x14ac:dyDescent="0.25">
      <c r="A561">
        <v>21123</v>
      </c>
      <c r="B561">
        <v>4520</v>
      </c>
      <c r="C561" s="69">
        <v>43862.221666666657</v>
      </c>
      <c r="D561">
        <v>5994</v>
      </c>
      <c r="E561" s="6">
        <v>1200</v>
      </c>
      <c r="F561" s="4">
        <f t="shared" si="19"/>
        <v>43833.741469907407</v>
      </c>
      <c r="G561" s="5">
        <f t="shared" si="20"/>
        <v>0</v>
      </c>
    </row>
    <row r="562" spans="1:7" x14ac:dyDescent="0.25">
      <c r="A562">
        <v>21127</v>
      </c>
      <c r="B562">
        <v>959</v>
      </c>
      <c r="C562" s="69">
        <v>43862.238749999997</v>
      </c>
      <c r="D562">
        <v>13110</v>
      </c>
      <c r="E562" s="6">
        <v>1200</v>
      </c>
      <c r="F562" s="4">
        <f t="shared" si="19"/>
        <v>43831.863842592589</v>
      </c>
      <c r="G562" s="5">
        <f t="shared" si="20"/>
        <v>0</v>
      </c>
    </row>
    <row r="563" spans="1:7" x14ac:dyDescent="0.25">
      <c r="A563">
        <v>21130</v>
      </c>
      <c r="B563">
        <v>11916</v>
      </c>
      <c r="C563" s="69">
        <v>43862.258877314824</v>
      </c>
      <c r="D563">
        <v>1241</v>
      </c>
      <c r="E563" s="6">
        <v>1200</v>
      </c>
      <c r="F563" s="4">
        <f t="shared" si="19"/>
        <v>43862.258877314816</v>
      </c>
      <c r="G563" s="5">
        <f t="shared" si="20"/>
        <v>1</v>
      </c>
    </row>
    <row r="564" spans="1:7" x14ac:dyDescent="0.25">
      <c r="A564">
        <v>21134</v>
      </c>
      <c r="B564">
        <v>6929</v>
      </c>
      <c r="C564" s="69">
        <v>43862.265763888892</v>
      </c>
      <c r="D564">
        <v>1241</v>
      </c>
      <c r="E564" s="6">
        <v>960</v>
      </c>
      <c r="F564" s="4">
        <f t="shared" si="19"/>
        <v>43862.258877314816</v>
      </c>
      <c r="G564" s="5">
        <f t="shared" si="20"/>
        <v>0</v>
      </c>
    </row>
    <row r="565" spans="1:7" x14ac:dyDescent="0.25">
      <c r="A565">
        <v>21137</v>
      </c>
      <c r="B565">
        <v>12404</v>
      </c>
      <c r="C565" s="69">
        <v>43862.267962962957</v>
      </c>
      <c r="D565">
        <v>4891</v>
      </c>
      <c r="E565" s="6">
        <v>960</v>
      </c>
      <c r="F565" s="4">
        <f t="shared" si="19"/>
        <v>43862.105497685188</v>
      </c>
      <c r="G565" s="5">
        <f t="shared" si="20"/>
        <v>0</v>
      </c>
    </row>
    <row r="566" spans="1:7" x14ac:dyDescent="0.25">
      <c r="A566">
        <v>21139</v>
      </c>
      <c r="B566">
        <v>9333</v>
      </c>
      <c r="C566" s="69">
        <v>43862.274780092594</v>
      </c>
      <c r="D566">
        <v>8436</v>
      </c>
      <c r="E566" s="6">
        <v>960</v>
      </c>
      <c r="F566" s="4">
        <f t="shared" si="19"/>
        <v>43862.029675925929</v>
      </c>
      <c r="G566" s="5">
        <f t="shared" si="20"/>
        <v>0</v>
      </c>
    </row>
    <row r="567" spans="1:7" x14ac:dyDescent="0.25">
      <c r="A567">
        <v>21149</v>
      </c>
      <c r="B567">
        <v>1185</v>
      </c>
      <c r="C567" s="69">
        <v>43862.295451388891</v>
      </c>
      <c r="D567">
        <v>11900</v>
      </c>
      <c r="E567" s="6">
        <v>1200</v>
      </c>
      <c r="F567" s="4">
        <f t="shared" si="19"/>
        <v>43862.295451388891</v>
      </c>
      <c r="G567" s="5">
        <f t="shared" si="20"/>
        <v>1</v>
      </c>
    </row>
    <row r="568" spans="1:7" x14ac:dyDescent="0.25">
      <c r="A568">
        <v>21159</v>
      </c>
      <c r="B568">
        <v>3508</v>
      </c>
      <c r="C568" s="69">
        <v>43862.323379629634</v>
      </c>
      <c r="D568">
        <v>3346</v>
      </c>
      <c r="E568" s="6">
        <v>1200</v>
      </c>
      <c r="F568" s="4">
        <f t="shared" si="19"/>
        <v>43862.038483796299</v>
      </c>
      <c r="G568" s="5">
        <f t="shared" si="20"/>
        <v>0</v>
      </c>
    </row>
    <row r="569" spans="1:7" x14ac:dyDescent="0.25">
      <c r="A569">
        <v>21165</v>
      </c>
      <c r="B569">
        <v>3508</v>
      </c>
      <c r="C569" s="69">
        <v>43862.338958333326</v>
      </c>
      <c r="D569">
        <v>12776</v>
      </c>
      <c r="E569" s="6">
        <v>1200</v>
      </c>
      <c r="F569" s="4">
        <f t="shared" si="19"/>
        <v>43838.515555555554</v>
      </c>
      <c r="G569" s="5">
        <f t="shared" si="20"/>
        <v>0</v>
      </c>
    </row>
    <row r="570" spans="1:7" x14ac:dyDescent="0.25">
      <c r="A570">
        <v>21170</v>
      </c>
      <c r="B570">
        <v>2806</v>
      </c>
      <c r="C570" s="69">
        <v>43862.356342592589</v>
      </c>
      <c r="D570">
        <v>8436</v>
      </c>
      <c r="E570" s="6">
        <v>1200</v>
      </c>
      <c r="F570" s="4">
        <f t="shared" si="19"/>
        <v>43862.029675925929</v>
      </c>
      <c r="G570" s="5">
        <f t="shared" si="20"/>
        <v>0</v>
      </c>
    </row>
    <row r="571" spans="1:7" x14ac:dyDescent="0.25">
      <c r="A571">
        <v>21174</v>
      </c>
      <c r="B571">
        <v>13155</v>
      </c>
      <c r="C571" s="69">
        <v>43862.356481481482</v>
      </c>
      <c r="D571">
        <v>9531</v>
      </c>
      <c r="E571" s="6">
        <v>1200</v>
      </c>
      <c r="F571" s="4">
        <f t="shared" si="19"/>
        <v>43833.329965277779</v>
      </c>
      <c r="G571" s="5">
        <f t="shared" si="20"/>
        <v>0</v>
      </c>
    </row>
    <row r="572" spans="1:7" x14ac:dyDescent="0.25">
      <c r="A572">
        <v>21184</v>
      </c>
      <c r="B572">
        <v>11273</v>
      </c>
      <c r="C572" s="69">
        <v>43862.436631944453</v>
      </c>
      <c r="D572">
        <v>4808</v>
      </c>
      <c r="E572" s="6">
        <v>1200</v>
      </c>
      <c r="F572" s="4">
        <f t="shared" si="19"/>
        <v>43835.220995370371</v>
      </c>
      <c r="G572" s="5">
        <f t="shared" si="20"/>
        <v>0</v>
      </c>
    </row>
    <row r="573" spans="1:7" x14ac:dyDescent="0.25">
      <c r="A573">
        <v>21197</v>
      </c>
      <c r="B573">
        <v>4167</v>
      </c>
      <c r="C573" s="69">
        <v>43862.482557870368</v>
      </c>
      <c r="D573">
        <v>12776</v>
      </c>
      <c r="E573" s="6">
        <v>1200</v>
      </c>
      <c r="F573" s="4">
        <f t="shared" si="19"/>
        <v>43838.515555555554</v>
      </c>
      <c r="G573" s="5">
        <f t="shared" si="20"/>
        <v>0</v>
      </c>
    </row>
    <row r="574" spans="1:7" x14ac:dyDescent="0.25">
      <c r="A574">
        <v>21203</v>
      </c>
      <c r="B574">
        <v>5433</v>
      </c>
      <c r="C574" s="69">
        <v>43862.485798611109</v>
      </c>
      <c r="D574">
        <v>5994</v>
      </c>
      <c r="E574" s="6">
        <v>1200</v>
      </c>
      <c r="F574" s="4">
        <f t="shared" si="19"/>
        <v>43833.741469907407</v>
      </c>
      <c r="G574" s="5">
        <f t="shared" si="20"/>
        <v>0</v>
      </c>
    </row>
    <row r="575" spans="1:7" x14ac:dyDescent="0.25">
      <c r="A575">
        <v>21209</v>
      </c>
      <c r="B575">
        <v>956</v>
      </c>
      <c r="C575" s="69">
        <v>43862.508449074077</v>
      </c>
      <c r="D575">
        <v>8064</v>
      </c>
      <c r="E575" s="6">
        <v>1200</v>
      </c>
      <c r="F575" s="4">
        <f t="shared" si="19"/>
        <v>43832.876203703701</v>
      </c>
      <c r="G575" s="5">
        <f t="shared" si="20"/>
        <v>0</v>
      </c>
    </row>
    <row r="576" spans="1:7" x14ac:dyDescent="0.25">
      <c r="A576">
        <v>21213</v>
      </c>
      <c r="B576">
        <v>11393</v>
      </c>
      <c r="C576" s="69">
        <v>43862.519675925927</v>
      </c>
      <c r="D576">
        <v>5484</v>
      </c>
      <c r="E576" s="6">
        <v>1200</v>
      </c>
      <c r="F576" s="4">
        <f t="shared" si="19"/>
        <v>43862.519675925927</v>
      </c>
      <c r="G576" s="5">
        <f t="shared" si="20"/>
        <v>1</v>
      </c>
    </row>
    <row r="577" spans="1:7" x14ac:dyDescent="0.25">
      <c r="A577">
        <v>21214</v>
      </c>
      <c r="B577">
        <v>8007</v>
      </c>
      <c r="C577" s="69">
        <v>43862.525069444448</v>
      </c>
      <c r="D577">
        <v>7062</v>
      </c>
      <c r="E577" s="6">
        <v>1200</v>
      </c>
      <c r="F577" s="4">
        <f t="shared" si="19"/>
        <v>43832.040196759262</v>
      </c>
      <c r="G577" s="5">
        <f t="shared" si="20"/>
        <v>0</v>
      </c>
    </row>
    <row r="578" spans="1:7" x14ac:dyDescent="0.25">
      <c r="A578">
        <v>21218</v>
      </c>
      <c r="B578">
        <v>1538</v>
      </c>
      <c r="C578" s="69">
        <v>43862.542557870373</v>
      </c>
      <c r="D578">
        <v>12264</v>
      </c>
      <c r="E578" s="6">
        <v>1200</v>
      </c>
      <c r="F578" s="4">
        <f t="shared" ref="F578:F641" si="21">VLOOKUP(D578,J:K,2,0)</f>
        <v>43862.542557870373</v>
      </c>
      <c r="G578" s="5">
        <f t="shared" si="20"/>
        <v>1</v>
      </c>
    </row>
    <row r="579" spans="1:7" x14ac:dyDescent="0.25">
      <c r="A579">
        <v>21221</v>
      </c>
      <c r="B579">
        <v>5722</v>
      </c>
      <c r="C579" s="69">
        <v>43862.553263888891</v>
      </c>
      <c r="D579">
        <v>11900</v>
      </c>
      <c r="E579" s="6">
        <v>1200</v>
      </c>
      <c r="F579" s="4">
        <f t="shared" si="21"/>
        <v>43862.295451388891</v>
      </c>
      <c r="G579" s="5">
        <f t="shared" ref="G579:G642" si="22">IF(F579=C579, 1, 0)</f>
        <v>0</v>
      </c>
    </row>
    <row r="580" spans="1:7" x14ac:dyDescent="0.25">
      <c r="A580">
        <v>21222</v>
      </c>
      <c r="B580">
        <v>7627</v>
      </c>
      <c r="C580" s="69">
        <v>43862.592777777783</v>
      </c>
      <c r="D580">
        <v>11486</v>
      </c>
      <c r="E580" s="6">
        <v>1200</v>
      </c>
      <c r="F580" s="4">
        <f t="shared" si="21"/>
        <v>43862.192118055558</v>
      </c>
      <c r="G580" s="5">
        <f t="shared" si="22"/>
        <v>0</v>
      </c>
    </row>
    <row r="581" spans="1:7" x14ac:dyDescent="0.25">
      <c r="A581">
        <v>21223</v>
      </c>
      <c r="B581">
        <v>6882</v>
      </c>
      <c r="C581" s="69">
        <v>43862.614976851852</v>
      </c>
      <c r="D581">
        <v>3346</v>
      </c>
      <c r="E581" s="6">
        <v>1200</v>
      </c>
      <c r="F581" s="4">
        <f t="shared" si="21"/>
        <v>43862.038483796299</v>
      </c>
      <c r="G581" s="5">
        <f t="shared" si="22"/>
        <v>0</v>
      </c>
    </row>
    <row r="582" spans="1:7" x14ac:dyDescent="0.25">
      <c r="A582">
        <v>21224</v>
      </c>
      <c r="B582">
        <v>11273</v>
      </c>
      <c r="C582" s="69">
        <v>43862.647430555553</v>
      </c>
      <c r="D582">
        <v>9309</v>
      </c>
      <c r="E582" s="6">
        <v>1200</v>
      </c>
      <c r="F582" s="4">
        <f t="shared" si="21"/>
        <v>43862.647430555553</v>
      </c>
      <c r="G582" s="5">
        <f t="shared" si="22"/>
        <v>1</v>
      </c>
    </row>
    <row r="583" spans="1:7" x14ac:dyDescent="0.25">
      <c r="A583">
        <v>21233</v>
      </c>
      <c r="B583">
        <v>1714</v>
      </c>
      <c r="C583" s="69">
        <v>43862.707141203697</v>
      </c>
      <c r="D583">
        <v>9356</v>
      </c>
      <c r="E583" s="6">
        <v>1200</v>
      </c>
      <c r="F583" s="4">
        <f t="shared" si="21"/>
        <v>43862.707141203704</v>
      </c>
      <c r="G583" s="5">
        <f t="shared" si="22"/>
        <v>1</v>
      </c>
    </row>
    <row r="584" spans="1:7" x14ac:dyDescent="0.25">
      <c r="A584">
        <v>21238</v>
      </c>
      <c r="B584">
        <v>11629</v>
      </c>
      <c r="C584" s="69">
        <v>43862.73201388889</v>
      </c>
      <c r="D584">
        <v>9667</v>
      </c>
      <c r="E584" s="6">
        <v>1200</v>
      </c>
      <c r="F584" s="4">
        <f t="shared" si="21"/>
        <v>43834.61546296296</v>
      </c>
      <c r="G584" s="5">
        <f t="shared" si="22"/>
        <v>0</v>
      </c>
    </row>
    <row r="585" spans="1:7" x14ac:dyDescent="0.25">
      <c r="A585">
        <v>21241</v>
      </c>
      <c r="B585">
        <v>13475</v>
      </c>
      <c r="C585" s="69">
        <v>43862.756041666667</v>
      </c>
      <c r="D585">
        <v>12711</v>
      </c>
      <c r="E585" s="6">
        <v>1200</v>
      </c>
      <c r="F585" s="4">
        <f t="shared" si="21"/>
        <v>43862.756041666667</v>
      </c>
      <c r="G585" s="5">
        <f t="shared" si="22"/>
        <v>1</v>
      </c>
    </row>
    <row r="586" spans="1:7" x14ac:dyDescent="0.25">
      <c r="A586">
        <v>21248</v>
      </c>
      <c r="B586">
        <v>205</v>
      </c>
      <c r="C586" s="69">
        <v>43862.770324074067</v>
      </c>
      <c r="D586">
        <v>9309</v>
      </c>
      <c r="E586" s="6">
        <v>1200</v>
      </c>
      <c r="F586" s="4">
        <f t="shared" si="21"/>
        <v>43862.647430555553</v>
      </c>
      <c r="G586" s="5">
        <f t="shared" si="22"/>
        <v>0</v>
      </c>
    </row>
    <row r="587" spans="1:7" x14ac:dyDescent="0.25">
      <c r="A587">
        <v>21254</v>
      </c>
      <c r="B587">
        <v>2462</v>
      </c>
      <c r="C587" s="69">
        <v>43862.771412037036</v>
      </c>
      <c r="D587">
        <v>12504</v>
      </c>
      <c r="E587" s="6">
        <v>1200</v>
      </c>
      <c r="F587" s="4">
        <f t="shared" si="21"/>
        <v>43833.397569444445</v>
      </c>
      <c r="G587" s="5">
        <f t="shared" si="22"/>
        <v>0</v>
      </c>
    </row>
    <row r="588" spans="1:7" x14ac:dyDescent="0.25">
      <c r="A588">
        <v>21258</v>
      </c>
      <c r="B588">
        <v>7810</v>
      </c>
      <c r="C588" s="69">
        <v>43862.813483796293</v>
      </c>
      <c r="D588">
        <v>3346</v>
      </c>
      <c r="E588" s="6">
        <v>1200</v>
      </c>
      <c r="F588" s="4">
        <f t="shared" si="21"/>
        <v>43862.038483796299</v>
      </c>
      <c r="G588" s="5">
        <f t="shared" si="22"/>
        <v>0</v>
      </c>
    </row>
    <row r="589" spans="1:7" x14ac:dyDescent="0.25">
      <c r="A589">
        <v>21267</v>
      </c>
      <c r="B589">
        <v>11155</v>
      </c>
      <c r="C589" s="69">
        <v>43862.834849537037</v>
      </c>
      <c r="D589">
        <v>11964</v>
      </c>
      <c r="E589" s="6">
        <v>960</v>
      </c>
      <c r="F589" s="4">
        <f t="shared" si="21"/>
        <v>43831.379826388889</v>
      </c>
      <c r="G589" s="5">
        <f t="shared" si="22"/>
        <v>0</v>
      </c>
    </row>
    <row r="590" spans="1:7" x14ac:dyDescent="0.25">
      <c r="A590">
        <v>21273</v>
      </c>
      <c r="B590">
        <v>1236</v>
      </c>
      <c r="C590" s="69">
        <v>43862.838495370372</v>
      </c>
      <c r="D590">
        <v>10783</v>
      </c>
      <c r="E590" s="6">
        <v>1200</v>
      </c>
      <c r="F590" s="4">
        <f t="shared" si="21"/>
        <v>43862.838495370372</v>
      </c>
      <c r="G590" s="5">
        <f t="shared" si="22"/>
        <v>1</v>
      </c>
    </row>
    <row r="591" spans="1:7" x14ac:dyDescent="0.25">
      <c r="A591">
        <v>21281</v>
      </c>
      <c r="B591">
        <v>6011</v>
      </c>
      <c r="C591" s="69">
        <v>43862.8516087963</v>
      </c>
      <c r="D591">
        <v>8404</v>
      </c>
      <c r="E591" s="6">
        <v>960</v>
      </c>
      <c r="F591" s="4">
        <f t="shared" si="21"/>
        <v>43862.8516087963</v>
      </c>
      <c r="G591" s="5">
        <f t="shared" si="22"/>
        <v>1</v>
      </c>
    </row>
    <row r="592" spans="1:7" x14ac:dyDescent="0.25">
      <c r="A592">
        <v>21287</v>
      </c>
      <c r="B592">
        <v>10185</v>
      </c>
      <c r="C592" s="69">
        <v>43862.898113425923</v>
      </c>
      <c r="D592">
        <v>3346</v>
      </c>
      <c r="E592" s="6">
        <v>1200</v>
      </c>
      <c r="F592" s="4">
        <f t="shared" si="21"/>
        <v>43862.038483796299</v>
      </c>
      <c r="G592" s="5">
        <f t="shared" si="22"/>
        <v>0</v>
      </c>
    </row>
    <row r="593" spans="1:7" x14ac:dyDescent="0.25">
      <c r="A593">
        <v>21295</v>
      </c>
      <c r="B593">
        <v>3112</v>
      </c>
      <c r="C593" s="69">
        <v>43862.915949074071</v>
      </c>
      <c r="D593">
        <v>11900</v>
      </c>
      <c r="E593" s="6">
        <v>1200</v>
      </c>
      <c r="F593" s="4">
        <f t="shared" si="21"/>
        <v>43862.295451388891</v>
      </c>
      <c r="G593" s="5">
        <f t="shared" si="22"/>
        <v>0</v>
      </c>
    </row>
    <row r="594" spans="1:7" x14ac:dyDescent="0.25">
      <c r="A594">
        <v>21309</v>
      </c>
      <c r="B594">
        <v>6882</v>
      </c>
      <c r="C594" s="69">
        <v>43862.950023148151</v>
      </c>
      <c r="D594">
        <v>10783</v>
      </c>
      <c r="E594" s="6">
        <v>1200</v>
      </c>
      <c r="F594" s="4">
        <f t="shared" si="21"/>
        <v>43862.838495370372</v>
      </c>
      <c r="G594" s="5">
        <f t="shared" si="22"/>
        <v>0</v>
      </c>
    </row>
    <row r="595" spans="1:7" x14ac:dyDescent="0.25">
      <c r="A595">
        <v>21316</v>
      </c>
      <c r="B595">
        <v>12700</v>
      </c>
      <c r="C595" s="69">
        <v>43862.965428240743</v>
      </c>
      <c r="D595">
        <v>11726</v>
      </c>
      <c r="E595" s="6">
        <v>1200</v>
      </c>
      <c r="F595" s="4">
        <f t="shared" si="21"/>
        <v>43835.526423611111</v>
      </c>
      <c r="G595" s="5">
        <f t="shared" si="22"/>
        <v>0</v>
      </c>
    </row>
    <row r="596" spans="1:7" x14ac:dyDescent="0.25">
      <c r="A596">
        <v>21326</v>
      </c>
      <c r="B596">
        <v>1185</v>
      </c>
      <c r="C596" s="69">
        <v>43863.000763888893</v>
      </c>
      <c r="D596">
        <v>13110</v>
      </c>
      <c r="E596" s="6">
        <v>1200</v>
      </c>
      <c r="F596" s="4">
        <f t="shared" si="21"/>
        <v>43831.863842592589</v>
      </c>
      <c r="G596" s="5">
        <f t="shared" si="22"/>
        <v>0</v>
      </c>
    </row>
    <row r="597" spans="1:7" x14ac:dyDescent="0.25">
      <c r="A597">
        <v>21333</v>
      </c>
      <c r="B597">
        <v>10794</v>
      </c>
      <c r="C597" s="69">
        <v>43863.004351851851</v>
      </c>
      <c r="D597">
        <v>12504</v>
      </c>
      <c r="E597" s="6">
        <v>1200</v>
      </c>
      <c r="F597" s="4">
        <f t="shared" si="21"/>
        <v>43833.397569444445</v>
      </c>
      <c r="G597" s="5">
        <f t="shared" si="22"/>
        <v>0</v>
      </c>
    </row>
    <row r="598" spans="1:7" x14ac:dyDescent="0.25">
      <c r="A598">
        <v>21346</v>
      </c>
      <c r="B598">
        <v>3508</v>
      </c>
      <c r="C598" s="69">
        <v>43863.063171296293</v>
      </c>
      <c r="D598">
        <v>3821</v>
      </c>
      <c r="E598" s="6">
        <v>960</v>
      </c>
      <c r="F598" s="4">
        <f t="shared" si="21"/>
        <v>43835.019953703704</v>
      </c>
      <c r="G598" s="5">
        <f t="shared" si="22"/>
        <v>0</v>
      </c>
    </row>
    <row r="599" spans="1:7" x14ac:dyDescent="0.25">
      <c r="A599">
        <v>21349</v>
      </c>
      <c r="B599">
        <v>11244</v>
      </c>
      <c r="C599" s="69">
        <v>43863.077314814807</v>
      </c>
      <c r="D599">
        <v>9309</v>
      </c>
      <c r="E599" s="6">
        <v>1200</v>
      </c>
      <c r="F599" s="4">
        <f t="shared" si="21"/>
        <v>43862.647430555553</v>
      </c>
      <c r="G599" s="5">
        <f t="shared" si="22"/>
        <v>0</v>
      </c>
    </row>
    <row r="600" spans="1:7" x14ac:dyDescent="0.25">
      <c r="A600">
        <v>21353</v>
      </c>
      <c r="B600">
        <v>12305</v>
      </c>
      <c r="C600" s="69">
        <v>43863.083657407413</v>
      </c>
      <c r="D600">
        <v>3989</v>
      </c>
      <c r="E600" s="6">
        <v>1200</v>
      </c>
      <c r="F600" s="4">
        <f t="shared" si="21"/>
        <v>43863.083657407406</v>
      </c>
      <c r="G600" s="5">
        <f t="shared" si="22"/>
        <v>1</v>
      </c>
    </row>
    <row r="601" spans="1:7" x14ac:dyDescent="0.25">
      <c r="A601">
        <v>21360</v>
      </c>
      <c r="B601">
        <v>9059</v>
      </c>
      <c r="C601" s="69">
        <v>43863.11109953704</v>
      </c>
      <c r="D601">
        <v>8436</v>
      </c>
      <c r="E601" s="6">
        <v>1200</v>
      </c>
      <c r="F601" s="4">
        <f t="shared" si="21"/>
        <v>43862.029675925929</v>
      </c>
      <c r="G601" s="5">
        <f t="shared" si="22"/>
        <v>0</v>
      </c>
    </row>
    <row r="602" spans="1:7" x14ac:dyDescent="0.25">
      <c r="A602">
        <v>21366</v>
      </c>
      <c r="B602">
        <v>582</v>
      </c>
      <c r="C602" s="69">
        <v>43863.111747685187</v>
      </c>
      <c r="D602">
        <v>2387</v>
      </c>
      <c r="E602" s="6">
        <v>1200</v>
      </c>
      <c r="F602" s="4">
        <f t="shared" si="21"/>
        <v>43836.127511574072</v>
      </c>
      <c r="G602" s="5">
        <f t="shared" si="22"/>
        <v>0</v>
      </c>
    </row>
    <row r="603" spans="1:7" x14ac:dyDescent="0.25">
      <c r="A603">
        <v>21375</v>
      </c>
      <c r="B603">
        <v>12404</v>
      </c>
      <c r="C603" s="69">
        <v>43863.134652777779</v>
      </c>
      <c r="D603">
        <v>9309</v>
      </c>
      <c r="E603" s="6">
        <v>1200</v>
      </c>
      <c r="F603" s="4">
        <f t="shared" si="21"/>
        <v>43862.647430555553</v>
      </c>
      <c r="G603" s="5">
        <f t="shared" si="22"/>
        <v>0</v>
      </c>
    </row>
    <row r="604" spans="1:7" x14ac:dyDescent="0.25">
      <c r="A604">
        <v>21391</v>
      </c>
      <c r="B604">
        <v>4520</v>
      </c>
      <c r="C604" s="69">
        <v>43863.19190972222</v>
      </c>
      <c r="D604">
        <v>11900</v>
      </c>
      <c r="E604" s="6">
        <v>1200</v>
      </c>
      <c r="F604" s="4">
        <f t="shared" si="21"/>
        <v>43862.295451388891</v>
      </c>
      <c r="G604" s="5">
        <f t="shared" si="22"/>
        <v>0</v>
      </c>
    </row>
    <row r="605" spans="1:7" x14ac:dyDescent="0.25">
      <c r="A605">
        <v>21393</v>
      </c>
      <c r="B605">
        <v>7243</v>
      </c>
      <c r="C605" s="69">
        <v>43863.199212962973</v>
      </c>
      <c r="D605">
        <v>9667</v>
      </c>
      <c r="E605" s="6">
        <v>960</v>
      </c>
      <c r="F605" s="4">
        <f t="shared" si="21"/>
        <v>43834.61546296296</v>
      </c>
      <c r="G605" s="5">
        <f t="shared" si="22"/>
        <v>0</v>
      </c>
    </row>
    <row r="606" spans="1:7" x14ac:dyDescent="0.25">
      <c r="A606">
        <v>21411</v>
      </c>
      <c r="B606">
        <v>3899</v>
      </c>
      <c r="C606" s="69">
        <v>43863.251701388886</v>
      </c>
      <c r="D606">
        <v>11726</v>
      </c>
      <c r="E606" s="6">
        <v>1200</v>
      </c>
      <c r="F606" s="4">
        <f t="shared" si="21"/>
        <v>43835.526423611111</v>
      </c>
      <c r="G606" s="5">
        <f t="shared" si="22"/>
        <v>0</v>
      </c>
    </row>
    <row r="607" spans="1:7" x14ac:dyDescent="0.25">
      <c r="A607">
        <v>21431</v>
      </c>
      <c r="B607">
        <v>5433</v>
      </c>
      <c r="C607" s="69">
        <v>43863.295578703714</v>
      </c>
      <c r="D607">
        <v>13110</v>
      </c>
      <c r="E607" s="6">
        <v>1200</v>
      </c>
      <c r="F607" s="4">
        <f t="shared" si="21"/>
        <v>43831.863842592589</v>
      </c>
      <c r="G607" s="5">
        <f t="shared" si="22"/>
        <v>0</v>
      </c>
    </row>
    <row r="608" spans="1:7" x14ac:dyDescent="0.25">
      <c r="A608">
        <v>21435</v>
      </c>
      <c r="B608">
        <v>4470</v>
      </c>
      <c r="C608" s="69">
        <v>43863.307835648149</v>
      </c>
      <c r="D608">
        <v>9356</v>
      </c>
      <c r="E608" s="6">
        <v>1200</v>
      </c>
      <c r="F608" s="4">
        <f t="shared" si="21"/>
        <v>43862.707141203704</v>
      </c>
      <c r="G608" s="5">
        <f t="shared" si="22"/>
        <v>0</v>
      </c>
    </row>
    <row r="609" spans="1:7" x14ac:dyDescent="0.25">
      <c r="A609">
        <v>21437</v>
      </c>
      <c r="B609">
        <v>11629</v>
      </c>
      <c r="C609" s="69">
        <v>43863.313437500001</v>
      </c>
      <c r="D609">
        <v>13631</v>
      </c>
      <c r="E609" s="6">
        <v>1200</v>
      </c>
      <c r="F609" s="4">
        <f t="shared" si="21"/>
        <v>43863.313437500001</v>
      </c>
      <c r="G609" s="5">
        <f t="shared" si="22"/>
        <v>1</v>
      </c>
    </row>
    <row r="610" spans="1:7" x14ac:dyDescent="0.25">
      <c r="A610">
        <v>21446</v>
      </c>
      <c r="B610">
        <v>1286</v>
      </c>
      <c r="C610" s="69">
        <v>43863.327708333331</v>
      </c>
      <c r="D610">
        <v>5927</v>
      </c>
      <c r="E610" s="6">
        <v>1200</v>
      </c>
      <c r="F610" s="4">
        <f t="shared" si="21"/>
        <v>43862.03502314815</v>
      </c>
      <c r="G610" s="5">
        <f t="shared" si="22"/>
        <v>0</v>
      </c>
    </row>
    <row r="611" spans="1:7" x14ac:dyDescent="0.25">
      <c r="A611">
        <v>21453</v>
      </c>
      <c r="B611">
        <v>5119</v>
      </c>
      <c r="C611" s="69">
        <v>43863.336909722217</v>
      </c>
      <c r="D611">
        <v>10783</v>
      </c>
      <c r="E611" s="6">
        <v>1200</v>
      </c>
      <c r="F611" s="4">
        <f t="shared" si="21"/>
        <v>43862.838495370372</v>
      </c>
      <c r="G611" s="5">
        <f t="shared" si="22"/>
        <v>0</v>
      </c>
    </row>
    <row r="612" spans="1:7" x14ac:dyDescent="0.25">
      <c r="A612">
        <v>21459</v>
      </c>
      <c r="B612">
        <v>205</v>
      </c>
      <c r="C612" s="69">
        <v>43863.338495370372</v>
      </c>
      <c r="D612">
        <v>9532</v>
      </c>
      <c r="E612" s="6">
        <v>1200</v>
      </c>
      <c r="F612" s="4">
        <f t="shared" si="21"/>
        <v>43831.611388888887</v>
      </c>
      <c r="G612" s="5">
        <f t="shared" si="22"/>
        <v>0</v>
      </c>
    </row>
    <row r="613" spans="1:7" x14ac:dyDescent="0.25">
      <c r="A613">
        <v>21467</v>
      </c>
      <c r="B613">
        <v>6929</v>
      </c>
      <c r="C613" s="69">
        <v>43863.363842592589</v>
      </c>
      <c r="D613">
        <v>9309</v>
      </c>
      <c r="E613" s="6">
        <v>1200</v>
      </c>
      <c r="F613" s="4">
        <f t="shared" si="21"/>
        <v>43862.647430555553</v>
      </c>
      <c r="G613" s="5">
        <f t="shared" si="22"/>
        <v>0</v>
      </c>
    </row>
    <row r="614" spans="1:7" x14ac:dyDescent="0.25">
      <c r="A614">
        <v>21474</v>
      </c>
      <c r="B614">
        <v>6834</v>
      </c>
      <c r="C614" s="69">
        <v>43863.366608796299</v>
      </c>
      <c r="D614">
        <v>11486</v>
      </c>
      <c r="E614" s="6">
        <v>1200</v>
      </c>
      <c r="F614" s="4">
        <f t="shared" si="21"/>
        <v>43862.192118055558</v>
      </c>
      <c r="G614" s="5">
        <f t="shared" si="22"/>
        <v>0</v>
      </c>
    </row>
    <row r="615" spans="1:7" x14ac:dyDescent="0.25">
      <c r="A615">
        <v>21475</v>
      </c>
      <c r="B615">
        <v>3646</v>
      </c>
      <c r="C615" s="69">
        <v>43863.371030092603</v>
      </c>
      <c r="D615">
        <v>12776</v>
      </c>
      <c r="E615" s="6">
        <v>960</v>
      </c>
      <c r="F615" s="4">
        <f t="shared" si="21"/>
        <v>43838.515555555554</v>
      </c>
      <c r="G615" s="5">
        <f t="shared" si="22"/>
        <v>0</v>
      </c>
    </row>
    <row r="616" spans="1:7" x14ac:dyDescent="0.25">
      <c r="A616">
        <v>21479</v>
      </c>
      <c r="B616">
        <v>4667</v>
      </c>
      <c r="C616" s="69">
        <v>43863.376111111109</v>
      </c>
      <c r="D616">
        <v>11791</v>
      </c>
      <c r="E616" s="6">
        <v>1200</v>
      </c>
      <c r="F616" s="4">
        <f t="shared" si="21"/>
        <v>43863.376111111109</v>
      </c>
      <c r="G616" s="5">
        <f t="shared" si="22"/>
        <v>1</v>
      </c>
    </row>
    <row r="617" spans="1:7" x14ac:dyDescent="0.25">
      <c r="A617">
        <v>21483</v>
      </c>
      <c r="B617">
        <v>8144</v>
      </c>
      <c r="C617" s="69">
        <v>43863.403252314813</v>
      </c>
      <c r="D617">
        <v>11791</v>
      </c>
      <c r="E617" s="6">
        <v>960</v>
      </c>
      <c r="F617" s="4">
        <f t="shared" si="21"/>
        <v>43863.376111111109</v>
      </c>
      <c r="G617" s="5">
        <f t="shared" si="22"/>
        <v>0</v>
      </c>
    </row>
    <row r="618" spans="1:7" x14ac:dyDescent="0.25">
      <c r="A618">
        <v>21484</v>
      </c>
      <c r="B618">
        <v>4520</v>
      </c>
      <c r="C618" s="69">
        <v>43863.407951388886</v>
      </c>
      <c r="D618">
        <v>12504</v>
      </c>
      <c r="E618" s="6">
        <v>0</v>
      </c>
      <c r="F618" s="4">
        <f t="shared" si="21"/>
        <v>43833.397569444445</v>
      </c>
      <c r="G618" s="5">
        <f t="shared" si="22"/>
        <v>0</v>
      </c>
    </row>
    <row r="619" spans="1:7" x14ac:dyDescent="0.25">
      <c r="A619">
        <v>21486</v>
      </c>
      <c r="B619">
        <v>5702</v>
      </c>
      <c r="C619" s="69">
        <v>43863.421423611107</v>
      </c>
      <c r="D619">
        <v>3821</v>
      </c>
      <c r="E619" s="6">
        <v>1200</v>
      </c>
      <c r="F619" s="4">
        <f t="shared" si="21"/>
        <v>43835.019953703704</v>
      </c>
      <c r="G619" s="5">
        <f t="shared" si="22"/>
        <v>0</v>
      </c>
    </row>
    <row r="620" spans="1:7" x14ac:dyDescent="0.25">
      <c r="A620">
        <v>21488</v>
      </c>
      <c r="B620">
        <v>4695</v>
      </c>
      <c r="C620" s="69">
        <v>43863.425729166673</v>
      </c>
      <c r="D620">
        <v>9667</v>
      </c>
      <c r="E620" s="6">
        <v>1200</v>
      </c>
      <c r="F620" s="4">
        <f t="shared" si="21"/>
        <v>43834.61546296296</v>
      </c>
      <c r="G620" s="5">
        <f t="shared" si="22"/>
        <v>0</v>
      </c>
    </row>
    <row r="621" spans="1:7" x14ac:dyDescent="0.25">
      <c r="A621">
        <v>21496</v>
      </c>
      <c r="B621">
        <v>6929</v>
      </c>
      <c r="C621" s="69">
        <v>43863.44908564815</v>
      </c>
      <c r="D621">
        <v>11900</v>
      </c>
      <c r="E621" s="6">
        <v>1200</v>
      </c>
      <c r="F621" s="4">
        <f t="shared" si="21"/>
        <v>43862.295451388891</v>
      </c>
      <c r="G621" s="5">
        <f t="shared" si="22"/>
        <v>0</v>
      </c>
    </row>
    <row r="622" spans="1:7" x14ac:dyDescent="0.25">
      <c r="A622">
        <v>21499</v>
      </c>
      <c r="B622">
        <v>9333</v>
      </c>
      <c r="C622" s="69">
        <v>43863.452534722222</v>
      </c>
      <c r="D622">
        <v>8064</v>
      </c>
      <c r="E622" s="6">
        <v>1200</v>
      </c>
      <c r="F622" s="4">
        <f t="shared" si="21"/>
        <v>43832.876203703701</v>
      </c>
      <c r="G622" s="5">
        <f t="shared" si="22"/>
        <v>0</v>
      </c>
    </row>
    <row r="623" spans="1:7" x14ac:dyDescent="0.25">
      <c r="A623">
        <v>21509</v>
      </c>
      <c r="B623">
        <v>3545</v>
      </c>
      <c r="C623" s="69">
        <v>43863.458055555559</v>
      </c>
      <c r="D623">
        <v>12264</v>
      </c>
      <c r="E623" s="6">
        <v>0</v>
      </c>
      <c r="F623" s="4">
        <f t="shared" si="21"/>
        <v>43862.542557870373</v>
      </c>
      <c r="G623" s="5">
        <f t="shared" si="22"/>
        <v>0</v>
      </c>
    </row>
    <row r="624" spans="1:7" x14ac:dyDescent="0.25">
      <c r="A624">
        <v>21511</v>
      </c>
      <c r="B624">
        <v>3899</v>
      </c>
      <c r="C624" s="69">
        <v>43863.470081018517</v>
      </c>
      <c r="D624">
        <v>8436</v>
      </c>
      <c r="E624" s="6">
        <v>1200</v>
      </c>
      <c r="F624" s="4">
        <f t="shared" si="21"/>
        <v>43862.029675925929</v>
      </c>
      <c r="G624" s="5">
        <f t="shared" si="22"/>
        <v>0</v>
      </c>
    </row>
    <row r="625" spans="1:7" x14ac:dyDescent="0.25">
      <c r="A625">
        <v>21513</v>
      </c>
      <c r="B625">
        <v>10185</v>
      </c>
      <c r="C625" s="69">
        <v>43863.480555555558</v>
      </c>
      <c r="D625">
        <v>8064</v>
      </c>
      <c r="E625" s="6">
        <v>960</v>
      </c>
      <c r="F625" s="4">
        <f t="shared" si="21"/>
        <v>43832.876203703701</v>
      </c>
      <c r="G625" s="5">
        <f t="shared" si="22"/>
        <v>0</v>
      </c>
    </row>
    <row r="626" spans="1:7" x14ac:dyDescent="0.25">
      <c r="A626">
        <v>21514</v>
      </c>
      <c r="B626">
        <v>11928</v>
      </c>
      <c r="C626" s="69">
        <v>43863.482939814807</v>
      </c>
      <c r="D626">
        <v>11726</v>
      </c>
      <c r="E626" s="6">
        <v>1200</v>
      </c>
      <c r="F626" s="4">
        <f t="shared" si="21"/>
        <v>43835.526423611111</v>
      </c>
      <c r="G626" s="5">
        <f t="shared" si="22"/>
        <v>0</v>
      </c>
    </row>
    <row r="627" spans="1:7" x14ac:dyDescent="0.25">
      <c r="A627">
        <v>21521</v>
      </c>
      <c r="B627">
        <v>2948</v>
      </c>
      <c r="C627" s="69">
        <v>43863.483576388891</v>
      </c>
      <c r="D627">
        <v>4808</v>
      </c>
      <c r="E627" s="6">
        <v>1200</v>
      </c>
      <c r="F627" s="4">
        <f t="shared" si="21"/>
        <v>43835.220995370371</v>
      </c>
      <c r="G627" s="5">
        <f t="shared" si="22"/>
        <v>0</v>
      </c>
    </row>
    <row r="628" spans="1:7" x14ac:dyDescent="0.25">
      <c r="A628">
        <v>21527</v>
      </c>
      <c r="B628">
        <v>10641</v>
      </c>
      <c r="C628" s="69">
        <v>43863.484814814823</v>
      </c>
      <c r="D628">
        <v>4891</v>
      </c>
      <c r="E628" s="6">
        <v>1200</v>
      </c>
      <c r="F628" s="4">
        <f t="shared" si="21"/>
        <v>43862.105497685188</v>
      </c>
      <c r="G628" s="5">
        <f t="shared" si="22"/>
        <v>0</v>
      </c>
    </row>
    <row r="629" spans="1:7" x14ac:dyDescent="0.25">
      <c r="A629">
        <v>21533</v>
      </c>
      <c r="B629">
        <v>12079</v>
      </c>
      <c r="C629" s="69">
        <v>43863.491238425922</v>
      </c>
      <c r="D629">
        <v>4808</v>
      </c>
      <c r="E629" s="6">
        <v>1200</v>
      </c>
      <c r="F629" s="4">
        <f t="shared" si="21"/>
        <v>43835.220995370371</v>
      </c>
      <c r="G629" s="5">
        <f t="shared" si="22"/>
        <v>0</v>
      </c>
    </row>
    <row r="630" spans="1:7" x14ac:dyDescent="0.25">
      <c r="A630">
        <v>21540</v>
      </c>
      <c r="B630">
        <v>1714</v>
      </c>
      <c r="C630" s="69">
        <v>43863.508819444447</v>
      </c>
      <c r="D630">
        <v>5927</v>
      </c>
      <c r="E630" s="6">
        <v>1200</v>
      </c>
      <c r="F630" s="4">
        <f t="shared" si="21"/>
        <v>43862.03502314815</v>
      </c>
      <c r="G630" s="5">
        <f t="shared" si="22"/>
        <v>0</v>
      </c>
    </row>
    <row r="631" spans="1:7" x14ac:dyDescent="0.25">
      <c r="A631">
        <v>21545</v>
      </c>
      <c r="B631">
        <v>3064</v>
      </c>
      <c r="C631" s="69">
        <v>43863.516296296293</v>
      </c>
      <c r="D631">
        <v>8064</v>
      </c>
      <c r="E631" s="6">
        <v>1200</v>
      </c>
      <c r="F631" s="4">
        <f t="shared" si="21"/>
        <v>43832.876203703701</v>
      </c>
      <c r="G631" s="5">
        <f t="shared" si="22"/>
        <v>0</v>
      </c>
    </row>
    <row r="632" spans="1:7" x14ac:dyDescent="0.25">
      <c r="A632">
        <v>21552</v>
      </c>
      <c r="B632">
        <v>6191</v>
      </c>
      <c r="C632" s="69">
        <v>43863.522523148153</v>
      </c>
      <c r="D632">
        <v>5927</v>
      </c>
      <c r="E632" s="6">
        <v>960</v>
      </c>
      <c r="F632" s="4">
        <f t="shared" si="21"/>
        <v>43862.03502314815</v>
      </c>
      <c r="G632" s="5">
        <f t="shared" si="22"/>
        <v>0</v>
      </c>
    </row>
    <row r="633" spans="1:7" x14ac:dyDescent="0.25">
      <c r="A633">
        <v>21554</v>
      </c>
      <c r="B633">
        <v>8007</v>
      </c>
      <c r="C633" s="69">
        <v>43863.553541666668</v>
      </c>
      <c r="D633">
        <v>3821</v>
      </c>
      <c r="E633" s="6">
        <v>1200</v>
      </c>
      <c r="F633" s="4">
        <f t="shared" si="21"/>
        <v>43835.019953703704</v>
      </c>
      <c r="G633" s="5">
        <f t="shared" si="22"/>
        <v>0</v>
      </c>
    </row>
    <row r="634" spans="1:7" x14ac:dyDescent="0.25">
      <c r="A634">
        <v>21561</v>
      </c>
      <c r="B634">
        <v>12906</v>
      </c>
      <c r="C634" s="69">
        <v>43863.566331018519</v>
      </c>
      <c r="D634">
        <v>11964</v>
      </c>
      <c r="E634" s="6">
        <v>0</v>
      </c>
      <c r="F634" s="4">
        <f t="shared" si="21"/>
        <v>43831.379826388889</v>
      </c>
      <c r="G634" s="5">
        <f t="shared" si="22"/>
        <v>0</v>
      </c>
    </row>
    <row r="635" spans="1:7" x14ac:dyDescent="0.25">
      <c r="A635">
        <v>21573</v>
      </c>
      <c r="B635">
        <v>8030</v>
      </c>
      <c r="C635" s="69">
        <v>43863.602118055547</v>
      </c>
      <c r="D635">
        <v>6266</v>
      </c>
      <c r="E635" s="6">
        <v>1200</v>
      </c>
      <c r="F635" s="4">
        <f t="shared" si="21"/>
        <v>43863.602118055554</v>
      </c>
      <c r="G635" s="5">
        <f t="shared" si="22"/>
        <v>0</v>
      </c>
    </row>
    <row r="636" spans="1:7" x14ac:dyDescent="0.25">
      <c r="A636">
        <v>21577</v>
      </c>
      <c r="B636">
        <v>9132</v>
      </c>
      <c r="C636" s="69">
        <v>43863.611712962957</v>
      </c>
      <c r="D636">
        <v>11964</v>
      </c>
      <c r="E636" s="6">
        <v>960</v>
      </c>
      <c r="F636" s="4">
        <f t="shared" si="21"/>
        <v>43831.379826388889</v>
      </c>
      <c r="G636" s="5">
        <f t="shared" si="22"/>
        <v>0</v>
      </c>
    </row>
    <row r="637" spans="1:7" x14ac:dyDescent="0.25">
      <c r="A637">
        <v>21582</v>
      </c>
      <c r="B637">
        <v>10641</v>
      </c>
      <c r="C637" s="69">
        <v>43863.630567129629</v>
      </c>
      <c r="D637">
        <v>7062</v>
      </c>
      <c r="E637" s="6">
        <v>960</v>
      </c>
      <c r="F637" s="4">
        <f t="shared" si="21"/>
        <v>43832.040196759262</v>
      </c>
      <c r="G637" s="5">
        <f t="shared" si="22"/>
        <v>0</v>
      </c>
    </row>
    <row r="638" spans="1:7" x14ac:dyDescent="0.25">
      <c r="A638">
        <v>21586</v>
      </c>
      <c r="B638">
        <v>1827</v>
      </c>
      <c r="C638" s="69">
        <v>43863.663645833331</v>
      </c>
      <c r="D638">
        <v>12776</v>
      </c>
      <c r="E638" s="6">
        <v>1200</v>
      </c>
      <c r="F638" s="4">
        <f t="shared" si="21"/>
        <v>43838.515555555554</v>
      </c>
      <c r="G638" s="5">
        <f t="shared" si="22"/>
        <v>0</v>
      </c>
    </row>
    <row r="639" spans="1:7" x14ac:dyDescent="0.25">
      <c r="A639">
        <v>21588</v>
      </c>
      <c r="B639">
        <v>10903</v>
      </c>
      <c r="C639" s="69">
        <v>43863.700729166667</v>
      </c>
      <c r="D639">
        <v>3528</v>
      </c>
      <c r="E639" s="6">
        <v>1200</v>
      </c>
      <c r="F639" s="4">
        <f t="shared" si="21"/>
        <v>43832.253541666665</v>
      </c>
      <c r="G639" s="5">
        <f t="shared" si="22"/>
        <v>0</v>
      </c>
    </row>
    <row r="640" spans="1:7" x14ac:dyDescent="0.25">
      <c r="A640">
        <v>21600</v>
      </c>
      <c r="B640">
        <v>204</v>
      </c>
      <c r="C640" s="69">
        <v>43863.732314814813</v>
      </c>
      <c r="D640">
        <v>3821</v>
      </c>
      <c r="E640" s="6">
        <v>1200</v>
      </c>
      <c r="F640" s="4">
        <f t="shared" si="21"/>
        <v>43835.019953703704</v>
      </c>
      <c r="G640" s="5">
        <f t="shared" si="22"/>
        <v>0</v>
      </c>
    </row>
    <row r="641" spans="1:7" x14ac:dyDescent="0.25">
      <c r="A641">
        <v>21605</v>
      </c>
      <c r="B641">
        <v>7810</v>
      </c>
      <c r="C641" s="69">
        <v>43863.733958333331</v>
      </c>
      <c r="D641">
        <v>11700</v>
      </c>
      <c r="E641" s="6">
        <v>960</v>
      </c>
      <c r="F641" s="4">
        <f t="shared" si="21"/>
        <v>43833.01934027778</v>
      </c>
      <c r="G641" s="5">
        <f t="shared" si="22"/>
        <v>0</v>
      </c>
    </row>
    <row r="642" spans="1:7" x14ac:dyDescent="0.25">
      <c r="A642">
        <v>21632</v>
      </c>
      <c r="B642">
        <v>8007</v>
      </c>
      <c r="C642" s="69">
        <v>43863.860937500001</v>
      </c>
      <c r="D642">
        <v>9667</v>
      </c>
      <c r="E642" s="6">
        <v>1200</v>
      </c>
      <c r="F642" s="4">
        <f t="shared" ref="F642:F705" si="23">VLOOKUP(D642,J:K,2,0)</f>
        <v>43834.61546296296</v>
      </c>
      <c r="G642" s="5">
        <f t="shared" si="22"/>
        <v>0</v>
      </c>
    </row>
    <row r="643" spans="1:7" x14ac:dyDescent="0.25">
      <c r="A643">
        <v>21650</v>
      </c>
      <c r="B643">
        <v>8400</v>
      </c>
      <c r="C643" s="69">
        <v>43863.886701388888</v>
      </c>
      <c r="D643">
        <v>5484</v>
      </c>
      <c r="E643" s="6">
        <v>1200</v>
      </c>
      <c r="F643" s="4">
        <f t="shared" si="23"/>
        <v>43862.519675925927</v>
      </c>
      <c r="G643" s="5">
        <f t="shared" ref="G643:G706" si="24">IF(F643=C643, 1, 0)</f>
        <v>0</v>
      </c>
    </row>
    <row r="644" spans="1:7" x14ac:dyDescent="0.25">
      <c r="A644">
        <v>21654</v>
      </c>
      <c r="B644">
        <v>8010</v>
      </c>
      <c r="C644" s="69">
        <v>43863.902905092589</v>
      </c>
      <c r="D644">
        <v>11285</v>
      </c>
      <c r="E644" s="6">
        <v>1200</v>
      </c>
      <c r="F644" s="4">
        <f t="shared" si="23"/>
        <v>43833.440925925926</v>
      </c>
      <c r="G644" s="5">
        <f t="shared" si="24"/>
        <v>0</v>
      </c>
    </row>
    <row r="645" spans="1:7" x14ac:dyDescent="0.25">
      <c r="A645">
        <v>21656</v>
      </c>
      <c r="B645">
        <v>6011</v>
      </c>
      <c r="C645" s="69">
        <v>43863.904178240737</v>
      </c>
      <c r="D645">
        <v>2283</v>
      </c>
      <c r="E645" s="6">
        <v>960</v>
      </c>
      <c r="F645" s="4">
        <f t="shared" si="23"/>
        <v>43834.745717592596</v>
      </c>
      <c r="G645" s="5">
        <f t="shared" si="24"/>
        <v>0</v>
      </c>
    </row>
    <row r="646" spans="1:7" x14ac:dyDescent="0.25">
      <c r="A646">
        <v>21668</v>
      </c>
      <c r="B646">
        <v>511</v>
      </c>
      <c r="C646" s="69">
        <v>43863.963877314818</v>
      </c>
      <c r="D646">
        <v>4891</v>
      </c>
      <c r="E646" s="6">
        <v>1200</v>
      </c>
      <c r="F646" s="4">
        <f t="shared" si="23"/>
        <v>43862.105497685188</v>
      </c>
      <c r="G646" s="5">
        <f t="shared" si="24"/>
        <v>0</v>
      </c>
    </row>
    <row r="647" spans="1:7" x14ac:dyDescent="0.25">
      <c r="A647">
        <v>21680</v>
      </c>
      <c r="B647">
        <v>11703</v>
      </c>
      <c r="C647" s="69">
        <v>43863.972291666672</v>
      </c>
      <c r="D647">
        <v>7062</v>
      </c>
      <c r="E647" s="6">
        <v>1200</v>
      </c>
      <c r="F647" s="4">
        <f t="shared" si="23"/>
        <v>43832.040196759262</v>
      </c>
      <c r="G647" s="5">
        <f t="shared" si="24"/>
        <v>0</v>
      </c>
    </row>
    <row r="648" spans="1:7" x14ac:dyDescent="0.25">
      <c r="A648">
        <v>21687</v>
      </c>
      <c r="B648">
        <v>5279</v>
      </c>
      <c r="C648" s="69">
        <v>43863.990081018521</v>
      </c>
      <c r="D648">
        <v>3346</v>
      </c>
      <c r="E648" s="6">
        <v>1200</v>
      </c>
      <c r="F648" s="4">
        <f t="shared" si="23"/>
        <v>43862.038483796299</v>
      </c>
      <c r="G648" s="5">
        <f t="shared" si="24"/>
        <v>0</v>
      </c>
    </row>
    <row r="649" spans="1:7" x14ac:dyDescent="0.25">
      <c r="A649">
        <v>21697</v>
      </c>
      <c r="B649">
        <v>12124</v>
      </c>
      <c r="C649" s="69">
        <v>43864.058935185189</v>
      </c>
      <c r="D649">
        <v>3821</v>
      </c>
      <c r="E649" s="6">
        <v>1200</v>
      </c>
      <c r="F649" s="4">
        <f t="shared" si="23"/>
        <v>43835.019953703704</v>
      </c>
      <c r="G649" s="5">
        <f t="shared" si="24"/>
        <v>0</v>
      </c>
    </row>
    <row r="650" spans="1:7" x14ac:dyDescent="0.25">
      <c r="A650">
        <v>21709</v>
      </c>
      <c r="B650">
        <v>959</v>
      </c>
      <c r="C650" s="69">
        <v>43864.084594907406</v>
      </c>
      <c r="D650">
        <v>6266</v>
      </c>
      <c r="E650" s="6">
        <v>1200</v>
      </c>
      <c r="F650" s="4">
        <f t="shared" si="23"/>
        <v>43863.602118055554</v>
      </c>
      <c r="G650" s="5">
        <f t="shared" si="24"/>
        <v>0</v>
      </c>
    </row>
    <row r="651" spans="1:7" x14ac:dyDescent="0.25">
      <c r="A651">
        <v>21712</v>
      </c>
      <c r="B651">
        <v>3992</v>
      </c>
      <c r="C651" s="69">
        <v>43864.086192129631</v>
      </c>
      <c r="D651">
        <v>11285</v>
      </c>
      <c r="E651" s="6">
        <v>1200</v>
      </c>
      <c r="F651" s="4">
        <f t="shared" si="23"/>
        <v>43833.440925925926</v>
      </c>
      <c r="G651" s="5">
        <f t="shared" si="24"/>
        <v>0</v>
      </c>
    </row>
    <row r="652" spans="1:7" x14ac:dyDescent="0.25">
      <c r="A652">
        <v>21713</v>
      </c>
      <c r="B652">
        <v>12728</v>
      </c>
      <c r="C652" s="69">
        <v>43864.103564814817</v>
      </c>
      <c r="D652">
        <v>5927</v>
      </c>
      <c r="E652" s="6">
        <v>1200</v>
      </c>
      <c r="F652" s="4">
        <f t="shared" si="23"/>
        <v>43862.03502314815</v>
      </c>
      <c r="G652" s="5">
        <f t="shared" si="24"/>
        <v>0</v>
      </c>
    </row>
    <row r="653" spans="1:7" x14ac:dyDescent="0.25">
      <c r="A653">
        <v>21719</v>
      </c>
      <c r="B653">
        <v>7446</v>
      </c>
      <c r="C653" s="69">
        <v>43864.110289351847</v>
      </c>
      <c r="D653">
        <v>12776</v>
      </c>
      <c r="E653" s="6">
        <v>1200</v>
      </c>
      <c r="F653" s="4">
        <f t="shared" si="23"/>
        <v>43838.515555555554</v>
      </c>
      <c r="G653" s="5">
        <f t="shared" si="24"/>
        <v>0</v>
      </c>
    </row>
    <row r="654" spans="1:7" x14ac:dyDescent="0.25">
      <c r="A654">
        <v>21722</v>
      </c>
      <c r="B654">
        <v>3168</v>
      </c>
      <c r="C654" s="69">
        <v>43864.118020833332</v>
      </c>
      <c r="D654">
        <v>7062</v>
      </c>
      <c r="E654" s="6">
        <v>1200</v>
      </c>
      <c r="F654" s="4">
        <f t="shared" si="23"/>
        <v>43832.040196759262</v>
      </c>
      <c r="G654" s="5">
        <f t="shared" si="24"/>
        <v>0</v>
      </c>
    </row>
    <row r="655" spans="1:7" x14ac:dyDescent="0.25">
      <c r="A655">
        <v>21735</v>
      </c>
      <c r="B655">
        <v>3114</v>
      </c>
      <c r="C655" s="69">
        <v>43864.141319444447</v>
      </c>
      <c r="D655">
        <v>8930</v>
      </c>
      <c r="E655" s="6">
        <v>1200</v>
      </c>
      <c r="F655" s="4">
        <f t="shared" si="23"/>
        <v>43833.209201388891</v>
      </c>
      <c r="G655" s="5">
        <f t="shared" si="24"/>
        <v>0</v>
      </c>
    </row>
    <row r="656" spans="1:7" x14ac:dyDescent="0.25">
      <c r="A656">
        <v>21737</v>
      </c>
      <c r="B656">
        <v>11155</v>
      </c>
      <c r="C656" s="69">
        <v>43864.150752314818</v>
      </c>
      <c r="D656">
        <v>11285</v>
      </c>
      <c r="E656" s="6">
        <v>1200</v>
      </c>
      <c r="F656" s="4">
        <f t="shared" si="23"/>
        <v>43833.440925925926</v>
      </c>
      <c r="G656" s="5">
        <f t="shared" si="24"/>
        <v>0</v>
      </c>
    </row>
    <row r="657" spans="1:7" x14ac:dyDescent="0.25">
      <c r="A657">
        <v>21746</v>
      </c>
      <c r="B657">
        <v>1688</v>
      </c>
      <c r="C657" s="69">
        <v>43864.195671296293</v>
      </c>
      <c r="D657">
        <v>9309</v>
      </c>
      <c r="E657" s="6">
        <v>1200</v>
      </c>
      <c r="F657" s="4">
        <f t="shared" si="23"/>
        <v>43862.647430555553</v>
      </c>
      <c r="G657" s="5">
        <f t="shared" si="24"/>
        <v>0</v>
      </c>
    </row>
    <row r="658" spans="1:7" x14ac:dyDescent="0.25">
      <c r="A658">
        <v>21751</v>
      </c>
      <c r="B658">
        <v>7897</v>
      </c>
      <c r="C658" s="69">
        <v>43864.198437500003</v>
      </c>
      <c r="D658">
        <v>4758</v>
      </c>
      <c r="E658" s="6">
        <v>1200</v>
      </c>
      <c r="F658" s="4">
        <f t="shared" si="23"/>
        <v>43838.476377314815</v>
      </c>
      <c r="G658" s="5">
        <f t="shared" si="24"/>
        <v>0</v>
      </c>
    </row>
    <row r="659" spans="1:7" x14ac:dyDescent="0.25">
      <c r="A659">
        <v>21752</v>
      </c>
      <c r="B659">
        <v>3545</v>
      </c>
      <c r="C659" s="69">
        <v>43864.216481481482</v>
      </c>
      <c r="D659">
        <v>9531</v>
      </c>
      <c r="E659" s="6">
        <v>1200</v>
      </c>
      <c r="F659" s="4">
        <f t="shared" si="23"/>
        <v>43833.329965277779</v>
      </c>
      <c r="G659" s="5">
        <f t="shared" si="24"/>
        <v>0</v>
      </c>
    </row>
    <row r="660" spans="1:7" x14ac:dyDescent="0.25">
      <c r="A660">
        <v>21755</v>
      </c>
      <c r="B660">
        <v>10142</v>
      </c>
      <c r="C660" s="69">
        <v>43864.222199074073</v>
      </c>
      <c r="D660">
        <v>12776</v>
      </c>
      <c r="E660" s="6">
        <v>1200</v>
      </c>
      <c r="F660" s="4">
        <f t="shared" si="23"/>
        <v>43838.515555555554</v>
      </c>
      <c r="G660" s="5">
        <f t="shared" si="24"/>
        <v>0</v>
      </c>
    </row>
    <row r="661" spans="1:7" x14ac:dyDescent="0.25">
      <c r="A661">
        <v>21765</v>
      </c>
      <c r="B661">
        <v>4183</v>
      </c>
      <c r="C661" s="69">
        <v>43864.247453703712</v>
      </c>
      <c r="D661">
        <v>7062</v>
      </c>
      <c r="E661" s="6">
        <v>1200</v>
      </c>
      <c r="F661" s="4">
        <f t="shared" si="23"/>
        <v>43832.040196759262</v>
      </c>
      <c r="G661" s="5">
        <f t="shared" si="24"/>
        <v>0</v>
      </c>
    </row>
    <row r="662" spans="1:7" x14ac:dyDescent="0.25">
      <c r="A662">
        <v>21770</v>
      </c>
      <c r="B662">
        <v>3888</v>
      </c>
      <c r="C662" s="69">
        <v>43864.27140046296</v>
      </c>
      <c r="D662">
        <v>6266</v>
      </c>
      <c r="E662" s="6">
        <v>1200</v>
      </c>
      <c r="F662" s="4">
        <f t="shared" si="23"/>
        <v>43863.602118055554</v>
      </c>
      <c r="G662" s="5">
        <f t="shared" si="24"/>
        <v>0</v>
      </c>
    </row>
    <row r="663" spans="1:7" x14ac:dyDescent="0.25">
      <c r="A663">
        <v>21776</v>
      </c>
      <c r="B663">
        <v>9676</v>
      </c>
      <c r="C663" s="69">
        <v>43864.312361111108</v>
      </c>
      <c r="D663">
        <v>11285</v>
      </c>
      <c r="E663" s="6">
        <v>1200</v>
      </c>
      <c r="F663" s="4">
        <f t="shared" si="23"/>
        <v>43833.440925925926</v>
      </c>
      <c r="G663" s="5">
        <f t="shared" si="24"/>
        <v>0</v>
      </c>
    </row>
    <row r="664" spans="1:7" x14ac:dyDescent="0.25">
      <c r="A664">
        <v>21789</v>
      </c>
      <c r="B664">
        <v>1827</v>
      </c>
      <c r="C664" s="69">
        <v>43864.341469907413</v>
      </c>
      <c r="D664">
        <v>12030</v>
      </c>
      <c r="E664" s="6">
        <v>1200</v>
      </c>
      <c r="F664" s="4">
        <f t="shared" si="23"/>
        <v>43832.412627314814</v>
      </c>
      <c r="G664" s="5">
        <f t="shared" si="24"/>
        <v>0</v>
      </c>
    </row>
    <row r="665" spans="1:7" x14ac:dyDescent="0.25">
      <c r="A665">
        <v>21794</v>
      </c>
      <c r="B665">
        <v>11703</v>
      </c>
      <c r="C665" s="69">
        <v>43864.343310185177</v>
      </c>
      <c r="D665">
        <v>8508</v>
      </c>
      <c r="E665" s="6">
        <v>1200</v>
      </c>
      <c r="F665" s="4">
        <f t="shared" si="23"/>
        <v>43831.426666666666</v>
      </c>
      <c r="G665" s="5">
        <f t="shared" si="24"/>
        <v>0</v>
      </c>
    </row>
    <row r="666" spans="1:7" x14ac:dyDescent="0.25">
      <c r="A666">
        <v>21799</v>
      </c>
      <c r="B666">
        <v>8959</v>
      </c>
      <c r="C666" s="69">
        <v>43864.375358796293</v>
      </c>
      <c r="D666">
        <v>13631</v>
      </c>
      <c r="E666" s="6">
        <v>1200</v>
      </c>
      <c r="F666" s="4">
        <f t="shared" si="23"/>
        <v>43863.313437500001</v>
      </c>
      <c r="G666" s="5">
        <f t="shared" si="24"/>
        <v>0</v>
      </c>
    </row>
    <row r="667" spans="1:7" x14ac:dyDescent="0.25">
      <c r="A667">
        <v>21803</v>
      </c>
      <c r="B667">
        <v>7067</v>
      </c>
      <c r="C667" s="69">
        <v>43864.41783564815</v>
      </c>
      <c r="D667">
        <v>11486</v>
      </c>
      <c r="E667" s="6">
        <v>1200</v>
      </c>
      <c r="F667" s="4">
        <f t="shared" si="23"/>
        <v>43862.192118055558</v>
      </c>
      <c r="G667" s="5">
        <f t="shared" si="24"/>
        <v>0</v>
      </c>
    </row>
    <row r="668" spans="1:7" x14ac:dyDescent="0.25">
      <c r="A668">
        <v>21810</v>
      </c>
      <c r="B668">
        <v>12447</v>
      </c>
      <c r="C668" s="69">
        <v>43864.425995370373</v>
      </c>
      <c r="D668">
        <v>5994</v>
      </c>
      <c r="E668" s="6">
        <v>960</v>
      </c>
      <c r="F668" s="4">
        <f t="shared" si="23"/>
        <v>43833.741469907407</v>
      </c>
      <c r="G668" s="5">
        <f t="shared" si="24"/>
        <v>0</v>
      </c>
    </row>
    <row r="669" spans="1:7" x14ac:dyDescent="0.25">
      <c r="A669">
        <v>21815</v>
      </c>
      <c r="B669">
        <v>5722</v>
      </c>
      <c r="C669" s="69">
        <v>43864.457013888888</v>
      </c>
      <c r="D669">
        <v>6266</v>
      </c>
      <c r="E669" s="6">
        <v>1200</v>
      </c>
      <c r="F669" s="4">
        <f t="shared" si="23"/>
        <v>43863.602118055554</v>
      </c>
      <c r="G669" s="5">
        <f t="shared" si="24"/>
        <v>0</v>
      </c>
    </row>
    <row r="670" spans="1:7" x14ac:dyDescent="0.25">
      <c r="A670">
        <v>21829</v>
      </c>
      <c r="B670">
        <v>10755</v>
      </c>
      <c r="C670" s="69">
        <v>43864.50922453704</v>
      </c>
      <c r="D670">
        <v>8436</v>
      </c>
      <c r="E670" s="6">
        <v>1200</v>
      </c>
      <c r="F670" s="4">
        <f t="shared" si="23"/>
        <v>43862.029675925929</v>
      </c>
      <c r="G670" s="5">
        <f t="shared" si="24"/>
        <v>0</v>
      </c>
    </row>
    <row r="671" spans="1:7" x14ac:dyDescent="0.25">
      <c r="A671">
        <v>21834</v>
      </c>
      <c r="B671">
        <v>5433</v>
      </c>
      <c r="C671" s="69">
        <v>43864.547638888893</v>
      </c>
      <c r="D671">
        <v>7062</v>
      </c>
      <c r="E671" s="6">
        <v>1200</v>
      </c>
      <c r="F671" s="4">
        <f t="shared" si="23"/>
        <v>43832.040196759262</v>
      </c>
      <c r="G671" s="5">
        <f t="shared" si="24"/>
        <v>0</v>
      </c>
    </row>
    <row r="672" spans="1:7" x14ac:dyDescent="0.25">
      <c r="A672">
        <v>21838</v>
      </c>
      <c r="B672">
        <v>9333</v>
      </c>
      <c r="C672" s="69">
        <v>43864.553483796299</v>
      </c>
      <c r="D672">
        <v>12711</v>
      </c>
      <c r="E672" s="6">
        <v>1200</v>
      </c>
      <c r="F672" s="4">
        <f t="shared" si="23"/>
        <v>43862.756041666667</v>
      </c>
      <c r="G672" s="5">
        <f t="shared" si="24"/>
        <v>0</v>
      </c>
    </row>
    <row r="673" spans="1:7" x14ac:dyDescent="0.25">
      <c r="A673">
        <v>21842</v>
      </c>
      <c r="B673">
        <v>6834</v>
      </c>
      <c r="C673" s="69">
        <v>43864.563379629632</v>
      </c>
      <c r="D673">
        <v>5994</v>
      </c>
      <c r="E673" s="6">
        <v>1200</v>
      </c>
      <c r="F673" s="4">
        <f t="shared" si="23"/>
        <v>43833.741469907407</v>
      </c>
      <c r="G673" s="5">
        <f t="shared" si="24"/>
        <v>0</v>
      </c>
    </row>
    <row r="674" spans="1:7" x14ac:dyDescent="0.25">
      <c r="A674">
        <v>21849</v>
      </c>
      <c r="B674">
        <v>8408</v>
      </c>
      <c r="C674" s="69">
        <v>43864.56927083333</v>
      </c>
      <c r="D674">
        <v>3989</v>
      </c>
      <c r="E674" s="6">
        <v>1200</v>
      </c>
      <c r="F674" s="4">
        <f t="shared" si="23"/>
        <v>43863.083657407406</v>
      </c>
      <c r="G674" s="5">
        <f t="shared" si="24"/>
        <v>0</v>
      </c>
    </row>
    <row r="675" spans="1:7" x14ac:dyDescent="0.25">
      <c r="A675">
        <v>21852</v>
      </c>
      <c r="B675">
        <v>439</v>
      </c>
      <c r="C675" s="69">
        <v>43864.575289351851</v>
      </c>
      <c r="D675">
        <v>9532</v>
      </c>
      <c r="E675" s="6">
        <v>1200</v>
      </c>
      <c r="F675" s="4">
        <f t="shared" si="23"/>
        <v>43831.611388888887</v>
      </c>
      <c r="G675" s="5">
        <f t="shared" si="24"/>
        <v>0</v>
      </c>
    </row>
    <row r="676" spans="1:7" x14ac:dyDescent="0.25">
      <c r="A676">
        <v>21857</v>
      </c>
      <c r="B676">
        <v>4695</v>
      </c>
      <c r="C676" s="69">
        <v>43864.603750000002</v>
      </c>
      <c r="D676">
        <v>12030</v>
      </c>
      <c r="E676" s="6">
        <v>1200</v>
      </c>
      <c r="F676" s="4">
        <f t="shared" si="23"/>
        <v>43832.412627314814</v>
      </c>
      <c r="G676" s="5">
        <f t="shared" si="24"/>
        <v>0</v>
      </c>
    </row>
    <row r="677" spans="1:7" x14ac:dyDescent="0.25">
      <c r="A677">
        <v>21858</v>
      </c>
      <c r="B677">
        <v>502</v>
      </c>
      <c r="C677" s="69">
        <v>43864.610775462963</v>
      </c>
      <c r="D677">
        <v>5994</v>
      </c>
      <c r="E677" s="6">
        <v>1200</v>
      </c>
      <c r="F677" s="4">
        <f t="shared" si="23"/>
        <v>43833.741469907407</v>
      </c>
      <c r="G677" s="5">
        <f t="shared" si="24"/>
        <v>0</v>
      </c>
    </row>
    <row r="678" spans="1:7" x14ac:dyDescent="0.25">
      <c r="A678">
        <v>21861</v>
      </c>
      <c r="B678">
        <v>956</v>
      </c>
      <c r="C678" s="69">
        <v>43864.621342592603</v>
      </c>
      <c r="D678">
        <v>11791</v>
      </c>
      <c r="E678" s="6">
        <v>1200</v>
      </c>
      <c r="F678" s="4">
        <f t="shared" si="23"/>
        <v>43863.376111111109</v>
      </c>
      <c r="G678" s="5">
        <f t="shared" si="24"/>
        <v>0</v>
      </c>
    </row>
    <row r="679" spans="1:7" x14ac:dyDescent="0.25">
      <c r="A679">
        <v>21867</v>
      </c>
      <c r="B679">
        <v>10214</v>
      </c>
      <c r="C679" s="69">
        <v>43864.632997685178</v>
      </c>
      <c r="D679">
        <v>2387</v>
      </c>
      <c r="E679" s="6">
        <v>1200</v>
      </c>
      <c r="F679" s="4">
        <f t="shared" si="23"/>
        <v>43836.127511574072</v>
      </c>
      <c r="G679" s="5">
        <f t="shared" si="24"/>
        <v>0</v>
      </c>
    </row>
    <row r="680" spans="1:7" x14ac:dyDescent="0.25">
      <c r="A680">
        <v>21881</v>
      </c>
      <c r="B680">
        <v>8400</v>
      </c>
      <c r="C680" s="69">
        <v>43864.63722222222</v>
      </c>
      <c r="D680">
        <v>13631</v>
      </c>
      <c r="E680" s="6">
        <v>1200</v>
      </c>
      <c r="F680" s="4">
        <f t="shared" si="23"/>
        <v>43863.313437500001</v>
      </c>
      <c r="G680" s="5">
        <f t="shared" si="24"/>
        <v>0</v>
      </c>
    </row>
    <row r="681" spans="1:7" x14ac:dyDescent="0.25">
      <c r="A681">
        <v>21888</v>
      </c>
      <c r="B681">
        <v>13382</v>
      </c>
      <c r="C681" s="69">
        <v>43864.640023148153</v>
      </c>
      <c r="D681">
        <v>2387</v>
      </c>
      <c r="E681" s="6">
        <v>1200</v>
      </c>
      <c r="F681" s="4">
        <f t="shared" si="23"/>
        <v>43836.127511574072</v>
      </c>
      <c r="G681" s="5">
        <f t="shared" si="24"/>
        <v>0</v>
      </c>
    </row>
    <row r="682" spans="1:7" x14ac:dyDescent="0.25">
      <c r="A682">
        <v>21896</v>
      </c>
      <c r="B682">
        <v>3590</v>
      </c>
      <c r="C682" s="69">
        <v>43864.64403935185</v>
      </c>
      <c r="D682">
        <v>7062</v>
      </c>
      <c r="E682" s="6">
        <v>1200</v>
      </c>
      <c r="F682" s="4">
        <f t="shared" si="23"/>
        <v>43832.040196759262</v>
      </c>
      <c r="G682" s="5">
        <f t="shared" si="24"/>
        <v>0</v>
      </c>
    </row>
    <row r="683" spans="1:7" x14ac:dyDescent="0.25">
      <c r="A683">
        <v>21909</v>
      </c>
      <c r="B683">
        <v>13382</v>
      </c>
      <c r="C683" s="69">
        <v>43864.666446759264</v>
      </c>
      <c r="D683">
        <v>3821</v>
      </c>
      <c r="E683" s="6">
        <v>1200</v>
      </c>
      <c r="F683" s="4">
        <f t="shared" si="23"/>
        <v>43835.019953703704</v>
      </c>
      <c r="G683" s="5">
        <f t="shared" si="24"/>
        <v>0</v>
      </c>
    </row>
    <row r="684" spans="1:7" x14ac:dyDescent="0.25">
      <c r="A684">
        <v>21929</v>
      </c>
      <c r="B684">
        <v>2953</v>
      </c>
      <c r="C684" s="69">
        <v>43864.709918981483</v>
      </c>
      <c r="D684">
        <v>13110</v>
      </c>
      <c r="E684" s="6">
        <v>1200</v>
      </c>
      <c r="F684" s="4">
        <f t="shared" si="23"/>
        <v>43831.863842592589</v>
      </c>
      <c r="G684" s="5">
        <f t="shared" si="24"/>
        <v>0</v>
      </c>
    </row>
    <row r="685" spans="1:7" x14ac:dyDescent="0.25">
      <c r="A685">
        <v>21934</v>
      </c>
      <c r="B685">
        <v>8525</v>
      </c>
      <c r="C685" s="69">
        <v>43864.72452546296</v>
      </c>
      <c r="D685">
        <v>2283</v>
      </c>
      <c r="E685" s="6">
        <v>1200</v>
      </c>
      <c r="F685" s="4">
        <f t="shared" si="23"/>
        <v>43834.745717592596</v>
      </c>
      <c r="G685" s="5">
        <f t="shared" si="24"/>
        <v>0</v>
      </c>
    </row>
    <row r="686" spans="1:7" x14ac:dyDescent="0.25">
      <c r="A686">
        <v>21939</v>
      </c>
      <c r="B686">
        <v>10210</v>
      </c>
      <c r="C686" s="69">
        <v>43864.747581018521</v>
      </c>
      <c r="D686">
        <v>8930</v>
      </c>
      <c r="E686" s="6">
        <v>1200</v>
      </c>
      <c r="F686" s="4">
        <f t="shared" si="23"/>
        <v>43833.209201388891</v>
      </c>
      <c r="G686" s="5">
        <f t="shared" si="24"/>
        <v>0</v>
      </c>
    </row>
    <row r="687" spans="1:7" x14ac:dyDescent="0.25">
      <c r="A687">
        <v>21940</v>
      </c>
      <c r="B687">
        <v>8408</v>
      </c>
      <c r="C687" s="69">
        <v>43864.767974537041</v>
      </c>
      <c r="D687">
        <v>3989</v>
      </c>
      <c r="E687" s="6">
        <v>1200</v>
      </c>
      <c r="F687" s="4">
        <f t="shared" si="23"/>
        <v>43863.083657407406</v>
      </c>
      <c r="G687" s="5">
        <f t="shared" si="24"/>
        <v>0</v>
      </c>
    </row>
    <row r="688" spans="1:7" x14ac:dyDescent="0.25">
      <c r="A688">
        <v>21948</v>
      </c>
      <c r="B688">
        <v>10846</v>
      </c>
      <c r="C688" s="69">
        <v>43864.799351851849</v>
      </c>
      <c r="D688">
        <v>9356</v>
      </c>
      <c r="E688" s="6">
        <v>1200</v>
      </c>
      <c r="F688" s="4">
        <f t="shared" si="23"/>
        <v>43862.707141203704</v>
      </c>
      <c r="G688" s="5">
        <f t="shared" si="24"/>
        <v>0</v>
      </c>
    </row>
    <row r="689" spans="1:7" x14ac:dyDescent="0.25">
      <c r="A689">
        <v>21954</v>
      </c>
      <c r="B689">
        <v>3699</v>
      </c>
      <c r="C689" s="69">
        <v>43864.813935185193</v>
      </c>
      <c r="D689">
        <v>9532</v>
      </c>
      <c r="E689" s="6">
        <v>1200</v>
      </c>
      <c r="F689" s="4">
        <f t="shared" si="23"/>
        <v>43831.611388888887</v>
      </c>
      <c r="G689" s="5">
        <f t="shared" si="24"/>
        <v>0</v>
      </c>
    </row>
    <row r="690" spans="1:7" x14ac:dyDescent="0.25">
      <c r="A690">
        <v>21963</v>
      </c>
      <c r="B690">
        <v>12404</v>
      </c>
      <c r="C690" s="69">
        <v>43864.872499999998</v>
      </c>
      <c r="D690">
        <v>7062</v>
      </c>
      <c r="E690" s="6">
        <v>1200</v>
      </c>
      <c r="F690" s="4">
        <f t="shared" si="23"/>
        <v>43832.040196759262</v>
      </c>
      <c r="G690" s="5">
        <f t="shared" si="24"/>
        <v>0</v>
      </c>
    </row>
    <row r="691" spans="1:7" x14ac:dyDescent="0.25">
      <c r="A691">
        <v>21968</v>
      </c>
      <c r="B691">
        <v>10258</v>
      </c>
      <c r="C691" s="69">
        <v>43864.878576388888</v>
      </c>
      <c r="D691">
        <v>8930</v>
      </c>
      <c r="E691" s="6">
        <v>960</v>
      </c>
      <c r="F691" s="4">
        <f t="shared" si="23"/>
        <v>43833.209201388891</v>
      </c>
      <c r="G691" s="5">
        <f t="shared" si="24"/>
        <v>0</v>
      </c>
    </row>
    <row r="692" spans="1:7" x14ac:dyDescent="0.25">
      <c r="A692">
        <v>21971</v>
      </c>
      <c r="B692">
        <v>7473</v>
      </c>
      <c r="C692" s="69">
        <v>43864.878703703696</v>
      </c>
      <c r="D692">
        <v>8436</v>
      </c>
      <c r="E692" s="6">
        <v>1200</v>
      </c>
      <c r="F692" s="4">
        <f t="shared" si="23"/>
        <v>43862.029675925929</v>
      </c>
      <c r="G692" s="5">
        <f t="shared" si="24"/>
        <v>0</v>
      </c>
    </row>
    <row r="693" spans="1:7" x14ac:dyDescent="0.25">
      <c r="A693">
        <v>21975</v>
      </c>
      <c r="B693">
        <v>10755</v>
      </c>
      <c r="C693" s="69">
        <v>43864.884456018517</v>
      </c>
      <c r="D693">
        <v>11486</v>
      </c>
      <c r="E693" s="6">
        <v>1200</v>
      </c>
      <c r="F693" s="4">
        <f t="shared" si="23"/>
        <v>43862.192118055558</v>
      </c>
      <c r="G693" s="5">
        <f t="shared" si="24"/>
        <v>0</v>
      </c>
    </row>
    <row r="694" spans="1:7" x14ac:dyDescent="0.25">
      <c r="A694">
        <v>21981</v>
      </c>
      <c r="B694">
        <v>11682</v>
      </c>
      <c r="C694" s="69">
        <v>43864.925694444442</v>
      </c>
      <c r="D694">
        <v>4891</v>
      </c>
      <c r="E694" s="6">
        <v>1200</v>
      </c>
      <c r="F694" s="4">
        <f t="shared" si="23"/>
        <v>43862.105497685188</v>
      </c>
      <c r="G694" s="5">
        <f t="shared" si="24"/>
        <v>0</v>
      </c>
    </row>
    <row r="695" spans="1:7" x14ac:dyDescent="0.25">
      <c r="A695">
        <v>21992</v>
      </c>
      <c r="B695">
        <v>4695</v>
      </c>
      <c r="C695" s="69">
        <v>43864.929259259261</v>
      </c>
      <c r="D695">
        <v>2283</v>
      </c>
      <c r="E695" s="6">
        <v>0</v>
      </c>
      <c r="F695" s="4">
        <f t="shared" si="23"/>
        <v>43834.745717592596</v>
      </c>
      <c r="G695" s="5">
        <f t="shared" si="24"/>
        <v>0</v>
      </c>
    </row>
    <row r="696" spans="1:7" x14ac:dyDescent="0.25">
      <c r="A696">
        <v>21999</v>
      </c>
      <c r="B696">
        <v>2961</v>
      </c>
      <c r="C696" s="69">
        <v>43864.950092592589</v>
      </c>
      <c r="D696">
        <v>3821</v>
      </c>
      <c r="E696" s="6">
        <v>1200</v>
      </c>
      <c r="F696" s="4">
        <f t="shared" si="23"/>
        <v>43835.019953703704</v>
      </c>
      <c r="G696" s="5">
        <f t="shared" si="24"/>
        <v>0</v>
      </c>
    </row>
    <row r="697" spans="1:7" x14ac:dyDescent="0.25">
      <c r="A697">
        <v>22001</v>
      </c>
      <c r="B697">
        <v>9442</v>
      </c>
      <c r="C697" s="69">
        <v>43864.965613425928</v>
      </c>
      <c r="D697">
        <v>11285</v>
      </c>
      <c r="E697" s="6">
        <v>1200</v>
      </c>
      <c r="F697" s="4">
        <f t="shared" si="23"/>
        <v>43833.440925925926</v>
      </c>
      <c r="G697" s="5">
        <f t="shared" si="24"/>
        <v>0</v>
      </c>
    </row>
    <row r="698" spans="1:7" x14ac:dyDescent="0.25">
      <c r="A698">
        <v>22008</v>
      </c>
      <c r="B698">
        <v>9512</v>
      </c>
      <c r="C698" s="69">
        <v>43864.970555555563</v>
      </c>
      <c r="D698">
        <v>3528</v>
      </c>
      <c r="E698" s="6">
        <v>1200</v>
      </c>
      <c r="F698" s="4">
        <f t="shared" si="23"/>
        <v>43832.253541666665</v>
      </c>
      <c r="G698" s="5">
        <f t="shared" si="24"/>
        <v>0</v>
      </c>
    </row>
    <row r="699" spans="1:7" x14ac:dyDescent="0.25">
      <c r="A699">
        <v>22011</v>
      </c>
      <c r="B699">
        <v>11484</v>
      </c>
      <c r="C699" s="69">
        <v>43864.976712962962</v>
      </c>
      <c r="D699">
        <v>10783</v>
      </c>
      <c r="E699" s="6">
        <v>1200</v>
      </c>
      <c r="F699" s="4">
        <f t="shared" si="23"/>
        <v>43862.838495370372</v>
      </c>
      <c r="G699" s="5">
        <f t="shared" si="24"/>
        <v>0</v>
      </c>
    </row>
    <row r="700" spans="1:7" x14ac:dyDescent="0.25">
      <c r="A700">
        <v>22016</v>
      </c>
      <c r="B700">
        <v>11309</v>
      </c>
      <c r="C700" s="69">
        <v>43864.985254629632</v>
      </c>
      <c r="D700">
        <v>6266</v>
      </c>
      <c r="E700" s="6">
        <v>960</v>
      </c>
      <c r="F700" s="4">
        <f t="shared" si="23"/>
        <v>43863.602118055554</v>
      </c>
      <c r="G700" s="5">
        <f t="shared" si="24"/>
        <v>0</v>
      </c>
    </row>
    <row r="701" spans="1:7" x14ac:dyDescent="0.25">
      <c r="A701">
        <v>22017</v>
      </c>
      <c r="B701">
        <v>10641</v>
      </c>
      <c r="C701" s="69">
        <v>43864.985439814824</v>
      </c>
      <c r="D701">
        <v>5484</v>
      </c>
      <c r="E701" s="6">
        <v>1200</v>
      </c>
      <c r="F701" s="4">
        <f t="shared" si="23"/>
        <v>43862.519675925927</v>
      </c>
      <c r="G701" s="5">
        <f t="shared" si="24"/>
        <v>0</v>
      </c>
    </row>
    <row r="702" spans="1:7" x14ac:dyDescent="0.25">
      <c r="A702">
        <v>22038</v>
      </c>
      <c r="B702">
        <v>10938</v>
      </c>
      <c r="C702" s="69">
        <v>43865.027048611111</v>
      </c>
      <c r="D702">
        <v>9531</v>
      </c>
      <c r="E702" s="6">
        <v>1200</v>
      </c>
      <c r="F702" s="4">
        <f t="shared" si="23"/>
        <v>43833.329965277779</v>
      </c>
      <c r="G702" s="5">
        <f t="shared" si="24"/>
        <v>0</v>
      </c>
    </row>
    <row r="703" spans="1:7" x14ac:dyDescent="0.25">
      <c r="A703">
        <v>22049</v>
      </c>
      <c r="B703">
        <v>11916</v>
      </c>
      <c r="C703" s="69">
        <v>43865.054652777777</v>
      </c>
      <c r="D703">
        <v>11964</v>
      </c>
      <c r="E703" s="6">
        <v>1200</v>
      </c>
      <c r="F703" s="4">
        <f t="shared" si="23"/>
        <v>43831.379826388889</v>
      </c>
      <c r="G703" s="5">
        <f t="shared" si="24"/>
        <v>0</v>
      </c>
    </row>
    <row r="704" spans="1:7" x14ac:dyDescent="0.25">
      <c r="A704">
        <v>22054</v>
      </c>
      <c r="B704">
        <v>10093</v>
      </c>
      <c r="C704" s="69">
        <v>43865.083252314813</v>
      </c>
      <c r="D704">
        <v>3989</v>
      </c>
      <c r="E704" s="6">
        <v>960</v>
      </c>
      <c r="F704" s="4">
        <f t="shared" si="23"/>
        <v>43863.083657407406</v>
      </c>
      <c r="G704" s="5">
        <f t="shared" si="24"/>
        <v>0</v>
      </c>
    </row>
    <row r="705" spans="1:7" x14ac:dyDescent="0.25">
      <c r="A705">
        <v>22058</v>
      </c>
      <c r="B705">
        <v>210</v>
      </c>
      <c r="C705" s="69">
        <v>43865.084108796298</v>
      </c>
      <c r="D705">
        <v>10783</v>
      </c>
      <c r="E705" s="6">
        <v>1200</v>
      </c>
      <c r="F705" s="4">
        <f t="shared" si="23"/>
        <v>43862.838495370372</v>
      </c>
      <c r="G705" s="5">
        <f t="shared" si="24"/>
        <v>0</v>
      </c>
    </row>
    <row r="706" spans="1:7" x14ac:dyDescent="0.25">
      <c r="A706">
        <v>22061</v>
      </c>
      <c r="B706">
        <v>10803</v>
      </c>
      <c r="C706" s="69">
        <v>43865.089131944442</v>
      </c>
      <c r="D706">
        <v>9356</v>
      </c>
      <c r="E706" s="6">
        <v>1200</v>
      </c>
      <c r="F706" s="4">
        <f t="shared" ref="F706:F769" si="25">VLOOKUP(D706,J:K,2,0)</f>
        <v>43862.707141203704</v>
      </c>
      <c r="G706" s="5">
        <f t="shared" si="24"/>
        <v>0</v>
      </c>
    </row>
    <row r="707" spans="1:7" x14ac:dyDescent="0.25">
      <c r="A707">
        <v>22067</v>
      </c>
      <c r="B707">
        <v>8826</v>
      </c>
      <c r="C707" s="69">
        <v>43865.105150462958</v>
      </c>
      <c r="D707">
        <v>7062</v>
      </c>
      <c r="E707" s="6">
        <v>960</v>
      </c>
      <c r="F707" s="4">
        <f t="shared" si="25"/>
        <v>43832.040196759262</v>
      </c>
      <c r="G707" s="5">
        <f t="shared" ref="G707:G770" si="26">IF(F707=C707, 1, 0)</f>
        <v>0</v>
      </c>
    </row>
    <row r="708" spans="1:7" x14ac:dyDescent="0.25">
      <c r="A708">
        <v>22069</v>
      </c>
      <c r="B708">
        <v>12906</v>
      </c>
      <c r="C708" s="69">
        <v>43865.127488425933</v>
      </c>
      <c r="D708">
        <v>9309</v>
      </c>
      <c r="E708" s="6">
        <v>1200</v>
      </c>
      <c r="F708" s="4">
        <f t="shared" si="25"/>
        <v>43862.647430555553</v>
      </c>
      <c r="G708" s="5">
        <f t="shared" si="26"/>
        <v>0</v>
      </c>
    </row>
    <row r="709" spans="1:7" x14ac:dyDescent="0.25">
      <c r="A709">
        <v>22075</v>
      </c>
      <c r="B709">
        <v>13345</v>
      </c>
      <c r="C709" s="69">
        <v>43865.13726851852</v>
      </c>
      <c r="D709">
        <v>3346</v>
      </c>
      <c r="E709" s="6">
        <v>1200</v>
      </c>
      <c r="F709" s="4">
        <f t="shared" si="25"/>
        <v>43862.038483796299</v>
      </c>
      <c r="G709" s="5">
        <f t="shared" si="26"/>
        <v>0</v>
      </c>
    </row>
    <row r="710" spans="1:7" x14ac:dyDescent="0.25">
      <c r="A710">
        <v>22077</v>
      </c>
      <c r="B710">
        <v>3412</v>
      </c>
      <c r="C710" s="69">
        <v>43865.152442129627</v>
      </c>
      <c r="D710">
        <v>12776</v>
      </c>
      <c r="E710" s="6">
        <v>0</v>
      </c>
      <c r="F710" s="4">
        <f t="shared" si="25"/>
        <v>43838.515555555554</v>
      </c>
      <c r="G710" s="5">
        <f t="shared" si="26"/>
        <v>0</v>
      </c>
    </row>
    <row r="711" spans="1:7" x14ac:dyDescent="0.25">
      <c r="A711">
        <v>22079</v>
      </c>
      <c r="B711">
        <v>959</v>
      </c>
      <c r="C711" s="69">
        <v>43865.164849537039</v>
      </c>
      <c r="D711">
        <v>7062</v>
      </c>
      <c r="E711" s="6">
        <v>1200</v>
      </c>
      <c r="F711" s="4">
        <f t="shared" si="25"/>
        <v>43832.040196759262</v>
      </c>
      <c r="G711" s="5">
        <f t="shared" si="26"/>
        <v>0</v>
      </c>
    </row>
    <row r="712" spans="1:7" x14ac:dyDescent="0.25">
      <c r="A712">
        <v>22094</v>
      </c>
      <c r="B712">
        <v>1286</v>
      </c>
      <c r="C712" s="69">
        <v>43865.216203703712</v>
      </c>
      <c r="D712">
        <v>11900</v>
      </c>
      <c r="E712" s="6">
        <v>1200</v>
      </c>
      <c r="F712" s="4">
        <f t="shared" si="25"/>
        <v>43862.295451388891</v>
      </c>
      <c r="G712" s="5">
        <f t="shared" si="26"/>
        <v>0</v>
      </c>
    </row>
    <row r="713" spans="1:7" x14ac:dyDescent="0.25">
      <c r="A713">
        <v>22100</v>
      </c>
      <c r="B713">
        <v>13943</v>
      </c>
      <c r="C713" s="69">
        <v>43865.241053240738</v>
      </c>
      <c r="D713">
        <v>13110</v>
      </c>
      <c r="E713" s="6">
        <v>1200</v>
      </c>
      <c r="F713" s="4">
        <f t="shared" si="25"/>
        <v>43831.863842592589</v>
      </c>
      <c r="G713" s="5">
        <f t="shared" si="26"/>
        <v>0</v>
      </c>
    </row>
    <row r="714" spans="1:7" x14ac:dyDescent="0.25">
      <c r="A714">
        <v>22106</v>
      </c>
      <c r="B714">
        <v>12025</v>
      </c>
      <c r="C714" s="69">
        <v>43865.264016203713</v>
      </c>
      <c r="D714">
        <v>6266</v>
      </c>
      <c r="E714" s="6">
        <v>1200</v>
      </c>
      <c r="F714" s="4">
        <f t="shared" si="25"/>
        <v>43863.602118055554</v>
      </c>
      <c r="G714" s="5">
        <f t="shared" si="26"/>
        <v>0</v>
      </c>
    </row>
    <row r="715" spans="1:7" x14ac:dyDescent="0.25">
      <c r="A715">
        <v>22112</v>
      </c>
      <c r="B715">
        <v>3102</v>
      </c>
      <c r="C715" s="69">
        <v>43865.284282407411</v>
      </c>
      <c r="D715">
        <v>13631</v>
      </c>
      <c r="E715" s="6">
        <v>960</v>
      </c>
      <c r="F715" s="4">
        <f t="shared" si="25"/>
        <v>43863.313437500001</v>
      </c>
      <c r="G715" s="5">
        <f t="shared" si="26"/>
        <v>0</v>
      </c>
    </row>
    <row r="716" spans="1:7" x14ac:dyDescent="0.25">
      <c r="A716">
        <v>22128</v>
      </c>
      <c r="B716">
        <v>5702</v>
      </c>
      <c r="C716" s="69">
        <v>43865.301689814813</v>
      </c>
      <c r="D716">
        <v>7062</v>
      </c>
      <c r="E716" s="6">
        <v>1200</v>
      </c>
      <c r="F716" s="4">
        <f t="shared" si="25"/>
        <v>43832.040196759262</v>
      </c>
      <c r="G716" s="5">
        <f t="shared" si="26"/>
        <v>0</v>
      </c>
    </row>
    <row r="717" spans="1:7" x14ac:dyDescent="0.25">
      <c r="A717">
        <v>22129</v>
      </c>
      <c r="B717">
        <v>3542</v>
      </c>
      <c r="C717" s="69">
        <v>43865.309155092589</v>
      </c>
      <c r="D717">
        <v>9531</v>
      </c>
      <c r="E717" s="6">
        <v>1200</v>
      </c>
      <c r="F717" s="4">
        <f t="shared" si="25"/>
        <v>43833.329965277779</v>
      </c>
      <c r="G717" s="5">
        <f t="shared" si="26"/>
        <v>0</v>
      </c>
    </row>
    <row r="718" spans="1:7" x14ac:dyDescent="0.25">
      <c r="A718">
        <v>22135</v>
      </c>
      <c r="B718">
        <v>12521</v>
      </c>
      <c r="C718" s="69">
        <v>43865.310057870367</v>
      </c>
      <c r="D718">
        <v>12711</v>
      </c>
      <c r="E718" s="6">
        <v>1200</v>
      </c>
      <c r="F718" s="4">
        <f t="shared" si="25"/>
        <v>43862.756041666667</v>
      </c>
      <c r="G718" s="5">
        <f t="shared" si="26"/>
        <v>0</v>
      </c>
    </row>
    <row r="719" spans="1:7" x14ac:dyDescent="0.25">
      <c r="A719">
        <v>22150</v>
      </c>
      <c r="B719">
        <v>4389</v>
      </c>
      <c r="C719" s="69">
        <v>43865.357615740737</v>
      </c>
      <c r="D719">
        <v>9532</v>
      </c>
      <c r="E719" s="6">
        <v>1200</v>
      </c>
      <c r="F719" s="4">
        <f t="shared" si="25"/>
        <v>43831.611388888887</v>
      </c>
      <c r="G719" s="5">
        <f t="shared" si="26"/>
        <v>0</v>
      </c>
    </row>
    <row r="720" spans="1:7" x14ac:dyDescent="0.25">
      <c r="A720">
        <v>22151</v>
      </c>
      <c r="B720">
        <v>11155</v>
      </c>
      <c r="C720" s="69">
        <v>43865.368067129632</v>
      </c>
      <c r="D720">
        <v>9309</v>
      </c>
      <c r="E720" s="6">
        <v>1200</v>
      </c>
      <c r="F720" s="4">
        <f t="shared" si="25"/>
        <v>43862.647430555553</v>
      </c>
      <c r="G720" s="5">
        <f t="shared" si="26"/>
        <v>0</v>
      </c>
    </row>
    <row r="721" spans="1:7" x14ac:dyDescent="0.25">
      <c r="A721">
        <v>22158</v>
      </c>
      <c r="B721">
        <v>204</v>
      </c>
      <c r="C721" s="69">
        <v>43865.368703703702</v>
      </c>
      <c r="D721">
        <v>3821</v>
      </c>
      <c r="E721" s="6">
        <v>1200</v>
      </c>
      <c r="F721" s="4">
        <f t="shared" si="25"/>
        <v>43835.019953703704</v>
      </c>
      <c r="G721" s="5">
        <f t="shared" si="26"/>
        <v>0</v>
      </c>
    </row>
    <row r="722" spans="1:7" x14ac:dyDescent="0.25">
      <c r="A722">
        <v>22178</v>
      </c>
      <c r="B722">
        <v>11309</v>
      </c>
      <c r="C722" s="69">
        <v>43865.432638888888</v>
      </c>
      <c r="D722">
        <v>9532</v>
      </c>
      <c r="E722" s="6">
        <v>1200</v>
      </c>
      <c r="F722" s="4">
        <f t="shared" si="25"/>
        <v>43831.611388888887</v>
      </c>
      <c r="G722" s="5">
        <f t="shared" si="26"/>
        <v>0</v>
      </c>
    </row>
    <row r="723" spans="1:7" x14ac:dyDescent="0.25">
      <c r="A723">
        <v>22185</v>
      </c>
      <c r="B723">
        <v>4167</v>
      </c>
      <c r="C723" s="69">
        <v>43865.442696759259</v>
      </c>
      <c r="D723">
        <v>9532</v>
      </c>
      <c r="E723" s="6">
        <v>1200</v>
      </c>
      <c r="F723" s="4">
        <f t="shared" si="25"/>
        <v>43831.611388888887</v>
      </c>
      <c r="G723" s="5">
        <f t="shared" si="26"/>
        <v>0</v>
      </c>
    </row>
    <row r="724" spans="1:7" x14ac:dyDescent="0.25">
      <c r="A724">
        <v>22187</v>
      </c>
      <c r="B724">
        <v>3888</v>
      </c>
      <c r="C724" s="69">
        <v>43865.45003472222</v>
      </c>
      <c r="D724">
        <v>11726</v>
      </c>
      <c r="E724" s="6">
        <v>0</v>
      </c>
      <c r="F724" s="4">
        <f t="shared" si="25"/>
        <v>43835.526423611111</v>
      </c>
      <c r="G724" s="5">
        <f t="shared" si="26"/>
        <v>0</v>
      </c>
    </row>
    <row r="725" spans="1:7" x14ac:dyDescent="0.25">
      <c r="A725">
        <v>22192</v>
      </c>
      <c r="B725">
        <v>9511</v>
      </c>
      <c r="C725" s="69">
        <v>43865.458692129629</v>
      </c>
      <c r="D725">
        <v>4758</v>
      </c>
      <c r="E725" s="6">
        <v>1200</v>
      </c>
      <c r="F725" s="4">
        <f t="shared" si="25"/>
        <v>43838.476377314815</v>
      </c>
      <c r="G725" s="5">
        <f t="shared" si="26"/>
        <v>0</v>
      </c>
    </row>
    <row r="726" spans="1:7" x14ac:dyDescent="0.25">
      <c r="A726">
        <v>22194</v>
      </c>
      <c r="B726">
        <v>11273</v>
      </c>
      <c r="C726" s="69">
        <v>43865.464131944442</v>
      </c>
      <c r="D726">
        <v>9531</v>
      </c>
      <c r="E726" s="6">
        <v>0</v>
      </c>
      <c r="F726" s="4">
        <f t="shared" si="25"/>
        <v>43833.329965277779</v>
      </c>
      <c r="G726" s="5">
        <f t="shared" si="26"/>
        <v>0</v>
      </c>
    </row>
    <row r="727" spans="1:7" x14ac:dyDescent="0.25">
      <c r="A727">
        <v>22199</v>
      </c>
      <c r="B727">
        <v>12404</v>
      </c>
      <c r="C727" s="69">
        <v>43865.467928240738</v>
      </c>
      <c r="D727">
        <v>11285</v>
      </c>
      <c r="E727" s="6">
        <v>1200</v>
      </c>
      <c r="F727" s="4">
        <f t="shared" si="25"/>
        <v>43833.440925925926</v>
      </c>
      <c r="G727" s="5">
        <f t="shared" si="26"/>
        <v>0</v>
      </c>
    </row>
    <row r="728" spans="1:7" x14ac:dyDescent="0.25">
      <c r="A728">
        <v>22202</v>
      </c>
      <c r="B728">
        <v>13009</v>
      </c>
      <c r="C728" s="69">
        <v>43865.472083333327</v>
      </c>
      <c r="D728">
        <v>8930</v>
      </c>
      <c r="E728" s="6">
        <v>1200</v>
      </c>
      <c r="F728" s="4">
        <f t="shared" si="25"/>
        <v>43833.209201388891</v>
      </c>
      <c r="G728" s="5">
        <f t="shared" si="26"/>
        <v>0</v>
      </c>
    </row>
    <row r="729" spans="1:7" x14ac:dyDescent="0.25">
      <c r="A729">
        <v>22204</v>
      </c>
      <c r="B729">
        <v>5159</v>
      </c>
      <c r="C729" s="69">
        <v>43865.473101851851</v>
      </c>
      <c r="D729">
        <v>13631</v>
      </c>
      <c r="E729" s="6">
        <v>1200</v>
      </c>
      <c r="F729" s="4">
        <f t="shared" si="25"/>
        <v>43863.313437500001</v>
      </c>
      <c r="G729" s="5">
        <f t="shared" si="26"/>
        <v>0</v>
      </c>
    </row>
    <row r="730" spans="1:7" x14ac:dyDescent="0.25">
      <c r="A730">
        <v>22205</v>
      </c>
      <c r="B730">
        <v>11703</v>
      </c>
      <c r="C730" s="69">
        <v>43865.476689814823</v>
      </c>
      <c r="D730">
        <v>5927</v>
      </c>
      <c r="E730" s="6">
        <v>1200</v>
      </c>
      <c r="F730" s="4">
        <f t="shared" si="25"/>
        <v>43862.03502314815</v>
      </c>
      <c r="G730" s="5">
        <f t="shared" si="26"/>
        <v>0</v>
      </c>
    </row>
    <row r="731" spans="1:7" x14ac:dyDescent="0.25">
      <c r="A731">
        <v>22208</v>
      </c>
      <c r="B731">
        <v>2585</v>
      </c>
      <c r="C731" s="69">
        <v>43865.47859953704</v>
      </c>
      <c r="D731">
        <v>12776</v>
      </c>
      <c r="E731" s="6">
        <v>1200</v>
      </c>
      <c r="F731" s="4">
        <f t="shared" si="25"/>
        <v>43838.515555555554</v>
      </c>
      <c r="G731" s="5">
        <f t="shared" si="26"/>
        <v>0</v>
      </c>
    </row>
    <row r="732" spans="1:7" x14ac:dyDescent="0.25">
      <c r="A732">
        <v>22216</v>
      </c>
      <c r="B732">
        <v>511</v>
      </c>
      <c r="C732" s="69">
        <v>43865.511886574073</v>
      </c>
      <c r="D732">
        <v>8404</v>
      </c>
      <c r="E732" s="6">
        <v>1200</v>
      </c>
      <c r="F732" s="4">
        <f t="shared" si="25"/>
        <v>43862.8516087963</v>
      </c>
      <c r="G732" s="5">
        <f t="shared" si="26"/>
        <v>0</v>
      </c>
    </row>
    <row r="733" spans="1:7" x14ac:dyDescent="0.25">
      <c r="A733">
        <v>22220</v>
      </c>
      <c r="B733">
        <v>2806</v>
      </c>
      <c r="C733" s="69">
        <v>43865.533078703702</v>
      </c>
      <c r="D733">
        <v>4891</v>
      </c>
      <c r="E733" s="6">
        <v>1200</v>
      </c>
      <c r="F733" s="4">
        <f t="shared" si="25"/>
        <v>43862.105497685188</v>
      </c>
      <c r="G733" s="5">
        <f t="shared" si="26"/>
        <v>0</v>
      </c>
    </row>
    <row r="734" spans="1:7" x14ac:dyDescent="0.25">
      <c r="A734">
        <v>22225</v>
      </c>
      <c r="B734">
        <v>1688</v>
      </c>
      <c r="C734" s="69">
        <v>43865.53633101852</v>
      </c>
      <c r="D734">
        <v>10783</v>
      </c>
      <c r="E734" s="6">
        <v>1200</v>
      </c>
      <c r="F734" s="4">
        <f t="shared" si="25"/>
        <v>43862.838495370372</v>
      </c>
      <c r="G734" s="5">
        <f t="shared" si="26"/>
        <v>0</v>
      </c>
    </row>
    <row r="735" spans="1:7" x14ac:dyDescent="0.25">
      <c r="A735">
        <v>22227</v>
      </c>
      <c r="B735">
        <v>11703</v>
      </c>
      <c r="C735" s="69">
        <v>43865.538657407407</v>
      </c>
      <c r="D735">
        <v>9531</v>
      </c>
      <c r="E735" s="6">
        <v>960</v>
      </c>
      <c r="F735" s="4">
        <f t="shared" si="25"/>
        <v>43833.329965277779</v>
      </c>
      <c r="G735" s="5">
        <f t="shared" si="26"/>
        <v>0</v>
      </c>
    </row>
    <row r="736" spans="1:7" x14ac:dyDescent="0.25">
      <c r="A736">
        <v>22234</v>
      </c>
      <c r="B736">
        <v>3112</v>
      </c>
      <c r="C736" s="69">
        <v>43865.55128472222</v>
      </c>
      <c r="D736">
        <v>11285</v>
      </c>
      <c r="E736" s="6">
        <v>1200</v>
      </c>
      <c r="F736" s="4">
        <f t="shared" si="25"/>
        <v>43833.440925925926</v>
      </c>
      <c r="G736" s="5">
        <f t="shared" si="26"/>
        <v>0</v>
      </c>
    </row>
    <row r="737" spans="1:7" x14ac:dyDescent="0.25">
      <c r="A737">
        <v>22239</v>
      </c>
      <c r="B737">
        <v>11769</v>
      </c>
      <c r="C737" s="69">
        <v>43865.588553240741</v>
      </c>
      <c r="D737">
        <v>9309</v>
      </c>
      <c r="E737" s="6">
        <v>1200</v>
      </c>
      <c r="F737" s="4">
        <f t="shared" si="25"/>
        <v>43862.647430555553</v>
      </c>
      <c r="G737" s="5">
        <f t="shared" si="26"/>
        <v>0</v>
      </c>
    </row>
    <row r="738" spans="1:7" x14ac:dyDescent="0.25">
      <c r="A738">
        <v>22252</v>
      </c>
      <c r="B738">
        <v>3699</v>
      </c>
      <c r="C738" s="69">
        <v>43865.605740740742</v>
      </c>
      <c r="D738">
        <v>3346</v>
      </c>
      <c r="E738" s="6">
        <v>1200</v>
      </c>
      <c r="F738" s="4">
        <f t="shared" si="25"/>
        <v>43862.038483796299</v>
      </c>
      <c r="G738" s="5">
        <f t="shared" si="26"/>
        <v>0</v>
      </c>
    </row>
    <row r="739" spans="1:7" x14ac:dyDescent="0.25">
      <c r="A739">
        <v>22253</v>
      </c>
      <c r="B739">
        <v>502</v>
      </c>
      <c r="C739" s="69">
        <v>43865.609432870369</v>
      </c>
      <c r="D739">
        <v>11700</v>
      </c>
      <c r="E739" s="6">
        <v>1200</v>
      </c>
      <c r="F739" s="4">
        <f t="shared" si="25"/>
        <v>43833.01934027778</v>
      </c>
      <c r="G739" s="5">
        <f t="shared" si="26"/>
        <v>0</v>
      </c>
    </row>
    <row r="740" spans="1:7" x14ac:dyDescent="0.25">
      <c r="A740">
        <v>22254</v>
      </c>
      <c r="B740">
        <v>8342</v>
      </c>
      <c r="C740" s="69">
        <v>43865.642083333332</v>
      </c>
      <c r="D740">
        <v>11964</v>
      </c>
      <c r="E740" s="6">
        <v>960</v>
      </c>
      <c r="F740" s="4">
        <f t="shared" si="25"/>
        <v>43831.379826388889</v>
      </c>
      <c r="G740" s="5">
        <f t="shared" si="26"/>
        <v>0</v>
      </c>
    </row>
    <row r="741" spans="1:7" x14ac:dyDescent="0.25">
      <c r="A741">
        <v>22260</v>
      </c>
      <c r="B741">
        <v>11155</v>
      </c>
      <c r="C741" s="69">
        <v>43865.644456018519</v>
      </c>
      <c r="D741">
        <v>2387</v>
      </c>
      <c r="E741" s="6">
        <v>1200</v>
      </c>
      <c r="F741" s="4">
        <f t="shared" si="25"/>
        <v>43836.127511574072</v>
      </c>
      <c r="G741" s="5">
        <f t="shared" si="26"/>
        <v>0</v>
      </c>
    </row>
    <row r="742" spans="1:7" x14ac:dyDescent="0.25">
      <c r="A742">
        <v>22261</v>
      </c>
      <c r="B742">
        <v>11111</v>
      </c>
      <c r="C742" s="69">
        <v>43865.656354166669</v>
      </c>
      <c r="D742">
        <v>12711</v>
      </c>
      <c r="E742" s="6">
        <v>1200</v>
      </c>
      <c r="F742" s="4">
        <f t="shared" si="25"/>
        <v>43862.756041666667</v>
      </c>
      <c r="G742" s="5">
        <f t="shared" si="26"/>
        <v>0</v>
      </c>
    </row>
    <row r="743" spans="1:7" x14ac:dyDescent="0.25">
      <c r="A743">
        <v>22294</v>
      </c>
      <c r="B743">
        <v>12305</v>
      </c>
      <c r="C743" s="69">
        <v>43865.70684027778</v>
      </c>
      <c r="D743">
        <v>4808</v>
      </c>
      <c r="E743" s="6">
        <v>1200</v>
      </c>
      <c r="F743" s="4">
        <f t="shared" si="25"/>
        <v>43835.220995370371</v>
      </c>
      <c r="G743" s="5">
        <f t="shared" si="26"/>
        <v>0</v>
      </c>
    </row>
    <row r="744" spans="1:7" x14ac:dyDescent="0.25">
      <c r="A744">
        <v>22298</v>
      </c>
      <c r="B744">
        <v>6958</v>
      </c>
      <c r="C744" s="69">
        <v>43865.770671296297</v>
      </c>
      <c r="D744">
        <v>3989</v>
      </c>
      <c r="E744" s="6">
        <v>1200</v>
      </c>
      <c r="F744" s="4">
        <f t="shared" si="25"/>
        <v>43863.083657407406</v>
      </c>
      <c r="G744" s="5">
        <f t="shared" si="26"/>
        <v>0</v>
      </c>
    </row>
    <row r="745" spans="1:7" x14ac:dyDescent="0.25">
      <c r="A745">
        <v>22305</v>
      </c>
      <c r="B745">
        <v>13345</v>
      </c>
      <c r="C745" s="69">
        <v>43865.774745370371</v>
      </c>
      <c r="D745">
        <v>8436</v>
      </c>
      <c r="E745" s="6">
        <v>1200</v>
      </c>
      <c r="F745" s="4">
        <f t="shared" si="25"/>
        <v>43862.029675925929</v>
      </c>
      <c r="G745" s="5">
        <f t="shared" si="26"/>
        <v>0</v>
      </c>
    </row>
    <row r="746" spans="1:7" x14ac:dyDescent="0.25">
      <c r="A746">
        <v>22311</v>
      </c>
      <c r="B746">
        <v>8922</v>
      </c>
      <c r="C746" s="69">
        <v>43865.789409722223</v>
      </c>
      <c r="D746">
        <v>5484</v>
      </c>
      <c r="E746" s="6">
        <v>1200</v>
      </c>
      <c r="F746" s="4">
        <f t="shared" si="25"/>
        <v>43862.519675925927</v>
      </c>
      <c r="G746" s="5">
        <f t="shared" si="26"/>
        <v>0</v>
      </c>
    </row>
    <row r="747" spans="1:7" x14ac:dyDescent="0.25">
      <c r="A747">
        <v>22313</v>
      </c>
      <c r="B747">
        <v>11703</v>
      </c>
      <c r="C747" s="69">
        <v>43865.789652777778</v>
      </c>
      <c r="D747">
        <v>13631</v>
      </c>
      <c r="E747" s="6">
        <v>0</v>
      </c>
      <c r="F747" s="4">
        <f t="shared" si="25"/>
        <v>43863.313437500001</v>
      </c>
      <c r="G747" s="5">
        <f t="shared" si="26"/>
        <v>0</v>
      </c>
    </row>
    <row r="748" spans="1:7" x14ac:dyDescent="0.25">
      <c r="A748">
        <v>22324</v>
      </c>
      <c r="B748">
        <v>11393</v>
      </c>
      <c r="C748" s="69">
        <v>43865.797094907408</v>
      </c>
      <c r="D748">
        <v>10783</v>
      </c>
      <c r="E748" s="6">
        <v>1200</v>
      </c>
      <c r="F748" s="4">
        <f t="shared" si="25"/>
        <v>43862.838495370372</v>
      </c>
      <c r="G748" s="5">
        <f t="shared" si="26"/>
        <v>0</v>
      </c>
    </row>
    <row r="749" spans="1:7" x14ac:dyDescent="0.25">
      <c r="A749">
        <v>22332</v>
      </c>
      <c r="B749">
        <v>6021</v>
      </c>
      <c r="C749" s="69">
        <v>43865.819537037038</v>
      </c>
      <c r="D749">
        <v>8404</v>
      </c>
      <c r="E749" s="6">
        <v>1200</v>
      </c>
      <c r="F749" s="4">
        <f t="shared" si="25"/>
        <v>43862.8516087963</v>
      </c>
      <c r="G749" s="5">
        <f t="shared" si="26"/>
        <v>0</v>
      </c>
    </row>
    <row r="750" spans="1:7" x14ac:dyDescent="0.25">
      <c r="A750">
        <v>22336</v>
      </c>
      <c r="B750">
        <v>8959</v>
      </c>
      <c r="C750" s="69">
        <v>43865.855798611112</v>
      </c>
      <c r="D750">
        <v>11285</v>
      </c>
      <c r="E750" s="6">
        <v>1200</v>
      </c>
      <c r="F750" s="4">
        <f t="shared" si="25"/>
        <v>43833.440925925926</v>
      </c>
      <c r="G750" s="5">
        <f t="shared" si="26"/>
        <v>0</v>
      </c>
    </row>
    <row r="751" spans="1:7" x14ac:dyDescent="0.25">
      <c r="A751">
        <v>22338</v>
      </c>
      <c r="B751">
        <v>9653</v>
      </c>
      <c r="C751" s="69">
        <v>43865.859710648147</v>
      </c>
      <c r="D751">
        <v>3346</v>
      </c>
      <c r="E751" s="6">
        <v>1200</v>
      </c>
      <c r="F751" s="4">
        <f t="shared" si="25"/>
        <v>43862.038483796299</v>
      </c>
      <c r="G751" s="5">
        <f t="shared" si="26"/>
        <v>0</v>
      </c>
    </row>
    <row r="752" spans="1:7" x14ac:dyDescent="0.25">
      <c r="A752">
        <v>22357</v>
      </c>
      <c r="B752">
        <v>6337</v>
      </c>
      <c r="C752" s="69">
        <v>43865.897627314807</v>
      </c>
      <c r="D752">
        <v>4808</v>
      </c>
      <c r="E752" s="6">
        <v>960</v>
      </c>
      <c r="F752" s="4">
        <f t="shared" si="25"/>
        <v>43835.220995370371</v>
      </c>
      <c r="G752" s="5">
        <f t="shared" si="26"/>
        <v>0</v>
      </c>
    </row>
    <row r="753" spans="1:7" x14ac:dyDescent="0.25">
      <c r="A753">
        <v>22358</v>
      </c>
      <c r="B753">
        <v>2482</v>
      </c>
      <c r="C753" s="69">
        <v>43865.898958333331</v>
      </c>
      <c r="D753">
        <v>8404</v>
      </c>
      <c r="E753" s="6">
        <v>1200</v>
      </c>
      <c r="F753" s="4">
        <f t="shared" si="25"/>
        <v>43862.8516087963</v>
      </c>
      <c r="G753" s="5">
        <f t="shared" si="26"/>
        <v>0</v>
      </c>
    </row>
    <row r="754" spans="1:7" x14ac:dyDescent="0.25">
      <c r="A754">
        <v>22359</v>
      </c>
      <c r="B754">
        <v>7239</v>
      </c>
      <c r="C754" s="69">
        <v>43865.907442129632</v>
      </c>
      <c r="D754">
        <v>11700</v>
      </c>
      <c r="E754" s="6">
        <v>0</v>
      </c>
      <c r="F754" s="4">
        <f t="shared" si="25"/>
        <v>43833.01934027778</v>
      </c>
      <c r="G754" s="5">
        <f t="shared" si="26"/>
        <v>0</v>
      </c>
    </row>
    <row r="755" spans="1:7" x14ac:dyDescent="0.25">
      <c r="A755">
        <v>22364</v>
      </c>
      <c r="B755">
        <v>12025</v>
      </c>
      <c r="C755" s="69">
        <v>43865.918321759258</v>
      </c>
      <c r="D755">
        <v>3821</v>
      </c>
      <c r="E755" s="6">
        <v>1200</v>
      </c>
      <c r="F755" s="4">
        <f t="shared" si="25"/>
        <v>43835.019953703704</v>
      </c>
      <c r="G755" s="5">
        <f t="shared" si="26"/>
        <v>0</v>
      </c>
    </row>
    <row r="756" spans="1:7" x14ac:dyDescent="0.25">
      <c r="A756">
        <v>22369</v>
      </c>
      <c r="B756">
        <v>9442</v>
      </c>
      <c r="C756" s="69">
        <v>43865.93273148148</v>
      </c>
      <c r="D756">
        <v>5484</v>
      </c>
      <c r="E756" s="6">
        <v>0</v>
      </c>
      <c r="F756" s="4">
        <f t="shared" si="25"/>
        <v>43862.519675925927</v>
      </c>
      <c r="G756" s="5">
        <f t="shared" si="26"/>
        <v>0</v>
      </c>
    </row>
    <row r="757" spans="1:7" x14ac:dyDescent="0.25">
      <c r="A757">
        <v>22376</v>
      </c>
      <c r="B757">
        <v>1512</v>
      </c>
      <c r="C757" s="69">
        <v>43865.93545138889</v>
      </c>
      <c r="D757">
        <v>8064</v>
      </c>
      <c r="E757" s="6">
        <v>1200</v>
      </c>
      <c r="F757" s="4">
        <f t="shared" si="25"/>
        <v>43832.876203703701</v>
      </c>
      <c r="G757" s="5">
        <f t="shared" si="26"/>
        <v>0</v>
      </c>
    </row>
    <row r="758" spans="1:7" x14ac:dyDescent="0.25">
      <c r="A758">
        <v>22380</v>
      </c>
      <c r="B758">
        <v>1714</v>
      </c>
      <c r="C758" s="69">
        <v>43865.953645833331</v>
      </c>
      <c r="D758">
        <v>9531</v>
      </c>
      <c r="E758" s="6">
        <v>1200</v>
      </c>
      <c r="F758" s="4">
        <f t="shared" si="25"/>
        <v>43833.329965277779</v>
      </c>
      <c r="G758" s="5">
        <f t="shared" si="26"/>
        <v>0</v>
      </c>
    </row>
    <row r="759" spans="1:7" x14ac:dyDescent="0.25">
      <c r="A759">
        <v>22381</v>
      </c>
      <c r="B759">
        <v>3102</v>
      </c>
      <c r="C759" s="69">
        <v>43865.953981481478</v>
      </c>
      <c r="D759">
        <v>9667</v>
      </c>
      <c r="E759" s="6">
        <v>1200</v>
      </c>
      <c r="F759" s="4">
        <f t="shared" si="25"/>
        <v>43834.61546296296</v>
      </c>
      <c r="G759" s="5">
        <f t="shared" si="26"/>
        <v>0</v>
      </c>
    </row>
    <row r="760" spans="1:7" x14ac:dyDescent="0.25">
      <c r="A760">
        <v>22385</v>
      </c>
      <c r="B760">
        <v>9663</v>
      </c>
      <c r="C760" s="69">
        <v>43865.956736111111</v>
      </c>
      <c r="D760">
        <v>7062</v>
      </c>
      <c r="E760" s="6">
        <v>1200</v>
      </c>
      <c r="F760" s="4">
        <f t="shared" si="25"/>
        <v>43832.040196759262</v>
      </c>
      <c r="G760" s="5">
        <f t="shared" si="26"/>
        <v>0</v>
      </c>
    </row>
    <row r="761" spans="1:7" x14ac:dyDescent="0.25">
      <c r="A761">
        <v>22386</v>
      </c>
      <c r="B761">
        <v>5172</v>
      </c>
      <c r="C761" s="69">
        <v>43865.973449074067</v>
      </c>
      <c r="D761">
        <v>8064</v>
      </c>
      <c r="E761" s="6">
        <v>960</v>
      </c>
      <c r="F761" s="4">
        <f t="shared" si="25"/>
        <v>43832.876203703701</v>
      </c>
      <c r="G761" s="5">
        <f t="shared" si="26"/>
        <v>0</v>
      </c>
    </row>
    <row r="762" spans="1:7" x14ac:dyDescent="0.25">
      <c r="A762">
        <v>22388</v>
      </c>
      <c r="B762">
        <v>3192</v>
      </c>
      <c r="C762" s="69">
        <v>43865.975787037038</v>
      </c>
      <c r="D762">
        <v>11700</v>
      </c>
      <c r="E762" s="6">
        <v>0</v>
      </c>
      <c r="F762" s="4">
        <f t="shared" si="25"/>
        <v>43833.01934027778</v>
      </c>
      <c r="G762" s="5">
        <f t="shared" si="26"/>
        <v>0</v>
      </c>
    </row>
    <row r="763" spans="1:7" x14ac:dyDescent="0.25">
      <c r="A763">
        <v>22402</v>
      </c>
      <c r="B763">
        <v>8959</v>
      </c>
      <c r="C763" s="69">
        <v>43866.028229166674</v>
      </c>
      <c r="D763">
        <v>2283</v>
      </c>
      <c r="E763" s="6">
        <v>1200</v>
      </c>
      <c r="F763" s="4">
        <f t="shared" si="25"/>
        <v>43834.745717592596</v>
      </c>
      <c r="G763" s="5">
        <f t="shared" si="26"/>
        <v>0</v>
      </c>
    </row>
    <row r="764" spans="1:7" x14ac:dyDescent="0.25">
      <c r="A764">
        <v>22410</v>
      </c>
      <c r="B764">
        <v>3404</v>
      </c>
      <c r="C764" s="69">
        <v>43866.083437499998</v>
      </c>
      <c r="D764">
        <v>11285</v>
      </c>
      <c r="E764" s="6">
        <v>1200</v>
      </c>
      <c r="F764" s="4">
        <f t="shared" si="25"/>
        <v>43833.440925925926</v>
      </c>
      <c r="G764" s="5">
        <f t="shared" si="26"/>
        <v>0</v>
      </c>
    </row>
    <row r="765" spans="1:7" x14ac:dyDescent="0.25">
      <c r="A765">
        <v>22416</v>
      </c>
      <c r="B765">
        <v>9442</v>
      </c>
      <c r="C765" s="69">
        <v>43866.098877314813</v>
      </c>
      <c r="D765">
        <v>3989</v>
      </c>
      <c r="E765" s="6">
        <v>1200</v>
      </c>
      <c r="F765" s="4">
        <f t="shared" si="25"/>
        <v>43863.083657407406</v>
      </c>
      <c r="G765" s="5">
        <f t="shared" si="26"/>
        <v>0</v>
      </c>
    </row>
    <row r="766" spans="1:7" x14ac:dyDescent="0.25">
      <c r="A766">
        <v>22417</v>
      </c>
      <c r="B766">
        <v>6232</v>
      </c>
      <c r="C766" s="69">
        <v>43866.099560185183</v>
      </c>
      <c r="D766">
        <v>9532</v>
      </c>
      <c r="E766" s="6">
        <v>1200</v>
      </c>
      <c r="F766" s="4">
        <f t="shared" si="25"/>
        <v>43831.611388888887</v>
      </c>
      <c r="G766" s="5">
        <f t="shared" si="26"/>
        <v>0</v>
      </c>
    </row>
    <row r="767" spans="1:7" x14ac:dyDescent="0.25">
      <c r="A767">
        <v>22420</v>
      </c>
      <c r="B767">
        <v>6337</v>
      </c>
      <c r="C767" s="69">
        <v>43866.110173611109</v>
      </c>
      <c r="D767">
        <v>3989</v>
      </c>
      <c r="E767" s="6">
        <v>1200</v>
      </c>
      <c r="F767" s="4">
        <f t="shared" si="25"/>
        <v>43863.083657407406</v>
      </c>
      <c r="G767" s="5">
        <f t="shared" si="26"/>
        <v>0</v>
      </c>
    </row>
    <row r="768" spans="1:7" x14ac:dyDescent="0.25">
      <c r="A768">
        <v>22434</v>
      </c>
      <c r="B768">
        <v>6232</v>
      </c>
      <c r="C768" s="69">
        <v>43866.130624999998</v>
      </c>
      <c r="D768">
        <v>13110</v>
      </c>
      <c r="E768" s="6">
        <v>1200</v>
      </c>
      <c r="F768" s="4">
        <f t="shared" si="25"/>
        <v>43831.863842592589</v>
      </c>
      <c r="G768" s="5">
        <f t="shared" si="26"/>
        <v>0</v>
      </c>
    </row>
    <row r="769" spans="1:7" x14ac:dyDescent="0.25">
      <c r="A769">
        <v>22439</v>
      </c>
      <c r="B769">
        <v>4657</v>
      </c>
      <c r="C769" s="69">
        <v>43866.136874999997</v>
      </c>
      <c r="D769">
        <v>12264</v>
      </c>
      <c r="E769" s="6">
        <v>1200</v>
      </c>
      <c r="F769" s="4">
        <f t="shared" si="25"/>
        <v>43862.542557870373</v>
      </c>
      <c r="G769" s="5">
        <f t="shared" si="26"/>
        <v>0</v>
      </c>
    </row>
    <row r="770" spans="1:7" x14ac:dyDescent="0.25">
      <c r="A770">
        <v>22448</v>
      </c>
      <c r="B770">
        <v>5722</v>
      </c>
      <c r="C770" s="69">
        <v>43866.147557870368</v>
      </c>
      <c r="D770">
        <v>4758</v>
      </c>
      <c r="E770" s="6">
        <v>1200</v>
      </c>
      <c r="F770" s="4">
        <f t="shared" ref="F770:F833" si="27">VLOOKUP(D770,J:K,2,0)</f>
        <v>43838.476377314815</v>
      </c>
      <c r="G770" s="5">
        <f t="shared" si="26"/>
        <v>0</v>
      </c>
    </row>
    <row r="771" spans="1:7" x14ac:dyDescent="0.25">
      <c r="A771">
        <v>22452</v>
      </c>
      <c r="B771">
        <v>3475</v>
      </c>
      <c r="C771" s="69">
        <v>43866.164629629631</v>
      </c>
      <c r="D771">
        <v>2387</v>
      </c>
      <c r="E771" s="6">
        <v>1200</v>
      </c>
      <c r="F771" s="4">
        <f t="shared" si="27"/>
        <v>43836.127511574072</v>
      </c>
      <c r="G771" s="5">
        <f t="shared" ref="G771:G834" si="28">IF(F771=C771, 1, 0)</f>
        <v>0</v>
      </c>
    </row>
    <row r="772" spans="1:7" x14ac:dyDescent="0.25">
      <c r="A772">
        <v>22459</v>
      </c>
      <c r="B772">
        <v>2681</v>
      </c>
      <c r="C772" s="69">
        <v>43866.17800925926</v>
      </c>
      <c r="D772">
        <v>11964</v>
      </c>
      <c r="E772" s="6">
        <v>1200</v>
      </c>
      <c r="F772" s="4">
        <f t="shared" si="27"/>
        <v>43831.379826388889</v>
      </c>
      <c r="G772" s="5">
        <f t="shared" si="28"/>
        <v>0</v>
      </c>
    </row>
    <row r="773" spans="1:7" x14ac:dyDescent="0.25">
      <c r="A773">
        <v>22464</v>
      </c>
      <c r="B773">
        <v>3006</v>
      </c>
      <c r="C773" s="69">
        <v>43866.185740740737</v>
      </c>
      <c r="D773">
        <v>8508</v>
      </c>
      <c r="E773" s="6">
        <v>1200</v>
      </c>
      <c r="F773" s="4">
        <f t="shared" si="27"/>
        <v>43831.426666666666</v>
      </c>
      <c r="G773" s="5">
        <f t="shared" si="28"/>
        <v>0</v>
      </c>
    </row>
    <row r="774" spans="1:7" x14ac:dyDescent="0.25">
      <c r="A774">
        <v>22477</v>
      </c>
      <c r="B774">
        <v>2953</v>
      </c>
      <c r="C774" s="69">
        <v>43866.270439814813</v>
      </c>
      <c r="D774">
        <v>12504</v>
      </c>
      <c r="E774" s="6">
        <v>1200</v>
      </c>
      <c r="F774" s="4">
        <f t="shared" si="27"/>
        <v>43833.397569444445</v>
      </c>
      <c r="G774" s="5">
        <f t="shared" si="28"/>
        <v>0</v>
      </c>
    </row>
    <row r="775" spans="1:7" x14ac:dyDescent="0.25">
      <c r="A775">
        <v>22481</v>
      </c>
      <c r="B775">
        <v>5748</v>
      </c>
      <c r="C775" s="69">
        <v>43866.274884259263</v>
      </c>
      <c r="D775">
        <v>8508</v>
      </c>
      <c r="E775" s="6">
        <v>1200</v>
      </c>
      <c r="F775" s="4">
        <f t="shared" si="27"/>
        <v>43831.426666666666</v>
      </c>
      <c r="G775" s="5">
        <f t="shared" si="28"/>
        <v>0</v>
      </c>
    </row>
    <row r="776" spans="1:7" x14ac:dyDescent="0.25">
      <c r="A776">
        <v>22483</v>
      </c>
      <c r="B776">
        <v>2681</v>
      </c>
      <c r="C776" s="69">
        <v>43866.283622685187</v>
      </c>
      <c r="D776">
        <v>11791</v>
      </c>
      <c r="E776" s="6">
        <v>1200</v>
      </c>
      <c r="F776" s="4">
        <f t="shared" si="27"/>
        <v>43863.376111111109</v>
      </c>
      <c r="G776" s="5">
        <f t="shared" si="28"/>
        <v>0</v>
      </c>
    </row>
    <row r="777" spans="1:7" x14ac:dyDescent="0.25">
      <c r="A777">
        <v>22489</v>
      </c>
      <c r="B777">
        <v>9132</v>
      </c>
      <c r="C777" s="69">
        <v>43866.291909722233</v>
      </c>
      <c r="D777">
        <v>9356</v>
      </c>
      <c r="E777" s="6">
        <v>1200</v>
      </c>
      <c r="F777" s="4">
        <f t="shared" si="27"/>
        <v>43862.707141203704</v>
      </c>
      <c r="G777" s="5">
        <f t="shared" si="28"/>
        <v>0</v>
      </c>
    </row>
    <row r="778" spans="1:7" x14ac:dyDescent="0.25">
      <c r="A778">
        <v>22492</v>
      </c>
      <c r="B778">
        <v>204</v>
      </c>
      <c r="C778" s="69">
        <v>43866.293912037043</v>
      </c>
      <c r="D778">
        <v>11791</v>
      </c>
      <c r="E778" s="6">
        <v>1200</v>
      </c>
      <c r="F778" s="4">
        <f t="shared" si="27"/>
        <v>43863.376111111109</v>
      </c>
      <c r="G778" s="5">
        <f t="shared" si="28"/>
        <v>0</v>
      </c>
    </row>
    <row r="779" spans="1:7" x14ac:dyDescent="0.25">
      <c r="A779">
        <v>22496</v>
      </c>
      <c r="B779">
        <v>2723</v>
      </c>
      <c r="C779" s="69">
        <v>43866.294710648152</v>
      </c>
      <c r="D779">
        <v>10783</v>
      </c>
      <c r="E779" s="6">
        <v>1200</v>
      </c>
      <c r="F779" s="4">
        <f t="shared" si="27"/>
        <v>43862.838495370372</v>
      </c>
      <c r="G779" s="5">
        <f t="shared" si="28"/>
        <v>0</v>
      </c>
    </row>
    <row r="780" spans="1:7" x14ac:dyDescent="0.25">
      <c r="A780">
        <v>22508</v>
      </c>
      <c r="B780">
        <v>1489</v>
      </c>
      <c r="C780" s="69">
        <v>43866.370856481481</v>
      </c>
      <c r="D780">
        <v>6266</v>
      </c>
      <c r="E780" s="6">
        <v>1200</v>
      </c>
      <c r="F780" s="4">
        <f t="shared" si="27"/>
        <v>43863.602118055554</v>
      </c>
      <c r="G780" s="5">
        <f t="shared" si="28"/>
        <v>0</v>
      </c>
    </row>
    <row r="781" spans="1:7" x14ac:dyDescent="0.25">
      <c r="A781">
        <v>22510</v>
      </c>
      <c r="B781">
        <v>13488</v>
      </c>
      <c r="C781" s="69">
        <v>43866.376736111109</v>
      </c>
      <c r="D781">
        <v>3346</v>
      </c>
      <c r="E781" s="6">
        <v>960</v>
      </c>
      <c r="F781" s="4">
        <f t="shared" si="27"/>
        <v>43862.038483796299</v>
      </c>
      <c r="G781" s="5">
        <f t="shared" si="28"/>
        <v>0</v>
      </c>
    </row>
    <row r="782" spans="1:7" x14ac:dyDescent="0.25">
      <c r="A782">
        <v>22513</v>
      </c>
      <c r="B782">
        <v>4508</v>
      </c>
      <c r="C782" s="69">
        <v>43866.382361111107</v>
      </c>
      <c r="D782">
        <v>13184</v>
      </c>
      <c r="E782" s="6">
        <v>1200</v>
      </c>
      <c r="F782" s="4">
        <f t="shared" si="27"/>
        <v>43832.858287037037</v>
      </c>
      <c r="G782" s="5">
        <f t="shared" si="28"/>
        <v>0</v>
      </c>
    </row>
    <row r="783" spans="1:7" x14ac:dyDescent="0.25">
      <c r="A783">
        <v>22524</v>
      </c>
      <c r="B783">
        <v>486</v>
      </c>
      <c r="C783" s="69">
        <v>43866.409942129627</v>
      </c>
      <c r="D783">
        <v>9356</v>
      </c>
      <c r="E783" s="6">
        <v>1200</v>
      </c>
      <c r="F783" s="4">
        <f t="shared" si="27"/>
        <v>43862.707141203704</v>
      </c>
      <c r="G783" s="5">
        <f t="shared" si="28"/>
        <v>0</v>
      </c>
    </row>
    <row r="784" spans="1:7" x14ac:dyDescent="0.25">
      <c r="A784">
        <v>22528</v>
      </c>
      <c r="B784">
        <v>1967</v>
      </c>
      <c r="C784" s="69">
        <v>43866.410763888889</v>
      </c>
      <c r="D784">
        <v>10783</v>
      </c>
      <c r="E784" s="6">
        <v>1200</v>
      </c>
      <c r="F784" s="4">
        <f t="shared" si="27"/>
        <v>43862.838495370372</v>
      </c>
      <c r="G784" s="5">
        <f t="shared" si="28"/>
        <v>0</v>
      </c>
    </row>
    <row r="785" spans="1:7" x14ac:dyDescent="0.25">
      <c r="A785">
        <v>22546</v>
      </c>
      <c r="B785">
        <v>8922</v>
      </c>
      <c r="C785" s="69">
        <v>43866.489918981482</v>
      </c>
      <c r="D785">
        <v>12776</v>
      </c>
      <c r="E785" s="6">
        <v>1200</v>
      </c>
      <c r="F785" s="4">
        <f t="shared" si="27"/>
        <v>43838.515555555554</v>
      </c>
      <c r="G785" s="5">
        <f t="shared" si="28"/>
        <v>0</v>
      </c>
    </row>
    <row r="786" spans="1:7" x14ac:dyDescent="0.25">
      <c r="A786">
        <v>22551</v>
      </c>
      <c r="B786">
        <v>9653</v>
      </c>
      <c r="C786" s="69">
        <v>43866.499374999999</v>
      </c>
      <c r="D786">
        <v>11791</v>
      </c>
      <c r="E786" s="6">
        <v>960</v>
      </c>
      <c r="F786" s="4">
        <f t="shared" si="27"/>
        <v>43863.376111111109</v>
      </c>
      <c r="G786" s="5">
        <f t="shared" si="28"/>
        <v>0</v>
      </c>
    </row>
    <row r="787" spans="1:7" x14ac:dyDescent="0.25">
      <c r="A787">
        <v>22559</v>
      </c>
      <c r="B787">
        <v>8141</v>
      </c>
      <c r="C787" s="69">
        <v>43866.558506944442</v>
      </c>
      <c r="D787">
        <v>7062</v>
      </c>
      <c r="E787" s="6">
        <v>1200</v>
      </c>
      <c r="F787" s="4">
        <f t="shared" si="27"/>
        <v>43832.040196759262</v>
      </c>
      <c r="G787" s="5">
        <f t="shared" si="28"/>
        <v>0</v>
      </c>
    </row>
    <row r="788" spans="1:7" x14ac:dyDescent="0.25">
      <c r="A788">
        <v>22565</v>
      </c>
      <c r="B788">
        <v>13488</v>
      </c>
      <c r="C788" s="69">
        <v>43866.561226851853</v>
      </c>
      <c r="D788">
        <v>8436</v>
      </c>
      <c r="E788" s="6">
        <v>1200</v>
      </c>
      <c r="F788" s="4">
        <f t="shared" si="27"/>
        <v>43862.029675925929</v>
      </c>
      <c r="G788" s="5">
        <f t="shared" si="28"/>
        <v>0</v>
      </c>
    </row>
    <row r="789" spans="1:7" x14ac:dyDescent="0.25">
      <c r="A789">
        <v>22573</v>
      </c>
      <c r="B789">
        <v>13413</v>
      </c>
      <c r="C789" s="69">
        <v>43866.598252314812</v>
      </c>
      <c r="D789">
        <v>10783</v>
      </c>
      <c r="E789" s="6">
        <v>1200</v>
      </c>
      <c r="F789" s="4">
        <f t="shared" si="27"/>
        <v>43862.838495370372</v>
      </c>
      <c r="G789" s="5">
        <f t="shared" si="28"/>
        <v>0</v>
      </c>
    </row>
    <row r="790" spans="1:7" x14ac:dyDescent="0.25">
      <c r="A790">
        <v>22578</v>
      </c>
      <c r="B790">
        <v>5748</v>
      </c>
      <c r="C790" s="69">
        <v>43866.598715277767</v>
      </c>
      <c r="D790">
        <v>8508</v>
      </c>
      <c r="E790" s="6">
        <v>1200</v>
      </c>
      <c r="F790" s="4">
        <f t="shared" si="27"/>
        <v>43831.426666666666</v>
      </c>
      <c r="G790" s="5">
        <f t="shared" si="28"/>
        <v>0</v>
      </c>
    </row>
    <row r="791" spans="1:7" x14ac:dyDescent="0.25">
      <c r="A791">
        <v>22583</v>
      </c>
      <c r="B791">
        <v>10924</v>
      </c>
      <c r="C791" s="69">
        <v>43866.600462962961</v>
      </c>
      <c r="D791">
        <v>9531</v>
      </c>
      <c r="E791" s="6">
        <v>1200</v>
      </c>
      <c r="F791" s="4">
        <f t="shared" si="27"/>
        <v>43833.329965277779</v>
      </c>
      <c r="G791" s="5">
        <f t="shared" si="28"/>
        <v>0</v>
      </c>
    </row>
    <row r="792" spans="1:7" x14ac:dyDescent="0.25">
      <c r="A792">
        <v>22589</v>
      </c>
      <c r="B792">
        <v>10938</v>
      </c>
      <c r="C792" s="69">
        <v>43866.605104166672</v>
      </c>
      <c r="D792">
        <v>1241</v>
      </c>
      <c r="E792" s="6">
        <v>1200</v>
      </c>
      <c r="F792" s="4">
        <f t="shared" si="27"/>
        <v>43862.258877314816</v>
      </c>
      <c r="G792" s="5">
        <f t="shared" si="28"/>
        <v>0</v>
      </c>
    </row>
    <row r="793" spans="1:7" x14ac:dyDescent="0.25">
      <c r="A793">
        <v>22593</v>
      </c>
      <c r="B793">
        <v>1827</v>
      </c>
      <c r="C793" s="69">
        <v>43866.622743055559</v>
      </c>
      <c r="D793">
        <v>12776</v>
      </c>
      <c r="E793" s="6">
        <v>1200</v>
      </c>
      <c r="F793" s="4">
        <f t="shared" si="27"/>
        <v>43838.515555555554</v>
      </c>
      <c r="G793" s="5">
        <f t="shared" si="28"/>
        <v>0</v>
      </c>
    </row>
    <row r="794" spans="1:7" x14ac:dyDescent="0.25">
      <c r="A794">
        <v>22597</v>
      </c>
      <c r="B794">
        <v>8922</v>
      </c>
      <c r="C794" s="69">
        <v>43866.662708333337</v>
      </c>
      <c r="D794">
        <v>3989</v>
      </c>
      <c r="E794" s="6">
        <v>1200</v>
      </c>
      <c r="F794" s="4">
        <f t="shared" si="27"/>
        <v>43863.083657407406</v>
      </c>
      <c r="G794" s="5">
        <f t="shared" si="28"/>
        <v>0</v>
      </c>
    </row>
    <row r="795" spans="1:7" x14ac:dyDescent="0.25">
      <c r="A795">
        <v>22601</v>
      </c>
      <c r="B795">
        <v>210</v>
      </c>
      <c r="C795" s="69">
        <v>43866.670127314806</v>
      </c>
      <c r="D795">
        <v>11900</v>
      </c>
      <c r="E795" s="6">
        <v>1200</v>
      </c>
      <c r="F795" s="4">
        <f t="shared" si="27"/>
        <v>43862.295451388891</v>
      </c>
      <c r="G795" s="5">
        <f t="shared" si="28"/>
        <v>0</v>
      </c>
    </row>
    <row r="796" spans="1:7" x14ac:dyDescent="0.25">
      <c r="A796">
        <v>22605</v>
      </c>
      <c r="B796">
        <v>11309</v>
      </c>
      <c r="C796" s="69">
        <v>43866.677627314813</v>
      </c>
      <c r="D796">
        <v>3989</v>
      </c>
      <c r="E796" s="6">
        <v>1200</v>
      </c>
      <c r="F796" s="4">
        <f t="shared" si="27"/>
        <v>43863.083657407406</v>
      </c>
      <c r="G796" s="5">
        <f t="shared" si="28"/>
        <v>0</v>
      </c>
    </row>
    <row r="797" spans="1:7" x14ac:dyDescent="0.25">
      <c r="A797">
        <v>22611</v>
      </c>
      <c r="B797">
        <v>8408</v>
      </c>
      <c r="C797" s="69">
        <v>43866.737615740742</v>
      </c>
      <c r="D797">
        <v>3346</v>
      </c>
      <c r="E797" s="6">
        <v>1200</v>
      </c>
      <c r="F797" s="4">
        <f t="shared" si="27"/>
        <v>43862.038483796299</v>
      </c>
      <c r="G797" s="5">
        <f t="shared" si="28"/>
        <v>0</v>
      </c>
    </row>
    <row r="798" spans="1:7" x14ac:dyDescent="0.25">
      <c r="A798">
        <v>22627</v>
      </c>
      <c r="B798">
        <v>4389</v>
      </c>
      <c r="C798" s="69">
        <v>43866.753622685188</v>
      </c>
      <c r="D798">
        <v>2387</v>
      </c>
      <c r="E798" s="6">
        <v>1200</v>
      </c>
      <c r="F798" s="4">
        <f t="shared" si="27"/>
        <v>43836.127511574072</v>
      </c>
      <c r="G798" s="5">
        <f t="shared" si="28"/>
        <v>0</v>
      </c>
    </row>
    <row r="799" spans="1:7" x14ac:dyDescent="0.25">
      <c r="A799">
        <v>22639</v>
      </c>
      <c r="B799">
        <v>9944</v>
      </c>
      <c r="C799" s="69">
        <v>43866.816469907397</v>
      </c>
      <c r="D799">
        <v>3346</v>
      </c>
      <c r="E799" s="6">
        <v>960</v>
      </c>
      <c r="F799" s="4">
        <f t="shared" si="27"/>
        <v>43862.038483796299</v>
      </c>
      <c r="G799" s="5">
        <f t="shared" si="28"/>
        <v>0</v>
      </c>
    </row>
    <row r="800" spans="1:7" x14ac:dyDescent="0.25">
      <c r="A800">
        <v>22643</v>
      </c>
      <c r="B800">
        <v>13338</v>
      </c>
      <c r="C800" s="69">
        <v>43866.817175925928</v>
      </c>
      <c r="D800">
        <v>3989</v>
      </c>
      <c r="E800" s="6">
        <v>1200</v>
      </c>
      <c r="F800" s="4">
        <f t="shared" si="27"/>
        <v>43863.083657407406</v>
      </c>
      <c r="G800" s="5">
        <f t="shared" si="28"/>
        <v>0</v>
      </c>
    </row>
    <row r="801" spans="1:7" x14ac:dyDescent="0.25">
      <c r="A801">
        <v>22644</v>
      </c>
      <c r="B801">
        <v>7526</v>
      </c>
      <c r="C801" s="69">
        <v>43866.822060185194</v>
      </c>
      <c r="D801">
        <v>13184</v>
      </c>
      <c r="E801" s="6">
        <v>1200</v>
      </c>
      <c r="F801" s="4">
        <f t="shared" si="27"/>
        <v>43832.858287037037</v>
      </c>
      <c r="G801" s="5">
        <f t="shared" si="28"/>
        <v>0</v>
      </c>
    </row>
    <row r="802" spans="1:7" x14ac:dyDescent="0.25">
      <c r="A802">
        <v>22649</v>
      </c>
      <c r="B802">
        <v>4657</v>
      </c>
      <c r="C802" s="69">
        <v>43866.833877314813</v>
      </c>
      <c r="D802">
        <v>5484</v>
      </c>
      <c r="E802" s="6">
        <v>1200</v>
      </c>
      <c r="F802" s="4">
        <f t="shared" si="27"/>
        <v>43862.519675925927</v>
      </c>
      <c r="G802" s="5">
        <f t="shared" si="28"/>
        <v>0</v>
      </c>
    </row>
    <row r="803" spans="1:7" x14ac:dyDescent="0.25">
      <c r="A803">
        <v>22653</v>
      </c>
      <c r="B803">
        <v>8342</v>
      </c>
      <c r="C803" s="69">
        <v>43866.838738425933</v>
      </c>
      <c r="D803">
        <v>4808</v>
      </c>
      <c r="E803" s="6">
        <v>1200</v>
      </c>
      <c r="F803" s="4">
        <f t="shared" si="27"/>
        <v>43835.220995370371</v>
      </c>
      <c r="G803" s="5">
        <f t="shared" si="28"/>
        <v>0</v>
      </c>
    </row>
    <row r="804" spans="1:7" x14ac:dyDescent="0.25">
      <c r="A804">
        <v>22655</v>
      </c>
      <c r="B804">
        <v>8400</v>
      </c>
      <c r="C804" s="69">
        <v>43866.839953703697</v>
      </c>
      <c r="D804">
        <v>10783</v>
      </c>
      <c r="E804" s="6">
        <v>960</v>
      </c>
      <c r="F804" s="4">
        <f t="shared" si="27"/>
        <v>43862.838495370372</v>
      </c>
      <c r="G804" s="5">
        <f t="shared" si="28"/>
        <v>0</v>
      </c>
    </row>
    <row r="805" spans="1:7" x14ac:dyDescent="0.25">
      <c r="A805">
        <v>22662</v>
      </c>
      <c r="B805">
        <v>12025</v>
      </c>
      <c r="C805" s="69">
        <v>43866.840092592603</v>
      </c>
      <c r="D805">
        <v>9309</v>
      </c>
      <c r="E805" s="6">
        <v>1200</v>
      </c>
      <c r="F805" s="4">
        <f t="shared" si="27"/>
        <v>43862.647430555553</v>
      </c>
      <c r="G805" s="5">
        <f t="shared" si="28"/>
        <v>0</v>
      </c>
    </row>
    <row r="806" spans="1:7" x14ac:dyDescent="0.25">
      <c r="A806">
        <v>22666</v>
      </c>
      <c r="B806">
        <v>2041</v>
      </c>
      <c r="C806" s="69">
        <v>43866.848819444444</v>
      </c>
      <c r="D806">
        <v>2387</v>
      </c>
      <c r="E806" s="6">
        <v>1200</v>
      </c>
      <c r="F806" s="4">
        <f t="shared" si="27"/>
        <v>43836.127511574072</v>
      </c>
      <c r="G806" s="5">
        <f t="shared" si="28"/>
        <v>0</v>
      </c>
    </row>
    <row r="807" spans="1:7" x14ac:dyDescent="0.25">
      <c r="A807">
        <v>22669</v>
      </c>
      <c r="B807">
        <v>11111</v>
      </c>
      <c r="C807" s="69">
        <v>43866.874432870369</v>
      </c>
      <c r="D807">
        <v>1241</v>
      </c>
      <c r="E807" s="6">
        <v>1200</v>
      </c>
      <c r="F807" s="4">
        <f t="shared" si="27"/>
        <v>43862.258877314816</v>
      </c>
      <c r="G807" s="5">
        <f t="shared" si="28"/>
        <v>0</v>
      </c>
    </row>
    <row r="808" spans="1:7" x14ac:dyDescent="0.25">
      <c r="A808">
        <v>22674</v>
      </c>
      <c r="B808">
        <v>5516</v>
      </c>
      <c r="C808" s="69">
        <v>43866.911423611113</v>
      </c>
      <c r="D808">
        <v>3821</v>
      </c>
      <c r="E808" s="6">
        <v>1200</v>
      </c>
      <c r="F808" s="4">
        <f t="shared" si="27"/>
        <v>43835.019953703704</v>
      </c>
      <c r="G808" s="5">
        <f t="shared" si="28"/>
        <v>0</v>
      </c>
    </row>
    <row r="809" spans="1:7" x14ac:dyDescent="0.25">
      <c r="A809">
        <v>22683</v>
      </c>
      <c r="B809">
        <v>2291</v>
      </c>
      <c r="C809" s="69">
        <v>43866.923715277779</v>
      </c>
      <c r="D809">
        <v>2387</v>
      </c>
      <c r="E809" s="6">
        <v>1200</v>
      </c>
      <c r="F809" s="4">
        <f t="shared" si="27"/>
        <v>43836.127511574072</v>
      </c>
      <c r="G809" s="5">
        <f t="shared" si="28"/>
        <v>0</v>
      </c>
    </row>
    <row r="810" spans="1:7" x14ac:dyDescent="0.25">
      <c r="A810">
        <v>22684</v>
      </c>
      <c r="B810">
        <v>3899</v>
      </c>
      <c r="C810" s="69">
        <v>43866.945115740738</v>
      </c>
      <c r="D810">
        <v>11791</v>
      </c>
      <c r="E810" s="6">
        <v>1200</v>
      </c>
      <c r="F810" s="4">
        <f t="shared" si="27"/>
        <v>43863.376111111109</v>
      </c>
      <c r="G810" s="5">
        <f t="shared" si="28"/>
        <v>0</v>
      </c>
    </row>
    <row r="811" spans="1:7" x14ac:dyDescent="0.25">
      <c r="A811">
        <v>22687</v>
      </c>
      <c r="B811">
        <v>3192</v>
      </c>
      <c r="C811" s="69">
        <v>43866.953449074077</v>
      </c>
      <c r="D811">
        <v>8508</v>
      </c>
      <c r="E811" s="6">
        <v>1200</v>
      </c>
      <c r="F811" s="4">
        <f t="shared" si="27"/>
        <v>43831.426666666666</v>
      </c>
      <c r="G811" s="5">
        <f t="shared" si="28"/>
        <v>0</v>
      </c>
    </row>
    <row r="812" spans="1:7" x14ac:dyDescent="0.25">
      <c r="A812">
        <v>22690</v>
      </c>
      <c r="B812">
        <v>4667</v>
      </c>
      <c r="C812" s="69">
        <v>43866.962071759262</v>
      </c>
      <c r="D812">
        <v>9356</v>
      </c>
      <c r="E812" s="6">
        <v>1200</v>
      </c>
      <c r="F812" s="4">
        <f t="shared" si="27"/>
        <v>43862.707141203704</v>
      </c>
      <c r="G812" s="5">
        <f t="shared" si="28"/>
        <v>0</v>
      </c>
    </row>
    <row r="813" spans="1:7" x14ac:dyDescent="0.25">
      <c r="A813">
        <v>22692</v>
      </c>
      <c r="B813">
        <v>11769</v>
      </c>
      <c r="C813" s="69">
        <v>43866.964305555557</v>
      </c>
      <c r="D813">
        <v>11900</v>
      </c>
      <c r="E813" s="6">
        <v>1200</v>
      </c>
      <c r="F813" s="4">
        <f t="shared" si="27"/>
        <v>43862.295451388891</v>
      </c>
      <c r="G813" s="5">
        <f t="shared" si="28"/>
        <v>0</v>
      </c>
    </row>
    <row r="814" spans="1:7" x14ac:dyDescent="0.25">
      <c r="A814">
        <v>22699</v>
      </c>
      <c r="B814">
        <v>9511</v>
      </c>
      <c r="C814" s="69">
        <v>43866.967291666668</v>
      </c>
      <c r="D814">
        <v>12776</v>
      </c>
      <c r="E814" s="6">
        <v>1200</v>
      </c>
      <c r="F814" s="4">
        <f t="shared" si="27"/>
        <v>43838.515555555554</v>
      </c>
      <c r="G814" s="5">
        <f t="shared" si="28"/>
        <v>0</v>
      </c>
    </row>
    <row r="815" spans="1:7" x14ac:dyDescent="0.25">
      <c r="A815">
        <v>22705</v>
      </c>
      <c r="B815">
        <v>3888</v>
      </c>
      <c r="C815" s="69">
        <v>43866.975439814807</v>
      </c>
      <c r="D815">
        <v>4758</v>
      </c>
      <c r="E815" s="6">
        <v>1200</v>
      </c>
      <c r="F815" s="4">
        <f t="shared" si="27"/>
        <v>43838.476377314815</v>
      </c>
      <c r="G815" s="5">
        <f t="shared" si="28"/>
        <v>0</v>
      </c>
    </row>
    <row r="816" spans="1:7" x14ac:dyDescent="0.25">
      <c r="A816">
        <v>22710</v>
      </c>
      <c r="B816">
        <v>1329</v>
      </c>
      <c r="C816" s="69">
        <v>43866.975775462961</v>
      </c>
      <c r="D816">
        <v>8404</v>
      </c>
      <c r="E816" s="6">
        <v>1200</v>
      </c>
      <c r="F816" s="4">
        <f t="shared" si="27"/>
        <v>43862.8516087963</v>
      </c>
      <c r="G816" s="5">
        <f t="shared" si="28"/>
        <v>0</v>
      </c>
    </row>
    <row r="817" spans="1:7" x14ac:dyDescent="0.25">
      <c r="A817">
        <v>22714</v>
      </c>
      <c r="B817">
        <v>6232</v>
      </c>
      <c r="C817" s="69">
        <v>43867.009594907409</v>
      </c>
      <c r="D817">
        <v>13184</v>
      </c>
      <c r="E817" s="6">
        <v>1200</v>
      </c>
      <c r="F817" s="4">
        <f t="shared" si="27"/>
        <v>43832.858287037037</v>
      </c>
      <c r="G817" s="5">
        <f t="shared" si="28"/>
        <v>0</v>
      </c>
    </row>
    <row r="818" spans="1:7" x14ac:dyDescent="0.25">
      <c r="A818">
        <v>22715</v>
      </c>
      <c r="B818">
        <v>8525</v>
      </c>
      <c r="C818" s="69">
        <v>43867.01258101852</v>
      </c>
      <c r="D818">
        <v>8508</v>
      </c>
      <c r="E818" s="6">
        <v>1200</v>
      </c>
      <c r="F818" s="4">
        <f t="shared" si="27"/>
        <v>43831.426666666666</v>
      </c>
      <c r="G818" s="5">
        <f t="shared" si="28"/>
        <v>0</v>
      </c>
    </row>
    <row r="819" spans="1:7" x14ac:dyDescent="0.25">
      <c r="A819">
        <v>22716</v>
      </c>
      <c r="B819">
        <v>8922</v>
      </c>
      <c r="C819" s="69">
        <v>43867.013622685183</v>
      </c>
      <c r="D819">
        <v>4808</v>
      </c>
      <c r="E819" s="6">
        <v>1200</v>
      </c>
      <c r="F819" s="4">
        <f t="shared" si="27"/>
        <v>43835.220995370371</v>
      </c>
      <c r="G819" s="5">
        <f t="shared" si="28"/>
        <v>0</v>
      </c>
    </row>
    <row r="820" spans="1:7" x14ac:dyDescent="0.25">
      <c r="A820">
        <v>22720</v>
      </c>
      <c r="B820">
        <v>8342</v>
      </c>
      <c r="C820" s="69">
        <v>43867.013796296298</v>
      </c>
      <c r="D820">
        <v>3528</v>
      </c>
      <c r="E820" s="6">
        <v>1200</v>
      </c>
      <c r="F820" s="4">
        <f t="shared" si="27"/>
        <v>43832.253541666665</v>
      </c>
      <c r="G820" s="5">
        <f t="shared" si="28"/>
        <v>0</v>
      </c>
    </row>
    <row r="821" spans="1:7" x14ac:dyDescent="0.25">
      <c r="A821">
        <v>22726</v>
      </c>
      <c r="B821">
        <v>2806</v>
      </c>
      <c r="C821" s="69">
        <v>43867.028356481482</v>
      </c>
      <c r="D821">
        <v>12776</v>
      </c>
      <c r="E821" s="6">
        <v>1200</v>
      </c>
      <c r="F821" s="4">
        <f t="shared" si="27"/>
        <v>43838.515555555554</v>
      </c>
      <c r="G821" s="5">
        <f t="shared" si="28"/>
        <v>0</v>
      </c>
    </row>
    <row r="822" spans="1:7" x14ac:dyDescent="0.25">
      <c r="A822">
        <v>22729</v>
      </c>
      <c r="B822">
        <v>9681</v>
      </c>
      <c r="C822" s="69">
        <v>43867.045520833337</v>
      </c>
      <c r="D822">
        <v>9356</v>
      </c>
      <c r="E822" s="6">
        <v>1200</v>
      </c>
      <c r="F822" s="4">
        <f t="shared" si="27"/>
        <v>43862.707141203704</v>
      </c>
      <c r="G822" s="5">
        <f t="shared" si="28"/>
        <v>0</v>
      </c>
    </row>
    <row r="823" spans="1:7" x14ac:dyDescent="0.25">
      <c r="A823">
        <v>22735</v>
      </c>
      <c r="B823">
        <v>13614</v>
      </c>
      <c r="C823" s="69">
        <v>43867.071643518517</v>
      </c>
      <c r="D823">
        <v>11791</v>
      </c>
      <c r="E823" s="6">
        <v>1200</v>
      </c>
      <c r="F823" s="4">
        <f t="shared" si="27"/>
        <v>43863.376111111109</v>
      </c>
      <c r="G823" s="5">
        <f t="shared" si="28"/>
        <v>0</v>
      </c>
    </row>
    <row r="824" spans="1:7" x14ac:dyDescent="0.25">
      <c r="A824">
        <v>22742</v>
      </c>
      <c r="B824">
        <v>11840</v>
      </c>
      <c r="C824" s="69">
        <v>43867.091041666667</v>
      </c>
      <c r="D824">
        <v>2283</v>
      </c>
      <c r="E824" s="6">
        <v>0</v>
      </c>
      <c r="F824" s="4">
        <f t="shared" si="27"/>
        <v>43834.745717592596</v>
      </c>
      <c r="G824" s="5">
        <f t="shared" si="28"/>
        <v>0</v>
      </c>
    </row>
    <row r="825" spans="1:7" x14ac:dyDescent="0.25">
      <c r="A825">
        <v>22745</v>
      </c>
      <c r="B825">
        <v>11309</v>
      </c>
      <c r="C825" s="69">
        <v>43867.093344907407</v>
      </c>
      <c r="D825">
        <v>9309</v>
      </c>
      <c r="E825" s="6">
        <v>1200</v>
      </c>
      <c r="F825" s="4">
        <f t="shared" si="27"/>
        <v>43862.647430555553</v>
      </c>
      <c r="G825" s="5">
        <f t="shared" si="28"/>
        <v>0</v>
      </c>
    </row>
    <row r="826" spans="1:7" x14ac:dyDescent="0.25">
      <c r="A826">
        <v>22752</v>
      </c>
      <c r="B826">
        <v>3542</v>
      </c>
      <c r="C826" s="69">
        <v>43867.095648148148</v>
      </c>
      <c r="D826">
        <v>3528</v>
      </c>
      <c r="E826" s="6">
        <v>1200</v>
      </c>
      <c r="F826" s="4">
        <f t="shared" si="27"/>
        <v>43832.253541666665</v>
      </c>
      <c r="G826" s="5">
        <f t="shared" si="28"/>
        <v>0</v>
      </c>
    </row>
    <row r="827" spans="1:7" x14ac:dyDescent="0.25">
      <c r="A827">
        <v>22759</v>
      </c>
      <c r="B827">
        <v>8342</v>
      </c>
      <c r="C827" s="69">
        <v>43867.098078703697</v>
      </c>
      <c r="D827">
        <v>3528</v>
      </c>
      <c r="E827" s="6">
        <v>1200</v>
      </c>
      <c r="F827" s="4">
        <f t="shared" si="27"/>
        <v>43832.253541666665</v>
      </c>
      <c r="G827" s="5">
        <f t="shared" si="28"/>
        <v>0</v>
      </c>
    </row>
    <row r="828" spans="1:7" x14ac:dyDescent="0.25">
      <c r="A828">
        <v>22765</v>
      </c>
      <c r="B828">
        <v>10185</v>
      </c>
      <c r="C828" s="69">
        <v>43867.107083333343</v>
      </c>
      <c r="D828">
        <v>9309</v>
      </c>
      <c r="E828" s="6">
        <v>1200</v>
      </c>
      <c r="F828" s="4">
        <f t="shared" si="27"/>
        <v>43862.647430555553</v>
      </c>
      <c r="G828" s="5">
        <f t="shared" si="28"/>
        <v>0</v>
      </c>
    </row>
    <row r="829" spans="1:7" x14ac:dyDescent="0.25">
      <c r="A829">
        <v>22779</v>
      </c>
      <c r="B829">
        <v>2271</v>
      </c>
      <c r="C829" s="69">
        <v>43867.118368055562</v>
      </c>
      <c r="D829">
        <v>13110</v>
      </c>
      <c r="E829" s="6">
        <v>1200</v>
      </c>
      <c r="F829" s="4">
        <f t="shared" si="27"/>
        <v>43831.863842592589</v>
      </c>
      <c r="G829" s="5">
        <f t="shared" si="28"/>
        <v>0</v>
      </c>
    </row>
    <row r="830" spans="1:7" x14ac:dyDescent="0.25">
      <c r="A830">
        <v>22782</v>
      </c>
      <c r="B830">
        <v>9676</v>
      </c>
      <c r="C830" s="69">
        <v>43867.123877314807</v>
      </c>
      <c r="D830">
        <v>8436</v>
      </c>
      <c r="E830" s="6">
        <v>1200</v>
      </c>
      <c r="F830" s="4">
        <f t="shared" si="27"/>
        <v>43862.029675925929</v>
      </c>
      <c r="G830" s="5">
        <f t="shared" si="28"/>
        <v>0</v>
      </c>
    </row>
    <row r="831" spans="1:7" x14ac:dyDescent="0.25">
      <c r="A831">
        <v>22786</v>
      </c>
      <c r="B831">
        <v>10794</v>
      </c>
      <c r="C831" s="69">
        <v>43867.155856481477</v>
      </c>
      <c r="D831">
        <v>11700</v>
      </c>
      <c r="E831" s="6">
        <v>1200</v>
      </c>
      <c r="F831" s="4">
        <f t="shared" si="27"/>
        <v>43833.01934027778</v>
      </c>
      <c r="G831" s="5">
        <f t="shared" si="28"/>
        <v>0</v>
      </c>
    </row>
    <row r="832" spans="1:7" x14ac:dyDescent="0.25">
      <c r="A832">
        <v>22787</v>
      </c>
      <c r="B832">
        <v>7473</v>
      </c>
      <c r="C832" s="69">
        <v>43867.17359953704</v>
      </c>
      <c r="D832">
        <v>11486</v>
      </c>
      <c r="E832" s="6">
        <v>0</v>
      </c>
      <c r="F832" s="4">
        <f t="shared" si="27"/>
        <v>43862.192118055558</v>
      </c>
      <c r="G832" s="5">
        <f t="shared" si="28"/>
        <v>0</v>
      </c>
    </row>
    <row r="833" spans="1:7" x14ac:dyDescent="0.25">
      <c r="A833">
        <v>22790</v>
      </c>
      <c r="B833">
        <v>10358</v>
      </c>
      <c r="C833" s="69">
        <v>43867.176099537042</v>
      </c>
      <c r="D833">
        <v>8436</v>
      </c>
      <c r="E833" s="6">
        <v>1200</v>
      </c>
      <c r="F833" s="4">
        <f t="shared" si="27"/>
        <v>43862.029675925929</v>
      </c>
      <c r="G833" s="5">
        <f t="shared" si="28"/>
        <v>0</v>
      </c>
    </row>
    <row r="834" spans="1:7" x14ac:dyDescent="0.25">
      <c r="A834">
        <v>22802</v>
      </c>
      <c r="B834">
        <v>8922</v>
      </c>
      <c r="C834" s="69">
        <v>43867.219317129631</v>
      </c>
      <c r="D834">
        <v>12711</v>
      </c>
      <c r="E834" s="6">
        <v>1200</v>
      </c>
      <c r="F834" s="4">
        <f t="shared" ref="F834:F897" si="29">VLOOKUP(D834,J:K,2,0)</f>
        <v>43862.756041666667</v>
      </c>
      <c r="G834" s="5">
        <f t="shared" si="28"/>
        <v>0</v>
      </c>
    </row>
    <row r="835" spans="1:7" x14ac:dyDescent="0.25">
      <c r="A835">
        <v>22809</v>
      </c>
      <c r="B835">
        <v>1538</v>
      </c>
      <c r="C835" s="69">
        <v>43867.223032407397</v>
      </c>
      <c r="D835">
        <v>4808</v>
      </c>
      <c r="E835" s="6">
        <v>1200</v>
      </c>
      <c r="F835" s="4">
        <f t="shared" si="29"/>
        <v>43835.220995370371</v>
      </c>
      <c r="G835" s="5">
        <f t="shared" ref="G835:G898" si="30">IF(F835=C835, 1, 0)</f>
        <v>0</v>
      </c>
    </row>
    <row r="836" spans="1:7" x14ac:dyDescent="0.25">
      <c r="A836">
        <v>22810</v>
      </c>
      <c r="B836">
        <v>11111</v>
      </c>
      <c r="C836" s="69">
        <v>43867.247118055559</v>
      </c>
      <c r="D836">
        <v>9531</v>
      </c>
      <c r="E836" s="6">
        <v>1200</v>
      </c>
      <c r="F836" s="4">
        <f t="shared" si="29"/>
        <v>43833.329965277779</v>
      </c>
      <c r="G836" s="5">
        <f t="shared" si="30"/>
        <v>0</v>
      </c>
    </row>
    <row r="837" spans="1:7" x14ac:dyDescent="0.25">
      <c r="A837">
        <v>22814</v>
      </c>
      <c r="B837">
        <v>12124</v>
      </c>
      <c r="C837" s="69">
        <v>43867.249178240738</v>
      </c>
      <c r="D837">
        <v>11791</v>
      </c>
      <c r="E837" s="6">
        <v>1200</v>
      </c>
      <c r="F837" s="4">
        <f t="shared" si="29"/>
        <v>43863.376111111109</v>
      </c>
      <c r="G837" s="5">
        <f t="shared" si="30"/>
        <v>0</v>
      </c>
    </row>
    <row r="838" spans="1:7" x14ac:dyDescent="0.25">
      <c r="A838">
        <v>22817</v>
      </c>
      <c r="B838">
        <v>129</v>
      </c>
      <c r="C838" s="69">
        <v>43867.259652777779</v>
      </c>
      <c r="D838">
        <v>11486</v>
      </c>
      <c r="E838" s="6">
        <v>1200</v>
      </c>
      <c r="F838" s="4">
        <f t="shared" si="29"/>
        <v>43862.192118055558</v>
      </c>
      <c r="G838" s="5">
        <f t="shared" si="30"/>
        <v>0</v>
      </c>
    </row>
    <row r="839" spans="1:7" x14ac:dyDescent="0.25">
      <c r="A839">
        <v>22821</v>
      </c>
      <c r="B839">
        <v>13009</v>
      </c>
      <c r="C839" s="69">
        <v>43867.28833333333</v>
      </c>
      <c r="D839">
        <v>9531</v>
      </c>
      <c r="E839" s="6">
        <v>1200</v>
      </c>
      <c r="F839" s="4">
        <f t="shared" si="29"/>
        <v>43833.329965277779</v>
      </c>
      <c r="G839" s="5">
        <f t="shared" si="30"/>
        <v>0</v>
      </c>
    </row>
    <row r="840" spans="1:7" x14ac:dyDescent="0.25">
      <c r="A840">
        <v>22824</v>
      </c>
      <c r="B840">
        <v>10093</v>
      </c>
      <c r="C840" s="69">
        <v>43867.294374999998</v>
      </c>
      <c r="D840">
        <v>1241</v>
      </c>
      <c r="E840" s="6">
        <v>0</v>
      </c>
      <c r="F840" s="4">
        <f t="shared" si="29"/>
        <v>43862.258877314816</v>
      </c>
      <c r="G840" s="5">
        <f t="shared" si="30"/>
        <v>0</v>
      </c>
    </row>
    <row r="841" spans="1:7" x14ac:dyDescent="0.25">
      <c r="A841">
        <v>22833</v>
      </c>
      <c r="B841">
        <v>13338</v>
      </c>
      <c r="C841" s="69">
        <v>43867.296701388892</v>
      </c>
      <c r="D841">
        <v>11285</v>
      </c>
      <c r="E841" s="6">
        <v>1200</v>
      </c>
      <c r="F841" s="4">
        <f t="shared" si="29"/>
        <v>43833.440925925926</v>
      </c>
      <c r="G841" s="5">
        <f t="shared" si="30"/>
        <v>0</v>
      </c>
    </row>
    <row r="842" spans="1:7" x14ac:dyDescent="0.25">
      <c r="A842">
        <v>22841</v>
      </c>
      <c r="B842">
        <v>11916</v>
      </c>
      <c r="C842" s="69">
        <v>43867.313969907409</v>
      </c>
      <c r="D842">
        <v>2387</v>
      </c>
      <c r="E842" s="6">
        <v>1200</v>
      </c>
      <c r="F842" s="4">
        <f t="shared" si="29"/>
        <v>43836.127511574072</v>
      </c>
      <c r="G842" s="5">
        <f t="shared" si="30"/>
        <v>0</v>
      </c>
    </row>
    <row r="843" spans="1:7" x14ac:dyDescent="0.25">
      <c r="A843">
        <v>22842</v>
      </c>
      <c r="B843">
        <v>11629</v>
      </c>
      <c r="C843" s="69">
        <v>43867.358530092592</v>
      </c>
      <c r="D843">
        <v>12504</v>
      </c>
      <c r="E843" s="6">
        <v>1200</v>
      </c>
      <c r="F843" s="4">
        <f t="shared" si="29"/>
        <v>43833.397569444445</v>
      </c>
      <c r="G843" s="5">
        <f t="shared" si="30"/>
        <v>0</v>
      </c>
    </row>
    <row r="844" spans="1:7" x14ac:dyDescent="0.25">
      <c r="A844">
        <v>22849</v>
      </c>
      <c r="B844">
        <v>3545</v>
      </c>
      <c r="C844" s="69">
        <v>43867.411921296298</v>
      </c>
      <c r="D844">
        <v>6266</v>
      </c>
      <c r="E844" s="6">
        <v>1200</v>
      </c>
      <c r="F844" s="4">
        <f t="shared" si="29"/>
        <v>43863.602118055554</v>
      </c>
      <c r="G844" s="5">
        <f t="shared" si="30"/>
        <v>0</v>
      </c>
    </row>
    <row r="845" spans="1:7" x14ac:dyDescent="0.25">
      <c r="A845">
        <v>22858</v>
      </c>
      <c r="B845">
        <v>9681</v>
      </c>
      <c r="C845" s="69">
        <v>43867.440115740741</v>
      </c>
      <c r="D845">
        <v>13184</v>
      </c>
      <c r="E845" s="6">
        <v>1200</v>
      </c>
      <c r="F845" s="4">
        <f t="shared" si="29"/>
        <v>43832.858287037037</v>
      </c>
      <c r="G845" s="5">
        <f t="shared" si="30"/>
        <v>0</v>
      </c>
    </row>
    <row r="846" spans="1:7" x14ac:dyDescent="0.25">
      <c r="A846">
        <v>22862</v>
      </c>
      <c r="B846">
        <v>3542</v>
      </c>
      <c r="C846" s="69">
        <v>43867.460219907407</v>
      </c>
      <c r="D846">
        <v>9531</v>
      </c>
      <c r="E846" s="6">
        <v>1200</v>
      </c>
      <c r="F846" s="4">
        <f t="shared" si="29"/>
        <v>43833.329965277779</v>
      </c>
      <c r="G846" s="5">
        <f t="shared" si="30"/>
        <v>0</v>
      </c>
    </row>
    <row r="847" spans="1:7" x14ac:dyDescent="0.25">
      <c r="A847">
        <v>22869</v>
      </c>
      <c r="B847">
        <v>5159</v>
      </c>
      <c r="C847" s="69">
        <v>43867.495740740742</v>
      </c>
      <c r="D847">
        <v>4808</v>
      </c>
      <c r="E847" s="6">
        <v>1200</v>
      </c>
      <c r="F847" s="4">
        <f t="shared" si="29"/>
        <v>43835.220995370371</v>
      </c>
      <c r="G847" s="5">
        <f t="shared" si="30"/>
        <v>0</v>
      </c>
    </row>
    <row r="848" spans="1:7" x14ac:dyDescent="0.25">
      <c r="A848">
        <v>22881</v>
      </c>
      <c r="B848">
        <v>1329</v>
      </c>
      <c r="C848" s="69">
        <v>43867.543842592589</v>
      </c>
      <c r="D848">
        <v>3821</v>
      </c>
      <c r="E848" s="6">
        <v>960</v>
      </c>
      <c r="F848" s="4">
        <f t="shared" si="29"/>
        <v>43835.019953703704</v>
      </c>
      <c r="G848" s="5">
        <f t="shared" si="30"/>
        <v>0</v>
      </c>
    </row>
    <row r="849" spans="1:7" x14ac:dyDescent="0.25">
      <c r="A849">
        <v>22899</v>
      </c>
      <c r="B849">
        <v>11309</v>
      </c>
      <c r="C849" s="69">
        <v>43867.574166666673</v>
      </c>
      <c r="D849">
        <v>3528</v>
      </c>
      <c r="E849" s="6">
        <v>1200</v>
      </c>
      <c r="F849" s="4">
        <f t="shared" si="29"/>
        <v>43832.253541666665</v>
      </c>
      <c r="G849" s="5">
        <f t="shared" si="30"/>
        <v>0</v>
      </c>
    </row>
    <row r="850" spans="1:7" x14ac:dyDescent="0.25">
      <c r="A850">
        <v>22903</v>
      </c>
      <c r="B850">
        <v>13382</v>
      </c>
      <c r="C850" s="69">
        <v>43867.589166666658</v>
      </c>
      <c r="D850">
        <v>8930</v>
      </c>
      <c r="E850" s="6">
        <v>1200</v>
      </c>
      <c r="F850" s="4">
        <f t="shared" si="29"/>
        <v>43833.209201388891</v>
      </c>
      <c r="G850" s="5">
        <f t="shared" si="30"/>
        <v>0</v>
      </c>
    </row>
    <row r="851" spans="1:7" x14ac:dyDescent="0.25">
      <c r="A851">
        <v>22904</v>
      </c>
      <c r="B851">
        <v>7627</v>
      </c>
      <c r="C851" s="69">
        <v>43867.606122685182</v>
      </c>
      <c r="D851">
        <v>4758</v>
      </c>
      <c r="E851" s="6">
        <v>1200</v>
      </c>
      <c r="F851" s="4">
        <f t="shared" si="29"/>
        <v>43838.476377314815</v>
      </c>
      <c r="G851" s="5">
        <f t="shared" si="30"/>
        <v>0</v>
      </c>
    </row>
    <row r="852" spans="1:7" x14ac:dyDescent="0.25">
      <c r="A852">
        <v>22905</v>
      </c>
      <c r="B852">
        <v>3006</v>
      </c>
      <c r="C852" s="69">
        <v>43867.615949074083</v>
      </c>
      <c r="D852">
        <v>2387</v>
      </c>
      <c r="E852" s="6">
        <v>1200</v>
      </c>
      <c r="F852" s="4">
        <f t="shared" si="29"/>
        <v>43836.127511574072</v>
      </c>
      <c r="G852" s="5">
        <f t="shared" si="30"/>
        <v>0</v>
      </c>
    </row>
    <row r="853" spans="1:7" x14ac:dyDescent="0.25">
      <c r="A853">
        <v>22914</v>
      </c>
      <c r="B853">
        <v>2430</v>
      </c>
      <c r="C853" s="69">
        <v>43867.638136574067</v>
      </c>
      <c r="D853">
        <v>3346</v>
      </c>
      <c r="E853" s="6">
        <v>1200</v>
      </c>
      <c r="F853" s="4">
        <f t="shared" si="29"/>
        <v>43862.038483796299</v>
      </c>
      <c r="G853" s="5">
        <f t="shared" si="30"/>
        <v>0</v>
      </c>
    </row>
    <row r="854" spans="1:7" x14ac:dyDescent="0.25">
      <c r="A854">
        <v>22915</v>
      </c>
      <c r="B854">
        <v>1158</v>
      </c>
      <c r="C854" s="69">
        <v>43867.639120370368</v>
      </c>
      <c r="D854">
        <v>6266</v>
      </c>
      <c r="E854" s="6">
        <v>1200</v>
      </c>
      <c r="F854" s="4">
        <f t="shared" si="29"/>
        <v>43863.602118055554</v>
      </c>
      <c r="G854" s="5">
        <f t="shared" si="30"/>
        <v>0</v>
      </c>
    </row>
    <row r="855" spans="1:7" x14ac:dyDescent="0.25">
      <c r="A855">
        <v>22921</v>
      </c>
      <c r="B855">
        <v>4657</v>
      </c>
      <c r="C855" s="69">
        <v>43867.660486111112</v>
      </c>
      <c r="D855">
        <v>9667</v>
      </c>
      <c r="E855" s="6">
        <v>1200</v>
      </c>
      <c r="F855" s="4">
        <f t="shared" si="29"/>
        <v>43834.61546296296</v>
      </c>
      <c r="G855" s="5">
        <f t="shared" si="30"/>
        <v>0</v>
      </c>
    </row>
    <row r="856" spans="1:7" x14ac:dyDescent="0.25">
      <c r="A856">
        <v>22928</v>
      </c>
      <c r="B856">
        <v>10142</v>
      </c>
      <c r="C856" s="69">
        <v>43867.662916666668</v>
      </c>
      <c r="D856">
        <v>3821</v>
      </c>
      <c r="E856" s="6">
        <v>1200</v>
      </c>
      <c r="F856" s="4">
        <f t="shared" si="29"/>
        <v>43835.019953703704</v>
      </c>
      <c r="G856" s="5">
        <f t="shared" si="30"/>
        <v>0</v>
      </c>
    </row>
    <row r="857" spans="1:7" x14ac:dyDescent="0.25">
      <c r="A857">
        <v>22930</v>
      </c>
      <c r="B857">
        <v>956</v>
      </c>
      <c r="C857" s="69">
        <v>43867.67119212963</v>
      </c>
      <c r="D857">
        <v>5927</v>
      </c>
      <c r="E857" s="6">
        <v>1200</v>
      </c>
      <c r="F857" s="4">
        <f t="shared" si="29"/>
        <v>43862.03502314815</v>
      </c>
      <c r="G857" s="5">
        <f t="shared" si="30"/>
        <v>0</v>
      </c>
    </row>
    <row r="858" spans="1:7" x14ac:dyDescent="0.25">
      <c r="A858">
        <v>22933</v>
      </c>
      <c r="B858">
        <v>3789</v>
      </c>
      <c r="C858" s="69">
        <v>43867.676168981481</v>
      </c>
      <c r="D858">
        <v>5484</v>
      </c>
      <c r="E858" s="6">
        <v>1200</v>
      </c>
      <c r="F858" s="4">
        <f t="shared" si="29"/>
        <v>43862.519675925927</v>
      </c>
      <c r="G858" s="5">
        <f t="shared" si="30"/>
        <v>0</v>
      </c>
    </row>
    <row r="859" spans="1:7" x14ac:dyDescent="0.25">
      <c r="A859">
        <v>22938</v>
      </c>
      <c r="B859">
        <v>8842</v>
      </c>
      <c r="C859" s="69">
        <v>43867.680405092593</v>
      </c>
      <c r="D859">
        <v>7062</v>
      </c>
      <c r="E859" s="6">
        <v>1200</v>
      </c>
      <c r="F859" s="4">
        <f t="shared" si="29"/>
        <v>43832.040196759262</v>
      </c>
      <c r="G859" s="5">
        <f t="shared" si="30"/>
        <v>0</v>
      </c>
    </row>
    <row r="860" spans="1:7" x14ac:dyDescent="0.25">
      <c r="A860">
        <v>22945</v>
      </c>
      <c r="B860">
        <v>12728</v>
      </c>
      <c r="C860" s="69">
        <v>43867.7031712963</v>
      </c>
      <c r="D860">
        <v>4808</v>
      </c>
      <c r="E860" s="6">
        <v>1200</v>
      </c>
      <c r="F860" s="4">
        <f t="shared" si="29"/>
        <v>43835.220995370371</v>
      </c>
      <c r="G860" s="5">
        <f t="shared" si="30"/>
        <v>0</v>
      </c>
    </row>
    <row r="861" spans="1:7" x14ac:dyDescent="0.25">
      <c r="A861">
        <v>22951</v>
      </c>
      <c r="B861">
        <v>6021</v>
      </c>
      <c r="C861" s="69">
        <v>43867.707361111112</v>
      </c>
      <c r="D861">
        <v>13110</v>
      </c>
      <c r="E861" s="6">
        <v>1200</v>
      </c>
      <c r="F861" s="4">
        <f t="shared" si="29"/>
        <v>43831.863842592589</v>
      </c>
      <c r="G861" s="5">
        <f t="shared" si="30"/>
        <v>0</v>
      </c>
    </row>
    <row r="862" spans="1:7" x14ac:dyDescent="0.25">
      <c r="A862">
        <v>22954</v>
      </c>
      <c r="B862">
        <v>205</v>
      </c>
      <c r="C862" s="69">
        <v>43867.7108912037</v>
      </c>
      <c r="D862">
        <v>9532</v>
      </c>
      <c r="E862" s="6">
        <v>1200</v>
      </c>
      <c r="F862" s="4">
        <f t="shared" si="29"/>
        <v>43831.611388888887</v>
      </c>
      <c r="G862" s="5">
        <f t="shared" si="30"/>
        <v>0</v>
      </c>
    </row>
    <row r="863" spans="1:7" x14ac:dyDescent="0.25">
      <c r="A863">
        <v>22972</v>
      </c>
      <c r="B863">
        <v>9692</v>
      </c>
      <c r="C863" s="69">
        <v>43867.844247685192</v>
      </c>
      <c r="D863">
        <v>5927</v>
      </c>
      <c r="E863" s="6">
        <v>1200</v>
      </c>
      <c r="F863" s="4">
        <f t="shared" si="29"/>
        <v>43862.03502314815</v>
      </c>
      <c r="G863" s="5">
        <f t="shared" si="30"/>
        <v>0</v>
      </c>
    </row>
    <row r="864" spans="1:7" x14ac:dyDescent="0.25">
      <c r="A864">
        <v>22982</v>
      </c>
      <c r="B864">
        <v>3192</v>
      </c>
      <c r="C864" s="69">
        <v>43867.888831018521</v>
      </c>
      <c r="D864">
        <v>13631</v>
      </c>
      <c r="E864" s="6">
        <v>1200</v>
      </c>
      <c r="F864" s="4">
        <f t="shared" si="29"/>
        <v>43863.313437500001</v>
      </c>
      <c r="G864" s="5">
        <f t="shared" si="30"/>
        <v>0</v>
      </c>
    </row>
    <row r="865" spans="1:7" x14ac:dyDescent="0.25">
      <c r="A865">
        <v>22985</v>
      </c>
      <c r="B865">
        <v>834</v>
      </c>
      <c r="C865" s="69">
        <v>43867.895104166673</v>
      </c>
      <c r="D865">
        <v>1241</v>
      </c>
      <c r="E865" s="6">
        <v>1200</v>
      </c>
      <c r="F865" s="4">
        <f t="shared" si="29"/>
        <v>43862.258877314816</v>
      </c>
      <c r="G865" s="5">
        <f t="shared" si="30"/>
        <v>0</v>
      </c>
    </row>
    <row r="866" spans="1:7" x14ac:dyDescent="0.25">
      <c r="A866">
        <v>22992</v>
      </c>
      <c r="B866">
        <v>3545</v>
      </c>
      <c r="C866" s="69">
        <v>43867.912488425929</v>
      </c>
      <c r="D866">
        <v>4891</v>
      </c>
      <c r="E866" s="6">
        <v>1200</v>
      </c>
      <c r="F866" s="4">
        <f t="shared" si="29"/>
        <v>43862.105497685188</v>
      </c>
      <c r="G866" s="5">
        <f t="shared" si="30"/>
        <v>0</v>
      </c>
    </row>
    <row r="867" spans="1:7" x14ac:dyDescent="0.25">
      <c r="A867">
        <v>23010</v>
      </c>
      <c r="B867">
        <v>6232</v>
      </c>
      <c r="C867" s="69">
        <v>43867.954583333332</v>
      </c>
      <c r="D867">
        <v>10783</v>
      </c>
      <c r="E867" s="6">
        <v>1200</v>
      </c>
      <c r="F867" s="4">
        <f t="shared" si="29"/>
        <v>43862.838495370372</v>
      </c>
      <c r="G867" s="5">
        <f t="shared" si="30"/>
        <v>0</v>
      </c>
    </row>
    <row r="868" spans="1:7" x14ac:dyDescent="0.25">
      <c r="A868">
        <v>23015</v>
      </c>
      <c r="B868">
        <v>8211</v>
      </c>
      <c r="C868" s="69">
        <v>43867.962835648148</v>
      </c>
      <c r="D868">
        <v>7062</v>
      </c>
      <c r="E868" s="6">
        <v>960</v>
      </c>
      <c r="F868" s="4">
        <f t="shared" si="29"/>
        <v>43832.040196759262</v>
      </c>
      <c r="G868" s="5">
        <f t="shared" si="30"/>
        <v>0</v>
      </c>
    </row>
    <row r="869" spans="1:7" x14ac:dyDescent="0.25">
      <c r="A869">
        <v>23020</v>
      </c>
      <c r="B869">
        <v>9653</v>
      </c>
      <c r="C869" s="69">
        <v>43867.980798611112</v>
      </c>
      <c r="D869">
        <v>11726</v>
      </c>
      <c r="E869" s="6">
        <v>1200</v>
      </c>
      <c r="F869" s="4">
        <f t="shared" si="29"/>
        <v>43835.526423611111</v>
      </c>
      <c r="G869" s="5">
        <f t="shared" si="30"/>
        <v>0</v>
      </c>
    </row>
    <row r="870" spans="1:7" x14ac:dyDescent="0.25">
      <c r="A870">
        <v>23033</v>
      </c>
      <c r="B870">
        <v>12305</v>
      </c>
      <c r="C870" s="69">
        <v>43868.013310185182</v>
      </c>
      <c r="D870">
        <v>12264</v>
      </c>
      <c r="E870" s="6">
        <v>1200</v>
      </c>
      <c r="F870" s="4">
        <f t="shared" si="29"/>
        <v>43862.542557870373</v>
      </c>
      <c r="G870" s="5">
        <f t="shared" si="30"/>
        <v>0</v>
      </c>
    </row>
    <row r="871" spans="1:7" x14ac:dyDescent="0.25">
      <c r="A871">
        <v>23043</v>
      </c>
      <c r="B871">
        <v>6383</v>
      </c>
      <c r="C871" s="69">
        <v>43868.057627314818</v>
      </c>
      <c r="D871">
        <v>12711</v>
      </c>
      <c r="E871" s="6">
        <v>1200</v>
      </c>
      <c r="F871" s="4">
        <f t="shared" si="29"/>
        <v>43862.756041666667</v>
      </c>
      <c r="G871" s="5">
        <f t="shared" si="30"/>
        <v>0</v>
      </c>
    </row>
    <row r="872" spans="1:7" x14ac:dyDescent="0.25">
      <c r="A872">
        <v>23053</v>
      </c>
      <c r="B872">
        <v>13693</v>
      </c>
      <c r="C872" s="69">
        <v>43868.077581018522</v>
      </c>
      <c r="D872">
        <v>1241</v>
      </c>
      <c r="E872" s="6">
        <v>0</v>
      </c>
      <c r="F872" s="4">
        <f t="shared" si="29"/>
        <v>43862.258877314816</v>
      </c>
      <c r="G872" s="5">
        <f t="shared" si="30"/>
        <v>0</v>
      </c>
    </row>
    <row r="873" spans="1:7" x14ac:dyDescent="0.25">
      <c r="A873">
        <v>23059</v>
      </c>
      <c r="B873">
        <v>13943</v>
      </c>
      <c r="C873" s="69">
        <v>43868.08390046296</v>
      </c>
      <c r="D873">
        <v>8436</v>
      </c>
      <c r="E873" s="6">
        <v>1200</v>
      </c>
      <c r="F873" s="4">
        <f t="shared" si="29"/>
        <v>43862.029675925929</v>
      </c>
      <c r="G873" s="5">
        <f t="shared" si="30"/>
        <v>0</v>
      </c>
    </row>
    <row r="874" spans="1:7" x14ac:dyDescent="0.25">
      <c r="A874">
        <v>23072</v>
      </c>
      <c r="B874">
        <v>8211</v>
      </c>
      <c r="C874" s="69">
        <v>43868.123530092591</v>
      </c>
      <c r="D874">
        <v>9531</v>
      </c>
      <c r="E874" s="6">
        <v>1200</v>
      </c>
      <c r="F874" s="4">
        <f t="shared" si="29"/>
        <v>43833.329965277779</v>
      </c>
      <c r="G874" s="5">
        <f t="shared" si="30"/>
        <v>0</v>
      </c>
    </row>
    <row r="875" spans="1:7" x14ac:dyDescent="0.25">
      <c r="A875">
        <v>23077</v>
      </c>
      <c r="B875">
        <v>13515</v>
      </c>
      <c r="C875" s="69">
        <v>43868.13863425926</v>
      </c>
      <c r="D875">
        <v>8436</v>
      </c>
      <c r="E875" s="6">
        <v>1200</v>
      </c>
      <c r="F875" s="4">
        <f t="shared" si="29"/>
        <v>43862.029675925929</v>
      </c>
      <c r="G875" s="5">
        <f t="shared" si="30"/>
        <v>0</v>
      </c>
    </row>
    <row r="876" spans="1:7" x14ac:dyDescent="0.25">
      <c r="A876">
        <v>23082</v>
      </c>
      <c r="B876">
        <v>6724</v>
      </c>
      <c r="C876" s="69">
        <v>43868.146412037036</v>
      </c>
      <c r="D876">
        <v>7062</v>
      </c>
      <c r="E876" s="6">
        <v>1200</v>
      </c>
      <c r="F876" s="4">
        <f t="shared" si="29"/>
        <v>43832.040196759262</v>
      </c>
      <c r="G876" s="5">
        <f t="shared" si="30"/>
        <v>0</v>
      </c>
    </row>
    <row r="877" spans="1:7" x14ac:dyDescent="0.25">
      <c r="A877">
        <v>23088</v>
      </c>
      <c r="B877">
        <v>5119</v>
      </c>
      <c r="C877" s="69">
        <v>43868.147465277783</v>
      </c>
      <c r="D877">
        <v>8404</v>
      </c>
      <c r="E877" s="6">
        <v>1200</v>
      </c>
      <c r="F877" s="4">
        <f t="shared" si="29"/>
        <v>43862.8516087963</v>
      </c>
      <c r="G877" s="5">
        <f t="shared" si="30"/>
        <v>0</v>
      </c>
    </row>
    <row r="878" spans="1:7" x14ac:dyDescent="0.25">
      <c r="A878">
        <v>23092</v>
      </c>
      <c r="B878">
        <v>5172</v>
      </c>
      <c r="C878" s="69">
        <v>43868.160729166673</v>
      </c>
      <c r="D878">
        <v>8930</v>
      </c>
      <c r="E878" s="6">
        <v>1200</v>
      </c>
      <c r="F878" s="4">
        <f t="shared" si="29"/>
        <v>43833.209201388891</v>
      </c>
      <c r="G878" s="5">
        <f t="shared" si="30"/>
        <v>0</v>
      </c>
    </row>
    <row r="879" spans="1:7" x14ac:dyDescent="0.25">
      <c r="A879">
        <v>23100</v>
      </c>
      <c r="B879">
        <v>5702</v>
      </c>
      <c r="C879" s="69">
        <v>43868.191932870373</v>
      </c>
      <c r="D879">
        <v>6266</v>
      </c>
      <c r="E879" s="6">
        <v>1200</v>
      </c>
      <c r="F879" s="4">
        <f t="shared" si="29"/>
        <v>43863.602118055554</v>
      </c>
      <c r="G879" s="5">
        <f t="shared" si="30"/>
        <v>0</v>
      </c>
    </row>
    <row r="880" spans="1:7" x14ac:dyDescent="0.25">
      <c r="A880">
        <v>23111</v>
      </c>
      <c r="B880">
        <v>3168</v>
      </c>
      <c r="C880" s="69">
        <v>43868.229074074072</v>
      </c>
      <c r="D880">
        <v>11486</v>
      </c>
      <c r="E880" s="6">
        <v>960</v>
      </c>
      <c r="F880" s="4">
        <f t="shared" si="29"/>
        <v>43862.192118055558</v>
      </c>
      <c r="G880" s="5">
        <f t="shared" si="30"/>
        <v>0</v>
      </c>
    </row>
    <row r="881" spans="1:7" x14ac:dyDescent="0.25">
      <c r="A881">
        <v>23124</v>
      </c>
      <c r="B881">
        <v>7446</v>
      </c>
      <c r="C881" s="69">
        <v>43868.234768518523</v>
      </c>
      <c r="D881">
        <v>7062</v>
      </c>
      <c r="E881" s="6">
        <v>0</v>
      </c>
      <c r="F881" s="4">
        <f t="shared" si="29"/>
        <v>43832.040196759262</v>
      </c>
      <c r="G881" s="5">
        <f t="shared" si="30"/>
        <v>0</v>
      </c>
    </row>
    <row r="882" spans="1:7" x14ac:dyDescent="0.25">
      <c r="A882">
        <v>23126</v>
      </c>
      <c r="B882">
        <v>9853</v>
      </c>
      <c r="C882" s="69">
        <v>43868.235092592593</v>
      </c>
      <c r="D882">
        <v>12264</v>
      </c>
      <c r="E882" s="6">
        <v>1200</v>
      </c>
      <c r="F882" s="4">
        <f t="shared" si="29"/>
        <v>43862.542557870373</v>
      </c>
      <c r="G882" s="5">
        <f t="shared" si="30"/>
        <v>0</v>
      </c>
    </row>
    <row r="883" spans="1:7" x14ac:dyDescent="0.25">
      <c r="A883">
        <v>23132</v>
      </c>
      <c r="B883">
        <v>2380</v>
      </c>
      <c r="C883" s="69">
        <v>43868.247199074067</v>
      </c>
      <c r="D883">
        <v>5994</v>
      </c>
      <c r="E883" s="6">
        <v>1200</v>
      </c>
      <c r="F883" s="4">
        <f t="shared" si="29"/>
        <v>43833.741469907407</v>
      </c>
      <c r="G883" s="5">
        <f t="shared" si="30"/>
        <v>0</v>
      </c>
    </row>
    <row r="884" spans="1:7" x14ac:dyDescent="0.25">
      <c r="A884">
        <v>23141</v>
      </c>
      <c r="B884">
        <v>13614</v>
      </c>
      <c r="C884" s="69">
        <v>43868.249398148153</v>
      </c>
      <c r="D884">
        <v>8404</v>
      </c>
      <c r="E884" s="6">
        <v>1200</v>
      </c>
      <c r="F884" s="4">
        <f t="shared" si="29"/>
        <v>43862.8516087963</v>
      </c>
      <c r="G884" s="5">
        <f t="shared" si="30"/>
        <v>0</v>
      </c>
    </row>
    <row r="885" spans="1:7" x14ac:dyDescent="0.25">
      <c r="A885">
        <v>23144</v>
      </c>
      <c r="B885">
        <v>2487</v>
      </c>
      <c r="C885" s="69">
        <v>43868.25613425926</v>
      </c>
      <c r="D885">
        <v>8404</v>
      </c>
      <c r="E885" s="6">
        <v>1200</v>
      </c>
      <c r="F885" s="4">
        <f t="shared" si="29"/>
        <v>43862.8516087963</v>
      </c>
      <c r="G885" s="5">
        <f t="shared" si="30"/>
        <v>0</v>
      </c>
    </row>
    <row r="886" spans="1:7" x14ac:dyDescent="0.25">
      <c r="A886">
        <v>23147</v>
      </c>
      <c r="B886">
        <v>502</v>
      </c>
      <c r="C886" s="69">
        <v>43868.258263888893</v>
      </c>
      <c r="D886">
        <v>10783</v>
      </c>
      <c r="E886" s="6">
        <v>1200</v>
      </c>
      <c r="F886" s="4">
        <f t="shared" si="29"/>
        <v>43862.838495370372</v>
      </c>
      <c r="G886" s="5">
        <f t="shared" si="30"/>
        <v>0</v>
      </c>
    </row>
    <row r="887" spans="1:7" x14ac:dyDescent="0.25">
      <c r="A887">
        <v>23154</v>
      </c>
      <c r="B887">
        <v>4703</v>
      </c>
      <c r="C887" s="69">
        <v>43868.28534722222</v>
      </c>
      <c r="D887">
        <v>3989</v>
      </c>
      <c r="E887" s="6">
        <v>1200</v>
      </c>
      <c r="F887" s="4">
        <f t="shared" si="29"/>
        <v>43863.083657407406</v>
      </c>
      <c r="G887" s="5">
        <f t="shared" si="30"/>
        <v>0</v>
      </c>
    </row>
    <row r="888" spans="1:7" x14ac:dyDescent="0.25">
      <c r="A888">
        <v>23159</v>
      </c>
      <c r="B888">
        <v>10214</v>
      </c>
      <c r="C888" s="69">
        <v>43868.302893518521</v>
      </c>
      <c r="D888">
        <v>9532</v>
      </c>
      <c r="E888" s="6">
        <v>1200</v>
      </c>
      <c r="F888" s="4">
        <f t="shared" si="29"/>
        <v>43831.611388888887</v>
      </c>
      <c r="G888" s="5">
        <f t="shared" si="30"/>
        <v>0</v>
      </c>
    </row>
    <row r="889" spans="1:7" x14ac:dyDescent="0.25">
      <c r="A889">
        <v>23163</v>
      </c>
      <c r="B889">
        <v>13400</v>
      </c>
      <c r="C889" s="69">
        <v>43868.31590277778</v>
      </c>
      <c r="D889">
        <v>7062</v>
      </c>
      <c r="E889" s="6">
        <v>1200</v>
      </c>
      <c r="F889" s="4">
        <f t="shared" si="29"/>
        <v>43832.040196759262</v>
      </c>
      <c r="G889" s="5">
        <f t="shared" si="30"/>
        <v>0</v>
      </c>
    </row>
    <row r="890" spans="1:7" x14ac:dyDescent="0.25">
      <c r="A890">
        <v>23171</v>
      </c>
      <c r="B890">
        <v>12520</v>
      </c>
      <c r="C890" s="69">
        <v>43868.329328703701</v>
      </c>
      <c r="D890">
        <v>6266</v>
      </c>
      <c r="E890" s="6">
        <v>960</v>
      </c>
      <c r="F890" s="4">
        <f t="shared" si="29"/>
        <v>43863.602118055554</v>
      </c>
      <c r="G890" s="5">
        <f t="shared" si="30"/>
        <v>0</v>
      </c>
    </row>
    <row r="891" spans="1:7" x14ac:dyDescent="0.25">
      <c r="A891">
        <v>23180</v>
      </c>
      <c r="B891">
        <v>8211</v>
      </c>
      <c r="C891" s="69">
        <v>43868.369305555563</v>
      </c>
      <c r="D891">
        <v>3989</v>
      </c>
      <c r="E891" s="6">
        <v>1200</v>
      </c>
      <c r="F891" s="4">
        <f t="shared" si="29"/>
        <v>43863.083657407406</v>
      </c>
      <c r="G891" s="5">
        <f t="shared" si="30"/>
        <v>0</v>
      </c>
    </row>
    <row r="892" spans="1:7" x14ac:dyDescent="0.25">
      <c r="A892">
        <v>23187</v>
      </c>
      <c r="B892">
        <v>9059</v>
      </c>
      <c r="C892" s="69">
        <v>43868.395775462966</v>
      </c>
      <c r="D892">
        <v>12711</v>
      </c>
      <c r="E892" s="6">
        <v>960</v>
      </c>
      <c r="F892" s="4">
        <f t="shared" si="29"/>
        <v>43862.756041666667</v>
      </c>
      <c r="G892" s="5">
        <f t="shared" si="30"/>
        <v>0</v>
      </c>
    </row>
    <row r="893" spans="1:7" x14ac:dyDescent="0.25">
      <c r="A893">
        <v>23201</v>
      </c>
      <c r="B893">
        <v>8293</v>
      </c>
      <c r="C893" s="69">
        <v>43868.441793981481</v>
      </c>
      <c r="D893">
        <v>5927</v>
      </c>
      <c r="E893" s="6">
        <v>1200</v>
      </c>
      <c r="F893" s="4">
        <f t="shared" si="29"/>
        <v>43862.03502314815</v>
      </c>
      <c r="G893" s="5">
        <f t="shared" si="30"/>
        <v>0</v>
      </c>
    </row>
    <row r="894" spans="1:7" x14ac:dyDescent="0.25">
      <c r="A894">
        <v>23207</v>
      </c>
      <c r="B894">
        <v>9059</v>
      </c>
      <c r="C894" s="69">
        <v>43868.455601851849</v>
      </c>
      <c r="D894">
        <v>5994</v>
      </c>
      <c r="E894" s="6">
        <v>1200</v>
      </c>
      <c r="F894" s="4">
        <f t="shared" si="29"/>
        <v>43833.741469907407</v>
      </c>
      <c r="G894" s="5">
        <f t="shared" si="30"/>
        <v>0</v>
      </c>
    </row>
    <row r="895" spans="1:7" x14ac:dyDescent="0.25">
      <c r="A895">
        <v>23217</v>
      </c>
      <c r="B895">
        <v>3899</v>
      </c>
      <c r="C895" s="69">
        <v>43868.459560185183</v>
      </c>
      <c r="D895">
        <v>9667</v>
      </c>
      <c r="E895" s="6">
        <v>1200</v>
      </c>
      <c r="F895" s="4">
        <f t="shared" si="29"/>
        <v>43834.61546296296</v>
      </c>
      <c r="G895" s="5">
        <f t="shared" si="30"/>
        <v>0</v>
      </c>
    </row>
    <row r="896" spans="1:7" x14ac:dyDescent="0.25">
      <c r="A896">
        <v>23224</v>
      </c>
      <c r="B896">
        <v>1329</v>
      </c>
      <c r="C896" s="69">
        <v>43868.507777777777</v>
      </c>
      <c r="D896">
        <v>6266</v>
      </c>
      <c r="E896" s="6">
        <v>1200</v>
      </c>
      <c r="F896" s="4">
        <f t="shared" si="29"/>
        <v>43863.602118055554</v>
      </c>
      <c r="G896" s="5">
        <f t="shared" si="30"/>
        <v>0</v>
      </c>
    </row>
    <row r="897" spans="1:7" x14ac:dyDescent="0.25">
      <c r="A897">
        <v>23232</v>
      </c>
      <c r="B897">
        <v>9692</v>
      </c>
      <c r="C897" s="69">
        <v>43868.555821759262</v>
      </c>
      <c r="D897">
        <v>12776</v>
      </c>
      <c r="E897" s="6">
        <v>1200</v>
      </c>
      <c r="F897" s="4">
        <f t="shared" si="29"/>
        <v>43838.515555555554</v>
      </c>
      <c r="G897" s="5">
        <f t="shared" si="30"/>
        <v>0</v>
      </c>
    </row>
    <row r="898" spans="1:7" x14ac:dyDescent="0.25">
      <c r="A898">
        <v>23236</v>
      </c>
      <c r="B898">
        <v>11484</v>
      </c>
      <c r="C898" s="69">
        <v>43868.591168981482</v>
      </c>
      <c r="D898">
        <v>9667</v>
      </c>
      <c r="E898" s="6">
        <v>1200</v>
      </c>
      <c r="F898" s="4">
        <f t="shared" ref="F898:F961" si="31">VLOOKUP(D898,J:K,2,0)</f>
        <v>43834.61546296296</v>
      </c>
      <c r="G898" s="5">
        <f t="shared" si="30"/>
        <v>0</v>
      </c>
    </row>
    <row r="899" spans="1:7" x14ac:dyDescent="0.25">
      <c r="A899">
        <v>23246</v>
      </c>
      <c r="B899">
        <v>582</v>
      </c>
      <c r="C899" s="69">
        <v>43868.61241898148</v>
      </c>
      <c r="D899">
        <v>11285</v>
      </c>
      <c r="E899" s="6">
        <v>1200</v>
      </c>
      <c r="F899" s="4">
        <f t="shared" si="31"/>
        <v>43833.440925925926</v>
      </c>
      <c r="G899" s="5">
        <f t="shared" ref="G899:G962" si="32">IF(F899=C899, 1, 0)</f>
        <v>0</v>
      </c>
    </row>
    <row r="900" spans="1:7" x14ac:dyDescent="0.25">
      <c r="A900">
        <v>23265</v>
      </c>
      <c r="B900">
        <v>10297</v>
      </c>
      <c r="C900" s="69">
        <v>43868.626921296287</v>
      </c>
      <c r="D900">
        <v>7062</v>
      </c>
      <c r="E900" s="6">
        <v>1200</v>
      </c>
      <c r="F900" s="4">
        <f t="shared" si="31"/>
        <v>43832.040196759262</v>
      </c>
      <c r="G900" s="5">
        <f t="shared" si="32"/>
        <v>0</v>
      </c>
    </row>
    <row r="901" spans="1:7" x14ac:dyDescent="0.25">
      <c r="A901">
        <v>23271</v>
      </c>
      <c r="B901">
        <v>11703</v>
      </c>
      <c r="C901" s="69">
        <v>43868.638356481482</v>
      </c>
      <c r="D901">
        <v>2387</v>
      </c>
      <c r="E901" s="6">
        <v>1200</v>
      </c>
      <c r="F901" s="4">
        <f t="shared" si="31"/>
        <v>43836.127511574072</v>
      </c>
      <c r="G901" s="5">
        <f t="shared" si="32"/>
        <v>0</v>
      </c>
    </row>
    <row r="902" spans="1:7" x14ac:dyDescent="0.25">
      <c r="A902">
        <v>23272</v>
      </c>
      <c r="B902">
        <v>2953</v>
      </c>
      <c r="C902" s="69">
        <v>43868.638449074067</v>
      </c>
      <c r="D902">
        <v>3528</v>
      </c>
      <c r="E902" s="6">
        <v>1200</v>
      </c>
      <c r="F902" s="4">
        <f t="shared" si="31"/>
        <v>43832.253541666665</v>
      </c>
      <c r="G902" s="5">
        <f t="shared" si="32"/>
        <v>0</v>
      </c>
    </row>
    <row r="903" spans="1:7" x14ac:dyDescent="0.25">
      <c r="A903">
        <v>23279</v>
      </c>
      <c r="B903">
        <v>10938</v>
      </c>
      <c r="C903" s="69">
        <v>43868.643275462957</v>
      </c>
      <c r="D903">
        <v>7062</v>
      </c>
      <c r="E903" s="6">
        <v>1200</v>
      </c>
      <c r="F903" s="4">
        <f t="shared" si="31"/>
        <v>43832.040196759262</v>
      </c>
      <c r="G903" s="5">
        <f t="shared" si="32"/>
        <v>0</v>
      </c>
    </row>
    <row r="904" spans="1:7" x14ac:dyDescent="0.25">
      <c r="A904">
        <v>23281</v>
      </c>
      <c r="B904">
        <v>2585</v>
      </c>
      <c r="C904" s="69">
        <v>43868.653495370367</v>
      </c>
      <c r="D904">
        <v>6266</v>
      </c>
      <c r="E904" s="6">
        <v>1200</v>
      </c>
      <c r="F904" s="4">
        <f t="shared" si="31"/>
        <v>43863.602118055554</v>
      </c>
      <c r="G904" s="5">
        <f t="shared" si="32"/>
        <v>0</v>
      </c>
    </row>
    <row r="905" spans="1:7" x14ac:dyDescent="0.25">
      <c r="A905">
        <v>23288</v>
      </c>
      <c r="B905">
        <v>11703</v>
      </c>
      <c r="C905" s="69">
        <v>43868.676099537042</v>
      </c>
      <c r="D905">
        <v>13110</v>
      </c>
      <c r="E905" s="6">
        <v>1200</v>
      </c>
      <c r="F905" s="4">
        <f t="shared" si="31"/>
        <v>43831.863842592589</v>
      </c>
      <c r="G905" s="5">
        <f t="shared" si="32"/>
        <v>0</v>
      </c>
    </row>
    <row r="906" spans="1:7" x14ac:dyDescent="0.25">
      <c r="A906">
        <v>23292</v>
      </c>
      <c r="B906">
        <v>6232</v>
      </c>
      <c r="C906" s="69">
        <v>43868.678368055553</v>
      </c>
      <c r="D906">
        <v>9667</v>
      </c>
      <c r="E906" s="6">
        <v>1200</v>
      </c>
      <c r="F906" s="4">
        <f t="shared" si="31"/>
        <v>43834.61546296296</v>
      </c>
      <c r="G906" s="5">
        <f t="shared" si="32"/>
        <v>0</v>
      </c>
    </row>
    <row r="907" spans="1:7" x14ac:dyDescent="0.25">
      <c r="A907">
        <v>23297</v>
      </c>
      <c r="B907">
        <v>1286</v>
      </c>
      <c r="C907" s="69">
        <v>43868.703715277778</v>
      </c>
      <c r="D907">
        <v>10783</v>
      </c>
      <c r="E907" s="6">
        <v>1200</v>
      </c>
      <c r="F907" s="4">
        <f t="shared" si="31"/>
        <v>43862.838495370372</v>
      </c>
      <c r="G907" s="5">
        <f t="shared" si="32"/>
        <v>0</v>
      </c>
    </row>
    <row r="908" spans="1:7" x14ac:dyDescent="0.25">
      <c r="A908">
        <v>23300</v>
      </c>
      <c r="B908">
        <v>3699</v>
      </c>
      <c r="C908" s="69">
        <v>43868.709351851852</v>
      </c>
      <c r="D908">
        <v>2387</v>
      </c>
      <c r="E908" s="6">
        <v>1200</v>
      </c>
      <c r="F908" s="4">
        <f t="shared" si="31"/>
        <v>43836.127511574072</v>
      </c>
      <c r="G908" s="5">
        <f t="shared" si="32"/>
        <v>0</v>
      </c>
    </row>
    <row r="909" spans="1:7" x14ac:dyDescent="0.25">
      <c r="A909">
        <v>23307</v>
      </c>
      <c r="B909">
        <v>12025</v>
      </c>
      <c r="C909" s="69">
        <v>43868.737488425933</v>
      </c>
      <c r="D909">
        <v>8508</v>
      </c>
      <c r="E909" s="6">
        <v>1200</v>
      </c>
      <c r="F909" s="4">
        <f t="shared" si="31"/>
        <v>43831.426666666666</v>
      </c>
      <c r="G909" s="5">
        <f t="shared" si="32"/>
        <v>0</v>
      </c>
    </row>
    <row r="910" spans="1:7" x14ac:dyDescent="0.25">
      <c r="A910">
        <v>23312</v>
      </c>
      <c r="B910">
        <v>8535</v>
      </c>
      <c r="C910" s="69">
        <v>43868.781354166669</v>
      </c>
      <c r="D910">
        <v>4891</v>
      </c>
      <c r="E910" s="6">
        <v>1200</v>
      </c>
      <c r="F910" s="4">
        <f t="shared" si="31"/>
        <v>43862.105497685188</v>
      </c>
      <c r="G910" s="5">
        <f t="shared" si="32"/>
        <v>0</v>
      </c>
    </row>
    <row r="911" spans="1:7" x14ac:dyDescent="0.25">
      <c r="A911">
        <v>23315</v>
      </c>
      <c r="B911">
        <v>3693</v>
      </c>
      <c r="C911" s="69">
        <v>43868.785324074073</v>
      </c>
      <c r="D911">
        <v>11964</v>
      </c>
      <c r="E911" s="6">
        <v>1200</v>
      </c>
      <c r="F911" s="4">
        <f t="shared" si="31"/>
        <v>43831.379826388889</v>
      </c>
      <c r="G911" s="5">
        <f t="shared" si="32"/>
        <v>0</v>
      </c>
    </row>
    <row r="912" spans="1:7" x14ac:dyDescent="0.25">
      <c r="A912">
        <v>23325</v>
      </c>
      <c r="B912">
        <v>10794</v>
      </c>
      <c r="C912" s="69">
        <v>43868.815462962957</v>
      </c>
      <c r="D912">
        <v>3346</v>
      </c>
      <c r="E912" s="6">
        <v>1200</v>
      </c>
      <c r="F912" s="4">
        <f t="shared" si="31"/>
        <v>43862.038483796299</v>
      </c>
      <c r="G912" s="5">
        <f t="shared" si="32"/>
        <v>0</v>
      </c>
    </row>
    <row r="913" spans="1:7" x14ac:dyDescent="0.25">
      <c r="A913">
        <v>23327</v>
      </c>
      <c r="B913">
        <v>5894</v>
      </c>
      <c r="C913" s="69">
        <v>43868.816481481481</v>
      </c>
      <c r="D913">
        <v>12711</v>
      </c>
      <c r="E913" s="6">
        <v>1200</v>
      </c>
      <c r="F913" s="4">
        <f t="shared" si="31"/>
        <v>43862.756041666667</v>
      </c>
      <c r="G913" s="5">
        <f t="shared" si="32"/>
        <v>0</v>
      </c>
    </row>
    <row r="914" spans="1:7" x14ac:dyDescent="0.25">
      <c r="A914">
        <v>23337</v>
      </c>
      <c r="B914">
        <v>8051</v>
      </c>
      <c r="C914" s="69">
        <v>43868.86209490741</v>
      </c>
      <c r="D914">
        <v>8930</v>
      </c>
      <c r="E914" s="6">
        <v>1200</v>
      </c>
      <c r="F914" s="4">
        <f t="shared" si="31"/>
        <v>43833.209201388891</v>
      </c>
      <c r="G914" s="5">
        <f t="shared" si="32"/>
        <v>0</v>
      </c>
    </row>
    <row r="915" spans="1:7" x14ac:dyDescent="0.25">
      <c r="A915">
        <v>23348</v>
      </c>
      <c r="B915">
        <v>579</v>
      </c>
      <c r="C915" s="69">
        <v>43868.879421296297</v>
      </c>
      <c r="D915">
        <v>5927</v>
      </c>
      <c r="E915" s="6">
        <v>1200</v>
      </c>
      <c r="F915" s="4">
        <f t="shared" si="31"/>
        <v>43862.03502314815</v>
      </c>
      <c r="G915" s="5">
        <f t="shared" si="32"/>
        <v>0</v>
      </c>
    </row>
    <row r="916" spans="1:7" x14ac:dyDescent="0.25">
      <c r="A916">
        <v>23351</v>
      </c>
      <c r="B916">
        <v>4993</v>
      </c>
      <c r="C916" s="69">
        <v>43868.889293981483</v>
      </c>
      <c r="D916">
        <v>5927</v>
      </c>
      <c r="E916" s="6">
        <v>960</v>
      </c>
      <c r="F916" s="4">
        <f t="shared" si="31"/>
        <v>43862.03502314815</v>
      </c>
      <c r="G916" s="5">
        <f t="shared" si="32"/>
        <v>0</v>
      </c>
    </row>
    <row r="917" spans="1:7" x14ac:dyDescent="0.25">
      <c r="A917">
        <v>23357</v>
      </c>
      <c r="B917">
        <v>565</v>
      </c>
      <c r="C917" s="69">
        <v>43868.926030092603</v>
      </c>
      <c r="D917">
        <v>3989</v>
      </c>
      <c r="E917" s="6">
        <v>1200</v>
      </c>
      <c r="F917" s="4">
        <f t="shared" si="31"/>
        <v>43863.083657407406</v>
      </c>
      <c r="G917" s="5">
        <f t="shared" si="32"/>
        <v>0</v>
      </c>
    </row>
    <row r="918" spans="1:7" x14ac:dyDescent="0.25">
      <c r="A918">
        <v>23359</v>
      </c>
      <c r="B918">
        <v>7526</v>
      </c>
      <c r="C918" s="69">
        <v>43868.949849537043</v>
      </c>
      <c r="D918">
        <v>11486</v>
      </c>
      <c r="E918" s="6">
        <v>960</v>
      </c>
      <c r="F918" s="4">
        <f t="shared" si="31"/>
        <v>43862.192118055558</v>
      </c>
      <c r="G918" s="5">
        <f t="shared" si="32"/>
        <v>0</v>
      </c>
    </row>
    <row r="919" spans="1:7" x14ac:dyDescent="0.25">
      <c r="A919">
        <v>23365</v>
      </c>
      <c r="B919">
        <v>4657</v>
      </c>
      <c r="C919" s="69">
        <v>43868.987164351849</v>
      </c>
      <c r="D919">
        <v>1241</v>
      </c>
      <c r="E919" s="6">
        <v>1200</v>
      </c>
      <c r="F919" s="4">
        <f t="shared" si="31"/>
        <v>43862.258877314816</v>
      </c>
      <c r="G919" s="5">
        <f t="shared" si="32"/>
        <v>0</v>
      </c>
    </row>
    <row r="920" spans="1:7" x14ac:dyDescent="0.25">
      <c r="A920">
        <v>23367</v>
      </c>
      <c r="B920">
        <v>9853</v>
      </c>
      <c r="C920" s="69">
        <v>43869.003379629627</v>
      </c>
      <c r="D920">
        <v>12504</v>
      </c>
      <c r="E920" s="6">
        <v>1200</v>
      </c>
      <c r="F920" s="4">
        <f t="shared" si="31"/>
        <v>43833.397569444445</v>
      </c>
      <c r="G920" s="5">
        <f t="shared" si="32"/>
        <v>0</v>
      </c>
    </row>
    <row r="921" spans="1:7" x14ac:dyDescent="0.25">
      <c r="A921">
        <v>23378</v>
      </c>
      <c r="B921">
        <v>3102</v>
      </c>
      <c r="C921" s="69">
        <v>43869.044525462959</v>
      </c>
      <c r="D921">
        <v>2387</v>
      </c>
      <c r="E921" s="6">
        <v>1200</v>
      </c>
      <c r="F921" s="4">
        <f t="shared" si="31"/>
        <v>43836.127511574072</v>
      </c>
      <c r="G921" s="5">
        <f t="shared" si="32"/>
        <v>0</v>
      </c>
    </row>
    <row r="922" spans="1:7" x14ac:dyDescent="0.25">
      <c r="A922">
        <v>23380</v>
      </c>
      <c r="B922">
        <v>13573</v>
      </c>
      <c r="C922" s="69">
        <v>43869.081307870372</v>
      </c>
      <c r="D922">
        <v>5484</v>
      </c>
      <c r="E922" s="6">
        <v>960</v>
      </c>
      <c r="F922" s="4">
        <f t="shared" si="31"/>
        <v>43862.519675925927</v>
      </c>
      <c r="G922" s="5">
        <f t="shared" si="32"/>
        <v>0</v>
      </c>
    </row>
    <row r="923" spans="1:7" x14ac:dyDescent="0.25">
      <c r="A923">
        <v>23383</v>
      </c>
      <c r="B923">
        <v>10142</v>
      </c>
      <c r="C923" s="69">
        <v>43869.092118055552</v>
      </c>
      <c r="D923">
        <v>4808</v>
      </c>
      <c r="E923" s="6">
        <v>1200</v>
      </c>
      <c r="F923" s="4">
        <f t="shared" si="31"/>
        <v>43835.220995370371</v>
      </c>
      <c r="G923" s="5">
        <f t="shared" si="32"/>
        <v>0</v>
      </c>
    </row>
    <row r="924" spans="1:7" x14ac:dyDescent="0.25">
      <c r="A924">
        <v>23384</v>
      </c>
      <c r="B924">
        <v>6239</v>
      </c>
      <c r="C924" s="69">
        <v>43869.095127314817</v>
      </c>
      <c r="D924">
        <v>5994</v>
      </c>
      <c r="E924" s="6">
        <v>1200</v>
      </c>
      <c r="F924" s="4">
        <f t="shared" si="31"/>
        <v>43833.741469907407</v>
      </c>
      <c r="G924" s="5">
        <f t="shared" si="32"/>
        <v>0</v>
      </c>
    </row>
    <row r="925" spans="1:7" x14ac:dyDescent="0.25">
      <c r="A925">
        <v>23393</v>
      </c>
      <c r="B925">
        <v>8425</v>
      </c>
      <c r="C925" s="69">
        <v>43869.101817129631</v>
      </c>
      <c r="D925">
        <v>3989</v>
      </c>
      <c r="E925" s="6">
        <v>1200</v>
      </c>
      <c r="F925" s="4">
        <f t="shared" si="31"/>
        <v>43863.083657407406</v>
      </c>
      <c r="G925" s="5">
        <f t="shared" si="32"/>
        <v>0</v>
      </c>
    </row>
    <row r="926" spans="1:7" x14ac:dyDescent="0.25">
      <c r="A926">
        <v>23398</v>
      </c>
      <c r="B926">
        <v>1489</v>
      </c>
      <c r="C926" s="69">
        <v>43869.121655092589</v>
      </c>
      <c r="D926">
        <v>11900</v>
      </c>
      <c r="E926" s="6">
        <v>1200</v>
      </c>
      <c r="F926" s="4">
        <f t="shared" si="31"/>
        <v>43862.295451388891</v>
      </c>
      <c r="G926" s="5">
        <f t="shared" si="32"/>
        <v>0</v>
      </c>
    </row>
    <row r="927" spans="1:7" x14ac:dyDescent="0.25">
      <c r="A927">
        <v>23401</v>
      </c>
      <c r="B927">
        <v>2271</v>
      </c>
      <c r="C927" s="69">
        <v>43869.125289351847</v>
      </c>
      <c r="D927">
        <v>12711</v>
      </c>
      <c r="E927" s="6">
        <v>1200</v>
      </c>
      <c r="F927" s="4">
        <f t="shared" si="31"/>
        <v>43862.756041666667</v>
      </c>
      <c r="G927" s="5">
        <f t="shared" si="32"/>
        <v>0</v>
      </c>
    </row>
    <row r="928" spans="1:7" x14ac:dyDescent="0.25">
      <c r="A928">
        <v>23406</v>
      </c>
      <c r="B928">
        <v>13009</v>
      </c>
      <c r="C928" s="69">
        <v>43869.127129629633</v>
      </c>
      <c r="D928">
        <v>3346</v>
      </c>
      <c r="E928" s="6">
        <v>0</v>
      </c>
      <c r="F928" s="4">
        <f t="shared" si="31"/>
        <v>43862.038483796299</v>
      </c>
      <c r="G928" s="5">
        <f t="shared" si="32"/>
        <v>0</v>
      </c>
    </row>
    <row r="929" spans="1:7" x14ac:dyDescent="0.25">
      <c r="A929">
        <v>23415</v>
      </c>
      <c r="B929">
        <v>5286</v>
      </c>
      <c r="C929" s="69">
        <v>43869.164965277778</v>
      </c>
      <c r="D929">
        <v>9356</v>
      </c>
      <c r="E929" s="6">
        <v>960</v>
      </c>
      <c r="F929" s="4">
        <f t="shared" si="31"/>
        <v>43862.707141203704</v>
      </c>
      <c r="G929" s="5">
        <f t="shared" si="32"/>
        <v>0</v>
      </c>
    </row>
    <row r="930" spans="1:7" x14ac:dyDescent="0.25">
      <c r="A930">
        <v>23421</v>
      </c>
      <c r="B930">
        <v>6109</v>
      </c>
      <c r="C930" s="69">
        <v>43869.187557870369</v>
      </c>
      <c r="D930">
        <v>2387</v>
      </c>
      <c r="E930" s="6">
        <v>1200</v>
      </c>
      <c r="F930" s="4">
        <f t="shared" si="31"/>
        <v>43836.127511574072</v>
      </c>
      <c r="G930" s="5">
        <f t="shared" si="32"/>
        <v>0</v>
      </c>
    </row>
    <row r="931" spans="1:7" x14ac:dyDescent="0.25">
      <c r="A931">
        <v>23425</v>
      </c>
      <c r="B931">
        <v>2961</v>
      </c>
      <c r="C931" s="69">
        <v>43869.189467592587</v>
      </c>
      <c r="D931">
        <v>12776</v>
      </c>
      <c r="E931" s="6">
        <v>1200</v>
      </c>
      <c r="F931" s="4">
        <f t="shared" si="31"/>
        <v>43838.515555555554</v>
      </c>
      <c r="G931" s="5">
        <f t="shared" si="32"/>
        <v>0</v>
      </c>
    </row>
    <row r="932" spans="1:7" x14ac:dyDescent="0.25">
      <c r="A932">
        <v>23428</v>
      </c>
      <c r="B932">
        <v>10803</v>
      </c>
      <c r="C932" s="69">
        <v>43869.261145833327</v>
      </c>
      <c r="D932">
        <v>8930</v>
      </c>
      <c r="E932" s="6">
        <v>1200</v>
      </c>
      <c r="F932" s="4">
        <f t="shared" si="31"/>
        <v>43833.209201388891</v>
      </c>
      <c r="G932" s="5">
        <f t="shared" si="32"/>
        <v>0</v>
      </c>
    </row>
    <row r="933" spans="1:7" x14ac:dyDescent="0.25">
      <c r="A933">
        <v>23432</v>
      </c>
      <c r="B933">
        <v>4667</v>
      </c>
      <c r="C933" s="69">
        <v>43869.27238425926</v>
      </c>
      <c r="D933">
        <v>5484</v>
      </c>
      <c r="E933" s="6">
        <v>1200</v>
      </c>
      <c r="F933" s="4">
        <f t="shared" si="31"/>
        <v>43862.519675925927</v>
      </c>
      <c r="G933" s="5">
        <f t="shared" si="32"/>
        <v>0</v>
      </c>
    </row>
    <row r="934" spans="1:7" x14ac:dyDescent="0.25">
      <c r="A934">
        <v>23439</v>
      </c>
      <c r="B934">
        <v>5516</v>
      </c>
      <c r="C934" s="69">
        <v>43869.293229166673</v>
      </c>
      <c r="D934">
        <v>9309</v>
      </c>
      <c r="E934" s="6">
        <v>1200</v>
      </c>
      <c r="F934" s="4">
        <f t="shared" si="31"/>
        <v>43862.647430555553</v>
      </c>
      <c r="G934" s="5">
        <f t="shared" si="32"/>
        <v>0</v>
      </c>
    </row>
    <row r="935" spans="1:7" x14ac:dyDescent="0.25">
      <c r="A935">
        <v>23444</v>
      </c>
      <c r="B935">
        <v>7239</v>
      </c>
      <c r="C935" s="69">
        <v>43869.301550925928</v>
      </c>
      <c r="D935">
        <v>11964</v>
      </c>
      <c r="E935" s="6">
        <v>0</v>
      </c>
      <c r="F935" s="4">
        <f t="shared" si="31"/>
        <v>43831.379826388889</v>
      </c>
      <c r="G935" s="5">
        <f t="shared" si="32"/>
        <v>0</v>
      </c>
    </row>
    <row r="936" spans="1:7" x14ac:dyDescent="0.25">
      <c r="A936">
        <v>23448</v>
      </c>
      <c r="B936">
        <v>13155</v>
      </c>
      <c r="C936" s="69">
        <v>43869.305891203701</v>
      </c>
      <c r="D936">
        <v>5484</v>
      </c>
      <c r="E936" s="6">
        <v>1200</v>
      </c>
      <c r="F936" s="4">
        <f t="shared" si="31"/>
        <v>43862.519675925927</v>
      </c>
      <c r="G936" s="5">
        <f t="shared" si="32"/>
        <v>0</v>
      </c>
    </row>
    <row r="937" spans="1:7" x14ac:dyDescent="0.25">
      <c r="A937">
        <v>23451</v>
      </c>
      <c r="B937">
        <v>4657</v>
      </c>
      <c r="C937" s="69">
        <v>43869.312361111108</v>
      </c>
      <c r="D937">
        <v>4891</v>
      </c>
      <c r="E937" s="6">
        <v>960</v>
      </c>
      <c r="F937" s="4">
        <f t="shared" si="31"/>
        <v>43862.105497685188</v>
      </c>
      <c r="G937" s="5">
        <f t="shared" si="32"/>
        <v>0</v>
      </c>
    </row>
    <row r="938" spans="1:7" x14ac:dyDescent="0.25">
      <c r="A938">
        <v>23454</v>
      </c>
      <c r="B938">
        <v>11629</v>
      </c>
      <c r="C938" s="69">
        <v>43869.338333333333</v>
      </c>
      <c r="D938">
        <v>4808</v>
      </c>
      <c r="E938" s="6">
        <v>1200</v>
      </c>
      <c r="F938" s="4">
        <f t="shared" si="31"/>
        <v>43835.220995370371</v>
      </c>
      <c r="G938" s="5">
        <f t="shared" si="32"/>
        <v>0</v>
      </c>
    </row>
    <row r="939" spans="1:7" x14ac:dyDescent="0.25">
      <c r="A939">
        <v>23457</v>
      </c>
      <c r="B939">
        <v>2482</v>
      </c>
      <c r="C939" s="69">
        <v>43869.339988425927</v>
      </c>
      <c r="D939">
        <v>5927</v>
      </c>
      <c r="E939" s="6">
        <v>1200</v>
      </c>
      <c r="F939" s="4">
        <f t="shared" si="31"/>
        <v>43862.03502314815</v>
      </c>
      <c r="G939" s="5">
        <f t="shared" si="32"/>
        <v>0</v>
      </c>
    </row>
    <row r="940" spans="1:7" x14ac:dyDescent="0.25">
      <c r="A940">
        <v>23464</v>
      </c>
      <c r="B940">
        <v>591</v>
      </c>
      <c r="C940" s="69">
        <v>43869.350891203707</v>
      </c>
      <c r="D940">
        <v>5484</v>
      </c>
      <c r="E940" s="6">
        <v>1200</v>
      </c>
      <c r="F940" s="4">
        <f t="shared" si="31"/>
        <v>43862.519675925927</v>
      </c>
      <c r="G940" s="5">
        <f t="shared" si="32"/>
        <v>0</v>
      </c>
    </row>
    <row r="941" spans="1:7" x14ac:dyDescent="0.25">
      <c r="A941">
        <v>23477</v>
      </c>
      <c r="B941">
        <v>8826</v>
      </c>
      <c r="C941" s="69">
        <v>43869.41605324074</v>
      </c>
      <c r="D941">
        <v>4758</v>
      </c>
      <c r="E941" s="6">
        <v>1200</v>
      </c>
      <c r="F941" s="4">
        <f t="shared" si="31"/>
        <v>43838.476377314815</v>
      </c>
      <c r="G941" s="5">
        <f t="shared" si="32"/>
        <v>0</v>
      </c>
    </row>
    <row r="942" spans="1:7" x14ac:dyDescent="0.25">
      <c r="A942">
        <v>23481</v>
      </c>
      <c r="B942">
        <v>8010</v>
      </c>
      <c r="C942" s="69">
        <v>43869.44462962963</v>
      </c>
      <c r="D942">
        <v>4758</v>
      </c>
      <c r="E942" s="6">
        <v>1200</v>
      </c>
      <c r="F942" s="4">
        <f t="shared" si="31"/>
        <v>43838.476377314815</v>
      </c>
      <c r="G942" s="5">
        <f t="shared" si="32"/>
        <v>0</v>
      </c>
    </row>
    <row r="943" spans="1:7" x14ac:dyDescent="0.25">
      <c r="A943">
        <v>23482</v>
      </c>
      <c r="B943">
        <v>6236</v>
      </c>
      <c r="C943" s="69">
        <v>43869.450995370367</v>
      </c>
      <c r="D943">
        <v>13631</v>
      </c>
      <c r="E943" s="6">
        <v>1200</v>
      </c>
      <c r="F943" s="4">
        <f t="shared" si="31"/>
        <v>43863.313437500001</v>
      </c>
      <c r="G943" s="5">
        <f t="shared" si="32"/>
        <v>0</v>
      </c>
    </row>
    <row r="944" spans="1:7" x14ac:dyDescent="0.25">
      <c r="A944">
        <v>23486</v>
      </c>
      <c r="B944">
        <v>3020</v>
      </c>
      <c r="C944" s="69">
        <v>43869.452152777783</v>
      </c>
      <c r="D944">
        <v>1241</v>
      </c>
      <c r="E944" s="6">
        <v>1200</v>
      </c>
      <c r="F944" s="4">
        <f t="shared" si="31"/>
        <v>43862.258877314816</v>
      </c>
      <c r="G944" s="5">
        <f t="shared" si="32"/>
        <v>0</v>
      </c>
    </row>
    <row r="945" spans="1:7" x14ac:dyDescent="0.25">
      <c r="A945">
        <v>23493</v>
      </c>
      <c r="B945">
        <v>3373</v>
      </c>
      <c r="C945" s="69">
        <v>43869.460879629631</v>
      </c>
      <c r="D945">
        <v>11900</v>
      </c>
      <c r="E945" s="6">
        <v>1200</v>
      </c>
      <c r="F945" s="4">
        <f t="shared" si="31"/>
        <v>43862.295451388891</v>
      </c>
      <c r="G945" s="5">
        <f t="shared" si="32"/>
        <v>0</v>
      </c>
    </row>
    <row r="946" spans="1:7" x14ac:dyDescent="0.25">
      <c r="A946">
        <v>23498</v>
      </c>
      <c r="B946">
        <v>9512</v>
      </c>
      <c r="C946" s="69">
        <v>43869.478159722217</v>
      </c>
      <c r="D946">
        <v>8508</v>
      </c>
      <c r="E946" s="6">
        <v>1200</v>
      </c>
      <c r="F946" s="4">
        <f t="shared" si="31"/>
        <v>43831.426666666666</v>
      </c>
      <c r="G946" s="5">
        <f t="shared" si="32"/>
        <v>0</v>
      </c>
    </row>
    <row r="947" spans="1:7" x14ac:dyDescent="0.25">
      <c r="A947">
        <v>23500</v>
      </c>
      <c r="B947">
        <v>3412</v>
      </c>
      <c r="C947" s="69">
        <v>43869.495416666658</v>
      </c>
      <c r="D947">
        <v>11700</v>
      </c>
      <c r="E947" s="6">
        <v>1200</v>
      </c>
      <c r="F947" s="4">
        <f t="shared" si="31"/>
        <v>43833.01934027778</v>
      </c>
      <c r="G947" s="5">
        <f t="shared" si="32"/>
        <v>0</v>
      </c>
    </row>
    <row r="948" spans="1:7" x14ac:dyDescent="0.25">
      <c r="A948">
        <v>23504</v>
      </c>
      <c r="B948">
        <v>8030</v>
      </c>
      <c r="C948" s="69">
        <v>43869.505219907413</v>
      </c>
      <c r="D948">
        <v>2387</v>
      </c>
      <c r="E948" s="6">
        <v>1200</v>
      </c>
      <c r="F948" s="4">
        <f t="shared" si="31"/>
        <v>43836.127511574072</v>
      </c>
      <c r="G948" s="5">
        <f t="shared" si="32"/>
        <v>0</v>
      </c>
    </row>
    <row r="949" spans="1:7" x14ac:dyDescent="0.25">
      <c r="A949">
        <v>23511</v>
      </c>
      <c r="B949">
        <v>2447</v>
      </c>
      <c r="C949" s="69">
        <v>43869.525729166657</v>
      </c>
      <c r="D949">
        <v>3346</v>
      </c>
      <c r="E949" s="6">
        <v>960</v>
      </c>
      <c r="F949" s="4">
        <f t="shared" si="31"/>
        <v>43862.038483796299</v>
      </c>
      <c r="G949" s="5">
        <f t="shared" si="32"/>
        <v>0</v>
      </c>
    </row>
    <row r="950" spans="1:7" x14ac:dyDescent="0.25">
      <c r="A950">
        <v>23517</v>
      </c>
      <c r="B950">
        <v>8959</v>
      </c>
      <c r="C950" s="69">
        <v>43869.545358796298</v>
      </c>
      <c r="D950">
        <v>12776</v>
      </c>
      <c r="E950" s="6">
        <v>1200</v>
      </c>
      <c r="F950" s="4">
        <f t="shared" si="31"/>
        <v>43838.515555555554</v>
      </c>
      <c r="G950" s="5">
        <f t="shared" si="32"/>
        <v>0</v>
      </c>
    </row>
    <row r="951" spans="1:7" x14ac:dyDescent="0.25">
      <c r="A951">
        <v>23523</v>
      </c>
      <c r="B951">
        <v>8412</v>
      </c>
      <c r="C951" s="69">
        <v>43869.546307870369</v>
      </c>
      <c r="D951">
        <v>8404</v>
      </c>
      <c r="E951" s="6">
        <v>1200</v>
      </c>
      <c r="F951" s="4">
        <f t="shared" si="31"/>
        <v>43862.8516087963</v>
      </c>
      <c r="G951" s="5">
        <f t="shared" si="32"/>
        <v>0</v>
      </c>
    </row>
    <row r="952" spans="1:7" x14ac:dyDescent="0.25">
      <c r="A952">
        <v>23526</v>
      </c>
      <c r="B952">
        <v>9450</v>
      </c>
      <c r="C952" s="69">
        <v>43869.550902777781</v>
      </c>
      <c r="D952">
        <v>4808</v>
      </c>
      <c r="E952" s="6">
        <v>1200</v>
      </c>
      <c r="F952" s="4">
        <f t="shared" si="31"/>
        <v>43835.220995370371</v>
      </c>
      <c r="G952" s="5">
        <f t="shared" si="32"/>
        <v>0</v>
      </c>
    </row>
    <row r="953" spans="1:7" x14ac:dyDescent="0.25">
      <c r="A953">
        <v>23529</v>
      </c>
      <c r="B953">
        <v>9008</v>
      </c>
      <c r="C953" s="69">
        <v>43869.601689814823</v>
      </c>
      <c r="D953">
        <v>11285</v>
      </c>
      <c r="E953" s="6">
        <v>1200</v>
      </c>
      <c r="F953" s="4">
        <f t="shared" si="31"/>
        <v>43833.440925925926</v>
      </c>
      <c r="G953" s="5">
        <f t="shared" si="32"/>
        <v>0</v>
      </c>
    </row>
    <row r="954" spans="1:7" x14ac:dyDescent="0.25">
      <c r="A954">
        <v>23541</v>
      </c>
      <c r="B954">
        <v>5894</v>
      </c>
      <c r="C954" s="69">
        <v>43869.622245370367</v>
      </c>
      <c r="D954">
        <v>8436</v>
      </c>
      <c r="E954" s="6">
        <v>960</v>
      </c>
      <c r="F954" s="4">
        <f t="shared" si="31"/>
        <v>43862.029675925929</v>
      </c>
      <c r="G954" s="5">
        <f t="shared" si="32"/>
        <v>0</v>
      </c>
    </row>
    <row r="955" spans="1:7" x14ac:dyDescent="0.25">
      <c r="A955">
        <v>23548</v>
      </c>
      <c r="B955">
        <v>936</v>
      </c>
      <c r="C955" s="69">
        <v>43869.622627314813</v>
      </c>
      <c r="D955">
        <v>8930</v>
      </c>
      <c r="E955" s="6">
        <v>1200</v>
      </c>
      <c r="F955" s="4">
        <f t="shared" si="31"/>
        <v>43833.209201388891</v>
      </c>
      <c r="G955" s="5">
        <f t="shared" si="32"/>
        <v>0</v>
      </c>
    </row>
    <row r="956" spans="1:7" x14ac:dyDescent="0.25">
      <c r="A956">
        <v>23551</v>
      </c>
      <c r="B956">
        <v>5172</v>
      </c>
      <c r="C956" s="69">
        <v>43869.632025462961</v>
      </c>
      <c r="D956">
        <v>8930</v>
      </c>
      <c r="E956" s="6">
        <v>1200</v>
      </c>
      <c r="F956" s="4">
        <f t="shared" si="31"/>
        <v>43833.209201388891</v>
      </c>
      <c r="G956" s="5">
        <f t="shared" si="32"/>
        <v>0</v>
      </c>
    </row>
    <row r="957" spans="1:7" x14ac:dyDescent="0.25">
      <c r="A957">
        <v>23555</v>
      </c>
      <c r="B957">
        <v>4993</v>
      </c>
      <c r="C957" s="69">
        <v>43869.651250000003</v>
      </c>
      <c r="D957">
        <v>11486</v>
      </c>
      <c r="E957" s="6">
        <v>0</v>
      </c>
      <c r="F957" s="4">
        <f t="shared" si="31"/>
        <v>43862.192118055558</v>
      </c>
      <c r="G957" s="5">
        <f t="shared" si="32"/>
        <v>0</v>
      </c>
    </row>
    <row r="958" spans="1:7" x14ac:dyDescent="0.25">
      <c r="A958">
        <v>23559</v>
      </c>
      <c r="B958">
        <v>12124</v>
      </c>
      <c r="C958" s="69">
        <v>43869.65415509259</v>
      </c>
      <c r="D958">
        <v>11285</v>
      </c>
      <c r="E958" s="6">
        <v>1200</v>
      </c>
      <c r="F958" s="4">
        <f t="shared" si="31"/>
        <v>43833.440925925926</v>
      </c>
      <c r="G958" s="5">
        <f t="shared" si="32"/>
        <v>0</v>
      </c>
    </row>
    <row r="959" spans="1:7" x14ac:dyDescent="0.25">
      <c r="A959">
        <v>23562</v>
      </c>
      <c r="B959">
        <v>8513</v>
      </c>
      <c r="C959" s="69">
        <v>43869.679548611108</v>
      </c>
      <c r="D959">
        <v>9356</v>
      </c>
      <c r="E959" s="6">
        <v>0</v>
      </c>
      <c r="F959" s="4">
        <f t="shared" si="31"/>
        <v>43862.707141203704</v>
      </c>
      <c r="G959" s="5">
        <f t="shared" si="32"/>
        <v>0</v>
      </c>
    </row>
    <row r="960" spans="1:7" x14ac:dyDescent="0.25">
      <c r="A960">
        <v>23568</v>
      </c>
      <c r="B960">
        <v>4309</v>
      </c>
      <c r="C960" s="69">
        <v>43869.68953703704</v>
      </c>
      <c r="D960">
        <v>11964</v>
      </c>
      <c r="E960" s="6">
        <v>1200</v>
      </c>
      <c r="F960" s="4">
        <f t="shared" si="31"/>
        <v>43831.379826388889</v>
      </c>
      <c r="G960" s="5">
        <f t="shared" si="32"/>
        <v>0</v>
      </c>
    </row>
    <row r="961" spans="1:7" x14ac:dyDescent="0.25">
      <c r="A961">
        <v>23576</v>
      </c>
      <c r="B961">
        <v>11916</v>
      </c>
      <c r="C961" s="69">
        <v>43869.701423611114</v>
      </c>
      <c r="D961">
        <v>11791</v>
      </c>
      <c r="E961" s="6">
        <v>1200</v>
      </c>
      <c r="F961" s="4">
        <f t="shared" si="31"/>
        <v>43863.376111111109</v>
      </c>
      <c r="G961" s="5">
        <f t="shared" si="32"/>
        <v>0</v>
      </c>
    </row>
    <row r="962" spans="1:7" x14ac:dyDescent="0.25">
      <c r="A962">
        <v>23580</v>
      </c>
      <c r="B962">
        <v>5172</v>
      </c>
      <c r="C962" s="69">
        <v>43869.701458333337</v>
      </c>
      <c r="D962">
        <v>8064</v>
      </c>
      <c r="E962" s="6">
        <v>1200</v>
      </c>
      <c r="F962" s="4">
        <f t="shared" ref="F962:F1025" si="33">VLOOKUP(D962,J:K,2,0)</f>
        <v>43832.876203703701</v>
      </c>
      <c r="G962" s="5">
        <f t="shared" si="32"/>
        <v>0</v>
      </c>
    </row>
    <row r="963" spans="1:7" x14ac:dyDescent="0.25">
      <c r="A963">
        <v>23587</v>
      </c>
      <c r="B963">
        <v>12305</v>
      </c>
      <c r="C963" s="69">
        <v>43869.708553240736</v>
      </c>
      <c r="D963">
        <v>4891</v>
      </c>
      <c r="E963" s="6">
        <v>1200</v>
      </c>
      <c r="F963" s="4">
        <f t="shared" si="33"/>
        <v>43862.105497685188</v>
      </c>
      <c r="G963" s="5">
        <f t="shared" ref="G963:G1026" si="34">IF(F963=C963, 1, 0)</f>
        <v>0</v>
      </c>
    </row>
    <row r="964" spans="1:7" x14ac:dyDescent="0.25">
      <c r="A964">
        <v>23594</v>
      </c>
      <c r="B964">
        <v>5286</v>
      </c>
      <c r="C964" s="69">
        <v>43869.715821759259</v>
      </c>
      <c r="D964">
        <v>11486</v>
      </c>
      <c r="E964" s="6">
        <v>1200</v>
      </c>
      <c r="F964" s="4">
        <f t="shared" si="33"/>
        <v>43862.192118055558</v>
      </c>
      <c r="G964" s="5">
        <f t="shared" si="34"/>
        <v>0</v>
      </c>
    </row>
    <row r="965" spans="1:7" x14ac:dyDescent="0.25">
      <c r="A965">
        <v>23599</v>
      </c>
      <c r="B965">
        <v>3064</v>
      </c>
      <c r="C965" s="69">
        <v>43869.748807870368</v>
      </c>
      <c r="D965">
        <v>5927</v>
      </c>
      <c r="E965" s="6">
        <v>1200</v>
      </c>
      <c r="F965" s="4">
        <f t="shared" si="33"/>
        <v>43862.03502314815</v>
      </c>
      <c r="G965" s="5">
        <f t="shared" si="34"/>
        <v>0</v>
      </c>
    </row>
    <row r="966" spans="1:7" x14ac:dyDescent="0.25">
      <c r="A966">
        <v>23607</v>
      </c>
      <c r="B966">
        <v>3373</v>
      </c>
      <c r="C966" s="69">
        <v>43869.81863425926</v>
      </c>
      <c r="D966">
        <v>12711</v>
      </c>
      <c r="E966" s="6">
        <v>1200</v>
      </c>
      <c r="F966" s="4">
        <f t="shared" si="33"/>
        <v>43862.756041666667</v>
      </c>
      <c r="G966" s="5">
        <f t="shared" si="34"/>
        <v>0</v>
      </c>
    </row>
    <row r="967" spans="1:7" x14ac:dyDescent="0.25">
      <c r="A967">
        <v>23613</v>
      </c>
      <c r="B967">
        <v>10693</v>
      </c>
      <c r="C967" s="69">
        <v>43869.819861111107</v>
      </c>
      <c r="D967">
        <v>11486</v>
      </c>
      <c r="E967" s="6">
        <v>1200</v>
      </c>
      <c r="F967" s="4">
        <f t="shared" si="33"/>
        <v>43862.192118055558</v>
      </c>
      <c r="G967" s="5">
        <f t="shared" si="34"/>
        <v>0</v>
      </c>
    </row>
    <row r="968" spans="1:7" x14ac:dyDescent="0.25">
      <c r="A968">
        <v>23617</v>
      </c>
      <c r="B968">
        <v>6232</v>
      </c>
      <c r="C968" s="69">
        <v>43869.84579861111</v>
      </c>
      <c r="D968">
        <v>5927</v>
      </c>
      <c r="E968" s="6">
        <v>1200</v>
      </c>
      <c r="F968" s="4">
        <f t="shared" si="33"/>
        <v>43862.03502314815</v>
      </c>
      <c r="G968" s="5">
        <f t="shared" si="34"/>
        <v>0</v>
      </c>
    </row>
    <row r="969" spans="1:7" x14ac:dyDescent="0.25">
      <c r="A969">
        <v>23630</v>
      </c>
      <c r="B969">
        <v>12906</v>
      </c>
      <c r="C969" s="69">
        <v>43869.854837962957</v>
      </c>
      <c r="D969">
        <v>2283</v>
      </c>
      <c r="E969" s="6">
        <v>0</v>
      </c>
      <c r="F969" s="4">
        <f t="shared" si="33"/>
        <v>43834.745717592596</v>
      </c>
      <c r="G969" s="5">
        <f t="shared" si="34"/>
        <v>0</v>
      </c>
    </row>
    <row r="970" spans="1:7" x14ac:dyDescent="0.25">
      <c r="A970">
        <v>23637</v>
      </c>
      <c r="B970">
        <v>4993</v>
      </c>
      <c r="C970" s="69">
        <v>43869.895856481482</v>
      </c>
      <c r="D970">
        <v>7062</v>
      </c>
      <c r="E970" s="6">
        <v>960</v>
      </c>
      <c r="F970" s="4">
        <f t="shared" si="33"/>
        <v>43832.040196759262</v>
      </c>
      <c r="G970" s="5">
        <f t="shared" si="34"/>
        <v>0</v>
      </c>
    </row>
    <row r="971" spans="1:7" x14ac:dyDescent="0.25">
      <c r="A971">
        <v>23641</v>
      </c>
      <c r="B971">
        <v>8535</v>
      </c>
      <c r="C971" s="69">
        <v>43869.909282407411</v>
      </c>
      <c r="D971">
        <v>12030</v>
      </c>
      <c r="E971" s="6">
        <v>1200</v>
      </c>
      <c r="F971" s="4">
        <f t="shared" si="33"/>
        <v>43832.412627314814</v>
      </c>
      <c r="G971" s="5">
        <f t="shared" si="34"/>
        <v>0</v>
      </c>
    </row>
    <row r="972" spans="1:7" x14ac:dyDescent="0.25">
      <c r="A972">
        <v>23648</v>
      </c>
      <c r="B972">
        <v>5433</v>
      </c>
      <c r="C972" s="69">
        <v>43869.917928240742</v>
      </c>
      <c r="D972">
        <v>6266</v>
      </c>
      <c r="E972" s="6">
        <v>1200</v>
      </c>
      <c r="F972" s="4">
        <f t="shared" si="33"/>
        <v>43863.602118055554</v>
      </c>
      <c r="G972" s="5">
        <f t="shared" si="34"/>
        <v>0</v>
      </c>
    </row>
    <row r="973" spans="1:7" x14ac:dyDescent="0.25">
      <c r="A973">
        <v>23657</v>
      </c>
      <c r="B973">
        <v>959</v>
      </c>
      <c r="C973" s="69">
        <v>43869.924247685187</v>
      </c>
      <c r="D973">
        <v>11900</v>
      </c>
      <c r="E973" s="6">
        <v>960</v>
      </c>
      <c r="F973" s="4">
        <f t="shared" si="33"/>
        <v>43862.295451388891</v>
      </c>
      <c r="G973" s="5">
        <f t="shared" si="34"/>
        <v>0</v>
      </c>
    </row>
    <row r="974" spans="1:7" x14ac:dyDescent="0.25">
      <c r="A974">
        <v>23660</v>
      </c>
      <c r="B974">
        <v>9333</v>
      </c>
      <c r="C974" s="69">
        <v>43869.940208333333</v>
      </c>
      <c r="D974">
        <v>3821</v>
      </c>
      <c r="E974" s="6">
        <v>1200</v>
      </c>
      <c r="F974" s="4">
        <f t="shared" si="33"/>
        <v>43835.019953703704</v>
      </c>
      <c r="G974" s="5">
        <f t="shared" si="34"/>
        <v>0</v>
      </c>
    </row>
    <row r="975" spans="1:7" x14ac:dyDescent="0.25">
      <c r="A975">
        <v>23667</v>
      </c>
      <c r="B975">
        <v>8400</v>
      </c>
      <c r="C975" s="69">
        <v>43869.947962962957</v>
      </c>
      <c r="D975">
        <v>5994</v>
      </c>
      <c r="E975" s="6">
        <v>1200</v>
      </c>
      <c r="F975" s="4">
        <f t="shared" si="33"/>
        <v>43833.741469907407</v>
      </c>
      <c r="G975" s="5">
        <f t="shared" si="34"/>
        <v>0</v>
      </c>
    </row>
    <row r="976" spans="1:7" x14ac:dyDescent="0.25">
      <c r="A976">
        <v>23670</v>
      </c>
      <c r="B976">
        <v>3475</v>
      </c>
      <c r="C976" s="69">
        <v>43869.965162037042</v>
      </c>
      <c r="D976">
        <v>9309</v>
      </c>
      <c r="E976" s="6">
        <v>960</v>
      </c>
      <c r="F976" s="4">
        <f t="shared" si="33"/>
        <v>43862.647430555553</v>
      </c>
      <c r="G976" s="5">
        <f t="shared" si="34"/>
        <v>0</v>
      </c>
    </row>
    <row r="977" spans="1:7" x14ac:dyDescent="0.25">
      <c r="A977">
        <v>23679</v>
      </c>
      <c r="B977">
        <v>12906</v>
      </c>
      <c r="C977" s="69">
        <v>43869.981203703697</v>
      </c>
      <c r="D977">
        <v>9309</v>
      </c>
      <c r="E977" s="6">
        <v>1200</v>
      </c>
      <c r="F977" s="4">
        <f t="shared" si="33"/>
        <v>43862.647430555553</v>
      </c>
      <c r="G977" s="5">
        <f t="shared" si="34"/>
        <v>0</v>
      </c>
    </row>
    <row r="978" spans="1:7" x14ac:dyDescent="0.25">
      <c r="A978">
        <v>23681</v>
      </c>
      <c r="B978">
        <v>565</v>
      </c>
      <c r="C978" s="69">
        <v>43869.984444444453</v>
      </c>
      <c r="D978">
        <v>4891</v>
      </c>
      <c r="E978" s="6">
        <v>1200</v>
      </c>
      <c r="F978" s="4">
        <f t="shared" si="33"/>
        <v>43862.105497685188</v>
      </c>
      <c r="G978" s="5">
        <f t="shared" si="34"/>
        <v>0</v>
      </c>
    </row>
    <row r="979" spans="1:7" x14ac:dyDescent="0.25">
      <c r="A979">
        <v>23687</v>
      </c>
      <c r="B979">
        <v>13573</v>
      </c>
      <c r="C979" s="69">
        <v>43870.012083333328</v>
      </c>
      <c r="D979">
        <v>9667</v>
      </c>
      <c r="E979" s="6">
        <v>1200</v>
      </c>
      <c r="F979" s="4">
        <f t="shared" si="33"/>
        <v>43834.61546296296</v>
      </c>
      <c r="G979" s="5">
        <f t="shared" si="34"/>
        <v>0</v>
      </c>
    </row>
    <row r="980" spans="1:7" x14ac:dyDescent="0.25">
      <c r="A980">
        <v>23689</v>
      </c>
      <c r="B980">
        <v>13515</v>
      </c>
      <c r="C980" s="69">
        <v>43870.018564814818</v>
      </c>
      <c r="D980">
        <v>12504</v>
      </c>
      <c r="E980" s="6">
        <v>1200</v>
      </c>
      <c r="F980" s="4">
        <f t="shared" si="33"/>
        <v>43833.397569444445</v>
      </c>
      <c r="G980" s="5">
        <f t="shared" si="34"/>
        <v>0</v>
      </c>
    </row>
    <row r="981" spans="1:7" x14ac:dyDescent="0.25">
      <c r="A981">
        <v>23690</v>
      </c>
      <c r="B981">
        <v>13573</v>
      </c>
      <c r="C981" s="69">
        <v>43870.039351851847</v>
      </c>
      <c r="D981">
        <v>2387</v>
      </c>
      <c r="E981" s="6">
        <v>1200</v>
      </c>
      <c r="F981" s="4">
        <f t="shared" si="33"/>
        <v>43836.127511574072</v>
      </c>
      <c r="G981" s="5">
        <f t="shared" si="34"/>
        <v>0</v>
      </c>
    </row>
    <row r="982" spans="1:7" x14ac:dyDescent="0.25">
      <c r="A982">
        <v>23701</v>
      </c>
      <c r="B982">
        <v>6882</v>
      </c>
      <c r="C982" s="69">
        <v>43870.058761574073</v>
      </c>
      <c r="D982">
        <v>4758</v>
      </c>
      <c r="E982" s="6">
        <v>1200</v>
      </c>
      <c r="F982" s="4">
        <f t="shared" si="33"/>
        <v>43838.476377314815</v>
      </c>
      <c r="G982" s="5">
        <f t="shared" si="34"/>
        <v>0</v>
      </c>
    </row>
    <row r="983" spans="1:7" x14ac:dyDescent="0.25">
      <c r="A983">
        <v>23716</v>
      </c>
      <c r="B983">
        <v>5172</v>
      </c>
      <c r="C983" s="69">
        <v>43870.103310185194</v>
      </c>
      <c r="D983">
        <v>9309</v>
      </c>
      <c r="E983" s="6">
        <v>1200</v>
      </c>
      <c r="F983" s="4">
        <f t="shared" si="33"/>
        <v>43862.647430555553</v>
      </c>
      <c r="G983" s="5">
        <f t="shared" si="34"/>
        <v>0</v>
      </c>
    </row>
    <row r="984" spans="1:7" x14ac:dyDescent="0.25">
      <c r="A984">
        <v>23719</v>
      </c>
      <c r="B984">
        <v>6232</v>
      </c>
      <c r="C984" s="69">
        <v>43870.114363425928</v>
      </c>
      <c r="D984">
        <v>9667</v>
      </c>
      <c r="E984" s="6">
        <v>1200</v>
      </c>
      <c r="F984" s="4">
        <f t="shared" si="33"/>
        <v>43834.61546296296</v>
      </c>
      <c r="G984" s="5">
        <f t="shared" si="34"/>
        <v>0</v>
      </c>
    </row>
    <row r="985" spans="1:7" x14ac:dyDescent="0.25">
      <c r="A985">
        <v>23726</v>
      </c>
      <c r="B985">
        <v>7810</v>
      </c>
      <c r="C985" s="69">
        <v>43870.122129629628</v>
      </c>
      <c r="D985">
        <v>9356</v>
      </c>
      <c r="E985" s="6">
        <v>1200</v>
      </c>
      <c r="F985" s="4">
        <f t="shared" si="33"/>
        <v>43862.707141203704</v>
      </c>
      <c r="G985" s="5">
        <f t="shared" si="34"/>
        <v>0</v>
      </c>
    </row>
    <row r="986" spans="1:7" x14ac:dyDescent="0.25">
      <c r="A986">
        <v>23732</v>
      </c>
      <c r="B986">
        <v>8535</v>
      </c>
      <c r="C986" s="69">
        <v>43870.132916666669</v>
      </c>
      <c r="D986">
        <v>2387</v>
      </c>
      <c r="E986" s="6">
        <v>1200</v>
      </c>
      <c r="F986" s="4">
        <f t="shared" si="33"/>
        <v>43836.127511574072</v>
      </c>
      <c r="G986" s="5">
        <f t="shared" si="34"/>
        <v>0</v>
      </c>
    </row>
    <row r="987" spans="1:7" x14ac:dyDescent="0.25">
      <c r="A987">
        <v>23736</v>
      </c>
      <c r="B987">
        <v>9132</v>
      </c>
      <c r="C987" s="69">
        <v>43870.14298611111</v>
      </c>
      <c r="D987">
        <v>9309</v>
      </c>
      <c r="E987" s="6">
        <v>1200</v>
      </c>
      <c r="F987" s="4">
        <f t="shared" si="33"/>
        <v>43862.647430555553</v>
      </c>
      <c r="G987" s="5">
        <f t="shared" si="34"/>
        <v>0</v>
      </c>
    </row>
    <row r="988" spans="1:7" x14ac:dyDescent="0.25">
      <c r="A988">
        <v>23742</v>
      </c>
      <c r="B988">
        <v>10693</v>
      </c>
      <c r="C988" s="69">
        <v>43870.143472222233</v>
      </c>
      <c r="D988">
        <v>8436</v>
      </c>
      <c r="E988" s="6">
        <v>1200</v>
      </c>
      <c r="F988" s="4">
        <f t="shared" si="33"/>
        <v>43862.029675925929</v>
      </c>
      <c r="G988" s="5">
        <f t="shared" si="34"/>
        <v>0</v>
      </c>
    </row>
    <row r="989" spans="1:7" x14ac:dyDescent="0.25">
      <c r="A989">
        <v>23753</v>
      </c>
      <c r="B989">
        <v>5175</v>
      </c>
      <c r="C989" s="69">
        <v>43870.150636574072</v>
      </c>
      <c r="D989">
        <v>9309</v>
      </c>
      <c r="E989" s="6">
        <v>960</v>
      </c>
      <c r="F989" s="4">
        <f t="shared" si="33"/>
        <v>43862.647430555553</v>
      </c>
      <c r="G989" s="5">
        <f t="shared" si="34"/>
        <v>0</v>
      </c>
    </row>
    <row r="990" spans="1:7" x14ac:dyDescent="0.25">
      <c r="A990">
        <v>23760</v>
      </c>
      <c r="B990">
        <v>1967</v>
      </c>
      <c r="C990" s="69">
        <v>43870.169664351852</v>
      </c>
      <c r="D990">
        <v>3989</v>
      </c>
      <c r="E990" s="6">
        <v>1200</v>
      </c>
      <c r="F990" s="4">
        <f t="shared" si="33"/>
        <v>43863.083657407406</v>
      </c>
      <c r="G990" s="5">
        <f t="shared" si="34"/>
        <v>0</v>
      </c>
    </row>
    <row r="991" spans="1:7" x14ac:dyDescent="0.25">
      <c r="A991">
        <v>23765</v>
      </c>
      <c r="B991">
        <v>10794</v>
      </c>
      <c r="C991" s="69">
        <v>43870.178391203714</v>
      </c>
      <c r="D991">
        <v>11791</v>
      </c>
      <c r="E991" s="6">
        <v>1200</v>
      </c>
      <c r="F991" s="4">
        <f t="shared" si="33"/>
        <v>43863.376111111109</v>
      </c>
      <c r="G991" s="5">
        <f t="shared" si="34"/>
        <v>0</v>
      </c>
    </row>
    <row r="992" spans="1:7" x14ac:dyDescent="0.25">
      <c r="A992">
        <v>23771</v>
      </c>
      <c r="B992">
        <v>4993</v>
      </c>
      <c r="C992" s="69">
        <v>43870.196087962962</v>
      </c>
      <c r="D992">
        <v>5484</v>
      </c>
      <c r="E992" s="6">
        <v>960</v>
      </c>
      <c r="F992" s="4">
        <f t="shared" si="33"/>
        <v>43862.519675925927</v>
      </c>
      <c r="G992" s="5">
        <f t="shared" si="34"/>
        <v>0</v>
      </c>
    </row>
    <row r="993" spans="1:7" x14ac:dyDescent="0.25">
      <c r="A993">
        <v>23775</v>
      </c>
      <c r="B993">
        <v>6958</v>
      </c>
      <c r="C993" s="69">
        <v>43870.212326388893</v>
      </c>
      <c r="D993">
        <v>7062</v>
      </c>
      <c r="E993" s="6">
        <v>1200</v>
      </c>
      <c r="F993" s="4">
        <f t="shared" si="33"/>
        <v>43832.040196759262</v>
      </c>
      <c r="G993" s="5">
        <f t="shared" si="34"/>
        <v>0</v>
      </c>
    </row>
    <row r="994" spans="1:7" x14ac:dyDescent="0.25">
      <c r="A994">
        <v>23782</v>
      </c>
      <c r="B994">
        <v>10803</v>
      </c>
      <c r="C994" s="69">
        <v>43870.213356481479</v>
      </c>
      <c r="D994">
        <v>3821</v>
      </c>
      <c r="E994" s="6">
        <v>960</v>
      </c>
      <c r="F994" s="4">
        <f t="shared" si="33"/>
        <v>43835.019953703704</v>
      </c>
      <c r="G994" s="5">
        <f t="shared" si="34"/>
        <v>0</v>
      </c>
    </row>
    <row r="995" spans="1:7" x14ac:dyDescent="0.25">
      <c r="A995">
        <v>23793</v>
      </c>
      <c r="B995">
        <v>6236</v>
      </c>
      <c r="C995" s="69">
        <v>43870.248379629629</v>
      </c>
      <c r="D995">
        <v>12264</v>
      </c>
      <c r="E995" s="6">
        <v>1200</v>
      </c>
      <c r="F995" s="4">
        <f t="shared" si="33"/>
        <v>43862.542557870373</v>
      </c>
      <c r="G995" s="5">
        <f t="shared" si="34"/>
        <v>0</v>
      </c>
    </row>
    <row r="996" spans="1:7" x14ac:dyDescent="0.25">
      <c r="A996">
        <v>23798</v>
      </c>
      <c r="B996">
        <v>13488</v>
      </c>
      <c r="C996" s="69">
        <v>43870.253680555557</v>
      </c>
      <c r="D996">
        <v>12711</v>
      </c>
      <c r="E996" s="6">
        <v>1200</v>
      </c>
      <c r="F996" s="4">
        <f t="shared" si="33"/>
        <v>43862.756041666667</v>
      </c>
      <c r="G996" s="5">
        <f t="shared" si="34"/>
        <v>0</v>
      </c>
    </row>
    <row r="997" spans="1:7" x14ac:dyDescent="0.25">
      <c r="A997">
        <v>23799</v>
      </c>
      <c r="B997">
        <v>6109</v>
      </c>
      <c r="C997" s="69">
        <v>43870.262511574067</v>
      </c>
      <c r="D997">
        <v>8508</v>
      </c>
      <c r="E997" s="6">
        <v>1200</v>
      </c>
      <c r="F997" s="4">
        <f t="shared" si="33"/>
        <v>43831.426666666666</v>
      </c>
      <c r="G997" s="5">
        <f t="shared" si="34"/>
        <v>0</v>
      </c>
    </row>
    <row r="998" spans="1:7" x14ac:dyDescent="0.25">
      <c r="A998">
        <v>23805</v>
      </c>
      <c r="B998">
        <v>299</v>
      </c>
      <c r="C998" s="69">
        <v>43870.267569444448</v>
      </c>
      <c r="D998">
        <v>10783</v>
      </c>
      <c r="E998" s="6">
        <v>1200</v>
      </c>
      <c r="F998" s="4">
        <f t="shared" si="33"/>
        <v>43862.838495370372</v>
      </c>
      <c r="G998" s="5">
        <f t="shared" si="34"/>
        <v>0</v>
      </c>
    </row>
    <row r="999" spans="1:7" x14ac:dyDescent="0.25">
      <c r="A999">
        <v>23809</v>
      </c>
      <c r="B999">
        <v>582</v>
      </c>
      <c r="C999" s="69">
        <v>43870.278935185182</v>
      </c>
      <c r="D999">
        <v>5927</v>
      </c>
      <c r="E999" s="6">
        <v>1200</v>
      </c>
      <c r="F999" s="4">
        <f t="shared" si="33"/>
        <v>43862.03502314815</v>
      </c>
      <c r="G999" s="5">
        <f t="shared" si="34"/>
        <v>0</v>
      </c>
    </row>
    <row r="1000" spans="1:7" x14ac:dyDescent="0.25">
      <c r="A1000">
        <v>23813</v>
      </c>
      <c r="B1000">
        <v>8211</v>
      </c>
      <c r="C1000" s="69">
        <v>43870.305034722223</v>
      </c>
      <c r="D1000">
        <v>13631</v>
      </c>
      <c r="E1000" s="6">
        <v>1200</v>
      </c>
      <c r="F1000" s="4">
        <f t="shared" si="33"/>
        <v>43863.313437500001</v>
      </c>
      <c r="G1000" s="5">
        <f t="shared" si="34"/>
        <v>0</v>
      </c>
    </row>
    <row r="1001" spans="1:7" x14ac:dyDescent="0.25">
      <c r="A1001">
        <v>23817</v>
      </c>
      <c r="B1001">
        <v>205</v>
      </c>
      <c r="C1001" s="69">
        <v>43870.338368055563</v>
      </c>
      <c r="D1001">
        <v>3346</v>
      </c>
      <c r="E1001" s="6">
        <v>1200</v>
      </c>
      <c r="F1001" s="4">
        <f t="shared" si="33"/>
        <v>43862.038483796299</v>
      </c>
      <c r="G1001" s="5">
        <f t="shared" si="34"/>
        <v>0</v>
      </c>
    </row>
    <row r="1002" spans="1:7" x14ac:dyDescent="0.25">
      <c r="A1002">
        <v>23827</v>
      </c>
      <c r="B1002">
        <v>12447</v>
      </c>
      <c r="C1002" s="69">
        <v>43870.354259259257</v>
      </c>
      <c r="D1002">
        <v>13184</v>
      </c>
      <c r="E1002" s="6">
        <v>1200</v>
      </c>
      <c r="F1002" s="4">
        <f t="shared" si="33"/>
        <v>43832.858287037037</v>
      </c>
      <c r="G1002" s="5">
        <f t="shared" si="34"/>
        <v>0</v>
      </c>
    </row>
    <row r="1003" spans="1:7" x14ac:dyDescent="0.25">
      <c r="A1003">
        <v>23835</v>
      </c>
      <c r="B1003">
        <v>6191</v>
      </c>
      <c r="C1003" s="69">
        <v>43870.372557870367</v>
      </c>
      <c r="D1003">
        <v>2283</v>
      </c>
      <c r="E1003" s="6">
        <v>1200</v>
      </c>
      <c r="F1003" s="4">
        <f t="shared" si="33"/>
        <v>43834.745717592596</v>
      </c>
      <c r="G1003" s="5">
        <f t="shared" si="34"/>
        <v>0</v>
      </c>
    </row>
    <row r="1004" spans="1:7" x14ac:dyDescent="0.25">
      <c r="A1004">
        <v>23841</v>
      </c>
      <c r="B1004">
        <v>4672</v>
      </c>
      <c r="C1004" s="69">
        <v>43870.391087962962</v>
      </c>
      <c r="D1004">
        <v>11486</v>
      </c>
      <c r="E1004" s="6">
        <v>1200</v>
      </c>
      <c r="F1004" s="4">
        <f t="shared" si="33"/>
        <v>43862.192118055558</v>
      </c>
      <c r="G1004" s="5">
        <f t="shared" si="34"/>
        <v>0</v>
      </c>
    </row>
    <row r="1005" spans="1:7" x14ac:dyDescent="0.25">
      <c r="A1005">
        <v>23848</v>
      </c>
      <c r="B1005">
        <v>10185</v>
      </c>
      <c r="C1005" s="69">
        <v>43870.400763888887</v>
      </c>
      <c r="D1005">
        <v>3528</v>
      </c>
      <c r="E1005" s="6">
        <v>1200</v>
      </c>
      <c r="F1005" s="4">
        <f t="shared" si="33"/>
        <v>43832.253541666665</v>
      </c>
      <c r="G1005" s="5">
        <f t="shared" si="34"/>
        <v>0</v>
      </c>
    </row>
    <row r="1006" spans="1:7" x14ac:dyDescent="0.25">
      <c r="A1006">
        <v>23853</v>
      </c>
      <c r="B1006">
        <v>7952</v>
      </c>
      <c r="C1006" s="69">
        <v>43870.404490740737</v>
      </c>
      <c r="D1006">
        <v>3346</v>
      </c>
      <c r="E1006" s="6">
        <v>1200</v>
      </c>
      <c r="F1006" s="4">
        <f t="shared" si="33"/>
        <v>43862.038483796299</v>
      </c>
      <c r="G1006" s="5">
        <f t="shared" si="34"/>
        <v>0</v>
      </c>
    </row>
    <row r="1007" spans="1:7" x14ac:dyDescent="0.25">
      <c r="A1007">
        <v>23859</v>
      </c>
      <c r="B1007">
        <v>7446</v>
      </c>
      <c r="C1007" s="69">
        <v>43870.404606481483</v>
      </c>
      <c r="D1007">
        <v>9309</v>
      </c>
      <c r="E1007" s="6">
        <v>1200</v>
      </c>
      <c r="F1007" s="4">
        <f t="shared" si="33"/>
        <v>43862.647430555553</v>
      </c>
      <c r="G1007" s="5">
        <f t="shared" si="34"/>
        <v>0</v>
      </c>
    </row>
    <row r="1008" spans="1:7" x14ac:dyDescent="0.25">
      <c r="A1008">
        <v>23869</v>
      </c>
      <c r="B1008">
        <v>2953</v>
      </c>
      <c r="C1008" s="69">
        <v>43870.444548611107</v>
      </c>
      <c r="D1008">
        <v>12776</v>
      </c>
      <c r="E1008" s="6">
        <v>1200</v>
      </c>
      <c r="F1008" s="4">
        <f t="shared" si="33"/>
        <v>43838.515555555554</v>
      </c>
      <c r="G1008" s="5">
        <f t="shared" si="34"/>
        <v>0</v>
      </c>
    </row>
    <row r="1009" spans="1:7" x14ac:dyDescent="0.25">
      <c r="A1009">
        <v>23875</v>
      </c>
      <c r="B1009">
        <v>10185</v>
      </c>
      <c r="C1009" s="69">
        <v>43870.472129629627</v>
      </c>
      <c r="D1009">
        <v>11791</v>
      </c>
      <c r="E1009" s="6">
        <v>1200</v>
      </c>
      <c r="F1009" s="4">
        <f t="shared" si="33"/>
        <v>43863.376111111109</v>
      </c>
      <c r="G1009" s="5">
        <f t="shared" si="34"/>
        <v>0</v>
      </c>
    </row>
    <row r="1010" spans="1:7" x14ac:dyDescent="0.25">
      <c r="A1010">
        <v>23882</v>
      </c>
      <c r="B1010">
        <v>3412</v>
      </c>
      <c r="C1010" s="69">
        <v>43870.479513888888</v>
      </c>
      <c r="D1010">
        <v>8436</v>
      </c>
      <c r="E1010" s="6">
        <v>1200</v>
      </c>
      <c r="F1010" s="4">
        <f t="shared" si="33"/>
        <v>43862.029675925929</v>
      </c>
      <c r="G1010" s="5">
        <f t="shared" si="34"/>
        <v>0</v>
      </c>
    </row>
    <row r="1011" spans="1:7" x14ac:dyDescent="0.25">
      <c r="A1011">
        <v>23884</v>
      </c>
      <c r="B1011">
        <v>2380</v>
      </c>
      <c r="C1011" s="69">
        <v>43870.485358796293</v>
      </c>
      <c r="D1011">
        <v>12030</v>
      </c>
      <c r="E1011" s="6">
        <v>960</v>
      </c>
      <c r="F1011" s="4">
        <f t="shared" si="33"/>
        <v>43832.412627314814</v>
      </c>
      <c r="G1011" s="5">
        <f t="shared" si="34"/>
        <v>0</v>
      </c>
    </row>
    <row r="1012" spans="1:7" x14ac:dyDescent="0.25">
      <c r="A1012">
        <v>23894</v>
      </c>
      <c r="B1012">
        <v>486</v>
      </c>
      <c r="C1012" s="69">
        <v>43870.493877314817</v>
      </c>
      <c r="D1012">
        <v>3528</v>
      </c>
      <c r="E1012" s="6">
        <v>1200</v>
      </c>
      <c r="F1012" s="4">
        <f t="shared" si="33"/>
        <v>43832.253541666665</v>
      </c>
      <c r="G1012" s="5">
        <f t="shared" si="34"/>
        <v>0</v>
      </c>
    </row>
    <row r="1013" spans="1:7" x14ac:dyDescent="0.25">
      <c r="A1013">
        <v>23895</v>
      </c>
      <c r="B1013">
        <v>12025</v>
      </c>
      <c r="C1013" s="69">
        <v>43870.49690972222</v>
      </c>
      <c r="D1013">
        <v>13631</v>
      </c>
      <c r="E1013" s="6">
        <v>1200</v>
      </c>
      <c r="F1013" s="4">
        <f t="shared" si="33"/>
        <v>43863.313437500001</v>
      </c>
      <c r="G1013" s="5">
        <f t="shared" si="34"/>
        <v>0</v>
      </c>
    </row>
    <row r="1014" spans="1:7" x14ac:dyDescent="0.25">
      <c r="A1014">
        <v>23901</v>
      </c>
      <c r="B1014">
        <v>11404</v>
      </c>
      <c r="C1014" s="69">
        <v>43870.50708333333</v>
      </c>
      <c r="D1014">
        <v>9531</v>
      </c>
      <c r="E1014" s="6">
        <v>1200</v>
      </c>
      <c r="F1014" s="4">
        <f t="shared" si="33"/>
        <v>43833.329965277779</v>
      </c>
      <c r="G1014" s="5">
        <f t="shared" si="34"/>
        <v>0</v>
      </c>
    </row>
    <row r="1015" spans="1:7" x14ac:dyDescent="0.25">
      <c r="A1015">
        <v>23905</v>
      </c>
      <c r="B1015">
        <v>1688</v>
      </c>
      <c r="C1015" s="69">
        <v>43870.507719907408</v>
      </c>
      <c r="D1015">
        <v>9532</v>
      </c>
      <c r="E1015" s="6">
        <v>1200</v>
      </c>
      <c r="F1015" s="4">
        <f t="shared" si="33"/>
        <v>43831.611388888887</v>
      </c>
      <c r="G1015" s="5">
        <f t="shared" si="34"/>
        <v>0</v>
      </c>
    </row>
    <row r="1016" spans="1:7" x14ac:dyDescent="0.25">
      <c r="A1016">
        <v>23911</v>
      </c>
      <c r="B1016">
        <v>8525</v>
      </c>
      <c r="C1016" s="69">
        <v>43870.513553240737</v>
      </c>
      <c r="D1016">
        <v>13184</v>
      </c>
      <c r="E1016" s="6">
        <v>960</v>
      </c>
      <c r="F1016" s="4">
        <f t="shared" si="33"/>
        <v>43832.858287037037</v>
      </c>
      <c r="G1016" s="5">
        <f t="shared" si="34"/>
        <v>0</v>
      </c>
    </row>
    <row r="1017" spans="1:7" x14ac:dyDescent="0.25">
      <c r="A1017">
        <v>23912</v>
      </c>
      <c r="B1017">
        <v>4678</v>
      </c>
      <c r="C1017" s="69">
        <v>43870.518101851849</v>
      </c>
      <c r="D1017">
        <v>12504</v>
      </c>
      <c r="E1017" s="6">
        <v>0</v>
      </c>
      <c r="F1017" s="4">
        <f t="shared" si="33"/>
        <v>43833.397569444445</v>
      </c>
      <c r="G1017" s="5">
        <f t="shared" si="34"/>
        <v>0</v>
      </c>
    </row>
    <row r="1018" spans="1:7" x14ac:dyDescent="0.25">
      <c r="A1018">
        <v>23914</v>
      </c>
      <c r="B1018">
        <v>8211</v>
      </c>
      <c r="C1018" s="69">
        <v>43870.549537037034</v>
      </c>
      <c r="D1018">
        <v>12030</v>
      </c>
      <c r="E1018" s="6">
        <v>0</v>
      </c>
      <c r="F1018" s="4">
        <f t="shared" si="33"/>
        <v>43832.412627314814</v>
      </c>
      <c r="G1018" s="5">
        <f t="shared" si="34"/>
        <v>0</v>
      </c>
    </row>
    <row r="1019" spans="1:7" x14ac:dyDescent="0.25">
      <c r="A1019">
        <v>23915</v>
      </c>
      <c r="B1019">
        <v>834</v>
      </c>
      <c r="C1019" s="69">
        <v>43870.568391203713</v>
      </c>
      <c r="D1019">
        <v>11900</v>
      </c>
      <c r="E1019" s="6">
        <v>960</v>
      </c>
      <c r="F1019" s="4">
        <f t="shared" si="33"/>
        <v>43862.295451388891</v>
      </c>
      <c r="G1019" s="5">
        <f t="shared" si="34"/>
        <v>0</v>
      </c>
    </row>
    <row r="1020" spans="1:7" x14ac:dyDescent="0.25">
      <c r="A1020">
        <v>23922</v>
      </c>
      <c r="B1020">
        <v>1329</v>
      </c>
      <c r="C1020" s="69">
        <v>43870.636516203696</v>
      </c>
      <c r="D1020">
        <v>11726</v>
      </c>
      <c r="E1020" s="6">
        <v>1200</v>
      </c>
      <c r="F1020" s="4">
        <f t="shared" si="33"/>
        <v>43835.526423611111</v>
      </c>
      <c r="G1020" s="5">
        <f t="shared" si="34"/>
        <v>0</v>
      </c>
    </row>
    <row r="1021" spans="1:7" x14ac:dyDescent="0.25">
      <c r="A1021">
        <v>23931</v>
      </c>
      <c r="B1021">
        <v>13475</v>
      </c>
      <c r="C1021" s="69">
        <v>43870.668124999997</v>
      </c>
      <c r="D1021">
        <v>12776</v>
      </c>
      <c r="E1021" s="6">
        <v>960</v>
      </c>
      <c r="F1021" s="4">
        <f t="shared" si="33"/>
        <v>43838.515555555554</v>
      </c>
      <c r="G1021" s="5">
        <f t="shared" si="34"/>
        <v>0</v>
      </c>
    </row>
    <row r="1022" spans="1:7" x14ac:dyDescent="0.25">
      <c r="A1022">
        <v>23942</v>
      </c>
      <c r="B1022">
        <v>6929</v>
      </c>
      <c r="C1022" s="69">
        <v>43870.703796296293</v>
      </c>
      <c r="D1022">
        <v>10783</v>
      </c>
      <c r="E1022" s="6">
        <v>1200</v>
      </c>
      <c r="F1022" s="4">
        <f t="shared" si="33"/>
        <v>43862.838495370372</v>
      </c>
      <c r="G1022" s="5">
        <f t="shared" si="34"/>
        <v>0</v>
      </c>
    </row>
    <row r="1023" spans="1:7" x14ac:dyDescent="0.25">
      <c r="A1023">
        <v>23949</v>
      </c>
      <c r="B1023">
        <v>4520</v>
      </c>
      <c r="C1023" s="69">
        <v>43870.727847222217</v>
      </c>
      <c r="D1023">
        <v>12711</v>
      </c>
      <c r="E1023" s="6">
        <v>1200</v>
      </c>
      <c r="F1023" s="4">
        <f t="shared" si="33"/>
        <v>43862.756041666667</v>
      </c>
      <c r="G1023" s="5">
        <f t="shared" si="34"/>
        <v>0</v>
      </c>
    </row>
    <row r="1024" spans="1:7" x14ac:dyDescent="0.25">
      <c r="A1024">
        <v>23951</v>
      </c>
      <c r="B1024">
        <v>2482</v>
      </c>
      <c r="C1024" s="69">
        <v>43870.741388888891</v>
      </c>
      <c r="D1024">
        <v>12264</v>
      </c>
      <c r="E1024" s="6">
        <v>1200</v>
      </c>
      <c r="F1024" s="4">
        <f t="shared" si="33"/>
        <v>43862.542557870373</v>
      </c>
      <c r="G1024" s="5">
        <f t="shared" si="34"/>
        <v>0</v>
      </c>
    </row>
    <row r="1025" spans="1:7" x14ac:dyDescent="0.25">
      <c r="A1025">
        <v>23956</v>
      </c>
      <c r="B1025">
        <v>2681</v>
      </c>
      <c r="C1025" s="69">
        <v>43870.743125000001</v>
      </c>
      <c r="D1025">
        <v>5994</v>
      </c>
      <c r="E1025" s="6">
        <v>1200</v>
      </c>
      <c r="F1025" s="4">
        <f t="shared" si="33"/>
        <v>43833.741469907407</v>
      </c>
      <c r="G1025" s="5">
        <f t="shared" si="34"/>
        <v>0</v>
      </c>
    </row>
    <row r="1026" spans="1:7" x14ac:dyDescent="0.25">
      <c r="A1026">
        <v>23962</v>
      </c>
      <c r="B1026">
        <v>10142</v>
      </c>
      <c r="C1026" s="69">
        <v>43870.752245370371</v>
      </c>
      <c r="D1026">
        <v>9531</v>
      </c>
      <c r="E1026" s="6">
        <v>1200</v>
      </c>
      <c r="F1026" s="4">
        <f t="shared" ref="F1026:F1089" si="35">VLOOKUP(D1026,J:K,2,0)</f>
        <v>43833.329965277779</v>
      </c>
      <c r="G1026" s="5">
        <f t="shared" si="34"/>
        <v>0</v>
      </c>
    </row>
    <row r="1027" spans="1:7" x14ac:dyDescent="0.25">
      <c r="A1027">
        <v>23969</v>
      </c>
      <c r="B1027">
        <v>10846</v>
      </c>
      <c r="C1027" s="69">
        <v>43870.758194444446</v>
      </c>
      <c r="D1027">
        <v>8508</v>
      </c>
      <c r="E1027" s="6">
        <v>1200</v>
      </c>
      <c r="F1027" s="4">
        <f t="shared" si="35"/>
        <v>43831.426666666666</v>
      </c>
      <c r="G1027" s="5">
        <f t="shared" ref="G1027:G1090" si="36">IF(F1027=C1027, 1, 0)</f>
        <v>0</v>
      </c>
    </row>
    <row r="1028" spans="1:7" x14ac:dyDescent="0.25">
      <c r="A1028">
        <v>23989</v>
      </c>
      <c r="B1028">
        <v>10794</v>
      </c>
      <c r="C1028" s="69">
        <v>43870.827372685177</v>
      </c>
      <c r="D1028">
        <v>9309</v>
      </c>
      <c r="E1028" s="6">
        <v>1200</v>
      </c>
      <c r="F1028" s="4">
        <f t="shared" si="35"/>
        <v>43862.647430555553</v>
      </c>
      <c r="G1028" s="5">
        <f t="shared" si="36"/>
        <v>0</v>
      </c>
    </row>
    <row r="1029" spans="1:7" x14ac:dyDescent="0.25">
      <c r="A1029">
        <v>23993</v>
      </c>
      <c r="B1029">
        <v>11484</v>
      </c>
      <c r="C1029" s="69">
        <v>43870.838831018518</v>
      </c>
      <c r="D1029">
        <v>7062</v>
      </c>
      <c r="E1029" s="6">
        <v>1200</v>
      </c>
      <c r="F1029" s="4">
        <f t="shared" si="35"/>
        <v>43832.040196759262</v>
      </c>
      <c r="G1029" s="5">
        <f t="shared" si="36"/>
        <v>0</v>
      </c>
    </row>
    <row r="1030" spans="1:7" x14ac:dyDescent="0.25">
      <c r="A1030">
        <v>23995</v>
      </c>
      <c r="B1030">
        <v>9676</v>
      </c>
      <c r="C1030" s="69">
        <v>43870.844571759262</v>
      </c>
      <c r="D1030">
        <v>8436</v>
      </c>
      <c r="E1030" s="6">
        <v>960</v>
      </c>
      <c r="F1030" s="4">
        <f t="shared" si="35"/>
        <v>43862.029675925929</v>
      </c>
      <c r="G1030" s="5">
        <f t="shared" si="36"/>
        <v>0</v>
      </c>
    </row>
    <row r="1031" spans="1:7" x14ac:dyDescent="0.25">
      <c r="A1031">
        <v>24004</v>
      </c>
      <c r="B1031">
        <v>5702</v>
      </c>
      <c r="C1031" s="69">
        <v>43870.847650462973</v>
      </c>
      <c r="D1031">
        <v>11900</v>
      </c>
      <c r="E1031" s="6">
        <v>1200</v>
      </c>
      <c r="F1031" s="4">
        <f t="shared" si="35"/>
        <v>43862.295451388891</v>
      </c>
      <c r="G1031" s="5">
        <f t="shared" si="36"/>
        <v>0</v>
      </c>
    </row>
    <row r="1032" spans="1:7" x14ac:dyDescent="0.25">
      <c r="A1032">
        <v>24011</v>
      </c>
      <c r="B1032">
        <v>959</v>
      </c>
      <c r="C1032" s="69">
        <v>43870.872499999998</v>
      </c>
      <c r="D1032">
        <v>8436</v>
      </c>
      <c r="E1032" s="6">
        <v>1200</v>
      </c>
      <c r="F1032" s="4">
        <f t="shared" si="35"/>
        <v>43862.029675925929</v>
      </c>
      <c r="G1032" s="5">
        <f t="shared" si="36"/>
        <v>0</v>
      </c>
    </row>
    <row r="1033" spans="1:7" x14ac:dyDescent="0.25">
      <c r="A1033">
        <v>24026</v>
      </c>
      <c r="B1033">
        <v>13345</v>
      </c>
      <c r="C1033" s="69">
        <v>43870.886724537027</v>
      </c>
      <c r="D1033">
        <v>4758</v>
      </c>
      <c r="E1033" s="6">
        <v>1200</v>
      </c>
      <c r="F1033" s="4">
        <f t="shared" si="35"/>
        <v>43838.476377314815</v>
      </c>
      <c r="G1033" s="5">
        <f t="shared" si="36"/>
        <v>0</v>
      </c>
    </row>
    <row r="1034" spans="1:7" x14ac:dyDescent="0.25">
      <c r="A1034">
        <v>24051</v>
      </c>
      <c r="B1034">
        <v>11928</v>
      </c>
      <c r="C1034" s="69">
        <v>43870.948599537027</v>
      </c>
      <c r="D1034">
        <v>11791</v>
      </c>
      <c r="E1034" s="6">
        <v>960</v>
      </c>
      <c r="F1034" s="4">
        <f t="shared" si="35"/>
        <v>43863.376111111109</v>
      </c>
      <c r="G1034" s="5">
        <f t="shared" si="36"/>
        <v>0</v>
      </c>
    </row>
    <row r="1035" spans="1:7" x14ac:dyDescent="0.25">
      <c r="A1035">
        <v>24057</v>
      </c>
      <c r="B1035">
        <v>3508</v>
      </c>
      <c r="C1035" s="69">
        <v>43870.964618055557</v>
      </c>
      <c r="D1035">
        <v>13184</v>
      </c>
      <c r="E1035" s="6">
        <v>1200</v>
      </c>
      <c r="F1035" s="4">
        <f t="shared" si="35"/>
        <v>43832.858287037037</v>
      </c>
      <c r="G1035" s="5">
        <f t="shared" si="36"/>
        <v>0</v>
      </c>
    </row>
    <row r="1036" spans="1:7" x14ac:dyDescent="0.25">
      <c r="A1036">
        <v>24063</v>
      </c>
      <c r="B1036">
        <v>13573</v>
      </c>
      <c r="C1036" s="69">
        <v>43870.969004629631</v>
      </c>
      <c r="D1036">
        <v>5484</v>
      </c>
      <c r="E1036" s="6">
        <v>960</v>
      </c>
      <c r="F1036" s="4">
        <f t="shared" si="35"/>
        <v>43862.519675925927</v>
      </c>
      <c r="G1036" s="5">
        <f t="shared" si="36"/>
        <v>0</v>
      </c>
    </row>
    <row r="1037" spans="1:7" x14ac:dyDescent="0.25">
      <c r="A1037">
        <v>24070</v>
      </c>
      <c r="B1037">
        <v>9853</v>
      </c>
      <c r="C1037" s="69">
        <v>43870.970462962963</v>
      </c>
      <c r="D1037">
        <v>9667</v>
      </c>
      <c r="E1037" s="6">
        <v>1200</v>
      </c>
      <c r="F1037" s="4">
        <f t="shared" si="35"/>
        <v>43834.61546296296</v>
      </c>
      <c r="G1037" s="5">
        <f t="shared" si="36"/>
        <v>0</v>
      </c>
    </row>
    <row r="1038" spans="1:7" x14ac:dyDescent="0.25">
      <c r="A1038">
        <v>24076</v>
      </c>
      <c r="B1038">
        <v>2482</v>
      </c>
      <c r="C1038" s="69">
        <v>43870.974456018521</v>
      </c>
      <c r="D1038">
        <v>10783</v>
      </c>
      <c r="E1038" s="6">
        <v>1200</v>
      </c>
      <c r="F1038" s="4">
        <f t="shared" si="35"/>
        <v>43862.838495370372</v>
      </c>
      <c r="G1038" s="5">
        <f t="shared" si="36"/>
        <v>0</v>
      </c>
    </row>
    <row r="1039" spans="1:7" x14ac:dyDescent="0.25">
      <c r="A1039">
        <v>24078</v>
      </c>
      <c r="B1039">
        <v>10794</v>
      </c>
      <c r="C1039" s="69">
        <v>43870.986701388887</v>
      </c>
      <c r="D1039">
        <v>8064</v>
      </c>
      <c r="E1039" s="6">
        <v>1200</v>
      </c>
      <c r="F1039" s="4">
        <f t="shared" si="35"/>
        <v>43832.876203703701</v>
      </c>
      <c r="G1039" s="5">
        <f t="shared" si="36"/>
        <v>0</v>
      </c>
    </row>
    <row r="1040" spans="1:7" x14ac:dyDescent="0.25">
      <c r="A1040">
        <v>24082</v>
      </c>
      <c r="B1040">
        <v>11335</v>
      </c>
      <c r="C1040" s="69">
        <v>43870.995937500003</v>
      </c>
      <c r="D1040">
        <v>3346</v>
      </c>
      <c r="E1040" s="6">
        <v>1200</v>
      </c>
      <c r="F1040" s="4">
        <f t="shared" si="35"/>
        <v>43862.038483796299</v>
      </c>
      <c r="G1040" s="5">
        <f t="shared" si="36"/>
        <v>0</v>
      </c>
    </row>
    <row r="1041" spans="1:7" x14ac:dyDescent="0.25">
      <c r="A1041">
        <v>24093</v>
      </c>
      <c r="B1041">
        <v>2685</v>
      </c>
      <c r="C1041" s="69">
        <v>43871.023865740739</v>
      </c>
      <c r="D1041">
        <v>1241</v>
      </c>
      <c r="E1041" s="6">
        <v>1200</v>
      </c>
      <c r="F1041" s="4">
        <f t="shared" si="35"/>
        <v>43862.258877314816</v>
      </c>
      <c r="G1041" s="5">
        <f t="shared" si="36"/>
        <v>0</v>
      </c>
    </row>
    <row r="1042" spans="1:7" x14ac:dyDescent="0.25">
      <c r="A1042">
        <v>24100</v>
      </c>
      <c r="B1042">
        <v>10846</v>
      </c>
      <c r="C1042" s="69">
        <v>43871.026273148149</v>
      </c>
      <c r="D1042">
        <v>13110</v>
      </c>
      <c r="E1042" s="6">
        <v>1200</v>
      </c>
      <c r="F1042" s="4">
        <f t="shared" si="35"/>
        <v>43831.863842592589</v>
      </c>
      <c r="G1042" s="5">
        <f t="shared" si="36"/>
        <v>0</v>
      </c>
    </row>
    <row r="1043" spans="1:7" x14ac:dyDescent="0.25">
      <c r="A1043">
        <v>24107</v>
      </c>
      <c r="B1043">
        <v>3992</v>
      </c>
      <c r="C1043" s="69">
        <v>43871.065150462957</v>
      </c>
      <c r="D1043">
        <v>12711</v>
      </c>
      <c r="E1043" s="6">
        <v>1200</v>
      </c>
      <c r="F1043" s="4">
        <f t="shared" si="35"/>
        <v>43862.756041666667</v>
      </c>
      <c r="G1043" s="5">
        <f t="shared" si="36"/>
        <v>0</v>
      </c>
    </row>
    <row r="1044" spans="1:7" x14ac:dyDescent="0.25">
      <c r="A1044">
        <v>24109</v>
      </c>
      <c r="B1044">
        <v>9008</v>
      </c>
      <c r="C1044" s="69">
        <v>43871.082754629628</v>
      </c>
      <c r="D1044">
        <v>8508</v>
      </c>
      <c r="E1044" s="6">
        <v>1200</v>
      </c>
      <c r="F1044" s="4">
        <f t="shared" si="35"/>
        <v>43831.426666666666</v>
      </c>
      <c r="G1044" s="5">
        <f t="shared" si="36"/>
        <v>0</v>
      </c>
    </row>
    <row r="1045" spans="1:7" x14ac:dyDescent="0.25">
      <c r="A1045">
        <v>24130</v>
      </c>
      <c r="B1045">
        <v>4470</v>
      </c>
      <c r="C1045" s="69">
        <v>43871.104027777779</v>
      </c>
      <c r="D1045">
        <v>5927</v>
      </c>
      <c r="E1045" s="6">
        <v>1200</v>
      </c>
      <c r="F1045" s="4">
        <f t="shared" si="35"/>
        <v>43862.03502314815</v>
      </c>
      <c r="G1045" s="5">
        <f t="shared" si="36"/>
        <v>0</v>
      </c>
    </row>
    <row r="1046" spans="1:7" x14ac:dyDescent="0.25">
      <c r="A1046">
        <v>24132</v>
      </c>
      <c r="B1046">
        <v>3888</v>
      </c>
      <c r="C1046" s="69">
        <v>43871.123020833344</v>
      </c>
      <c r="D1046">
        <v>12264</v>
      </c>
      <c r="E1046" s="6">
        <v>1200</v>
      </c>
      <c r="F1046" s="4">
        <f t="shared" si="35"/>
        <v>43862.542557870373</v>
      </c>
      <c r="G1046" s="5">
        <f t="shared" si="36"/>
        <v>0</v>
      </c>
    </row>
    <row r="1047" spans="1:7" x14ac:dyDescent="0.25">
      <c r="A1047">
        <v>24136</v>
      </c>
      <c r="B1047">
        <v>1286</v>
      </c>
      <c r="C1047" s="69">
        <v>43871.123217592591</v>
      </c>
      <c r="D1047">
        <v>4758</v>
      </c>
      <c r="E1047" s="6">
        <v>1200</v>
      </c>
      <c r="F1047" s="4">
        <f t="shared" si="35"/>
        <v>43838.476377314815</v>
      </c>
      <c r="G1047" s="5">
        <f t="shared" si="36"/>
        <v>0</v>
      </c>
    </row>
    <row r="1048" spans="1:7" x14ac:dyDescent="0.25">
      <c r="A1048">
        <v>24139</v>
      </c>
      <c r="B1048">
        <v>1329</v>
      </c>
      <c r="C1048" s="69">
        <v>43871.151782407411</v>
      </c>
      <c r="D1048">
        <v>5484</v>
      </c>
      <c r="E1048" s="6">
        <v>1200</v>
      </c>
      <c r="F1048" s="4">
        <f t="shared" si="35"/>
        <v>43862.519675925927</v>
      </c>
      <c r="G1048" s="5">
        <f t="shared" si="36"/>
        <v>0</v>
      </c>
    </row>
    <row r="1049" spans="1:7" x14ac:dyDescent="0.25">
      <c r="A1049">
        <v>24144</v>
      </c>
      <c r="B1049">
        <v>13155</v>
      </c>
      <c r="C1049" s="69">
        <v>43871.232430555552</v>
      </c>
      <c r="D1049">
        <v>4808</v>
      </c>
      <c r="E1049" s="6">
        <v>1200</v>
      </c>
      <c r="F1049" s="4">
        <f t="shared" si="35"/>
        <v>43835.220995370371</v>
      </c>
      <c r="G1049" s="5">
        <f t="shared" si="36"/>
        <v>0</v>
      </c>
    </row>
    <row r="1050" spans="1:7" x14ac:dyDescent="0.25">
      <c r="A1050">
        <v>24148</v>
      </c>
      <c r="B1050">
        <v>1158</v>
      </c>
      <c r="C1050" s="69">
        <v>43871.233900462961</v>
      </c>
      <c r="D1050">
        <v>12504</v>
      </c>
      <c r="E1050" s="6">
        <v>1200</v>
      </c>
      <c r="F1050" s="4">
        <f t="shared" si="35"/>
        <v>43833.397569444445</v>
      </c>
      <c r="G1050" s="5">
        <f t="shared" si="36"/>
        <v>0</v>
      </c>
    </row>
    <row r="1051" spans="1:7" x14ac:dyDescent="0.25">
      <c r="A1051">
        <v>24154</v>
      </c>
      <c r="B1051">
        <v>936</v>
      </c>
      <c r="C1051" s="69">
        <v>43871.249340277784</v>
      </c>
      <c r="D1051">
        <v>6266</v>
      </c>
      <c r="E1051" s="6">
        <v>1200</v>
      </c>
      <c r="F1051" s="4">
        <f t="shared" si="35"/>
        <v>43863.602118055554</v>
      </c>
      <c r="G1051" s="5">
        <f t="shared" si="36"/>
        <v>0</v>
      </c>
    </row>
    <row r="1052" spans="1:7" x14ac:dyDescent="0.25">
      <c r="A1052">
        <v>24174</v>
      </c>
      <c r="B1052">
        <v>1286</v>
      </c>
      <c r="C1052" s="69">
        <v>43871.276250000003</v>
      </c>
      <c r="D1052">
        <v>5994</v>
      </c>
      <c r="E1052" s="6">
        <v>0</v>
      </c>
      <c r="F1052" s="4">
        <f t="shared" si="35"/>
        <v>43833.741469907407</v>
      </c>
      <c r="G1052" s="5">
        <f t="shared" si="36"/>
        <v>0</v>
      </c>
    </row>
    <row r="1053" spans="1:7" x14ac:dyDescent="0.25">
      <c r="A1053">
        <v>24179</v>
      </c>
      <c r="B1053">
        <v>3992</v>
      </c>
      <c r="C1053" s="69">
        <v>43871.276250000003</v>
      </c>
      <c r="D1053">
        <v>11900</v>
      </c>
      <c r="E1053" s="6">
        <v>1200</v>
      </c>
      <c r="F1053" s="4">
        <f t="shared" si="35"/>
        <v>43862.295451388891</v>
      </c>
      <c r="G1053" s="5">
        <f t="shared" si="36"/>
        <v>0</v>
      </c>
    </row>
    <row r="1054" spans="1:7" x14ac:dyDescent="0.25">
      <c r="A1054">
        <v>24180</v>
      </c>
      <c r="B1054">
        <v>8959</v>
      </c>
      <c r="C1054" s="69">
        <v>43871.288761574076</v>
      </c>
      <c r="D1054">
        <v>4891</v>
      </c>
      <c r="E1054" s="6">
        <v>1200</v>
      </c>
      <c r="F1054" s="4">
        <f t="shared" si="35"/>
        <v>43862.105497685188</v>
      </c>
      <c r="G1054" s="5">
        <f t="shared" si="36"/>
        <v>0</v>
      </c>
    </row>
    <row r="1055" spans="1:7" x14ac:dyDescent="0.25">
      <c r="A1055">
        <v>24187</v>
      </c>
      <c r="B1055">
        <v>8051</v>
      </c>
      <c r="C1055" s="69">
        <v>43871.296435185177</v>
      </c>
      <c r="D1055">
        <v>6266</v>
      </c>
      <c r="E1055" s="6">
        <v>1200</v>
      </c>
      <c r="F1055" s="4">
        <f t="shared" si="35"/>
        <v>43863.602118055554</v>
      </c>
      <c r="G1055" s="5">
        <f t="shared" si="36"/>
        <v>0</v>
      </c>
    </row>
    <row r="1056" spans="1:7" x14ac:dyDescent="0.25">
      <c r="A1056">
        <v>24192</v>
      </c>
      <c r="B1056">
        <v>9132</v>
      </c>
      <c r="C1056" s="69">
        <v>43871.318564814806</v>
      </c>
      <c r="D1056">
        <v>11900</v>
      </c>
      <c r="E1056" s="6">
        <v>1200</v>
      </c>
      <c r="F1056" s="4">
        <f t="shared" si="35"/>
        <v>43862.295451388891</v>
      </c>
      <c r="G1056" s="5">
        <f t="shared" si="36"/>
        <v>0</v>
      </c>
    </row>
    <row r="1057" spans="1:7" x14ac:dyDescent="0.25">
      <c r="A1057">
        <v>24198</v>
      </c>
      <c r="B1057">
        <v>3453</v>
      </c>
      <c r="C1057" s="69">
        <v>43871.350648148153</v>
      </c>
      <c r="D1057">
        <v>5994</v>
      </c>
      <c r="E1057" s="6">
        <v>1200</v>
      </c>
      <c r="F1057" s="4">
        <f t="shared" si="35"/>
        <v>43833.741469907407</v>
      </c>
      <c r="G1057" s="5">
        <f t="shared" si="36"/>
        <v>0</v>
      </c>
    </row>
    <row r="1058" spans="1:7" x14ac:dyDescent="0.25">
      <c r="A1058">
        <v>24202</v>
      </c>
      <c r="B1058">
        <v>13626</v>
      </c>
      <c r="C1058" s="69">
        <v>43871.351284722223</v>
      </c>
      <c r="D1058">
        <v>8064</v>
      </c>
      <c r="E1058" s="6">
        <v>1200</v>
      </c>
      <c r="F1058" s="4">
        <f t="shared" si="35"/>
        <v>43832.876203703701</v>
      </c>
      <c r="G1058" s="5">
        <f t="shared" si="36"/>
        <v>0</v>
      </c>
    </row>
    <row r="1059" spans="1:7" x14ac:dyDescent="0.25">
      <c r="A1059">
        <v>24217</v>
      </c>
      <c r="B1059">
        <v>3590</v>
      </c>
      <c r="C1059" s="69">
        <v>43871.402812499997</v>
      </c>
      <c r="D1059">
        <v>11285</v>
      </c>
      <c r="E1059" s="6">
        <v>1200</v>
      </c>
      <c r="F1059" s="4">
        <f t="shared" si="35"/>
        <v>43833.440925925926</v>
      </c>
      <c r="G1059" s="5">
        <f t="shared" si="36"/>
        <v>0</v>
      </c>
    </row>
    <row r="1060" spans="1:7" x14ac:dyDescent="0.25">
      <c r="A1060">
        <v>24228</v>
      </c>
      <c r="B1060">
        <v>8030</v>
      </c>
      <c r="C1060" s="69">
        <v>43871.473680555559</v>
      </c>
      <c r="D1060">
        <v>4891</v>
      </c>
      <c r="E1060" s="6">
        <v>1200</v>
      </c>
      <c r="F1060" s="4">
        <f t="shared" si="35"/>
        <v>43862.105497685188</v>
      </c>
      <c r="G1060" s="5">
        <f t="shared" si="36"/>
        <v>0</v>
      </c>
    </row>
    <row r="1061" spans="1:7" x14ac:dyDescent="0.25">
      <c r="A1061">
        <v>24231</v>
      </c>
      <c r="B1061">
        <v>2285</v>
      </c>
      <c r="C1061" s="69">
        <v>43871.481469907398</v>
      </c>
      <c r="D1061">
        <v>3989</v>
      </c>
      <c r="E1061" s="6">
        <v>1200</v>
      </c>
      <c r="F1061" s="4">
        <f t="shared" si="35"/>
        <v>43863.083657407406</v>
      </c>
      <c r="G1061" s="5">
        <f t="shared" si="36"/>
        <v>0</v>
      </c>
    </row>
    <row r="1062" spans="1:7" x14ac:dyDescent="0.25">
      <c r="A1062">
        <v>24235</v>
      </c>
      <c r="B1062">
        <v>8842</v>
      </c>
      <c r="C1062" s="69">
        <v>43871.484537037039</v>
      </c>
      <c r="D1062">
        <v>8064</v>
      </c>
      <c r="E1062" s="6">
        <v>0</v>
      </c>
      <c r="F1062" s="4">
        <f t="shared" si="35"/>
        <v>43832.876203703701</v>
      </c>
      <c r="G1062" s="5">
        <f t="shared" si="36"/>
        <v>0</v>
      </c>
    </row>
    <row r="1063" spans="1:7" x14ac:dyDescent="0.25">
      <c r="A1063">
        <v>24249</v>
      </c>
      <c r="B1063">
        <v>13071</v>
      </c>
      <c r="C1063" s="69">
        <v>43871.52103009259</v>
      </c>
      <c r="D1063">
        <v>12264</v>
      </c>
      <c r="E1063" s="6">
        <v>1200</v>
      </c>
      <c r="F1063" s="4">
        <f t="shared" si="35"/>
        <v>43862.542557870373</v>
      </c>
      <c r="G1063" s="5">
        <f t="shared" si="36"/>
        <v>0</v>
      </c>
    </row>
    <row r="1064" spans="1:7" x14ac:dyDescent="0.25">
      <c r="A1064">
        <v>24259</v>
      </c>
      <c r="B1064">
        <v>8007</v>
      </c>
      <c r="C1064" s="69">
        <v>43871.527511574073</v>
      </c>
      <c r="D1064">
        <v>5484</v>
      </c>
      <c r="E1064" s="6">
        <v>1200</v>
      </c>
      <c r="F1064" s="4">
        <f t="shared" si="35"/>
        <v>43862.519675925927</v>
      </c>
      <c r="G1064" s="5">
        <f t="shared" si="36"/>
        <v>0</v>
      </c>
    </row>
    <row r="1065" spans="1:7" x14ac:dyDescent="0.25">
      <c r="A1065">
        <v>24261</v>
      </c>
      <c r="B1065">
        <v>6021</v>
      </c>
      <c r="C1065" s="69">
        <v>43871.536817129629</v>
      </c>
      <c r="D1065">
        <v>3528</v>
      </c>
      <c r="E1065" s="6">
        <v>0</v>
      </c>
      <c r="F1065" s="4">
        <f t="shared" si="35"/>
        <v>43832.253541666665</v>
      </c>
      <c r="G1065" s="5">
        <f t="shared" si="36"/>
        <v>0</v>
      </c>
    </row>
    <row r="1066" spans="1:7" x14ac:dyDescent="0.25">
      <c r="A1066">
        <v>24265</v>
      </c>
      <c r="B1066">
        <v>10258</v>
      </c>
      <c r="C1066" s="69">
        <v>43871.536898148152</v>
      </c>
      <c r="D1066">
        <v>11700</v>
      </c>
      <c r="E1066" s="6">
        <v>1200</v>
      </c>
      <c r="F1066" s="4">
        <f t="shared" si="35"/>
        <v>43833.01934027778</v>
      </c>
      <c r="G1066" s="5">
        <f t="shared" si="36"/>
        <v>0</v>
      </c>
    </row>
    <row r="1067" spans="1:7" x14ac:dyDescent="0.25">
      <c r="A1067">
        <v>24269</v>
      </c>
      <c r="B1067">
        <v>2482</v>
      </c>
      <c r="C1067" s="69">
        <v>43871.54111111111</v>
      </c>
      <c r="D1067">
        <v>5484</v>
      </c>
      <c r="E1067" s="6">
        <v>1200</v>
      </c>
      <c r="F1067" s="4">
        <f t="shared" si="35"/>
        <v>43862.519675925927</v>
      </c>
      <c r="G1067" s="5">
        <f t="shared" si="36"/>
        <v>0</v>
      </c>
    </row>
    <row r="1068" spans="1:7" x14ac:dyDescent="0.25">
      <c r="A1068">
        <v>24272</v>
      </c>
      <c r="B1068">
        <v>205</v>
      </c>
      <c r="C1068" s="69">
        <v>43871.555219907408</v>
      </c>
      <c r="D1068">
        <v>12504</v>
      </c>
      <c r="E1068" s="6">
        <v>1200</v>
      </c>
      <c r="F1068" s="4">
        <f t="shared" si="35"/>
        <v>43833.397569444445</v>
      </c>
      <c r="G1068" s="5">
        <f t="shared" si="36"/>
        <v>0</v>
      </c>
    </row>
    <row r="1069" spans="1:7" x14ac:dyDescent="0.25">
      <c r="A1069">
        <v>24278</v>
      </c>
      <c r="B1069">
        <v>12079</v>
      </c>
      <c r="C1069" s="69">
        <v>43871.555254629631</v>
      </c>
      <c r="D1069">
        <v>9309</v>
      </c>
      <c r="E1069" s="6">
        <v>960</v>
      </c>
      <c r="F1069" s="4">
        <f t="shared" si="35"/>
        <v>43862.647430555553</v>
      </c>
      <c r="G1069" s="5">
        <f t="shared" si="36"/>
        <v>0</v>
      </c>
    </row>
    <row r="1070" spans="1:7" x14ac:dyDescent="0.25">
      <c r="A1070">
        <v>24279</v>
      </c>
      <c r="B1070">
        <v>12447</v>
      </c>
      <c r="C1070" s="69">
        <v>43871.566134259258</v>
      </c>
      <c r="D1070">
        <v>9356</v>
      </c>
      <c r="E1070" s="6">
        <v>1200</v>
      </c>
      <c r="F1070" s="4">
        <f t="shared" si="35"/>
        <v>43862.707141203704</v>
      </c>
      <c r="G1070" s="5">
        <f t="shared" si="36"/>
        <v>0</v>
      </c>
    </row>
    <row r="1071" spans="1:7" x14ac:dyDescent="0.25">
      <c r="A1071">
        <v>24283</v>
      </c>
      <c r="B1071">
        <v>8342</v>
      </c>
      <c r="C1071" s="69">
        <v>43871.617766203701</v>
      </c>
      <c r="D1071">
        <v>12264</v>
      </c>
      <c r="E1071" s="6">
        <v>1200</v>
      </c>
      <c r="F1071" s="4">
        <f t="shared" si="35"/>
        <v>43862.542557870373</v>
      </c>
      <c r="G1071" s="5">
        <f t="shared" si="36"/>
        <v>0</v>
      </c>
    </row>
    <row r="1072" spans="1:7" x14ac:dyDescent="0.25">
      <c r="A1072">
        <v>24288</v>
      </c>
      <c r="B1072">
        <v>13515</v>
      </c>
      <c r="C1072" s="69">
        <v>43871.622430555559</v>
      </c>
      <c r="D1072">
        <v>5484</v>
      </c>
      <c r="E1072" s="6">
        <v>1200</v>
      </c>
      <c r="F1072" s="4">
        <f t="shared" si="35"/>
        <v>43862.519675925927</v>
      </c>
      <c r="G1072" s="5">
        <f t="shared" si="36"/>
        <v>0</v>
      </c>
    </row>
    <row r="1073" spans="1:7" x14ac:dyDescent="0.25">
      <c r="A1073">
        <v>24293</v>
      </c>
      <c r="B1073">
        <v>13155</v>
      </c>
      <c r="C1073" s="69">
        <v>43871.623148148137</v>
      </c>
      <c r="D1073">
        <v>12504</v>
      </c>
      <c r="E1073" s="6">
        <v>1200</v>
      </c>
      <c r="F1073" s="4">
        <f t="shared" si="35"/>
        <v>43833.397569444445</v>
      </c>
      <c r="G1073" s="5">
        <f t="shared" si="36"/>
        <v>0</v>
      </c>
    </row>
    <row r="1074" spans="1:7" x14ac:dyDescent="0.25">
      <c r="A1074">
        <v>24298</v>
      </c>
      <c r="B1074">
        <v>3168</v>
      </c>
      <c r="C1074" s="69">
        <v>43871.63045138889</v>
      </c>
      <c r="D1074">
        <v>3346</v>
      </c>
      <c r="E1074" s="6">
        <v>1200</v>
      </c>
      <c r="F1074" s="4">
        <f t="shared" si="35"/>
        <v>43862.038483796299</v>
      </c>
      <c r="G1074" s="5">
        <f t="shared" si="36"/>
        <v>0</v>
      </c>
    </row>
    <row r="1075" spans="1:7" x14ac:dyDescent="0.25">
      <c r="A1075">
        <v>24299</v>
      </c>
      <c r="B1075">
        <v>12520</v>
      </c>
      <c r="C1075" s="69">
        <v>43871.650231481479</v>
      </c>
      <c r="D1075">
        <v>4758</v>
      </c>
      <c r="E1075" s="6">
        <v>1200</v>
      </c>
      <c r="F1075" s="4">
        <f t="shared" si="35"/>
        <v>43838.476377314815</v>
      </c>
      <c r="G1075" s="5">
        <f t="shared" si="36"/>
        <v>0</v>
      </c>
    </row>
    <row r="1076" spans="1:7" x14ac:dyDescent="0.25">
      <c r="A1076">
        <v>24302</v>
      </c>
      <c r="B1076">
        <v>11769</v>
      </c>
      <c r="C1076" s="69">
        <v>43871.658854166657</v>
      </c>
      <c r="D1076">
        <v>9532</v>
      </c>
      <c r="E1076" s="6">
        <v>1200</v>
      </c>
      <c r="F1076" s="4">
        <f t="shared" si="35"/>
        <v>43831.611388888887</v>
      </c>
      <c r="G1076" s="5">
        <f t="shared" si="36"/>
        <v>0</v>
      </c>
    </row>
    <row r="1077" spans="1:7" x14ac:dyDescent="0.25">
      <c r="A1077">
        <v>24303</v>
      </c>
      <c r="B1077">
        <v>12728</v>
      </c>
      <c r="C1077" s="69">
        <v>43871.661782407413</v>
      </c>
      <c r="D1077">
        <v>7062</v>
      </c>
      <c r="E1077" s="6">
        <v>1200</v>
      </c>
      <c r="F1077" s="4">
        <f t="shared" si="35"/>
        <v>43832.040196759262</v>
      </c>
      <c r="G1077" s="5">
        <f t="shared" si="36"/>
        <v>0</v>
      </c>
    </row>
    <row r="1078" spans="1:7" x14ac:dyDescent="0.25">
      <c r="A1078">
        <v>24306</v>
      </c>
      <c r="B1078">
        <v>748</v>
      </c>
      <c r="C1078" s="69">
        <v>43871.682754629634</v>
      </c>
      <c r="D1078">
        <v>11700</v>
      </c>
      <c r="E1078" s="6">
        <v>1200</v>
      </c>
      <c r="F1078" s="4">
        <f t="shared" si="35"/>
        <v>43833.01934027778</v>
      </c>
      <c r="G1078" s="5">
        <f t="shared" si="36"/>
        <v>0</v>
      </c>
    </row>
    <row r="1079" spans="1:7" x14ac:dyDescent="0.25">
      <c r="A1079">
        <v>24307</v>
      </c>
      <c r="B1079">
        <v>7002</v>
      </c>
      <c r="C1079" s="69">
        <v>43871.713692129633</v>
      </c>
      <c r="D1079">
        <v>11486</v>
      </c>
      <c r="E1079" s="6">
        <v>960</v>
      </c>
      <c r="F1079" s="4">
        <f t="shared" si="35"/>
        <v>43862.192118055558</v>
      </c>
      <c r="G1079" s="5">
        <f t="shared" si="36"/>
        <v>0</v>
      </c>
    </row>
    <row r="1080" spans="1:7" x14ac:dyDescent="0.25">
      <c r="A1080">
        <v>24309</v>
      </c>
      <c r="B1080">
        <v>5172</v>
      </c>
      <c r="C1080" s="69">
        <v>43871.718298611107</v>
      </c>
      <c r="D1080">
        <v>12030</v>
      </c>
      <c r="E1080" s="6">
        <v>1200</v>
      </c>
      <c r="F1080" s="4">
        <f t="shared" si="35"/>
        <v>43832.412627314814</v>
      </c>
      <c r="G1080" s="5">
        <f t="shared" si="36"/>
        <v>0</v>
      </c>
    </row>
    <row r="1081" spans="1:7" x14ac:dyDescent="0.25">
      <c r="A1081">
        <v>24313</v>
      </c>
      <c r="B1081">
        <v>9692</v>
      </c>
      <c r="C1081" s="69">
        <v>43871.72278935185</v>
      </c>
      <c r="D1081">
        <v>6266</v>
      </c>
      <c r="E1081" s="6">
        <v>1200</v>
      </c>
      <c r="F1081" s="4">
        <f t="shared" si="35"/>
        <v>43863.602118055554</v>
      </c>
      <c r="G1081" s="5">
        <f t="shared" si="36"/>
        <v>0</v>
      </c>
    </row>
    <row r="1082" spans="1:7" x14ac:dyDescent="0.25">
      <c r="A1082">
        <v>24318</v>
      </c>
      <c r="B1082">
        <v>1070</v>
      </c>
      <c r="C1082" s="69">
        <v>43871.754710648151</v>
      </c>
      <c r="D1082">
        <v>9356</v>
      </c>
      <c r="E1082" s="6">
        <v>1200</v>
      </c>
      <c r="F1082" s="4">
        <f t="shared" si="35"/>
        <v>43862.707141203704</v>
      </c>
      <c r="G1082" s="5">
        <f t="shared" si="36"/>
        <v>0</v>
      </c>
    </row>
    <row r="1083" spans="1:7" x14ac:dyDescent="0.25">
      <c r="A1083">
        <v>24322</v>
      </c>
      <c r="B1083">
        <v>4981</v>
      </c>
      <c r="C1083" s="69">
        <v>43871.760949074072</v>
      </c>
      <c r="D1083">
        <v>8508</v>
      </c>
      <c r="E1083" s="6">
        <v>1200</v>
      </c>
      <c r="F1083" s="4">
        <f t="shared" si="35"/>
        <v>43831.426666666666</v>
      </c>
      <c r="G1083" s="5">
        <f t="shared" si="36"/>
        <v>0</v>
      </c>
    </row>
    <row r="1084" spans="1:7" x14ac:dyDescent="0.25">
      <c r="A1084">
        <v>24332</v>
      </c>
      <c r="B1084">
        <v>12079</v>
      </c>
      <c r="C1084" s="69">
        <v>43871.785752314812</v>
      </c>
      <c r="D1084">
        <v>5927</v>
      </c>
      <c r="E1084" s="6">
        <v>1200</v>
      </c>
      <c r="F1084" s="4">
        <f t="shared" si="35"/>
        <v>43862.03502314815</v>
      </c>
      <c r="G1084" s="5">
        <f t="shared" si="36"/>
        <v>0</v>
      </c>
    </row>
    <row r="1085" spans="1:7" x14ac:dyDescent="0.25">
      <c r="A1085">
        <v>24344</v>
      </c>
      <c r="B1085">
        <v>3404</v>
      </c>
      <c r="C1085" s="69">
        <v>43871.812106481477</v>
      </c>
      <c r="D1085">
        <v>9309</v>
      </c>
      <c r="E1085" s="6">
        <v>960</v>
      </c>
      <c r="F1085" s="4">
        <f t="shared" si="35"/>
        <v>43862.647430555553</v>
      </c>
      <c r="G1085" s="5">
        <f t="shared" si="36"/>
        <v>0</v>
      </c>
    </row>
    <row r="1086" spans="1:7" x14ac:dyDescent="0.25">
      <c r="A1086">
        <v>24345</v>
      </c>
      <c r="B1086">
        <v>4695</v>
      </c>
      <c r="C1086" s="69">
        <v>43871.834606481483</v>
      </c>
      <c r="D1086">
        <v>12264</v>
      </c>
      <c r="E1086" s="6">
        <v>1200</v>
      </c>
      <c r="F1086" s="4">
        <f t="shared" si="35"/>
        <v>43862.542557870373</v>
      </c>
      <c r="G1086" s="5">
        <f t="shared" si="36"/>
        <v>0</v>
      </c>
    </row>
    <row r="1087" spans="1:7" x14ac:dyDescent="0.25">
      <c r="A1087">
        <v>24350</v>
      </c>
      <c r="B1087">
        <v>13322</v>
      </c>
      <c r="C1087" s="69">
        <v>43871.863368055558</v>
      </c>
      <c r="D1087">
        <v>9531</v>
      </c>
      <c r="E1087" s="6">
        <v>1200</v>
      </c>
      <c r="F1087" s="4">
        <f t="shared" si="35"/>
        <v>43833.329965277779</v>
      </c>
      <c r="G1087" s="5">
        <f t="shared" si="36"/>
        <v>0</v>
      </c>
    </row>
    <row r="1088" spans="1:7" x14ac:dyDescent="0.25">
      <c r="A1088">
        <v>24352</v>
      </c>
      <c r="B1088">
        <v>7952</v>
      </c>
      <c r="C1088" s="69">
        <v>43871.866180555553</v>
      </c>
      <c r="D1088">
        <v>12030</v>
      </c>
      <c r="E1088" s="6">
        <v>1200</v>
      </c>
      <c r="F1088" s="4">
        <f t="shared" si="35"/>
        <v>43832.412627314814</v>
      </c>
      <c r="G1088" s="5">
        <f t="shared" si="36"/>
        <v>0</v>
      </c>
    </row>
    <row r="1089" spans="1:7" x14ac:dyDescent="0.25">
      <c r="A1089">
        <v>24357</v>
      </c>
      <c r="B1089">
        <v>10924</v>
      </c>
      <c r="C1089" s="69">
        <v>43871.869618055563</v>
      </c>
      <c r="D1089">
        <v>12776</v>
      </c>
      <c r="E1089" s="6">
        <v>1200</v>
      </c>
      <c r="F1089" s="4">
        <f t="shared" si="35"/>
        <v>43838.515555555554</v>
      </c>
      <c r="G1089" s="5">
        <f t="shared" si="36"/>
        <v>0</v>
      </c>
    </row>
    <row r="1090" spans="1:7" x14ac:dyDescent="0.25">
      <c r="A1090">
        <v>24362</v>
      </c>
      <c r="B1090">
        <v>6882</v>
      </c>
      <c r="C1090" s="69">
        <v>43871.895543981482</v>
      </c>
      <c r="D1090">
        <v>9531</v>
      </c>
      <c r="E1090" s="6">
        <v>1200</v>
      </c>
      <c r="F1090" s="4">
        <f t="shared" ref="F1090:F1153" si="37">VLOOKUP(D1090,J:K,2,0)</f>
        <v>43833.329965277779</v>
      </c>
      <c r="G1090" s="5">
        <f t="shared" si="36"/>
        <v>0</v>
      </c>
    </row>
    <row r="1091" spans="1:7" x14ac:dyDescent="0.25">
      <c r="A1091">
        <v>24363</v>
      </c>
      <c r="B1091">
        <v>4309</v>
      </c>
      <c r="C1091" s="69">
        <v>43871.896192129629</v>
      </c>
      <c r="D1091">
        <v>13110</v>
      </c>
      <c r="E1091" s="6">
        <v>1200</v>
      </c>
      <c r="F1091" s="4">
        <f t="shared" si="37"/>
        <v>43831.863842592589</v>
      </c>
      <c r="G1091" s="5">
        <f t="shared" ref="G1091:G1154" si="38">IF(F1091=C1091, 1, 0)</f>
        <v>0</v>
      </c>
    </row>
    <row r="1092" spans="1:7" x14ac:dyDescent="0.25">
      <c r="A1092">
        <v>24368</v>
      </c>
      <c r="B1092">
        <v>3542</v>
      </c>
      <c r="C1092" s="69">
        <v>43871.900393518517</v>
      </c>
      <c r="D1092">
        <v>6266</v>
      </c>
      <c r="E1092" s="6">
        <v>1200</v>
      </c>
      <c r="F1092" s="4">
        <f t="shared" si="37"/>
        <v>43863.602118055554</v>
      </c>
      <c r="G1092" s="5">
        <f t="shared" si="38"/>
        <v>0</v>
      </c>
    </row>
    <row r="1093" spans="1:7" x14ac:dyDescent="0.25">
      <c r="A1093">
        <v>24372</v>
      </c>
      <c r="B1093">
        <v>3020</v>
      </c>
      <c r="C1093" s="69">
        <v>43871.922106481477</v>
      </c>
      <c r="D1093">
        <v>11285</v>
      </c>
      <c r="E1093" s="6">
        <v>1200</v>
      </c>
      <c r="F1093" s="4">
        <f t="shared" si="37"/>
        <v>43833.440925925926</v>
      </c>
      <c r="G1093" s="5">
        <f t="shared" si="38"/>
        <v>0</v>
      </c>
    </row>
    <row r="1094" spans="1:7" x14ac:dyDescent="0.25">
      <c r="A1094">
        <v>24383</v>
      </c>
      <c r="B1094">
        <v>9442</v>
      </c>
      <c r="C1094" s="69">
        <v>43871.939965277779</v>
      </c>
      <c r="D1094">
        <v>4808</v>
      </c>
      <c r="E1094" s="6">
        <v>1200</v>
      </c>
      <c r="F1094" s="4">
        <f t="shared" si="37"/>
        <v>43835.220995370371</v>
      </c>
      <c r="G1094" s="5">
        <f t="shared" si="38"/>
        <v>0</v>
      </c>
    </row>
    <row r="1095" spans="1:7" x14ac:dyDescent="0.25">
      <c r="A1095">
        <v>24388</v>
      </c>
      <c r="B1095">
        <v>1714</v>
      </c>
      <c r="C1095" s="69">
        <v>43871.971550925933</v>
      </c>
      <c r="D1095">
        <v>2387</v>
      </c>
      <c r="E1095" s="6">
        <v>1200</v>
      </c>
      <c r="F1095" s="4">
        <f t="shared" si="37"/>
        <v>43836.127511574072</v>
      </c>
      <c r="G1095" s="5">
        <f t="shared" si="38"/>
        <v>0</v>
      </c>
    </row>
    <row r="1096" spans="1:7" x14ac:dyDescent="0.25">
      <c r="A1096">
        <v>24389</v>
      </c>
      <c r="B1096">
        <v>4722</v>
      </c>
      <c r="C1096" s="69">
        <v>43871.985625000001</v>
      </c>
      <c r="D1096">
        <v>12711</v>
      </c>
      <c r="E1096" s="6">
        <v>1200</v>
      </c>
      <c r="F1096" s="4">
        <f t="shared" si="37"/>
        <v>43862.756041666667</v>
      </c>
      <c r="G1096" s="5">
        <f t="shared" si="38"/>
        <v>0</v>
      </c>
    </row>
    <row r="1097" spans="1:7" x14ac:dyDescent="0.25">
      <c r="A1097">
        <v>24402</v>
      </c>
      <c r="B1097">
        <v>2447</v>
      </c>
      <c r="C1097" s="69">
        <v>43872.012337962973</v>
      </c>
      <c r="D1097">
        <v>8508</v>
      </c>
      <c r="E1097" s="6">
        <v>1200</v>
      </c>
      <c r="F1097" s="4">
        <f t="shared" si="37"/>
        <v>43831.426666666666</v>
      </c>
      <c r="G1097" s="5">
        <f t="shared" si="38"/>
        <v>0</v>
      </c>
    </row>
    <row r="1098" spans="1:7" x14ac:dyDescent="0.25">
      <c r="A1098">
        <v>24413</v>
      </c>
      <c r="B1098">
        <v>12700</v>
      </c>
      <c r="C1098" s="69">
        <v>43872.055937500001</v>
      </c>
      <c r="D1098">
        <v>5994</v>
      </c>
      <c r="E1098" s="6">
        <v>1200</v>
      </c>
      <c r="F1098" s="4">
        <f t="shared" si="37"/>
        <v>43833.741469907407</v>
      </c>
      <c r="G1098" s="5">
        <f t="shared" si="38"/>
        <v>0</v>
      </c>
    </row>
    <row r="1099" spans="1:7" x14ac:dyDescent="0.25">
      <c r="A1099">
        <v>24414</v>
      </c>
      <c r="B1099">
        <v>8094</v>
      </c>
      <c r="C1099" s="69">
        <v>43872.057766203703</v>
      </c>
      <c r="D1099">
        <v>8064</v>
      </c>
      <c r="E1099" s="6">
        <v>1200</v>
      </c>
      <c r="F1099" s="4">
        <f t="shared" si="37"/>
        <v>43832.876203703701</v>
      </c>
      <c r="G1099" s="5">
        <f t="shared" si="38"/>
        <v>0</v>
      </c>
    </row>
    <row r="1100" spans="1:7" x14ac:dyDescent="0.25">
      <c r="A1100">
        <v>24424</v>
      </c>
      <c r="B1100">
        <v>5080</v>
      </c>
      <c r="C1100" s="69">
        <v>43872.070706018523</v>
      </c>
      <c r="D1100">
        <v>8508</v>
      </c>
      <c r="E1100" s="6">
        <v>0</v>
      </c>
      <c r="F1100" s="4">
        <f t="shared" si="37"/>
        <v>43831.426666666666</v>
      </c>
      <c r="G1100" s="5">
        <f t="shared" si="38"/>
        <v>0</v>
      </c>
    </row>
    <row r="1101" spans="1:7" x14ac:dyDescent="0.25">
      <c r="A1101">
        <v>24431</v>
      </c>
      <c r="B1101">
        <v>13626</v>
      </c>
      <c r="C1101" s="69">
        <v>43872.101122685177</v>
      </c>
      <c r="D1101">
        <v>8436</v>
      </c>
      <c r="E1101" s="6">
        <v>1200</v>
      </c>
      <c r="F1101" s="4">
        <f t="shared" si="37"/>
        <v>43862.029675925929</v>
      </c>
      <c r="G1101" s="5">
        <f t="shared" si="38"/>
        <v>0</v>
      </c>
    </row>
    <row r="1102" spans="1:7" x14ac:dyDescent="0.25">
      <c r="A1102">
        <v>24435</v>
      </c>
      <c r="B1102">
        <v>3646</v>
      </c>
      <c r="C1102" s="69">
        <v>43872.111493055563</v>
      </c>
      <c r="D1102">
        <v>6266</v>
      </c>
      <c r="E1102" s="6">
        <v>1200</v>
      </c>
      <c r="F1102" s="4">
        <f t="shared" si="37"/>
        <v>43863.602118055554</v>
      </c>
      <c r="G1102" s="5">
        <f t="shared" si="38"/>
        <v>0</v>
      </c>
    </row>
    <row r="1103" spans="1:7" x14ac:dyDescent="0.25">
      <c r="A1103">
        <v>24440</v>
      </c>
      <c r="B1103">
        <v>4657</v>
      </c>
      <c r="C1103" s="69">
        <v>43872.128518518519</v>
      </c>
      <c r="D1103">
        <v>8930</v>
      </c>
      <c r="E1103" s="6">
        <v>1200</v>
      </c>
      <c r="F1103" s="4">
        <f t="shared" si="37"/>
        <v>43833.209201388891</v>
      </c>
      <c r="G1103" s="5">
        <f t="shared" si="38"/>
        <v>0</v>
      </c>
    </row>
    <row r="1104" spans="1:7" x14ac:dyDescent="0.25">
      <c r="A1104">
        <v>24446</v>
      </c>
      <c r="B1104">
        <v>1714</v>
      </c>
      <c r="C1104" s="69">
        <v>43872.137187499997</v>
      </c>
      <c r="D1104">
        <v>12504</v>
      </c>
      <c r="E1104" s="6">
        <v>1200</v>
      </c>
      <c r="F1104" s="4">
        <f t="shared" si="37"/>
        <v>43833.397569444445</v>
      </c>
      <c r="G1104" s="5">
        <f t="shared" si="38"/>
        <v>0</v>
      </c>
    </row>
    <row r="1105" spans="1:7" x14ac:dyDescent="0.25">
      <c r="A1105">
        <v>24452</v>
      </c>
      <c r="B1105">
        <v>11840</v>
      </c>
      <c r="C1105" s="69">
        <v>43872.145752314813</v>
      </c>
      <c r="D1105">
        <v>12711</v>
      </c>
      <c r="E1105" s="6">
        <v>1200</v>
      </c>
      <c r="F1105" s="4">
        <f t="shared" si="37"/>
        <v>43862.756041666667</v>
      </c>
      <c r="G1105" s="5">
        <f t="shared" si="38"/>
        <v>0</v>
      </c>
    </row>
    <row r="1106" spans="1:7" x14ac:dyDescent="0.25">
      <c r="A1106">
        <v>24463</v>
      </c>
      <c r="B1106">
        <v>8606</v>
      </c>
      <c r="C1106" s="69">
        <v>43872.16065972222</v>
      </c>
      <c r="D1106">
        <v>3989</v>
      </c>
      <c r="E1106" s="6">
        <v>1200</v>
      </c>
      <c r="F1106" s="4">
        <f t="shared" si="37"/>
        <v>43863.083657407406</v>
      </c>
      <c r="G1106" s="5">
        <f t="shared" si="38"/>
        <v>0</v>
      </c>
    </row>
    <row r="1107" spans="1:7" x14ac:dyDescent="0.25">
      <c r="A1107">
        <v>24466</v>
      </c>
      <c r="B1107">
        <v>1512</v>
      </c>
      <c r="C1107" s="69">
        <v>43872.163368055553</v>
      </c>
      <c r="D1107">
        <v>5484</v>
      </c>
      <c r="E1107" s="6">
        <v>1200</v>
      </c>
      <c r="F1107" s="4">
        <f t="shared" si="37"/>
        <v>43862.519675925927</v>
      </c>
      <c r="G1107" s="5">
        <f t="shared" si="38"/>
        <v>0</v>
      </c>
    </row>
    <row r="1108" spans="1:7" x14ac:dyDescent="0.25">
      <c r="A1108">
        <v>24478</v>
      </c>
      <c r="B1108">
        <v>13400</v>
      </c>
      <c r="C1108" s="69">
        <v>43872.205439814818</v>
      </c>
      <c r="D1108">
        <v>9356</v>
      </c>
      <c r="E1108" s="6">
        <v>1200</v>
      </c>
      <c r="F1108" s="4">
        <f t="shared" si="37"/>
        <v>43862.707141203704</v>
      </c>
      <c r="G1108" s="5">
        <f t="shared" si="38"/>
        <v>0</v>
      </c>
    </row>
    <row r="1109" spans="1:7" x14ac:dyDescent="0.25">
      <c r="A1109">
        <v>24482</v>
      </c>
      <c r="B1109">
        <v>9008</v>
      </c>
      <c r="C1109" s="69">
        <v>43872.210046296299</v>
      </c>
      <c r="D1109">
        <v>11285</v>
      </c>
      <c r="E1109" s="6">
        <v>960</v>
      </c>
      <c r="F1109" s="4">
        <f t="shared" si="37"/>
        <v>43833.440925925926</v>
      </c>
      <c r="G1109" s="5">
        <f t="shared" si="38"/>
        <v>0</v>
      </c>
    </row>
    <row r="1110" spans="1:7" x14ac:dyDescent="0.25">
      <c r="A1110">
        <v>24486</v>
      </c>
      <c r="B1110">
        <v>13943</v>
      </c>
      <c r="C1110" s="69">
        <v>43872.221134259264</v>
      </c>
      <c r="D1110">
        <v>11791</v>
      </c>
      <c r="E1110" s="6">
        <v>1200</v>
      </c>
      <c r="F1110" s="4">
        <f t="shared" si="37"/>
        <v>43863.376111111109</v>
      </c>
      <c r="G1110" s="5">
        <f t="shared" si="38"/>
        <v>0</v>
      </c>
    </row>
    <row r="1111" spans="1:7" x14ac:dyDescent="0.25">
      <c r="A1111">
        <v>24491</v>
      </c>
      <c r="B1111">
        <v>5046</v>
      </c>
      <c r="C1111" s="69">
        <v>43872.233912037038</v>
      </c>
      <c r="D1111">
        <v>12504</v>
      </c>
      <c r="E1111" s="6">
        <v>1200</v>
      </c>
      <c r="F1111" s="4">
        <f t="shared" si="37"/>
        <v>43833.397569444445</v>
      </c>
      <c r="G1111" s="5">
        <f t="shared" si="38"/>
        <v>0</v>
      </c>
    </row>
    <row r="1112" spans="1:7" x14ac:dyDescent="0.25">
      <c r="A1112">
        <v>24494</v>
      </c>
      <c r="B1112">
        <v>13573</v>
      </c>
      <c r="C1112" s="69">
        <v>43872.250590277778</v>
      </c>
      <c r="D1112">
        <v>12711</v>
      </c>
      <c r="E1112" s="6">
        <v>1200</v>
      </c>
      <c r="F1112" s="4">
        <f t="shared" si="37"/>
        <v>43862.756041666667</v>
      </c>
      <c r="G1112" s="5">
        <f t="shared" si="38"/>
        <v>0</v>
      </c>
    </row>
    <row r="1113" spans="1:7" x14ac:dyDescent="0.25">
      <c r="A1113">
        <v>24502</v>
      </c>
      <c r="B1113">
        <v>2685</v>
      </c>
      <c r="C1113" s="69">
        <v>43872.269571759258</v>
      </c>
      <c r="D1113">
        <v>3989</v>
      </c>
      <c r="E1113" s="6">
        <v>1200</v>
      </c>
      <c r="F1113" s="4">
        <f t="shared" si="37"/>
        <v>43863.083657407406</v>
      </c>
      <c r="G1113" s="5">
        <f t="shared" si="38"/>
        <v>0</v>
      </c>
    </row>
    <row r="1114" spans="1:7" x14ac:dyDescent="0.25">
      <c r="A1114">
        <v>24509</v>
      </c>
      <c r="B1114">
        <v>8606</v>
      </c>
      <c r="C1114" s="69">
        <v>43872.272743055553</v>
      </c>
      <c r="D1114">
        <v>5994</v>
      </c>
      <c r="E1114" s="6">
        <v>1200</v>
      </c>
      <c r="F1114" s="4">
        <f t="shared" si="37"/>
        <v>43833.741469907407</v>
      </c>
      <c r="G1114" s="5">
        <f t="shared" si="38"/>
        <v>0</v>
      </c>
    </row>
    <row r="1115" spans="1:7" x14ac:dyDescent="0.25">
      <c r="A1115">
        <v>24525</v>
      </c>
      <c r="B1115">
        <v>8211</v>
      </c>
      <c r="C1115" s="69">
        <v>43872.308368055557</v>
      </c>
      <c r="D1115">
        <v>8064</v>
      </c>
      <c r="E1115" s="6">
        <v>1200</v>
      </c>
      <c r="F1115" s="4">
        <f t="shared" si="37"/>
        <v>43832.876203703701</v>
      </c>
      <c r="G1115" s="5">
        <f t="shared" si="38"/>
        <v>0</v>
      </c>
    </row>
    <row r="1116" spans="1:7" x14ac:dyDescent="0.25">
      <c r="A1116">
        <v>24526</v>
      </c>
      <c r="B1116">
        <v>13338</v>
      </c>
      <c r="C1116" s="69">
        <v>43872.314513888887</v>
      </c>
      <c r="D1116">
        <v>3821</v>
      </c>
      <c r="E1116" s="6">
        <v>1200</v>
      </c>
      <c r="F1116" s="4">
        <f t="shared" si="37"/>
        <v>43835.019953703704</v>
      </c>
      <c r="G1116" s="5">
        <f t="shared" si="38"/>
        <v>0</v>
      </c>
    </row>
    <row r="1117" spans="1:7" x14ac:dyDescent="0.25">
      <c r="A1117">
        <v>24527</v>
      </c>
      <c r="B1117">
        <v>9681</v>
      </c>
      <c r="C1117" s="69">
        <v>43872.31486111111</v>
      </c>
      <c r="D1117">
        <v>8930</v>
      </c>
      <c r="E1117" s="6">
        <v>1200</v>
      </c>
      <c r="F1117" s="4">
        <f t="shared" si="37"/>
        <v>43833.209201388891</v>
      </c>
      <c r="G1117" s="5">
        <f t="shared" si="38"/>
        <v>0</v>
      </c>
    </row>
    <row r="1118" spans="1:7" x14ac:dyDescent="0.25">
      <c r="A1118">
        <v>24534</v>
      </c>
      <c r="B1118">
        <v>7002</v>
      </c>
      <c r="C1118" s="69">
        <v>43872.328842592593</v>
      </c>
      <c r="D1118">
        <v>4758</v>
      </c>
      <c r="E1118" s="6">
        <v>0</v>
      </c>
      <c r="F1118" s="4">
        <f t="shared" si="37"/>
        <v>43838.476377314815</v>
      </c>
      <c r="G1118" s="5">
        <f t="shared" si="38"/>
        <v>0</v>
      </c>
    </row>
    <row r="1119" spans="1:7" x14ac:dyDescent="0.25">
      <c r="A1119">
        <v>24543</v>
      </c>
      <c r="B1119">
        <v>8030</v>
      </c>
      <c r="C1119" s="69">
        <v>43872.333784722221</v>
      </c>
      <c r="D1119">
        <v>12504</v>
      </c>
      <c r="E1119" s="6">
        <v>1200</v>
      </c>
      <c r="F1119" s="4">
        <f t="shared" si="37"/>
        <v>43833.397569444445</v>
      </c>
      <c r="G1119" s="5">
        <f t="shared" si="38"/>
        <v>0</v>
      </c>
    </row>
    <row r="1120" spans="1:7" x14ac:dyDescent="0.25">
      <c r="A1120">
        <v>24546</v>
      </c>
      <c r="B1120">
        <v>9511</v>
      </c>
      <c r="C1120" s="69">
        <v>43872.335925925923</v>
      </c>
      <c r="D1120">
        <v>1241</v>
      </c>
      <c r="E1120" s="6">
        <v>1200</v>
      </c>
      <c r="F1120" s="4">
        <f t="shared" si="37"/>
        <v>43862.258877314816</v>
      </c>
      <c r="G1120" s="5">
        <f t="shared" si="38"/>
        <v>0</v>
      </c>
    </row>
    <row r="1121" spans="1:7" x14ac:dyDescent="0.25">
      <c r="A1121">
        <v>24550</v>
      </c>
      <c r="B1121">
        <v>10185</v>
      </c>
      <c r="C1121" s="69">
        <v>43872.35460648148</v>
      </c>
      <c r="D1121">
        <v>8436</v>
      </c>
      <c r="E1121" s="6">
        <v>1200</v>
      </c>
      <c r="F1121" s="4">
        <f t="shared" si="37"/>
        <v>43862.029675925929</v>
      </c>
      <c r="G1121" s="5">
        <f t="shared" si="38"/>
        <v>0</v>
      </c>
    </row>
    <row r="1122" spans="1:7" x14ac:dyDescent="0.25">
      <c r="A1122">
        <v>24562</v>
      </c>
      <c r="B1122">
        <v>6236</v>
      </c>
      <c r="C1122" s="69">
        <v>43872.396377314813</v>
      </c>
      <c r="D1122">
        <v>8436</v>
      </c>
      <c r="E1122" s="6">
        <v>1200</v>
      </c>
      <c r="F1122" s="4">
        <f t="shared" si="37"/>
        <v>43862.029675925929</v>
      </c>
      <c r="G1122" s="5">
        <f t="shared" si="38"/>
        <v>0</v>
      </c>
    </row>
    <row r="1123" spans="1:7" x14ac:dyDescent="0.25">
      <c r="A1123">
        <v>24575</v>
      </c>
      <c r="B1123">
        <v>9663</v>
      </c>
      <c r="C1123" s="69">
        <v>43872.420983796299</v>
      </c>
      <c r="D1123">
        <v>11285</v>
      </c>
      <c r="E1123" s="6">
        <v>1200</v>
      </c>
      <c r="F1123" s="4">
        <f t="shared" si="37"/>
        <v>43833.440925925926</v>
      </c>
      <c r="G1123" s="5">
        <f t="shared" si="38"/>
        <v>0</v>
      </c>
    </row>
    <row r="1124" spans="1:7" x14ac:dyDescent="0.25">
      <c r="A1124">
        <v>24578</v>
      </c>
      <c r="B1124">
        <v>2462</v>
      </c>
      <c r="C1124" s="69">
        <v>43872.422974537039</v>
      </c>
      <c r="D1124">
        <v>9309</v>
      </c>
      <c r="E1124" s="6">
        <v>1200</v>
      </c>
      <c r="F1124" s="4">
        <f t="shared" si="37"/>
        <v>43862.647430555553</v>
      </c>
      <c r="G1124" s="5">
        <f t="shared" si="38"/>
        <v>0</v>
      </c>
    </row>
    <row r="1125" spans="1:7" x14ac:dyDescent="0.25">
      <c r="A1125">
        <v>24579</v>
      </c>
      <c r="B1125">
        <v>12898</v>
      </c>
      <c r="C1125" s="69">
        <v>43872.445821759262</v>
      </c>
      <c r="D1125">
        <v>11486</v>
      </c>
      <c r="E1125" s="6">
        <v>1200</v>
      </c>
      <c r="F1125" s="4">
        <f t="shared" si="37"/>
        <v>43862.192118055558</v>
      </c>
      <c r="G1125" s="5">
        <f t="shared" si="38"/>
        <v>0</v>
      </c>
    </row>
    <row r="1126" spans="1:7" x14ac:dyDescent="0.25">
      <c r="A1126">
        <v>24582</v>
      </c>
      <c r="B1126">
        <v>129</v>
      </c>
      <c r="C1126" s="69">
        <v>43872.462465277778</v>
      </c>
      <c r="D1126">
        <v>1241</v>
      </c>
      <c r="E1126" s="6">
        <v>1200</v>
      </c>
      <c r="F1126" s="4">
        <f t="shared" si="37"/>
        <v>43862.258877314816</v>
      </c>
      <c r="G1126" s="5">
        <f t="shared" si="38"/>
        <v>0</v>
      </c>
    </row>
    <row r="1127" spans="1:7" x14ac:dyDescent="0.25">
      <c r="A1127">
        <v>24595</v>
      </c>
      <c r="B1127">
        <v>6834</v>
      </c>
      <c r="C1127" s="69">
        <v>43872.499884259261</v>
      </c>
      <c r="D1127">
        <v>8508</v>
      </c>
      <c r="E1127" s="6">
        <v>1200</v>
      </c>
      <c r="F1127" s="4">
        <f t="shared" si="37"/>
        <v>43831.426666666666</v>
      </c>
      <c r="G1127" s="5">
        <f t="shared" si="38"/>
        <v>0</v>
      </c>
    </row>
    <row r="1128" spans="1:7" x14ac:dyDescent="0.25">
      <c r="A1128">
        <v>24602</v>
      </c>
      <c r="B1128">
        <v>9132</v>
      </c>
      <c r="C1128" s="69">
        <v>43872.507395833331</v>
      </c>
      <c r="D1128">
        <v>7062</v>
      </c>
      <c r="E1128" s="6">
        <v>1200</v>
      </c>
      <c r="F1128" s="4">
        <f t="shared" si="37"/>
        <v>43832.040196759262</v>
      </c>
      <c r="G1128" s="5">
        <f t="shared" si="38"/>
        <v>0</v>
      </c>
    </row>
    <row r="1129" spans="1:7" x14ac:dyDescent="0.25">
      <c r="A1129">
        <v>24608</v>
      </c>
      <c r="B1129">
        <v>5674</v>
      </c>
      <c r="C1129" s="69">
        <v>43872.518518518518</v>
      </c>
      <c r="D1129">
        <v>9309</v>
      </c>
      <c r="E1129" s="6">
        <v>1200</v>
      </c>
      <c r="F1129" s="4">
        <f t="shared" si="37"/>
        <v>43862.647430555553</v>
      </c>
      <c r="G1129" s="5">
        <f t="shared" si="38"/>
        <v>0</v>
      </c>
    </row>
    <row r="1130" spans="1:7" x14ac:dyDescent="0.25">
      <c r="A1130">
        <v>24613</v>
      </c>
      <c r="B1130">
        <v>10794</v>
      </c>
      <c r="C1130" s="69">
        <v>43872.547974537039</v>
      </c>
      <c r="D1130">
        <v>4891</v>
      </c>
      <c r="E1130" s="6">
        <v>1200</v>
      </c>
      <c r="F1130" s="4">
        <f t="shared" si="37"/>
        <v>43862.105497685188</v>
      </c>
      <c r="G1130" s="5">
        <f t="shared" si="38"/>
        <v>0</v>
      </c>
    </row>
    <row r="1131" spans="1:7" x14ac:dyDescent="0.25">
      <c r="A1131">
        <v>24617</v>
      </c>
      <c r="B1131">
        <v>10093</v>
      </c>
      <c r="C1131" s="69">
        <v>43872.548634259263</v>
      </c>
      <c r="D1131">
        <v>11900</v>
      </c>
      <c r="E1131" s="6">
        <v>1200</v>
      </c>
      <c r="F1131" s="4">
        <f t="shared" si="37"/>
        <v>43862.295451388891</v>
      </c>
      <c r="G1131" s="5">
        <f t="shared" si="38"/>
        <v>0</v>
      </c>
    </row>
    <row r="1132" spans="1:7" x14ac:dyDescent="0.25">
      <c r="A1132">
        <v>24630</v>
      </c>
      <c r="B1132">
        <v>591</v>
      </c>
      <c r="C1132" s="69">
        <v>43872.55228009259</v>
      </c>
      <c r="D1132">
        <v>5927</v>
      </c>
      <c r="E1132" s="6">
        <v>1200</v>
      </c>
      <c r="F1132" s="4">
        <f t="shared" si="37"/>
        <v>43862.03502314815</v>
      </c>
      <c r="G1132" s="5">
        <f t="shared" si="38"/>
        <v>0</v>
      </c>
    </row>
    <row r="1133" spans="1:7" x14ac:dyDescent="0.25">
      <c r="A1133">
        <v>24634</v>
      </c>
      <c r="B1133">
        <v>5286</v>
      </c>
      <c r="C1133" s="69">
        <v>43872.55809027778</v>
      </c>
      <c r="D1133">
        <v>12711</v>
      </c>
      <c r="E1133" s="6">
        <v>1200</v>
      </c>
      <c r="F1133" s="4">
        <f t="shared" si="37"/>
        <v>43862.756041666667</v>
      </c>
      <c r="G1133" s="5">
        <f t="shared" si="38"/>
        <v>0</v>
      </c>
    </row>
    <row r="1134" spans="1:7" x14ac:dyDescent="0.25">
      <c r="A1134">
        <v>24640</v>
      </c>
      <c r="B1134">
        <v>8342</v>
      </c>
      <c r="C1134" s="69">
        <v>43872.628761574073</v>
      </c>
      <c r="D1134">
        <v>3346</v>
      </c>
      <c r="E1134" s="6">
        <v>1200</v>
      </c>
      <c r="F1134" s="4">
        <f t="shared" si="37"/>
        <v>43862.038483796299</v>
      </c>
      <c r="G1134" s="5">
        <f t="shared" si="38"/>
        <v>0</v>
      </c>
    </row>
    <row r="1135" spans="1:7" x14ac:dyDescent="0.25">
      <c r="A1135">
        <v>24645</v>
      </c>
      <c r="B1135">
        <v>7810</v>
      </c>
      <c r="C1135" s="69">
        <v>43872.636030092603</v>
      </c>
      <c r="D1135">
        <v>3528</v>
      </c>
      <c r="E1135" s="6">
        <v>1200</v>
      </c>
      <c r="F1135" s="4">
        <f t="shared" si="37"/>
        <v>43832.253541666665</v>
      </c>
      <c r="G1135" s="5">
        <f t="shared" si="38"/>
        <v>0</v>
      </c>
    </row>
    <row r="1136" spans="1:7" x14ac:dyDescent="0.25">
      <c r="A1136">
        <v>24647</v>
      </c>
      <c r="B1136">
        <v>1688</v>
      </c>
      <c r="C1136" s="69">
        <v>43872.668483796297</v>
      </c>
      <c r="D1136">
        <v>11700</v>
      </c>
      <c r="E1136" s="6">
        <v>1200</v>
      </c>
      <c r="F1136" s="4">
        <f t="shared" si="37"/>
        <v>43833.01934027778</v>
      </c>
      <c r="G1136" s="5">
        <f t="shared" si="38"/>
        <v>0</v>
      </c>
    </row>
    <row r="1137" spans="1:7" x14ac:dyDescent="0.25">
      <c r="A1137">
        <v>24651</v>
      </c>
      <c r="B1137">
        <v>11629</v>
      </c>
      <c r="C1137" s="69">
        <v>43872.674826388888</v>
      </c>
      <c r="D1137">
        <v>8064</v>
      </c>
      <c r="E1137" s="6">
        <v>1200</v>
      </c>
      <c r="F1137" s="4">
        <f t="shared" si="37"/>
        <v>43832.876203703701</v>
      </c>
      <c r="G1137" s="5">
        <f t="shared" si="38"/>
        <v>0</v>
      </c>
    </row>
    <row r="1138" spans="1:7" x14ac:dyDescent="0.25">
      <c r="A1138">
        <v>24653</v>
      </c>
      <c r="B1138">
        <v>11155</v>
      </c>
      <c r="C1138" s="69">
        <v>43872.678495370368</v>
      </c>
      <c r="D1138">
        <v>12711</v>
      </c>
      <c r="E1138" s="6">
        <v>1200</v>
      </c>
      <c r="F1138" s="4">
        <f t="shared" si="37"/>
        <v>43862.756041666667</v>
      </c>
      <c r="G1138" s="5">
        <f t="shared" si="38"/>
        <v>0</v>
      </c>
    </row>
    <row r="1139" spans="1:7" x14ac:dyDescent="0.25">
      <c r="A1139">
        <v>24658</v>
      </c>
      <c r="B1139">
        <v>13222</v>
      </c>
      <c r="C1139" s="69">
        <v>43872.684467592589</v>
      </c>
      <c r="D1139">
        <v>13110</v>
      </c>
      <c r="E1139" s="6">
        <v>1200</v>
      </c>
      <c r="F1139" s="4">
        <f t="shared" si="37"/>
        <v>43831.863842592589</v>
      </c>
      <c r="G1139" s="5">
        <f t="shared" si="38"/>
        <v>0</v>
      </c>
    </row>
    <row r="1140" spans="1:7" x14ac:dyDescent="0.25">
      <c r="A1140">
        <v>24664</v>
      </c>
      <c r="B1140">
        <v>4937</v>
      </c>
      <c r="C1140" s="69">
        <v>43872.702013888891</v>
      </c>
      <c r="D1140">
        <v>13631</v>
      </c>
      <c r="E1140" s="6">
        <v>1200</v>
      </c>
      <c r="F1140" s="4">
        <f t="shared" si="37"/>
        <v>43863.313437500001</v>
      </c>
      <c r="G1140" s="5">
        <f t="shared" si="38"/>
        <v>0</v>
      </c>
    </row>
    <row r="1141" spans="1:7" x14ac:dyDescent="0.25">
      <c r="A1141">
        <v>24668</v>
      </c>
      <c r="B1141">
        <v>9817</v>
      </c>
      <c r="C1141" s="69">
        <v>43872.708784722221</v>
      </c>
      <c r="D1141">
        <v>9309</v>
      </c>
      <c r="E1141" s="6">
        <v>1200</v>
      </c>
      <c r="F1141" s="4">
        <f t="shared" si="37"/>
        <v>43862.647430555553</v>
      </c>
      <c r="G1141" s="5">
        <f t="shared" si="38"/>
        <v>0</v>
      </c>
    </row>
    <row r="1142" spans="1:7" x14ac:dyDescent="0.25">
      <c r="A1142">
        <v>24673</v>
      </c>
      <c r="B1142">
        <v>1233</v>
      </c>
      <c r="C1142" s="69">
        <v>43872.712488425917</v>
      </c>
      <c r="D1142">
        <v>8508</v>
      </c>
      <c r="E1142" s="6">
        <v>1200</v>
      </c>
      <c r="F1142" s="4">
        <f t="shared" si="37"/>
        <v>43831.426666666666</v>
      </c>
      <c r="G1142" s="5">
        <f t="shared" si="38"/>
        <v>0</v>
      </c>
    </row>
    <row r="1143" spans="1:7" x14ac:dyDescent="0.25">
      <c r="A1143">
        <v>24676</v>
      </c>
      <c r="B1143">
        <v>9676</v>
      </c>
      <c r="C1143" s="69">
        <v>43872.72215277778</v>
      </c>
      <c r="D1143">
        <v>6266</v>
      </c>
      <c r="E1143" s="6">
        <v>0</v>
      </c>
      <c r="F1143" s="4">
        <f t="shared" si="37"/>
        <v>43863.602118055554</v>
      </c>
      <c r="G1143" s="5">
        <f t="shared" si="38"/>
        <v>0</v>
      </c>
    </row>
    <row r="1144" spans="1:7" x14ac:dyDescent="0.25">
      <c r="A1144">
        <v>24684</v>
      </c>
      <c r="B1144">
        <v>9692</v>
      </c>
      <c r="C1144" s="69">
        <v>43872.776018518518</v>
      </c>
      <c r="D1144">
        <v>3528</v>
      </c>
      <c r="E1144" s="6">
        <v>1200</v>
      </c>
      <c r="F1144" s="4">
        <f t="shared" si="37"/>
        <v>43832.253541666665</v>
      </c>
      <c r="G1144" s="5">
        <f t="shared" si="38"/>
        <v>0</v>
      </c>
    </row>
    <row r="1145" spans="1:7" x14ac:dyDescent="0.25">
      <c r="A1145">
        <v>24686</v>
      </c>
      <c r="B1145">
        <v>7067</v>
      </c>
      <c r="C1145" s="69">
        <v>43872.785682870373</v>
      </c>
      <c r="D1145">
        <v>9356</v>
      </c>
      <c r="E1145" s="6">
        <v>1200</v>
      </c>
      <c r="F1145" s="4">
        <f t="shared" si="37"/>
        <v>43862.707141203704</v>
      </c>
      <c r="G1145" s="5">
        <f t="shared" si="38"/>
        <v>0</v>
      </c>
    </row>
    <row r="1146" spans="1:7" x14ac:dyDescent="0.25">
      <c r="A1146">
        <v>24694</v>
      </c>
      <c r="B1146">
        <v>525</v>
      </c>
      <c r="C1146" s="69">
        <v>43872.818090277768</v>
      </c>
      <c r="D1146">
        <v>8436</v>
      </c>
      <c r="E1146" s="6">
        <v>1200</v>
      </c>
      <c r="F1146" s="4">
        <f t="shared" si="37"/>
        <v>43862.029675925929</v>
      </c>
      <c r="G1146" s="5">
        <f t="shared" si="38"/>
        <v>0</v>
      </c>
    </row>
    <row r="1147" spans="1:7" x14ac:dyDescent="0.25">
      <c r="A1147">
        <v>24707</v>
      </c>
      <c r="B1147">
        <v>10142</v>
      </c>
      <c r="C1147" s="69">
        <v>43872.823240740741</v>
      </c>
      <c r="D1147">
        <v>4891</v>
      </c>
      <c r="E1147" s="6">
        <v>1200</v>
      </c>
      <c r="F1147" s="4">
        <f t="shared" si="37"/>
        <v>43862.105497685188</v>
      </c>
      <c r="G1147" s="5">
        <f t="shared" si="38"/>
        <v>0</v>
      </c>
    </row>
    <row r="1148" spans="1:7" x14ac:dyDescent="0.25">
      <c r="A1148">
        <v>24711</v>
      </c>
      <c r="B1148">
        <v>10185</v>
      </c>
      <c r="C1148" s="69">
        <v>43872.836134259262</v>
      </c>
      <c r="D1148">
        <v>12264</v>
      </c>
      <c r="E1148" s="6">
        <v>1200</v>
      </c>
      <c r="F1148" s="4">
        <f t="shared" si="37"/>
        <v>43862.542557870373</v>
      </c>
      <c r="G1148" s="5">
        <f t="shared" si="38"/>
        <v>0</v>
      </c>
    </row>
    <row r="1149" spans="1:7" x14ac:dyDescent="0.25">
      <c r="A1149">
        <v>24713</v>
      </c>
      <c r="B1149">
        <v>9817</v>
      </c>
      <c r="C1149" s="69">
        <v>43872.846944444442</v>
      </c>
      <c r="D1149">
        <v>12776</v>
      </c>
      <c r="E1149" s="6">
        <v>1200</v>
      </c>
      <c r="F1149" s="4">
        <f t="shared" si="37"/>
        <v>43838.515555555554</v>
      </c>
      <c r="G1149" s="5">
        <f t="shared" si="38"/>
        <v>0</v>
      </c>
    </row>
    <row r="1150" spans="1:7" x14ac:dyDescent="0.25">
      <c r="A1150">
        <v>24723</v>
      </c>
      <c r="B1150">
        <v>8425</v>
      </c>
      <c r="C1150" s="69">
        <v>43872.856770833343</v>
      </c>
      <c r="D1150">
        <v>8404</v>
      </c>
      <c r="E1150" s="6">
        <v>1200</v>
      </c>
      <c r="F1150" s="4">
        <f t="shared" si="37"/>
        <v>43862.8516087963</v>
      </c>
      <c r="G1150" s="5">
        <f t="shared" si="38"/>
        <v>0</v>
      </c>
    </row>
    <row r="1151" spans="1:7" x14ac:dyDescent="0.25">
      <c r="A1151">
        <v>24725</v>
      </c>
      <c r="B1151">
        <v>11484</v>
      </c>
      <c r="C1151" s="69">
        <v>43872.864085648151</v>
      </c>
      <c r="D1151">
        <v>6266</v>
      </c>
      <c r="E1151" s="6">
        <v>1200</v>
      </c>
      <c r="F1151" s="4">
        <f t="shared" si="37"/>
        <v>43863.602118055554</v>
      </c>
      <c r="G1151" s="5">
        <f t="shared" si="38"/>
        <v>0</v>
      </c>
    </row>
    <row r="1152" spans="1:7" x14ac:dyDescent="0.25">
      <c r="A1152">
        <v>24732</v>
      </c>
      <c r="B1152">
        <v>8826</v>
      </c>
      <c r="C1152" s="69">
        <v>43872.922164351847</v>
      </c>
      <c r="D1152">
        <v>11791</v>
      </c>
      <c r="E1152" s="6">
        <v>0</v>
      </c>
      <c r="F1152" s="4">
        <f t="shared" si="37"/>
        <v>43863.376111111109</v>
      </c>
      <c r="G1152" s="5">
        <f t="shared" si="38"/>
        <v>0</v>
      </c>
    </row>
    <row r="1153" spans="1:7" x14ac:dyDescent="0.25">
      <c r="A1153">
        <v>24742</v>
      </c>
      <c r="B1153">
        <v>6109</v>
      </c>
      <c r="C1153" s="69">
        <v>43872.97519675926</v>
      </c>
      <c r="D1153">
        <v>2387</v>
      </c>
      <c r="E1153" s="6">
        <v>1200</v>
      </c>
      <c r="F1153" s="4">
        <f t="shared" si="37"/>
        <v>43836.127511574072</v>
      </c>
      <c r="G1153" s="5">
        <f t="shared" si="38"/>
        <v>0</v>
      </c>
    </row>
    <row r="1154" spans="1:7" x14ac:dyDescent="0.25">
      <c r="A1154">
        <v>24749</v>
      </c>
      <c r="B1154">
        <v>8525</v>
      </c>
      <c r="C1154" s="69">
        <v>43872.975254629629</v>
      </c>
      <c r="D1154">
        <v>13631</v>
      </c>
      <c r="E1154" s="6">
        <v>1200</v>
      </c>
      <c r="F1154" s="4">
        <f t="shared" ref="F1154:F1217" si="39">VLOOKUP(D1154,J:K,2,0)</f>
        <v>43863.313437500001</v>
      </c>
      <c r="G1154" s="5">
        <f t="shared" si="38"/>
        <v>0</v>
      </c>
    </row>
    <row r="1155" spans="1:7" x14ac:dyDescent="0.25">
      <c r="A1155">
        <v>24756</v>
      </c>
      <c r="B1155">
        <v>8293</v>
      </c>
      <c r="C1155" s="69">
        <v>43872.980150462958</v>
      </c>
      <c r="D1155">
        <v>11700</v>
      </c>
      <c r="E1155" s="6">
        <v>1200</v>
      </c>
      <c r="F1155" s="4">
        <f t="shared" si="39"/>
        <v>43833.01934027778</v>
      </c>
      <c r="G1155" s="5">
        <f t="shared" ref="G1155:G1218" si="40">IF(F1155=C1155, 1, 0)</f>
        <v>0</v>
      </c>
    </row>
    <row r="1156" spans="1:7" x14ac:dyDescent="0.25">
      <c r="A1156">
        <v>24758</v>
      </c>
      <c r="B1156">
        <v>2482</v>
      </c>
      <c r="C1156" s="69">
        <v>43872.982118055559</v>
      </c>
      <c r="D1156">
        <v>2387</v>
      </c>
      <c r="E1156" s="6">
        <v>1200</v>
      </c>
      <c r="F1156" s="4">
        <f t="shared" si="39"/>
        <v>43836.127511574072</v>
      </c>
      <c r="G1156" s="5">
        <f t="shared" si="40"/>
        <v>0</v>
      </c>
    </row>
    <row r="1157" spans="1:7" x14ac:dyDescent="0.25">
      <c r="A1157">
        <v>24764</v>
      </c>
      <c r="B1157">
        <v>10210</v>
      </c>
      <c r="C1157" s="69">
        <v>43872.994479166657</v>
      </c>
      <c r="D1157">
        <v>3528</v>
      </c>
      <c r="E1157" s="6">
        <v>0</v>
      </c>
      <c r="F1157" s="4">
        <f t="shared" si="39"/>
        <v>43832.253541666665</v>
      </c>
      <c r="G1157" s="5">
        <f t="shared" si="40"/>
        <v>0</v>
      </c>
    </row>
    <row r="1158" spans="1:7" x14ac:dyDescent="0.25">
      <c r="A1158">
        <v>24768</v>
      </c>
      <c r="B1158">
        <v>11111</v>
      </c>
      <c r="C1158" s="69">
        <v>43873.022060185183</v>
      </c>
      <c r="D1158">
        <v>6266</v>
      </c>
      <c r="E1158" s="6">
        <v>1200</v>
      </c>
      <c r="F1158" s="4">
        <f t="shared" si="39"/>
        <v>43863.602118055554</v>
      </c>
      <c r="G1158" s="5">
        <f t="shared" si="40"/>
        <v>0</v>
      </c>
    </row>
    <row r="1159" spans="1:7" x14ac:dyDescent="0.25">
      <c r="A1159">
        <v>24772</v>
      </c>
      <c r="B1159">
        <v>9817</v>
      </c>
      <c r="C1159" s="69">
        <v>43873.032418981478</v>
      </c>
      <c r="D1159">
        <v>6266</v>
      </c>
      <c r="E1159" s="6">
        <v>960</v>
      </c>
      <c r="F1159" s="4">
        <f t="shared" si="39"/>
        <v>43863.602118055554</v>
      </c>
      <c r="G1159" s="5">
        <f t="shared" si="40"/>
        <v>0</v>
      </c>
    </row>
    <row r="1160" spans="1:7" x14ac:dyDescent="0.25">
      <c r="A1160">
        <v>24779</v>
      </c>
      <c r="B1160">
        <v>2447</v>
      </c>
      <c r="C1160" s="69">
        <v>43873.054826388892</v>
      </c>
      <c r="D1160">
        <v>13184</v>
      </c>
      <c r="E1160" s="6">
        <v>1200</v>
      </c>
      <c r="F1160" s="4">
        <f t="shared" si="39"/>
        <v>43832.858287037037</v>
      </c>
      <c r="G1160" s="5">
        <f t="shared" si="40"/>
        <v>0</v>
      </c>
    </row>
    <row r="1161" spans="1:7" x14ac:dyDescent="0.25">
      <c r="A1161">
        <v>24780</v>
      </c>
      <c r="B1161">
        <v>13009</v>
      </c>
      <c r="C1161" s="69">
        <v>43873.058692129627</v>
      </c>
      <c r="D1161">
        <v>4758</v>
      </c>
      <c r="E1161" s="6">
        <v>1200</v>
      </c>
      <c r="F1161" s="4">
        <f t="shared" si="39"/>
        <v>43838.476377314815</v>
      </c>
      <c r="G1161" s="5">
        <f t="shared" si="40"/>
        <v>0</v>
      </c>
    </row>
    <row r="1162" spans="1:7" x14ac:dyDescent="0.25">
      <c r="A1162">
        <v>24783</v>
      </c>
      <c r="B1162">
        <v>3064</v>
      </c>
      <c r="C1162" s="69">
        <v>43873.059120370373</v>
      </c>
      <c r="D1162">
        <v>1241</v>
      </c>
      <c r="E1162" s="6">
        <v>1200</v>
      </c>
      <c r="F1162" s="4">
        <f t="shared" si="39"/>
        <v>43862.258877314816</v>
      </c>
      <c r="G1162" s="5">
        <f t="shared" si="40"/>
        <v>0</v>
      </c>
    </row>
    <row r="1163" spans="1:7" x14ac:dyDescent="0.25">
      <c r="A1163">
        <v>24787</v>
      </c>
      <c r="B1163">
        <v>1538</v>
      </c>
      <c r="C1163" s="69">
        <v>43873.076724537037</v>
      </c>
      <c r="D1163">
        <v>6266</v>
      </c>
      <c r="E1163" s="6">
        <v>1200</v>
      </c>
      <c r="F1163" s="4">
        <f t="shared" si="39"/>
        <v>43863.602118055554</v>
      </c>
      <c r="G1163" s="5">
        <f t="shared" si="40"/>
        <v>0</v>
      </c>
    </row>
    <row r="1164" spans="1:7" x14ac:dyDescent="0.25">
      <c r="A1164">
        <v>24796</v>
      </c>
      <c r="B1164">
        <v>6929</v>
      </c>
      <c r="C1164" s="69">
        <v>43873.15483796296</v>
      </c>
      <c r="D1164">
        <v>3821</v>
      </c>
      <c r="E1164" s="6">
        <v>1200</v>
      </c>
      <c r="F1164" s="4">
        <f t="shared" si="39"/>
        <v>43835.019953703704</v>
      </c>
      <c r="G1164" s="5">
        <f t="shared" si="40"/>
        <v>0</v>
      </c>
    </row>
    <row r="1165" spans="1:7" x14ac:dyDescent="0.25">
      <c r="A1165">
        <v>24802</v>
      </c>
      <c r="B1165">
        <v>3693</v>
      </c>
      <c r="C1165" s="69">
        <v>43873.179675925923</v>
      </c>
      <c r="D1165">
        <v>3989</v>
      </c>
      <c r="E1165" s="6">
        <v>1200</v>
      </c>
      <c r="F1165" s="4">
        <f t="shared" si="39"/>
        <v>43863.083657407406</v>
      </c>
      <c r="G1165" s="5">
        <f t="shared" si="40"/>
        <v>0</v>
      </c>
    </row>
    <row r="1166" spans="1:7" x14ac:dyDescent="0.25">
      <c r="A1166">
        <v>24808</v>
      </c>
      <c r="B1166">
        <v>210</v>
      </c>
      <c r="C1166" s="69">
        <v>43873.186296296299</v>
      </c>
      <c r="D1166">
        <v>3821</v>
      </c>
      <c r="E1166" s="6">
        <v>1200</v>
      </c>
      <c r="F1166" s="4">
        <f t="shared" si="39"/>
        <v>43835.019953703704</v>
      </c>
      <c r="G1166" s="5">
        <f t="shared" si="40"/>
        <v>0</v>
      </c>
    </row>
    <row r="1167" spans="1:7" x14ac:dyDescent="0.25">
      <c r="A1167">
        <v>24809</v>
      </c>
      <c r="B1167">
        <v>2271</v>
      </c>
      <c r="C1167" s="69">
        <v>43873.191504629627</v>
      </c>
      <c r="D1167">
        <v>7062</v>
      </c>
      <c r="E1167" s="6">
        <v>1200</v>
      </c>
      <c r="F1167" s="4">
        <f t="shared" si="39"/>
        <v>43832.040196759262</v>
      </c>
      <c r="G1167" s="5">
        <f t="shared" si="40"/>
        <v>0</v>
      </c>
    </row>
    <row r="1168" spans="1:7" x14ac:dyDescent="0.25">
      <c r="A1168">
        <v>24813</v>
      </c>
      <c r="B1168">
        <v>7952</v>
      </c>
      <c r="C1168" s="69">
        <v>43873.193402777782</v>
      </c>
      <c r="D1168">
        <v>8930</v>
      </c>
      <c r="E1168" s="6">
        <v>1200</v>
      </c>
      <c r="F1168" s="4">
        <f t="shared" si="39"/>
        <v>43833.209201388891</v>
      </c>
      <c r="G1168" s="5">
        <f t="shared" si="40"/>
        <v>0</v>
      </c>
    </row>
    <row r="1169" spans="1:7" x14ac:dyDescent="0.25">
      <c r="A1169">
        <v>24815</v>
      </c>
      <c r="B1169">
        <v>1158</v>
      </c>
      <c r="C1169" s="69">
        <v>43873.201354166667</v>
      </c>
      <c r="D1169">
        <v>8404</v>
      </c>
      <c r="E1169" s="6">
        <v>1200</v>
      </c>
      <c r="F1169" s="4">
        <f t="shared" si="39"/>
        <v>43862.8516087963</v>
      </c>
      <c r="G1169" s="5">
        <f t="shared" si="40"/>
        <v>0</v>
      </c>
    </row>
    <row r="1170" spans="1:7" x14ac:dyDescent="0.25">
      <c r="A1170">
        <v>24821</v>
      </c>
      <c r="B1170">
        <v>10185</v>
      </c>
      <c r="C1170" s="69">
        <v>43873.216446759259</v>
      </c>
      <c r="D1170">
        <v>12711</v>
      </c>
      <c r="E1170" s="6">
        <v>1200</v>
      </c>
      <c r="F1170" s="4">
        <f t="shared" si="39"/>
        <v>43862.756041666667</v>
      </c>
      <c r="G1170" s="5">
        <f t="shared" si="40"/>
        <v>0</v>
      </c>
    </row>
    <row r="1171" spans="1:7" x14ac:dyDescent="0.25">
      <c r="A1171">
        <v>24822</v>
      </c>
      <c r="B1171">
        <v>6929</v>
      </c>
      <c r="C1171" s="69">
        <v>43873.223576388889</v>
      </c>
      <c r="D1171">
        <v>11791</v>
      </c>
      <c r="E1171" s="6">
        <v>1200</v>
      </c>
      <c r="F1171" s="4">
        <f t="shared" si="39"/>
        <v>43863.376111111109</v>
      </c>
      <c r="G1171" s="5">
        <f t="shared" si="40"/>
        <v>0</v>
      </c>
    </row>
    <row r="1172" spans="1:7" x14ac:dyDescent="0.25">
      <c r="A1172">
        <v>24826</v>
      </c>
      <c r="B1172">
        <v>611</v>
      </c>
      <c r="C1172" s="69">
        <v>43873.240405092591</v>
      </c>
      <c r="D1172">
        <v>3989</v>
      </c>
      <c r="E1172" s="6">
        <v>1200</v>
      </c>
      <c r="F1172" s="4">
        <f t="shared" si="39"/>
        <v>43863.083657407406</v>
      </c>
      <c r="G1172" s="5">
        <f t="shared" si="40"/>
        <v>0</v>
      </c>
    </row>
    <row r="1173" spans="1:7" x14ac:dyDescent="0.25">
      <c r="A1173">
        <v>24830</v>
      </c>
      <c r="B1173">
        <v>13155</v>
      </c>
      <c r="C1173" s="69">
        <v>43873.262106481481</v>
      </c>
      <c r="D1173">
        <v>11900</v>
      </c>
      <c r="E1173" s="6">
        <v>1200</v>
      </c>
      <c r="F1173" s="4">
        <f t="shared" si="39"/>
        <v>43862.295451388891</v>
      </c>
      <c r="G1173" s="5">
        <f t="shared" si="40"/>
        <v>0</v>
      </c>
    </row>
    <row r="1174" spans="1:7" x14ac:dyDescent="0.25">
      <c r="A1174">
        <v>24839</v>
      </c>
      <c r="B1174">
        <v>8513</v>
      </c>
      <c r="C1174" s="69">
        <v>43873.373495370368</v>
      </c>
      <c r="D1174">
        <v>8508</v>
      </c>
      <c r="E1174" s="6">
        <v>1200</v>
      </c>
      <c r="F1174" s="4">
        <f t="shared" si="39"/>
        <v>43831.426666666666</v>
      </c>
      <c r="G1174" s="5">
        <f t="shared" si="40"/>
        <v>0</v>
      </c>
    </row>
    <row r="1175" spans="1:7" x14ac:dyDescent="0.25">
      <c r="A1175">
        <v>24841</v>
      </c>
      <c r="B1175">
        <v>6232</v>
      </c>
      <c r="C1175" s="69">
        <v>43873.392916666657</v>
      </c>
      <c r="D1175">
        <v>8064</v>
      </c>
      <c r="E1175" s="6">
        <v>1200</v>
      </c>
      <c r="F1175" s="4">
        <f t="shared" si="39"/>
        <v>43832.876203703701</v>
      </c>
      <c r="G1175" s="5">
        <f t="shared" si="40"/>
        <v>0</v>
      </c>
    </row>
    <row r="1176" spans="1:7" x14ac:dyDescent="0.25">
      <c r="A1176">
        <v>24847</v>
      </c>
      <c r="B1176">
        <v>1967</v>
      </c>
      <c r="C1176" s="69">
        <v>43873.398587962962</v>
      </c>
      <c r="D1176">
        <v>6266</v>
      </c>
      <c r="E1176" s="6">
        <v>1200</v>
      </c>
      <c r="F1176" s="4">
        <f t="shared" si="39"/>
        <v>43863.602118055554</v>
      </c>
      <c r="G1176" s="5">
        <f t="shared" si="40"/>
        <v>0</v>
      </c>
    </row>
    <row r="1177" spans="1:7" x14ac:dyDescent="0.25">
      <c r="A1177">
        <v>24852</v>
      </c>
      <c r="B1177">
        <v>11682</v>
      </c>
      <c r="C1177" s="69">
        <v>43873.422002314823</v>
      </c>
      <c r="D1177">
        <v>11964</v>
      </c>
      <c r="E1177" s="6">
        <v>1200</v>
      </c>
      <c r="F1177" s="4">
        <f t="shared" si="39"/>
        <v>43831.379826388889</v>
      </c>
      <c r="G1177" s="5">
        <f t="shared" si="40"/>
        <v>0</v>
      </c>
    </row>
    <row r="1178" spans="1:7" x14ac:dyDescent="0.25">
      <c r="A1178">
        <v>24858</v>
      </c>
      <c r="B1178">
        <v>8425</v>
      </c>
      <c r="C1178" s="69">
        <v>43873.43378472222</v>
      </c>
      <c r="D1178">
        <v>8930</v>
      </c>
      <c r="E1178" s="6">
        <v>1200</v>
      </c>
      <c r="F1178" s="4">
        <f t="shared" si="39"/>
        <v>43833.209201388891</v>
      </c>
      <c r="G1178" s="5">
        <f t="shared" si="40"/>
        <v>0</v>
      </c>
    </row>
    <row r="1179" spans="1:7" x14ac:dyDescent="0.25">
      <c r="A1179">
        <v>24863</v>
      </c>
      <c r="B1179">
        <v>4667</v>
      </c>
      <c r="C1179" s="69">
        <v>43873.447881944441</v>
      </c>
      <c r="D1179">
        <v>2387</v>
      </c>
      <c r="E1179" s="6">
        <v>1200</v>
      </c>
      <c r="F1179" s="4">
        <f t="shared" si="39"/>
        <v>43836.127511574072</v>
      </c>
      <c r="G1179" s="5">
        <f t="shared" si="40"/>
        <v>0</v>
      </c>
    </row>
    <row r="1180" spans="1:7" x14ac:dyDescent="0.25">
      <c r="A1180">
        <v>24865</v>
      </c>
      <c r="B1180">
        <v>565</v>
      </c>
      <c r="C1180" s="69">
        <v>43873.465729166674</v>
      </c>
      <c r="D1180">
        <v>12030</v>
      </c>
      <c r="E1180" s="6">
        <v>960</v>
      </c>
      <c r="F1180" s="4">
        <f t="shared" si="39"/>
        <v>43832.412627314814</v>
      </c>
      <c r="G1180" s="5">
        <f t="shared" si="40"/>
        <v>0</v>
      </c>
    </row>
    <row r="1181" spans="1:7" x14ac:dyDescent="0.25">
      <c r="A1181">
        <v>24867</v>
      </c>
      <c r="B1181">
        <v>8293</v>
      </c>
      <c r="C1181" s="69">
        <v>43873.469988425917</v>
      </c>
      <c r="D1181">
        <v>4758</v>
      </c>
      <c r="E1181" s="6">
        <v>0</v>
      </c>
      <c r="F1181" s="4">
        <f t="shared" si="39"/>
        <v>43838.476377314815</v>
      </c>
      <c r="G1181" s="5">
        <f t="shared" si="40"/>
        <v>0</v>
      </c>
    </row>
    <row r="1182" spans="1:7" x14ac:dyDescent="0.25">
      <c r="A1182">
        <v>24874</v>
      </c>
      <c r="B1182">
        <v>8412</v>
      </c>
      <c r="C1182" s="69">
        <v>43873.479988425926</v>
      </c>
      <c r="D1182">
        <v>11285</v>
      </c>
      <c r="E1182" s="6">
        <v>1200</v>
      </c>
      <c r="F1182" s="4">
        <f t="shared" si="39"/>
        <v>43833.440925925926</v>
      </c>
      <c r="G1182" s="5">
        <f t="shared" si="40"/>
        <v>0</v>
      </c>
    </row>
    <row r="1183" spans="1:7" x14ac:dyDescent="0.25">
      <c r="A1183">
        <v>24878</v>
      </c>
      <c r="B1183">
        <v>3102</v>
      </c>
      <c r="C1183" s="69">
        <v>43873.482511574082</v>
      </c>
      <c r="D1183">
        <v>8508</v>
      </c>
      <c r="E1183" s="6">
        <v>1200</v>
      </c>
      <c r="F1183" s="4">
        <f t="shared" si="39"/>
        <v>43831.426666666666</v>
      </c>
      <c r="G1183" s="5">
        <f t="shared" si="40"/>
        <v>0</v>
      </c>
    </row>
    <row r="1184" spans="1:7" x14ac:dyDescent="0.25">
      <c r="A1184">
        <v>24880</v>
      </c>
      <c r="B1184">
        <v>12124</v>
      </c>
      <c r="C1184" s="69">
        <v>43873.504699074067</v>
      </c>
      <c r="D1184">
        <v>12504</v>
      </c>
      <c r="E1184" s="6">
        <v>1200</v>
      </c>
      <c r="F1184" s="4">
        <f t="shared" si="39"/>
        <v>43833.397569444445</v>
      </c>
      <c r="G1184" s="5">
        <f t="shared" si="40"/>
        <v>0</v>
      </c>
    </row>
    <row r="1185" spans="1:7" x14ac:dyDescent="0.25">
      <c r="A1185">
        <v>24885</v>
      </c>
      <c r="B1185">
        <v>3412</v>
      </c>
      <c r="C1185" s="69">
        <v>43873.505474537043</v>
      </c>
      <c r="D1185">
        <v>9532</v>
      </c>
      <c r="E1185" s="6">
        <v>1200</v>
      </c>
      <c r="F1185" s="4">
        <f t="shared" si="39"/>
        <v>43831.611388888887</v>
      </c>
      <c r="G1185" s="5">
        <f t="shared" si="40"/>
        <v>0</v>
      </c>
    </row>
    <row r="1186" spans="1:7" x14ac:dyDescent="0.25">
      <c r="A1186">
        <v>24890</v>
      </c>
      <c r="B1186">
        <v>3538</v>
      </c>
      <c r="C1186" s="69">
        <v>43873.543969907398</v>
      </c>
      <c r="D1186">
        <v>2283</v>
      </c>
      <c r="E1186" s="6">
        <v>1200</v>
      </c>
      <c r="F1186" s="4">
        <f t="shared" si="39"/>
        <v>43834.745717592596</v>
      </c>
      <c r="G1186" s="5">
        <f t="shared" si="40"/>
        <v>0</v>
      </c>
    </row>
    <row r="1187" spans="1:7" x14ac:dyDescent="0.25">
      <c r="A1187">
        <v>24894</v>
      </c>
      <c r="B1187">
        <v>1185</v>
      </c>
      <c r="C1187" s="69">
        <v>43873.548831018517</v>
      </c>
      <c r="D1187">
        <v>13184</v>
      </c>
      <c r="E1187" s="6">
        <v>1200</v>
      </c>
      <c r="F1187" s="4">
        <f t="shared" si="39"/>
        <v>43832.858287037037</v>
      </c>
      <c r="G1187" s="5">
        <f t="shared" si="40"/>
        <v>0</v>
      </c>
    </row>
    <row r="1188" spans="1:7" x14ac:dyDescent="0.25">
      <c r="A1188">
        <v>24896</v>
      </c>
      <c r="B1188">
        <v>204</v>
      </c>
      <c r="C1188" s="69">
        <v>43873.589502314811</v>
      </c>
      <c r="D1188">
        <v>7062</v>
      </c>
      <c r="E1188" s="6">
        <v>1200</v>
      </c>
      <c r="F1188" s="4">
        <f t="shared" si="39"/>
        <v>43832.040196759262</v>
      </c>
      <c r="G1188" s="5">
        <f t="shared" si="40"/>
        <v>0</v>
      </c>
    </row>
    <row r="1189" spans="1:7" x14ac:dyDescent="0.25">
      <c r="A1189">
        <v>24900</v>
      </c>
      <c r="B1189">
        <v>5046</v>
      </c>
      <c r="C1189" s="69">
        <v>43873.597800925927</v>
      </c>
      <c r="D1189">
        <v>13184</v>
      </c>
      <c r="E1189" s="6">
        <v>1200</v>
      </c>
      <c r="F1189" s="4">
        <f t="shared" si="39"/>
        <v>43832.858287037037</v>
      </c>
      <c r="G1189" s="5">
        <f t="shared" si="40"/>
        <v>0</v>
      </c>
    </row>
    <row r="1190" spans="1:7" x14ac:dyDescent="0.25">
      <c r="A1190">
        <v>24901</v>
      </c>
      <c r="B1190">
        <v>8826</v>
      </c>
      <c r="C1190" s="69">
        <v>43873.605497685188</v>
      </c>
      <c r="D1190">
        <v>2283</v>
      </c>
      <c r="E1190" s="6">
        <v>1200</v>
      </c>
      <c r="F1190" s="4">
        <f t="shared" si="39"/>
        <v>43834.745717592596</v>
      </c>
      <c r="G1190" s="5">
        <f t="shared" si="40"/>
        <v>0</v>
      </c>
    </row>
    <row r="1191" spans="1:7" x14ac:dyDescent="0.25">
      <c r="A1191">
        <v>24906</v>
      </c>
      <c r="B1191">
        <v>9853</v>
      </c>
      <c r="C1191" s="69">
        <v>43873.617997685193</v>
      </c>
      <c r="D1191">
        <v>11900</v>
      </c>
      <c r="E1191" s="6">
        <v>1200</v>
      </c>
      <c r="F1191" s="4">
        <f t="shared" si="39"/>
        <v>43862.295451388891</v>
      </c>
      <c r="G1191" s="5">
        <f t="shared" si="40"/>
        <v>0</v>
      </c>
    </row>
    <row r="1192" spans="1:7" x14ac:dyDescent="0.25">
      <c r="A1192">
        <v>24912</v>
      </c>
      <c r="B1192">
        <v>8144</v>
      </c>
      <c r="C1192" s="69">
        <v>43873.627395833333</v>
      </c>
      <c r="D1192">
        <v>12264</v>
      </c>
      <c r="E1192" s="6">
        <v>960</v>
      </c>
      <c r="F1192" s="4">
        <f t="shared" si="39"/>
        <v>43862.542557870373</v>
      </c>
      <c r="G1192" s="5">
        <f t="shared" si="40"/>
        <v>0</v>
      </c>
    </row>
    <row r="1193" spans="1:7" x14ac:dyDescent="0.25">
      <c r="A1193">
        <v>24921</v>
      </c>
      <c r="B1193">
        <v>5172</v>
      </c>
      <c r="C1193" s="69">
        <v>43873.651747685188</v>
      </c>
      <c r="D1193">
        <v>9356</v>
      </c>
      <c r="E1193" s="6">
        <v>1200</v>
      </c>
      <c r="F1193" s="4">
        <f t="shared" si="39"/>
        <v>43862.707141203704</v>
      </c>
      <c r="G1193" s="5">
        <f t="shared" si="40"/>
        <v>0</v>
      </c>
    </row>
    <row r="1194" spans="1:7" x14ac:dyDescent="0.25">
      <c r="A1194">
        <v>24925</v>
      </c>
      <c r="B1194">
        <v>4657</v>
      </c>
      <c r="C1194" s="69">
        <v>43873.65520833333</v>
      </c>
      <c r="D1194">
        <v>3528</v>
      </c>
      <c r="E1194" s="6">
        <v>1200</v>
      </c>
      <c r="F1194" s="4">
        <f t="shared" si="39"/>
        <v>43832.253541666665</v>
      </c>
      <c r="G1194" s="5">
        <f t="shared" si="40"/>
        <v>0</v>
      </c>
    </row>
    <row r="1195" spans="1:7" x14ac:dyDescent="0.25">
      <c r="A1195">
        <v>24929</v>
      </c>
      <c r="B1195">
        <v>13222</v>
      </c>
      <c r="C1195" s="69">
        <v>43873.667430555557</v>
      </c>
      <c r="D1195">
        <v>8930</v>
      </c>
      <c r="E1195" s="6">
        <v>1200</v>
      </c>
      <c r="F1195" s="4">
        <f t="shared" si="39"/>
        <v>43833.209201388891</v>
      </c>
      <c r="G1195" s="5">
        <f t="shared" si="40"/>
        <v>0</v>
      </c>
    </row>
    <row r="1196" spans="1:7" x14ac:dyDescent="0.25">
      <c r="A1196">
        <v>24933</v>
      </c>
      <c r="B1196">
        <v>10794</v>
      </c>
      <c r="C1196" s="69">
        <v>43873.716180555559</v>
      </c>
      <c r="D1196">
        <v>2387</v>
      </c>
      <c r="E1196" s="6">
        <v>960</v>
      </c>
      <c r="F1196" s="4">
        <f t="shared" si="39"/>
        <v>43836.127511574072</v>
      </c>
      <c r="G1196" s="5">
        <f t="shared" si="40"/>
        <v>0</v>
      </c>
    </row>
    <row r="1197" spans="1:7" x14ac:dyDescent="0.25">
      <c r="A1197">
        <v>24935</v>
      </c>
      <c r="B1197">
        <v>12906</v>
      </c>
      <c r="C1197" s="69">
        <v>43873.717245370368</v>
      </c>
      <c r="D1197">
        <v>9309</v>
      </c>
      <c r="E1197" s="6">
        <v>1200</v>
      </c>
      <c r="F1197" s="4">
        <f t="shared" si="39"/>
        <v>43862.647430555553</v>
      </c>
      <c r="G1197" s="5">
        <f t="shared" si="40"/>
        <v>0</v>
      </c>
    </row>
    <row r="1198" spans="1:7" x14ac:dyDescent="0.25">
      <c r="A1198">
        <v>24941</v>
      </c>
      <c r="B1198">
        <v>11335</v>
      </c>
      <c r="C1198" s="69">
        <v>43873.718726851846</v>
      </c>
      <c r="D1198">
        <v>9356</v>
      </c>
      <c r="E1198" s="6">
        <v>1200</v>
      </c>
      <c r="F1198" s="4">
        <f t="shared" si="39"/>
        <v>43862.707141203704</v>
      </c>
      <c r="G1198" s="5">
        <f t="shared" si="40"/>
        <v>0</v>
      </c>
    </row>
    <row r="1199" spans="1:7" x14ac:dyDescent="0.25">
      <c r="A1199">
        <v>24945</v>
      </c>
      <c r="B1199">
        <v>8601</v>
      </c>
      <c r="C1199" s="69">
        <v>43873.740844907406</v>
      </c>
      <c r="D1199">
        <v>12504</v>
      </c>
      <c r="E1199" s="6">
        <v>1200</v>
      </c>
      <c r="F1199" s="4">
        <f t="shared" si="39"/>
        <v>43833.397569444445</v>
      </c>
      <c r="G1199" s="5">
        <f t="shared" si="40"/>
        <v>0</v>
      </c>
    </row>
    <row r="1200" spans="1:7" x14ac:dyDescent="0.25">
      <c r="A1200">
        <v>24954</v>
      </c>
      <c r="B1200">
        <v>10142</v>
      </c>
      <c r="C1200" s="69">
        <v>43873.781469907408</v>
      </c>
      <c r="D1200">
        <v>5994</v>
      </c>
      <c r="E1200" s="6">
        <v>1200</v>
      </c>
      <c r="F1200" s="4">
        <f t="shared" si="39"/>
        <v>43833.741469907407</v>
      </c>
      <c r="G1200" s="5">
        <f t="shared" si="40"/>
        <v>0</v>
      </c>
    </row>
    <row r="1201" spans="1:7" x14ac:dyDescent="0.25">
      <c r="A1201">
        <v>24955</v>
      </c>
      <c r="B1201">
        <v>6761</v>
      </c>
      <c r="C1201" s="69">
        <v>43873.785439814812</v>
      </c>
      <c r="D1201">
        <v>6266</v>
      </c>
      <c r="E1201" s="6">
        <v>1200</v>
      </c>
      <c r="F1201" s="4">
        <f t="shared" si="39"/>
        <v>43863.602118055554</v>
      </c>
      <c r="G1201" s="5">
        <f t="shared" si="40"/>
        <v>0</v>
      </c>
    </row>
    <row r="1202" spans="1:7" x14ac:dyDescent="0.25">
      <c r="A1202">
        <v>24964</v>
      </c>
      <c r="B1202">
        <v>6724</v>
      </c>
      <c r="C1202" s="69">
        <v>43873.811284722222</v>
      </c>
      <c r="D1202">
        <v>13631</v>
      </c>
      <c r="E1202" s="6">
        <v>960</v>
      </c>
      <c r="F1202" s="4">
        <f t="shared" si="39"/>
        <v>43863.313437500001</v>
      </c>
      <c r="G1202" s="5">
        <f t="shared" si="40"/>
        <v>0</v>
      </c>
    </row>
    <row r="1203" spans="1:7" x14ac:dyDescent="0.25">
      <c r="A1203">
        <v>24971</v>
      </c>
      <c r="B1203">
        <v>213</v>
      </c>
      <c r="C1203" s="69">
        <v>43873.885196759264</v>
      </c>
      <c r="D1203">
        <v>2283</v>
      </c>
      <c r="E1203" s="6">
        <v>1200</v>
      </c>
      <c r="F1203" s="4">
        <f t="shared" si="39"/>
        <v>43834.745717592596</v>
      </c>
      <c r="G1203" s="5">
        <f t="shared" si="40"/>
        <v>0</v>
      </c>
    </row>
    <row r="1204" spans="1:7" x14ac:dyDescent="0.25">
      <c r="A1204">
        <v>24977</v>
      </c>
      <c r="B1204">
        <v>5748</v>
      </c>
      <c r="C1204" s="69">
        <v>43873.899108796293</v>
      </c>
      <c r="D1204">
        <v>4808</v>
      </c>
      <c r="E1204" s="6">
        <v>1200</v>
      </c>
      <c r="F1204" s="4">
        <f t="shared" si="39"/>
        <v>43835.220995370371</v>
      </c>
      <c r="G1204" s="5">
        <f t="shared" si="40"/>
        <v>0</v>
      </c>
    </row>
    <row r="1205" spans="1:7" x14ac:dyDescent="0.25">
      <c r="A1205">
        <v>24982</v>
      </c>
      <c r="B1205">
        <v>2487</v>
      </c>
      <c r="C1205" s="69">
        <v>43873.915636574071</v>
      </c>
      <c r="D1205">
        <v>9309</v>
      </c>
      <c r="E1205" s="6">
        <v>1200</v>
      </c>
      <c r="F1205" s="4">
        <f t="shared" si="39"/>
        <v>43862.647430555553</v>
      </c>
      <c r="G1205" s="5">
        <f t="shared" si="40"/>
        <v>0</v>
      </c>
    </row>
    <row r="1206" spans="1:7" x14ac:dyDescent="0.25">
      <c r="A1206">
        <v>24988</v>
      </c>
      <c r="B1206">
        <v>8030</v>
      </c>
      <c r="C1206" s="69">
        <v>43873.929594907408</v>
      </c>
      <c r="D1206">
        <v>9667</v>
      </c>
      <c r="E1206" s="6">
        <v>1200</v>
      </c>
      <c r="F1206" s="4">
        <f t="shared" si="39"/>
        <v>43834.61546296296</v>
      </c>
      <c r="G1206" s="5">
        <f t="shared" si="40"/>
        <v>0</v>
      </c>
    </row>
    <row r="1207" spans="1:7" x14ac:dyDescent="0.25">
      <c r="A1207">
        <v>24993</v>
      </c>
      <c r="B1207">
        <v>1329</v>
      </c>
      <c r="C1207" s="69">
        <v>43873.95113425926</v>
      </c>
      <c r="D1207">
        <v>3528</v>
      </c>
      <c r="E1207" s="6">
        <v>1200</v>
      </c>
      <c r="F1207" s="4">
        <f t="shared" si="39"/>
        <v>43832.253541666665</v>
      </c>
      <c r="G1207" s="5">
        <f t="shared" si="40"/>
        <v>0</v>
      </c>
    </row>
    <row r="1208" spans="1:7" x14ac:dyDescent="0.25">
      <c r="A1208">
        <v>24998</v>
      </c>
      <c r="B1208">
        <v>1070</v>
      </c>
      <c r="C1208" s="69">
        <v>43873.954467592594</v>
      </c>
      <c r="D1208">
        <v>12711</v>
      </c>
      <c r="E1208" s="6">
        <v>1200</v>
      </c>
      <c r="F1208" s="4">
        <f t="shared" si="39"/>
        <v>43862.756041666667</v>
      </c>
      <c r="G1208" s="5">
        <f t="shared" si="40"/>
        <v>0</v>
      </c>
    </row>
    <row r="1209" spans="1:7" x14ac:dyDescent="0.25">
      <c r="A1209">
        <v>25004</v>
      </c>
      <c r="B1209">
        <v>3538</v>
      </c>
      <c r="C1209" s="69">
        <v>43873.960266203707</v>
      </c>
      <c r="D1209">
        <v>9532</v>
      </c>
      <c r="E1209" s="6">
        <v>1200</v>
      </c>
      <c r="F1209" s="4">
        <f t="shared" si="39"/>
        <v>43831.611388888887</v>
      </c>
      <c r="G1209" s="5">
        <f t="shared" si="40"/>
        <v>0</v>
      </c>
    </row>
    <row r="1210" spans="1:7" x14ac:dyDescent="0.25">
      <c r="A1210">
        <v>25013</v>
      </c>
      <c r="B1210">
        <v>5162</v>
      </c>
      <c r="C1210" s="69">
        <v>43873.976979166669</v>
      </c>
      <c r="D1210">
        <v>2283</v>
      </c>
      <c r="E1210" s="6">
        <v>1200</v>
      </c>
      <c r="F1210" s="4">
        <f t="shared" si="39"/>
        <v>43834.745717592596</v>
      </c>
      <c r="G1210" s="5">
        <f t="shared" si="40"/>
        <v>0</v>
      </c>
    </row>
    <row r="1211" spans="1:7" x14ac:dyDescent="0.25">
      <c r="A1211">
        <v>25015</v>
      </c>
      <c r="B1211">
        <v>13614</v>
      </c>
      <c r="C1211" s="69">
        <v>43873.978101851862</v>
      </c>
      <c r="D1211">
        <v>7062</v>
      </c>
      <c r="E1211" s="6">
        <v>1200</v>
      </c>
      <c r="F1211" s="4">
        <f t="shared" si="39"/>
        <v>43832.040196759262</v>
      </c>
      <c r="G1211" s="5">
        <f t="shared" si="40"/>
        <v>0</v>
      </c>
    </row>
    <row r="1212" spans="1:7" x14ac:dyDescent="0.25">
      <c r="A1212">
        <v>25017</v>
      </c>
      <c r="B1212">
        <v>10641</v>
      </c>
      <c r="C1212" s="69">
        <v>43873.990717592591</v>
      </c>
      <c r="D1212">
        <v>11900</v>
      </c>
      <c r="E1212" s="6">
        <v>1200</v>
      </c>
      <c r="F1212" s="4">
        <f t="shared" si="39"/>
        <v>43862.295451388891</v>
      </c>
      <c r="G1212" s="5">
        <f t="shared" si="40"/>
        <v>0</v>
      </c>
    </row>
    <row r="1213" spans="1:7" x14ac:dyDescent="0.25">
      <c r="A1213">
        <v>25024</v>
      </c>
      <c r="B1213">
        <v>7706</v>
      </c>
      <c r="C1213" s="69">
        <v>43874.047453703701</v>
      </c>
      <c r="D1213">
        <v>1241</v>
      </c>
      <c r="E1213" s="6">
        <v>1200</v>
      </c>
      <c r="F1213" s="4">
        <f t="shared" si="39"/>
        <v>43862.258877314816</v>
      </c>
      <c r="G1213" s="5">
        <f t="shared" si="40"/>
        <v>0</v>
      </c>
    </row>
    <row r="1214" spans="1:7" x14ac:dyDescent="0.25">
      <c r="A1214">
        <v>25028</v>
      </c>
      <c r="B1214">
        <v>5894</v>
      </c>
      <c r="C1214" s="69">
        <v>43874.051678240743</v>
      </c>
      <c r="D1214">
        <v>4808</v>
      </c>
      <c r="E1214" s="6">
        <v>1200</v>
      </c>
      <c r="F1214" s="4">
        <f t="shared" si="39"/>
        <v>43835.220995370371</v>
      </c>
      <c r="G1214" s="5">
        <f t="shared" si="40"/>
        <v>0</v>
      </c>
    </row>
    <row r="1215" spans="1:7" x14ac:dyDescent="0.25">
      <c r="A1215">
        <v>25030</v>
      </c>
      <c r="B1215">
        <v>8010</v>
      </c>
      <c r="C1215" s="69">
        <v>43874.051712962973</v>
      </c>
      <c r="D1215">
        <v>5484</v>
      </c>
      <c r="E1215" s="6">
        <v>1200</v>
      </c>
      <c r="F1215" s="4">
        <f t="shared" si="39"/>
        <v>43862.519675925927</v>
      </c>
      <c r="G1215" s="5">
        <f t="shared" si="40"/>
        <v>0</v>
      </c>
    </row>
    <row r="1216" spans="1:7" x14ac:dyDescent="0.25">
      <c r="A1216">
        <v>25034</v>
      </c>
      <c r="B1216">
        <v>13155</v>
      </c>
      <c r="C1216" s="69">
        <v>43874.05574074074</v>
      </c>
      <c r="D1216">
        <v>13184</v>
      </c>
      <c r="E1216" s="6">
        <v>1200</v>
      </c>
      <c r="F1216" s="4">
        <f t="shared" si="39"/>
        <v>43832.858287037037</v>
      </c>
      <c r="G1216" s="5">
        <f t="shared" si="40"/>
        <v>0</v>
      </c>
    </row>
    <row r="1217" spans="1:7" x14ac:dyDescent="0.25">
      <c r="A1217">
        <v>25040</v>
      </c>
      <c r="B1217">
        <v>12305</v>
      </c>
      <c r="C1217" s="69">
        <v>43874.059976851851</v>
      </c>
      <c r="D1217">
        <v>5927</v>
      </c>
      <c r="E1217" s="6">
        <v>1200</v>
      </c>
      <c r="F1217" s="4">
        <f t="shared" si="39"/>
        <v>43862.03502314815</v>
      </c>
      <c r="G1217" s="5">
        <f t="shared" si="40"/>
        <v>0</v>
      </c>
    </row>
    <row r="1218" spans="1:7" x14ac:dyDescent="0.25">
      <c r="A1218">
        <v>25042</v>
      </c>
      <c r="B1218">
        <v>12079</v>
      </c>
      <c r="C1218" s="69">
        <v>43874.060682870368</v>
      </c>
      <c r="D1218">
        <v>11700</v>
      </c>
      <c r="E1218" s="6">
        <v>1200</v>
      </c>
      <c r="F1218" s="4">
        <f t="shared" ref="F1218:F1281" si="41">VLOOKUP(D1218,J:K,2,0)</f>
        <v>43833.01934027778</v>
      </c>
      <c r="G1218" s="5">
        <f t="shared" si="40"/>
        <v>0</v>
      </c>
    </row>
    <row r="1219" spans="1:7" x14ac:dyDescent="0.25">
      <c r="A1219">
        <v>25049</v>
      </c>
      <c r="B1219">
        <v>4672</v>
      </c>
      <c r="C1219" s="69">
        <v>43874.074548611112</v>
      </c>
      <c r="D1219">
        <v>5994</v>
      </c>
      <c r="E1219" s="6">
        <v>1200</v>
      </c>
      <c r="F1219" s="4">
        <f t="shared" si="41"/>
        <v>43833.741469907407</v>
      </c>
      <c r="G1219" s="5">
        <f t="shared" ref="G1219:G1282" si="42">IF(F1219=C1219, 1, 0)</f>
        <v>0</v>
      </c>
    </row>
    <row r="1220" spans="1:7" x14ac:dyDescent="0.25">
      <c r="A1220">
        <v>25052</v>
      </c>
      <c r="B1220">
        <v>3693</v>
      </c>
      <c r="C1220" s="69">
        <v>43874.085740740738</v>
      </c>
      <c r="D1220">
        <v>12776</v>
      </c>
      <c r="E1220" s="6">
        <v>1200</v>
      </c>
      <c r="F1220" s="4">
        <f t="shared" si="41"/>
        <v>43838.515555555554</v>
      </c>
      <c r="G1220" s="5">
        <f t="shared" si="42"/>
        <v>0</v>
      </c>
    </row>
    <row r="1221" spans="1:7" x14ac:dyDescent="0.25">
      <c r="A1221">
        <v>25055</v>
      </c>
      <c r="B1221">
        <v>2430</v>
      </c>
      <c r="C1221" s="69">
        <v>43874.109548611108</v>
      </c>
      <c r="D1221">
        <v>11900</v>
      </c>
      <c r="E1221" s="6">
        <v>0</v>
      </c>
      <c r="F1221" s="4">
        <f t="shared" si="41"/>
        <v>43862.295451388891</v>
      </c>
      <c r="G1221" s="5">
        <f t="shared" si="42"/>
        <v>0</v>
      </c>
    </row>
    <row r="1222" spans="1:7" x14ac:dyDescent="0.25">
      <c r="A1222">
        <v>25060</v>
      </c>
      <c r="B1222">
        <v>3412</v>
      </c>
      <c r="C1222" s="69">
        <v>43874.112268518518</v>
      </c>
      <c r="D1222">
        <v>4808</v>
      </c>
      <c r="E1222" s="6">
        <v>1200</v>
      </c>
      <c r="F1222" s="4">
        <f t="shared" si="41"/>
        <v>43835.220995370371</v>
      </c>
      <c r="G1222" s="5">
        <f t="shared" si="42"/>
        <v>0</v>
      </c>
    </row>
    <row r="1223" spans="1:7" x14ac:dyDescent="0.25">
      <c r="A1223">
        <v>25066</v>
      </c>
      <c r="B1223">
        <v>8293</v>
      </c>
      <c r="C1223" s="69">
        <v>43874.119421296287</v>
      </c>
      <c r="D1223">
        <v>9531</v>
      </c>
      <c r="E1223" s="6">
        <v>960</v>
      </c>
      <c r="F1223" s="4">
        <f t="shared" si="41"/>
        <v>43833.329965277779</v>
      </c>
      <c r="G1223" s="5">
        <f t="shared" si="42"/>
        <v>0</v>
      </c>
    </row>
    <row r="1224" spans="1:7" x14ac:dyDescent="0.25">
      <c r="A1224">
        <v>25079</v>
      </c>
      <c r="B1224">
        <v>1967</v>
      </c>
      <c r="C1224" s="69">
        <v>43874.137465277781</v>
      </c>
      <c r="D1224">
        <v>11900</v>
      </c>
      <c r="E1224" s="6">
        <v>1200</v>
      </c>
      <c r="F1224" s="4">
        <f t="shared" si="41"/>
        <v>43862.295451388891</v>
      </c>
      <c r="G1224" s="5">
        <f t="shared" si="42"/>
        <v>0</v>
      </c>
    </row>
    <row r="1225" spans="1:7" x14ac:dyDescent="0.25">
      <c r="A1225">
        <v>25085</v>
      </c>
      <c r="B1225">
        <v>6958</v>
      </c>
      <c r="C1225" s="69">
        <v>43874.180891203701</v>
      </c>
      <c r="D1225">
        <v>13110</v>
      </c>
      <c r="E1225" s="6">
        <v>1200</v>
      </c>
      <c r="F1225" s="4">
        <f t="shared" si="41"/>
        <v>43831.863842592589</v>
      </c>
      <c r="G1225" s="5">
        <f t="shared" si="42"/>
        <v>0</v>
      </c>
    </row>
    <row r="1226" spans="1:7" x14ac:dyDescent="0.25">
      <c r="A1226">
        <v>25086</v>
      </c>
      <c r="B1226">
        <v>1538</v>
      </c>
      <c r="C1226" s="69">
        <v>43874.181064814817</v>
      </c>
      <c r="D1226">
        <v>11791</v>
      </c>
      <c r="E1226" s="6">
        <v>1200</v>
      </c>
      <c r="F1226" s="4">
        <f t="shared" si="41"/>
        <v>43863.376111111109</v>
      </c>
      <c r="G1226" s="5">
        <f t="shared" si="42"/>
        <v>0</v>
      </c>
    </row>
    <row r="1227" spans="1:7" x14ac:dyDescent="0.25">
      <c r="A1227">
        <v>25092</v>
      </c>
      <c r="B1227">
        <v>511</v>
      </c>
      <c r="C1227" s="69">
        <v>43874.188310185193</v>
      </c>
      <c r="D1227">
        <v>9667</v>
      </c>
      <c r="E1227" s="6">
        <v>1200</v>
      </c>
      <c r="F1227" s="4">
        <f t="shared" si="41"/>
        <v>43834.61546296296</v>
      </c>
      <c r="G1227" s="5">
        <f t="shared" si="42"/>
        <v>0</v>
      </c>
    </row>
    <row r="1228" spans="1:7" x14ac:dyDescent="0.25">
      <c r="A1228">
        <v>25097</v>
      </c>
      <c r="B1228">
        <v>936</v>
      </c>
      <c r="C1228" s="69">
        <v>43874.188900462963</v>
      </c>
      <c r="D1228">
        <v>5484</v>
      </c>
      <c r="E1228" s="6">
        <v>0</v>
      </c>
      <c r="F1228" s="4">
        <f t="shared" si="41"/>
        <v>43862.519675925927</v>
      </c>
      <c r="G1228" s="5">
        <f t="shared" si="42"/>
        <v>0</v>
      </c>
    </row>
    <row r="1229" spans="1:7" x14ac:dyDescent="0.25">
      <c r="A1229">
        <v>25109</v>
      </c>
      <c r="B1229">
        <v>2948</v>
      </c>
      <c r="C1229" s="69">
        <v>43874.208379629628</v>
      </c>
      <c r="D1229">
        <v>12030</v>
      </c>
      <c r="E1229" s="6">
        <v>1200</v>
      </c>
      <c r="F1229" s="4">
        <f t="shared" si="41"/>
        <v>43832.412627314814</v>
      </c>
      <c r="G1229" s="5">
        <f t="shared" si="42"/>
        <v>0</v>
      </c>
    </row>
    <row r="1230" spans="1:7" x14ac:dyDescent="0.25">
      <c r="A1230">
        <v>25113</v>
      </c>
      <c r="B1230">
        <v>7696</v>
      </c>
      <c r="C1230" s="69">
        <v>43874.210451388892</v>
      </c>
      <c r="D1230">
        <v>5927</v>
      </c>
      <c r="E1230" s="6">
        <v>1200</v>
      </c>
      <c r="F1230" s="4">
        <f t="shared" si="41"/>
        <v>43862.03502314815</v>
      </c>
      <c r="G1230" s="5">
        <f t="shared" si="42"/>
        <v>0</v>
      </c>
    </row>
    <row r="1231" spans="1:7" x14ac:dyDescent="0.25">
      <c r="A1231">
        <v>25118</v>
      </c>
      <c r="B1231">
        <v>8408</v>
      </c>
      <c r="C1231" s="69">
        <v>43874.211550925917</v>
      </c>
      <c r="D1231">
        <v>8436</v>
      </c>
      <c r="E1231" s="6">
        <v>1200</v>
      </c>
      <c r="F1231" s="4">
        <f t="shared" si="41"/>
        <v>43862.029675925929</v>
      </c>
      <c r="G1231" s="5">
        <f t="shared" si="42"/>
        <v>0</v>
      </c>
    </row>
    <row r="1232" spans="1:7" x14ac:dyDescent="0.25">
      <c r="A1232">
        <v>25122</v>
      </c>
      <c r="B1232">
        <v>2430</v>
      </c>
      <c r="C1232" s="69">
        <v>43874.212187500001</v>
      </c>
      <c r="D1232">
        <v>9667</v>
      </c>
      <c r="E1232" s="6">
        <v>1200</v>
      </c>
      <c r="F1232" s="4">
        <f t="shared" si="41"/>
        <v>43834.61546296296</v>
      </c>
      <c r="G1232" s="5">
        <f t="shared" si="42"/>
        <v>0</v>
      </c>
    </row>
    <row r="1233" spans="1:7" x14ac:dyDescent="0.25">
      <c r="A1233">
        <v>25138</v>
      </c>
      <c r="B1233">
        <v>3545</v>
      </c>
      <c r="C1233" s="69">
        <v>43874.235439814824</v>
      </c>
      <c r="D1233">
        <v>5484</v>
      </c>
      <c r="E1233" s="6">
        <v>0</v>
      </c>
      <c r="F1233" s="4">
        <f t="shared" si="41"/>
        <v>43862.519675925927</v>
      </c>
      <c r="G1233" s="5">
        <f t="shared" si="42"/>
        <v>0</v>
      </c>
    </row>
    <row r="1234" spans="1:7" x14ac:dyDescent="0.25">
      <c r="A1234">
        <v>25141</v>
      </c>
      <c r="B1234">
        <v>9731</v>
      </c>
      <c r="C1234" s="69">
        <v>43874.239178240743</v>
      </c>
      <c r="D1234">
        <v>7062</v>
      </c>
      <c r="E1234" s="6">
        <v>1200</v>
      </c>
      <c r="F1234" s="4">
        <f t="shared" si="41"/>
        <v>43832.040196759262</v>
      </c>
      <c r="G1234" s="5">
        <f t="shared" si="42"/>
        <v>0</v>
      </c>
    </row>
    <row r="1235" spans="1:7" x14ac:dyDescent="0.25">
      <c r="A1235">
        <v>25144</v>
      </c>
      <c r="B1235">
        <v>611</v>
      </c>
      <c r="C1235" s="69">
        <v>43874.260763888888</v>
      </c>
      <c r="D1235">
        <v>8404</v>
      </c>
      <c r="E1235" s="6">
        <v>1200</v>
      </c>
      <c r="F1235" s="4">
        <f t="shared" si="41"/>
        <v>43862.8516087963</v>
      </c>
      <c r="G1235" s="5">
        <f t="shared" si="42"/>
        <v>0</v>
      </c>
    </row>
    <row r="1236" spans="1:7" x14ac:dyDescent="0.25">
      <c r="A1236">
        <v>25151</v>
      </c>
      <c r="B1236">
        <v>1233</v>
      </c>
      <c r="C1236" s="69">
        <v>43874.266284722216</v>
      </c>
      <c r="D1236">
        <v>5484</v>
      </c>
      <c r="E1236" s="6">
        <v>1200</v>
      </c>
      <c r="F1236" s="4">
        <f t="shared" si="41"/>
        <v>43862.519675925927</v>
      </c>
      <c r="G1236" s="5">
        <f t="shared" si="42"/>
        <v>0</v>
      </c>
    </row>
    <row r="1237" spans="1:7" x14ac:dyDescent="0.25">
      <c r="A1237">
        <v>25159</v>
      </c>
      <c r="B1237">
        <v>956</v>
      </c>
      <c r="C1237" s="69">
        <v>43874.288969907408</v>
      </c>
      <c r="D1237">
        <v>5994</v>
      </c>
      <c r="E1237" s="6">
        <v>1200</v>
      </c>
      <c r="F1237" s="4">
        <f t="shared" si="41"/>
        <v>43833.741469907407</v>
      </c>
      <c r="G1237" s="5">
        <f t="shared" si="42"/>
        <v>0</v>
      </c>
    </row>
    <row r="1238" spans="1:7" x14ac:dyDescent="0.25">
      <c r="A1238">
        <v>25166</v>
      </c>
      <c r="B1238">
        <v>8525</v>
      </c>
      <c r="C1238" s="69">
        <v>43874.304722222223</v>
      </c>
      <c r="D1238">
        <v>3821</v>
      </c>
      <c r="E1238" s="6">
        <v>960</v>
      </c>
      <c r="F1238" s="4">
        <f t="shared" si="41"/>
        <v>43835.019953703704</v>
      </c>
      <c r="G1238" s="5">
        <f t="shared" si="42"/>
        <v>0</v>
      </c>
    </row>
    <row r="1239" spans="1:7" x14ac:dyDescent="0.25">
      <c r="A1239">
        <v>25172</v>
      </c>
      <c r="B1239">
        <v>9333</v>
      </c>
      <c r="C1239" s="69">
        <v>43874.304988425924</v>
      </c>
      <c r="D1239">
        <v>9532</v>
      </c>
      <c r="E1239" s="6">
        <v>0</v>
      </c>
      <c r="F1239" s="4">
        <f t="shared" si="41"/>
        <v>43831.611388888887</v>
      </c>
      <c r="G1239" s="5">
        <f t="shared" si="42"/>
        <v>0</v>
      </c>
    </row>
    <row r="1240" spans="1:7" x14ac:dyDescent="0.25">
      <c r="A1240">
        <v>25175</v>
      </c>
      <c r="B1240">
        <v>13808</v>
      </c>
      <c r="C1240" s="69">
        <v>43874.309386574067</v>
      </c>
      <c r="D1240">
        <v>9532</v>
      </c>
      <c r="E1240" s="6">
        <v>1200</v>
      </c>
      <c r="F1240" s="4">
        <f t="shared" si="41"/>
        <v>43831.611388888887</v>
      </c>
      <c r="G1240" s="5">
        <f t="shared" si="42"/>
        <v>0</v>
      </c>
    </row>
    <row r="1241" spans="1:7" x14ac:dyDescent="0.25">
      <c r="A1241">
        <v>25191</v>
      </c>
      <c r="B1241">
        <v>13404</v>
      </c>
      <c r="C1241" s="69">
        <v>43874.335104166668</v>
      </c>
      <c r="D1241">
        <v>5927</v>
      </c>
      <c r="E1241" s="6">
        <v>1200</v>
      </c>
      <c r="F1241" s="4">
        <f t="shared" si="41"/>
        <v>43862.03502314815</v>
      </c>
      <c r="G1241" s="5">
        <f t="shared" si="42"/>
        <v>0</v>
      </c>
    </row>
    <row r="1242" spans="1:7" x14ac:dyDescent="0.25">
      <c r="A1242">
        <v>25195</v>
      </c>
      <c r="B1242">
        <v>13573</v>
      </c>
      <c r="C1242" s="69">
        <v>43874.352222222216</v>
      </c>
      <c r="D1242">
        <v>11791</v>
      </c>
      <c r="E1242" s="6">
        <v>1200</v>
      </c>
      <c r="F1242" s="4">
        <f t="shared" si="41"/>
        <v>43863.376111111109</v>
      </c>
      <c r="G1242" s="5">
        <f t="shared" si="42"/>
        <v>0</v>
      </c>
    </row>
    <row r="1243" spans="1:7" x14ac:dyDescent="0.25">
      <c r="A1243">
        <v>25202</v>
      </c>
      <c r="B1243">
        <v>6011</v>
      </c>
      <c r="C1243" s="69">
        <v>43874.394108796303</v>
      </c>
      <c r="D1243">
        <v>9531</v>
      </c>
      <c r="E1243" s="6">
        <v>1200</v>
      </c>
      <c r="F1243" s="4">
        <f t="shared" si="41"/>
        <v>43833.329965277779</v>
      </c>
      <c r="G1243" s="5">
        <f t="shared" si="42"/>
        <v>0</v>
      </c>
    </row>
    <row r="1244" spans="1:7" x14ac:dyDescent="0.25">
      <c r="A1244">
        <v>25209</v>
      </c>
      <c r="B1244">
        <v>8007</v>
      </c>
      <c r="C1244" s="69">
        <v>43874.398240740738</v>
      </c>
      <c r="D1244">
        <v>9532</v>
      </c>
      <c r="E1244" s="6">
        <v>1200</v>
      </c>
      <c r="F1244" s="4">
        <f t="shared" si="41"/>
        <v>43831.611388888887</v>
      </c>
      <c r="G1244" s="5">
        <f t="shared" si="42"/>
        <v>0</v>
      </c>
    </row>
    <row r="1245" spans="1:7" x14ac:dyDescent="0.25">
      <c r="A1245">
        <v>25216</v>
      </c>
      <c r="B1245">
        <v>2723</v>
      </c>
      <c r="C1245" s="69">
        <v>43874.40353009259</v>
      </c>
      <c r="D1245">
        <v>11726</v>
      </c>
      <c r="E1245" s="6">
        <v>1200</v>
      </c>
      <c r="F1245" s="4">
        <f t="shared" si="41"/>
        <v>43835.526423611111</v>
      </c>
      <c r="G1245" s="5">
        <f t="shared" si="42"/>
        <v>0</v>
      </c>
    </row>
    <row r="1246" spans="1:7" x14ac:dyDescent="0.25">
      <c r="A1246">
        <v>25219</v>
      </c>
      <c r="B1246">
        <v>9692</v>
      </c>
      <c r="C1246" s="69">
        <v>43874.404664351852</v>
      </c>
      <c r="D1246">
        <v>11726</v>
      </c>
      <c r="E1246" s="6">
        <v>1200</v>
      </c>
      <c r="F1246" s="4">
        <f t="shared" si="41"/>
        <v>43835.526423611111</v>
      </c>
      <c r="G1246" s="5">
        <f t="shared" si="42"/>
        <v>0</v>
      </c>
    </row>
    <row r="1247" spans="1:7" x14ac:dyDescent="0.25">
      <c r="A1247">
        <v>25224</v>
      </c>
      <c r="B1247">
        <v>8010</v>
      </c>
      <c r="C1247" s="69">
        <v>43874.425856481481</v>
      </c>
      <c r="D1247">
        <v>3989</v>
      </c>
      <c r="E1247" s="6">
        <v>1200</v>
      </c>
      <c r="F1247" s="4">
        <f t="shared" si="41"/>
        <v>43863.083657407406</v>
      </c>
      <c r="G1247" s="5">
        <f t="shared" si="42"/>
        <v>0</v>
      </c>
    </row>
    <row r="1248" spans="1:7" x14ac:dyDescent="0.25">
      <c r="A1248">
        <v>25225</v>
      </c>
      <c r="B1248">
        <v>12404</v>
      </c>
      <c r="C1248" s="69">
        <v>43874.427905092591</v>
      </c>
      <c r="D1248">
        <v>8404</v>
      </c>
      <c r="E1248" s="6">
        <v>1200</v>
      </c>
      <c r="F1248" s="4">
        <f t="shared" si="41"/>
        <v>43862.8516087963</v>
      </c>
      <c r="G1248" s="5">
        <f t="shared" si="42"/>
        <v>0</v>
      </c>
    </row>
    <row r="1249" spans="1:7" x14ac:dyDescent="0.25">
      <c r="A1249">
        <v>25231</v>
      </c>
      <c r="B1249">
        <v>3899</v>
      </c>
      <c r="C1249" s="69">
        <v>43874.459398148138</v>
      </c>
      <c r="D1249">
        <v>13184</v>
      </c>
      <c r="E1249" s="6">
        <v>960</v>
      </c>
      <c r="F1249" s="4">
        <f t="shared" si="41"/>
        <v>43832.858287037037</v>
      </c>
      <c r="G1249" s="5">
        <f t="shared" si="42"/>
        <v>0</v>
      </c>
    </row>
    <row r="1250" spans="1:7" x14ac:dyDescent="0.25">
      <c r="A1250">
        <v>25234</v>
      </c>
      <c r="B1250">
        <v>5162</v>
      </c>
      <c r="C1250" s="69">
        <v>43874.484293981477</v>
      </c>
      <c r="D1250">
        <v>5927</v>
      </c>
      <c r="E1250" s="6">
        <v>1200</v>
      </c>
      <c r="F1250" s="4">
        <f t="shared" si="41"/>
        <v>43862.03502314815</v>
      </c>
      <c r="G1250" s="5">
        <f t="shared" si="42"/>
        <v>0</v>
      </c>
    </row>
    <row r="1251" spans="1:7" x14ac:dyDescent="0.25">
      <c r="A1251">
        <v>25235</v>
      </c>
      <c r="B1251">
        <v>8211</v>
      </c>
      <c r="C1251" s="69">
        <v>43874.493321759262</v>
      </c>
      <c r="D1251">
        <v>12776</v>
      </c>
      <c r="E1251" s="6">
        <v>1200</v>
      </c>
      <c r="F1251" s="4">
        <f t="shared" si="41"/>
        <v>43838.515555555554</v>
      </c>
      <c r="G1251" s="5">
        <f t="shared" si="42"/>
        <v>0</v>
      </c>
    </row>
    <row r="1252" spans="1:7" x14ac:dyDescent="0.25">
      <c r="A1252">
        <v>25240</v>
      </c>
      <c r="B1252">
        <v>12848</v>
      </c>
      <c r="C1252" s="69">
        <v>43874.522789351853</v>
      </c>
      <c r="D1252">
        <v>11791</v>
      </c>
      <c r="E1252" s="6">
        <v>960</v>
      </c>
      <c r="F1252" s="4">
        <f t="shared" si="41"/>
        <v>43863.376111111109</v>
      </c>
      <c r="G1252" s="5">
        <f t="shared" si="42"/>
        <v>0</v>
      </c>
    </row>
    <row r="1253" spans="1:7" x14ac:dyDescent="0.25">
      <c r="A1253">
        <v>25241</v>
      </c>
      <c r="B1253">
        <v>7350</v>
      </c>
      <c r="C1253" s="69">
        <v>43874.528287037043</v>
      </c>
      <c r="D1253">
        <v>12776</v>
      </c>
      <c r="E1253" s="6">
        <v>1200</v>
      </c>
      <c r="F1253" s="4">
        <f t="shared" si="41"/>
        <v>43838.515555555554</v>
      </c>
      <c r="G1253" s="5">
        <f t="shared" si="42"/>
        <v>0</v>
      </c>
    </row>
    <row r="1254" spans="1:7" x14ac:dyDescent="0.25">
      <c r="A1254">
        <v>25247</v>
      </c>
      <c r="B1254">
        <v>13573</v>
      </c>
      <c r="C1254" s="69">
        <v>43874.54991898148</v>
      </c>
      <c r="D1254">
        <v>3528</v>
      </c>
      <c r="E1254" s="6">
        <v>1200</v>
      </c>
      <c r="F1254" s="4">
        <f t="shared" si="41"/>
        <v>43832.253541666665</v>
      </c>
      <c r="G1254" s="5">
        <f t="shared" si="42"/>
        <v>0</v>
      </c>
    </row>
    <row r="1255" spans="1:7" x14ac:dyDescent="0.25">
      <c r="A1255">
        <v>25254</v>
      </c>
      <c r="B1255">
        <v>1967</v>
      </c>
      <c r="C1255" s="69">
        <v>43874.587164351848</v>
      </c>
      <c r="D1255">
        <v>4758</v>
      </c>
      <c r="E1255" s="6">
        <v>1200</v>
      </c>
      <c r="F1255" s="4">
        <f t="shared" si="41"/>
        <v>43838.476377314815</v>
      </c>
      <c r="G1255" s="5">
        <f t="shared" si="42"/>
        <v>0</v>
      </c>
    </row>
    <row r="1256" spans="1:7" x14ac:dyDescent="0.25">
      <c r="A1256">
        <v>25260</v>
      </c>
      <c r="B1256">
        <v>1827</v>
      </c>
      <c r="C1256" s="69">
        <v>43874.59101851852</v>
      </c>
      <c r="D1256">
        <v>9667</v>
      </c>
      <c r="E1256" s="6">
        <v>1200</v>
      </c>
      <c r="F1256" s="4">
        <f t="shared" si="41"/>
        <v>43834.61546296296</v>
      </c>
      <c r="G1256" s="5">
        <f t="shared" si="42"/>
        <v>0</v>
      </c>
    </row>
    <row r="1257" spans="1:7" x14ac:dyDescent="0.25">
      <c r="A1257">
        <v>25272</v>
      </c>
      <c r="B1257">
        <v>1538</v>
      </c>
      <c r="C1257" s="69">
        <v>43874.614629629628</v>
      </c>
      <c r="D1257">
        <v>3821</v>
      </c>
      <c r="E1257" s="6">
        <v>1200</v>
      </c>
      <c r="F1257" s="4">
        <f t="shared" si="41"/>
        <v>43835.019953703704</v>
      </c>
      <c r="G1257" s="5">
        <f t="shared" si="42"/>
        <v>0</v>
      </c>
    </row>
    <row r="1258" spans="1:7" x14ac:dyDescent="0.25">
      <c r="A1258">
        <v>25279</v>
      </c>
      <c r="B1258">
        <v>6236</v>
      </c>
      <c r="C1258" s="69">
        <v>43874.639884259261</v>
      </c>
      <c r="D1258">
        <v>12030</v>
      </c>
      <c r="E1258" s="6">
        <v>1200</v>
      </c>
      <c r="F1258" s="4">
        <f t="shared" si="41"/>
        <v>43832.412627314814</v>
      </c>
      <c r="G1258" s="5">
        <f t="shared" si="42"/>
        <v>0</v>
      </c>
    </row>
    <row r="1259" spans="1:7" x14ac:dyDescent="0.25">
      <c r="A1259">
        <v>25281</v>
      </c>
      <c r="B1259">
        <v>1070</v>
      </c>
      <c r="C1259" s="69">
        <v>43874.64947916667</v>
      </c>
      <c r="D1259">
        <v>11700</v>
      </c>
      <c r="E1259" s="6">
        <v>1200</v>
      </c>
      <c r="F1259" s="4">
        <f t="shared" si="41"/>
        <v>43833.01934027778</v>
      </c>
      <c r="G1259" s="5">
        <f t="shared" si="42"/>
        <v>0</v>
      </c>
    </row>
    <row r="1260" spans="1:7" x14ac:dyDescent="0.25">
      <c r="A1260">
        <v>25286</v>
      </c>
      <c r="B1260">
        <v>5172</v>
      </c>
      <c r="C1260" s="69">
        <v>43874.657500000001</v>
      </c>
      <c r="D1260">
        <v>8064</v>
      </c>
      <c r="E1260" s="6">
        <v>1200</v>
      </c>
      <c r="F1260" s="4">
        <f t="shared" si="41"/>
        <v>43832.876203703701</v>
      </c>
      <c r="G1260" s="5">
        <f t="shared" si="42"/>
        <v>0</v>
      </c>
    </row>
    <row r="1261" spans="1:7" x14ac:dyDescent="0.25">
      <c r="A1261">
        <v>25292</v>
      </c>
      <c r="B1261">
        <v>1236</v>
      </c>
      <c r="C1261" s="69">
        <v>43874.662673611107</v>
      </c>
      <c r="D1261">
        <v>5927</v>
      </c>
      <c r="E1261" s="6">
        <v>1200</v>
      </c>
      <c r="F1261" s="4">
        <f t="shared" si="41"/>
        <v>43862.03502314815</v>
      </c>
      <c r="G1261" s="5">
        <f t="shared" si="42"/>
        <v>0</v>
      </c>
    </row>
    <row r="1262" spans="1:7" x14ac:dyDescent="0.25">
      <c r="A1262">
        <v>25298</v>
      </c>
      <c r="B1262">
        <v>8869</v>
      </c>
      <c r="C1262" s="69">
        <v>43874.663761574076</v>
      </c>
      <c r="D1262">
        <v>9532</v>
      </c>
      <c r="E1262" s="6">
        <v>1200</v>
      </c>
      <c r="F1262" s="4">
        <f t="shared" si="41"/>
        <v>43831.611388888887</v>
      </c>
      <c r="G1262" s="5">
        <f t="shared" si="42"/>
        <v>0</v>
      </c>
    </row>
    <row r="1263" spans="1:7" x14ac:dyDescent="0.25">
      <c r="A1263">
        <v>25300</v>
      </c>
      <c r="B1263">
        <v>6958</v>
      </c>
      <c r="C1263" s="69">
        <v>43874.668587962973</v>
      </c>
      <c r="D1263">
        <v>12711</v>
      </c>
      <c r="E1263" s="6">
        <v>1200</v>
      </c>
      <c r="F1263" s="4">
        <f t="shared" si="41"/>
        <v>43862.756041666667</v>
      </c>
      <c r="G1263" s="5">
        <f t="shared" si="42"/>
        <v>0</v>
      </c>
    </row>
    <row r="1264" spans="1:7" x14ac:dyDescent="0.25">
      <c r="A1264">
        <v>25307</v>
      </c>
      <c r="B1264">
        <v>11682</v>
      </c>
      <c r="C1264" s="69">
        <v>43874.669699074067</v>
      </c>
      <c r="D1264">
        <v>5994</v>
      </c>
      <c r="E1264" s="6">
        <v>1200</v>
      </c>
      <c r="F1264" s="4">
        <f t="shared" si="41"/>
        <v>43833.741469907407</v>
      </c>
      <c r="G1264" s="5">
        <f t="shared" si="42"/>
        <v>0</v>
      </c>
    </row>
    <row r="1265" spans="1:7" x14ac:dyDescent="0.25">
      <c r="A1265">
        <v>25314</v>
      </c>
      <c r="B1265">
        <v>13071</v>
      </c>
      <c r="C1265" s="69">
        <v>43874.677847222221</v>
      </c>
      <c r="D1265">
        <v>3528</v>
      </c>
      <c r="E1265" s="6">
        <v>0</v>
      </c>
      <c r="F1265" s="4">
        <f t="shared" si="41"/>
        <v>43832.253541666665</v>
      </c>
      <c r="G1265" s="5">
        <f t="shared" si="42"/>
        <v>0</v>
      </c>
    </row>
    <row r="1266" spans="1:7" x14ac:dyDescent="0.25">
      <c r="A1266">
        <v>25321</v>
      </c>
      <c r="B1266">
        <v>7297</v>
      </c>
      <c r="C1266" s="69">
        <v>43874.68409722222</v>
      </c>
      <c r="D1266">
        <v>12030</v>
      </c>
      <c r="E1266" s="6">
        <v>1200</v>
      </c>
      <c r="F1266" s="4">
        <f t="shared" si="41"/>
        <v>43832.412627314814</v>
      </c>
      <c r="G1266" s="5">
        <f t="shared" si="42"/>
        <v>0</v>
      </c>
    </row>
    <row r="1267" spans="1:7" x14ac:dyDescent="0.25">
      <c r="A1267">
        <v>25330</v>
      </c>
      <c r="B1267">
        <v>8051</v>
      </c>
      <c r="C1267" s="69">
        <v>43874.687962962962</v>
      </c>
      <c r="D1267">
        <v>2283</v>
      </c>
      <c r="E1267" s="6">
        <v>1200</v>
      </c>
      <c r="F1267" s="4">
        <f t="shared" si="41"/>
        <v>43834.745717592596</v>
      </c>
      <c r="G1267" s="5">
        <f t="shared" si="42"/>
        <v>0</v>
      </c>
    </row>
    <row r="1268" spans="1:7" x14ac:dyDescent="0.25">
      <c r="A1268">
        <v>25334</v>
      </c>
      <c r="B1268">
        <v>10903</v>
      </c>
      <c r="C1268" s="69">
        <v>43874.701284722221</v>
      </c>
      <c r="D1268">
        <v>12776</v>
      </c>
      <c r="E1268" s="6">
        <v>1200</v>
      </c>
      <c r="F1268" s="4">
        <f t="shared" si="41"/>
        <v>43838.515555555554</v>
      </c>
      <c r="G1268" s="5">
        <f t="shared" si="42"/>
        <v>0</v>
      </c>
    </row>
    <row r="1269" spans="1:7" x14ac:dyDescent="0.25">
      <c r="A1269">
        <v>25340</v>
      </c>
      <c r="B1269">
        <v>13404</v>
      </c>
      <c r="C1269" s="69">
        <v>43874.71166666667</v>
      </c>
      <c r="D1269">
        <v>9532</v>
      </c>
      <c r="E1269" s="6">
        <v>1200</v>
      </c>
      <c r="F1269" s="4">
        <f t="shared" si="41"/>
        <v>43831.611388888887</v>
      </c>
      <c r="G1269" s="5">
        <f t="shared" si="42"/>
        <v>0</v>
      </c>
    </row>
    <row r="1270" spans="1:7" x14ac:dyDescent="0.25">
      <c r="A1270">
        <v>25343</v>
      </c>
      <c r="B1270">
        <v>12520</v>
      </c>
      <c r="C1270" s="69">
        <v>43874.713680555556</v>
      </c>
      <c r="D1270">
        <v>11285</v>
      </c>
      <c r="E1270" s="6">
        <v>1200</v>
      </c>
      <c r="F1270" s="4">
        <f t="shared" si="41"/>
        <v>43833.440925925926</v>
      </c>
      <c r="G1270" s="5">
        <f t="shared" si="42"/>
        <v>0</v>
      </c>
    </row>
    <row r="1271" spans="1:7" x14ac:dyDescent="0.25">
      <c r="A1271">
        <v>25349</v>
      </c>
      <c r="B1271">
        <v>3646</v>
      </c>
      <c r="C1271" s="69">
        <v>43874.730069444442</v>
      </c>
      <c r="D1271">
        <v>11486</v>
      </c>
      <c r="E1271" s="6">
        <v>1200</v>
      </c>
      <c r="F1271" s="4">
        <f t="shared" si="41"/>
        <v>43862.192118055558</v>
      </c>
      <c r="G1271" s="5">
        <f t="shared" si="42"/>
        <v>0</v>
      </c>
    </row>
    <row r="1272" spans="1:7" x14ac:dyDescent="0.25">
      <c r="A1272">
        <v>25355</v>
      </c>
      <c r="B1272">
        <v>9511</v>
      </c>
      <c r="C1272" s="69">
        <v>43874.739293981482</v>
      </c>
      <c r="D1272">
        <v>12711</v>
      </c>
      <c r="E1272" s="6">
        <v>1200</v>
      </c>
      <c r="F1272" s="4">
        <f t="shared" si="41"/>
        <v>43862.756041666667</v>
      </c>
      <c r="G1272" s="5">
        <f t="shared" si="42"/>
        <v>0</v>
      </c>
    </row>
    <row r="1273" spans="1:7" x14ac:dyDescent="0.25">
      <c r="A1273">
        <v>25360</v>
      </c>
      <c r="B1273">
        <v>1185</v>
      </c>
      <c r="C1273" s="69">
        <v>43874.739664351851</v>
      </c>
      <c r="D1273">
        <v>3989</v>
      </c>
      <c r="E1273" s="6">
        <v>960</v>
      </c>
      <c r="F1273" s="4">
        <f t="shared" si="41"/>
        <v>43863.083657407406</v>
      </c>
      <c r="G1273" s="5">
        <f t="shared" si="42"/>
        <v>0</v>
      </c>
    </row>
    <row r="1274" spans="1:7" x14ac:dyDescent="0.25">
      <c r="A1274">
        <v>25362</v>
      </c>
      <c r="B1274">
        <v>13400</v>
      </c>
      <c r="C1274" s="69">
        <v>43874.741435185177</v>
      </c>
      <c r="D1274">
        <v>8930</v>
      </c>
      <c r="E1274" s="6">
        <v>1200</v>
      </c>
      <c r="F1274" s="4">
        <f t="shared" si="41"/>
        <v>43833.209201388891</v>
      </c>
      <c r="G1274" s="5">
        <f t="shared" si="42"/>
        <v>0</v>
      </c>
    </row>
    <row r="1275" spans="1:7" x14ac:dyDescent="0.25">
      <c r="A1275">
        <v>25371</v>
      </c>
      <c r="B1275">
        <v>129</v>
      </c>
      <c r="C1275" s="69">
        <v>43874.757673611108</v>
      </c>
      <c r="D1275">
        <v>11726</v>
      </c>
      <c r="E1275" s="6">
        <v>1200</v>
      </c>
      <c r="F1275" s="4">
        <f t="shared" si="41"/>
        <v>43835.526423611111</v>
      </c>
      <c r="G1275" s="5">
        <f t="shared" si="42"/>
        <v>0</v>
      </c>
    </row>
    <row r="1276" spans="1:7" x14ac:dyDescent="0.25">
      <c r="A1276">
        <v>25374</v>
      </c>
      <c r="B1276">
        <v>611</v>
      </c>
      <c r="C1276" s="69">
        <v>43874.775833333333</v>
      </c>
      <c r="D1276">
        <v>8064</v>
      </c>
      <c r="E1276" s="6">
        <v>1200</v>
      </c>
      <c r="F1276" s="4">
        <f t="shared" si="41"/>
        <v>43832.876203703701</v>
      </c>
      <c r="G1276" s="5">
        <f t="shared" si="42"/>
        <v>0</v>
      </c>
    </row>
    <row r="1277" spans="1:7" x14ac:dyDescent="0.25">
      <c r="A1277">
        <v>25379</v>
      </c>
      <c r="B1277">
        <v>3789</v>
      </c>
      <c r="C1277" s="69">
        <v>43874.817696759259</v>
      </c>
      <c r="D1277">
        <v>5927</v>
      </c>
      <c r="E1277" s="6">
        <v>1200</v>
      </c>
      <c r="F1277" s="4">
        <f t="shared" si="41"/>
        <v>43862.03502314815</v>
      </c>
      <c r="G1277" s="5">
        <f t="shared" si="42"/>
        <v>0</v>
      </c>
    </row>
    <row r="1278" spans="1:7" x14ac:dyDescent="0.25">
      <c r="A1278">
        <v>25386</v>
      </c>
      <c r="B1278">
        <v>13322</v>
      </c>
      <c r="C1278" s="69">
        <v>43874.821481481478</v>
      </c>
      <c r="D1278">
        <v>3346</v>
      </c>
      <c r="E1278" s="6">
        <v>1200</v>
      </c>
      <c r="F1278" s="4">
        <f t="shared" si="41"/>
        <v>43862.038483796299</v>
      </c>
      <c r="G1278" s="5">
        <f t="shared" si="42"/>
        <v>0</v>
      </c>
    </row>
    <row r="1279" spans="1:7" x14ac:dyDescent="0.25">
      <c r="A1279">
        <v>25387</v>
      </c>
      <c r="B1279">
        <v>8513</v>
      </c>
      <c r="C1279" s="69">
        <v>43874.825520833343</v>
      </c>
      <c r="D1279">
        <v>3821</v>
      </c>
      <c r="E1279" s="6">
        <v>1200</v>
      </c>
      <c r="F1279" s="4">
        <f t="shared" si="41"/>
        <v>43835.019953703704</v>
      </c>
      <c r="G1279" s="5">
        <f t="shared" si="42"/>
        <v>0</v>
      </c>
    </row>
    <row r="1280" spans="1:7" x14ac:dyDescent="0.25">
      <c r="A1280">
        <v>25392</v>
      </c>
      <c r="B1280">
        <v>9132</v>
      </c>
      <c r="C1280" s="69">
        <v>43874.843969907408</v>
      </c>
      <c r="D1280">
        <v>5994</v>
      </c>
      <c r="E1280" s="6">
        <v>1200</v>
      </c>
      <c r="F1280" s="4">
        <f t="shared" si="41"/>
        <v>43833.741469907407</v>
      </c>
      <c r="G1280" s="5">
        <f t="shared" si="42"/>
        <v>0</v>
      </c>
    </row>
    <row r="1281" spans="1:7" x14ac:dyDescent="0.25">
      <c r="A1281">
        <v>25396</v>
      </c>
      <c r="B1281">
        <v>11335</v>
      </c>
      <c r="C1281" s="69">
        <v>43874.855775462973</v>
      </c>
      <c r="D1281">
        <v>2283</v>
      </c>
      <c r="E1281" s="6">
        <v>1200</v>
      </c>
      <c r="F1281" s="4">
        <f t="shared" si="41"/>
        <v>43834.745717592596</v>
      </c>
      <c r="G1281" s="5">
        <f t="shared" si="42"/>
        <v>0</v>
      </c>
    </row>
    <row r="1282" spans="1:7" x14ac:dyDescent="0.25">
      <c r="A1282">
        <v>25397</v>
      </c>
      <c r="B1282">
        <v>2961</v>
      </c>
      <c r="C1282" s="69">
        <v>43874.874513888892</v>
      </c>
      <c r="D1282">
        <v>11900</v>
      </c>
      <c r="E1282" s="6">
        <v>0</v>
      </c>
      <c r="F1282" s="4">
        <f t="shared" ref="F1282:F1345" si="43">VLOOKUP(D1282,J:K,2,0)</f>
        <v>43862.295451388891</v>
      </c>
      <c r="G1282" s="5">
        <f t="shared" si="42"/>
        <v>0</v>
      </c>
    </row>
    <row r="1283" spans="1:7" x14ac:dyDescent="0.25">
      <c r="A1283">
        <v>25401</v>
      </c>
      <c r="B1283">
        <v>5080</v>
      </c>
      <c r="C1283" s="69">
        <v>43874.887627314813</v>
      </c>
      <c r="D1283">
        <v>11791</v>
      </c>
      <c r="E1283" s="6">
        <v>1200</v>
      </c>
      <c r="F1283" s="4">
        <f t="shared" si="43"/>
        <v>43863.376111111109</v>
      </c>
      <c r="G1283" s="5">
        <f t="shared" ref="G1283:G1346" si="44">IF(F1283=C1283, 1, 0)</f>
        <v>0</v>
      </c>
    </row>
    <row r="1284" spans="1:7" x14ac:dyDescent="0.25">
      <c r="A1284">
        <v>25405</v>
      </c>
      <c r="B1284">
        <v>525</v>
      </c>
      <c r="C1284" s="69">
        <v>43874.88925925926</v>
      </c>
      <c r="D1284">
        <v>9309</v>
      </c>
      <c r="E1284" s="6">
        <v>1200</v>
      </c>
      <c r="F1284" s="4">
        <f t="shared" si="43"/>
        <v>43862.647430555553</v>
      </c>
      <c r="G1284" s="5">
        <f t="shared" si="44"/>
        <v>0</v>
      </c>
    </row>
    <row r="1285" spans="1:7" x14ac:dyDescent="0.25">
      <c r="A1285">
        <v>25409</v>
      </c>
      <c r="B1285">
        <v>8869</v>
      </c>
      <c r="C1285" s="69">
        <v>43874.894456018519</v>
      </c>
      <c r="D1285">
        <v>12776</v>
      </c>
      <c r="E1285" s="6">
        <v>960</v>
      </c>
      <c r="F1285" s="4">
        <f t="shared" si="43"/>
        <v>43838.515555555554</v>
      </c>
      <c r="G1285" s="5">
        <f t="shared" si="44"/>
        <v>0</v>
      </c>
    </row>
    <row r="1286" spans="1:7" x14ac:dyDescent="0.25">
      <c r="A1286">
        <v>25413</v>
      </c>
      <c r="B1286">
        <v>525</v>
      </c>
      <c r="C1286" s="69">
        <v>43874.907546296286</v>
      </c>
      <c r="D1286">
        <v>11486</v>
      </c>
      <c r="E1286" s="6">
        <v>1200</v>
      </c>
      <c r="F1286" s="4">
        <f t="shared" si="43"/>
        <v>43862.192118055558</v>
      </c>
      <c r="G1286" s="5">
        <f t="shared" si="44"/>
        <v>0</v>
      </c>
    </row>
    <row r="1287" spans="1:7" x14ac:dyDescent="0.25">
      <c r="A1287">
        <v>25425</v>
      </c>
      <c r="B1287">
        <v>3512</v>
      </c>
      <c r="C1287" s="69">
        <v>43874.936863425923</v>
      </c>
      <c r="D1287">
        <v>4808</v>
      </c>
      <c r="E1287" s="6">
        <v>1200</v>
      </c>
      <c r="F1287" s="4">
        <f t="shared" si="43"/>
        <v>43835.220995370371</v>
      </c>
      <c r="G1287" s="5">
        <f t="shared" si="44"/>
        <v>0</v>
      </c>
    </row>
    <row r="1288" spans="1:7" x14ac:dyDescent="0.25">
      <c r="A1288">
        <v>25430</v>
      </c>
      <c r="B1288">
        <v>10210</v>
      </c>
      <c r="C1288" s="69">
        <v>43874.944745370369</v>
      </c>
      <c r="D1288">
        <v>3989</v>
      </c>
      <c r="E1288" s="6">
        <v>1200</v>
      </c>
      <c r="F1288" s="4">
        <f t="shared" si="43"/>
        <v>43863.083657407406</v>
      </c>
      <c r="G1288" s="5">
        <f t="shared" si="44"/>
        <v>0</v>
      </c>
    </row>
    <row r="1289" spans="1:7" x14ac:dyDescent="0.25">
      <c r="A1289">
        <v>25435</v>
      </c>
      <c r="B1289">
        <v>2501</v>
      </c>
      <c r="C1289" s="69">
        <v>43874.970555555563</v>
      </c>
      <c r="D1289">
        <v>1241</v>
      </c>
      <c r="E1289" s="6">
        <v>1200</v>
      </c>
      <c r="F1289" s="4">
        <f t="shared" si="43"/>
        <v>43862.258877314816</v>
      </c>
      <c r="G1289" s="5">
        <f t="shared" si="44"/>
        <v>0</v>
      </c>
    </row>
    <row r="1290" spans="1:7" x14ac:dyDescent="0.25">
      <c r="A1290">
        <v>25439</v>
      </c>
      <c r="B1290">
        <v>5172</v>
      </c>
      <c r="C1290" s="69">
        <v>43874.983831018522</v>
      </c>
      <c r="D1290">
        <v>3528</v>
      </c>
      <c r="E1290" s="6">
        <v>0</v>
      </c>
      <c r="F1290" s="4">
        <f t="shared" si="43"/>
        <v>43832.253541666665</v>
      </c>
      <c r="G1290" s="5">
        <f t="shared" si="44"/>
        <v>0</v>
      </c>
    </row>
    <row r="1291" spans="1:7" x14ac:dyDescent="0.25">
      <c r="A1291">
        <v>25456</v>
      </c>
      <c r="B1291">
        <v>1584</v>
      </c>
      <c r="C1291" s="69">
        <v>43875.020115740743</v>
      </c>
      <c r="D1291">
        <v>5927</v>
      </c>
      <c r="E1291" s="6">
        <v>1200</v>
      </c>
      <c r="F1291" s="4">
        <f t="shared" si="43"/>
        <v>43862.03502314815</v>
      </c>
      <c r="G1291" s="5">
        <f t="shared" si="44"/>
        <v>0</v>
      </c>
    </row>
    <row r="1292" spans="1:7" x14ac:dyDescent="0.25">
      <c r="A1292">
        <v>25465</v>
      </c>
      <c r="B1292">
        <v>2285</v>
      </c>
      <c r="C1292" s="69">
        <v>43875.040659722217</v>
      </c>
      <c r="D1292">
        <v>6266</v>
      </c>
      <c r="E1292" s="6">
        <v>960</v>
      </c>
      <c r="F1292" s="4">
        <f t="shared" si="43"/>
        <v>43863.602118055554</v>
      </c>
      <c r="G1292" s="5">
        <f t="shared" si="44"/>
        <v>0</v>
      </c>
    </row>
    <row r="1293" spans="1:7" x14ac:dyDescent="0.25">
      <c r="A1293">
        <v>25469</v>
      </c>
      <c r="B1293">
        <v>8408</v>
      </c>
      <c r="C1293" s="69">
        <v>43875.0625462963</v>
      </c>
      <c r="D1293">
        <v>8508</v>
      </c>
      <c r="E1293" s="6">
        <v>1200</v>
      </c>
      <c r="F1293" s="4">
        <f t="shared" si="43"/>
        <v>43831.426666666666</v>
      </c>
      <c r="G1293" s="5">
        <f t="shared" si="44"/>
        <v>0</v>
      </c>
    </row>
    <row r="1294" spans="1:7" x14ac:dyDescent="0.25">
      <c r="A1294">
        <v>25474</v>
      </c>
      <c r="B1294">
        <v>4389</v>
      </c>
      <c r="C1294" s="69">
        <v>43875.090208333328</v>
      </c>
      <c r="D1294">
        <v>10783</v>
      </c>
      <c r="E1294" s="6">
        <v>1200</v>
      </c>
      <c r="F1294" s="4">
        <f t="shared" si="43"/>
        <v>43862.838495370372</v>
      </c>
      <c r="G1294" s="5">
        <f t="shared" si="44"/>
        <v>0</v>
      </c>
    </row>
    <row r="1295" spans="1:7" x14ac:dyDescent="0.25">
      <c r="A1295">
        <v>25480</v>
      </c>
      <c r="B1295">
        <v>5279</v>
      </c>
      <c r="C1295" s="69">
        <v>43875.094942129632</v>
      </c>
      <c r="D1295">
        <v>5484</v>
      </c>
      <c r="E1295" s="6">
        <v>1200</v>
      </c>
      <c r="F1295" s="4">
        <f t="shared" si="43"/>
        <v>43862.519675925927</v>
      </c>
      <c r="G1295" s="5">
        <f t="shared" si="44"/>
        <v>0</v>
      </c>
    </row>
    <row r="1296" spans="1:7" x14ac:dyDescent="0.25">
      <c r="A1296">
        <v>25484</v>
      </c>
      <c r="B1296">
        <v>591</v>
      </c>
      <c r="C1296" s="69">
        <v>43875.109583333331</v>
      </c>
      <c r="D1296">
        <v>10783</v>
      </c>
      <c r="E1296" s="6">
        <v>1200</v>
      </c>
      <c r="F1296" s="4">
        <f t="shared" si="43"/>
        <v>43862.838495370372</v>
      </c>
      <c r="G1296" s="5">
        <f t="shared" si="44"/>
        <v>0</v>
      </c>
    </row>
    <row r="1297" spans="1:7" x14ac:dyDescent="0.25">
      <c r="A1297">
        <v>25490</v>
      </c>
      <c r="B1297">
        <v>2723</v>
      </c>
      <c r="C1297" s="69">
        <v>43875.115405092591</v>
      </c>
      <c r="D1297">
        <v>11700</v>
      </c>
      <c r="E1297" s="6">
        <v>1200</v>
      </c>
      <c r="F1297" s="4">
        <f t="shared" si="43"/>
        <v>43833.01934027778</v>
      </c>
      <c r="G1297" s="5">
        <f t="shared" si="44"/>
        <v>0</v>
      </c>
    </row>
    <row r="1298" spans="1:7" x14ac:dyDescent="0.25">
      <c r="A1298">
        <v>25494</v>
      </c>
      <c r="B1298">
        <v>1851</v>
      </c>
      <c r="C1298" s="69">
        <v>43875.117037037038</v>
      </c>
      <c r="D1298">
        <v>13110</v>
      </c>
      <c r="E1298" s="6">
        <v>960</v>
      </c>
      <c r="F1298" s="4">
        <f t="shared" si="43"/>
        <v>43831.863842592589</v>
      </c>
      <c r="G1298" s="5">
        <f t="shared" si="44"/>
        <v>0</v>
      </c>
    </row>
    <row r="1299" spans="1:7" x14ac:dyDescent="0.25">
      <c r="A1299">
        <v>25497</v>
      </c>
      <c r="B1299">
        <v>5894</v>
      </c>
      <c r="C1299" s="69">
        <v>43875.129293981481</v>
      </c>
      <c r="D1299">
        <v>11700</v>
      </c>
      <c r="E1299" s="6">
        <v>1200</v>
      </c>
      <c r="F1299" s="4">
        <f t="shared" si="43"/>
        <v>43833.01934027778</v>
      </c>
      <c r="G1299" s="5">
        <f t="shared" si="44"/>
        <v>0</v>
      </c>
    </row>
    <row r="1300" spans="1:7" x14ac:dyDescent="0.25">
      <c r="A1300">
        <v>25499</v>
      </c>
      <c r="B1300">
        <v>6761</v>
      </c>
      <c r="C1300" s="69">
        <v>43875.175162037027</v>
      </c>
      <c r="D1300">
        <v>9309</v>
      </c>
      <c r="E1300" s="6">
        <v>960</v>
      </c>
      <c r="F1300" s="4">
        <f t="shared" si="43"/>
        <v>43862.647430555553</v>
      </c>
      <c r="G1300" s="5">
        <f t="shared" si="44"/>
        <v>0</v>
      </c>
    </row>
    <row r="1301" spans="1:7" x14ac:dyDescent="0.25">
      <c r="A1301">
        <v>25503</v>
      </c>
      <c r="B1301">
        <v>11244</v>
      </c>
      <c r="C1301" s="69">
        <v>43875.191076388888</v>
      </c>
      <c r="D1301">
        <v>2387</v>
      </c>
      <c r="E1301" s="6">
        <v>1200</v>
      </c>
      <c r="F1301" s="4">
        <f t="shared" si="43"/>
        <v>43836.127511574072</v>
      </c>
      <c r="G1301" s="5">
        <f t="shared" si="44"/>
        <v>0</v>
      </c>
    </row>
    <row r="1302" spans="1:7" x14ac:dyDescent="0.25">
      <c r="A1302">
        <v>25514</v>
      </c>
      <c r="B1302">
        <v>10755</v>
      </c>
      <c r="C1302" s="69">
        <v>43875.228275462963</v>
      </c>
      <c r="D1302">
        <v>12504</v>
      </c>
      <c r="E1302" s="6">
        <v>960</v>
      </c>
      <c r="F1302" s="4">
        <f t="shared" si="43"/>
        <v>43833.397569444445</v>
      </c>
      <c r="G1302" s="5">
        <f t="shared" si="44"/>
        <v>0</v>
      </c>
    </row>
    <row r="1303" spans="1:7" x14ac:dyDescent="0.25">
      <c r="A1303">
        <v>25517</v>
      </c>
      <c r="B1303">
        <v>11928</v>
      </c>
      <c r="C1303" s="69">
        <v>43875.242962962962</v>
      </c>
      <c r="D1303">
        <v>10783</v>
      </c>
      <c r="E1303" s="6">
        <v>1200</v>
      </c>
      <c r="F1303" s="4">
        <f t="shared" si="43"/>
        <v>43862.838495370372</v>
      </c>
      <c r="G1303" s="5">
        <f t="shared" si="44"/>
        <v>0</v>
      </c>
    </row>
    <row r="1304" spans="1:7" x14ac:dyDescent="0.25">
      <c r="A1304">
        <v>25522</v>
      </c>
      <c r="B1304">
        <v>8293</v>
      </c>
      <c r="C1304" s="69">
        <v>43875.246134259258</v>
      </c>
      <c r="D1304">
        <v>2283</v>
      </c>
      <c r="E1304" s="6">
        <v>1200</v>
      </c>
      <c r="F1304" s="4">
        <f t="shared" si="43"/>
        <v>43834.745717592596</v>
      </c>
      <c r="G1304" s="5">
        <f t="shared" si="44"/>
        <v>0</v>
      </c>
    </row>
    <row r="1305" spans="1:7" x14ac:dyDescent="0.25">
      <c r="A1305">
        <v>25525</v>
      </c>
      <c r="B1305">
        <v>10142</v>
      </c>
      <c r="C1305" s="69">
        <v>43875.275358796287</v>
      </c>
      <c r="D1305">
        <v>12030</v>
      </c>
      <c r="E1305" s="6">
        <v>1200</v>
      </c>
      <c r="F1305" s="4">
        <f t="shared" si="43"/>
        <v>43832.412627314814</v>
      </c>
      <c r="G1305" s="5">
        <f t="shared" si="44"/>
        <v>0</v>
      </c>
    </row>
    <row r="1306" spans="1:7" x14ac:dyDescent="0.25">
      <c r="A1306">
        <v>25532</v>
      </c>
      <c r="B1306">
        <v>6021</v>
      </c>
      <c r="C1306" s="69">
        <v>43875.279131944437</v>
      </c>
      <c r="D1306">
        <v>11900</v>
      </c>
      <c r="E1306" s="6">
        <v>1200</v>
      </c>
      <c r="F1306" s="4">
        <f t="shared" si="43"/>
        <v>43862.295451388891</v>
      </c>
      <c r="G1306" s="5">
        <f t="shared" si="44"/>
        <v>0</v>
      </c>
    </row>
    <row r="1307" spans="1:7" x14ac:dyDescent="0.25">
      <c r="A1307">
        <v>25537</v>
      </c>
      <c r="B1307">
        <v>8842</v>
      </c>
      <c r="C1307" s="69">
        <v>43875.28707175926</v>
      </c>
      <c r="D1307">
        <v>11900</v>
      </c>
      <c r="E1307" s="6">
        <v>1200</v>
      </c>
      <c r="F1307" s="4">
        <f t="shared" si="43"/>
        <v>43862.295451388891</v>
      </c>
      <c r="G1307" s="5">
        <f t="shared" si="44"/>
        <v>0</v>
      </c>
    </row>
    <row r="1308" spans="1:7" x14ac:dyDescent="0.25">
      <c r="A1308">
        <v>25538</v>
      </c>
      <c r="B1308">
        <v>11273</v>
      </c>
      <c r="C1308" s="69">
        <v>43875.314409722218</v>
      </c>
      <c r="D1308">
        <v>3528</v>
      </c>
      <c r="E1308" s="6">
        <v>1200</v>
      </c>
      <c r="F1308" s="4">
        <f t="shared" si="43"/>
        <v>43832.253541666665</v>
      </c>
      <c r="G1308" s="5">
        <f t="shared" si="44"/>
        <v>0</v>
      </c>
    </row>
    <row r="1309" spans="1:7" x14ac:dyDescent="0.25">
      <c r="A1309">
        <v>25542</v>
      </c>
      <c r="B1309">
        <v>10846</v>
      </c>
      <c r="C1309" s="69">
        <v>43875.349814814806</v>
      </c>
      <c r="D1309">
        <v>13110</v>
      </c>
      <c r="E1309" s="6">
        <v>1200</v>
      </c>
      <c r="F1309" s="4">
        <f t="shared" si="43"/>
        <v>43831.863842592589</v>
      </c>
      <c r="G1309" s="5">
        <f t="shared" si="44"/>
        <v>0</v>
      </c>
    </row>
    <row r="1310" spans="1:7" x14ac:dyDescent="0.25">
      <c r="A1310">
        <v>25544</v>
      </c>
      <c r="B1310">
        <v>956</v>
      </c>
      <c r="C1310" s="69">
        <v>43875.365613425929</v>
      </c>
      <c r="D1310">
        <v>11900</v>
      </c>
      <c r="E1310" s="6">
        <v>1200</v>
      </c>
      <c r="F1310" s="4">
        <f t="shared" si="43"/>
        <v>43862.295451388891</v>
      </c>
      <c r="G1310" s="5">
        <f t="shared" si="44"/>
        <v>0</v>
      </c>
    </row>
    <row r="1311" spans="1:7" x14ac:dyDescent="0.25">
      <c r="A1311">
        <v>25548</v>
      </c>
      <c r="B1311">
        <v>439</v>
      </c>
      <c r="C1311" s="69">
        <v>43875.369016203702</v>
      </c>
      <c r="D1311">
        <v>8508</v>
      </c>
      <c r="E1311" s="6">
        <v>1200</v>
      </c>
      <c r="F1311" s="4">
        <f t="shared" si="43"/>
        <v>43831.426666666666</v>
      </c>
      <c r="G1311" s="5">
        <f t="shared" si="44"/>
        <v>0</v>
      </c>
    </row>
    <row r="1312" spans="1:7" x14ac:dyDescent="0.25">
      <c r="A1312">
        <v>25550</v>
      </c>
      <c r="B1312">
        <v>1185</v>
      </c>
      <c r="C1312" s="69">
        <v>43875.399965277778</v>
      </c>
      <c r="D1312">
        <v>11900</v>
      </c>
      <c r="E1312" s="6">
        <v>1200</v>
      </c>
      <c r="F1312" s="4">
        <f t="shared" si="43"/>
        <v>43862.295451388891</v>
      </c>
      <c r="G1312" s="5">
        <f t="shared" si="44"/>
        <v>0</v>
      </c>
    </row>
    <row r="1313" spans="1:7" x14ac:dyDescent="0.25">
      <c r="A1313">
        <v>25552</v>
      </c>
      <c r="B1313">
        <v>10210</v>
      </c>
      <c r="C1313" s="69">
        <v>43875.43074074074</v>
      </c>
      <c r="D1313">
        <v>13631</v>
      </c>
      <c r="E1313" s="6">
        <v>1200</v>
      </c>
      <c r="F1313" s="4">
        <f t="shared" si="43"/>
        <v>43863.313437500001</v>
      </c>
      <c r="G1313" s="5">
        <f t="shared" si="44"/>
        <v>0</v>
      </c>
    </row>
    <row r="1314" spans="1:7" x14ac:dyDescent="0.25">
      <c r="A1314">
        <v>25559</v>
      </c>
      <c r="B1314">
        <v>3453</v>
      </c>
      <c r="C1314" s="69">
        <v>43875.454618055563</v>
      </c>
      <c r="D1314">
        <v>11726</v>
      </c>
      <c r="E1314" s="6">
        <v>1200</v>
      </c>
      <c r="F1314" s="4">
        <f t="shared" si="43"/>
        <v>43835.526423611111</v>
      </c>
      <c r="G1314" s="5">
        <f t="shared" si="44"/>
        <v>0</v>
      </c>
    </row>
    <row r="1315" spans="1:7" x14ac:dyDescent="0.25">
      <c r="A1315">
        <v>25564</v>
      </c>
      <c r="B1315">
        <v>12895</v>
      </c>
      <c r="C1315" s="69">
        <v>43875.47515046296</v>
      </c>
      <c r="D1315">
        <v>9667</v>
      </c>
      <c r="E1315" s="6">
        <v>1200</v>
      </c>
      <c r="F1315" s="4">
        <f t="shared" si="43"/>
        <v>43834.61546296296</v>
      </c>
      <c r="G1315" s="5">
        <f t="shared" si="44"/>
        <v>0</v>
      </c>
    </row>
    <row r="1316" spans="1:7" x14ac:dyDescent="0.25">
      <c r="A1316">
        <v>25569</v>
      </c>
      <c r="B1316">
        <v>13626</v>
      </c>
      <c r="C1316" s="69">
        <v>43875.486006944448</v>
      </c>
      <c r="D1316">
        <v>3821</v>
      </c>
      <c r="E1316" s="6">
        <v>1200</v>
      </c>
      <c r="F1316" s="4">
        <f t="shared" si="43"/>
        <v>43835.019953703704</v>
      </c>
      <c r="G1316" s="5">
        <f t="shared" si="44"/>
        <v>0</v>
      </c>
    </row>
    <row r="1317" spans="1:7" x14ac:dyDescent="0.25">
      <c r="A1317">
        <v>25584</v>
      </c>
      <c r="B1317">
        <v>3508</v>
      </c>
      <c r="C1317" s="69">
        <v>43875.534479166658</v>
      </c>
      <c r="D1317">
        <v>2387</v>
      </c>
      <c r="E1317" s="6">
        <v>1200</v>
      </c>
      <c r="F1317" s="4">
        <f t="shared" si="43"/>
        <v>43836.127511574072</v>
      </c>
      <c r="G1317" s="5">
        <f t="shared" si="44"/>
        <v>0</v>
      </c>
    </row>
    <row r="1318" spans="1:7" x14ac:dyDescent="0.25">
      <c r="A1318">
        <v>25589</v>
      </c>
      <c r="B1318">
        <v>423</v>
      </c>
      <c r="C1318" s="69">
        <v>43875.542210648149</v>
      </c>
      <c r="D1318">
        <v>12264</v>
      </c>
      <c r="E1318" s="6">
        <v>960</v>
      </c>
      <c r="F1318" s="4">
        <f t="shared" si="43"/>
        <v>43862.542557870373</v>
      </c>
      <c r="G1318" s="5">
        <f t="shared" si="44"/>
        <v>0</v>
      </c>
    </row>
    <row r="1319" spans="1:7" x14ac:dyDescent="0.25">
      <c r="A1319">
        <v>25595</v>
      </c>
      <c r="B1319">
        <v>12404</v>
      </c>
      <c r="C1319" s="69">
        <v>43875.558113425926</v>
      </c>
      <c r="D1319">
        <v>11700</v>
      </c>
      <c r="E1319" s="6">
        <v>1200</v>
      </c>
      <c r="F1319" s="4">
        <f t="shared" si="43"/>
        <v>43833.01934027778</v>
      </c>
      <c r="G1319" s="5">
        <f t="shared" si="44"/>
        <v>0</v>
      </c>
    </row>
    <row r="1320" spans="1:7" x14ac:dyDescent="0.25">
      <c r="A1320">
        <v>25603</v>
      </c>
      <c r="B1320">
        <v>12454</v>
      </c>
      <c r="C1320" s="69">
        <v>43875.616828703707</v>
      </c>
      <c r="D1320">
        <v>9532</v>
      </c>
      <c r="E1320" s="6">
        <v>1200</v>
      </c>
      <c r="F1320" s="4">
        <f t="shared" si="43"/>
        <v>43831.611388888887</v>
      </c>
      <c r="G1320" s="5">
        <f t="shared" si="44"/>
        <v>0</v>
      </c>
    </row>
    <row r="1321" spans="1:7" x14ac:dyDescent="0.25">
      <c r="A1321">
        <v>25608</v>
      </c>
      <c r="B1321">
        <v>5175</v>
      </c>
      <c r="C1321" s="69">
        <v>43875.624027777783</v>
      </c>
      <c r="D1321">
        <v>3528</v>
      </c>
      <c r="E1321" s="6">
        <v>1200</v>
      </c>
      <c r="F1321" s="4">
        <f t="shared" si="43"/>
        <v>43832.253541666665</v>
      </c>
      <c r="G1321" s="5">
        <f t="shared" si="44"/>
        <v>0</v>
      </c>
    </row>
    <row r="1322" spans="1:7" x14ac:dyDescent="0.25">
      <c r="A1322">
        <v>25613</v>
      </c>
      <c r="B1322">
        <v>3064</v>
      </c>
      <c r="C1322" s="69">
        <v>43875.645891203712</v>
      </c>
      <c r="D1322">
        <v>4808</v>
      </c>
      <c r="E1322" s="6">
        <v>0</v>
      </c>
      <c r="F1322" s="4">
        <f t="shared" si="43"/>
        <v>43835.220995370371</v>
      </c>
      <c r="G1322" s="5">
        <f t="shared" si="44"/>
        <v>0</v>
      </c>
    </row>
    <row r="1323" spans="1:7" x14ac:dyDescent="0.25">
      <c r="A1323">
        <v>25619</v>
      </c>
      <c r="B1323">
        <v>2501</v>
      </c>
      <c r="C1323" s="69">
        <v>43875.659675925926</v>
      </c>
      <c r="D1323">
        <v>11791</v>
      </c>
      <c r="E1323" s="6">
        <v>1200</v>
      </c>
      <c r="F1323" s="4">
        <f t="shared" si="43"/>
        <v>43863.376111111109</v>
      </c>
      <c r="G1323" s="5">
        <f t="shared" si="44"/>
        <v>0</v>
      </c>
    </row>
    <row r="1324" spans="1:7" x14ac:dyDescent="0.25">
      <c r="A1324">
        <v>25624</v>
      </c>
      <c r="B1324">
        <v>7810</v>
      </c>
      <c r="C1324" s="69">
        <v>43875.661261574067</v>
      </c>
      <c r="D1324">
        <v>2283</v>
      </c>
      <c r="E1324" s="6">
        <v>1200</v>
      </c>
      <c r="F1324" s="4">
        <f t="shared" si="43"/>
        <v>43834.745717592596</v>
      </c>
      <c r="G1324" s="5">
        <f t="shared" si="44"/>
        <v>0</v>
      </c>
    </row>
    <row r="1325" spans="1:7" x14ac:dyDescent="0.25">
      <c r="A1325">
        <v>25630</v>
      </c>
      <c r="B1325">
        <v>13071</v>
      </c>
      <c r="C1325" s="69">
        <v>43875.693784722222</v>
      </c>
      <c r="D1325">
        <v>9309</v>
      </c>
      <c r="E1325" s="6">
        <v>1200</v>
      </c>
      <c r="F1325" s="4">
        <f t="shared" si="43"/>
        <v>43862.647430555553</v>
      </c>
      <c r="G1325" s="5">
        <f t="shared" si="44"/>
        <v>0</v>
      </c>
    </row>
    <row r="1326" spans="1:7" x14ac:dyDescent="0.25">
      <c r="A1326">
        <v>25632</v>
      </c>
      <c r="B1326">
        <v>9059</v>
      </c>
      <c r="C1326" s="69">
        <v>43875.717291666668</v>
      </c>
      <c r="D1326">
        <v>13631</v>
      </c>
      <c r="E1326" s="6">
        <v>1200</v>
      </c>
      <c r="F1326" s="4">
        <f t="shared" si="43"/>
        <v>43863.313437500001</v>
      </c>
      <c r="G1326" s="5">
        <f t="shared" si="44"/>
        <v>0</v>
      </c>
    </row>
    <row r="1327" spans="1:7" x14ac:dyDescent="0.25">
      <c r="A1327">
        <v>25638</v>
      </c>
      <c r="B1327">
        <v>13400</v>
      </c>
      <c r="C1327" s="69">
        <v>43875.720266203702</v>
      </c>
      <c r="D1327">
        <v>13184</v>
      </c>
      <c r="E1327" s="6">
        <v>1200</v>
      </c>
      <c r="F1327" s="4">
        <f t="shared" si="43"/>
        <v>43832.858287037037</v>
      </c>
      <c r="G1327" s="5">
        <f t="shared" si="44"/>
        <v>0</v>
      </c>
    </row>
    <row r="1328" spans="1:7" x14ac:dyDescent="0.25">
      <c r="A1328">
        <v>25643</v>
      </c>
      <c r="B1328">
        <v>582</v>
      </c>
      <c r="C1328" s="69">
        <v>43875.726076388892</v>
      </c>
      <c r="D1328">
        <v>2387</v>
      </c>
      <c r="E1328" s="6">
        <v>1200</v>
      </c>
      <c r="F1328" s="4">
        <f t="shared" si="43"/>
        <v>43836.127511574072</v>
      </c>
      <c r="G1328" s="5">
        <f t="shared" si="44"/>
        <v>0</v>
      </c>
    </row>
    <row r="1329" spans="1:7" x14ac:dyDescent="0.25">
      <c r="A1329">
        <v>25650</v>
      </c>
      <c r="B1329">
        <v>3508</v>
      </c>
      <c r="C1329" s="69">
        <v>43875.731006944443</v>
      </c>
      <c r="D1329">
        <v>5484</v>
      </c>
      <c r="E1329" s="6">
        <v>1200</v>
      </c>
      <c r="F1329" s="4">
        <f t="shared" si="43"/>
        <v>43862.519675925927</v>
      </c>
      <c r="G1329" s="5">
        <f t="shared" si="44"/>
        <v>0</v>
      </c>
    </row>
    <row r="1330" spans="1:7" x14ac:dyDescent="0.25">
      <c r="A1330">
        <v>25651</v>
      </c>
      <c r="B1330">
        <v>7696</v>
      </c>
      <c r="C1330" s="69">
        <v>43875.74255787037</v>
      </c>
      <c r="D1330">
        <v>13631</v>
      </c>
      <c r="E1330" s="6">
        <v>1200</v>
      </c>
      <c r="F1330" s="4">
        <f t="shared" si="43"/>
        <v>43863.313437500001</v>
      </c>
      <c r="G1330" s="5">
        <f t="shared" si="44"/>
        <v>0</v>
      </c>
    </row>
    <row r="1331" spans="1:7" x14ac:dyDescent="0.25">
      <c r="A1331">
        <v>25652</v>
      </c>
      <c r="B1331">
        <v>13808</v>
      </c>
      <c r="C1331" s="69">
        <v>43875.750752314823</v>
      </c>
      <c r="D1331">
        <v>8064</v>
      </c>
      <c r="E1331" s="6">
        <v>1200</v>
      </c>
      <c r="F1331" s="4">
        <f t="shared" si="43"/>
        <v>43832.876203703701</v>
      </c>
      <c r="G1331" s="5">
        <f t="shared" si="44"/>
        <v>0</v>
      </c>
    </row>
    <row r="1332" spans="1:7" x14ac:dyDescent="0.25">
      <c r="A1332">
        <v>25663</v>
      </c>
      <c r="B1332">
        <v>8842</v>
      </c>
      <c r="C1332" s="69">
        <v>43875.794699074067</v>
      </c>
      <c r="D1332">
        <v>2283</v>
      </c>
      <c r="E1332" s="6">
        <v>1200</v>
      </c>
      <c r="F1332" s="4">
        <f t="shared" si="43"/>
        <v>43834.745717592596</v>
      </c>
      <c r="G1332" s="5">
        <f t="shared" si="44"/>
        <v>0</v>
      </c>
    </row>
    <row r="1333" spans="1:7" x14ac:dyDescent="0.25">
      <c r="A1333">
        <v>25668</v>
      </c>
      <c r="B1333">
        <v>8842</v>
      </c>
      <c r="C1333" s="69">
        <v>43875.807858796303</v>
      </c>
      <c r="D1333">
        <v>1241</v>
      </c>
      <c r="E1333" s="6">
        <v>1200</v>
      </c>
      <c r="F1333" s="4">
        <f t="shared" si="43"/>
        <v>43862.258877314816</v>
      </c>
      <c r="G1333" s="5">
        <f t="shared" si="44"/>
        <v>0</v>
      </c>
    </row>
    <row r="1334" spans="1:7" x14ac:dyDescent="0.25">
      <c r="A1334">
        <v>25672</v>
      </c>
      <c r="B1334">
        <v>5286</v>
      </c>
      <c r="C1334" s="69">
        <v>43875.808287037027</v>
      </c>
      <c r="D1334">
        <v>13631</v>
      </c>
      <c r="E1334" s="6">
        <v>1200</v>
      </c>
      <c r="F1334" s="4">
        <f t="shared" si="43"/>
        <v>43863.313437500001</v>
      </c>
      <c r="G1334" s="5">
        <f t="shared" si="44"/>
        <v>0</v>
      </c>
    </row>
    <row r="1335" spans="1:7" x14ac:dyDescent="0.25">
      <c r="A1335">
        <v>25678</v>
      </c>
      <c r="B1335">
        <v>1714</v>
      </c>
      <c r="C1335" s="69">
        <v>43875.813518518517</v>
      </c>
      <c r="D1335">
        <v>13631</v>
      </c>
      <c r="E1335" s="6">
        <v>1200</v>
      </c>
      <c r="F1335" s="4">
        <f t="shared" si="43"/>
        <v>43863.313437500001</v>
      </c>
      <c r="G1335" s="5">
        <f t="shared" si="44"/>
        <v>0</v>
      </c>
    </row>
    <row r="1336" spans="1:7" x14ac:dyDescent="0.25">
      <c r="A1336">
        <v>25683</v>
      </c>
      <c r="B1336">
        <v>6882</v>
      </c>
      <c r="C1336" s="69">
        <v>43875.822488425933</v>
      </c>
      <c r="D1336">
        <v>5994</v>
      </c>
      <c r="E1336" s="6">
        <v>960</v>
      </c>
      <c r="F1336" s="4">
        <f t="shared" si="43"/>
        <v>43833.741469907407</v>
      </c>
      <c r="G1336" s="5">
        <f t="shared" si="44"/>
        <v>0</v>
      </c>
    </row>
    <row r="1337" spans="1:7" x14ac:dyDescent="0.25">
      <c r="A1337">
        <v>25690</v>
      </c>
      <c r="B1337">
        <v>4183</v>
      </c>
      <c r="C1337" s="69">
        <v>43875.851770833331</v>
      </c>
      <c r="D1337">
        <v>8930</v>
      </c>
      <c r="E1337" s="6">
        <v>1200</v>
      </c>
      <c r="F1337" s="4">
        <f t="shared" si="43"/>
        <v>43833.209201388891</v>
      </c>
      <c r="G1337" s="5">
        <f t="shared" si="44"/>
        <v>0</v>
      </c>
    </row>
    <row r="1338" spans="1:7" x14ac:dyDescent="0.25">
      <c r="A1338">
        <v>25696</v>
      </c>
      <c r="B1338">
        <v>8634</v>
      </c>
      <c r="C1338" s="69">
        <v>43875.881053240737</v>
      </c>
      <c r="D1338">
        <v>3346</v>
      </c>
      <c r="E1338" s="6">
        <v>1200</v>
      </c>
      <c r="F1338" s="4">
        <f t="shared" si="43"/>
        <v>43862.038483796299</v>
      </c>
      <c r="G1338" s="5">
        <f t="shared" si="44"/>
        <v>0</v>
      </c>
    </row>
    <row r="1339" spans="1:7" x14ac:dyDescent="0.25">
      <c r="A1339">
        <v>25702</v>
      </c>
      <c r="B1339">
        <v>13808</v>
      </c>
      <c r="C1339" s="69">
        <v>43875.888020833343</v>
      </c>
      <c r="D1339">
        <v>4808</v>
      </c>
      <c r="E1339" s="6">
        <v>1200</v>
      </c>
      <c r="F1339" s="4">
        <f t="shared" si="43"/>
        <v>43835.220995370371</v>
      </c>
      <c r="G1339" s="5">
        <f t="shared" si="44"/>
        <v>0</v>
      </c>
    </row>
    <row r="1340" spans="1:7" x14ac:dyDescent="0.25">
      <c r="A1340">
        <v>25709</v>
      </c>
      <c r="B1340">
        <v>7706</v>
      </c>
      <c r="C1340" s="69">
        <v>43875.938356481478</v>
      </c>
      <c r="D1340">
        <v>2283</v>
      </c>
      <c r="E1340" s="6">
        <v>1200</v>
      </c>
      <c r="F1340" s="4">
        <f t="shared" si="43"/>
        <v>43834.745717592596</v>
      </c>
      <c r="G1340" s="5">
        <f t="shared" si="44"/>
        <v>0</v>
      </c>
    </row>
    <row r="1341" spans="1:7" x14ac:dyDescent="0.25">
      <c r="A1341">
        <v>25714</v>
      </c>
      <c r="B1341">
        <v>129</v>
      </c>
      <c r="C1341" s="69">
        <v>43875.938703703701</v>
      </c>
      <c r="D1341">
        <v>8064</v>
      </c>
      <c r="E1341" s="6">
        <v>960</v>
      </c>
      <c r="F1341" s="4">
        <f t="shared" si="43"/>
        <v>43832.876203703701</v>
      </c>
      <c r="G1341" s="5">
        <f t="shared" si="44"/>
        <v>0</v>
      </c>
    </row>
    <row r="1342" spans="1:7" x14ac:dyDescent="0.25">
      <c r="A1342">
        <v>25719</v>
      </c>
      <c r="B1342">
        <v>13943</v>
      </c>
      <c r="C1342" s="69">
        <v>43875.952118055553</v>
      </c>
      <c r="D1342">
        <v>8064</v>
      </c>
      <c r="E1342" s="6">
        <v>960</v>
      </c>
      <c r="F1342" s="4">
        <f t="shared" si="43"/>
        <v>43832.876203703701</v>
      </c>
      <c r="G1342" s="5">
        <f t="shared" si="44"/>
        <v>0</v>
      </c>
    </row>
    <row r="1343" spans="1:7" x14ac:dyDescent="0.25">
      <c r="A1343">
        <v>25721</v>
      </c>
      <c r="B1343">
        <v>13155</v>
      </c>
      <c r="C1343" s="69">
        <v>43875.955648148149</v>
      </c>
      <c r="D1343">
        <v>5994</v>
      </c>
      <c r="E1343" s="6">
        <v>1200</v>
      </c>
      <c r="F1343" s="4">
        <f t="shared" si="43"/>
        <v>43833.741469907407</v>
      </c>
      <c r="G1343" s="5">
        <f t="shared" si="44"/>
        <v>0</v>
      </c>
    </row>
    <row r="1344" spans="1:7" x14ac:dyDescent="0.25">
      <c r="A1344">
        <v>25729</v>
      </c>
      <c r="B1344">
        <v>13071</v>
      </c>
      <c r="C1344" s="69">
        <v>43875.994988425933</v>
      </c>
      <c r="D1344">
        <v>8404</v>
      </c>
      <c r="E1344" s="6">
        <v>1200</v>
      </c>
      <c r="F1344" s="4">
        <f t="shared" si="43"/>
        <v>43862.8516087963</v>
      </c>
      <c r="G1344" s="5">
        <f t="shared" si="44"/>
        <v>0</v>
      </c>
    </row>
    <row r="1345" spans="1:7" x14ac:dyDescent="0.25">
      <c r="A1345">
        <v>25733</v>
      </c>
      <c r="B1345">
        <v>4981</v>
      </c>
      <c r="C1345" s="69">
        <v>43876.010405092587</v>
      </c>
      <c r="D1345">
        <v>2283</v>
      </c>
      <c r="E1345" s="6">
        <v>1200</v>
      </c>
      <c r="F1345" s="4">
        <f t="shared" si="43"/>
        <v>43834.745717592596</v>
      </c>
      <c r="G1345" s="5">
        <f t="shared" si="44"/>
        <v>0</v>
      </c>
    </row>
    <row r="1346" spans="1:7" x14ac:dyDescent="0.25">
      <c r="A1346">
        <v>25737</v>
      </c>
      <c r="B1346">
        <v>3102</v>
      </c>
      <c r="C1346" s="69">
        <v>43876.018495370372</v>
      </c>
      <c r="D1346">
        <v>12776</v>
      </c>
      <c r="E1346" s="6">
        <v>1200</v>
      </c>
      <c r="F1346" s="4">
        <f t="shared" ref="F1346:F1409" si="45">VLOOKUP(D1346,J:K,2,0)</f>
        <v>43838.515555555554</v>
      </c>
      <c r="G1346" s="5">
        <f t="shared" si="44"/>
        <v>0</v>
      </c>
    </row>
    <row r="1347" spans="1:7" x14ac:dyDescent="0.25">
      <c r="A1347">
        <v>25740</v>
      </c>
      <c r="B1347">
        <v>502</v>
      </c>
      <c r="C1347" s="69">
        <v>43876.021851851852</v>
      </c>
      <c r="D1347">
        <v>8404</v>
      </c>
      <c r="E1347" s="6">
        <v>1200</v>
      </c>
      <c r="F1347" s="4">
        <f t="shared" si="45"/>
        <v>43862.8516087963</v>
      </c>
      <c r="G1347" s="5">
        <f t="shared" ref="G1347:G1410" si="46">IF(F1347=C1347, 1, 0)</f>
        <v>0</v>
      </c>
    </row>
    <row r="1348" spans="1:7" x14ac:dyDescent="0.25">
      <c r="A1348">
        <v>25746</v>
      </c>
      <c r="B1348">
        <v>3475</v>
      </c>
      <c r="C1348" s="69">
        <v>43876.025983796288</v>
      </c>
      <c r="D1348">
        <v>9532</v>
      </c>
      <c r="E1348" s="6">
        <v>1200</v>
      </c>
      <c r="F1348" s="4">
        <f t="shared" si="45"/>
        <v>43831.611388888887</v>
      </c>
      <c r="G1348" s="5">
        <f t="shared" si="46"/>
        <v>0</v>
      </c>
    </row>
    <row r="1349" spans="1:7" x14ac:dyDescent="0.25">
      <c r="A1349">
        <v>25760</v>
      </c>
      <c r="B1349">
        <v>9132</v>
      </c>
      <c r="C1349" s="69">
        <v>43876.074131944442</v>
      </c>
      <c r="D1349">
        <v>8508</v>
      </c>
      <c r="E1349" s="6">
        <v>1200</v>
      </c>
      <c r="F1349" s="4">
        <f t="shared" si="45"/>
        <v>43831.426666666666</v>
      </c>
      <c r="G1349" s="5">
        <f t="shared" si="46"/>
        <v>0</v>
      </c>
    </row>
    <row r="1350" spans="1:7" x14ac:dyDescent="0.25">
      <c r="A1350">
        <v>25763</v>
      </c>
      <c r="B1350">
        <v>6011</v>
      </c>
      <c r="C1350" s="69">
        <v>43876.082592592589</v>
      </c>
      <c r="D1350">
        <v>7062</v>
      </c>
      <c r="E1350" s="6">
        <v>1200</v>
      </c>
      <c r="F1350" s="4">
        <f t="shared" si="45"/>
        <v>43832.040196759262</v>
      </c>
      <c r="G1350" s="5">
        <f t="shared" si="46"/>
        <v>0</v>
      </c>
    </row>
    <row r="1351" spans="1:7" x14ac:dyDescent="0.25">
      <c r="A1351">
        <v>25783</v>
      </c>
      <c r="B1351">
        <v>13614</v>
      </c>
      <c r="C1351" s="69">
        <v>43876.182604166657</v>
      </c>
      <c r="D1351">
        <v>3346</v>
      </c>
      <c r="E1351" s="6">
        <v>1200</v>
      </c>
      <c r="F1351" s="4">
        <f t="shared" si="45"/>
        <v>43862.038483796299</v>
      </c>
      <c r="G1351" s="5">
        <f t="shared" si="46"/>
        <v>0</v>
      </c>
    </row>
    <row r="1352" spans="1:7" x14ac:dyDescent="0.25">
      <c r="A1352">
        <v>25789</v>
      </c>
      <c r="B1352">
        <v>6546</v>
      </c>
      <c r="C1352" s="69">
        <v>43876.189768518518</v>
      </c>
      <c r="D1352">
        <v>12711</v>
      </c>
      <c r="E1352" s="6">
        <v>1200</v>
      </c>
      <c r="F1352" s="4">
        <f t="shared" si="45"/>
        <v>43862.756041666667</v>
      </c>
      <c r="G1352" s="5">
        <f t="shared" si="46"/>
        <v>0</v>
      </c>
    </row>
    <row r="1353" spans="1:7" x14ac:dyDescent="0.25">
      <c r="A1353">
        <v>25796</v>
      </c>
      <c r="B1353">
        <v>3102</v>
      </c>
      <c r="C1353" s="69">
        <v>43876.204629629632</v>
      </c>
      <c r="D1353">
        <v>11964</v>
      </c>
      <c r="E1353" s="6">
        <v>1200</v>
      </c>
      <c r="F1353" s="4">
        <f t="shared" si="45"/>
        <v>43831.379826388889</v>
      </c>
      <c r="G1353" s="5">
        <f t="shared" si="46"/>
        <v>0</v>
      </c>
    </row>
    <row r="1354" spans="1:7" x14ac:dyDescent="0.25">
      <c r="A1354">
        <v>25799</v>
      </c>
      <c r="B1354">
        <v>1538</v>
      </c>
      <c r="C1354" s="69">
        <v>43876.224282407413</v>
      </c>
      <c r="D1354">
        <v>11486</v>
      </c>
      <c r="E1354" s="6">
        <v>0</v>
      </c>
      <c r="F1354" s="4">
        <f t="shared" si="45"/>
        <v>43862.192118055558</v>
      </c>
      <c r="G1354" s="5">
        <f t="shared" si="46"/>
        <v>0</v>
      </c>
    </row>
    <row r="1355" spans="1:7" x14ac:dyDescent="0.25">
      <c r="A1355">
        <v>25810</v>
      </c>
      <c r="B1355">
        <v>9008</v>
      </c>
      <c r="C1355" s="69">
        <v>43876.24181712963</v>
      </c>
      <c r="D1355">
        <v>8436</v>
      </c>
      <c r="E1355" s="6">
        <v>0</v>
      </c>
      <c r="F1355" s="4">
        <f t="shared" si="45"/>
        <v>43862.029675925929</v>
      </c>
      <c r="G1355" s="5">
        <f t="shared" si="46"/>
        <v>0</v>
      </c>
    </row>
    <row r="1356" spans="1:7" x14ac:dyDescent="0.25">
      <c r="A1356">
        <v>25815</v>
      </c>
      <c r="B1356">
        <v>4695</v>
      </c>
      <c r="C1356" s="69">
        <v>43876.250706018523</v>
      </c>
      <c r="D1356">
        <v>9667</v>
      </c>
      <c r="E1356" s="6">
        <v>1200</v>
      </c>
      <c r="F1356" s="4">
        <f t="shared" si="45"/>
        <v>43834.61546296296</v>
      </c>
      <c r="G1356" s="5">
        <f t="shared" si="46"/>
        <v>0</v>
      </c>
    </row>
    <row r="1357" spans="1:7" x14ac:dyDescent="0.25">
      <c r="A1357">
        <v>25816</v>
      </c>
      <c r="B1357">
        <v>5046</v>
      </c>
      <c r="C1357" s="69">
        <v>43876.267453703702</v>
      </c>
      <c r="D1357">
        <v>13110</v>
      </c>
      <c r="E1357" s="6">
        <v>1200</v>
      </c>
      <c r="F1357" s="4">
        <f t="shared" si="45"/>
        <v>43831.863842592589</v>
      </c>
      <c r="G1357" s="5">
        <f t="shared" si="46"/>
        <v>0</v>
      </c>
    </row>
    <row r="1358" spans="1:7" x14ac:dyDescent="0.25">
      <c r="A1358">
        <v>25824</v>
      </c>
      <c r="B1358">
        <v>7706</v>
      </c>
      <c r="C1358" s="69">
        <v>43876.305289351847</v>
      </c>
      <c r="D1358">
        <v>2387</v>
      </c>
      <c r="E1358" s="6">
        <v>960</v>
      </c>
      <c r="F1358" s="4">
        <f t="shared" si="45"/>
        <v>43836.127511574072</v>
      </c>
      <c r="G1358" s="5">
        <f t="shared" si="46"/>
        <v>0</v>
      </c>
    </row>
    <row r="1359" spans="1:7" x14ac:dyDescent="0.25">
      <c r="A1359">
        <v>25826</v>
      </c>
      <c r="B1359">
        <v>13222</v>
      </c>
      <c r="C1359" s="69">
        <v>43876.323472222219</v>
      </c>
      <c r="D1359">
        <v>6266</v>
      </c>
      <c r="E1359" s="6">
        <v>1200</v>
      </c>
      <c r="F1359" s="4">
        <f t="shared" si="45"/>
        <v>43863.602118055554</v>
      </c>
      <c r="G1359" s="5">
        <f t="shared" si="46"/>
        <v>0</v>
      </c>
    </row>
    <row r="1360" spans="1:7" x14ac:dyDescent="0.25">
      <c r="A1360">
        <v>25829</v>
      </c>
      <c r="B1360">
        <v>4993</v>
      </c>
      <c r="C1360" s="69">
        <v>43876.354456018518</v>
      </c>
      <c r="D1360">
        <v>11791</v>
      </c>
      <c r="E1360" s="6">
        <v>1200</v>
      </c>
      <c r="F1360" s="4">
        <f t="shared" si="45"/>
        <v>43863.376111111109</v>
      </c>
      <c r="G1360" s="5">
        <f t="shared" si="46"/>
        <v>0</v>
      </c>
    </row>
    <row r="1361" spans="1:7" x14ac:dyDescent="0.25">
      <c r="A1361">
        <v>25830</v>
      </c>
      <c r="B1361">
        <v>13475</v>
      </c>
      <c r="C1361" s="69">
        <v>43876.364907407413</v>
      </c>
      <c r="D1361">
        <v>5927</v>
      </c>
      <c r="E1361" s="6">
        <v>960</v>
      </c>
      <c r="F1361" s="4">
        <f t="shared" si="45"/>
        <v>43862.03502314815</v>
      </c>
      <c r="G1361" s="5">
        <f t="shared" si="46"/>
        <v>0</v>
      </c>
    </row>
    <row r="1362" spans="1:7" x14ac:dyDescent="0.25">
      <c r="A1362">
        <v>25837</v>
      </c>
      <c r="B1362">
        <v>4223</v>
      </c>
      <c r="C1362" s="69">
        <v>43876.367083333331</v>
      </c>
      <c r="D1362">
        <v>8930</v>
      </c>
      <c r="E1362" s="6">
        <v>1200</v>
      </c>
      <c r="F1362" s="4">
        <f t="shared" si="45"/>
        <v>43833.209201388891</v>
      </c>
      <c r="G1362" s="5">
        <f t="shared" si="46"/>
        <v>0</v>
      </c>
    </row>
    <row r="1363" spans="1:7" x14ac:dyDescent="0.25">
      <c r="A1363">
        <v>25848</v>
      </c>
      <c r="B1363">
        <v>5286</v>
      </c>
      <c r="C1363" s="69">
        <v>43876.421585648153</v>
      </c>
      <c r="D1363">
        <v>3989</v>
      </c>
      <c r="E1363" s="6">
        <v>1200</v>
      </c>
      <c r="F1363" s="4">
        <f t="shared" si="45"/>
        <v>43863.083657407406</v>
      </c>
      <c r="G1363" s="5">
        <f t="shared" si="46"/>
        <v>0</v>
      </c>
    </row>
    <row r="1364" spans="1:7" x14ac:dyDescent="0.25">
      <c r="A1364">
        <v>25850</v>
      </c>
      <c r="B1364">
        <v>2482</v>
      </c>
      <c r="C1364" s="69">
        <v>43876.428124999999</v>
      </c>
      <c r="D1364">
        <v>4758</v>
      </c>
      <c r="E1364" s="6">
        <v>1200</v>
      </c>
      <c r="F1364" s="4">
        <f t="shared" si="45"/>
        <v>43838.476377314815</v>
      </c>
      <c r="G1364" s="5">
        <f t="shared" si="46"/>
        <v>0</v>
      </c>
    </row>
    <row r="1365" spans="1:7" x14ac:dyDescent="0.25">
      <c r="A1365">
        <v>25852</v>
      </c>
      <c r="B1365">
        <v>7952</v>
      </c>
      <c r="C1365" s="69">
        <v>43876.428900462961</v>
      </c>
      <c r="D1365">
        <v>1241</v>
      </c>
      <c r="E1365" s="6">
        <v>1200</v>
      </c>
      <c r="F1365" s="4">
        <f t="shared" si="45"/>
        <v>43862.258877314816</v>
      </c>
      <c r="G1365" s="5">
        <f t="shared" si="46"/>
        <v>0</v>
      </c>
    </row>
    <row r="1366" spans="1:7" x14ac:dyDescent="0.25">
      <c r="A1366">
        <v>25855</v>
      </c>
      <c r="B1366">
        <v>11462</v>
      </c>
      <c r="C1366" s="69">
        <v>43876.44635416667</v>
      </c>
      <c r="D1366">
        <v>8930</v>
      </c>
      <c r="E1366" s="6">
        <v>0</v>
      </c>
      <c r="F1366" s="4">
        <f t="shared" si="45"/>
        <v>43833.209201388891</v>
      </c>
      <c r="G1366" s="5">
        <f t="shared" si="46"/>
        <v>0</v>
      </c>
    </row>
    <row r="1367" spans="1:7" x14ac:dyDescent="0.25">
      <c r="A1367">
        <v>25862</v>
      </c>
      <c r="B1367">
        <v>130</v>
      </c>
      <c r="C1367" s="69">
        <v>43876.446840277778</v>
      </c>
      <c r="D1367">
        <v>1241</v>
      </c>
      <c r="E1367" s="6">
        <v>1200</v>
      </c>
      <c r="F1367" s="4">
        <f t="shared" si="45"/>
        <v>43862.258877314816</v>
      </c>
      <c r="G1367" s="5">
        <f t="shared" si="46"/>
        <v>0</v>
      </c>
    </row>
    <row r="1368" spans="1:7" x14ac:dyDescent="0.25">
      <c r="A1368">
        <v>25874</v>
      </c>
      <c r="B1368">
        <v>10358</v>
      </c>
      <c r="C1368" s="69">
        <v>43876.461273148147</v>
      </c>
      <c r="D1368">
        <v>13110</v>
      </c>
      <c r="E1368" s="6">
        <v>0</v>
      </c>
      <c r="F1368" s="4">
        <f t="shared" si="45"/>
        <v>43831.863842592589</v>
      </c>
      <c r="G1368" s="5">
        <f t="shared" si="46"/>
        <v>0</v>
      </c>
    </row>
    <row r="1369" spans="1:7" x14ac:dyDescent="0.25">
      <c r="A1369">
        <v>25879</v>
      </c>
      <c r="B1369">
        <v>5119</v>
      </c>
      <c r="C1369" s="69">
        <v>43876.466145833343</v>
      </c>
      <c r="D1369">
        <v>8404</v>
      </c>
      <c r="E1369" s="6">
        <v>1200</v>
      </c>
      <c r="F1369" s="4">
        <f t="shared" si="45"/>
        <v>43862.8516087963</v>
      </c>
      <c r="G1369" s="5">
        <f t="shared" si="46"/>
        <v>0</v>
      </c>
    </row>
    <row r="1370" spans="1:7" x14ac:dyDescent="0.25">
      <c r="A1370">
        <v>25880</v>
      </c>
      <c r="B1370">
        <v>13404</v>
      </c>
      <c r="C1370" s="69">
        <v>43876.49050925926</v>
      </c>
      <c r="D1370">
        <v>8930</v>
      </c>
      <c r="E1370" s="6">
        <v>1200</v>
      </c>
      <c r="F1370" s="4">
        <f t="shared" si="45"/>
        <v>43833.209201388891</v>
      </c>
      <c r="G1370" s="5">
        <f t="shared" si="46"/>
        <v>0</v>
      </c>
    </row>
    <row r="1371" spans="1:7" x14ac:dyDescent="0.25">
      <c r="A1371">
        <v>25885</v>
      </c>
      <c r="B1371">
        <v>8842</v>
      </c>
      <c r="C1371" s="69">
        <v>43876.506342592591</v>
      </c>
      <c r="D1371">
        <v>11700</v>
      </c>
      <c r="E1371" s="6">
        <v>1200</v>
      </c>
      <c r="F1371" s="4">
        <f t="shared" si="45"/>
        <v>43833.01934027778</v>
      </c>
      <c r="G1371" s="5">
        <f t="shared" si="46"/>
        <v>0</v>
      </c>
    </row>
    <row r="1372" spans="1:7" x14ac:dyDescent="0.25">
      <c r="A1372">
        <v>25889</v>
      </c>
      <c r="B1372">
        <v>12124</v>
      </c>
      <c r="C1372" s="69">
        <v>43876.506469907406</v>
      </c>
      <c r="D1372">
        <v>3989</v>
      </c>
      <c r="E1372" s="6">
        <v>1200</v>
      </c>
      <c r="F1372" s="4">
        <f t="shared" si="45"/>
        <v>43863.083657407406</v>
      </c>
      <c r="G1372" s="5">
        <f t="shared" si="46"/>
        <v>0</v>
      </c>
    </row>
    <row r="1373" spans="1:7" x14ac:dyDescent="0.25">
      <c r="A1373">
        <v>25893</v>
      </c>
      <c r="B1373">
        <v>3538</v>
      </c>
      <c r="C1373" s="69">
        <v>43876.53224537037</v>
      </c>
      <c r="D1373">
        <v>9356</v>
      </c>
      <c r="E1373" s="6">
        <v>1200</v>
      </c>
      <c r="F1373" s="4">
        <f t="shared" si="45"/>
        <v>43862.707141203704</v>
      </c>
      <c r="G1373" s="5">
        <f t="shared" si="46"/>
        <v>0</v>
      </c>
    </row>
    <row r="1374" spans="1:7" x14ac:dyDescent="0.25">
      <c r="A1374">
        <v>25900</v>
      </c>
      <c r="B1374">
        <v>5159</v>
      </c>
      <c r="C1374" s="69">
        <v>43876.553425925929</v>
      </c>
      <c r="D1374">
        <v>9531</v>
      </c>
      <c r="E1374" s="6">
        <v>1200</v>
      </c>
      <c r="F1374" s="4">
        <f t="shared" si="45"/>
        <v>43833.329965277779</v>
      </c>
      <c r="G1374" s="5">
        <f t="shared" si="46"/>
        <v>0</v>
      </c>
    </row>
    <row r="1375" spans="1:7" x14ac:dyDescent="0.25">
      <c r="A1375">
        <v>25901</v>
      </c>
      <c r="B1375">
        <v>7350</v>
      </c>
      <c r="C1375" s="69">
        <v>43876.612430555557</v>
      </c>
      <c r="D1375">
        <v>12030</v>
      </c>
      <c r="E1375" s="6">
        <v>1200</v>
      </c>
      <c r="F1375" s="4">
        <f t="shared" si="45"/>
        <v>43832.412627314814</v>
      </c>
      <c r="G1375" s="5">
        <f t="shared" si="46"/>
        <v>0</v>
      </c>
    </row>
    <row r="1376" spans="1:7" x14ac:dyDescent="0.25">
      <c r="A1376">
        <v>25906</v>
      </c>
      <c r="B1376">
        <v>511</v>
      </c>
      <c r="C1376" s="69">
        <v>43876.612754629627</v>
      </c>
      <c r="D1376">
        <v>4758</v>
      </c>
      <c r="E1376" s="6">
        <v>1200</v>
      </c>
      <c r="F1376" s="4">
        <f t="shared" si="45"/>
        <v>43838.476377314815</v>
      </c>
      <c r="G1376" s="5">
        <f t="shared" si="46"/>
        <v>0</v>
      </c>
    </row>
    <row r="1377" spans="1:7" x14ac:dyDescent="0.25">
      <c r="A1377">
        <v>25912</v>
      </c>
      <c r="B1377">
        <v>9676</v>
      </c>
      <c r="C1377" s="69">
        <v>43876.620092592602</v>
      </c>
      <c r="D1377">
        <v>11900</v>
      </c>
      <c r="E1377" s="6">
        <v>1200</v>
      </c>
      <c r="F1377" s="4">
        <f t="shared" si="45"/>
        <v>43862.295451388891</v>
      </c>
      <c r="G1377" s="5">
        <f t="shared" si="46"/>
        <v>0</v>
      </c>
    </row>
    <row r="1378" spans="1:7" x14ac:dyDescent="0.25">
      <c r="A1378">
        <v>25918</v>
      </c>
      <c r="B1378">
        <v>12357</v>
      </c>
      <c r="C1378" s="69">
        <v>43876.655949074076</v>
      </c>
      <c r="D1378">
        <v>8404</v>
      </c>
      <c r="E1378" s="6">
        <v>1200</v>
      </c>
      <c r="F1378" s="4">
        <f t="shared" si="45"/>
        <v>43862.8516087963</v>
      </c>
      <c r="G1378" s="5">
        <f t="shared" si="46"/>
        <v>0</v>
      </c>
    </row>
    <row r="1379" spans="1:7" x14ac:dyDescent="0.25">
      <c r="A1379">
        <v>25922</v>
      </c>
      <c r="B1379">
        <v>5894</v>
      </c>
      <c r="C1379" s="69">
        <v>43876.660543981481</v>
      </c>
      <c r="D1379">
        <v>11486</v>
      </c>
      <c r="E1379" s="6">
        <v>1200</v>
      </c>
      <c r="F1379" s="4">
        <f t="shared" si="45"/>
        <v>43862.192118055558</v>
      </c>
      <c r="G1379" s="5">
        <f t="shared" si="46"/>
        <v>0</v>
      </c>
    </row>
    <row r="1380" spans="1:7" x14ac:dyDescent="0.25">
      <c r="A1380">
        <v>25927</v>
      </c>
      <c r="B1380">
        <v>13413</v>
      </c>
      <c r="C1380" s="69">
        <v>43876.66202546296</v>
      </c>
      <c r="D1380">
        <v>12264</v>
      </c>
      <c r="E1380" s="6">
        <v>1200</v>
      </c>
      <c r="F1380" s="4">
        <f t="shared" si="45"/>
        <v>43862.542557870373</v>
      </c>
      <c r="G1380" s="5">
        <f t="shared" si="46"/>
        <v>0</v>
      </c>
    </row>
    <row r="1381" spans="1:7" x14ac:dyDescent="0.25">
      <c r="A1381">
        <v>25931</v>
      </c>
      <c r="B1381">
        <v>11111</v>
      </c>
      <c r="C1381" s="69">
        <v>43876.672546296293</v>
      </c>
      <c r="D1381">
        <v>2387</v>
      </c>
      <c r="E1381" s="6">
        <v>1200</v>
      </c>
      <c r="F1381" s="4">
        <f t="shared" si="45"/>
        <v>43836.127511574072</v>
      </c>
      <c r="G1381" s="5">
        <f t="shared" si="46"/>
        <v>0</v>
      </c>
    </row>
    <row r="1382" spans="1:7" x14ac:dyDescent="0.25">
      <c r="A1382">
        <v>25933</v>
      </c>
      <c r="B1382">
        <v>3412</v>
      </c>
      <c r="C1382" s="69">
        <v>43876.677083333343</v>
      </c>
      <c r="D1382">
        <v>4891</v>
      </c>
      <c r="E1382" s="6">
        <v>1200</v>
      </c>
      <c r="F1382" s="4">
        <f t="shared" si="45"/>
        <v>43862.105497685188</v>
      </c>
      <c r="G1382" s="5">
        <f t="shared" si="46"/>
        <v>0</v>
      </c>
    </row>
    <row r="1383" spans="1:7" x14ac:dyDescent="0.25">
      <c r="A1383">
        <v>25940</v>
      </c>
      <c r="B1383">
        <v>10693</v>
      </c>
      <c r="C1383" s="69">
        <v>43876.721006944441</v>
      </c>
      <c r="D1383">
        <v>11900</v>
      </c>
      <c r="E1383" s="6">
        <v>1200</v>
      </c>
      <c r="F1383" s="4">
        <f t="shared" si="45"/>
        <v>43862.295451388891</v>
      </c>
      <c r="G1383" s="5">
        <f t="shared" si="46"/>
        <v>0</v>
      </c>
    </row>
    <row r="1384" spans="1:7" x14ac:dyDescent="0.25">
      <c r="A1384">
        <v>25948</v>
      </c>
      <c r="B1384">
        <v>8535</v>
      </c>
      <c r="C1384" s="69">
        <v>43876.732939814807</v>
      </c>
      <c r="D1384">
        <v>11726</v>
      </c>
      <c r="E1384" s="6">
        <v>1200</v>
      </c>
      <c r="F1384" s="4">
        <f t="shared" si="45"/>
        <v>43835.526423611111</v>
      </c>
      <c r="G1384" s="5">
        <f t="shared" si="46"/>
        <v>0</v>
      </c>
    </row>
    <row r="1385" spans="1:7" x14ac:dyDescent="0.25">
      <c r="A1385">
        <v>25954</v>
      </c>
      <c r="B1385">
        <v>6337</v>
      </c>
      <c r="C1385" s="69">
        <v>43876.7424537037</v>
      </c>
      <c r="D1385">
        <v>9356</v>
      </c>
      <c r="E1385" s="6">
        <v>1200</v>
      </c>
      <c r="F1385" s="4">
        <f t="shared" si="45"/>
        <v>43862.707141203704</v>
      </c>
      <c r="G1385" s="5">
        <f t="shared" si="46"/>
        <v>0</v>
      </c>
    </row>
    <row r="1386" spans="1:7" x14ac:dyDescent="0.25">
      <c r="A1386">
        <v>25967</v>
      </c>
      <c r="B1386">
        <v>834</v>
      </c>
      <c r="C1386" s="69">
        <v>43876.769780092603</v>
      </c>
      <c r="D1386">
        <v>11285</v>
      </c>
      <c r="E1386" s="6">
        <v>0</v>
      </c>
      <c r="F1386" s="4">
        <f t="shared" si="45"/>
        <v>43833.440925925926</v>
      </c>
      <c r="G1386" s="5">
        <f t="shared" si="46"/>
        <v>0</v>
      </c>
    </row>
    <row r="1387" spans="1:7" x14ac:dyDescent="0.25">
      <c r="A1387">
        <v>25974</v>
      </c>
      <c r="B1387">
        <v>7526</v>
      </c>
      <c r="C1387" s="69">
        <v>43876.774270833332</v>
      </c>
      <c r="D1387">
        <v>5927</v>
      </c>
      <c r="E1387" s="6">
        <v>1200</v>
      </c>
      <c r="F1387" s="4">
        <f t="shared" si="45"/>
        <v>43862.03502314815</v>
      </c>
      <c r="G1387" s="5">
        <f t="shared" si="46"/>
        <v>0</v>
      </c>
    </row>
    <row r="1388" spans="1:7" x14ac:dyDescent="0.25">
      <c r="A1388">
        <v>25979</v>
      </c>
      <c r="B1388">
        <v>4937</v>
      </c>
      <c r="C1388" s="69">
        <v>43876.777881944443</v>
      </c>
      <c r="D1388">
        <v>8404</v>
      </c>
      <c r="E1388" s="6">
        <v>1200</v>
      </c>
      <c r="F1388" s="4">
        <f t="shared" si="45"/>
        <v>43862.8516087963</v>
      </c>
      <c r="G1388" s="5">
        <f t="shared" si="46"/>
        <v>0</v>
      </c>
    </row>
    <row r="1389" spans="1:7" x14ac:dyDescent="0.25">
      <c r="A1389">
        <v>25990</v>
      </c>
      <c r="B1389">
        <v>5897</v>
      </c>
      <c r="C1389" s="69">
        <v>43876.780995370369</v>
      </c>
      <c r="D1389">
        <v>9309</v>
      </c>
      <c r="E1389" s="6">
        <v>1200</v>
      </c>
      <c r="F1389" s="4">
        <f t="shared" si="45"/>
        <v>43862.647430555553</v>
      </c>
      <c r="G1389" s="5">
        <f t="shared" si="46"/>
        <v>0</v>
      </c>
    </row>
    <row r="1390" spans="1:7" x14ac:dyDescent="0.25">
      <c r="A1390">
        <v>25994</v>
      </c>
      <c r="B1390">
        <v>2948</v>
      </c>
      <c r="C1390" s="69">
        <v>43876.792222222219</v>
      </c>
      <c r="D1390">
        <v>2283</v>
      </c>
      <c r="E1390" s="6">
        <v>960</v>
      </c>
      <c r="F1390" s="4">
        <f t="shared" si="45"/>
        <v>43834.745717592596</v>
      </c>
      <c r="G1390" s="5">
        <f t="shared" si="46"/>
        <v>0</v>
      </c>
    </row>
    <row r="1391" spans="1:7" x14ac:dyDescent="0.25">
      <c r="A1391">
        <v>26000</v>
      </c>
      <c r="B1391">
        <v>9681</v>
      </c>
      <c r="C1391" s="69">
        <v>43876.796342592592</v>
      </c>
      <c r="D1391">
        <v>2387</v>
      </c>
      <c r="E1391" s="6">
        <v>1200</v>
      </c>
      <c r="F1391" s="4">
        <f t="shared" si="45"/>
        <v>43836.127511574072</v>
      </c>
      <c r="G1391" s="5">
        <f t="shared" si="46"/>
        <v>0</v>
      </c>
    </row>
    <row r="1392" spans="1:7" x14ac:dyDescent="0.25">
      <c r="A1392">
        <v>26006</v>
      </c>
      <c r="B1392">
        <v>6021</v>
      </c>
      <c r="C1392" s="69">
        <v>43876.798263888893</v>
      </c>
      <c r="D1392">
        <v>2387</v>
      </c>
      <c r="E1392" s="6">
        <v>1200</v>
      </c>
      <c r="F1392" s="4">
        <f t="shared" si="45"/>
        <v>43836.127511574072</v>
      </c>
      <c r="G1392" s="5">
        <f t="shared" si="46"/>
        <v>0</v>
      </c>
    </row>
    <row r="1393" spans="1:7" x14ac:dyDescent="0.25">
      <c r="A1393">
        <v>26008</v>
      </c>
      <c r="B1393">
        <v>5172</v>
      </c>
      <c r="C1393" s="69">
        <v>43876.798506944448</v>
      </c>
      <c r="D1393">
        <v>3821</v>
      </c>
      <c r="E1393" s="6">
        <v>1200</v>
      </c>
      <c r="F1393" s="4">
        <f t="shared" si="45"/>
        <v>43835.019953703704</v>
      </c>
      <c r="G1393" s="5">
        <f t="shared" si="46"/>
        <v>0</v>
      </c>
    </row>
    <row r="1394" spans="1:7" x14ac:dyDescent="0.25">
      <c r="A1394">
        <v>26013</v>
      </c>
      <c r="B1394">
        <v>1489</v>
      </c>
      <c r="C1394" s="69">
        <v>43876.799421296288</v>
      </c>
      <c r="D1394">
        <v>8436</v>
      </c>
      <c r="E1394" s="6">
        <v>1200</v>
      </c>
      <c r="F1394" s="4">
        <f t="shared" si="45"/>
        <v>43862.029675925929</v>
      </c>
      <c r="G1394" s="5">
        <f t="shared" si="46"/>
        <v>0</v>
      </c>
    </row>
    <row r="1395" spans="1:7" x14ac:dyDescent="0.25">
      <c r="A1395">
        <v>26019</v>
      </c>
      <c r="B1395">
        <v>10210</v>
      </c>
      <c r="C1395" s="69">
        <v>43876.800381944442</v>
      </c>
      <c r="D1395">
        <v>8508</v>
      </c>
      <c r="E1395" s="6">
        <v>1200</v>
      </c>
      <c r="F1395" s="4">
        <f t="shared" si="45"/>
        <v>43831.426666666666</v>
      </c>
      <c r="G1395" s="5">
        <f t="shared" si="46"/>
        <v>0</v>
      </c>
    </row>
    <row r="1396" spans="1:7" x14ac:dyDescent="0.25">
      <c r="A1396">
        <v>26025</v>
      </c>
      <c r="B1396">
        <v>4520</v>
      </c>
      <c r="C1396" s="69">
        <v>43876.824699074074</v>
      </c>
      <c r="D1396">
        <v>9309</v>
      </c>
      <c r="E1396" s="6">
        <v>1200</v>
      </c>
      <c r="F1396" s="4">
        <f t="shared" si="45"/>
        <v>43862.647430555553</v>
      </c>
      <c r="G1396" s="5">
        <f t="shared" si="46"/>
        <v>0</v>
      </c>
    </row>
    <row r="1397" spans="1:7" x14ac:dyDescent="0.25">
      <c r="A1397">
        <v>26026</v>
      </c>
      <c r="B1397">
        <v>10903</v>
      </c>
      <c r="C1397" s="69">
        <v>43876.825937499998</v>
      </c>
      <c r="D1397">
        <v>9531</v>
      </c>
      <c r="E1397" s="6">
        <v>1200</v>
      </c>
      <c r="F1397" s="4">
        <f t="shared" si="45"/>
        <v>43833.329965277779</v>
      </c>
      <c r="G1397" s="5">
        <f t="shared" si="46"/>
        <v>0</v>
      </c>
    </row>
    <row r="1398" spans="1:7" x14ac:dyDescent="0.25">
      <c r="A1398">
        <v>26029</v>
      </c>
      <c r="B1398">
        <v>2291</v>
      </c>
      <c r="C1398" s="69">
        <v>43876.842094907413</v>
      </c>
      <c r="D1398">
        <v>9532</v>
      </c>
      <c r="E1398" s="6">
        <v>1200</v>
      </c>
      <c r="F1398" s="4">
        <f t="shared" si="45"/>
        <v>43831.611388888887</v>
      </c>
      <c r="G1398" s="5">
        <f t="shared" si="46"/>
        <v>0</v>
      </c>
    </row>
    <row r="1399" spans="1:7" x14ac:dyDescent="0.25">
      <c r="A1399">
        <v>26035</v>
      </c>
      <c r="B1399">
        <v>3899</v>
      </c>
      <c r="C1399" s="69">
        <v>43876.851620370369</v>
      </c>
      <c r="D1399">
        <v>11900</v>
      </c>
      <c r="E1399" s="6">
        <v>1200</v>
      </c>
      <c r="F1399" s="4">
        <f t="shared" si="45"/>
        <v>43862.295451388891</v>
      </c>
      <c r="G1399" s="5">
        <f t="shared" si="46"/>
        <v>0</v>
      </c>
    </row>
    <row r="1400" spans="1:7" x14ac:dyDescent="0.25">
      <c r="A1400">
        <v>26042</v>
      </c>
      <c r="B1400">
        <v>3545</v>
      </c>
      <c r="C1400" s="69">
        <v>43876.851909722223</v>
      </c>
      <c r="D1400">
        <v>4758</v>
      </c>
      <c r="E1400" s="6">
        <v>1200</v>
      </c>
      <c r="F1400" s="4">
        <f t="shared" si="45"/>
        <v>43838.476377314815</v>
      </c>
      <c r="G1400" s="5">
        <f t="shared" si="46"/>
        <v>0</v>
      </c>
    </row>
    <row r="1401" spans="1:7" x14ac:dyDescent="0.25">
      <c r="A1401">
        <v>26048</v>
      </c>
      <c r="B1401">
        <v>7526</v>
      </c>
      <c r="C1401" s="69">
        <v>43876.872141203698</v>
      </c>
      <c r="D1401">
        <v>12776</v>
      </c>
      <c r="E1401" s="6">
        <v>1200</v>
      </c>
      <c r="F1401" s="4">
        <f t="shared" si="45"/>
        <v>43838.515555555554</v>
      </c>
      <c r="G1401" s="5">
        <f t="shared" si="46"/>
        <v>0</v>
      </c>
    </row>
    <row r="1402" spans="1:7" x14ac:dyDescent="0.25">
      <c r="A1402">
        <v>26054</v>
      </c>
      <c r="B1402">
        <v>11682</v>
      </c>
      <c r="C1402" s="69">
        <v>43876.876608796287</v>
      </c>
      <c r="D1402">
        <v>5484</v>
      </c>
      <c r="E1402" s="6">
        <v>1200</v>
      </c>
      <c r="F1402" s="4">
        <f t="shared" si="45"/>
        <v>43862.519675925927</v>
      </c>
      <c r="G1402" s="5">
        <f t="shared" si="46"/>
        <v>0</v>
      </c>
    </row>
    <row r="1403" spans="1:7" x14ac:dyDescent="0.25">
      <c r="A1403">
        <v>26061</v>
      </c>
      <c r="B1403">
        <v>9442</v>
      </c>
      <c r="C1403" s="69">
        <v>43876.878460648149</v>
      </c>
      <c r="D1403">
        <v>9531</v>
      </c>
      <c r="E1403" s="6">
        <v>1200</v>
      </c>
      <c r="F1403" s="4">
        <f t="shared" si="45"/>
        <v>43833.329965277779</v>
      </c>
      <c r="G1403" s="5">
        <f t="shared" si="46"/>
        <v>0</v>
      </c>
    </row>
    <row r="1404" spans="1:7" x14ac:dyDescent="0.25">
      <c r="A1404">
        <v>26063</v>
      </c>
      <c r="B1404">
        <v>12454</v>
      </c>
      <c r="C1404" s="69">
        <v>43876.927951388891</v>
      </c>
      <c r="D1404">
        <v>11900</v>
      </c>
      <c r="E1404" s="6">
        <v>1200</v>
      </c>
      <c r="F1404" s="4">
        <f t="shared" si="45"/>
        <v>43862.295451388891</v>
      </c>
      <c r="G1404" s="5">
        <f t="shared" si="46"/>
        <v>0</v>
      </c>
    </row>
    <row r="1405" spans="1:7" x14ac:dyDescent="0.25">
      <c r="A1405">
        <v>26065</v>
      </c>
      <c r="B1405">
        <v>13338</v>
      </c>
      <c r="C1405" s="69">
        <v>43876.954976851863</v>
      </c>
      <c r="D1405">
        <v>9667</v>
      </c>
      <c r="E1405" s="6">
        <v>960</v>
      </c>
      <c r="F1405" s="4">
        <f t="shared" si="45"/>
        <v>43834.61546296296</v>
      </c>
      <c r="G1405" s="5">
        <f t="shared" si="46"/>
        <v>0</v>
      </c>
    </row>
    <row r="1406" spans="1:7" x14ac:dyDescent="0.25">
      <c r="A1406">
        <v>26070</v>
      </c>
      <c r="B1406">
        <v>3264</v>
      </c>
      <c r="C1406" s="69">
        <v>43876.959386574083</v>
      </c>
      <c r="D1406">
        <v>11726</v>
      </c>
      <c r="E1406" s="6">
        <v>1200</v>
      </c>
      <c r="F1406" s="4">
        <f t="shared" si="45"/>
        <v>43835.526423611111</v>
      </c>
      <c r="G1406" s="5">
        <f t="shared" si="46"/>
        <v>0</v>
      </c>
    </row>
    <row r="1407" spans="1:7" x14ac:dyDescent="0.25">
      <c r="A1407">
        <v>26071</v>
      </c>
      <c r="B1407">
        <v>8425</v>
      </c>
      <c r="C1407" s="69">
        <v>43876.961793981478</v>
      </c>
      <c r="D1407">
        <v>8404</v>
      </c>
      <c r="E1407" s="6">
        <v>1200</v>
      </c>
      <c r="F1407" s="4">
        <f t="shared" si="45"/>
        <v>43862.8516087963</v>
      </c>
      <c r="G1407" s="5">
        <f t="shared" si="46"/>
        <v>0</v>
      </c>
    </row>
    <row r="1408" spans="1:7" x14ac:dyDescent="0.25">
      <c r="A1408">
        <v>26076</v>
      </c>
      <c r="B1408">
        <v>8051</v>
      </c>
      <c r="C1408" s="69">
        <v>43876.984259259261</v>
      </c>
      <c r="D1408">
        <v>9309</v>
      </c>
      <c r="E1408" s="6">
        <v>1200</v>
      </c>
      <c r="F1408" s="4">
        <f t="shared" si="45"/>
        <v>43862.647430555553</v>
      </c>
      <c r="G1408" s="5">
        <f t="shared" si="46"/>
        <v>0</v>
      </c>
    </row>
    <row r="1409" spans="1:7" x14ac:dyDescent="0.25">
      <c r="A1409">
        <v>26078</v>
      </c>
      <c r="B1409">
        <v>6864</v>
      </c>
      <c r="C1409" s="69">
        <v>43876.985497685193</v>
      </c>
      <c r="D1409">
        <v>11964</v>
      </c>
      <c r="E1409" s="6">
        <v>960</v>
      </c>
      <c r="F1409" s="4">
        <f t="shared" si="45"/>
        <v>43831.379826388889</v>
      </c>
      <c r="G1409" s="5">
        <f t="shared" si="46"/>
        <v>0</v>
      </c>
    </row>
    <row r="1410" spans="1:7" x14ac:dyDescent="0.25">
      <c r="A1410">
        <v>26085</v>
      </c>
      <c r="B1410">
        <v>4389</v>
      </c>
      <c r="C1410" s="69">
        <v>43876.990243055552</v>
      </c>
      <c r="D1410">
        <v>11964</v>
      </c>
      <c r="E1410" s="6">
        <v>1200</v>
      </c>
      <c r="F1410" s="4">
        <f t="shared" ref="F1410:F1473" si="47">VLOOKUP(D1410,J:K,2,0)</f>
        <v>43831.379826388889</v>
      </c>
      <c r="G1410" s="5">
        <f t="shared" si="46"/>
        <v>0</v>
      </c>
    </row>
    <row r="1411" spans="1:7" x14ac:dyDescent="0.25">
      <c r="A1411">
        <v>26092</v>
      </c>
      <c r="B1411">
        <v>6236</v>
      </c>
      <c r="C1411" s="69">
        <v>43877.005497685182</v>
      </c>
      <c r="D1411">
        <v>8064</v>
      </c>
      <c r="E1411" s="6">
        <v>1200</v>
      </c>
      <c r="F1411" s="4">
        <f t="shared" si="47"/>
        <v>43832.876203703701</v>
      </c>
      <c r="G1411" s="5">
        <f t="shared" ref="G1411:G1474" si="48">IF(F1411=C1411, 1, 0)</f>
        <v>0</v>
      </c>
    </row>
    <row r="1412" spans="1:7" x14ac:dyDescent="0.25">
      <c r="A1412">
        <v>26094</v>
      </c>
      <c r="B1412">
        <v>11462</v>
      </c>
      <c r="C1412" s="69">
        <v>43877.009085648147</v>
      </c>
      <c r="D1412">
        <v>9356</v>
      </c>
      <c r="E1412" s="6">
        <v>0</v>
      </c>
      <c r="F1412" s="4">
        <f t="shared" si="47"/>
        <v>43862.707141203704</v>
      </c>
      <c r="G1412" s="5">
        <f t="shared" si="48"/>
        <v>0</v>
      </c>
    </row>
    <row r="1413" spans="1:7" x14ac:dyDescent="0.25">
      <c r="A1413">
        <v>26100</v>
      </c>
      <c r="B1413">
        <v>5172</v>
      </c>
      <c r="C1413" s="69">
        <v>43877.020312499997</v>
      </c>
      <c r="D1413">
        <v>8436</v>
      </c>
      <c r="E1413" s="6">
        <v>1200</v>
      </c>
      <c r="F1413" s="4">
        <f t="shared" si="47"/>
        <v>43862.029675925929</v>
      </c>
      <c r="G1413" s="5">
        <f t="shared" si="48"/>
        <v>0</v>
      </c>
    </row>
    <row r="1414" spans="1:7" x14ac:dyDescent="0.25">
      <c r="A1414">
        <v>26109</v>
      </c>
      <c r="B1414">
        <v>464</v>
      </c>
      <c r="C1414" s="69">
        <v>43877.030150462961</v>
      </c>
      <c r="D1414">
        <v>6266</v>
      </c>
      <c r="E1414" s="6">
        <v>1200</v>
      </c>
      <c r="F1414" s="4">
        <f t="shared" si="47"/>
        <v>43863.602118055554</v>
      </c>
      <c r="G1414" s="5">
        <f t="shared" si="48"/>
        <v>0</v>
      </c>
    </row>
    <row r="1415" spans="1:7" x14ac:dyDescent="0.25">
      <c r="A1415">
        <v>26116</v>
      </c>
      <c r="B1415">
        <v>13943</v>
      </c>
      <c r="C1415" s="69">
        <v>43877.0547337963</v>
      </c>
      <c r="D1415">
        <v>13631</v>
      </c>
      <c r="E1415" s="6">
        <v>1200</v>
      </c>
      <c r="F1415" s="4">
        <f t="shared" si="47"/>
        <v>43863.313437500001</v>
      </c>
      <c r="G1415" s="5">
        <f t="shared" si="48"/>
        <v>0</v>
      </c>
    </row>
    <row r="1416" spans="1:7" x14ac:dyDescent="0.25">
      <c r="A1416">
        <v>26121</v>
      </c>
      <c r="B1416">
        <v>5172</v>
      </c>
      <c r="C1416" s="69">
        <v>43877.059907407413</v>
      </c>
      <c r="D1416">
        <v>12504</v>
      </c>
      <c r="E1416" s="6">
        <v>1200</v>
      </c>
      <c r="F1416" s="4">
        <f t="shared" si="47"/>
        <v>43833.397569444445</v>
      </c>
      <c r="G1416" s="5">
        <f t="shared" si="48"/>
        <v>0</v>
      </c>
    </row>
    <row r="1417" spans="1:7" x14ac:dyDescent="0.25">
      <c r="A1417">
        <v>26127</v>
      </c>
      <c r="B1417">
        <v>12576</v>
      </c>
      <c r="C1417" s="69">
        <v>43877.082060185188</v>
      </c>
      <c r="D1417">
        <v>11486</v>
      </c>
      <c r="E1417" s="6">
        <v>1200</v>
      </c>
      <c r="F1417" s="4">
        <f t="shared" si="47"/>
        <v>43862.192118055558</v>
      </c>
      <c r="G1417" s="5">
        <f t="shared" si="48"/>
        <v>0</v>
      </c>
    </row>
    <row r="1418" spans="1:7" x14ac:dyDescent="0.25">
      <c r="A1418">
        <v>26130</v>
      </c>
      <c r="B1418">
        <v>8535</v>
      </c>
      <c r="C1418" s="69">
        <v>43877.115104166667</v>
      </c>
      <c r="D1418">
        <v>2387</v>
      </c>
      <c r="E1418" s="6">
        <v>1200</v>
      </c>
      <c r="F1418" s="4">
        <f t="shared" si="47"/>
        <v>43836.127511574072</v>
      </c>
      <c r="G1418" s="5">
        <f t="shared" si="48"/>
        <v>0</v>
      </c>
    </row>
    <row r="1419" spans="1:7" x14ac:dyDescent="0.25">
      <c r="A1419">
        <v>26137</v>
      </c>
      <c r="B1419">
        <v>834</v>
      </c>
      <c r="C1419" s="69">
        <v>43877.130046296297</v>
      </c>
      <c r="D1419">
        <v>12711</v>
      </c>
      <c r="E1419" s="6">
        <v>1200</v>
      </c>
      <c r="F1419" s="4">
        <f t="shared" si="47"/>
        <v>43862.756041666667</v>
      </c>
      <c r="G1419" s="5">
        <f t="shared" si="48"/>
        <v>0</v>
      </c>
    </row>
    <row r="1420" spans="1:7" x14ac:dyDescent="0.25">
      <c r="A1420">
        <v>26138</v>
      </c>
      <c r="B1420">
        <v>12025</v>
      </c>
      <c r="C1420" s="69">
        <v>43877.132719907408</v>
      </c>
      <c r="D1420">
        <v>12030</v>
      </c>
      <c r="E1420" s="6">
        <v>1200</v>
      </c>
      <c r="F1420" s="4">
        <f t="shared" si="47"/>
        <v>43832.412627314814</v>
      </c>
      <c r="G1420" s="5">
        <f t="shared" si="48"/>
        <v>0</v>
      </c>
    </row>
    <row r="1421" spans="1:7" x14ac:dyDescent="0.25">
      <c r="A1421">
        <v>26139</v>
      </c>
      <c r="B1421">
        <v>6761</v>
      </c>
      <c r="C1421" s="69">
        <v>43877.146423611113</v>
      </c>
      <c r="D1421">
        <v>8064</v>
      </c>
      <c r="E1421" s="6">
        <v>1200</v>
      </c>
      <c r="F1421" s="4">
        <f t="shared" si="47"/>
        <v>43832.876203703701</v>
      </c>
      <c r="G1421" s="5">
        <f t="shared" si="48"/>
        <v>0</v>
      </c>
    </row>
    <row r="1422" spans="1:7" x14ac:dyDescent="0.25">
      <c r="A1422">
        <v>26144</v>
      </c>
      <c r="B1422">
        <v>6011</v>
      </c>
      <c r="C1422" s="69">
        <v>43877.16479166667</v>
      </c>
      <c r="D1422">
        <v>3528</v>
      </c>
      <c r="E1422" s="6">
        <v>1200</v>
      </c>
      <c r="F1422" s="4">
        <f t="shared" si="47"/>
        <v>43832.253541666665</v>
      </c>
      <c r="G1422" s="5">
        <f t="shared" si="48"/>
        <v>0</v>
      </c>
    </row>
    <row r="1423" spans="1:7" x14ac:dyDescent="0.25">
      <c r="A1423">
        <v>26147</v>
      </c>
      <c r="B1423">
        <v>12728</v>
      </c>
      <c r="C1423" s="69">
        <v>43877.180439814823</v>
      </c>
      <c r="D1423">
        <v>3346</v>
      </c>
      <c r="E1423" s="6">
        <v>960</v>
      </c>
      <c r="F1423" s="4">
        <f t="shared" si="47"/>
        <v>43862.038483796299</v>
      </c>
      <c r="G1423" s="5">
        <f t="shared" si="48"/>
        <v>0</v>
      </c>
    </row>
    <row r="1424" spans="1:7" x14ac:dyDescent="0.25">
      <c r="A1424">
        <v>26153</v>
      </c>
      <c r="B1424">
        <v>6021</v>
      </c>
      <c r="C1424" s="69">
        <v>43877.198159722233</v>
      </c>
      <c r="D1424">
        <v>9532</v>
      </c>
      <c r="E1424" s="6">
        <v>1200</v>
      </c>
      <c r="F1424" s="4">
        <f t="shared" si="47"/>
        <v>43831.611388888887</v>
      </c>
      <c r="G1424" s="5">
        <f t="shared" si="48"/>
        <v>0</v>
      </c>
    </row>
    <row r="1425" spans="1:7" x14ac:dyDescent="0.25">
      <c r="A1425">
        <v>26155</v>
      </c>
      <c r="B1425">
        <v>9442</v>
      </c>
      <c r="C1425" s="69">
        <v>43877.201909722222</v>
      </c>
      <c r="D1425">
        <v>3989</v>
      </c>
      <c r="E1425" s="6">
        <v>1200</v>
      </c>
      <c r="F1425" s="4">
        <f t="shared" si="47"/>
        <v>43863.083657407406</v>
      </c>
      <c r="G1425" s="5">
        <f t="shared" si="48"/>
        <v>0</v>
      </c>
    </row>
    <row r="1426" spans="1:7" x14ac:dyDescent="0.25">
      <c r="A1426">
        <v>26158</v>
      </c>
      <c r="B1426">
        <v>5475</v>
      </c>
      <c r="C1426" s="69">
        <v>43877.202847222223</v>
      </c>
      <c r="D1426">
        <v>1241</v>
      </c>
      <c r="E1426" s="6">
        <v>1200</v>
      </c>
      <c r="F1426" s="4">
        <f t="shared" si="47"/>
        <v>43862.258877314816</v>
      </c>
      <c r="G1426" s="5">
        <f t="shared" si="48"/>
        <v>0</v>
      </c>
    </row>
    <row r="1427" spans="1:7" x14ac:dyDescent="0.25">
      <c r="A1427">
        <v>26163</v>
      </c>
      <c r="B1427">
        <v>2482</v>
      </c>
      <c r="C1427" s="69">
        <v>43877.204733796287</v>
      </c>
      <c r="D1427">
        <v>4758</v>
      </c>
      <c r="E1427" s="6">
        <v>960</v>
      </c>
      <c r="F1427" s="4">
        <f t="shared" si="47"/>
        <v>43838.476377314815</v>
      </c>
      <c r="G1427" s="5">
        <f t="shared" si="48"/>
        <v>0</v>
      </c>
    </row>
    <row r="1428" spans="1:7" x14ac:dyDescent="0.25">
      <c r="A1428">
        <v>26168</v>
      </c>
      <c r="B1428">
        <v>12906</v>
      </c>
      <c r="C1428" s="69">
        <v>43877.218043981477</v>
      </c>
      <c r="D1428">
        <v>2283</v>
      </c>
      <c r="E1428" s="6">
        <v>1200</v>
      </c>
      <c r="F1428" s="4">
        <f t="shared" si="47"/>
        <v>43834.745717592596</v>
      </c>
      <c r="G1428" s="5">
        <f t="shared" si="48"/>
        <v>0</v>
      </c>
    </row>
    <row r="1429" spans="1:7" x14ac:dyDescent="0.25">
      <c r="A1429">
        <v>26175</v>
      </c>
      <c r="B1429">
        <v>13222</v>
      </c>
      <c r="C1429" s="69">
        <v>43877.267881944441</v>
      </c>
      <c r="D1429">
        <v>8404</v>
      </c>
      <c r="E1429" s="6">
        <v>1200</v>
      </c>
      <c r="F1429" s="4">
        <f t="shared" si="47"/>
        <v>43862.8516087963</v>
      </c>
      <c r="G1429" s="5">
        <f t="shared" si="48"/>
        <v>0</v>
      </c>
    </row>
    <row r="1430" spans="1:7" x14ac:dyDescent="0.25">
      <c r="A1430">
        <v>26181</v>
      </c>
      <c r="B1430">
        <v>2380</v>
      </c>
      <c r="C1430" s="69">
        <v>43877.270868055559</v>
      </c>
      <c r="D1430">
        <v>11486</v>
      </c>
      <c r="E1430" s="6">
        <v>1200</v>
      </c>
      <c r="F1430" s="4">
        <f t="shared" si="47"/>
        <v>43862.192118055558</v>
      </c>
      <c r="G1430" s="5">
        <f t="shared" si="48"/>
        <v>0</v>
      </c>
    </row>
    <row r="1431" spans="1:7" x14ac:dyDescent="0.25">
      <c r="A1431">
        <v>26188</v>
      </c>
      <c r="B1431">
        <v>6761</v>
      </c>
      <c r="C1431" s="69">
        <v>43877.279513888891</v>
      </c>
      <c r="D1431">
        <v>11700</v>
      </c>
      <c r="E1431" s="6">
        <v>0</v>
      </c>
      <c r="F1431" s="4">
        <f t="shared" si="47"/>
        <v>43833.01934027778</v>
      </c>
      <c r="G1431" s="5">
        <f t="shared" si="48"/>
        <v>0</v>
      </c>
    </row>
    <row r="1432" spans="1:7" x14ac:dyDescent="0.25">
      <c r="A1432">
        <v>26192</v>
      </c>
      <c r="B1432">
        <v>6232</v>
      </c>
      <c r="C1432" s="69">
        <v>43877.323888888888</v>
      </c>
      <c r="D1432">
        <v>12264</v>
      </c>
      <c r="E1432" s="6">
        <v>1200</v>
      </c>
      <c r="F1432" s="4">
        <f t="shared" si="47"/>
        <v>43862.542557870373</v>
      </c>
      <c r="G1432" s="5">
        <f t="shared" si="48"/>
        <v>0</v>
      </c>
    </row>
    <row r="1433" spans="1:7" x14ac:dyDescent="0.25">
      <c r="A1433">
        <v>26195</v>
      </c>
      <c r="B1433">
        <v>1236</v>
      </c>
      <c r="C1433" s="69">
        <v>43877.351921296293</v>
      </c>
      <c r="D1433">
        <v>3989</v>
      </c>
      <c r="E1433" s="6">
        <v>1200</v>
      </c>
      <c r="F1433" s="4">
        <f t="shared" si="47"/>
        <v>43863.083657407406</v>
      </c>
      <c r="G1433" s="5">
        <f t="shared" si="48"/>
        <v>0</v>
      </c>
    </row>
    <row r="1434" spans="1:7" x14ac:dyDescent="0.25">
      <c r="A1434">
        <v>26197</v>
      </c>
      <c r="B1434">
        <v>4667</v>
      </c>
      <c r="C1434" s="69">
        <v>43877.355057870373</v>
      </c>
      <c r="D1434">
        <v>13631</v>
      </c>
      <c r="E1434" s="6">
        <v>0</v>
      </c>
      <c r="F1434" s="4">
        <f t="shared" si="47"/>
        <v>43863.313437500001</v>
      </c>
      <c r="G1434" s="5">
        <f t="shared" si="48"/>
        <v>0</v>
      </c>
    </row>
    <row r="1435" spans="1:7" x14ac:dyDescent="0.25">
      <c r="A1435">
        <v>26204</v>
      </c>
      <c r="B1435">
        <v>2447</v>
      </c>
      <c r="C1435" s="69">
        <v>43877.366967592592</v>
      </c>
      <c r="D1435">
        <v>11791</v>
      </c>
      <c r="E1435" s="6">
        <v>1200</v>
      </c>
      <c r="F1435" s="4">
        <f t="shared" si="47"/>
        <v>43863.376111111109</v>
      </c>
      <c r="G1435" s="5">
        <f t="shared" si="48"/>
        <v>0</v>
      </c>
    </row>
    <row r="1436" spans="1:7" x14ac:dyDescent="0.25">
      <c r="A1436">
        <v>26205</v>
      </c>
      <c r="B1436">
        <v>13156</v>
      </c>
      <c r="C1436" s="69">
        <v>43877.379965277767</v>
      </c>
      <c r="D1436">
        <v>8930</v>
      </c>
      <c r="E1436" s="6">
        <v>1200</v>
      </c>
      <c r="F1436" s="4">
        <f t="shared" si="47"/>
        <v>43833.209201388891</v>
      </c>
      <c r="G1436" s="5">
        <f t="shared" si="48"/>
        <v>0</v>
      </c>
    </row>
    <row r="1437" spans="1:7" x14ac:dyDescent="0.25">
      <c r="A1437">
        <v>26209</v>
      </c>
      <c r="B1437">
        <v>12728</v>
      </c>
      <c r="C1437" s="69">
        <v>43877.381712962961</v>
      </c>
      <c r="D1437">
        <v>2387</v>
      </c>
      <c r="E1437" s="6">
        <v>1200</v>
      </c>
      <c r="F1437" s="4">
        <f t="shared" si="47"/>
        <v>43836.127511574072</v>
      </c>
      <c r="G1437" s="5">
        <f t="shared" si="48"/>
        <v>0</v>
      </c>
    </row>
    <row r="1438" spans="1:7" x14ac:dyDescent="0.25">
      <c r="A1438">
        <v>26214</v>
      </c>
      <c r="B1438">
        <v>12305</v>
      </c>
      <c r="C1438" s="69">
        <v>43877.384386574071</v>
      </c>
      <c r="D1438">
        <v>8930</v>
      </c>
      <c r="E1438" s="6">
        <v>1200</v>
      </c>
      <c r="F1438" s="4">
        <f t="shared" si="47"/>
        <v>43833.209201388891</v>
      </c>
      <c r="G1438" s="5">
        <f t="shared" si="48"/>
        <v>0</v>
      </c>
    </row>
    <row r="1439" spans="1:7" x14ac:dyDescent="0.25">
      <c r="A1439">
        <v>26220</v>
      </c>
      <c r="B1439">
        <v>7897</v>
      </c>
      <c r="C1439" s="69">
        <v>43877.39</v>
      </c>
      <c r="D1439">
        <v>13184</v>
      </c>
      <c r="E1439" s="6">
        <v>1200</v>
      </c>
      <c r="F1439" s="4">
        <f t="shared" si="47"/>
        <v>43832.858287037037</v>
      </c>
      <c r="G1439" s="5">
        <f t="shared" si="48"/>
        <v>0</v>
      </c>
    </row>
    <row r="1440" spans="1:7" x14ac:dyDescent="0.25">
      <c r="A1440">
        <v>26230</v>
      </c>
      <c r="B1440">
        <v>7696</v>
      </c>
      <c r="C1440" s="69">
        <v>43877.397858796299</v>
      </c>
      <c r="D1440">
        <v>6266</v>
      </c>
      <c r="E1440" s="6">
        <v>960</v>
      </c>
      <c r="F1440" s="4">
        <f t="shared" si="47"/>
        <v>43863.602118055554</v>
      </c>
      <c r="G1440" s="5">
        <f t="shared" si="48"/>
        <v>0</v>
      </c>
    </row>
    <row r="1441" spans="1:7" x14ac:dyDescent="0.25">
      <c r="A1441">
        <v>26232</v>
      </c>
      <c r="B1441">
        <v>8869</v>
      </c>
      <c r="C1441" s="69">
        <v>43877.399004629631</v>
      </c>
      <c r="D1441">
        <v>12776</v>
      </c>
      <c r="E1441" s="6">
        <v>1200</v>
      </c>
      <c r="F1441" s="4">
        <f t="shared" si="47"/>
        <v>43838.515555555554</v>
      </c>
      <c r="G1441" s="5">
        <f t="shared" si="48"/>
        <v>0</v>
      </c>
    </row>
    <row r="1442" spans="1:7" x14ac:dyDescent="0.25">
      <c r="A1442">
        <v>26240</v>
      </c>
      <c r="B1442">
        <v>13222</v>
      </c>
      <c r="C1442" s="69">
        <v>43877.41064814815</v>
      </c>
      <c r="D1442">
        <v>6266</v>
      </c>
      <c r="E1442" s="6">
        <v>1200</v>
      </c>
      <c r="F1442" s="4">
        <f t="shared" si="47"/>
        <v>43863.602118055554</v>
      </c>
      <c r="G1442" s="5">
        <f t="shared" si="48"/>
        <v>0</v>
      </c>
    </row>
    <row r="1443" spans="1:7" x14ac:dyDescent="0.25">
      <c r="A1443">
        <v>26245</v>
      </c>
      <c r="B1443">
        <v>204</v>
      </c>
      <c r="C1443" s="69">
        <v>43877.414189814823</v>
      </c>
      <c r="D1443">
        <v>11964</v>
      </c>
      <c r="E1443" s="6">
        <v>1200</v>
      </c>
      <c r="F1443" s="4">
        <f t="shared" si="47"/>
        <v>43831.379826388889</v>
      </c>
      <c r="G1443" s="5">
        <f t="shared" si="48"/>
        <v>0</v>
      </c>
    </row>
    <row r="1444" spans="1:7" x14ac:dyDescent="0.25">
      <c r="A1444">
        <v>26248</v>
      </c>
      <c r="B1444">
        <v>7354</v>
      </c>
      <c r="C1444" s="69">
        <v>43877.421805555547</v>
      </c>
      <c r="D1444">
        <v>3528</v>
      </c>
      <c r="E1444" s="6">
        <v>1200</v>
      </c>
      <c r="F1444" s="4">
        <f t="shared" si="47"/>
        <v>43832.253541666665</v>
      </c>
      <c r="G1444" s="5">
        <f t="shared" si="48"/>
        <v>0</v>
      </c>
    </row>
    <row r="1445" spans="1:7" x14ac:dyDescent="0.25">
      <c r="A1445">
        <v>26251</v>
      </c>
      <c r="B1445">
        <v>423</v>
      </c>
      <c r="C1445" s="69">
        <v>43877.430972222217</v>
      </c>
      <c r="D1445">
        <v>5484</v>
      </c>
      <c r="E1445" s="6">
        <v>960</v>
      </c>
      <c r="F1445" s="4">
        <f t="shared" si="47"/>
        <v>43862.519675925927</v>
      </c>
      <c r="G1445" s="5">
        <f t="shared" si="48"/>
        <v>0</v>
      </c>
    </row>
    <row r="1446" spans="1:7" x14ac:dyDescent="0.25">
      <c r="A1446">
        <v>26258</v>
      </c>
      <c r="B1446">
        <v>5897</v>
      </c>
      <c r="C1446" s="69">
        <v>43877.438333333332</v>
      </c>
      <c r="D1446">
        <v>2387</v>
      </c>
      <c r="E1446" s="6">
        <v>1200</v>
      </c>
      <c r="F1446" s="4">
        <f t="shared" si="47"/>
        <v>43836.127511574072</v>
      </c>
      <c r="G1446" s="5">
        <f t="shared" si="48"/>
        <v>0</v>
      </c>
    </row>
    <row r="1447" spans="1:7" x14ac:dyDescent="0.25">
      <c r="A1447">
        <v>26261</v>
      </c>
      <c r="B1447">
        <v>9132</v>
      </c>
      <c r="C1447" s="69">
        <v>43877.447557870371</v>
      </c>
      <c r="D1447">
        <v>8436</v>
      </c>
      <c r="E1447" s="6">
        <v>1200</v>
      </c>
      <c r="F1447" s="4">
        <f t="shared" si="47"/>
        <v>43862.029675925929</v>
      </c>
      <c r="G1447" s="5">
        <f t="shared" si="48"/>
        <v>0</v>
      </c>
    </row>
    <row r="1448" spans="1:7" x14ac:dyDescent="0.25">
      <c r="A1448">
        <v>26264</v>
      </c>
      <c r="B1448">
        <v>4309</v>
      </c>
      <c r="C1448" s="69">
        <v>43877.456412037027</v>
      </c>
      <c r="D1448">
        <v>9667</v>
      </c>
      <c r="E1448" s="6">
        <v>1200</v>
      </c>
      <c r="F1448" s="4">
        <f t="shared" si="47"/>
        <v>43834.61546296296</v>
      </c>
      <c r="G1448" s="5">
        <f t="shared" si="48"/>
        <v>0</v>
      </c>
    </row>
    <row r="1449" spans="1:7" x14ac:dyDescent="0.25">
      <c r="A1449">
        <v>26269</v>
      </c>
      <c r="B1449">
        <v>3699</v>
      </c>
      <c r="C1449" s="69">
        <v>43877.474039351851</v>
      </c>
      <c r="D1449">
        <v>8064</v>
      </c>
      <c r="E1449" s="6">
        <v>1200</v>
      </c>
      <c r="F1449" s="4">
        <f t="shared" si="47"/>
        <v>43832.876203703701</v>
      </c>
      <c r="G1449" s="5">
        <f t="shared" si="48"/>
        <v>0</v>
      </c>
    </row>
    <row r="1450" spans="1:7" x14ac:dyDescent="0.25">
      <c r="A1450">
        <v>26272</v>
      </c>
      <c r="B1450">
        <v>11484</v>
      </c>
      <c r="C1450" s="69">
        <v>43877.481249999997</v>
      </c>
      <c r="D1450">
        <v>9531</v>
      </c>
      <c r="E1450" s="6">
        <v>1200</v>
      </c>
      <c r="F1450" s="4">
        <f t="shared" si="47"/>
        <v>43833.329965277779</v>
      </c>
      <c r="G1450" s="5">
        <f t="shared" si="48"/>
        <v>0</v>
      </c>
    </row>
    <row r="1451" spans="1:7" x14ac:dyDescent="0.25">
      <c r="A1451">
        <v>26278</v>
      </c>
      <c r="B1451">
        <v>936</v>
      </c>
      <c r="C1451" s="69">
        <v>43877.484467592592</v>
      </c>
      <c r="D1451">
        <v>3528</v>
      </c>
      <c r="E1451" s="6">
        <v>1200</v>
      </c>
      <c r="F1451" s="4">
        <f t="shared" si="47"/>
        <v>43832.253541666665</v>
      </c>
      <c r="G1451" s="5">
        <f t="shared" si="48"/>
        <v>0</v>
      </c>
    </row>
    <row r="1452" spans="1:7" x14ac:dyDescent="0.25">
      <c r="A1452">
        <v>26283</v>
      </c>
      <c r="B1452">
        <v>12848</v>
      </c>
      <c r="C1452" s="69">
        <v>43877.494652777779</v>
      </c>
      <c r="D1452">
        <v>3821</v>
      </c>
      <c r="E1452" s="6">
        <v>1200</v>
      </c>
      <c r="F1452" s="4">
        <f t="shared" si="47"/>
        <v>43835.019953703704</v>
      </c>
      <c r="G1452" s="5">
        <f t="shared" si="48"/>
        <v>0</v>
      </c>
    </row>
    <row r="1453" spans="1:7" x14ac:dyDescent="0.25">
      <c r="A1453">
        <v>26290</v>
      </c>
      <c r="B1453">
        <v>13155</v>
      </c>
      <c r="C1453" s="69">
        <v>43877.501782407409</v>
      </c>
      <c r="D1453">
        <v>13631</v>
      </c>
      <c r="E1453" s="6">
        <v>1200</v>
      </c>
      <c r="F1453" s="4">
        <f t="shared" si="47"/>
        <v>43863.313437500001</v>
      </c>
      <c r="G1453" s="5">
        <f t="shared" si="48"/>
        <v>0</v>
      </c>
    </row>
    <row r="1454" spans="1:7" x14ac:dyDescent="0.25">
      <c r="A1454">
        <v>26296</v>
      </c>
      <c r="B1454">
        <v>4698</v>
      </c>
      <c r="C1454" s="69">
        <v>43877.536863425928</v>
      </c>
      <c r="D1454">
        <v>9309</v>
      </c>
      <c r="E1454" s="6">
        <v>0</v>
      </c>
      <c r="F1454" s="4">
        <f t="shared" si="47"/>
        <v>43862.647430555553</v>
      </c>
      <c r="G1454" s="5">
        <f t="shared" si="48"/>
        <v>0</v>
      </c>
    </row>
    <row r="1455" spans="1:7" x14ac:dyDescent="0.25">
      <c r="A1455">
        <v>26299</v>
      </c>
      <c r="B1455">
        <v>3638</v>
      </c>
      <c r="C1455" s="69">
        <v>43877.569178240738</v>
      </c>
      <c r="D1455">
        <v>4891</v>
      </c>
      <c r="E1455" s="6">
        <v>1200</v>
      </c>
      <c r="F1455" s="4">
        <f t="shared" si="47"/>
        <v>43862.105497685188</v>
      </c>
      <c r="G1455" s="5">
        <f t="shared" si="48"/>
        <v>0</v>
      </c>
    </row>
    <row r="1456" spans="1:7" x14ac:dyDescent="0.25">
      <c r="A1456">
        <v>26306</v>
      </c>
      <c r="B1456">
        <v>13488</v>
      </c>
      <c r="C1456" s="69">
        <v>43877.576909722222</v>
      </c>
      <c r="D1456">
        <v>1241</v>
      </c>
      <c r="E1456" s="6">
        <v>1200</v>
      </c>
      <c r="F1456" s="4">
        <f t="shared" si="47"/>
        <v>43862.258877314816</v>
      </c>
      <c r="G1456" s="5">
        <f t="shared" si="48"/>
        <v>0</v>
      </c>
    </row>
    <row r="1457" spans="1:7" x14ac:dyDescent="0.25">
      <c r="A1457">
        <v>26313</v>
      </c>
      <c r="B1457">
        <v>7627</v>
      </c>
      <c r="C1457" s="69">
        <v>43877.612129629633</v>
      </c>
      <c r="D1457">
        <v>7062</v>
      </c>
      <c r="E1457" s="6">
        <v>1200</v>
      </c>
      <c r="F1457" s="4">
        <f t="shared" si="47"/>
        <v>43832.040196759262</v>
      </c>
      <c r="G1457" s="5">
        <f t="shared" si="48"/>
        <v>0</v>
      </c>
    </row>
    <row r="1458" spans="1:7" x14ac:dyDescent="0.25">
      <c r="A1458">
        <v>26315</v>
      </c>
      <c r="B1458">
        <v>6834</v>
      </c>
      <c r="C1458" s="69">
        <v>43877.625138888892</v>
      </c>
      <c r="D1458">
        <v>11700</v>
      </c>
      <c r="E1458" s="6">
        <v>1200</v>
      </c>
      <c r="F1458" s="4">
        <f t="shared" si="47"/>
        <v>43833.01934027778</v>
      </c>
      <c r="G1458" s="5">
        <f t="shared" si="48"/>
        <v>0</v>
      </c>
    </row>
    <row r="1459" spans="1:7" x14ac:dyDescent="0.25">
      <c r="A1459">
        <v>26320</v>
      </c>
      <c r="B1459">
        <v>8826</v>
      </c>
      <c r="C1459" s="69">
        <v>43877.625706018523</v>
      </c>
      <c r="D1459">
        <v>13110</v>
      </c>
      <c r="E1459" s="6">
        <v>1200</v>
      </c>
      <c r="F1459" s="4">
        <f t="shared" si="47"/>
        <v>43831.863842592589</v>
      </c>
      <c r="G1459" s="5">
        <f t="shared" si="48"/>
        <v>0</v>
      </c>
    </row>
    <row r="1460" spans="1:7" x14ac:dyDescent="0.25">
      <c r="A1460">
        <v>26322</v>
      </c>
      <c r="B1460">
        <v>13382</v>
      </c>
      <c r="C1460" s="69">
        <v>43877.628761574073</v>
      </c>
      <c r="D1460">
        <v>6266</v>
      </c>
      <c r="E1460" s="6">
        <v>1200</v>
      </c>
      <c r="F1460" s="4">
        <f t="shared" si="47"/>
        <v>43863.602118055554</v>
      </c>
      <c r="G1460" s="5">
        <f t="shared" si="48"/>
        <v>0</v>
      </c>
    </row>
    <row r="1461" spans="1:7" x14ac:dyDescent="0.25">
      <c r="A1461">
        <v>26334</v>
      </c>
      <c r="B1461">
        <v>8606</v>
      </c>
      <c r="C1461" s="69">
        <v>43877.642175925917</v>
      </c>
      <c r="D1461">
        <v>2387</v>
      </c>
      <c r="E1461" s="6">
        <v>1200</v>
      </c>
      <c r="F1461" s="4">
        <f t="shared" si="47"/>
        <v>43836.127511574072</v>
      </c>
      <c r="G1461" s="5">
        <f t="shared" si="48"/>
        <v>0</v>
      </c>
    </row>
    <row r="1462" spans="1:7" x14ac:dyDescent="0.25">
      <c r="A1462">
        <v>26339</v>
      </c>
      <c r="B1462">
        <v>204</v>
      </c>
      <c r="C1462" s="69">
        <v>43877.672083333331</v>
      </c>
      <c r="D1462">
        <v>11285</v>
      </c>
      <c r="E1462" s="6">
        <v>1200</v>
      </c>
      <c r="F1462" s="4">
        <f t="shared" si="47"/>
        <v>43833.440925925926</v>
      </c>
      <c r="G1462" s="5">
        <f t="shared" si="48"/>
        <v>0</v>
      </c>
    </row>
    <row r="1463" spans="1:7" x14ac:dyDescent="0.25">
      <c r="A1463">
        <v>26343</v>
      </c>
      <c r="B1463">
        <v>205</v>
      </c>
      <c r="C1463" s="69">
        <v>43877.675844907397</v>
      </c>
      <c r="D1463">
        <v>9309</v>
      </c>
      <c r="E1463" s="6">
        <v>960</v>
      </c>
      <c r="F1463" s="4">
        <f t="shared" si="47"/>
        <v>43862.647430555553</v>
      </c>
      <c r="G1463" s="5">
        <f t="shared" si="48"/>
        <v>0</v>
      </c>
    </row>
    <row r="1464" spans="1:7" x14ac:dyDescent="0.25">
      <c r="A1464">
        <v>26346</v>
      </c>
      <c r="B1464">
        <v>3590</v>
      </c>
      <c r="C1464" s="69">
        <v>43877.681134259263</v>
      </c>
      <c r="D1464">
        <v>4808</v>
      </c>
      <c r="E1464" s="6">
        <v>1200</v>
      </c>
      <c r="F1464" s="4">
        <f t="shared" si="47"/>
        <v>43835.220995370371</v>
      </c>
      <c r="G1464" s="5">
        <f t="shared" si="48"/>
        <v>0</v>
      </c>
    </row>
    <row r="1465" spans="1:7" x14ac:dyDescent="0.25">
      <c r="A1465">
        <v>26347</v>
      </c>
      <c r="B1465">
        <v>3757</v>
      </c>
      <c r="C1465" s="69">
        <v>43877.681759259263</v>
      </c>
      <c r="D1465">
        <v>8508</v>
      </c>
      <c r="E1465" s="6">
        <v>1200</v>
      </c>
      <c r="F1465" s="4">
        <f t="shared" si="47"/>
        <v>43831.426666666666</v>
      </c>
      <c r="G1465" s="5">
        <f t="shared" si="48"/>
        <v>0</v>
      </c>
    </row>
    <row r="1466" spans="1:7" x14ac:dyDescent="0.25">
      <c r="A1466">
        <v>26349</v>
      </c>
      <c r="B1466">
        <v>12576</v>
      </c>
      <c r="C1466" s="69">
        <v>43877.682280092587</v>
      </c>
      <c r="D1466">
        <v>13110</v>
      </c>
      <c r="E1466" s="6">
        <v>1200</v>
      </c>
      <c r="F1466" s="4">
        <f t="shared" si="47"/>
        <v>43831.863842592589</v>
      </c>
      <c r="G1466" s="5">
        <f t="shared" si="48"/>
        <v>0</v>
      </c>
    </row>
    <row r="1467" spans="1:7" x14ac:dyDescent="0.25">
      <c r="A1467">
        <v>26350</v>
      </c>
      <c r="B1467">
        <v>9663</v>
      </c>
      <c r="C1467" s="69">
        <v>43877.707384259258</v>
      </c>
      <c r="D1467">
        <v>9667</v>
      </c>
      <c r="E1467" s="6">
        <v>1200</v>
      </c>
      <c r="F1467" s="4">
        <f t="shared" si="47"/>
        <v>43834.61546296296</v>
      </c>
      <c r="G1467" s="5">
        <f t="shared" si="48"/>
        <v>0</v>
      </c>
    </row>
    <row r="1468" spans="1:7" x14ac:dyDescent="0.25">
      <c r="A1468">
        <v>26357</v>
      </c>
      <c r="B1468">
        <v>3192</v>
      </c>
      <c r="C1468" s="69">
        <v>43877.710162037038</v>
      </c>
      <c r="D1468">
        <v>8508</v>
      </c>
      <c r="E1468" s="6">
        <v>1200</v>
      </c>
      <c r="F1468" s="4">
        <f t="shared" si="47"/>
        <v>43831.426666666666</v>
      </c>
      <c r="G1468" s="5">
        <f t="shared" si="48"/>
        <v>0</v>
      </c>
    </row>
    <row r="1469" spans="1:7" x14ac:dyDescent="0.25">
      <c r="A1469">
        <v>26363</v>
      </c>
      <c r="B1469">
        <v>3899</v>
      </c>
      <c r="C1469" s="69">
        <v>43877.711956018517</v>
      </c>
      <c r="D1469">
        <v>11486</v>
      </c>
      <c r="E1469" s="6">
        <v>1200</v>
      </c>
      <c r="F1469" s="4">
        <f t="shared" si="47"/>
        <v>43862.192118055558</v>
      </c>
      <c r="G1469" s="5">
        <f t="shared" si="48"/>
        <v>0</v>
      </c>
    </row>
    <row r="1470" spans="1:7" x14ac:dyDescent="0.25">
      <c r="A1470">
        <v>26365</v>
      </c>
      <c r="B1470">
        <v>105</v>
      </c>
      <c r="C1470" s="69">
        <v>43877.75240740741</v>
      </c>
      <c r="D1470">
        <v>9532</v>
      </c>
      <c r="E1470" s="6">
        <v>1200</v>
      </c>
      <c r="F1470" s="4">
        <f t="shared" si="47"/>
        <v>43831.611388888887</v>
      </c>
      <c r="G1470" s="5">
        <f t="shared" si="48"/>
        <v>0</v>
      </c>
    </row>
    <row r="1471" spans="1:7" x14ac:dyDescent="0.25">
      <c r="A1471">
        <v>26370</v>
      </c>
      <c r="B1471">
        <v>12521</v>
      </c>
      <c r="C1471" s="69">
        <v>43877.775358796287</v>
      </c>
      <c r="D1471">
        <v>4891</v>
      </c>
      <c r="E1471" s="6">
        <v>1200</v>
      </c>
      <c r="F1471" s="4">
        <f t="shared" si="47"/>
        <v>43862.105497685188</v>
      </c>
      <c r="G1471" s="5">
        <f t="shared" si="48"/>
        <v>0</v>
      </c>
    </row>
    <row r="1472" spans="1:7" x14ac:dyDescent="0.25">
      <c r="A1472">
        <v>26376</v>
      </c>
      <c r="B1472">
        <v>6236</v>
      </c>
      <c r="C1472" s="69">
        <v>43877.779895833337</v>
      </c>
      <c r="D1472">
        <v>13184</v>
      </c>
      <c r="E1472" s="6">
        <v>1200</v>
      </c>
      <c r="F1472" s="4">
        <f t="shared" si="47"/>
        <v>43832.858287037037</v>
      </c>
      <c r="G1472" s="5">
        <f t="shared" si="48"/>
        <v>0</v>
      </c>
    </row>
    <row r="1473" spans="1:7" x14ac:dyDescent="0.25">
      <c r="A1473">
        <v>26379</v>
      </c>
      <c r="B1473">
        <v>7263</v>
      </c>
      <c r="C1473" s="69">
        <v>43877.807060185187</v>
      </c>
      <c r="D1473">
        <v>5484</v>
      </c>
      <c r="E1473" s="6">
        <v>1200</v>
      </c>
      <c r="F1473" s="4">
        <f t="shared" si="47"/>
        <v>43862.519675925927</v>
      </c>
      <c r="G1473" s="5">
        <f t="shared" si="48"/>
        <v>0</v>
      </c>
    </row>
    <row r="1474" spans="1:7" x14ac:dyDescent="0.25">
      <c r="A1474">
        <v>26380</v>
      </c>
      <c r="B1474">
        <v>10214</v>
      </c>
      <c r="C1474" s="69">
        <v>43877.856435185182</v>
      </c>
      <c r="D1474">
        <v>5927</v>
      </c>
      <c r="E1474" s="6">
        <v>1200</v>
      </c>
      <c r="F1474" s="4">
        <f t="shared" ref="F1474:F1537" si="49">VLOOKUP(D1474,J:K,2,0)</f>
        <v>43862.03502314815</v>
      </c>
      <c r="G1474" s="5">
        <f t="shared" si="48"/>
        <v>0</v>
      </c>
    </row>
    <row r="1475" spans="1:7" x14ac:dyDescent="0.25">
      <c r="A1475">
        <v>26396</v>
      </c>
      <c r="B1475">
        <v>5172</v>
      </c>
      <c r="C1475" s="69">
        <v>43877.930578703701</v>
      </c>
      <c r="D1475">
        <v>12264</v>
      </c>
      <c r="E1475" s="6">
        <v>1200</v>
      </c>
      <c r="F1475" s="4">
        <f t="shared" si="49"/>
        <v>43862.542557870373</v>
      </c>
      <c r="G1475" s="5">
        <f t="shared" ref="G1475:G1538" si="50">IF(F1475=C1475, 1, 0)</f>
        <v>0</v>
      </c>
    </row>
    <row r="1476" spans="1:7" x14ac:dyDescent="0.25">
      <c r="A1476">
        <v>26402</v>
      </c>
      <c r="B1476">
        <v>7526</v>
      </c>
      <c r="C1476" s="69">
        <v>43877.934166666673</v>
      </c>
      <c r="D1476">
        <v>5484</v>
      </c>
      <c r="E1476" s="6">
        <v>1200</v>
      </c>
      <c r="F1476" s="4">
        <f t="shared" si="49"/>
        <v>43862.519675925927</v>
      </c>
      <c r="G1476" s="5">
        <f t="shared" si="50"/>
        <v>0</v>
      </c>
    </row>
    <row r="1477" spans="1:7" x14ac:dyDescent="0.25">
      <c r="A1477">
        <v>26412</v>
      </c>
      <c r="B1477">
        <v>1584</v>
      </c>
      <c r="C1477" s="69">
        <v>43877.961412037039</v>
      </c>
      <c r="D1477">
        <v>9356</v>
      </c>
      <c r="E1477" s="6">
        <v>1200</v>
      </c>
      <c r="F1477" s="4">
        <f t="shared" si="49"/>
        <v>43862.707141203704</v>
      </c>
      <c r="G1477" s="5">
        <f t="shared" si="50"/>
        <v>0</v>
      </c>
    </row>
    <row r="1478" spans="1:7" x14ac:dyDescent="0.25">
      <c r="A1478">
        <v>26420</v>
      </c>
      <c r="B1478">
        <v>3020</v>
      </c>
      <c r="C1478" s="69">
        <v>43877.97896990741</v>
      </c>
      <c r="D1478">
        <v>4808</v>
      </c>
      <c r="E1478" s="6">
        <v>1200</v>
      </c>
      <c r="F1478" s="4">
        <f t="shared" si="49"/>
        <v>43835.220995370371</v>
      </c>
      <c r="G1478" s="5">
        <f t="shared" si="50"/>
        <v>0</v>
      </c>
    </row>
    <row r="1479" spans="1:7" x14ac:dyDescent="0.25">
      <c r="A1479">
        <v>26427</v>
      </c>
      <c r="B1479">
        <v>1584</v>
      </c>
      <c r="C1479" s="69">
        <v>43877.986747685187</v>
      </c>
      <c r="D1479">
        <v>11285</v>
      </c>
      <c r="E1479" s="6">
        <v>1200</v>
      </c>
      <c r="F1479" s="4">
        <f t="shared" si="49"/>
        <v>43833.440925925926</v>
      </c>
      <c r="G1479" s="5">
        <f t="shared" si="50"/>
        <v>0</v>
      </c>
    </row>
    <row r="1480" spans="1:7" x14ac:dyDescent="0.25">
      <c r="A1480">
        <v>26433</v>
      </c>
      <c r="B1480">
        <v>299</v>
      </c>
      <c r="C1480" s="69">
        <v>43877.993067129632</v>
      </c>
      <c r="D1480">
        <v>5484</v>
      </c>
      <c r="E1480" s="6">
        <v>1200</v>
      </c>
      <c r="F1480" s="4">
        <f t="shared" si="49"/>
        <v>43862.519675925927</v>
      </c>
      <c r="G1480" s="5">
        <f t="shared" si="50"/>
        <v>0</v>
      </c>
    </row>
    <row r="1481" spans="1:7" x14ac:dyDescent="0.25">
      <c r="A1481">
        <v>26435</v>
      </c>
      <c r="B1481">
        <v>10846</v>
      </c>
      <c r="C1481" s="69">
        <v>43878.01053240741</v>
      </c>
      <c r="D1481">
        <v>9309</v>
      </c>
      <c r="E1481" s="6">
        <v>1200</v>
      </c>
      <c r="F1481" s="4">
        <f t="shared" si="49"/>
        <v>43862.647430555553</v>
      </c>
      <c r="G1481" s="5">
        <f t="shared" si="50"/>
        <v>0</v>
      </c>
    </row>
    <row r="1482" spans="1:7" x14ac:dyDescent="0.25">
      <c r="A1482">
        <v>26440</v>
      </c>
      <c r="B1482">
        <v>8821</v>
      </c>
      <c r="C1482" s="69">
        <v>43878.021273148152</v>
      </c>
      <c r="D1482">
        <v>12264</v>
      </c>
      <c r="E1482" s="6">
        <v>1200</v>
      </c>
      <c r="F1482" s="4">
        <f t="shared" si="49"/>
        <v>43862.542557870373</v>
      </c>
      <c r="G1482" s="5">
        <f t="shared" si="50"/>
        <v>0</v>
      </c>
    </row>
    <row r="1483" spans="1:7" x14ac:dyDescent="0.25">
      <c r="A1483">
        <v>26442</v>
      </c>
      <c r="B1483">
        <v>8211</v>
      </c>
      <c r="C1483" s="69">
        <v>43878.044293981482</v>
      </c>
      <c r="D1483">
        <v>11486</v>
      </c>
      <c r="E1483" s="6">
        <v>1200</v>
      </c>
      <c r="F1483" s="4">
        <f t="shared" si="49"/>
        <v>43862.192118055558</v>
      </c>
      <c r="G1483" s="5">
        <f t="shared" si="50"/>
        <v>0</v>
      </c>
    </row>
    <row r="1484" spans="1:7" x14ac:dyDescent="0.25">
      <c r="A1484">
        <v>26447</v>
      </c>
      <c r="B1484">
        <v>12521</v>
      </c>
      <c r="C1484" s="69">
        <v>43878.070532407408</v>
      </c>
      <c r="D1484">
        <v>8508</v>
      </c>
      <c r="E1484" s="6">
        <v>0</v>
      </c>
      <c r="F1484" s="4">
        <f t="shared" si="49"/>
        <v>43831.426666666666</v>
      </c>
      <c r="G1484" s="5">
        <f t="shared" si="50"/>
        <v>0</v>
      </c>
    </row>
    <row r="1485" spans="1:7" x14ac:dyDescent="0.25">
      <c r="A1485">
        <v>26450</v>
      </c>
      <c r="B1485">
        <v>423</v>
      </c>
      <c r="C1485" s="69">
        <v>43878.093159722222</v>
      </c>
      <c r="D1485">
        <v>9309</v>
      </c>
      <c r="E1485" s="6">
        <v>1200</v>
      </c>
      <c r="F1485" s="4">
        <f t="shared" si="49"/>
        <v>43862.647430555553</v>
      </c>
      <c r="G1485" s="5">
        <f t="shared" si="50"/>
        <v>0</v>
      </c>
    </row>
    <row r="1486" spans="1:7" x14ac:dyDescent="0.25">
      <c r="A1486">
        <v>26452</v>
      </c>
      <c r="B1486">
        <v>3757</v>
      </c>
      <c r="C1486" s="69">
        <v>43878.096400462957</v>
      </c>
      <c r="D1486">
        <v>6266</v>
      </c>
      <c r="E1486" s="6">
        <v>960</v>
      </c>
      <c r="F1486" s="4">
        <f t="shared" si="49"/>
        <v>43863.602118055554</v>
      </c>
      <c r="G1486" s="5">
        <f t="shared" si="50"/>
        <v>0</v>
      </c>
    </row>
    <row r="1487" spans="1:7" x14ac:dyDescent="0.25">
      <c r="A1487">
        <v>26458</v>
      </c>
      <c r="B1487">
        <v>13345</v>
      </c>
      <c r="C1487" s="69">
        <v>43878.127546296288</v>
      </c>
      <c r="D1487">
        <v>9356</v>
      </c>
      <c r="E1487" s="6">
        <v>1200</v>
      </c>
      <c r="F1487" s="4">
        <f t="shared" si="49"/>
        <v>43862.707141203704</v>
      </c>
      <c r="G1487" s="5">
        <f t="shared" si="50"/>
        <v>0</v>
      </c>
    </row>
    <row r="1488" spans="1:7" x14ac:dyDescent="0.25">
      <c r="A1488">
        <v>26464</v>
      </c>
      <c r="B1488">
        <v>1070</v>
      </c>
      <c r="C1488" s="69">
        <v>43878.139953703707</v>
      </c>
      <c r="D1488">
        <v>8404</v>
      </c>
      <c r="E1488" s="6">
        <v>1200</v>
      </c>
      <c r="F1488" s="4">
        <f t="shared" si="49"/>
        <v>43862.8516087963</v>
      </c>
      <c r="G1488" s="5">
        <f t="shared" si="50"/>
        <v>0</v>
      </c>
    </row>
    <row r="1489" spans="1:7" x14ac:dyDescent="0.25">
      <c r="A1489">
        <v>26467</v>
      </c>
      <c r="B1489">
        <v>13626</v>
      </c>
      <c r="C1489" s="69">
        <v>43878.149317129632</v>
      </c>
      <c r="D1489">
        <v>11791</v>
      </c>
      <c r="E1489" s="6">
        <v>1200</v>
      </c>
      <c r="F1489" s="4">
        <f t="shared" si="49"/>
        <v>43863.376111111109</v>
      </c>
      <c r="G1489" s="5">
        <f t="shared" si="50"/>
        <v>0</v>
      </c>
    </row>
    <row r="1490" spans="1:7" x14ac:dyDescent="0.25">
      <c r="A1490">
        <v>26478</v>
      </c>
      <c r="B1490">
        <v>11769</v>
      </c>
      <c r="C1490" s="69">
        <v>43878.172905092593</v>
      </c>
      <c r="D1490">
        <v>12030</v>
      </c>
      <c r="E1490" s="6">
        <v>0</v>
      </c>
      <c r="F1490" s="4">
        <f t="shared" si="49"/>
        <v>43832.412627314814</v>
      </c>
      <c r="G1490" s="5">
        <f t="shared" si="50"/>
        <v>0</v>
      </c>
    </row>
    <row r="1491" spans="1:7" x14ac:dyDescent="0.25">
      <c r="A1491">
        <v>26483</v>
      </c>
      <c r="B1491">
        <v>6929</v>
      </c>
      <c r="C1491" s="69">
        <v>43878.173993055563</v>
      </c>
      <c r="D1491">
        <v>10783</v>
      </c>
      <c r="E1491" s="6">
        <v>1200</v>
      </c>
      <c r="F1491" s="4">
        <f t="shared" si="49"/>
        <v>43862.838495370372</v>
      </c>
      <c r="G1491" s="5">
        <f t="shared" si="50"/>
        <v>0</v>
      </c>
    </row>
    <row r="1492" spans="1:7" x14ac:dyDescent="0.25">
      <c r="A1492">
        <v>26489</v>
      </c>
      <c r="B1492">
        <v>3404</v>
      </c>
      <c r="C1492" s="69">
        <v>43878.185532407413</v>
      </c>
      <c r="D1492">
        <v>4758</v>
      </c>
      <c r="E1492" s="6">
        <v>1200</v>
      </c>
      <c r="F1492" s="4">
        <f t="shared" si="49"/>
        <v>43838.476377314815</v>
      </c>
      <c r="G1492" s="5">
        <f t="shared" si="50"/>
        <v>0</v>
      </c>
    </row>
    <row r="1493" spans="1:7" x14ac:dyDescent="0.25">
      <c r="A1493">
        <v>26491</v>
      </c>
      <c r="B1493">
        <v>2447</v>
      </c>
      <c r="C1493" s="69">
        <v>43878.188148148147</v>
      </c>
      <c r="D1493">
        <v>8930</v>
      </c>
      <c r="E1493" s="6">
        <v>1200</v>
      </c>
      <c r="F1493" s="4">
        <f t="shared" si="49"/>
        <v>43833.209201388891</v>
      </c>
      <c r="G1493" s="5">
        <f t="shared" si="50"/>
        <v>0</v>
      </c>
    </row>
    <row r="1494" spans="1:7" x14ac:dyDescent="0.25">
      <c r="A1494">
        <v>26501</v>
      </c>
      <c r="B1494">
        <v>9653</v>
      </c>
      <c r="C1494" s="69">
        <v>43878.198831018519</v>
      </c>
      <c r="D1494">
        <v>3989</v>
      </c>
      <c r="E1494" s="6">
        <v>1200</v>
      </c>
      <c r="F1494" s="4">
        <f t="shared" si="49"/>
        <v>43863.083657407406</v>
      </c>
      <c r="G1494" s="5">
        <f t="shared" si="50"/>
        <v>0</v>
      </c>
    </row>
    <row r="1495" spans="1:7" x14ac:dyDescent="0.25">
      <c r="A1495">
        <v>26508</v>
      </c>
      <c r="B1495">
        <v>8293</v>
      </c>
      <c r="C1495" s="69">
        <v>43878.226724537039</v>
      </c>
      <c r="D1495">
        <v>9532</v>
      </c>
      <c r="E1495" s="6">
        <v>1200</v>
      </c>
      <c r="F1495" s="4">
        <f t="shared" si="49"/>
        <v>43831.611388888887</v>
      </c>
      <c r="G1495" s="5">
        <f t="shared" si="50"/>
        <v>0</v>
      </c>
    </row>
    <row r="1496" spans="1:7" x14ac:dyDescent="0.25">
      <c r="A1496">
        <v>26513</v>
      </c>
      <c r="B1496">
        <v>8425</v>
      </c>
      <c r="C1496" s="69">
        <v>43878.232951388891</v>
      </c>
      <c r="D1496">
        <v>12776</v>
      </c>
      <c r="E1496" s="6">
        <v>1200</v>
      </c>
      <c r="F1496" s="4">
        <f t="shared" si="49"/>
        <v>43838.515555555554</v>
      </c>
      <c r="G1496" s="5">
        <f t="shared" si="50"/>
        <v>0</v>
      </c>
    </row>
    <row r="1497" spans="1:7" x14ac:dyDescent="0.25">
      <c r="A1497">
        <v>26519</v>
      </c>
      <c r="B1497">
        <v>6958</v>
      </c>
      <c r="C1497" s="69">
        <v>43878.235312500001</v>
      </c>
      <c r="D1497">
        <v>11700</v>
      </c>
      <c r="E1497" s="6">
        <v>1200</v>
      </c>
      <c r="F1497" s="4">
        <f t="shared" si="49"/>
        <v>43833.01934027778</v>
      </c>
      <c r="G1497" s="5">
        <f t="shared" si="50"/>
        <v>0</v>
      </c>
    </row>
    <row r="1498" spans="1:7" x14ac:dyDescent="0.25">
      <c r="A1498">
        <v>26525</v>
      </c>
      <c r="B1498">
        <v>10142</v>
      </c>
      <c r="C1498" s="69">
        <v>43878.239756944437</v>
      </c>
      <c r="D1498">
        <v>11726</v>
      </c>
      <c r="E1498" s="6">
        <v>1200</v>
      </c>
      <c r="F1498" s="4">
        <f t="shared" si="49"/>
        <v>43835.526423611111</v>
      </c>
      <c r="G1498" s="5">
        <f t="shared" si="50"/>
        <v>0</v>
      </c>
    </row>
    <row r="1499" spans="1:7" x14ac:dyDescent="0.25">
      <c r="A1499">
        <v>26530</v>
      </c>
      <c r="B1499">
        <v>11335</v>
      </c>
      <c r="C1499" s="69">
        <v>43878.240300925929</v>
      </c>
      <c r="D1499">
        <v>3346</v>
      </c>
      <c r="E1499" s="6">
        <v>1200</v>
      </c>
      <c r="F1499" s="4">
        <f t="shared" si="49"/>
        <v>43862.038483796299</v>
      </c>
      <c r="G1499" s="5">
        <f t="shared" si="50"/>
        <v>0</v>
      </c>
    </row>
    <row r="1500" spans="1:7" x14ac:dyDescent="0.25">
      <c r="A1500">
        <v>26532</v>
      </c>
      <c r="B1500">
        <v>12390</v>
      </c>
      <c r="C1500" s="69">
        <v>43878.243391203701</v>
      </c>
      <c r="D1500">
        <v>11964</v>
      </c>
      <c r="E1500" s="6">
        <v>1200</v>
      </c>
      <c r="F1500" s="4">
        <f t="shared" si="49"/>
        <v>43831.379826388889</v>
      </c>
      <c r="G1500" s="5">
        <f t="shared" si="50"/>
        <v>0</v>
      </c>
    </row>
    <row r="1501" spans="1:7" x14ac:dyDescent="0.25">
      <c r="A1501">
        <v>26538</v>
      </c>
      <c r="B1501">
        <v>9442</v>
      </c>
      <c r="C1501" s="69">
        <v>43878.254999999997</v>
      </c>
      <c r="D1501">
        <v>10783</v>
      </c>
      <c r="E1501" s="6">
        <v>1200</v>
      </c>
      <c r="F1501" s="4">
        <f t="shared" si="49"/>
        <v>43862.838495370372</v>
      </c>
      <c r="G1501" s="5">
        <f t="shared" si="50"/>
        <v>0</v>
      </c>
    </row>
    <row r="1502" spans="1:7" x14ac:dyDescent="0.25">
      <c r="A1502">
        <v>26540</v>
      </c>
      <c r="B1502">
        <v>8914</v>
      </c>
      <c r="C1502" s="69">
        <v>43878.258784722217</v>
      </c>
      <c r="D1502">
        <v>5927</v>
      </c>
      <c r="E1502" s="6">
        <v>1200</v>
      </c>
      <c r="F1502" s="4">
        <f t="shared" si="49"/>
        <v>43862.03502314815</v>
      </c>
      <c r="G1502" s="5">
        <f t="shared" si="50"/>
        <v>0</v>
      </c>
    </row>
    <row r="1503" spans="1:7" x14ac:dyDescent="0.25">
      <c r="A1503">
        <v>26541</v>
      </c>
      <c r="B1503">
        <v>3545</v>
      </c>
      <c r="C1503" s="69">
        <v>43878.30269675926</v>
      </c>
      <c r="D1503">
        <v>8064</v>
      </c>
      <c r="E1503" s="6">
        <v>1200</v>
      </c>
      <c r="F1503" s="4">
        <f t="shared" si="49"/>
        <v>43832.876203703701</v>
      </c>
      <c r="G1503" s="5">
        <f t="shared" si="50"/>
        <v>0</v>
      </c>
    </row>
    <row r="1504" spans="1:7" x14ac:dyDescent="0.25">
      <c r="A1504">
        <v>26547</v>
      </c>
      <c r="B1504">
        <v>6337</v>
      </c>
      <c r="C1504" s="69">
        <v>43878.317604166667</v>
      </c>
      <c r="D1504">
        <v>11726</v>
      </c>
      <c r="E1504" s="6">
        <v>960</v>
      </c>
      <c r="F1504" s="4">
        <f t="shared" si="49"/>
        <v>43835.526423611111</v>
      </c>
      <c r="G1504" s="5">
        <f t="shared" si="50"/>
        <v>0</v>
      </c>
    </row>
    <row r="1505" spans="1:7" x14ac:dyDescent="0.25">
      <c r="A1505">
        <v>26554</v>
      </c>
      <c r="B1505">
        <v>3527</v>
      </c>
      <c r="C1505" s="69">
        <v>43878.320347222223</v>
      </c>
      <c r="D1505">
        <v>5994</v>
      </c>
      <c r="E1505" s="6">
        <v>1200</v>
      </c>
      <c r="F1505" s="4">
        <f t="shared" si="49"/>
        <v>43833.741469907407</v>
      </c>
      <c r="G1505" s="5">
        <f t="shared" si="50"/>
        <v>0</v>
      </c>
    </row>
    <row r="1506" spans="1:7" x14ac:dyDescent="0.25">
      <c r="A1506">
        <v>26555</v>
      </c>
      <c r="B1506">
        <v>1185</v>
      </c>
      <c r="C1506" s="69">
        <v>43878.338645833333</v>
      </c>
      <c r="D1506">
        <v>11486</v>
      </c>
      <c r="E1506" s="6">
        <v>0</v>
      </c>
      <c r="F1506" s="4">
        <f t="shared" si="49"/>
        <v>43862.192118055558</v>
      </c>
      <c r="G1506" s="5">
        <f t="shared" si="50"/>
        <v>0</v>
      </c>
    </row>
    <row r="1507" spans="1:7" x14ac:dyDescent="0.25">
      <c r="A1507">
        <v>26560</v>
      </c>
      <c r="B1507">
        <v>10360</v>
      </c>
      <c r="C1507" s="69">
        <v>43878.340486111112</v>
      </c>
      <c r="D1507">
        <v>12264</v>
      </c>
      <c r="E1507" s="6">
        <v>1200</v>
      </c>
      <c r="F1507" s="4">
        <f t="shared" si="49"/>
        <v>43862.542557870373</v>
      </c>
      <c r="G1507" s="5">
        <f t="shared" si="50"/>
        <v>0</v>
      </c>
    </row>
    <row r="1508" spans="1:7" x14ac:dyDescent="0.25">
      <c r="A1508">
        <v>26567</v>
      </c>
      <c r="B1508">
        <v>8412</v>
      </c>
      <c r="C1508" s="69">
        <v>43878.353449074071</v>
      </c>
      <c r="D1508">
        <v>11726</v>
      </c>
      <c r="E1508" s="6">
        <v>1200</v>
      </c>
      <c r="F1508" s="4">
        <f t="shared" si="49"/>
        <v>43835.526423611111</v>
      </c>
      <c r="G1508" s="5">
        <f t="shared" si="50"/>
        <v>0</v>
      </c>
    </row>
    <row r="1509" spans="1:7" x14ac:dyDescent="0.25">
      <c r="A1509">
        <v>26570</v>
      </c>
      <c r="B1509">
        <v>7847</v>
      </c>
      <c r="C1509" s="69">
        <v>43878.35800925926</v>
      </c>
      <c r="D1509">
        <v>5927</v>
      </c>
      <c r="E1509" s="6">
        <v>1200</v>
      </c>
      <c r="F1509" s="4">
        <f t="shared" si="49"/>
        <v>43862.03502314815</v>
      </c>
      <c r="G1509" s="5">
        <f t="shared" si="50"/>
        <v>0</v>
      </c>
    </row>
    <row r="1510" spans="1:7" x14ac:dyDescent="0.25">
      <c r="A1510">
        <v>26573</v>
      </c>
      <c r="B1510">
        <v>6232</v>
      </c>
      <c r="C1510" s="69">
        <v>43878.363055555557</v>
      </c>
      <c r="D1510">
        <v>2387</v>
      </c>
      <c r="E1510" s="6">
        <v>1200</v>
      </c>
      <c r="F1510" s="4">
        <f t="shared" si="49"/>
        <v>43836.127511574072</v>
      </c>
      <c r="G1510" s="5">
        <f t="shared" si="50"/>
        <v>0</v>
      </c>
    </row>
    <row r="1511" spans="1:7" x14ac:dyDescent="0.25">
      <c r="A1511">
        <v>26577</v>
      </c>
      <c r="B1511">
        <v>3693</v>
      </c>
      <c r="C1511" s="69">
        <v>43878.373645833337</v>
      </c>
      <c r="D1511">
        <v>11900</v>
      </c>
      <c r="E1511" s="6">
        <v>1200</v>
      </c>
      <c r="F1511" s="4">
        <f t="shared" si="49"/>
        <v>43862.295451388891</v>
      </c>
      <c r="G1511" s="5">
        <f t="shared" si="50"/>
        <v>0</v>
      </c>
    </row>
    <row r="1512" spans="1:7" x14ac:dyDescent="0.25">
      <c r="A1512">
        <v>26595</v>
      </c>
      <c r="B1512">
        <v>8030</v>
      </c>
      <c r="C1512" s="69">
        <v>43878.408275462964</v>
      </c>
      <c r="D1512">
        <v>2387</v>
      </c>
      <c r="E1512" s="6">
        <v>1200</v>
      </c>
      <c r="F1512" s="4">
        <f t="shared" si="49"/>
        <v>43836.127511574072</v>
      </c>
      <c r="G1512" s="5">
        <f t="shared" si="50"/>
        <v>0</v>
      </c>
    </row>
    <row r="1513" spans="1:7" x14ac:dyDescent="0.25">
      <c r="A1513">
        <v>26602</v>
      </c>
      <c r="B1513">
        <v>7473</v>
      </c>
      <c r="C1513" s="69">
        <v>43878.423495370371</v>
      </c>
      <c r="D1513">
        <v>12030</v>
      </c>
      <c r="E1513" s="6">
        <v>1200</v>
      </c>
      <c r="F1513" s="4">
        <f t="shared" si="49"/>
        <v>43832.412627314814</v>
      </c>
      <c r="G1513" s="5">
        <f t="shared" si="50"/>
        <v>0</v>
      </c>
    </row>
    <row r="1514" spans="1:7" x14ac:dyDescent="0.25">
      <c r="A1514">
        <v>26617</v>
      </c>
      <c r="B1514">
        <v>3453</v>
      </c>
      <c r="C1514" s="69">
        <v>43878.468645833331</v>
      </c>
      <c r="D1514">
        <v>8436</v>
      </c>
      <c r="E1514" s="6">
        <v>1200</v>
      </c>
      <c r="F1514" s="4">
        <f t="shared" si="49"/>
        <v>43862.029675925929</v>
      </c>
      <c r="G1514" s="5">
        <f t="shared" si="50"/>
        <v>0</v>
      </c>
    </row>
    <row r="1515" spans="1:7" x14ac:dyDescent="0.25">
      <c r="A1515">
        <v>26624</v>
      </c>
      <c r="B1515">
        <v>591</v>
      </c>
      <c r="C1515" s="69">
        <v>43878.471412037034</v>
      </c>
      <c r="D1515">
        <v>5484</v>
      </c>
      <c r="E1515" s="6">
        <v>1200</v>
      </c>
      <c r="F1515" s="4">
        <f t="shared" si="49"/>
        <v>43862.519675925927</v>
      </c>
      <c r="G1515" s="5">
        <f t="shared" si="50"/>
        <v>0</v>
      </c>
    </row>
    <row r="1516" spans="1:7" x14ac:dyDescent="0.25">
      <c r="A1516">
        <v>26629</v>
      </c>
      <c r="B1516">
        <v>1158</v>
      </c>
      <c r="C1516" s="69">
        <v>43878.483090277783</v>
      </c>
      <c r="D1516">
        <v>8404</v>
      </c>
      <c r="E1516" s="6">
        <v>1200</v>
      </c>
      <c r="F1516" s="4">
        <f t="shared" si="49"/>
        <v>43862.8516087963</v>
      </c>
      <c r="G1516" s="5">
        <f t="shared" si="50"/>
        <v>0</v>
      </c>
    </row>
    <row r="1517" spans="1:7" x14ac:dyDescent="0.25">
      <c r="A1517">
        <v>26635</v>
      </c>
      <c r="B1517">
        <v>12357</v>
      </c>
      <c r="C1517" s="69">
        <v>43878.490601851852</v>
      </c>
      <c r="D1517">
        <v>7062</v>
      </c>
      <c r="E1517" s="6">
        <v>1200</v>
      </c>
      <c r="F1517" s="4">
        <f t="shared" si="49"/>
        <v>43832.040196759262</v>
      </c>
      <c r="G1517" s="5">
        <f t="shared" si="50"/>
        <v>0</v>
      </c>
    </row>
    <row r="1518" spans="1:7" x14ac:dyDescent="0.25">
      <c r="A1518">
        <v>26639</v>
      </c>
      <c r="B1518">
        <v>4678</v>
      </c>
      <c r="C1518" s="69">
        <v>43878.499537037038</v>
      </c>
      <c r="D1518">
        <v>13184</v>
      </c>
      <c r="E1518" s="6">
        <v>960</v>
      </c>
      <c r="F1518" s="4">
        <f t="shared" si="49"/>
        <v>43832.858287037037</v>
      </c>
      <c r="G1518" s="5">
        <f t="shared" si="50"/>
        <v>0</v>
      </c>
    </row>
    <row r="1519" spans="1:7" x14ac:dyDescent="0.25">
      <c r="A1519">
        <v>26646</v>
      </c>
      <c r="B1519">
        <v>13273</v>
      </c>
      <c r="C1519" s="69">
        <v>43878.505914351852</v>
      </c>
      <c r="D1519">
        <v>11285</v>
      </c>
      <c r="E1519" s="6">
        <v>1200</v>
      </c>
      <c r="F1519" s="4">
        <f t="shared" si="49"/>
        <v>43833.440925925926</v>
      </c>
      <c r="G1519" s="5">
        <f t="shared" si="50"/>
        <v>0</v>
      </c>
    </row>
    <row r="1520" spans="1:7" x14ac:dyDescent="0.25">
      <c r="A1520">
        <v>26657</v>
      </c>
      <c r="B1520">
        <v>8606</v>
      </c>
      <c r="C1520" s="69">
        <v>43878.525034722217</v>
      </c>
      <c r="D1520">
        <v>1241</v>
      </c>
      <c r="E1520" s="6">
        <v>1200</v>
      </c>
      <c r="F1520" s="4">
        <f t="shared" si="49"/>
        <v>43862.258877314816</v>
      </c>
      <c r="G1520" s="5">
        <f t="shared" si="50"/>
        <v>0</v>
      </c>
    </row>
    <row r="1521" spans="1:7" x14ac:dyDescent="0.25">
      <c r="A1521">
        <v>26663</v>
      </c>
      <c r="B1521">
        <v>10693</v>
      </c>
      <c r="C1521" s="69">
        <v>43878.555520833332</v>
      </c>
      <c r="D1521">
        <v>9667</v>
      </c>
      <c r="E1521" s="6">
        <v>1200</v>
      </c>
      <c r="F1521" s="4">
        <f t="shared" si="49"/>
        <v>43834.61546296296</v>
      </c>
      <c r="G1521" s="5">
        <f t="shared" si="50"/>
        <v>0</v>
      </c>
    </row>
    <row r="1522" spans="1:7" x14ac:dyDescent="0.25">
      <c r="A1522">
        <v>26664</v>
      </c>
      <c r="B1522">
        <v>129</v>
      </c>
      <c r="C1522" s="69">
        <v>43878.563564814824</v>
      </c>
      <c r="D1522">
        <v>9356</v>
      </c>
      <c r="E1522" s="6">
        <v>1200</v>
      </c>
      <c r="F1522" s="4">
        <f t="shared" si="49"/>
        <v>43862.707141203704</v>
      </c>
      <c r="G1522" s="5">
        <f t="shared" si="50"/>
        <v>0</v>
      </c>
    </row>
    <row r="1523" spans="1:7" x14ac:dyDescent="0.25">
      <c r="A1523">
        <v>26671</v>
      </c>
      <c r="B1523">
        <v>3992</v>
      </c>
      <c r="C1523" s="69">
        <v>43878.566377314812</v>
      </c>
      <c r="D1523">
        <v>11700</v>
      </c>
      <c r="E1523" s="6">
        <v>1200</v>
      </c>
      <c r="F1523" s="4">
        <f t="shared" si="49"/>
        <v>43833.01934027778</v>
      </c>
      <c r="G1523" s="5">
        <f t="shared" si="50"/>
        <v>0</v>
      </c>
    </row>
    <row r="1524" spans="1:7" x14ac:dyDescent="0.25">
      <c r="A1524">
        <v>26682</v>
      </c>
      <c r="B1524">
        <v>1714</v>
      </c>
      <c r="C1524" s="69">
        <v>43878.615231481483</v>
      </c>
      <c r="D1524">
        <v>10783</v>
      </c>
      <c r="E1524" s="6">
        <v>1200</v>
      </c>
      <c r="F1524" s="4">
        <f t="shared" si="49"/>
        <v>43862.838495370372</v>
      </c>
      <c r="G1524" s="5">
        <f t="shared" si="50"/>
        <v>0</v>
      </c>
    </row>
    <row r="1525" spans="1:7" x14ac:dyDescent="0.25">
      <c r="A1525">
        <v>26686</v>
      </c>
      <c r="B1525">
        <v>1236</v>
      </c>
      <c r="C1525" s="69">
        <v>43878.62122685185</v>
      </c>
      <c r="D1525">
        <v>3989</v>
      </c>
      <c r="E1525" s="6">
        <v>1200</v>
      </c>
      <c r="F1525" s="4">
        <f t="shared" si="49"/>
        <v>43863.083657407406</v>
      </c>
      <c r="G1525" s="5">
        <f t="shared" si="50"/>
        <v>0</v>
      </c>
    </row>
    <row r="1526" spans="1:7" x14ac:dyDescent="0.25">
      <c r="A1526">
        <v>26689</v>
      </c>
      <c r="B1526">
        <v>8425</v>
      </c>
      <c r="C1526" s="69">
        <v>43878.639456018522</v>
      </c>
      <c r="D1526">
        <v>9309</v>
      </c>
      <c r="E1526" s="6">
        <v>1200</v>
      </c>
      <c r="F1526" s="4">
        <f t="shared" si="49"/>
        <v>43862.647430555553</v>
      </c>
      <c r="G1526" s="5">
        <f t="shared" si="50"/>
        <v>0</v>
      </c>
    </row>
    <row r="1527" spans="1:7" x14ac:dyDescent="0.25">
      <c r="A1527">
        <v>26695</v>
      </c>
      <c r="B1527">
        <v>7002</v>
      </c>
      <c r="C1527" s="69">
        <v>43878.643055555563</v>
      </c>
      <c r="D1527">
        <v>5927</v>
      </c>
      <c r="E1527" s="6">
        <v>1200</v>
      </c>
      <c r="F1527" s="4">
        <f t="shared" si="49"/>
        <v>43862.03502314815</v>
      </c>
      <c r="G1527" s="5">
        <f t="shared" si="50"/>
        <v>0</v>
      </c>
    </row>
    <row r="1528" spans="1:7" x14ac:dyDescent="0.25">
      <c r="A1528">
        <v>26703</v>
      </c>
      <c r="B1528">
        <v>3789</v>
      </c>
      <c r="C1528" s="69">
        <v>43878.663101851853</v>
      </c>
      <c r="D1528">
        <v>9532</v>
      </c>
      <c r="E1528" s="6">
        <v>1200</v>
      </c>
      <c r="F1528" s="4">
        <f t="shared" si="49"/>
        <v>43831.611388888887</v>
      </c>
      <c r="G1528" s="5">
        <f t="shared" si="50"/>
        <v>0</v>
      </c>
    </row>
    <row r="1529" spans="1:7" x14ac:dyDescent="0.25">
      <c r="A1529">
        <v>26708</v>
      </c>
      <c r="B1529">
        <v>11840</v>
      </c>
      <c r="C1529" s="69">
        <v>43878.667557870373</v>
      </c>
      <c r="D1529">
        <v>5994</v>
      </c>
      <c r="E1529" s="6">
        <v>1200</v>
      </c>
      <c r="F1529" s="4">
        <f t="shared" si="49"/>
        <v>43833.741469907407</v>
      </c>
      <c r="G1529" s="5">
        <f t="shared" si="50"/>
        <v>0</v>
      </c>
    </row>
    <row r="1530" spans="1:7" x14ac:dyDescent="0.25">
      <c r="A1530">
        <v>26713</v>
      </c>
      <c r="B1530">
        <v>11335</v>
      </c>
      <c r="C1530" s="69">
        <v>43878.667986111112</v>
      </c>
      <c r="D1530">
        <v>8930</v>
      </c>
      <c r="E1530" s="6">
        <v>0</v>
      </c>
      <c r="F1530" s="4">
        <f t="shared" si="49"/>
        <v>43833.209201388891</v>
      </c>
      <c r="G1530" s="5">
        <f t="shared" si="50"/>
        <v>0</v>
      </c>
    </row>
    <row r="1531" spans="1:7" x14ac:dyDescent="0.25">
      <c r="A1531">
        <v>26715</v>
      </c>
      <c r="B1531">
        <v>5433</v>
      </c>
      <c r="C1531" s="69">
        <v>43878.674143518518</v>
      </c>
      <c r="D1531">
        <v>11791</v>
      </c>
      <c r="E1531" s="6">
        <v>1200</v>
      </c>
      <c r="F1531" s="4">
        <f t="shared" si="49"/>
        <v>43863.376111111109</v>
      </c>
      <c r="G1531" s="5">
        <f t="shared" si="50"/>
        <v>0</v>
      </c>
    </row>
    <row r="1532" spans="1:7" x14ac:dyDescent="0.25">
      <c r="A1532">
        <v>26720</v>
      </c>
      <c r="B1532">
        <v>4667</v>
      </c>
      <c r="C1532" s="69">
        <v>43878.684421296297</v>
      </c>
      <c r="D1532">
        <v>8436</v>
      </c>
      <c r="E1532" s="6">
        <v>1200</v>
      </c>
      <c r="F1532" s="4">
        <f t="shared" si="49"/>
        <v>43862.029675925929</v>
      </c>
      <c r="G1532" s="5">
        <f t="shared" si="50"/>
        <v>0</v>
      </c>
    </row>
    <row r="1533" spans="1:7" x14ac:dyDescent="0.25">
      <c r="A1533">
        <v>26728</v>
      </c>
      <c r="B1533">
        <v>13382</v>
      </c>
      <c r="C1533" s="69">
        <v>43878.709189814806</v>
      </c>
      <c r="D1533">
        <v>8508</v>
      </c>
      <c r="E1533" s="6">
        <v>1200</v>
      </c>
      <c r="F1533" s="4">
        <f t="shared" si="49"/>
        <v>43831.426666666666</v>
      </c>
      <c r="G1533" s="5">
        <f t="shared" si="50"/>
        <v>0</v>
      </c>
    </row>
    <row r="1534" spans="1:7" x14ac:dyDescent="0.25">
      <c r="A1534">
        <v>26735</v>
      </c>
      <c r="B1534">
        <v>13626</v>
      </c>
      <c r="C1534" s="69">
        <v>43878.745613425926</v>
      </c>
      <c r="D1534">
        <v>11964</v>
      </c>
      <c r="E1534" s="6">
        <v>1200</v>
      </c>
      <c r="F1534" s="4">
        <f t="shared" si="49"/>
        <v>43831.379826388889</v>
      </c>
      <c r="G1534" s="5">
        <f t="shared" si="50"/>
        <v>0</v>
      </c>
    </row>
    <row r="1535" spans="1:7" x14ac:dyDescent="0.25">
      <c r="A1535">
        <v>26737</v>
      </c>
      <c r="B1535">
        <v>5702</v>
      </c>
      <c r="C1535" s="69">
        <v>43878.774016203701</v>
      </c>
      <c r="D1535">
        <v>5484</v>
      </c>
      <c r="E1535" s="6">
        <v>1200</v>
      </c>
      <c r="F1535" s="4">
        <f t="shared" si="49"/>
        <v>43862.519675925927</v>
      </c>
      <c r="G1535" s="5">
        <f t="shared" si="50"/>
        <v>0</v>
      </c>
    </row>
    <row r="1536" spans="1:7" x14ac:dyDescent="0.25">
      <c r="A1536">
        <v>26746</v>
      </c>
      <c r="B1536">
        <v>9681</v>
      </c>
      <c r="C1536" s="69">
        <v>43878.783136574071</v>
      </c>
      <c r="D1536">
        <v>13184</v>
      </c>
      <c r="E1536" s="6">
        <v>1200</v>
      </c>
      <c r="F1536" s="4">
        <f t="shared" si="49"/>
        <v>43832.858287037037</v>
      </c>
      <c r="G1536" s="5">
        <f t="shared" si="50"/>
        <v>0</v>
      </c>
    </row>
    <row r="1537" spans="1:7" x14ac:dyDescent="0.25">
      <c r="A1537">
        <v>26753</v>
      </c>
      <c r="B1537">
        <v>7526</v>
      </c>
      <c r="C1537" s="69">
        <v>43878.788159722222</v>
      </c>
      <c r="D1537">
        <v>10783</v>
      </c>
      <c r="E1537" s="6">
        <v>1200</v>
      </c>
      <c r="F1537" s="4">
        <f t="shared" si="49"/>
        <v>43862.838495370372</v>
      </c>
      <c r="G1537" s="5">
        <f t="shared" si="50"/>
        <v>0</v>
      </c>
    </row>
    <row r="1538" spans="1:7" x14ac:dyDescent="0.25">
      <c r="A1538">
        <v>26760</v>
      </c>
      <c r="B1538">
        <v>3404</v>
      </c>
      <c r="C1538" s="69">
        <v>43878.790578703702</v>
      </c>
      <c r="D1538">
        <v>8404</v>
      </c>
      <c r="E1538" s="6">
        <v>1200</v>
      </c>
      <c r="F1538" s="4">
        <f t="shared" ref="F1538:F1601" si="51">VLOOKUP(D1538,J:K,2,0)</f>
        <v>43862.8516087963</v>
      </c>
      <c r="G1538" s="5">
        <f t="shared" si="50"/>
        <v>0</v>
      </c>
    </row>
    <row r="1539" spans="1:7" x14ac:dyDescent="0.25">
      <c r="A1539">
        <v>26763</v>
      </c>
      <c r="B1539">
        <v>3888</v>
      </c>
      <c r="C1539" s="69">
        <v>43878.838784722233</v>
      </c>
      <c r="D1539">
        <v>9309</v>
      </c>
      <c r="E1539" s="6">
        <v>1200</v>
      </c>
      <c r="F1539" s="4">
        <f t="shared" si="51"/>
        <v>43862.647430555553</v>
      </c>
      <c r="G1539" s="5">
        <f t="shared" ref="G1539:G1602" si="52">IF(F1539=C1539, 1, 0)</f>
        <v>0</v>
      </c>
    </row>
    <row r="1540" spans="1:7" x14ac:dyDescent="0.25">
      <c r="A1540">
        <v>26765</v>
      </c>
      <c r="B1540">
        <v>9059</v>
      </c>
      <c r="C1540" s="69">
        <v>43878.872789351852</v>
      </c>
      <c r="D1540">
        <v>11726</v>
      </c>
      <c r="E1540" s="6">
        <v>1200</v>
      </c>
      <c r="F1540" s="4">
        <f t="shared" si="51"/>
        <v>43835.526423611111</v>
      </c>
      <c r="G1540" s="5">
        <f t="shared" si="52"/>
        <v>0</v>
      </c>
    </row>
    <row r="1541" spans="1:7" x14ac:dyDescent="0.25">
      <c r="A1541">
        <v>26771</v>
      </c>
      <c r="B1541">
        <v>486</v>
      </c>
      <c r="C1541" s="69">
        <v>43878.882592592592</v>
      </c>
      <c r="D1541">
        <v>1241</v>
      </c>
      <c r="E1541" s="6">
        <v>1200</v>
      </c>
      <c r="F1541" s="4">
        <f t="shared" si="51"/>
        <v>43862.258877314816</v>
      </c>
      <c r="G1541" s="5">
        <f t="shared" si="52"/>
        <v>0</v>
      </c>
    </row>
    <row r="1542" spans="1:7" x14ac:dyDescent="0.25">
      <c r="A1542">
        <v>26775</v>
      </c>
      <c r="B1542">
        <v>486</v>
      </c>
      <c r="C1542" s="69">
        <v>43878.890277777777</v>
      </c>
      <c r="D1542">
        <v>3821</v>
      </c>
      <c r="E1542" s="6">
        <v>1200</v>
      </c>
      <c r="F1542" s="4">
        <f t="shared" si="51"/>
        <v>43835.019953703704</v>
      </c>
      <c r="G1542" s="5">
        <f t="shared" si="52"/>
        <v>0</v>
      </c>
    </row>
    <row r="1543" spans="1:7" x14ac:dyDescent="0.25">
      <c r="A1543">
        <v>26785</v>
      </c>
      <c r="B1543">
        <v>3264</v>
      </c>
      <c r="C1543" s="69">
        <v>43878.917395833327</v>
      </c>
      <c r="D1543">
        <v>7062</v>
      </c>
      <c r="E1543" s="6">
        <v>1200</v>
      </c>
      <c r="F1543" s="4">
        <f t="shared" si="51"/>
        <v>43832.040196759262</v>
      </c>
      <c r="G1543" s="5">
        <f t="shared" si="52"/>
        <v>0</v>
      </c>
    </row>
    <row r="1544" spans="1:7" x14ac:dyDescent="0.25">
      <c r="A1544">
        <v>26790</v>
      </c>
      <c r="B1544">
        <v>9511</v>
      </c>
      <c r="C1544" s="69">
        <v>43878.946122685193</v>
      </c>
      <c r="D1544">
        <v>9356</v>
      </c>
      <c r="E1544" s="6">
        <v>1200</v>
      </c>
      <c r="F1544" s="4">
        <f t="shared" si="51"/>
        <v>43862.707141203704</v>
      </c>
      <c r="G1544" s="5">
        <f t="shared" si="52"/>
        <v>0</v>
      </c>
    </row>
    <row r="1545" spans="1:7" x14ac:dyDescent="0.25">
      <c r="A1545">
        <v>26795</v>
      </c>
      <c r="B1545">
        <v>6724</v>
      </c>
      <c r="C1545" s="69">
        <v>43878.965497685182</v>
      </c>
      <c r="D1545">
        <v>11486</v>
      </c>
      <c r="E1545" s="6">
        <v>0</v>
      </c>
      <c r="F1545" s="4">
        <f t="shared" si="51"/>
        <v>43862.192118055558</v>
      </c>
      <c r="G1545" s="5">
        <f t="shared" si="52"/>
        <v>0</v>
      </c>
    </row>
    <row r="1546" spans="1:7" x14ac:dyDescent="0.25">
      <c r="A1546">
        <v>26803</v>
      </c>
      <c r="B1546">
        <v>9817</v>
      </c>
      <c r="C1546" s="69">
        <v>43879.004016203697</v>
      </c>
      <c r="D1546">
        <v>12504</v>
      </c>
      <c r="E1546" s="6">
        <v>1200</v>
      </c>
      <c r="F1546" s="4">
        <f t="shared" si="51"/>
        <v>43833.397569444445</v>
      </c>
      <c r="G1546" s="5">
        <f t="shared" si="52"/>
        <v>0</v>
      </c>
    </row>
    <row r="1547" spans="1:7" x14ac:dyDescent="0.25">
      <c r="A1547">
        <v>26807</v>
      </c>
      <c r="B1547">
        <v>10693</v>
      </c>
      <c r="C1547" s="69">
        <v>43879.022187499999</v>
      </c>
      <c r="D1547">
        <v>11285</v>
      </c>
      <c r="E1547" s="6">
        <v>960</v>
      </c>
      <c r="F1547" s="4">
        <f t="shared" si="51"/>
        <v>43833.440925925926</v>
      </c>
      <c r="G1547" s="5">
        <f t="shared" si="52"/>
        <v>0</v>
      </c>
    </row>
    <row r="1548" spans="1:7" x14ac:dyDescent="0.25">
      <c r="A1548">
        <v>26808</v>
      </c>
      <c r="B1548">
        <v>12404</v>
      </c>
      <c r="C1548" s="69">
        <v>43879.033171296287</v>
      </c>
      <c r="D1548">
        <v>3346</v>
      </c>
      <c r="E1548" s="6">
        <v>1200</v>
      </c>
      <c r="F1548" s="4">
        <f t="shared" si="51"/>
        <v>43862.038483796299</v>
      </c>
      <c r="G1548" s="5">
        <f t="shared" si="52"/>
        <v>0</v>
      </c>
    </row>
    <row r="1549" spans="1:7" x14ac:dyDescent="0.25">
      <c r="A1549">
        <v>26809</v>
      </c>
      <c r="B1549">
        <v>8914</v>
      </c>
      <c r="C1549" s="69">
        <v>43879.046446759261</v>
      </c>
      <c r="D1549">
        <v>8064</v>
      </c>
      <c r="E1549" s="6">
        <v>1200</v>
      </c>
      <c r="F1549" s="4">
        <f t="shared" si="51"/>
        <v>43832.876203703701</v>
      </c>
      <c r="G1549" s="5">
        <f t="shared" si="52"/>
        <v>0</v>
      </c>
    </row>
    <row r="1550" spans="1:7" x14ac:dyDescent="0.25">
      <c r="A1550">
        <v>26814</v>
      </c>
      <c r="B1550">
        <v>8200</v>
      </c>
      <c r="C1550" s="69">
        <v>43879.052789351852</v>
      </c>
      <c r="D1550">
        <v>9667</v>
      </c>
      <c r="E1550" s="6">
        <v>1200</v>
      </c>
      <c r="F1550" s="4">
        <f t="shared" si="51"/>
        <v>43834.61546296296</v>
      </c>
      <c r="G1550" s="5">
        <f t="shared" si="52"/>
        <v>0</v>
      </c>
    </row>
    <row r="1551" spans="1:7" x14ac:dyDescent="0.25">
      <c r="A1551">
        <v>26816</v>
      </c>
      <c r="B1551">
        <v>11335</v>
      </c>
      <c r="C1551" s="69">
        <v>43879.062685185178</v>
      </c>
      <c r="D1551">
        <v>5994</v>
      </c>
      <c r="E1551" s="6">
        <v>1200</v>
      </c>
      <c r="F1551" s="4">
        <f t="shared" si="51"/>
        <v>43833.741469907407</v>
      </c>
      <c r="G1551" s="5">
        <f t="shared" si="52"/>
        <v>0</v>
      </c>
    </row>
    <row r="1552" spans="1:7" x14ac:dyDescent="0.25">
      <c r="A1552">
        <v>26819</v>
      </c>
      <c r="B1552">
        <v>3475</v>
      </c>
      <c r="C1552" s="69">
        <v>43879.076863425929</v>
      </c>
      <c r="D1552">
        <v>12711</v>
      </c>
      <c r="E1552" s="6">
        <v>1200</v>
      </c>
      <c r="F1552" s="4">
        <f t="shared" si="51"/>
        <v>43862.756041666667</v>
      </c>
      <c r="G1552" s="5">
        <f t="shared" si="52"/>
        <v>0</v>
      </c>
    </row>
    <row r="1553" spans="1:7" x14ac:dyDescent="0.25">
      <c r="A1553">
        <v>26829</v>
      </c>
      <c r="B1553">
        <v>11703</v>
      </c>
      <c r="C1553" s="69">
        <v>43879.102094907408</v>
      </c>
      <c r="D1553">
        <v>12711</v>
      </c>
      <c r="E1553" s="6">
        <v>1200</v>
      </c>
      <c r="F1553" s="4">
        <f t="shared" si="51"/>
        <v>43862.756041666667</v>
      </c>
      <c r="G1553" s="5">
        <f t="shared" si="52"/>
        <v>0</v>
      </c>
    </row>
    <row r="1554" spans="1:7" x14ac:dyDescent="0.25">
      <c r="A1554">
        <v>26833</v>
      </c>
      <c r="B1554">
        <v>5748</v>
      </c>
      <c r="C1554" s="69">
        <v>43879.106157407397</v>
      </c>
      <c r="D1554">
        <v>2283</v>
      </c>
      <c r="E1554" s="6">
        <v>1200</v>
      </c>
      <c r="F1554" s="4">
        <f t="shared" si="51"/>
        <v>43834.745717592596</v>
      </c>
      <c r="G1554" s="5">
        <f t="shared" si="52"/>
        <v>0</v>
      </c>
    </row>
    <row r="1555" spans="1:7" x14ac:dyDescent="0.25">
      <c r="A1555">
        <v>26838</v>
      </c>
      <c r="B1555">
        <v>11462</v>
      </c>
      <c r="C1555" s="69">
        <v>43879.120428240742</v>
      </c>
      <c r="D1555">
        <v>3528</v>
      </c>
      <c r="E1555" s="6">
        <v>1200</v>
      </c>
      <c r="F1555" s="4">
        <f t="shared" si="51"/>
        <v>43832.253541666665</v>
      </c>
      <c r="G1555" s="5">
        <f t="shared" si="52"/>
        <v>0</v>
      </c>
    </row>
    <row r="1556" spans="1:7" x14ac:dyDescent="0.25">
      <c r="A1556">
        <v>26842</v>
      </c>
      <c r="B1556">
        <v>2685</v>
      </c>
      <c r="C1556" s="69">
        <v>43879.135497685187</v>
      </c>
      <c r="D1556">
        <v>1241</v>
      </c>
      <c r="E1556" s="6">
        <v>1200</v>
      </c>
      <c r="F1556" s="4">
        <f t="shared" si="51"/>
        <v>43862.258877314816</v>
      </c>
      <c r="G1556" s="5">
        <f t="shared" si="52"/>
        <v>0</v>
      </c>
    </row>
    <row r="1557" spans="1:7" x14ac:dyDescent="0.25">
      <c r="A1557">
        <v>26849</v>
      </c>
      <c r="B1557">
        <v>339</v>
      </c>
      <c r="C1557" s="69">
        <v>43879.141863425917</v>
      </c>
      <c r="D1557">
        <v>4758</v>
      </c>
      <c r="E1557" s="6">
        <v>0</v>
      </c>
      <c r="F1557" s="4">
        <f t="shared" si="51"/>
        <v>43838.476377314815</v>
      </c>
      <c r="G1557" s="5">
        <f t="shared" si="52"/>
        <v>0</v>
      </c>
    </row>
    <row r="1558" spans="1:7" x14ac:dyDescent="0.25">
      <c r="A1558">
        <v>26856</v>
      </c>
      <c r="B1558">
        <v>12728</v>
      </c>
      <c r="C1558" s="69">
        <v>43879.178252314807</v>
      </c>
      <c r="D1558">
        <v>8930</v>
      </c>
      <c r="E1558" s="6">
        <v>1200</v>
      </c>
      <c r="F1558" s="4">
        <f t="shared" si="51"/>
        <v>43833.209201388891</v>
      </c>
      <c r="G1558" s="5">
        <f t="shared" si="52"/>
        <v>0</v>
      </c>
    </row>
    <row r="1559" spans="1:7" x14ac:dyDescent="0.25">
      <c r="A1559">
        <v>26862</v>
      </c>
      <c r="B1559">
        <v>525</v>
      </c>
      <c r="C1559" s="69">
        <v>43879.193344907413</v>
      </c>
      <c r="D1559">
        <v>12776</v>
      </c>
      <c r="E1559" s="6">
        <v>1200</v>
      </c>
      <c r="F1559" s="4">
        <f t="shared" si="51"/>
        <v>43838.515555555554</v>
      </c>
      <c r="G1559" s="5">
        <f t="shared" si="52"/>
        <v>0</v>
      </c>
    </row>
    <row r="1560" spans="1:7" x14ac:dyDescent="0.25">
      <c r="A1560">
        <v>26866</v>
      </c>
      <c r="B1560">
        <v>10693</v>
      </c>
      <c r="C1560" s="69">
        <v>43879.19394675926</v>
      </c>
      <c r="D1560">
        <v>9531</v>
      </c>
      <c r="E1560" s="6">
        <v>1200</v>
      </c>
      <c r="F1560" s="4">
        <f t="shared" si="51"/>
        <v>43833.329965277779</v>
      </c>
      <c r="G1560" s="5">
        <f t="shared" si="52"/>
        <v>0</v>
      </c>
    </row>
    <row r="1561" spans="1:7" x14ac:dyDescent="0.25">
      <c r="A1561">
        <v>26870</v>
      </c>
      <c r="B1561">
        <v>12305</v>
      </c>
      <c r="C1561" s="69">
        <v>43879.278993055559</v>
      </c>
      <c r="D1561">
        <v>3989</v>
      </c>
      <c r="E1561" s="6">
        <v>1200</v>
      </c>
      <c r="F1561" s="4">
        <f t="shared" si="51"/>
        <v>43863.083657407406</v>
      </c>
      <c r="G1561" s="5">
        <f t="shared" si="52"/>
        <v>0</v>
      </c>
    </row>
    <row r="1562" spans="1:7" x14ac:dyDescent="0.25">
      <c r="A1562">
        <v>26873</v>
      </c>
      <c r="B1562">
        <v>525</v>
      </c>
      <c r="C1562" s="69">
        <v>43879.279560185183</v>
      </c>
      <c r="D1562">
        <v>11700</v>
      </c>
      <c r="E1562" s="6">
        <v>1200</v>
      </c>
      <c r="F1562" s="4">
        <f t="shared" si="51"/>
        <v>43833.01934027778</v>
      </c>
      <c r="G1562" s="5">
        <f t="shared" si="52"/>
        <v>0</v>
      </c>
    </row>
    <row r="1563" spans="1:7" x14ac:dyDescent="0.25">
      <c r="A1563">
        <v>26875</v>
      </c>
      <c r="B1563">
        <v>439</v>
      </c>
      <c r="C1563" s="69">
        <v>43879.291180555563</v>
      </c>
      <c r="D1563">
        <v>9532</v>
      </c>
      <c r="E1563" s="6">
        <v>1200</v>
      </c>
      <c r="F1563" s="4">
        <f t="shared" si="51"/>
        <v>43831.611388888887</v>
      </c>
      <c r="G1563" s="5">
        <f t="shared" si="52"/>
        <v>0</v>
      </c>
    </row>
    <row r="1564" spans="1:7" x14ac:dyDescent="0.25">
      <c r="A1564">
        <v>26879</v>
      </c>
      <c r="B1564">
        <v>6882</v>
      </c>
      <c r="C1564" s="69">
        <v>43879.316076388888</v>
      </c>
      <c r="D1564">
        <v>9532</v>
      </c>
      <c r="E1564" s="6">
        <v>1200</v>
      </c>
      <c r="F1564" s="4">
        <f t="shared" si="51"/>
        <v>43831.611388888887</v>
      </c>
      <c r="G1564" s="5">
        <f t="shared" si="52"/>
        <v>0</v>
      </c>
    </row>
    <row r="1565" spans="1:7" x14ac:dyDescent="0.25">
      <c r="A1565">
        <v>26889</v>
      </c>
      <c r="B1565">
        <v>5175</v>
      </c>
      <c r="C1565" s="69">
        <v>43879.353622685187</v>
      </c>
      <c r="D1565">
        <v>12776</v>
      </c>
      <c r="E1565" s="6">
        <v>960</v>
      </c>
      <c r="F1565" s="4">
        <f t="shared" si="51"/>
        <v>43838.515555555554</v>
      </c>
      <c r="G1565" s="5">
        <f t="shared" si="52"/>
        <v>0</v>
      </c>
    </row>
    <row r="1566" spans="1:7" x14ac:dyDescent="0.25">
      <c r="A1566">
        <v>26894</v>
      </c>
      <c r="B1566">
        <v>5516</v>
      </c>
      <c r="C1566" s="69">
        <v>43879.388773148137</v>
      </c>
      <c r="D1566">
        <v>5994</v>
      </c>
      <c r="E1566" s="6">
        <v>1200</v>
      </c>
      <c r="F1566" s="4">
        <f t="shared" si="51"/>
        <v>43833.741469907407</v>
      </c>
      <c r="G1566" s="5">
        <f t="shared" si="52"/>
        <v>0</v>
      </c>
    </row>
    <row r="1567" spans="1:7" x14ac:dyDescent="0.25">
      <c r="A1567">
        <v>26896</v>
      </c>
      <c r="B1567">
        <v>6337</v>
      </c>
      <c r="C1567" s="69">
        <v>43879.390682870369</v>
      </c>
      <c r="D1567">
        <v>11700</v>
      </c>
      <c r="E1567" s="6">
        <v>1200</v>
      </c>
      <c r="F1567" s="4">
        <f t="shared" si="51"/>
        <v>43833.01934027778</v>
      </c>
      <c r="G1567" s="5">
        <f t="shared" si="52"/>
        <v>0</v>
      </c>
    </row>
    <row r="1568" spans="1:7" x14ac:dyDescent="0.25">
      <c r="A1568">
        <v>26901</v>
      </c>
      <c r="B1568">
        <v>8959</v>
      </c>
      <c r="C1568" s="69">
        <v>43879.431550925918</v>
      </c>
      <c r="D1568">
        <v>3821</v>
      </c>
      <c r="E1568" s="6">
        <v>1200</v>
      </c>
      <c r="F1568" s="4">
        <f t="shared" si="51"/>
        <v>43835.019953703704</v>
      </c>
      <c r="G1568" s="5">
        <f t="shared" si="52"/>
        <v>0</v>
      </c>
    </row>
    <row r="1569" spans="1:7" x14ac:dyDescent="0.25">
      <c r="A1569">
        <v>26903</v>
      </c>
      <c r="B1569">
        <v>13404</v>
      </c>
      <c r="C1569" s="69">
        <v>43879.443912037037</v>
      </c>
      <c r="D1569">
        <v>10783</v>
      </c>
      <c r="E1569" s="6">
        <v>1200</v>
      </c>
      <c r="F1569" s="4">
        <f t="shared" si="51"/>
        <v>43862.838495370372</v>
      </c>
      <c r="G1569" s="5">
        <f t="shared" si="52"/>
        <v>0</v>
      </c>
    </row>
    <row r="1570" spans="1:7" x14ac:dyDescent="0.25">
      <c r="A1570">
        <v>26905</v>
      </c>
      <c r="B1570">
        <v>105</v>
      </c>
      <c r="C1570" s="69">
        <v>43879.444305555553</v>
      </c>
      <c r="D1570">
        <v>13631</v>
      </c>
      <c r="E1570" s="6">
        <v>1200</v>
      </c>
      <c r="F1570" s="4">
        <f t="shared" si="51"/>
        <v>43863.313437500001</v>
      </c>
      <c r="G1570" s="5">
        <f t="shared" si="52"/>
        <v>0</v>
      </c>
    </row>
    <row r="1571" spans="1:7" x14ac:dyDescent="0.25">
      <c r="A1571">
        <v>26909</v>
      </c>
      <c r="B1571">
        <v>4937</v>
      </c>
      <c r="C1571" s="69">
        <v>43879.449942129628</v>
      </c>
      <c r="D1571">
        <v>8930</v>
      </c>
      <c r="E1571" s="6">
        <v>1200</v>
      </c>
      <c r="F1571" s="4">
        <f t="shared" si="51"/>
        <v>43833.209201388891</v>
      </c>
      <c r="G1571" s="5">
        <f t="shared" si="52"/>
        <v>0</v>
      </c>
    </row>
    <row r="1572" spans="1:7" x14ac:dyDescent="0.25">
      <c r="A1572">
        <v>26915</v>
      </c>
      <c r="B1572">
        <v>3638</v>
      </c>
      <c r="C1572" s="69">
        <v>43879.452303240738</v>
      </c>
      <c r="D1572">
        <v>11791</v>
      </c>
      <c r="E1572" s="6">
        <v>1200</v>
      </c>
      <c r="F1572" s="4">
        <f t="shared" si="51"/>
        <v>43863.376111111109</v>
      </c>
      <c r="G1572" s="5">
        <f t="shared" si="52"/>
        <v>0</v>
      </c>
    </row>
    <row r="1573" spans="1:7" x14ac:dyDescent="0.25">
      <c r="A1573">
        <v>26921</v>
      </c>
      <c r="B1573">
        <v>439</v>
      </c>
      <c r="C1573" s="69">
        <v>43879.453773148147</v>
      </c>
      <c r="D1573">
        <v>4758</v>
      </c>
      <c r="E1573" s="6">
        <v>1200</v>
      </c>
      <c r="F1573" s="4">
        <f t="shared" si="51"/>
        <v>43838.476377314815</v>
      </c>
      <c r="G1573" s="5">
        <f t="shared" si="52"/>
        <v>0</v>
      </c>
    </row>
    <row r="1574" spans="1:7" x14ac:dyDescent="0.25">
      <c r="A1574">
        <v>26924</v>
      </c>
      <c r="B1574">
        <v>2271</v>
      </c>
      <c r="C1574" s="69">
        <v>43879.466944444437</v>
      </c>
      <c r="D1574">
        <v>11700</v>
      </c>
      <c r="E1574" s="6">
        <v>1200</v>
      </c>
      <c r="F1574" s="4">
        <f t="shared" si="51"/>
        <v>43833.01934027778</v>
      </c>
      <c r="G1574" s="5">
        <f t="shared" si="52"/>
        <v>0</v>
      </c>
    </row>
    <row r="1575" spans="1:7" x14ac:dyDescent="0.25">
      <c r="A1575">
        <v>26929</v>
      </c>
      <c r="B1575">
        <v>5897</v>
      </c>
      <c r="C1575" s="69">
        <v>43879.484907407408</v>
      </c>
      <c r="D1575">
        <v>12030</v>
      </c>
      <c r="E1575" s="6">
        <v>1200</v>
      </c>
      <c r="F1575" s="4">
        <f t="shared" si="51"/>
        <v>43832.412627314814</v>
      </c>
      <c r="G1575" s="5">
        <f t="shared" si="52"/>
        <v>0</v>
      </c>
    </row>
    <row r="1576" spans="1:7" x14ac:dyDescent="0.25">
      <c r="A1576">
        <v>26931</v>
      </c>
      <c r="B1576">
        <v>1584</v>
      </c>
      <c r="C1576" s="69">
        <v>43879.506956018522</v>
      </c>
      <c r="D1576">
        <v>8930</v>
      </c>
      <c r="E1576" s="6">
        <v>1200</v>
      </c>
      <c r="F1576" s="4">
        <f t="shared" si="51"/>
        <v>43833.209201388891</v>
      </c>
      <c r="G1576" s="5">
        <f t="shared" si="52"/>
        <v>0</v>
      </c>
    </row>
    <row r="1577" spans="1:7" x14ac:dyDescent="0.25">
      <c r="A1577">
        <v>26933</v>
      </c>
      <c r="B1577">
        <v>7810</v>
      </c>
      <c r="C1577" s="69">
        <v>43879.518692129634</v>
      </c>
      <c r="D1577">
        <v>5484</v>
      </c>
      <c r="E1577" s="6">
        <v>1200</v>
      </c>
      <c r="F1577" s="4">
        <f t="shared" si="51"/>
        <v>43862.519675925927</v>
      </c>
      <c r="G1577" s="5">
        <f t="shared" si="52"/>
        <v>0</v>
      </c>
    </row>
    <row r="1578" spans="1:7" x14ac:dyDescent="0.25">
      <c r="A1578">
        <v>26934</v>
      </c>
      <c r="B1578">
        <v>5897</v>
      </c>
      <c r="C1578" s="69">
        <v>43879.523738425924</v>
      </c>
      <c r="D1578">
        <v>11726</v>
      </c>
      <c r="E1578" s="6">
        <v>1200</v>
      </c>
      <c r="F1578" s="4">
        <f t="shared" si="51"/>
        <v>43835.526423611111</v>
      </c>
      <c r="G1578" s="5">
        <f t="shared" si="52"/>
        <v>0</v>
      </c>
    </row>
    <row r="1579" spans="1:7" x14ac:dyDescent="0.25">
      <c r="A1579">
        <v>26943</v>
      </c>
      <c r="B1579">
        <v>5702</v>
      </c>
      <c r="C1579" s="69">
        <v>43879.584490740737</v>
      </c>
      <c r="D1579">
        <v>11285</v>
      </c>
      <c r="E1579" s="6">
        <v>1200</v>
      </c>
      <c r="F1579" s="4">
        <f t="shared" si="51"/>
        <v>43833.440925925926</v>
      </c>
      <c r="G1579" s="5">
        <f t="shared" si="52"/>
        <v>0</v>
      </c>
    </row>
    <row r="1580" spans="1:7" x14ac:dyDescent="0.25">
      <c r="A1580">
        <v>26949</v>
      </c>
      <c r="B1580">
        <v>13475</v>
      </c>
      <c r="C1580" s="69">
        <v>43879.590775462973</v>
      </c>
      <c r="D1580">
        <v>4891</v>
      </c>
      <c r="E1580" s="6">
        <v>1200</v>
      </c>
      <c r="F1580" s="4">
        <f t="shared" si="51"/>
        <v>43862.105497685188</v>
      </c>
      <c r="G1580" s="5">
        <f t="shared" si="52"/>
        <v>0</v>
      </c>
    </row>
    <row r="1581" spans="1:7" x14ac:dyDescent="0.25">
      <c r="A1581">
        <v>26954</v>
      </c>
      <c r="B1581">
        <v>8141</v>
      </c>
      <c r="C1581" s="69">
        <v>43879.646851851852</v>
      </c>
      <c r="D1581">
        <v>3989</v>
      </c>
      <c r="E1581" s="6">
        <v>1200</v>
      </c>
      <c r="F1581" s="4">
        <f t="shared" si="51"/>
        <v>43863.083657407406</v>
      </c>
      <c r="G1581" s="5">
        <f t="shared" si="52"/>
        <v>0</v>
      </c>
    </row>
    <row r="1582" spans="1:7" x14ac:dyDescent="0.25">
      <c r="A1582">
        <v>26972</v>
      </c>
      <c r="B1582">
        <v>5722</v>
      </c>
      <c r="C1582" s="69">
        <v>43879.678182870368</v>
      </c>
      <c r="D1582">
        <v>12264</v>
      </c>
      <c r="E1582" s="6">
        <v>1200</v>
      </c>
      <c r="F1582" s="4">
        <f t="shared" si="51"/>
        <v>43862.542557870373</v>
      </c>
      <c r="G1582" s="5">
        <f t="shared" si="52"/>
        <v>0</v>
      </c>
    </row>
    <row r="1583" spans="1:7" x14ac:dyDescent="0.25">
      <c r="A1583">
        <v>26978</v>
      </c>
      <c r="B1583">
        <v>8141</v>
      </c>
      <c r="C1583" s="69">
        <v>43879.685358796298</v>
      </c>
      <c r="D1583">
        <v>9309</v>
      </c>
      <c r="E1583" s="6">
        <v>1200</v>
      </c>
      <c r="F1583" s="4">
        <f t="shared" si="51"/>
        <v>43862.647430555553</v>
      </c>
      <c r="G1583" s="5">
        <f t="shared" si="52"/>
        <v>0</v>
      </c>
    </row>
    <row r="1584" spans="1:7" x14ac:dyDescent="0.25">
      <c r="A1584">
        <v>26979</v>
      </c>
      <c r="B1584">
        <v>13488</v>
      </c>
      <c r="C1584" s="69">
        <v>43879.701851851853</v>
      </c>
      <c r="D1584">
        <v>4758</v>
      </c>
      <c r="E1584" s="6">
        <v>1200</v>
      </c>
      <c r="F1584" s="4">
        <f t="shared" si="51"/>
        <v>43838.476377314815</v>
      </c>
      <c r="G1584" s="5">
        <f t="shared" si="52"/>
        <v>0</v>
      </c>
    </row>
    <row r="1585" spans="1:7" x14ac:dyDescent="0.25">
      <c r="A1585">
        <v>26984</v>
      </c>
      <c r="B1585">
        <v>8094</v>
      </c>
      <c r="C1585" s="69">
        <v>43879.704826388886</v>
      </c>
      <c r="D1585">
        <v>12711</v>
      </c>
      <c r="E1585" s="6">
        <v>1200</v>
      </c>
      <c r="F1585" s="4">
        <f t="shared" si="51"/>
        <v>43862.756041666667</v>
      </c>
      <c r="G1585" s="5">
        <f t="shared" si="52"/>
        <v>0</v>
      </c>
    </row>
    <row r="1586" spans="1:7" x14ac:dyDescent="0.25">
      <c r="A1586">
        <v>26989</v>
      </c>
      <c r="B1586">
        <v>2681</v>
      </c>
      <c r="C1586" s="69">
        <v>43879.720636574071</v>
      </c>
      <c r="D1586">
        <v>3821</v>
      </c>
      <c r="E1586" s="6">
        <v>1200</v>
      </c>
      <c r="F1586" s="4">
        <f t="shared" si="51"/>
        <v>43835.019953703704</v>
      </c>
      <c r="G1586" s="5">
        <f t="shared" si="52"/>
        <v>0</v>
      </c>
    </row>
    <row r="1587" spans="1:7" x14ac:dyDescent="0.25">
      <c r="A1587">
        <v>26998</v>
      </c>
      <c r="B1587">
        <v>9121</v>
      </c>
      <c r="C1587" s="69">
        <v>43879.736886574072</v>
      </c>
      <c r="D1587">
        <v>5994</v>
      </c>
      <c r="E1587" s="6">
        <v>1200</v>
      </c>
      <c r="F1587" s="4">
        <f t="shared" si="51"/>
        <v>43833.741469907407</v>
      </c>
      <c r="G1587" s="5">
        <f t="shared" si="52"/>
        <v>0</v>
      </c>
    </row>
    <row r="1588" spans="1:7" x14ac:dyDescent="0.25">
      <c r="A1588">
        <v>27004</v>
      </c>
      <c r="B1588">
        <v>582</v>
      </c>
      <c r="C1588" s="69">
        <v>43879.740486111114</v>
      </c>
      <c r="D1588">
        <v>11285</v>
      </c>
      <c r="E1588" s="6">
        <v>1200</v>
      </c>
      <c r="F1588" s="4">
        <f t="shared" si="51"/>
        <v>43833.440925925926</v>
      </c>
      <c r="G1588" s="5">
        <f t="shared" si="52"/>
        <v>0</v>
      </c>
    </row>
    <row r="1589" spans="1:7" x14ac:dyDescent="0.25">
      <c r="A1589">
        <v>27006</v>
      </c>
      <c r="B1589">
        <v>6584</v>
      </c>
      <c r="C1589" s="69">
        <v>43879.740532407413</v>
      </c>
      <c r="D1589">
        <v>11285</v>
      </c>
      <c r="E1589" s="6">
        <v>1200</v>
      </c>
      <c r="F1589" s="4">
        <f t="shared" si="51"/>
        <v>43833.440925925926</v>
      </c>
      <c r="G1589" s="5">
        <f t="shared" si="52"/>
        <v>0</v>
      </c>
    </row>
    <row r="1590" spans="1:7" x14ac:dyDescent="0.25">
      <c r="A1590">
        <v>27011</v>
      </c>
      <c r="B1590">
        <v>3168</v>
      </c>
      <c r="C1590" s="69">
        <v>43879.74927083333</v>
      </c>
      <c r="D1590">
        <v>11791</v>
      </c>
      <c r="E1590" s="6">
        <v>1200</v>
      </c>
      <c r="F1590" s="4">
        <f t="shared" si="51"/>
        <v>43863.376111111109</v>
      </c>
      <c r="G1590" s="5">
        <f t="shared" si="52"/>
        <v>0</v>
      </c>
    </row>
    <row r="1591" spans="1:7" x14ac:dyDescent="0.25">
      <c r="A1591">
        <v>27012</v>
      </c>
      <c r="B1591">
        <v>1187</v>
      </c>
      <c r="C1591" s="69">
        <v>43879.761736111112</v>
      </c>
      <c r="D1591">
        <v>3989</v>
      </c>
      <c r="E1591" s="6">
        <v>1200</v>
      </c>
      <c r="F1591" s="4">
        <f t="shared" si="51"/>
        <v>43863.083657407406</v>
      </c>
      <c r="G1591" s="5">
        <f t="shared" si="52"/>
        <v>0</v>
      </c>
    </row>
    <row r="1592" spans="1:7" x14ac:dyDescent="0.25">
      <c r="A1592">
        <v>27013</v>
      </c>
      <c r="B1592">
        <v>3020</v>
      </c>
      <c r="C1592" s="69">
        <v>43879.782500000001</v>
      </c>
      <c r="D1592">
        <v>4891</v>
      </c>
      <c r="E1592" s="6">
        <v>1200</v>
      </c>
      <c r="F1592" s="4">
        <f t="shared" si="51"/>
        <v>43862.105497685188</v>
      </c>
      <c r="G1592" s="5">
        <f t="shared" si="52"/>
        <v>0</v>
      </c>
    </row>
    <row r="1593" spans="1:7" x14ac:dyDescent="0.25">
      <c r="A1593">
        <v>27016</v>
      </c>
      <c r="B1593">
        <v>12521</v>
      </c>
      <c r="C1593" s="69">
        <v>43879.794699074067</v>
      </c>
      <c r="D1593">
        <v>9309</v>
      </c>
      <c r="E1593" s="6">
        <v>1200</v>
      </c>
      <c r="F1593" s="4">
        <f t="shared" si="51"/>
        <v>43862.647430555553</v>
      </c>
      <c r="G1593" s="5">
        <f t="shared" si="52"/>
        <v>0</v>
      </c>
    </row>
    <row r="1594" spans="1:7" x14ac:dyDescent="0.25">
      <c r="A1594">
        <v>27019</v>
      </c>
      <c r="B1594">
        <v>7670</v>
      </c>
      <c r="C1594" s="69">
        <v>43879.797025462962</v>
      </c>
      <c r="D1594">
        <v>11791</v>
      </c>
      <c r="E1594" s="6">
        <v>1200</v>
      </c>
      <c r="F1594" s="4">
        <f t="shared" si="51"/>
        <v>43863.376111111109</v>
      </c>
      <c r="G1594" s="5">
        <f t="shared" si="52"/>
        <v>0</v>
      </c>
    </row>
    <row r="1595" spans="1:7" x14ac:dyDescent="0.25">
      <c r="A1595">
        <v>27021</v>
      </c>
      <c r="B1595">
        <v>13156</v>
      </c>
      <c r="C1595" s="69">
        <v>43879.799027777779</v>
      </c>
      <c r="D1595">
        <v>12264</v>
      </c>
      <c r="E1595" s="6">
        <v>1200</v>
      </c>
      <c r="F1595" s="4">
        <f t="shared" si="51"/>
        <v>43862.542557870373</v>
      </c>
      <c r="G1595" s="5">
        <f t="shared" si="52"/>
        <v>0</v>
      </c>
    </row>
    <row r="1596" spans="1:7" x14ac:dyDescent="0.25">
      <c r="A1596">
        <v>27023</v>
      </c>
      <c r="B1596">
        <v>5722</v>
      </c>
      <c r="C1596" s="69">
        <v>43879.829201388893</v>
      </c>
      <c r="D1596">
        <v>8930</v>
      </c>
      <c r="E1596" s="6">
        <v>1200</v>
      </c>
      <c r="F1596" s="4">
        <f t="shared" si="51"/>
        <v>43833.209201388891</v>
      </c>
      <c r="G1596" s="5">
        <f t="shared" si="52"/>
        <v>0</v>
      </c>
    </row>
    <row r="1597" spans="1:7" x14ac:dyDescent="0.25">
      <c r="A1597">
        <v>27027</v>
      </c>
      <c r="B1597">
        <v>12388</v>
      </c>
      <c r="C1597" s="69">
        <v>43879.830775462957</v>
      </c>
      <c r="D1597">
        <v>12504</v>
      </c>
      <c r="E1597" s="6">
        <v>1200</v>
      </c>
      <c r="F1597" s="4">
        <f t="shared" si="51"/>
        <v>43833.397569444445</v>
      </c>
      <c r="G1597" s="5">
        <f t="shared" si="52"/>
        <v>0</v>
      </c>
    </row>
    <row r="1598" spans="1:7" x14ac:dyDescent="0.25">
      <c r="A1598">
        <v>27033</v>
      </c>
      <c r="B1598">
        <v>9944</v>
      </c>
      <c r="C1598" s="69">
        <v>43879.84516203704</v>
      </c>
      <c r="D1598">
        <v>3989</v>
      </c>
      <c r="E1598" s="6">
        <v>960</v>
      </c>
      <c r="F1598" s="4">
        <f t="shared" si="51"/>
        <v>43863.083657407406</v>
      </c>
      <c r="G1598" s="5">
        <f t="shared" si="52"/>
        <v>0</v>
      </c>
    </row>
    <row r="1599" spans="1:7" x14ac:dyDescent="0.25">
      <c r="A1599">
        <v>27038</v>
      </c>
      <c r="B1599">
        <v>5722</v>
      </c>
      <c r="C1599" s="69">
        <v>43879.855069444442</v>
      </c>
      <c r="D1599">
        <v>11900</v>
      </c>
      <c r="E1599" s="6">
        <v>1200</v>
      </c>
      <c r="F1599" s="4">
        <f t="shared" si="51"/>
        <v>43862.295451388891</v>
      </c>
      <c r="G1599" s="5">
        <f t="shared" si="52"/>
        <v>0</v>
      </c>
    </row>
    <row r="1600" spans="1:7" x14ac:dyDescent="0.25">
      <c r="A1600">
        <v>27045</v>
      </c>
      <c r="B1600">
        <v>12079</v>
      </c>
      <c r="C1600" s="69">
        <v>43879.864571759259</v>
      </c>
      <c r="D1600">
        <v>5994</v>
      </c>
      <c r="E1600" s="6">
        <v>0</v>
      </c>
      <c r="F1600" s="4">
        <f t="shared" si="51"/>
        <v>43833.741469907407</v>
      </c>
      <c r="G1600" s="5">
        <f t="shared" si="52"/>
        <v>0</v>
      </c>
    </row>
    <row r="1601" spans="1:7" x14ac:dyDescent="0.25">
      <c r="A1601">
        <v>27049</v>
      </c>
      <c r="B1601">
        <v>13382</v>
      </c>
      <c r="C1601" s="69">
        <v>43879.870138888888</v>
      </c>
      <c r="D1601">
        <v>11791</v>
      </c>
      <c r="E1601" s="6">
        <v>1200</v>
      </c>
      <c r="F1601" s="4">
        <f t="shared" si="51"/>
        <v>43863.376111111109</v>
      </c>
      <c r="G1601" s="5">
        <f t="shared" si="52"/>
        <v>0</v>
      </c>
    </row>
    <row r="1602" spans="1:7" x14ac:dyDescent="0.25">
      <c r="A1602">
        <v>27055</v>
      </c>
      <c r="B1602">
        <v>13573</v>
      </c>
      <c r="C1602" s="69">
        <v>43879.872407407413</v>
      </c>
      <c r="D1602">
        <v>4891</v>
      </c>
      <c r="E1602" s="6">
        <v>1200</v>
      </c>
      <c r="F1602" s="4">
        <f t="shared" ref="F1602:F1665" si="53">VLOOKUP(D1602,J:K,2,0)</f>
        <v>43862.105497685188</v>
      </c>
      <c r="G1602" s="5">
        <f t="shared" si="52"/>
        <v>0</v>
      </c>
    </row>
    <row r="1603" spans="1:7" x14ac:dyDescent="0.25">
      <c r="A1603">
        <v>27056</v>
      </c>
      <c r="B1603">
        <v>464</v>
      </c>
      <c r="C1603" s="69">
        <v>43879.890868055547</v>
      </c>
      <c r="D1603">
        <v>2283</v>
      </c>
      <c r="E1603" s="6">
        <v>1200</v>
      </c>
      <c r="F1603" s="4">
        <f t="shared" si="53"/>
        <v>43834.745717592596</v>
      </c>
      <c r="G1603" s="5">
        <f t="shared" ref="G1603:G1666" si="54">IF(F1603=C1603, 1, 0)</f>
        <v>0</v>
      </c>
    </row>
    <row r="1604" spans="1:7" x14ac:dyDescent="0.25">
      <c r="A1604">
        <v>27062</v>
      </c>
      <c r="B1604">
        <v>481</v>
      </c>
      <c r="C1604" s="69">
        <v>43879.910590277781</v>
      </c>
      <c r="D1604">
        <v>12504</v>
      </c>
      <c r="E1604" s="6">
        <v>1200</v>
      </c>
      <c r="F1604" s="4">
        <f t="shared" si="53"/>
        <v>43833.397569444445</v>
      </c>
      <c r="G1604" s="5">
        <f t="shared" si="54"/>
        <v>0</v>
      </c>
    </row>
    <row r="1605" spans="1:7" x14ac:dyDescent="0.25">
      <c r="A1605">
        <v>27067</v>
      </c>
      <c r="B1605">
        <v>6337</v>
      </c>
      <c r="C1605" s="69">
        <v>43879.918587962973</v>
      </c>
      <c r="D1605">
        <v>12504</v>
      </c>
      <c r="E1605" s="6">
        <v>1200</v>
      </c>
      <c r="F1605" s="4">
        <f t="shared" si="53"/>
        <v>43833.397569444445</v>
      </c>
      <c r="G1605" s="5">
        <f t="shared" si="54"/>
        <v>0</v>
      </c>
    </row>
    <row r="1606" spans="1:7" x14ac:dyDescent="0.25">
      <c r="A1606">
        <v>27073</v>
      </c>
      <c r="B1606">
        <v>8869</v>
      </c>
      <c r="C1606" s="69">
        <v>43879.929247685177</v>
      </c>
      <c r="D1606">
        <v>3528</v>
      </c>
      <c r="E1606" s="6">
        <v>1200</v>
      </c>
      <c r="F1606" s="4">
        <f t="shared" si="53"/>
        <v>43832.253541666665</v>
      </c>
      <c r="G1606" s="5">
        <f t="shared" si="54"/>
        <v>0</v>
      </c>
    </row>
    <row r="1607" spans="1:7" x14ac:dyDescent="0.25">
      <c r="A1607">
        <v>27079</v>
      </c>
      <c r="B1607">
        <v>8094</v>
      </c>
      <c r="C1607" s="69">
        <v>43879.960428240738</v>
      </c>
      <c r="D1607">
        <v>9309</v>
      </c>
      <c r="E1607" s="6">
        <v>1200</v>
      </c>
      <c r="F1607" s="4">
        <f t="shared" si="53"/>
        <v>43862.647430555553</v>
      </c>
      <c r="G1607" s="5">
        <f t="shared" si="54"/>
        <v>0</v>
      </c>
    </row>
    <row r="1608" spans="1:7" x14ac:dyDescent="0.25">
      <c r="A1608">
        <v>27085</v>
      </c>
      <c r="B1608">
        <v>6239</v>
      </c>
      <c r="C1608" s="69">
        <v>43879.976712962962</v>
      </c>
      <c r="D1608">
        <v>5927</v>
      </c>
      <c r="E1608" s="6">
        <v>960</v>
      </c>
      <c r="F1608" s="4">
        <f t="shared" si="53"/>
        <v>43862.03502314815</v>
      </c>
      <c r="G1608" s="5">
        <f t="shared" si="54"/>
        <v>0</v>
      </c>
    </row>
    <row r="1609" spans="1:7" x14ac:dyDescent="0.25">
      <c r="A1609">
        <v>27091</v>
      </c>
      <c r="B1609">
        <v>4223</v>
      </c>
      <c r="C1609" s="69">
        <v>43879.986550925933</v>
      </c>
      <c r="D1609">
        <v>11791</v>
      </c>
      <c r="E1609" s="6">
        <v>1200</v>
      </c>
      <c r="F1609" s="4">
        <f t="shared" si="53"/>
        <v>43863.376111111109</v>
      </c>
      <c r="G1609" s="5">
        <f t="shared" si="54"/>
        <v>0</v>
      </c>
    </row>
    <row r="1610" spans="1:7" x14ac:dyDescent="0.25">
      <c r="A1610">
        <v>27092</v>
      </c>
      <c r="B1610">
        <v>2242</v>
      </c>
      <c r="C1610" s="69">
        <v>43879.989606481482</v>
      </c>
      <c r="D1610">
        <v>11900</v>
      </c>
      <c r="E1610" s="6">
        <v>0</v>
      </c>
      <c r="F1610" s="4">
        <f t="shared" si="53"/>
        <v>43862.295451388891</v>
      </c>
      <c r="G1610" s="5">
        <f t="shared" si="54"/>
        <v>0</v>
      </c>
    </row>
    <row r="1611" spans="1:7" x14ac:dyDescent="0.25">
      <c r="A1611">
        <v>27095</v>
      </c>
      <c r="B1611">
        <v>12520</v>
      </c>
      <c r="C1611" s="69">
        <v>43880.007222222222</v>
      </c>
      <c r="D1611">
        <v>9356</v>
      </c>
      <c r="E1611" s="6">
        <v>1200</v>
      </c>
      <c r="F1611" s="4">
        <f t="shared" si="53"/>
        <v>43862.707141203704</v>
      </c>
      <c r="G1611" s="5">
        <f t="shared" si="54"/>
        <v>0</v>
      </c>
    </row>
    <row r="1612" spans="1:7" x14ac:dyDescent="0.25">
      <c r="A1612">
        <v>27100</v>
      </c>
      <c r="B1612">
        <v>486</v>
      </c>
      <c r="C1612" s="69">
        <v>43880.057592592602</v>
      </c>
      <c r="D1612">
        <v>5927</v>
      </c>
      <c r="E1612" s="6">
        <v>1200</v>
      </c>
      <c r="F1612" s="4">
        <f t="shared" si="53"/>
        <v>43862.03502314815</v>
      </c>
      <c r="G1612" s="5">
        <f t="shared" si="54"/>
        <v>0</v>
      </c>
    </row>
    <row r="1613" spans="1:7" x14ac:dyDescent="0.25">
      <c r="A1613">
        <v>27105</v>
      </c>
      <c r="B1613">
        <v>5897</v>
      </c>
      <c r="C1613" s="69">
        <v>43880.066261574073</v>
      </c>
      <c r="D1613">
        <v>13110</v>
      </c>
      <c r="E1613" s="6">
        <v>1200</v>
      </c>
      <c r="F1613" s="4">
        <f t="shared" si="53"/>
        <v>43831.863842592589</v>
      </c>
      <c r="G1613" s="5">
        <f t="shared" si="54"/>
        <v>0</v>
      </c>
    </row>
    <row r="1614" spans="1:7" x14ac:dyDescent="0.25">
      <c r="A1614">
        <v>27109</v>
      </c>
      <c r="B1614">
        <v>11484</v>
      </c>
      <c r="C1614" s="69">
        <v>43880.097569444442</v>
      </c>
      <c r="D1614">
        <v>3821</v>
      </c>
      <c r="E1614" s="6">
        <v>1200</v>
      </c>
      <c r="F1614" s="4">
        <f t="shared" si="53"/>
        <v>43835.019953703704</v>
      </c>
      <c r="G1614" s="5">
        <f t="shared" si="54"/>
        <v>0</v>
      </c>
    </row>
    <row r="1615" spans="1:7" x14ac:dyDescent="0.25">
      <c r="A1615">
        <v>27116</v>
      </c>
      <c r="B1615">
        <v>9450</v>
      </c>
      <c r="C1615" s="69">
        <v>43880.10496527778</v>
      </c>
      <c r="D1615">
        <v>3346</v>
      </c>
      <c r="E1615" s="6">
        <v>0</v>
      </c>
      <c r="F1615" s="4">
        <f t="shared" si="53"/>
        <v>43862.038483796299</v>
      </c>
      <c r="G1615" s="5">
        <f t="shared" si="54"/>
        <v>0</v>
      </c>
    </row>
    <row r="1616" spans="1:7" x14ac:dyDescent="0.25">
      <c r="A1616">
        <v>27117</v>
      </c>
      <c r="B1616">
        <v>11682</v>
      </c>
      <c r="C1616" s="69">
        <v>43880.111458333333</v>
      </c>
      <c r="D1616">
        <v>9667</v>
      </c>
      <c r="E1616" s="6">
        <v>1200</v>
      </c>
      <c r="F1616" s="4">
        <f t="shared" si="53"/>
        <v>43834.61546296296</v>
      </c>
      <c r="G1616" s="5">
        <f t="shared" si="54"/>
        <v>0</v>
      </c>
    </row>
    <row r="1617" spans="1:7" x14ac:dyDescent="0.25">
      <c r="A1617">
        <v>27122</v>
      </c>
      <c r="B1617">
        <v>13400</v>
      </c>
      <c r="C1617" s="69">
        <v>43880.133414351847</v>
      </c>
      <c r="D1617">
        <v>3989</v>
      </c>
      <c r="E1617" s="6">
        <v>1200</v>
      </c>
      <c r="F1617" s="4">
        <f t="shared" si="53"/>
        <v>43863.083657407406</v>
      </c>
      <c r="G1617" s="5">
        <f t="shared" si="54"/>
        <v>0</v>
      </c>
    </row>
    <row r="1618" spans="1:7" x14ac:dyDescent="0.25">
      <c r="A1618">
        <v>27129</v>
      </c>
      <c r="B1618">
        <v>8051</v>
      </c>
      <c r="C1618" s="69">
        <v>43880.148125</v>
      </c>
      <c r="D1618">
        <v>13631</v>
      </c>
      <c r="E1618" s="6">
        <v>1200</v>
      </c>
      <c r="F1618" s="4">
        <f t="shared" si="53"/>
        <v>43863.313437500001</v>
      </c>
      <c r="G1618" s="5">
        <f t="shared" si="54"/>
        <v>0</v>
      </c>
    </row>
    <row r="1619" spans="1:7" x14ac:dyDescent="0.25">
      <c r="A1619">
        <v>27133</v>
      </c>
      <c r="B1619">
        <v>8342</v>
      </c>
      <c r="C1619" s="69">
        <v>43880.156331018523</v>
      </c>
      <c r="D1619">
        <v>13184</v>
      </c>
      <c r="E1619" s="6">
        <v>1200</v>
      </c>
      <c r="F1619" s="4">
        <f t="shared" si="53"/>
        <v>43832.858287037037</v>
      </c>
      <c r="G1619" s="5">
        <f t="shared" si="54"/>
        <v>0</v>
      </c>
    </row>
    <row r="1620" spans="1:7" x14ac:dyDescent="0.25">
      <c r="A1620">
        <v>27136</v>
      </c>
      <c r="B1620">
        <v>8211</v>
      </c>
      <c r="C1620" s="69">
        <v>43880.164236111108</v>
      </c>
      <c r="D1620">
        <v>8930</v>
      </c>
      <c r="E1620" s="6">
        <v>1200</v>
      </c>
      <c r="F1620" s="4">
        <f t="shared" si="53"/>
        <v>43833.209201388891</v>
      </c>
      <c r="G1620" s="5">
        <f t="shared" si="54"/>
        <v>0</v>
      </c>
    </row>
    <row r="1621" spans="1:7" x14ac:dyDescent="0.25">
      <c r="A1621">
        <v>27141</v>
      </c>
      <c r="B1621">
        <v>4937</v>
      </c>
      <c r="C1621" s="69">
        <v>43880.178854166668</v>
      </c>
      <c r="D1621">
        <v>11964</v>
      </c>
      <c r="E1621" s="6">
        <v>1200</v>
      </c>
      <c r="F1621" s="4">
        <f t="shared" si="53"/>
        <v>43831.379826388889</v>
      </c>
      <c r="G1621" s="5">
        <f t="shared" si="54"/>
        <v>0</v>
      </c>
    </row>
    <row r="1622" spans="1:7" x14ac:dyDescent="0.25">
      <c r="A1622">
        <v>27150</v>
      </c>
      <c r="B1622">
        <v>5279</v>
      </c>
      <c r="C1622" s="69">
        <v>43880.201099537036</v>
      </c>
      <c r="D1622">
        <v>3528</v>
      </c>
      <c r="E1622" s="6">
        <v>1200</v>
      </c>
      <c r="F1622" s="4">
        <f t="shared" si="53"/>
        <v>43832.253541666665</v>
      </c>
      <c r="G1622" s="5">
        <f t="shared" si="54"/>
        <v>0</v>
      </c>
    </row>
    <row r="1623" spans="1:7" x14ac:dyDescent="0.25">
      <c r="A1623">
        <v>27155</v>
      </c>
      <c r="B1623">
        <v>8869</v>
      </c>
      <c r="C1623" s="69">
        <v>43880.225902777784</v>
      </c>
      <c r="D1623">
        <v>10783</v>
      </c>
      <c r="E1623" s="6">
        <v>1200</v>
      </c>
      <c r="F1623" s="4">
        <f t="shared" si="53"/>
        <v>43862.838495370372</v>
      </c>
      <c r="G1623" s="5">
        <f t="shared" si="54"/>
        <v>0</v>
      </c>
    </row>
    <row r="1624" spans="1:7" x14ac:dyDescent="0.25">
      <c r="A1624">
        <v>27157</v>
      </c>
      <c r="B1624">
        <v>8293</v>
      </c>
      <c r="C1624" s="69">
        <v>43880.231006944443</v>
      </c>
      <c r="D1624">
        <v>13631</v>
      </c>
      <c r="E1624" s="6">
        <v>1200</v>
      </c>
      <c r="F1624" s="4">
        <f t="shared" si="53"/>
        <v>43863.313437500001</v>
      </c>
      <c r="G1624" s="5">
        <f t="shared" si="54"/>
        <v>0</v>
      </c>
    </row>
    <row r="1625" spans="1:7" x14ac:dyDescent="0.25">
      <c r="A1625">
        <v>27162</v>
      </c>
      <c r="B1625">
        <v>5172</v>
      </c>
      <c r="C1625" s="69">
        <v>43880.245150462957</v>
      </c>
      <c r="D1625">
        <v>12711</v>
      </c>
      <c r="E1625" s="6">
        <v>1200</v>
      </c>
      <c r="F1625" s="4">
        <f t="shared" si="53"/>
        <v>43862.756041666667</v>
      </c>
      <c r="G1625" s="5">
        <f t="shared" si="54"/>
        <v>0</v>
      </c>
    </row>
    <row r="1626" spans="1:7" x14ac:dyDescent="0.25">
      <c r="A1626">
        <v>27165</v>
      </c>
      <c r="B1626">
        <v>8265</v>
      </c>
      <c r="C1626" s="69">
        <v>43880.247928240737</v>
      </c>
      <c r="D1626">
        <v>3821</v>
      </c>
      <c r="E1626" s="6">
        <v>960</v>
      </c>
      <c r="F1626" s="4">
        <f t="shared" si="53"/>
        <v>43835.019953703704</v>
      </c>
      <c r="G1626" s="5">
        <f t="shared" si="54"/>
        <v>0</v>
      </c>
    </row>
    <row r="1627" spans="1:7" x14ac:dyDescent="0.25">
      <c r="A1627">
        <v>27171</v>
      </c>
      <c r="B1627">
        <v>5475</v>
      </c>
      <c r="C1627" s="69">
        <v>43880.294317129628</v>
      </c>
      <c r="D1627">
        <v>3821</v>
      </c>
      <c r="E1627" s="6">
        <v>0</v>
      </c>
      <c r="F1627" s="4">
        <f t="shared" si="53"/>
        <v>43835.019953703704</v>
      </c>
      <c r="G1627" s="5">
        <f t="shared" si="54"/>
        <v>0</v>
      </c>
    </row>
    <row r="1628" spans="1:7" x14ac:dyDescent="0.25">
      <c r="A1628">
        <v>27174</v>
      </c>
      <c r="B1628">
        <v>11462</v>
      </c>
      <c r="C1628" s="69">
        <v>43880.316284722219</v>
      </c>
      <c r="D1628">
        <v>2283</v>
      </c>
      <c r="E1628" s="6">
        <v>1200</v>
      </c>
      <c r="F1628" s="4">
        <f t="shared" si="53"/>
        <v>43834.745717592596</v>
      </c>
      <c r="G1628" s="5">
        <f t="shared" si="54"/>
        <v>0</v>
      </c>
    </row>
    <row r="1629" spans="1:7" x14ac:dyDescent="0.25">
      <c r="A1629">
        <v>27175</v>
      </c>
      <c r="B1629">
        <v>464</v>
      </c>
      <c r="C1629" s="69">
        <v>43880.361516203702</v>
      </c>
      <c r="D1629">
        <v>11700</v>
      </c>
      <c r="E1629" s="6">
        <v>1200</v>
      </c>
      <c r="F1629" s="4">
        <f t="shared" si="53"/>
        <v>43833.01934027778</v>
      </c>
      <c r="G1629" s="5">
        <f t="shared" si="54"/>
        <v>0</v>
      </c>
    </row>
    <row r="1630" spans="1:7" x14ac:dyDescent="0.25">
      <c r="A1630">
        <v>27178</v>
      </c>
      <c r="B1630">
        <v>10358</v>
      </c>
      <c r="C1630" s="69">
        <v>43880.366620370369</v>
      </c>
      <c r="D1630">
        <v>2283</v>
      </c>
      <c r="E1630" s="6">
        <v>1200</v>
      </c>
      <c r="F1630" s="4">
        <f t="shared" si="53"/>
        <v>43834.745717592596</v>
      </c>
      <c r="G1630" s="5">
        <f t="shared" si="54"/>
        <v>0</v>
      </c>
    </row>
    <row r="1631" spans="1:7" x14ac:dyDescent="0.25">
      <c r="A1631">
        <v>27179</v>
      </c>
      <c r="B1631">
        <v>194</v>
      </c>
      <c r="C1631" s="69">
        <v>43880.387152777781</v>
      </c>
      <c r="D1631">
        <v>2387</v>
      </c>
      <c r="E1631" s="6">
        <v>1200</v>
      </c>
      <c r="F1631" s="4">
        <f t="shared" si="53"/>
        <v>43836.127511574072</v>
      </c>
      <c r="G1631" s="5">
        <f t="shared" si="54"/>
        <v>0</v>
      </c>
    </row>
    <row r="1632" spans="1:7" x14ac:dyDescent="0.25">
      <c r="A1632">
        <v>27181</v>
      </c>
      <c r="B1632">
        <v>12079</v>
      </c>
      <c r="C1632" s="69">
        <v>43880.395439814813</v>
      </c>
      <c r="D1632">
        <v>11700</v>
      </c>
      <c r="E1632" s="6">
        <v>1200</v>
      </c>
      <c r="F1632" s="4">
        <f t="shared" si="53"/>
        <v>43833.01934027778</v>
      </c>
      <c r="G1632" s="5">
        <f t="shared" si="54"/>
        <v>0</v>
      </c>
    </row>
    <row r="1633" spans="1:7" x14ac:dyDescent="0.25">
      <c r="A1633">
        <v>27183</v>
      </c>
      <c r="B1633">
        <v>13693</v>
      </c>
      <c r="C1633" s="69">
        <v>43880.412905092591</v>
      </c>
      <c r="D1633">
        <v>11964</v>
      </c>
      <c r="E1633" s="6">
        <v>1200</v>
      </c>
      <c r="F1633" s="4">
        <f t="shared" si="53"/>
        <v>43831.379826388889</v>
      </c>
      <c r="G1633" s="5">
        <f t="shared" si="54"/>
        <v>0</v>
      </c>
    </row>
    <row r="1634" spans="1:7" x14ac:dyDescent="0.25">
      <c r="A1634">
        <v>27187</v>
      </c>
      <c r="B1634">
        <v>9933</v>
      </c>
      <c r="C1634" s="69">
        <v>43880.445405092592</v>
      </c>
      <c r="D1634">
        <v>2283</v>
      </c>
      <c r="E1634" s="6">
        <v>1200</v>
      </c>
      <c r="F1634" s="4">
        <f t="shared" si="53"/>
        <v>43834.745717592596</v>
      </c>
      <c r="G1634" s="5">
        <f t="shared" si="54"/>
        <v>0</v>
      </c>
    </row>
    <row r="1635" spans="1:7" x14ac:dyDescent="0.25">
      <c r="A1635">
        <v>27193</v>
      </c>
      <c r="B1635">
        <v>1187</v>
      </c>
      <c r="C1635" s="69">
        <v>43880.452928240738</v>
      </c>
      <c r="D1635">
        <v>11700</v>
      </c>
      <c r="E1635" s="6">
        <v>1200</v>
      </c>
      <c r="F1635" s="4">
        <f t="shared" si="53"/>
        <v>43833.01934027778</v>
      </c>
      <c r="G1635" s="5">
        <f t="shared" si="54"/>
        <v>0</v>
      </c>
    </row>
    <row r="1636" spans="1:7" x14ac:dyDescent="0.25">
      <c r="A1636">
        <v>27196</v>
      </c>
      <c r="B1636">
        <v>10755</v>
      </c>
      <c r="C1636" s="69">
        <v>43880.458611111113</v>
      </c>
      <c r="D1636">
        <v>11791</v>
      </c>
      <c r="E1636" s="6">
        <v>0</v>
      </c>
      <c r="F1636" s="4">
        <f t="shared" si="53"/>
        <v>43863.376111111109</v>
      </c>
      <c r="G1636" s="5">
        <f t="shared" si="54"/>
        <v>0</v>
      </c>
    </row>
    <row r="1637" spans="1:7" x14ac:dyDescent="0.25">
      <c r="A1637">
        <v>27197</v>
      </c>
      <c r="B1637">
        <v>10093</v>
      </c>
      <c r="C1637" s="69">
        <v>43880.47896990741</v>
      </c>
      <c r="D1637">
        <v>11285</v>
      </c>
      <c r="E1637" s="6">
        <v>1200</v>
      </c>
      <c r="F1637" s="4">
        <f t="shared" si="53"/>
        <v>43833.440925925926</v>
      </c>
      <c r="G1637" s="5">
        <f t="shared" si="54"/>
        <v>0</v>
      </c>
    </row>
    <row r="1638" spans="1:7" x14ac:dyDescent="0.25">
      <c r="A1638">
        <v>27201</v>
      </c>
      <c r="B1638">
        <v>7952</v>
      </c>
      <c r="C1638" s="69">
        <v>43880.480034722219</v>
      </c>
      <c r="D1638">
        <v>3821</v>
      </c>
      <c r="E1638" s="6">
        <v>960</v>
      </c>
      <c r="F1638" s="4">
        <f t="shared" si="53"/>
        <v>43835.019953703704</v>
      </c>
      <c r="G1638" s="5">
        <f t="shared" si="54"/>
        <v>0</v>
      </c>
    </row>
    <row r="1639" spans="1:7" x14ac:dyDescent="0.25">
      <c r="A1639">
        <v>27207</v>
      </c>
      <c r="B1639">
        <v>13222</v>
      </c>
      <c r="C1639" s="69">
        <v>43880.49082175926</v>
      </c>
      <c r="D1639">
        <v>4758</v>
      </c>
      <c r="E1639" s="6">
        <v>1200</v>
      </c>
      <c r="F1639" s="4">
        <f t="shared" si="53"/>
        <v>43838.476377314815</v>
      </c>
      <c r="G1639" s="5">
        <f t="shared" si="54"/>
        <v>0</v>
      </c>
    </row>
    <row r="1640" spans="1:7" x14ac:dyDescent="0.25">
      <c r="A1640">
        <v>27214</v>
      </c>
      <c r="B1640">
        <v>11462</v>
      </c>
      <c r="C1640" s="69">
        <v>43880.501840277779</v>
      </c>
      <c r="D1640">
        <v>6266</v>
      </c>
      <c r="E1640" s="6">
        <v>1200</v>
      </c>
      <c r="F1640" s="4">
        <f t="shared" si="53"/>
        <v>43863.602118055554</v>
      </c>
      <c r="G1640" s="5">
        <f t="shared" si="54"/>
        <v>0</v>
      </c>
    </row>
    <row r="1641" spans="1:7" x14ac:dyDescent="0.25">
      <c r="A1641">
        <v>27219</v>
      </c>
      <c r="B1641">
        <v>5894</v>
      </c>
      <c r="C1641" s="69">
        <v>43880.510636574072</v>
      </c>
      <c r="D1641">
        <v>11964</v>
      </c>
      <c r="E1641" s="6">
        <v>1200</v>
      </c>
      <c r="F1641" s="4">
        <f t="shared" si="53"/>
        <v>43831.379826388889</v>
      </c>
      <c r="G1641" s="5">
        <f t="shared" si="54"/>
        <v>0</v>
      </c>
    </row>
    <row r="1642" spans="1:7" x14ac:dyDescent="0.25">
      <c r="A1642">
        <v>27223</v>
      </c>
      <c r="B1642">
        <v>12848</v>
      </c>
      <c r="C1642" s="69">
        <v>43880.515960648147</v>
      </c>
      <c r="D1642">
        <v>12504</v>
      </c>
      <c r="E1642" s="6">
        <v>960</v>
      </c>
      <c r="F1642" s="4">
        <f t="shared" si="53"/>
        <v>43833.397569444445</v>
      </c>
      <c r="G1642" s="5">
        <f t="shared" si="54"/>
        <v>0</v>
      </c>
    </row>
    <row r="1643" spans="1:7" x14ac:dyDescent="0.25">
      <c r="A1643">
        <v>27227</v>
      </c>
      <c r="B1643">
        <v>8265</v>
      </c>
      <c r="C1643" s="69">
        <v>43880.526898148149</v>
      </c>
      <c r="D1643">
        <v>5927</v>
      </c>
      <c r="E1643" s="6">
        <v>1200</v>
      </c>
      <c r="F1643" s="4">
        <f t="shared" si="53"/>
        <v>43862.03502314815</v>
      </c>
      <c r="G1643" s="5">
        <f t="shared" si="54"/>
        <v>0</v>
      </c>
    </row>
    <row r="1644" spans="1:7" x14ac:dyDescent="0.25">
      <c r="A1644">
        <v>27229</v>
      </c>
      <c r="B1644">
        <v>5702</v>
      </c>
      <c r="C1644" s="69">
        <v>43880.563333333332</v>
      </c>
      <c r="D1644">
        <v>11726</v>
      </c>
      <c r="E1644" s="6">
        <v>0</v>
      </c>
      <c r="F1644" s="4">
        <f t="shared" si="53"/>
        <v>43835.526423611111</v>
      </c>
      <c r="G1644" s="5">
        <f t="shared" si="54"/>
        <v>0</v>
      </c>
    </row>
    <row r="1645" spans="1:7" x14ac:dyDescent="0.25">
      <c r="A1645">
        <v>27233</v>
      </c>
      <c r="B1645">
        <v>2953</v>
      </c>
      <c r="C1645" s="69">
        <v>43880.571886574071</v>
      </c>
      <c r="D1645">
        <v>6266</v>
      </c>
      <c r="E1645" s="6">
        <v>1200</v>
      </c>
      <c r="F1645" s="4">
        <f t="shared" si="53"/>
        <v>43863.602118055554</v>
      </c>
      <c r="G1645" s="5">
        <f t="shared" si="54"/>
        <v>0</v>
      </c>
    </row>
    <row r="1646" spans="1:7" x14ac:dyDescent="0.25">
      <c r="A1646">
        <v>27236</v>
      </c>
      <c r="B1646">
        <v>13345</v>
      </c>
      <c r="C1646" s="69">
        <v>43880.576736111107</v>
      </c>
      <c r="D1646">
        <v>8930</v>
      </c>
      <c r="E1646" s="6">
        <v>1200</v>
      </c>
      <c r="F1646" s="4">
        <f t="shared" si="53"/>
        <v>43833.209201388891</v>
      </c>
      <c r="G1646" s="5">
        <f t="shared" si="54"/>
        <v>0</v>
      </c>
    </row>
    <row r="1647" spans="1:7" x14ac:dyDescent="0.25">
      <c r="A1647">
        <v>27238</v>
      </c>
      <c r="B1647">
        <v>8211</v>
      </c>
      <c r="C1647" s="69">
        <v>43880.583865740737</v>
      </c>
      <c r="D1647">
        <v>9667</v>
      </c>
      <c r="E1647" s="6">
        <v>1200</v>
      </c>
      <c r="F1647" s="4">
        <f t="shared" si="53"/>
        <v>43834.61546296296</v>
      </c>
      <c r="G1647" s="5">
        <f t="shared" si="54"/>
        <v>0</v>
      </c>
    </row>
    <row r="1648" spans="1:7" x14ac:dyDescent="0.25">
      <c r="A1648">
        <v>27240</v>
      </c>
      <c r="B1648">
        <v>12906</v>
      </c>
      <c r="C1648" s="69">
        <v>43880.591180555559</v>
      </c>
      <c r="D1648">
        <v>9309</v>
      </c>
      <c r="E1648" s="6">
        <v>1200</v>
      </c>
      <c r="F1648" s="4">
        <f t="shared" si="53"/>
        <v>43862.647430555553</v>
      </c>
      <c r="G1648" s="5">
        <f t="shared" si="54"/>
        <v>0</v>
      </c>
    </row>
    <row r="1649" spans="1:7" x14ac:dyDescent="0.25">
      <c r="A1649">
        <v>27245</v>
      </c>
      <c r="B1649">
        <v>834</v>
      </c>
      <c r="C1649" s="69">
        <v>43880.591921296298</v>
      </c>
      <c r="D1649">
        <v>10783</v>
      </c>
      <c r="E1649" s="6">
        <v>1200</v>
      </c>
      <c r="F1649" s="4">
        <f t="shared" si="53"/>
        <v>43862.838495370372</v>
      </c>
      <c r="G1649" s="5">
        <f t="shared" si="54"/>
        <v>0</v>
      </c>
    </row>
    <row r="1650" spans="1:7" x14ac:dyDescent="0.25">
      <c r="A1650">
        <v>27248</v>
      </c>
      <c r="B1650">
        <v>3020</v>
      </c>
      <c r="C1650" s="69">
        <v>43880.634027777778</v>
      </c>
      <c r="D1650">
        <v>12030</v>
      </c>
      <c r="E1650" s="6">
        <v>960</v>
      </c>
      <c r="F1650" s="4">
        <f t="shared" si="53"/>
        <v>43832.412627314814</v>
      </c>
      <c r="G1650" s="5">
        <f t="shared" si="54"/>
        <v>0</v>
      </c>
    </row>
    <row r="1651" spans="1:7" x14ac:dyDescent="0.25">
      <c r="A1651">
        <v>27255</v>
      </c>
      <c r="B1651">
        <v>339</v>
      </c>
      <c r="C1651" s="69">
        <v>43880.642847222232</v>
      </c>
      <c r="D1651">
        <v>6266</v>
      </c>
      <c r="E1651" s="6">
        <v>1200</v>
      </c>
      <c r="F1651" s="4">
        <f t="shared" si="53"/>
        <v>43863.602118055554</v>
      </c>
      <c r="G1651" s="5">
        <f t="shared" si="54"/>
        <v>0</v>
      </c>
    </row>
    <row r="1652" spans="1:7" x14ac:dyDescent="0.25">
      <c r="A1652">
        <v>27258</v>
      </c>
      <c r="B1652">
        <v>8439</v>
      </c>
      <c r="C1652" s="69">
        <v>43880.681111111109</v>
      </c>
      <c r="D1652">
        <v>11486</v>
      </c>
      <c r="E1652" s="6">
        <v>1200</v>
      </c>
      <c r="F1652" s="4">
        <f t="shared" si="53"/>
        <v>43862.192118055558</v>
      </c>
      <c r="G1652" s="5">
        <f t="shared" si="54"/>
        <v>0</v>
      </c>
    </row>
    <row r="1653" spans="1:7" x14ac:dyDescent="0.25">
      <c r="A1653">
        <v>27261</v>
      </c>
      <c r="B1653">
        <v>3112</v>
      </c>
      <c r="C1653" s="69">
        <v>43880.684351851851</v>
      </c>
      <c r="D1653">
        <v>12776</v>
      </c>
      <c r="E1653" s="6">
        <v>1200</v>
      </c>
      <c r="F1653" s="4">
        <f t="shared" si="53"/>
        <v>43838.515555555554</v>
      </c>
      <c r="G1653" s="5">
        <f t="shared" si="54"/>
        <v>0</v>
      </c>
    </row>
    <row r="1654" spans="1:7" x14ac:dyDescent="0.25">
      <c r="A1654">
        <v>27272</v>
      </c>
      <c r="B1654">
        <v>7706</v>
      </c>
      <c r="C1654" s="69">
        <v>43880.709166666667</v>
      </c>
      <c r="D1654">
        <v>7062</v>
      </c>
      <c r="E1654" s="6">
        <v>960</v>
      </c>
      <c r="F1654" s="4">
        <f t="shared" si="53"/>
        <v>43832.040196759262</v>
      </c>
      <c r="G1654" s="5">
        <f t="shared" si="54"/>
        <v>0</v>
      </c>
    </row>
    <row r="1655" spans="1:7" x14ac:dyDescent="0.25">
      <c r="A1655">
        <v>27278</v>
      </c>
      <c r="B1655">
        <v>10924</v>
      </c>
      <c r="C1655" s="69">
        <v>43880.710173611107</v>
      </c>
      <c r="D1655">
        <v>9667</v>
      </c>
      <c r="E1655" s="6">
        <v>0</v>
      </c>
      <c r="F1655" s="4">
        <f t="shared" si="53"/>
        <v>43834.61546296296</v>
      </c>
      <c r="G1655" s="5">
        <f t="shared" si="54"/>
        <v>0</v>
      </c>
    </row>
    <row r="1656" spans="1:7" x14ac:dyDescent="0.25">
      <c r="A1656">
        <v>27283</v>
      </c>
      <c r="B1656">
        <v>7243</v>
      </c>
      <c r="C1656" s="69">
        <v>43880.727719907409</v>
      </c>
      <c r="D1656">
        <v>8436</v>
      </c>
      <c r="E1656" s="6">
        <v>1200</v>
      </c>
      <c r="F1656" s="4">
        <f t="shared" si="53"/>
        <v>43862.029675925929</v>
      </c>
      <c r="G1656" s="5">
        <f t="shared" si="54"/>
        <v>0</v>
      </c>
    </row>
    <row r="1657" spans="1:7" x14ac:dyDescent="0.25">
      <c r="A1657">
        <v>27284</v>
      </c>
      <c r="B1657">
        <v>9663</v>
      </c>
      <c r="C1657" s="69">
        <v>43880.735532407409</v>
      </c>
      <c r="D1657">
        <v>12030</v>
      </c>
      <c r="E1657" s="6">
        <v>1200</v>
      </c>
      <c r="F1657" s="4">
        <f t="shared" si="53"/>
        <v>43832.412627314814</v>
      </c>
      <c r="G1657" s="5">
        <f t="shared" si="54"/>
        <v>0</v>
      </c>
    </row>
    <row r="1658" spans="1:7" x14ac:dyDescent="0.25">
      <c r="A1658">
        <v>27287</v>
      </c>
      <c r="B1658">
        <v>8826</v>
      </c>
      <c r="C1658" s="69">
        <v>43880.741180555553</v>
      </c>
      <c r="D1658">
        <v>12711</v>
      </c>
      <c r="E1658" s="6">
        <v>1200</v>
      </c>
      <c r="F1658" s="4">
        <f t="shared" si="53"/>
        <v>43862.756041666667</v>
      </c>
      <c r="G1658" s="5">
        <f t="shared" si="54"/>
        <v>0</v>
      </c>
    </row>
    <row r="1659" spans="1:7" x14ac:dyDescent="0.25">
      <c r="A1659">
        <v>27294</v>
      </c>
      <c r="B1659">
        <v>11404</v>
      </c>
      <c r="C1659" s="69">
        <v>43880.74386574074</v>
      </c>
      <c r="D1659">
        <v>11486</v>
      </c>
      <c r="E1659" s="6">
        <v>1200</v>
      </c>
      <c r="F1659" s="4">
        <f t="shared" si="53"/>
        <v>43862.192118055558</v>
      </c>
      <c r="G1659" s="5">
        <f t="shared" si="54"/>
        <v>0</v>
      </c>
    </row>
    <row r="1660" spans="1:7" x14ac:dyDescent="0.25">
      <c r="A1660">
        <v>27296</v>
      </c>
      <c r="B1660">
        <v>7243</v>
      </c>
      <c r="C1660" s="69">
        <v>43880.753599537027</v>
      </c>
      <c r="D1660">
        <v>13184</v>
      </c>
      <c r="E1660" s="6">
        <v>1200</v>
      </c>
      <c r="F1660" s="4">
        <f t="shared" si="53"/>
        <v>43832.858287037037</v>
      </c>
      <c r="G1660" s="5">
        <f t="shared" si="54"/>
        <v>0</v>
      </c>
    </row>
    <row r="1661" spans="1:7" x14ac:dyDescent="0.25">
      <c r="A1661">
        <v>27303</v>
      </c>
      <c r="B1661">
        <v>13382</v>
      </c>
      <c r="C1661" s="69">
        <v>43880.782812500001</v>
      </c>
      <c r="D1661">
        <v>12776</v>
      </c>
      <c r="E1661" s="6">
        <v>0</v>
      </c>
      <c r="F1661" s="4">
        <f t="shared" si="53"/>
        <v>43838.515555555554</v>
      </c>
      <c r="G1661" s="5">
        <f t="shared" si="54"/>
        <v>0</v>
      </c>
    </row>
    <row r="1662" spans="1:7" x14ac:dyDescent="0.25">
      <c r="A1662">
        <v>27304</v>
      </c>
      <c r="B1662">
        <v>502</v>
      </c>
      <c r="C1662" s="69">
        <v>43880.811990740738</v>
      </c>
      <c r="D1662">
        <v>6266</v>
      </c>
      <c r="E1662" s="6">
        <v>1200</v>
      </c>
      <c r="F1662" s="4">
        <f t="shared" si="53"/>
        <v>43863.602118055554</v>
      </c>
      <c r="G1662" s="5">
        <f t="shared" si="54"/>
        <v>0</v>
      </c>
    </row>
    <row r="1663" spans="1:7" x14ac:dyDescent="0.25">
      <c r="A1663">
        <v>27308</v>
      </c>
      <c r="B1663">
        <v>194</v>
      </c>
      <c r="C1663" s="69">
        <v>43880.820092592592</v>
      </c>
      <c r="D1663">
        <v>9531</v>
      </c>
      <c r="E1663" s="6">
        <v>1200</v>
      </c>
      <c r="F1663" s="4">
        <f t="shared" si="53"/>
        <v>43833.329965277779</v>
      </c>
      <c r="G1663" s="5">
        <f t="shared" si="54"/>
        <v>0</v>
      </c>
    </row>
    <row r="1664" spans="1:7" x14ac:dyDescent="0.25">
      <c r="A1664">
        <v>27314</v>
      </c>
      <c r="B1664">
        <v>3527</v>
      </c>
      <c r="C1664" s="69">
        <v>43880.842152777783</v>
      </c>
      <c r="D1664">
        <v>11486</v>
      </c>
      <c r="E1664" s="6">
        <v>1200</v>
      </c>
      <c r="F1664" s="4">
        <f t="shared" si="53"/>
        <v>43862.192118055558</v>
      </c>
      <c r="G1664" s="5">
        <f t="shared" si="54"/>
        <v>0</v>
      </c>
    </row>
    <row r="1665" spans="1:7" x14ac:dyDescent="0.25">
      <c r="A1665">
        <v>27318</v>
      </c>
      <c r="B1665">
        <v>5119</v>
      </c>
      <c r="C1665" s="69">
        <v>43880.844548611109</v>
      </c>
      <c r="D1665">
        <v>11791</v>
      </c>
      <c r="E1665" s="6">
        <v>1200</v>
      </c>
      <c r="F1665" s="4">
        <f t="shared" si="53"/>
        <v>43863.376111111109</v>
      </c>
      <c r="G1665" s="5">
        <f t="shared" si="54"/>
        <v>0</v>
      </c>
    </row>
    <row r="1666" spans="1:7" x14ac:dyDescent="0.25">
      <c r="A1666">
        <v>27319</v>
      </c>
      <c r="B1666">
        <v>9059</v>
      </c>
      <c r="C1666" s="69">
        <v>43880.847916666673</v>
      </c>
      <c r="D1666">
        <v>5994</v>
      </c>
      <c r="E1666" s="6">
        <v>1200</v>
      </c>
      <c r="F1666" s="4">
        <f t="shared" ref="F1666:F1729" si="55">VLOOKUP(D1666,J:K,2,0)</f>
        <v>43833.741469907407</v>
      </c>
      <c r="G1666" s="5">
        <f t="shared" si="54"/>
        <v>0</v>
      </c>
    </row>
    <row r="1667" spans="1:7" x14ac:dyDescent="0.25">
      <c r="A1667">
        <v>27329</v>
      </c>
      <c r="B1667">
        <v>3006</v>
      </c>
      <c r="C1667" s="69">
        <v>43880.86142361111</v>
      </c>
      <c r="D1667">
        <v>7062</v>
      </c>
      <c r="E1667" s="6">
        <v>1200</v>
      </c>
      <c r="F1667" s="4">
        <f t="shared" si="55"/>
        <v>43832.040196759262</v>
      </c>
      <c r="G1667" s="5">
        <f t="shared" ref="G1667:G1730" si="56">IF(F1667=C1667, 1, 0)</f>
        <v>0</v>
      </c>
    </row>
    <row r="1668" spans="1:7" x14ac:dyDescent="0.25">
      <c r="A1668">
        <v>27330</v>
      </c>
      <c r="B1668">
        <v>3992</v>
      </c>
      <c r="C1668" s="69">
        <v>43880.868807870371</v>
      </c>
      <c r="D1668">
        <v>11791</v>
      </c>
      <c r="E1668" s="6">
        <v>1200</v>
      </c>
      <c r="F1668" s="4">
        <f t="shared" si="55"/>
        <v>43863.376111111109</v>
      </c>
      <c r="G1668" s="5">
        <f t="shared" si="56"/>
        <v>0</v>
      </c>
    </row>
    <row r="1669" spans="1:7" x14ac:dyDescent="0.25">
      <c r="A1669">
        <v>27336</v>
      </c>
      <c r="B1669">
        <v>3102</v>
      </c>
      <c r="C1669" s="69">
        <v>43880.870347222219</v>
      </c>
      <c r="D1669">
        <v>5994</v>
      </c>
      <c r="E1669" s="6">
        <v>0</v>
      </c>
      <c r="F1669" s="4">
        <f t="shared" si="55"/>
        <v>43833.741469907407</v>
      </c>
      <c r="G1669" s="5">
        <f t="shared" si="56"/>
        <v>0</v>
      </c>
    </row>
    <row r="1670" spans="1:7" x14ac:dyDescent="0.25">
      <c r="A1670">
        <v>27342</v>
      </c>
      <c r="B1670">
        <v>6584</v>
      </c>
      <c r="C1670" s="69">
        <v>43880.903541666667</v>
      </c>
      <c r="D1670">
        <v>4758</v>
      </c>
      <c r="E1670" s="6">
        <v>1200</v>
      </c>
      <c r="F1670" s="4">
        <f t="shared" si="55"/>
        <v>43838.476377314815</v>
      </c>
      <c r="G1670" s="5">
        <f t="shared" si="56"/>
        <v>0</v>
      </c>
    </row>
    <row r="1671" spans="1:7" x14ac:dyDescent="0.25">
      <c r="A1671">
        <v>27348</v>
      </c>
      <c r="B1671">
        <v>11335</v>
      </c>
      <c r="C1671" s="69">
        <v>43880.905162037037</v>
      </c>
      <c r="D1671">
        <v>12504</v>
      </c>
      <c r="E1671" s="6">
        <v>1200</v>
      </c>
      <c r="F1671" s="4">
        <f t="shared" si="55"/>
        <v>43833.397569444445</v>
      </c>
      <c r="G1671" s="5">
        <f t="shared" si="56"/>
        <v>0</v>
      </c>
    </row>
    <row r="1672" spans="1:7" x14ac:dyDescent="0.25">
      <c r="A1672">
        <v>27353</v>
      </c>
      <c r="B1672">
        <v>9059</v>
      </c>
      <c r="C1672" s="69">
        <v>43880.92386574074</v>
      </c>
      <c r="D1672">
        <v>9667</v>
      </c>
      <c r="E1672" s="6">
        <v>1200</v>
      </c>
      <c r="F1672" s="4">
        <f t="shared" si="55"/>
        <v>43834.61546296296</v>
      </c>
      <c r="G1672" s="5">
        <f t="shared" si="56"/>
        <v>0</v>
      </c>
    </row>
    <row r="1673" spans="1:7" x14ac:dyDescent="0.25">
      <c r="A1673">
        <v>27359</v>
      </c>
      <c r="B1673">
        <v>2692</v>
      </c>
      <c r="C1673" s="69">
        <v>43880.92392361111</v>
      </c>
      <c r="D1673">
        <v>12711</v>
      </c>
      <c r="E1673" s="6">
        <v>1200</v>
      </c>
      <c r="F1673" s="4">
        <f t="shared" si="55"/>
        <v>43862.756041666667</v>
      </c>
      <c r="G1673" s="5">
        <f t="shared" si="56"/>
        <v>0</v>
      </c>
    </row>
    <row r="1674" spans="1:7" x14ac:dyDescent="0.25">
      <c r="A1674">
        <v>27360</v>
      </c>
      <c r="B1674">
        <v>11840</v>
      </c>
      <c r="C1674" s="69">
        <v>43880.927175925928</v>
      </c>
      <c r="D1674">
        <v>12711</v>
      </c>
      <c r="E1674" s="6">
        <v>1200</v>
      </c>
      <c r="F1674" s="4">
        <f t="shared" si="55"/>
        <v>43862.756041666667</v>
      </c>
      <c r="G1674" s="5">
        <f t="shared" si="56"/>
        <v>0</v>
      </c>
    </row>
    <row r="1675" spans="1:7" x14ac:dyDescent="0.25">
      <c r="A1675">
        <v>27364</v>
      </c>
      <c r="B1675">
        <v>7810</v>
      </c>
      <c r="C1675" s="69">
        <v>43880.933761574073</v>
      </c>
      <c r="D1675">
        <v>3821</v>
      </c>
      <c r="E1675" s="6">
        <v>1200</v>
      </c>
      <c r="F1675" s="4">
        <f t="shared" si="55"/>
        <v>43835.019953703704</v>
      </c>
      <c r="G1675" s="5">
        <f t="shared" si="56"/>
        <v>0</v>
      </c>
    </row>
    <row r="1676" spans="1:7" x14ac:dyDescent="0.25">
      <c r="A1676">
        <v>27370</v>
      </c>
      <c r="B1676">
        <v>10358</v>
      </c>
      <c r="C1676" s="69">
        <v>43880.949583333328</v>
      </c>
      <c r="D1676">
        <v>4758</v>
      </c>
      <c r="E1676" s="6">
        <v>0</v>
      </c>
      <c r="F1676" s="4">
        <f t="shared" si="55"/>
        <v>43838.476377314815</v>
      </c>
      <c r="G1676" s="5">
        <f t="shared" si="56"/>
        <v>0</v>
      </c>
    </row>
    <row r="1677" spans="1:7" x14ac:dyDescent="0.25">
      <c r="A1677">
        <v>27376</v>
      </c>
      <c r="B1677">
        <v>6191</v>
      </c>
      <c r="C1677" s="69">
        <v>43880.955000000002</v>
      </c>
      <c r="D1677">
        <v>2283</v>
      </c>
      <c r="E1677" s="6">
        <v>1200</v>
      </c>
      <c r="F1677" s="4">
        <f t="shared" si="55"/>
        <v>43834.745717592596</v>
      </c>
      <c r="G1677" s="5">
        <f t="shared" si="56"/>
        <v>0</v>
      </c>
    </row>
    <row r="1678" spans="1:7" x14ac:dyDescent="0.25">
      <c r="A1678">
        <v>27378</v>
      </c>
      <c r="B1678">
        <v>4520</v>
      </c>
      <c r="C1678" s="69">
        <v>43880.9687962963</v>
      </c>
      <c r="D1678">
        <v>12264</v>
      </c>
      <c r="E1678" s="6">
        <v>1200</v>
      </c>
      <c r="F1678" s="4">
        <f t="shared" si="55"/>
        <v>43862.542557870373</v>
      </c>
      <c r="G1678" s="5">
        <f t="shared" si="56"/>
        <v>0</v>
      </c>
    </row>
    <row r="1679" spans="1:7" x14ac:dyDescent="0.25">
      <c r="A1679">
        <v>27383</v>
      </c>
      <c r="B1679">
        <v>8265</v>
      </c>
      <c r="C1679" s="69">
        <v>43880.969861111109</v>
      </c>
      <c r="D1679">
        <v>11700</v>
      </c>
      <c r="E1679" s="6">
        <v>1200</v>
      </c>
      <c r="F1679" s="4">
        <f t="shared" si="55"/>
        <v>43833.01934027778</v>
      </c>
      <c r="G1679" s="5">
        <f t="shared" si="56"/>
        <v>0</v>
      </c>
    </row>
    <row r="1680" spans="1:7" x14ac:dyDescent="0.25">
      <c r="A1680">
        <v>27390</v>
      </c>
      <c r="B1680">
        <v>11343</v>
      </c>
      <c r="C1680" s="69">
        <v>43880.971875000003</v>
      </c>
      <c r="D1680">
        <v>12504</v>
      </c>
      <c r="E1680" s="6">
        <v>1200</v>
      </c>
      <c r="F1680" s="4">
        <f t="shared" si="55"/>
        <v>43833.397569444445</v>
      </c>
      <c r="G1680" s="5">
        <f t="shared" si="56"/>
        <v>0</v>
      </c>
    </row>
    <row r="1681" spans="1:7" x14ac:dyDescent="0.25">
      <c r="A1681">
        <v>27397</v>
      </c>
      <c r="B1681">
        <v>4223</v>
      </c>
      <c r="C1681" s="69">
        <v>43880.980925925927</v>
      </c>
      <c r="D1681">
        <v>8404</v>
      </c>
      <c r="E1681" s="6">
        <v>1200</v>
      </c>
      <c r="F1681" s="4">
        <f t="shared" si="55"/>
        <v>43862.8516087963</v>
      </c>
      <c r="G1681" s="5">
        <f t="shared" si="56"/>
        <v>0</v>
      </c>
    </row>
    <row r="1682" spans="1:7" x14ac:dyDescent="0.25">
      <c r="A1682">
        <v>27403</v>
      </c>
      <c r="B1682">
        <v>9681</v>
      </c>
      <c r="C1682" s="69">
        <v>43881.000104166669</v>
      </c>
      <c r="D1682">
        <v>12030</v>
      </c>
      <c r="E1682" s="6">
        <v>960</v>
      </c>
      <c r="F1682" s="4">
        <f t="shared" si="55"/>
        <v>43832.412627314814</v>
      </c>
      <c r="G1682" s="5">
        <f t="shared" si="56"/>
        <v>0</v>
      </c>
    </row>
    <row r="1683" spans="1:7" x14ac:dyDescent="0.25">
      <c r="A1683">
        <v>27405</v>
      </c>
      <c r="B1683">
        <v>10210</v>
      </c>
      <c r="C1683" s="69">
        <v>43881.018587962957</v>
      </c>
      <c r="D1683">
        <v>13110</v>
      </c>
      <c r="E1683" s="6">
        <v>1200</v>
      </c>
      <c r="F1683" s="4">
        <f t="shared" si="55"/>
        <v>43831.863842592589</v>
      </c>
      <c r="G1683" s="5">
        <f t="shared" si="56"/>
        <v>0</v>
      </c>
    </row>
    <row r="1684" spans="1:7" x14ac:dyDescent="0.25">
      <c r="A1684">
        <v>27410</v>
      </c>
      <c r="B1684">
        <v>5433</v>
      </c>
      <c r="C1684" s="69">
        <v>43881.039861111109</v>
      </c>
      <c r="D1684">
        <v>8404</v>
      </c>
      <c r="E1684" s="6">
        <v>0</v>
      </c>
      <c r="F1684" s="4">
        <f t="shared" si="55"/>
        <v>43862.8516087963</v>
      </c>
      <c r="G1684" s="5">
        <f t="shared" si="56"/>
        <v>0</v>
      </c>
    </row>
    <row r="1685" spans="1:7" x14ac:dyDescent="0.25">
      <c r="A1685">
        <v>27417</v>
      </c>
      <c r="B1685">
        <v>339</v>
      </c>
      <c r="C1685" s="69">
        <v>43881.045787037037</v>
      </c>
      <c r="D1685">
        <v>8404</v>
      </c>
      <c r="E1685" s="6">
        <v>1200</v>
      </c>
      <c r="F1685" s="4">
        <f t="shared" si="55"/>
        <v>43862.8516087963</v>
      </c>
      <c r="G1685" s="5">
        <f t="shared" si="56"/>
        <v>0</v>
      </c>
    </row>
    <row r="1686" spans="1:7" x14ac:dyDescent="0.25">
      <c r="A1686">
        <v>27419</v>
      </c>
      <c r="B1686">
        <v>10142</v>
      </c>
      <c r="C1686" s="69">
        <v>43881.047685185193</v>
      </c>
      <c r="D1686">
        <v>6266</v>
      </c>
      <c r="E1686" s="6">
        <v>1200</v>
      </c>
      <c r="F1686" s="4">
        <f t="shared" si="55"/>
        <v>43863.602118055554</v>
      </c>
      <c r="G1686" s="5">
        <f t="shared" si="56"/>
        <v>0</v>
      </c>
    </row>
    <row r="1687" spans="1:7" x14ac:dyDescent="0.25">
      <c r="A1687">
        <v>27426</v>
      </c>
      <c r="B1687">
        <v>11335</v>
      </c>
      <c r="C1687" s="69">
        <v>43881.048067129632</v>
      </c>
      <c r="D1687">
        <v>11700</v>
      </c>
      <c r="E1687" s="6">
        <v>1200</v>
      </c>
      <c r="F1687" s="4">
        <f t="shared" si="55"/>
        <v>43833.01934027778</v>
      </c>
      <c r="G1687" s="5">
        <f t="shared" si="56"/>
        <v>0</v>
      </c>
    </row>
    <row r="1688" spans="1:7" x14ac:dyDescent="0.25">
      <c r="A1688">
        <v>27432</v>
      </c>
      <c r="B1688">
        <v>12895</v>
      </c>
      <c r="C1688" s="69">
        <v>43881.048750000002</v>
      </c>
      <c r="D1688">
        <v>12776</v>
      </c>
      <c r="E1688" s="6">
        <v>1200</v>
      </c>
      <c r="F1688" s="4">
        <f t="shared" si="55"/>
        <v>43838.515555555554</v>
      </c>
      <c r="G1688" s="5">
        <f t="shared" si="56"/>
        <v>0</v>
      </c>
    </row>
    <row r="1689" spans="1:7" x14ac:dyDescent="0.25">
      <c r="A1689">
        <v>27438</v>
      </c>
      <c r="B1689">
        <v>9450</v>
      </c>
      <c r="C1689" s="69">
        <v>43881.074988425928</v>
      </c>
      <c r="D1689">
        <v>12504</v>
      </c>
      <c r="E1689" s="6">
        <v>0</v>
      </c>
      <c r="F1689" s="4">
        <f t="shared" si="55"/>
        <v>43833.397569444445</v>
      </c>
      <c r="G1689" s="5">
        <f t="shared" si="56"/>
        <v>0</v>
      </c>
    </row>
    <row r="1690" spans="1:7" x14ac:dyDescent="0.25">
      <c r="A1690">
        <v>27443</v>
      </c>
      <c r="B1690">
        <v>5748</v>
      </c>
      <c r="C1690" s="69">
        <v>43881.079282407409</v>
      </c>
      <c r="D1690">
        <v>6266</v>
      </c>
      <c r="E1690" s="6">
        <v>1200</v>
      </c>
      <c r="F1690" s="4">
        <f t="shared" si="55"/>
        <v>43863.602118055554</v>
      </c>
      <c r="G1690" s="5">
        <f t="shared" si="56"/>
        <v>0</v>
      </c>
    </row>
    <row r="1691" spans="1:7" x14ac:dyDescent="0.25">
      <c r="A1691">
        <v>27447</v>
      </c>
      <c r="B1691">
        <v>4703</v>
      </c>
      <c r="C1691" s="69">
        <v>43881.08315972222</v>
      </c>
      <c r="D1691">
        <v>4758</v>
      </c>
      <c r="E1691" s="6">
        <v>1200</v>
      </c>
      <c r="F1691" s="4">
        <f t="shared" si="55"/>
        <v>43838.476377314815</v>
      </c>
      <c r="G1691" s="5">
        <f t="shared" si="56"/>
        <v>0</v>
      </c>
    </row>
    <row r="1692" spans="1:7" x14ac:dyDescent="0.25">
      <c r="A1692">
        <v>27448</v>
      </c>
      <c r="B1692">
        <v>2447</v>
      </c>
      <c r="C1692" s="69">
        <v>43881.117442129631</v>
      </c>
      <c r="D1692">
        <v>5994</v>
      </c>
      <c r="E1692" s="6">
        <v>1200</v>
      </c>
      <c r="F1692" s="4">
        <f t="shared" si="55"/>
        <v>43833.741469907407</v>
      </c>
      <c r="G1692" s="5">
        <f t="shared" si="56"/>
        <v>0</v>
      </c>
    </row>
    <row r="1693" spans="1:7" x14ac:dyDescent="0.25">
      <c r="A1693">
        <v>27453</v>
      </c>
      <c r="B1693">
        <v>9121</v>
      </c>
      <c r="C1693" s="69">
        <v>43881.124328703707</v>
      </c>
      <c r="D1693">
        <v>5994</v>
      </c>
      <c r="E1693" s="6">
        <v>1200</v>
      </c>
      <c r="F1693" s="4">
        <f t="shared" si="55"/>
        <v>43833.741469907407</v>
      </c>
      <c r="G1693" s="5">
        <f t="shared" si="56"/>
        <v>0</v>
      </c>
    </row>
    <row r="1694" spans="1:7" x14ac:dyDescent="0.25">
      <c r="A1694">
        <v>27460</v>
      </c>
      <c r="B1694">
        <v>8007</v>
      </c>
      <c r="C1694" s="69">
        <v>43881.130300925928</v>
      </c>
      <c r="D1694">
        <v>10783</v>
      </c>
      <c r="E1694" s="6">
        <v>1200</v>
      </c>
      <c r="F1694" s="4">
        <f t="shared" si="55"/>
        <v>43862.838495370372</v>
      </c>
      <c r="G1694" s="5">
        <f t="shared" si="56"/>
        <v>0</v>
      </c>
    </row>
    <row r="1695" spans="1:7" x14ac:dyDescent="0.25">
      <c r="A1695">
        <v>27462</v>
      </c>
      <c r="B1695">
        <v>565</v>
      </c>
      <c r="C1695" s="69">
        <v>43881.155752314808</v>
      </c>
      <c r="D1695">
        <v>3346</v>
      </c>
      <c r="E1695" s="6">
        <v>1200</v>
      </c>
      <c r="F1695" s="4">
        <f t="shared" si="55"/>
        <v>43862.038483796299</v>
      </c>
      <c r="G1695" s="5">
        <f t="shared" si="56"/>
        <v>0</v>
      </c>
    </row>
    <row r="1696" spans="1:7" x14ac:dyDescent="0.25">
      <c r="A1696">
        <v>27467</v>
      </c>
      <c r="B1696">
        <v>11155</v>
      </c>
      <c r="C1696" s="69">
        <v>43881.157719907409</v>
      </c>
      <c r="D1696">
        <v>8064</v>
      </c>
      <c r="E1696" s="6">
        <v>0</v>
      </c>
      <c r="F1696" s="4">
        <f t="shared" si="55"/>
        <v>43832.876203703701</v>
      </c>
      <c r="G1696" s="5">
        <f t="shared" si="56"/>
        <v>0</v>
      </c>
    </row>
    <row r="1697" spans="1:7" x14ac:dyDescent="0.25">
      <c r="A1697">
        <v>27472</v>
      </c>
      <c r="B1697">
        <v>5162</v>
      </c>
      <c r="C1697" s="69">
        <v>43881.16978009259</v>
      </c>
      <c r="D1697">
        <v>13110</v>
      </c>
      <c r="E1697" s="6">
        <v>1200</v>
      </c>
      <c r="F1697" s="4">
        <f t="shared" si="55"/>
        <v>43831.863842592589</v>
      </c>
      <c r="G1697" s="5">
        <f t="shared" si="56"/>
        <v>0</v>
      </c>
    </row>
    <row r="1698" spans="1:7" x14ac:dyDescent="0.25">
      <c r="A1698">
        <v>27475</v>
      </c>
      <c r="B1698">
        <v>11462</v>
      </c>
      <c r="C1698" s="69">
        <v>43881.184953703712</v>
      </c>
      <c r="D1698">
        <v>7062</v>
      </c>
      <c r="E1698" s="6">
        <v>0</v>
      </c>
      <c r="F1698" s="4">
        <f t="shared" si="55"/>
        <v>43832.040196759262</v>
      </c>
      <c r="G1698" s="5">
        <f t="shared" si="56"/>
        <v>0</v>
      </c>
    </row>
    <row r="1699" spans="1:7" x14ac:dyDescent="0.25">
      <c r="A1699">
        <v>27480</v>
      </c>
      <c r="B1699">
        <v>1688</v>
      </c>
      <c r="C1699" s="69">
        <v>43881.18650462963</v>
      </c>
      <c r="D1699">
        <v>12030</v>
      </c>
      <c r="E1699" s="6">
        <v>1200</v>
      </c>
      <c r="F1699" s="4">
        <f t="shared" si="55"/>
        <v>43832.412627314814</v>
      </c>
      <c r="G1699" s="5">
        <f t="shared" si="56"/>
        <v>0</v>
      </c>
    </row>
    <row r="1700" spans="1:7" x14ac:dyDescent="0.25">
      <c r="A1700">
        <v>27482</v>
      </c>
      <c r="B1700">
        <v>12454</v>
      </c>
      <c r="C1700" s="69">
        <v>43881.200057870366</v>
      </c>
      <c r="D1700">
        <v>11791</v>
      </c>
      <c r="E1700" s="6">
        <v>1200</v>
      </c>
      <c r="F1700" s="4">
        <f t="shared" si="55"/>
        <v>43863.376111111109</v>
      </c>
      <c r="G1700" s="5">
        <f t="shared" si="56"/>
        <v>0</v>
      </c>
    </row>
    <row r="1701" spans="1:7" x14ac:dyDescent="0.25">
      <c r="A1701">
        <v>27484</v>
      </c>
      <c r="B1701">
        <v>5286</v>
      </c>
      <c r="C1701" s="69">
        <v>43881.200335648151</v>
      </c>
      <c r="D1701">
        <v>8436</v>
      </c>
      <c r="E1701" s="6">
        <v>1200</v>
      </c>
      <c r="F1701" s="4">
        <f t="shared" si="55"/>
        <v>43862.029675925929</v>
      </c>
      <c r="G1701" s="5">
        <f t="shared" si="56"/>
        <v>0</v>
      </c>
    </row>
    <row r="1702" spans="1:7" x14ac:dyDescent="0.25">
      <c r="A1702">
        <v>27488</v>
      </c>
      <c r="B1702">
        <v>2482</v>
      </c>
      <c r="C1702" s="69">
        <v>43881.200833333343</v>
      </c>
      <c r="D1702">
        <v>11791</v>
      </c>
      <c r="E1702" s="6">
        <v>1200</v>
      </c>
      <c r="F1702" s="4">
        <f t="shared" si="55"/>
        <v>43863.376111111109</v>
      </c>
      <c r="G1702" s="5">
        <f t="shared" si="56"/>
        <v>0</v>
      </c>
    </row>
    <row r="1703" spans="1:7" x14ac:dyDescent="0.25">
      <c r="A1703">
        <v>27493</v>
      </c>
      <c r="B1703">
        <v>3168</v>
      </c>
      <c r="C1703" s="69">
        <v>43881.206145833326</v>
      </c>
      <c r="D1703">
        <v>13110</v>
      </c>
      <c r="E1703" s="6">
        <v>1200</v>
      </c>
      <c r="F1703" s="4">
        <f t="shared" si="55"/>
        <v>43831.863842592589</v>
      </c>
      <c r="G1703" s="5">
        <f t="shared" si="56"/>
        <v>0</v>
      </c>
    </row>
    <row r="1704" spans="1:7" x14ac:dyDescent="0.25">
      <c r="A1704">
        <v>27499</v>
      </c>
      <c r="B1704">
        <v>13573</v>
      </c>
      <c r="C1704" s="69">
        <v>43881.2346875</v>
      </c>
      <c r="D1704">
        <v>3821</v>
      </c>
      <c r="E1704" s="6">
        <v>1200</v>
      </c>
      <c r="F1704" s="4">
        <f t="shared" si="55"/>
        <v>43835.019953703704</v>
      </c>
      <c r="G1704" s="5">
        <f t="shared" si="56"/>
        <v>0</v>
      </c>
    </row>
    <row r="1705" spans="1:7" x14ac:dyDescent="0.25">
      <c r="A1705">
        <v>27510</v>
      </c>
      <c r="B1705">
        <v>10142</v>
      </c>
      <c r="C1705" s="69">
        <v>43881.235798611109</v>
      </c>
      <c r="D1705">
        <v>4758</v>
      </c>
      <c r="E1705" s="6">
        <v>1200</v>
      </c>
      <c r="F1705" s="4">
        <f t="shared" si="55"/>
        <v>43838.476377314815</v>
      </c>
      <c r="G1705" s="5">
        <f t="shared" si="56"/>
        <v>0</v>
      </c>
    </row>
    <row r="1706" spans="1:7" x14ac:dyDescent="0.25">
      <c r="A1706">
        <v>27513</v>
      </c>
      <c r="B1706">
        <v>8842</v>
      </c>
      <c r="C1706" s="69">
        <v>43881.242534722223</v>
      </c>
      <c r="D1706">
        <v>13631</v>
      </c>
      <c r="E1706" s="6">
        <v>1200</v>
      </c>
      <c r="F1706" s="4">
        <f t="shared" si="55"/>
        <v>43863.313437500001</v>
      </c>
      <c r="G1706" s="5">
        <f t="shared" si="56"/>
        <v>0</v>
      </c>
    </row>
    <row r="1707" spans="1:7" x14ac:dyDescent="0.25">
      <c r="A1707">
        <v>27518</v>
      </c>
      <c r="B1707">
        <v>8094</v>
      </c>
      <c r="C1707" s="69">
        <v>43881.260879629634</v>
      </c>
      <c r="D1707">
        <v>5994</v>
      </c>
      <c r="E1707" s="6">
        <v>1200</v>
      </c>
      <c r="F1707" s="4">
        <f t="shared" si="55"/>
        <v>43833.741469907407</v>
      </c>
      <c r="G1707" s="5">
        <f t="shared" si="56"/>
        <v>0</v>
      </c>
    </row>
    <row r="1708" spans="1:7" x14ac:dyDescent="0.25">
      <c r="A1708">
        <v>27524</v>
      </c>
      <c r="B1708">
        <v>12700</v>
      </c>
      <c r="C1708" s="69">
        <v>43881.262245370373</v>
      </c>
      <c r="D1708">
        <v>3989</v>
      </c>
      <c r="E1708" s="6">
        <v>1200</v>
      </c>
      <c r="F1708" s="4">
        <f t="shared" si="55"/>
        <v>43863.083657407406</v>
      </c>
      <c r="G1708" s="5">
        <f t="shared" si="56"/>
        <v>0</v>
      </c>
    </row>
    <row r="1709" spans="1:7" x14ac:dyDescent="0.25">
      <c r="A1709">
        <v>27531</v>
      </c>
      <c r="B1709">
        <v>13345</v>
      </c>
      <c r="C1709" s="69">
        <v>43881.29184027778</v>
      </c>
      <c r="D1709">
        <v>4808</v>
      </c>
      <c r="E1709" s="6">
        <v>1200</v>
      </c>
      <c r="F1709" s="4">
        <f t="shared" si="55"/>
        <v>43835.220995370371</v>
      </c>
      <c r="G1709" s="5">
        <f t="shared" si="56"/>
        <v>0</v>
      </c>
    </row>
    <row r="1710" spans="1:7" x14ac:dyDescent="0.25">
      <c r="A1710">
        <v>27533</v>
      </c>
      <c r="B1710">
        <v>10903</v>
      </c>
      <c r="C1710" s="69">
        <v>43881.30300925926</v>
      </c>
      <c r="D1710">
        <v>4758</v>
      </c>
      <c r="E1710" s="6">
        <v>1200</v>
      </c>
      <c r="F1710" s="4">
        <f t="shared" si="55"/>
        <v>43838.476377314815</v>
      </c>
      <c r="G1710" s="5">
        <f t="shared" si="56"/>
        <v>0</v>
      </c>
    </row>
    <row r="1711" spans="1:7" x14ac:dyDescent="0.25">
      <c r="A1711">
        <v>27538</v>
      </c>
      <c r="B1711">
        <v>2501</v>
      </c>
      <c r="C1711" s="69">
        <v>43881.304976851847</v>
      </c>
      <c r="D1711">
        <v>12504</v>
      </c>
      <c r="E1711" s="6">
        <v>1200</v>
      </c>
      <c r="F1711" s="4">
        <f t="shared" si="55"/>
        <v>43833.397569444445</v>
      </c>
      <c r="G1711" s="5">
        <f t="shared" si="56"/>
        <v>0</v>
      </c>
    </row>
    <row r="1712" spans="1:7" x14ac:dyDescent="0.25">
      <c r="A1712">
        <v>27540</v>
      </c>
      <c r="B1712">
        <v>3693</v>
      </c>
      <c r="C1712" s="69">
        <v>43881.316168981481</v>
      </c>
      <c r="D1712">
        <v>6266</v>
      </c>
      <c r="E1712" s="6">
        <v>1200</v>
      </c>
      <c r="F1712" s="4">
        <f t="shared" si="55"/>
        <v>43863.602118055554</v>
      </c>
      <c r="G1712" s="5">
        <f t="shared" si="56"/>
        <v>0</v>
      </c>
    </row>
    <row r="1713" spans="1:7" x14ac:dyDescent="0.25">
      <c r="A1713">
        <v>27546</v>
      </c>
      <c r="B1713">
        <v>1487</v>
      </c>
      <c r="C1713" s="69">
        <v>43881.324189814812</v>
      </c>
      <c r="D1713">
        <v>4891</v>
      </c>
      <c r="E1713" s="6">
        <v>1200</v>
      </c>
      <c r="F1713" s="4">
        <f t="shared" si="55"/>
        <v>43862.105497685188</v>
      </c>
      <c r="G1713" s="5">
        <f t="shared" si="56"/>
        <v>0</v>
      </c>
    </row>
    <row r="1714" spans="1:7" x14ac:dyDescent="0.25">
      <c r="A1714">
        <v>27550</v>
      </c>
      <c r="B1714">
        <v>13071</v>
      </c>
      <c r="C1714" s="69">
        <v>43881.328333333331</v>
      </c>
      <c r="D1714">
        <v>8930</v>
      </c>
      <c r="E1714" s="6">
        <v>960</v>
      </c>
      <c r="F1714" s="4">
        <f t="shared" si="55"/>
        <v>43833.209201388891</v>
      </c>
      <c r="G1714" s="5">
        <f t="shared" si="56"/>
        <v>0</v>
      </c>
    </row>
    <row r="1715" spans="1:7" x14ac:dyDescent="0.25">
      <c r="A1715">
        <v>27555</v>
      </c>
      <c r="B1715">
        <v>9853</v>
      </c>
      <c r="C1715" s="69">
        <v>43881.335092592592</v>
      </c>
      <c r="D1715">
        <v>9532</v>
      </c>
      <c r="E1715" s="6">
        <v>1200</v>
      </c>
      <c r="F1715" s="4">
        <f t="shared" si="55"/>
        <v>43831.611388888887</v>
      </c>
      <c r="G1715" s="5">
        <f t="shared" si="56"/>
        <v>0</v>
      </c>
    </row>
    <row r="1716" spans="1:7" x14ac:dyDescent="0.25">
      <c r="A1716">
        <v>27558</v>
      </c>
      <c r="B1716">
        <v>582</v>
      </c>
      <c r="C1716" s="69">
        <v>43881.360567129632</v>
      </c>
      <c r="D1716">
        <v>5994</v>
      </c>
      <c r="E1716" s="6">
        <v>1200</v>
      </c>
      <c r="F1716" s="4">
        <f t="shared" si="55"/>
        <v>43833.741469907407</v>
      </c>
      <c r="G1716" s="5">
        <f t="shared" si="56"/>
        <v>0</v>
      </c>
    </row>
    <row r="1717" spans="1:7" x14ac:dyDescent="0.25">
      <c r="A1717">
        <v>27560</v>
      </c>
      <c r="B1717">
        <v>11244</v>
      </c>
      <c r="C1717" s="69">
        <v>43881.363368055558</v>
      </c>
      <c r="D1717">
        <v>2387</v>
      </c>
      <c r="E1717" s="6">
        <v>1200</v>
      </c>
      <c r="F1717" s="4">
        <f t="shared" si="55"/>
        <v>43836.127511574072</v>
      </c>
      <c r="G1717" s="5">
        <f t="shared" si="56"/>
        <v>0</v>
      </c>
    </row>
    <row r="1718" spans="1:7" x14ac:dyDescent="0.25">
      <c r="A1718">
        <v>27562</v>
      </c>
      <c r="B1718">
        <v>7297</v>
      </c>
      <c r="C1718" s="69">
        <v>43881.369259259263</v>
      </c>
      <c r="D1718">
        <v>9309</v>
      </c>
      <c r="E1718" s="6">
        <v>1200</v>
      </c>
      <c r="F1718" s="4">
        <f t="shared" si="55"/>
        <v>43862.647430555553</v>
      </c>
      <c r="G1718" s="5">
        <f t="shared" si="56"/>
        <v>0</v>
      </c>
    </row>
    <row r="1719" spans="1:7" x14ac:dyDescent="0.25">
      <c r="A1719">
        <v>27564</v>
      </c>
      <c r="B1719">
        <v>8141</v>
      </c>
      <c r="C1719" s="69">
        <v>43881.386874999997</v>
      </c>
      <c r="D1719">
        <v>11900</v>
      </c>
      <c r="E1719" s="6">
        <v>1200</v>
      </c>
      <c r="F1719" s="4">
        <f t="shared" si="55"/>
        <v>43862.295451388891</v>
      </c>
      <c r="G1719" s="5">
        <f t="shared" si="56"/>
        <v>0</v>
      </c>
    </row>
    <row r="1720" spans="1:7" x14ac:dyDescent="0.25">
      <c r="A1720">
        <v>27565</v>
      </c>
      <c r="B1720">
        <v>9663</v>
      </c>
      <c r="C1720" s="69">
        <v>43881.393310185187</v>
      </c>
      <c r="D1720">
        <v>3821</v>
      </c>
      <c r="E1720" s="6">
        <v>1200</v>
      </c>
      <c r="F1720" s="4">
        <f t="shared" si="55"/>
        <v>43835.019953703704</v>
      </c>
      <c r="G1720" s="5">
        <f t="shared" si="56"/>
        <v>0</v>
      </c>
    </row>
    <row r="1721" spans="1:7" x14ac:dyDescent="0.25">
      <c r="A1721">
        <v>27571</v>
      </c>
      <c r="B1721">
        <v>12576</v>
      </c>
      <c r="C1721" s="69">
        <v>43881.39466435185</v>
      </c>
      <c r="D1721">
        <v>11700</v>
      </c>
      <c r="E1721" s="6">
        <v>1200</v>
      </c>
      <c r="F1721" s="4">
        <f t="shared" si="55"/>
        <v>43833.01934027778</v>
      </c>
      <c r="G1721" s="5">
        <f t="shared" si="56"/>
        <v>0</v>
      </c>
    </row>
    <row r="1722" spans="1:7" x14ac:dyDescent="0.25">
      <c r="A1722">
        <v>27574</v>
      </c>
      <c r="B1722">
        <v>8601</v>
      </c>
      <c r="C1722" s="69">
        <v>43881.454560185193</v>
      </c>
      <c r="D1722">
        <v>11964</v>
      </c>
      <c r="E1722" s="6">
        <v>1200</v>
      </c>
      <c r="F1722" s="4">
        <f t="shared" si="55"/>
        <v>43831.379826388889</v>
      </c>
      <c r="G1722" s="5">
        <f t="shared" si="56"/>
        <v>0</v>
      </c>
    </row>
    <row r="1723" spans="1:7" x14ac:dyDescent="0.25">
      <c r="A1723">
        <v>27575</v>
      </c>
      <c r="B1723">
        <v>1185</v>
      </c>
      <c r="C1723" s="69">
        <v>43881.456180555557</v>
      </c>
      <c r="D1723">
        <v>9532</v>
      </c>
      <c r="E1723" s="6">
        <v>1200</v>
      </c>
      <c r="F1723" s="4">
        <f t="shared" si="55"/>
        <v>43831.611388888887</v>
      </c>
      <c r="G1723" s="5">
        <f t="shared" si="56"/>
        <v>0</v>
      </c>
    </row>
    <row r="1724" spans="1:7" x14ac:dyDescent="0.25">
      <c r="A1724">
        <v>27577</v>
      </c>
      <c r="B1724">
        <v>4695</v>
      </c>
      <c r="C1724" s="69">
        <v>43881.456469907411</v>
      </c>
      <c r="D1724">
        <v>2387</v>
      </c>
      <c r="E1724" s="6">
        <v>1200</v>
      </c>
      <c r="F1724" s="4">
        <f t="shared" si="55"/>
        <v>43836.127511574072</v>
      </c>
      <c r="G1724" s="5">
        <f t="shared" si="56"/>
        <v>0</v>
      </c>
    </row>
    <row r="1725" spans="1:7" x14ac:dyDescent="0.25">
      <c r="A1725">
        <v>27584</v>
      </c>
      <c r="B1725">
        <v>1329</v>
      </c>
      <c r="C1725" s="69">
        <v>43881.461180555547</v>
      </c>
      <c r="D1725">
        <v>3821</v>
      </c>
      <c r="E1725" s="6">
        <v>1200</v>
      </c>
      <c r="F1725" s="4">
        <f t="shared" si="55"/>
        <v>43835.019953703704</v>
      </c>
      <c r="G1725" s="5">
        <f t="shared" si="56"/>
        <v>0</v>
      </c>
    </row>
    <row r="1726" spans="1:7" x14ac:dyDescent="0.25">
      <c r="A1726">
        <v>27586</v>
      </c>
      <c r="B1726">
        <v>13345</v>
      </c>
      <c r="C1726" s="69">
        <v>43881.467037037037</v>
      </c>
      <c r="D1726">
        <v>2283</v>
      </c>
      <c r="E1726" s="6">
        <v>1200</v>
      </c>
      <c r="F1726" s="4">
        <f t="shared" si="55"/>
        <v>43834.745717592596</v>
      </c>
      <c r="G1726" s="5">
        <f t="shared" si="56"/>
        <v>0</v>
      </c>
    </row>
    <row r="1727" spans="1:7" x14ac:dyDescent="0.25">
      <c r="A1727">
        <v>27588</v>
      </c>
      <c r="B1727">
        <v>8957</v>
      </c>
      <c r="C1727" s="69">
        <v>43881.469386574077</v>
      </c>
      <c r="D1727">
        <v>11700</v>
      </c>
      <c r="E1727" s="6">
        <v>1200</v>
      </c>
      <c r="F1727" s="4">
        <f t="shared" si="55"/>
        <v>43833.01934027778</v>
      </c>
      <c r="G1727" s="5">
        <f t="shared" si="56"/>
        <v>0</v>
      </c>
    </row>
    <row r="1728" spans="1:7" x14ac:dyDescent="0.25">
      <c r="A1728">
        <v>27592</v>
      </c>
      <c r="B1728">
        <v>105</v>
      </c>
      <c r="C1728" s="69">
        <v>43881.482303240737</v>
      </c>
      <c r="D1728">
        <v>9356</v>
      </c>
      <c r="E1728" s="6">
        <v>1200</v>
      </c>
      <c r="F1728" s="4">
        <f t="shared" si="55"/>
        <v>43862.707141203704</v>
      </c>
      <c r="G1728" s="5">
        <f t="shared" si="56"/>
        <v>0</v>
      </c>
    </row>
    <row r="1729" spans="1:7" x14ac:dyDescent="0.25">
      <c r="A1729">
        <v>27596</v>
      </c>
      <c r="B1729">
        <v>959</v>
      </c>
      <c r="C1729" s="69">
        <v>43881.509085648147</v>
      </c>
      <c r="D1729">
        <v>6266</v>
      </c>
      <c r="E1729" s="6">
        <v>1200</v>
      </c>
      <c r="F1729" s="4">
        <f t="shared" si="55"/>
        <v>43863.602118055554</v>
      </c>
      <c r="G1729" s="5">
        <f t="shared" si="56"/>
        <v>0</v>
      </c>
    </row>
    <row r="1730" spans="1:7" x14ac:dyDescent="0.25">
      <c r="A1730">
        <v>27598</v>
      </c>
      <c r="B1730">
        <v>7076</v>
      </c>
      <c r="C1730" s="69">
        <v>43881.530717592592</v>
      </c>
      <c r="D1730">
        <v>9532</v>
      </c>
      <c r="E1730" s="6">
        <v>1200</v>
      </c>
      <c r="F1730" s="4">
        <f t="shared" ref="F1730:F1793" si="57">VLOOKUP(D1730,J:K,2,0)</f>
        <v>43831.611388888887</v>
      </c>
      <c r="G1730" s="5">
        <f t="shared" si="56"/>
        <v>0</v>
      </c>
    </row>
    <row r="1731" spans="1:7" x14ac:dyDescent="0.25">
      <c r="A1731">
        <v>27600</v>
      </c>
      <c r="B1731">
        <v>6761</v>
      </c>
      <c r="C1731" s="69">
        <v>43881.542800925927</v>
      </c>
      <c r="D1731">
        <v>11726</v>
      </c>
      <c r="E1731" s="6">
        <v>1200</v>
      </c>
      <c r="F1731" s="4">
        <f t="shared" si="57"/>
        <v>43835.526423611111</v>
      </c>
      <c r="G1731" s="5">
        <f t="shared" ref="G1731:G1794" si="58">IF(F1731=C1731, 1, 0)</f>
        <v>0</v>
      </c>
    </row>
    <row r="1732" spans="1:7" x14ac:dyDescent="0.25">
      <c r="A1732">
        <v>27607</v>
      </c>
      <c r="B1732">
        <v>2380</v>
      </c>
      <c r="C1732" s="69">
        <v>43881.674016203702</v>
      </c>
      <c r="D1732">
        <v>5484</v>
      </c>
      <c r="E1732" s="6">
        <v>1200</v>
      </c>
      <c r="F1732" s="4">
        <f t="shared" si="57"/>
        <v>43862.519675925927</v>
      </c>
      <c r="G1732" s="5">
        <f t="shared" si="58"/>
        <v>0</v>
      </c>
    </row>
    <row r="1733" spans="1:7" x14ac:dyDescent="0.25">
      <c r="A1733">
        <v>27610</v>
      </c>
      <c r="B1733">
        <v>3992</v>
      </c>
      <c r="C1733" s="69">
        <v>43881.678726851853</v>
      </c>
      <c r="D1733">
        <v>3821</v>
      </c>
      <c r="E1733" s="6">
        <v>1200</v>
      </c>
      <c r="F1733" s="4">
        <f t="shared" si="57"/>
        <v>43835.019953703704</v>
      </c>
      <c r="G1733" s="5">
        <f t="shared" si="58"/>
        <v>0</v>
      </c>
    </row>
    <row r="1734" spans="1:7" x14ac:dyDescent="0.25">
      <c r="A1734">
        <v>27616</v>
      </c>
      <c r="B1734">
        <v>2487</v>
      </c>
      <c r="C1734" s="69">
        <v>43881.681539351863</v>
      </c>
      <c r="D1734">
        <v>11285</v>
      </c>
      <c r="E1734" s="6">
        <v>1200</v>
      </c>
      <c r="F1734" s="4">
        <f t="shared" si="57"/>
        <v>43833.440925925926</v>
      </c>
      <c r="G1734" s="5">
        <f t="shared" si="58"/>
        <v>0</v>
      </c>
    </row>
    <row r="1735" spans="1:7" x14ac:dyDescent="0.25">
      <c r="A1735">
        <v>27619</v>
      </c>
      <c r="B1735">
        <v>9681</v>
      </c>
      <c r="C1735" s="69">
        <v>43881.68204861111</v>
      </c>
      <c r="D1735">
        <v>11791</v>
      </c>
      <c r="E1735" s="6">
        <v>1200</v>
      </c>
      <c r="F1735" s="4">
        <f t="shared" si="57"/>
        <v>43863.376111111109</v>
      </c>
      <c r="G1735" s="5">
        <f t="shared" si="58"/>
        <v>0</v>
      </c>
    </row>
    <row r="1736" spans="1:7" x14ac:dyDescent="0.25">
      <c r="A1736">
        <v>27625</v>
      </c>
      <c r="B1736">
        <v>5702</v>
      </c>
      <c r="C1736" s="69">
        <v>43881.686157407406</v>
      </c>
      <c r="D1736">
        <v>3346</v>
      </c>
      <c r="E1736" s="6">
        <v>1200</v>
      </c>
      <c r="F1736" s="4">
        <f t="shared" si="57"/>
        <v>43862.038483796299</v>
      </c>
      <c r="G1736" s="5">
        <f t="shared" si="58"/>
        <v>0</v>
      </c>
    </row>
    <row r="1737" spans="1:7" x14ac:dyDescent="0.25">
      <c r="A1737">
        <v>27630</v>
      </c>
      <c r="B1737">
        <v>8957</v>
      </c>
      <c r="C1737" s="69">
        <v>43881.687604166669</v>
      </c>
      <c r="D1737">
        <v>9532</v>
      </c>
      <c r="E1737" s="6">
        <v>1200</v>
      </c>
      <c r="F1737" s="4">
        <f t="shared" si="57"/>
        <v>43831.611388888887</v>
      </c>
      <c r="G1737" s="5">
        <f t="shared" si="58"/>
        <v>0</v>
      </c>
    </row>
    <row r="1738" spans="1:7" x14ac:dyDescent="0.25">
      <c r="A1738">
        <v>27631</v>
      </c>
      <c r="B1738">
        <v>12390</v>
      </c>
      <c r="C1738" s="69">
        <v>43881.704432870371</v>
      </c>
      <c r="D1738">
        <v>5994</v>
      </c>
      <c r="E1738" s="6">
        <v>1200</v>
      </c>
      <c r="F1738" s="4">
        <f t="shared" si="57"/>
        <v>43833.741469907407</v>
      </c>
      <c r="G1738" s="5">
        <f t="shared" si="58"/>
        <v>0</v>
      </c>
    </row>
    <row r="1739" spans="1:7" x14ac:dyDescent="0.25">
      <c r="A1739">
        <v>27633</v>
      </c>
      <c r="B1739">
        <v>8869</v>
      </c>
      <c r="C1739" s="69">
        <v>43881.717557870368</v>
      </c>
      <c r="D1739">
        <v>7062</v>
      </c>
      <c r="E1739" s="6">
        <v>1200</v>
      </c>
      <c r="F1739" s="4">
        <f t="shared" si="57"/>
        <v>43832.040196759262</v>
      </c>
      <c r="G1739" s="5">
        <f t="shared" si="58"/>
        <v>0</v>
      </c>
    </row>
    <row r="1740" spans="1:7" x14ac:dyDescent="0.25">
      <c r="A1740">
        <v>27636</v>
      </c>
      <c r="B1740">
        <v>6584</v>
      </c>
      <c r="C1740" s="69">
        <v>43881.734618055547</v>
      </c>
      <c r="D1740">
        <v>1241</v>
      </c>
      <c r="E1740" s="6">
        <v>1200</v>
      </c>
      <c r="F1740" s="4">
        <f t="shared" si="57"/>
        <v>43862.258877314816</v>
      </c>
      <c r="G1740" s="5">
        <f t="shared" si="58"/>
        <v>0</v>
      </c>
    </row>
    <row r="1741" spans="1:7" x14ac:dyDescent="0.25">
      <c r="A1741">
        <v>27640</v>
      </c>
      <c r="B1741">
        <v>2482</v>
      </c>
      <c r="C1741" s="69">
        <v>43881.750011574077</v>
      </c>
      <c r="D1741">
        <v>8930</v>
      </c>
      <c r="E1741" s="6">
        <v>1200</v>
      </c>
      <c r="F1741" s="4">
        <f t="shared" si="57"/>
        <v>43833.209201388891</v>
      </c>
      <c r="G1741" s="5">
        <f t="shared" si="58"/>
        <v>0</v>
      </c>
    </row>
    <row r="1742" spans="1:7" x14ac:dyDescent="0.25">
      <c r="A1742">
        <v>27643</v>
      </c>
      <c r="B1742">
        <v>2692</v>
      </c>
      <c r="C1742" s="69">
        <v>43881.75984953704</v>
      </c>
      <c r="D1742">
        <v>13631</v>
      </c>
      <c r="E1742" s="6">
        <v>1200</v>
      </c>
      <c r="F1742" s="4">
        <f t="shared" si="57"/>
        <v>43863.313437500001</v>
      </c>
      <c r="G1742" s="5">
        <f t="shared" si="58"/>
        <v>0</v>
      </c>
    </row>
    <row r="1743" spans="1:7" x14ac:dyDescent="0.25">
      <c r="A1743">
        <v>27649</v>
      </c>
      <c r="B1743">
        <v>12390</v>
      </c>
      <c r="C1743" s="69">
        <v>43881.767939814818</v>
      </c>
      <c r="D1743">
        <v>9531</v>
      </c>
      <c r="E1743" s="6">
        <v>1200</v>
      </c>
      <c r="F1743" s="4">
        <f t="shared" si="57"/>
        <v>43833.329965277779</v>
      </c>
      <c r="G1743" s="5">
        <f t="shared" si="58"/>
        <v>0</v>
      </c>
    </row>
    <row r="1744" spans="1:7" x14ac:dyDescent="0.25">
      <c r="A1744">
        <v>27652</v>
      </c>
      <c r="B1744">
        <v>3475</v>
      </c>
      <c r="C1744" s="69">
        <v>43881.76902777778</v>
      </c>
      <c r="D1744">
        <v>11285</v>
      </c>
      <c r="E1744" s="6">
        <v>1200</v>
      </c>
      <c r="F1744" s="4">
        <f t="shared" si="57"/>
        <v>43833.440925925926</v>
      </c>
      <c r="G1744" s="5">
        <f t="shared" si="58"/>
        <v>0</v>
      </c>
    </row>
    <row r="1745" spans="1:7" x14ac:dyDescent="0.25">
      <c r="A1745">
        <v>27659</v>
      </c>
      <c r="B1745">
        <v>6958</v>
      </c>
      <c r="C1745" s="69">
        <v>43881.770451388889</v>
      </c>
      <c r="D1745">
        <v>12030</v>
      </c>
      <c r="E1745" s="6">
        <v>1200</v>
      </c>
      <c r="F1745" s="4">
        <f t="shared" si="57"/>
        <v>43832.412627314814</v>
      </c>
      <c r="G1745" s="5">
        <f t="shared" si="58"/>
        <v>0</v>
      </c>
    </row>
    <row r="1746" spans="1:7" x14ac:dyDescent="0.25">
      <c r="A1746">
        <v>27662</v>
      </c>
      <c r="B1746">
        <v>4667</v>
      </c>
      <c r="C1746" s="69">
        <v>43881.796527777777</v>
      </c>
      <c r="D1746">
        <v>6266</v>
      </c>
      <c r="E1746" s="6">
        <v>1200</v>
      </c>
      <c r="F1746" s="4">
        <f t="shared" si="57"/>
        <v>43863.602118055554</v>
      </c>
      <c r="G1746" s="5">
        <f t="shared" si="58"/>
        <v>0</v>
      </c>
    </row>
    <row r="1747" spans="1:7" x14ac:dyDescent="0.25">
      <c r="A1747">
        <v>27663</v>
      </c>
      <c r="B1747">
        <v>1518</v>
      </c>
      <c r="C1747" s="69">
        <v>43881.797800925917</v>
      </c>
      <c r="D1747">
        <v>11700</v>
      </c>
      <c r="E1747" s="6">
        <v>1200</v>
      </c>
      <c r="F1747" s="4">
        <f t="shared" si="57"/>
        <v>43833.01934027778</v>
      </c>
      <c r="G1747" s="5">
        <f t="shared" si="58"/>
        <v>0</v>
      </c>
    </row>
    <row r="1748" spans="1:7" x14ac:dyDescent="0.25">
      <c r="A1748">
        <v>27666</v>
      </c>
      <c r="B1748">
        <v>6109</v>
      </c>
      <c r="C1748" s="69">
        <v>43881.835011574083</v>
      </c>
      <c r="D1748">
        <v>12264</v>
      </c>
      <c r="E1748" s="6">
        <v>1200</v>
      </c>
      <c r="F1748" s="4">
        <f t="shared" si="57"/>
        <v>43862.542557870373</v>
      </c>
      <c r="G1748" s="5">
        <f t="shared" si="58"/>
        <v>0</v>
      </c>
    </row>
    <row r="1749" spans="1:7" x14ac:dyDescent="0.25">
      <c r="A1749">
        <v>27672</v>
      </c>
      <c r="B1749">
        <v>8470</v>
      </c>
      <c r="C1749" s="69">
        <v>43881.836365740739</v>
      </c>
      <c r="D1749">
        <v>12030</v>
      </c>
      <c r="E1749" s="6">
        <v>1200</v>
      </c>
      <c r="F1749" s="4">
        <f t="shared" si="57"/>
        <v>43832.412627314814</v>
      </c>
      <c r="G1749" s="5">
        <f t="shared" si="58"/>
        <v>0</v>
      </c>
    </row>
    <row r="1750" spans="1:7" x14ac:dyDescent="0.25">
      <c r="A1750">
        <v>27676</v>
      </c>
      <c r="B1750">
        <v>5748</v>
      </c>
      <c r="C1750" s="69">
        <v>43881.886817129627</v>
      </c>
      <c r="D1750">
        <v>3989</v>
      </c>
      <c r="E1750" s="6">
        <v>1200</v>
      </c>
      <c r="F1750" s="4">
        <f t="shared" si="57"/>
        <v>43863.083657407406</v>
      </c>
      <c r="G1750" s="5">
        <f t="shared" si="58"/>
        <v>0</v>
      </c>
    </row>
    <row r="1751" spans="1:7" x14ac:dyDescent="0.25">
      <c r="A1751">
        <v>27678</v>
      </c>
      <c r="B1751">
        <v>12157</v>
      </c>
      <c r="C1751" s="69">
        <v>43881.90729166667</v>
      </c>
      <c r="D1751">
        <v>11486</v>
      </c>
      <c r="E1751" s="6">
        <v>1200</v>
      </c>
      <c r="F1751" s="4">
        <f t="shared" si="57"/>
        <v>43862.192118055558</v>
      </c>
      <c r="G1751" s="5">
        <f t="shared" si="58"/>
        <v>0</v>
      </c>
    </row>
    <row r="1752" spans="1:7" x14ac:dyDescent="0.25">
      <c r="A1752">
        <v>27685</v>
      </c>
      <c r="B1752">
        <v>8957</v>
      </c>
      <c r="C1752" s="69">
        <v>43881.913032407407</v>
      </c>
      <c r="D1752">
        <v>4808</v>
      </c>
      <c r="E1752" s="6">
        <v>1200</v>
      </c>
      <c r="F1752" s="4">
        <f t="shared" si="57"/>
        <v>43835.220995370371</v>
      </c>
      <c r="G1752" s="5">
        <f t="shared" si="58"/>
        <v>0</v>
      </c>
    </row>
    <row r="1753" spans="1:7" x14ac:dyDescent="0.25">
      <c r="A1753">
        <v>27692</v>
      </c>
      <c r="B1753">
        <v>13832</v>
      </c>
      <c r="C1753" s="69">
        <v>43881.915405092594</v>
      </c>
      <c r="D1753">
        <v>11726</v>
      </c>
      <c r="E1753" s="6">
        <v>1200</v>
      </c>
      <c r="F1753" s="4">
        <f t="shared" si="57"/>
        <v>43835.526423611111</v>
      </c>
      <c r="G1753" s="5">
        <f t="shared" si="58"/>
        <v>0</v>
      </c>
    </row>
    <row r="1754" spans="1:7" x14ac:dyDescent="0.25">
      <c r="A1754">
        <v>27696</v>
      </c>
      <c r="B1754">
        <v>10803</v>
      </c>
      <c r="C1754" s="69">
        <v>43881.922280092593</v>
      </c>
      <c r="D1754">
        <v>3528</v>
      </c>
      <c r="E1754" s="6">
        <v>1200</v>
      </c>
      <c r="F1754" s="4">
        <f t="shared" si="57"/>
        <v>43832.253541666665</v>
      </c>
      <c r="G1754" s="5">
        <f t="shared" si="58"/>
        <v>0</v>
      </c>
    </row>
    <row r="1755" spans="1:7" x14ac:dyDescent="0.25">
      <c r="A1755">
        <v>27697</v>
      </c>
      <c r="B1755">
        <v>13808</v>
      </c>
      <c r="C1755" s="69">
        <v>43881.927210648151</v>
      </c>
      <c r="D1755">
        <v>3821</v>
      </c>
      <c r="E1755" s="6">
        <v>1200</v>
      </c>
      <c r="F1755" s="4">
        <f t="shared" si="57"/>
        <v>43835.019953703704</v>
      </c>
      <c r="G1755" s="5">
        <f t="shared" si="58"/>
        <v>0</v>
      </c>
    </row>
    <row r="1756" spans="1:7" x14ac:dyDescent="0.25">
      <c r="A1756">
        <v>27700</v>
      </c>
      <c r="B1756">
        <v>11111</v>
      </c>
      <c r="C1756" s="69">
        <v>43881.935254629629</v>
      </c>
      <c r="D1756">
        <v>11900</v>
      </c>
      <c r="E1756" s="6">
        <v>1200</v>
      </c>
      <c r="F1756" s="4">
        <f t="shared" si="57"/>
        <v>43862.295451388891</v>
      </c>
      <c r="G1756" s="5">
        <f t="shared" si="58"/>
        <v>0</v>
      </c>
    </row>
    <row r="1757" spans="1:7" x14ac:dyDescent="0.25">
      <c r="A1757">
        <v>27703</v>
      </c>
      <c r="B1757">
        <v>11111</v>
      </c>
      <c r="C1757" s="69">
        <v>43881.941863425927</v>
      </c>
      <c r="D1757">
        <v>13631</v>
      </c>
      <c r="E1757" s="6">
        <v>1200</v>
      </c>
      <c r="F1757" s="4">
        <f t="shared" si="57"/>
        <v>43863.313437500001</v>
      </c>
      <c r="G1757" s="5">
        <f t="shared" si="58"/>
        <v>0</v>
      </c>
    </row>
    <row r="1758" spans="1:7" x14ac:dyDescent="0.25">
      <c r="A1758">
        <v>27710</v>
      </c>
      <c r="B1758">
        <v>12454</v>
      </c>
      <c r="C1758" s="69">
        <v>43881.95380787037</v>
      </c>
      <c r="D1758">
        <v>5994</v>
      </c>
      <c r="E1758" s="6">
        <v>1200</v>
      </c>
      <c r="F1758" s="4">
        <f t="shared" si="57"/>
        <v>43833.741469907407</v>
      </c>
      <c r="G1758" s="5">
        <f t="shared" si="58"/>
        <v>0</v>
      </c>
    </row>
    <row r="1759" spans="1:7" x14ac:dyDescent="0.25">
      <c r="A1759">
        <v>27715</v>
      </c>
      <c r="B1759">
        <v>8293</v>
      </c>
      <c r="C1759" s="69">
        <v>43881.957465277781</v>
      </c>
      <c r="D1759">
        <v>9531</v>
      </c>
      <c r="E1759" s="6">
        <v>1200</v>
      </c>
      <c r="F1759" s="4">
        <f t="shared" si="57"/>
        <v>43833.329965277779</v>
      </c>
      <c r="G1759" s="5">
        <f t="shared" si="58"/>
        <v>0</v>
      </c>
    </row>
    <row r="1760" spans="1:7" x14ac:dyDescent="0.25">
      <c r="A1760">
        <v>27718</v>
      </c>
      <c r="B1760">
        <v>2685</v>
      </c>
      <c r="C1760" s="69">
        <v>43881.979675925933</v>
      </c>
      <c r="D1760">
        <v>3528</v>
      </c>
      <c r="E1760" s="6">
        <v>1200</v>
      </c>
      <c r="F1760" s="4">
        <f t="shared" si="57"/>
        <v>43832.253541666665</v>
      </c>
      <c r="G1760" s="5">
        <f t="shared" si="58"/>
        <v>0</v>
      </c>
    </row>
    <row r="1761" spans="1:7" x14ac:dyDescent="0.25">
      <c r="A1761">
        <v>27719</v>
      </c>
      <c r="B1761">
        <v>4672</v>
      </c>
      <c r="C1761" s="69">
        <v>43881.981840277767</v>
      </c>
      <c r="D1761">
        <v>9531</v>
      </c>
      <c r="E1761" s="6">
        <v>1200</v>
      </c>
      <c r="F1761" s="4">
        <f t="shared" si="57"/>
        <v>43833.329965277779</v>
      </c>
      <c r="G1761" s="5">
        <f t="shared" si="58"/>
        <v>0</v>
      </c>
    </row>
    <row r="1762" spans="1:7" x14ac:dyDescent="0.25">
      <c r="A1762">
        <v>27726</v>
      </c>
      <c r="B1762">
        <v>11703</v>
      </c>
      <c r="C1762" s="69">
        <v>43882.003900462973</v>
      </c>
      <c r="D1762">
        <v>9356</v>
      </c>
      <c r="E1762" s="6">
        <v>1200</v>
      </c>
      <c r="F1762" s="4">
        <f t="shared" si="57"/>
        <v>43862.707141203704</v>
      </c>
      <c r="G1762" s="5">
        <f t="shared" si="58"/>
        <v>0</v>
      </c>
    </row>
    <row r="1763" spans="1:7" x14ac:dyDescent="0.25">
      <c r="A1763">
        <v>27727</v>
      </c>
      <c r="B1763">
        <v>8094</v>
      </c>
      <c r="C1763" s="69">
        <v>43882.032592592594</v>
      </c>
      <c r="D1763">
        <v>9531</v>
      </c>
      <c r="E1763" s="6">
        <v>1200</v>
      </c>
      <c r="F1763" s="4">
        <f t="shared" si="57"/>
        <v>43833.329965277779</v>
      </c>
      <c r="G1763" s="5">
        <f t="shared" si="58"/>
        <v>0</v>
      </c>
    </row>
    <row r="1764" spans="1:7" x14ac:dyDescent="0.25">
      <c r="A1764">
        <v>27730</v>
      </c>
      <c r="B1764">
        <v>13400</v>
      </c>
      <c r="C1764" s="69">
        <v>43882.044212962966</v>
      </c>
      <c r="D1764">
        <v>2283</v>
      </c>
      <c r="E1764" s="6">
        <v>1200</v>
      </c>
      <c r="F1764" s="4">
        <f t="shared" si="57"/>
        <v>43834.745717592596</v>
      </c>
      <c r="G1764" s="5">
        <f t="shared" si="58"/>
        <v>0</v>
      </c>
    </row>
    <row r="1765" spans="1:7" x14ac:dyDescent="0.25">
      <c r="A1765">
        <v>27735</v>
      </c>
      <c r="B1765">
        <v>7067</v>
      </c>
      <c r="C1765" s="69">
        <v>43882.048032407409</v>
      </c>
      <c r="D1765">
        <v>5994</v>
      </c>
      <c r="E1765" s="6">
        <v>0</v>
      </c>
      <c r="F1765" s="4">
        <f t="shared" si="57"/>
        <v>43833.741469907407</v>
      </c>
      <c r="G1765" s="5">
        <f t="shared" si="58"/>
        <v>0</v>
      </c>
    </row>
    <row r="1766" spans="1:7" x14ac:dyDescent="0.25">
      <c r="A1766">
        <v>27741</v>
      </c>
      <c r="B1766">
        <v>2380</v>
      </c>
      <c r="C1766" s="69">
        <v>43882.052997685183</v>
      </c>
      <c r="D1766">
        <v>9531</v>
      </c>
      <c r="E1766" s="6">
        <v>1200</v>
      </c>
      <c r="F1766" s="4">
        <f t="shared" si="57"/>
        <v>43833.329965277779</v>
      </c>
      <c r="G1766" s="5">
        <f t="shared" si="58"/>
        <v>0</v>
      </c>
    </row>
    <row r="1767" spans="1:7" x14ac:dyDescent="0.25">
      <c r="A1767">
        <v>27748</v>
      </c>
      <c r="B1767">
        <v>6761</v>
      </c>
      <c r="C1767" s="69">
        <v>43882.074675925927</v>
      </c>
      <c r="D1767">
        <v>5994</v>
      </c>
      <c r="E1767" s="6">
        <v>1200</v>
      </c>
      <c r="F1767" s="4">
        <f t="shared" si="57"/>
        <v>43833.741469907407</v>
      </c>
      <c r="G1767" s="5">
        <f t="shared" si="58"/>
        <v>0</v>
      </c>
    </row>
    <row r="1768" spans="1:7" x14ac:dyDescent="0.25">
      <c r="A1768">
        <v>27752</v>
      </c>
      <c r="B1768">
        <v>6191</v>
      </c>
      <c r="C1768" s="69">
        <v>43882.080671296288</v>
      </c>
      <c r="D1768">
        <v>6266</v>
      </c>
      <c r="E1768" s="6">
        <v>1200</v>
      </c>
      <c r="F1768" s="4">
        <f t="shared" si="57"/>
        <v>43863.602118055554</v>
      </c>
      <c r="G1768" s="5">
        <f t="shared" si="58"/>
        <v>0</v>
      </c>
    </row>
    <row r="1769" spans="1:7" x14ac:dyDescent="0.25">
      <c r="A1769">
        <v>27756</v>
      </c>
      <c r="B1769">
        <v>6383</v>
      </c>
      <c r="C1769" s="69">
        <v>43882.085370370369</v>
      </c>
      <c r="D1769">
        <v>1241</v>
      </c>
      <c r="E1769" s="6">
        <v>1200</v>
      </c>
      <c r="F1769" s="4">
        <f t="shared" si="57"/>
        <v>43862.258877314816</v>
      </c>
      <c r="G1769" s="5">
        <f t="shared" si="58"/>
        <v>0</v>
      </c>
    </row>
    <row r="1770" spans="1:7" x14ac:dyDescent="0.25">
      <c r="A1770">
        <v>27758</v>
      </c>
      <c r="B1770">
        <v>7306</v>
      </c>
      <c r="C1770" s="69">
        <v>43882.091770833344</v>
      </c>
      <c r="D1770">
        <v>3821</v>
      </c>
      <c r="E1770" s="6">
        <v>1200</v>
      </c>
      <c r="F1770" s="4">
        <f t="shared" si="57"/>
        <v>43835.019953703704</v>
      </c>
      <c r="G1770" s="5">
        <f t="shared" si="58"/>
        <v>0</v>
      </c>
    </row>
    <row r="1771" spans="1:7" x14ac:dyDescent="0.25">
      <c r="A1771">
        <v>27762</v>
      </c>
      <c r="B1771">
        <v>12404</v>
      </c>
      <c r="C1771" s="69">
        <v>43882.092442129629</v>
      </c>
      <c r="D1771">
        <v>9667</v>
      </c>
      <c r="E1771" s="6">
        <v>1200</v>
      </c>
      <c r="F1771" s="4">
        <f t="shared" si="57"/>
        <v>43834.61546296296</v>
      </c>
      <c r="G1771" s="5">
        <f t="shared" si="58"/>
        <v>0</v>
      </c>
    </row>
    <row r="1772" spans="1:7" x14ac:dyDescent="0.25">
      <c r="A1772">
        <v>27765</v>
      </c>
      <c r="B1772">
        <v>13400</v>
      </c>
      <c r="C1772" s="69">
        <v>43882.106030092589</v>
      </c>
      <c r="D1772">
        <v>13110</v>
      </c>
      <c r="E1772" s="6">
        <v>1200</v>
      </c>
      <c r="F1772" s="4">
        <f t="shared" si="57"/>
        <v>43831.863842592589</v>
      </c>
      <c r="G1772" s="5">
        <f t="shared" si="58"/>
        <v>0</v>
      </c>
    </row>
    <row r="1773" spans="1:7" x14ac:dyDescent="0.25">
      <c r="A1773">
        <v>27771</v>
      </c>
      <c r="B1773">
        <v>4722</v>
      </c>
      <c r="C1773" s="69">
        <v>43882.106145833342</v>
      </c>
      <c r="D1773">
        <v>13110</v>
      </c>
      <c r="E1773" s="6">
        <v>960</v>
      </c>
      <c r="F1773" s="4">
        <f t="shared" si="57"/>
        <v>43831.863842592589</v>
      </c>
      <c r="G1773" s="5">
        <f t="shared" si="58"/>
        <v>0</v>
      </c>
    </row>
    <row r="1774" spans="1:7" x14ac:dyDescent="0.25">
      <c r="A1774">
        <v>27778</v>
      </c>
      <c r="B1774">
        <v>4657</v>
      </c>
      <c r="C1774" s="69">
        <v>43882.108032407406</v>
      </c>
      <c r="D1774">
        <v>11791</v>
      </c>
      <c r="E1774" s="6">
        <v>1200</v>
      </c>
      <c r="F1774" s="4">
        <f t="shared" si="57"/>
        <v>43863.376111111109</v>
      </c>
      <c r="G1774" s="5">
        <f t="shared" si="58"/>
        <v>0</v>
      </c>
    </row>
    <row r="1775" spans="1:7" x14ac:dyDescent="0.25">
      <c r="A1775">
        <v>27779</v>
      </c>
      <c r="B1775">
        <v>6882</v>
      </c>
      <c r="C1775" s="69">
        <v>43882.118101851847</v>
      </c>
      <c r="D1775">
        <v>12030</v>
      </c>
      <c r="E1775" s="6">
        <v>1200</v>
      </c>
      <c r="F1775" s="4">
        <f t="shared" si="57"/>
        <v>43832.412627314814</v>
      </c>
      <c r="G1775" s="5">
        <f t="shared" si="58"/>
        <v>0</v>
      </c>
    </row>
    <row r="1776" spans="1:7" x14ac:dyDescent="0.25">
      <c r="A1776">
        <v>27785</v>
      </c>
      <c r="B1776">
        <v>579</v>
      </c>
      <c r="C1776" s="69">
        <v>43882.170543981483</v>
      </c>
      <c r="D1776">
        <v>11900</v>
      </c>
      <c r="E1776" s="6">
        <v>1200</v>
      </c>
      <c r="F1776" s="4">
        <f t="shared" si="57"/>
        <v>43862.295451388891</v>
      </c>
      <c r="G1776" s="5">
        <f t="shared" si="58"/>
        <v>0</v>
      </c>
    </row>
    <row r="1777" spans="1:7" x14ac:dyDescent="0.25">
      <c r="A1777">
        <v>27789</v>
      </c>
      <c r="B1777">
        <v>7706</v>
      </c>
      <c r="C1777" s="69">
        <v>43882.187303240738</v>
      </c>
      <c r="D1777">
        <v>12264</v>
      </c>
      <c r="E1777" s="6">
        <v>960</v>
      </c>
      <c r="F1777" s="4">
        <f t="shared" si="57"/>
        <v>43862.542557870373</v>
      </c>
      <c r="G1777" s="5">
        <f t="shared" si="58"/>
        <v>0</v>
      </c>
    </row>
    <row r="1778" spans="1:7" x14ac:dyDescent="0.25">
      <c r="A1778">
        <v>27791</v>
      </c>
      <c r="B1778">
        <v>9817</v>
      </c>
      <c r="C1778" s="69">
        <v>43882.223032407397</v>
      </c>
      <c r="D1778">
        <v>3821</v>
      </c>
      <c r="E1778" s="6">
        <v>1200</v>
      </c>
      <c r="F1778" s="4">
        <f t="shared" si="57"/>
        <v>43835.019953703704</v>
      </c>
      <c r="G1778" s="5">
        <f t="shared" si="58"/>
        <v>0</v>
      </c>
    </row>
    <row r="1779" spans="1:7" x14ac:dyDescent="0.25">
      <c r="A1779">
        <v>27794</v>
      </c>
      <c r="B1779">
        <v>4520</v>
      </c>
      <c r="C1779" s="69">
        <v>43882.235578703701</v>
      </c>
      <c r="D1779">
        <v>12504</v>
      </c>
      <c r="E1779" s="6">
        <v>1200</v>
      </c>
      <c r="F1779" s="4">
        <f t="shared" si="57"/>
        <v>43833.397569444445</v>
      </c>
      <c r="G1779" s="5">
        <f t="shared" si="58"/>
        <v>0</v>
      </c>
    </row>
    <row r="1780" spans="1:7" x14ac:dyDescent="0.25">
      <c r="A1780">
        <v>27795</v>
      </c>
      <c r="B1780">
        <v>8842</v>
      </c>
      <c r="C1780" s="69">
        <v>43882.246932870366</v>
      </c>
      <c r="D1780">
        <v>8436</v>
      </c>
      <c r="E1780" s="6">
        <v>1200</v>
      </c>
      <c r="F1780" s="4">
        <f t="shared" si="57"/>
        <v>43862.029675925929</v>
      </c>
      <c r="G1780" s="5">
        <f t="shared" si="58"/>
        <v>0</v>
      </c>
    </row>
    <row r="1781" spans="1:7" x14ac:dyDescent="0.25">
      <c r="A1781">
        <v>27796</v>
      </c>
      <c r="B1781">
        <v>9817</v>
      </c>
      <c r="C1781" s="69">
        <v>43882.247604166667</v>
      </c>
      <c r="D1781">
        <v>8436</v>
      </c>
      <c r="E1781" s="6">
        <v>1200</v>
      </c>
      <c r="F1781" s="4">
        <f t="shared" si="57"/>
        <v>43862.029675925929</v>
      </c>
      <c r="G1781" s="5">
        <f t="shared" si="58"/>
        <v>0</v>
      </c>
    </row>
    <row r="1782" spans="1:7" x14ac:dyDescent="0.25">
      <c r="A1782">
        <v>27801</v>
      </c>
      <c r="B1782">
        <v>5748</v>
      </c>
      <c r="C1782" s="69">
        <v>43882.249884259261</v>
      </c>
      <c r="D1782">
        <v>9532</v>
      </c>
      <c r="E1782" s="6">
        <v>1200</v>
      </c>
      <c r="F1782" s="4">
        <f t="shared" si="57"/>
        <v>43831.611388888887</v>
      </c>
      <c r="G1782" s="5">
        <f t="shared" si="58"/>
        <v>0</v>
      </c>
    </row>
    <row r="1783" spans="1:7" x14ac:dyDescent="0.25">
      <c r="A1783">
        <v>27803</v>
      </c>
      <c r="B1783">
        <v>213</v>
      </c>
      <c r="C1783" s="69">
        <v>43882.265914351847</v>
      </c>
      <c r="D1783">
        <v>2283</v>
      </c>
      <c r="E1783" s="6">
        <v>1200</v>
      </c>
      <c r="F1783" s="4">
        <f t="shared" si="57"/>
        <v>43834.745717592596</v>
      </c>
      <c r="G1783" s="5">
        <f t="shared" si="58"/>
        <v>0</v>
      </c>
    </row>
    <row r="1784" spans="1:7" x14ac:dyDescent="0.25">
      <c r="A1784">
        <v>27810</v>
      </c>
      <c r="B1784">
        <v>8200</v>
      </c>
      <c r="C1784" s="69">
        <v>43882.267500000002</v>
      </c>
      <c r="D1784">
        <v>12030</v>
      </c>
      <c r="E1784" s="6">
        <v>1200</v>
      </c>
      <c r="F1784" s="4">
        <f t="shared" si="57"/>
        <v>43832.412627314814</v>
      </c>
      <c r="G1784" s="5">
        <f t="shared" si="58"/>
        <v>0</v>
      </c>
    </row>
    <row r="1785" spans="1:7" x14ac:dyDescent="0.25">
      <c r="A1785">
        <v>27813</v>
      </c>
      <c r="B1785">
        <v>5159</v>
      </c>
      <c r="C1785" s="69">
        <v>43882.270868055559</v>
      </c>
      <c r="D1785">
        <v>6266</v>
      </c>
      <c r="E1785" s="6">
        <v>1200</v>
      </c>
      <c r="F1785" s="4">
        <f t="shared" si="57"/>
        <v>43863.602118055554</v>
      </c>
      <c r="G1785" s="5">
        <f t="shared" si="58"/>
        <v>0</v>
      </c>
    </row>
    <row r="1786" spans="1:7" x14ac:dyDescent="0.25">
      <c r="A1786">
        <v>27815</v>
      </c>
      <c r="B1786">
        <v>5730</v>
      </c>
      <c r="C1786" s="69">
        <v>43882.334710648152</v>
      </c>
      <c r="D1786">
        <v>5994</v>
      </c>
      <c r="E1786" s="6">
        <v>0</v>
      </c>
      <c r="F1786" s="4">
        <f t="shared" si="57"/>
        <v>43833.741469907407</v>
      </c>
      <c r="G1786" s="5">
        <f t="shared" si="58"/>
        <v>0</v>
      </c>
    </row>
    <row r="1787" spans="1:7" x14ac:dyDescent="0.25">
      <c r="A1787">
        <v>27821</v>
      </c>
      <c r="B1787">
        <v>5722</v>
      </c>
      <c r="C1787" s="69">
        <v>43882.344050925924</v>
      </c>
      <c r="D1787">
        <v>13184</v>
      </c>
      <c r="E1787" s="6">
        <v>1200</v>
      </c>
      <c r="F1787" s="4">
        <f t="shared" si="57"/>
        <v>43832.858287037037</v>
      </c>
      <c r="G1787" s="5">
        <f t="shared" si="58"/>
        <v>0</v>
      </c>
    </row>
    <row r="1788" spans="1:7" x14ac:dyDescent="0.25">
      <c r="A1788">
        <v>27825</v>
      </c>
      <c r="B1788">
        <v>11111</v>
      </c>
      <c r="C1788" s="69">
        <v>43882.351273148153</v>
      </c>
      <c r="D1788">
        <v>11964</v>
      </c>
      <c r="E1788" s="6">
        <v>1200</v>
      </c>
      <c r="F1788" s="4">
        <f t="shared" si="57"/>
        <v>43831.379826388889</v>
      </c>
      <c r="G1788" s="5">
        <f t="shared" si="58"/>
        <v>0</v>
      </c>
    </row>
    <row r="1789" spans="1:7" x14ac:dyDescent="0.25">
      <c r="A1789">
        <v>27834</v>
      </c>
      <c r="B1789">
        <v>5730</v>
      </c>
      <c r="C1789" s="69">
        <v>43882.393634259257</v>
      </c>
      <c r="D1789">
        <v>11285</v>
      </c>
      <c r="E1789" s="6">
        <v>1200</v>
      </c>
      <c r="F1789" s="4">
        <f t="shared" si="57"/>
        <v>43833.440925925926</v>
      </c>
      <c r="G1789" s="5">
        <f t="shared" si="58"/>
        <v>0</v>
      </c>
    </row>
    <row r="1790" spans="1:7" x14ac:dyDescent="0.25">
      <c r="A1790">
        <v>27837</v>
      </c>
      <c r="B1790">
        <v>5080</v>
      </c>
      <c r="C1790" s="69">
        <v>43882.411805555559</v>
      </c>
      <c r="D1790">
        <v>9532</v>
      </c>
      <c r="E1790" s="6">
        <v>1200</v>
      </c>
      <c r="F1790" s="4">
        <f t="shared" si="57"/>
        <v>43831.611388888887</v>
      </c>
      <c r="G1790" s="5">
        <f t="shared" si="58"/>
        <v>0</v>
      </c>
    </row>
    <row r="1791" spans="1:7" x14ac:dyDescent="0.25">
      <c r="A1791">
        <v>27846</v>
      </c>
      <c r="B1791">
        <v>12423</v>
      </c>
      <c r="C1791" s="69">
        <v>43882.423043981478</v>
      </c>
      <c r="D1791">
        <v>9309</v>
      </c>
      <c r="E1791" s="6">
        <v>1200</v>
      </c>
      <c r="F1791" s="4">
        <f t="shared" si="57"/>
        <v>43862.647430555553</v>
      </c>
      <c r="G1791" s="5">
        <f t="shared" si="58"/>
        <v>0</v>
      </c>
    </row>
    <row r="1792" spans="1:7" x14ac:dyDescent="0.25">
      <c r="A1792">
        <v>27850</v>
      </c>
      <c r="B1792">
        <v>10258</v>
      </c>
      <c r="C1792" s="69">
        <v>43882.424247685187</v>
      </c>
      <c r="D1792">
        <v>11285</v>
      </c>
      <c r="E1792" s="6">
        <v>1200</v>
      </c>
      <c r="F1792" s="4">
        <f t="shared" si="57"/>
        <v>43833.440925925926</v>
      </c>
      <c r="G1792" s="5">
        <f t="shared" si="58"/>
        <v>0</v>
      </c>
    </row>
    <row r="1793" spans="1:7" x14ac:dyDescent="0.25">
      <c r="A1793">
        <v>27854</v>
      </c>
      <c r="B1793">
        <v>205</v>
      </c>
      <c r="C1793" s="69">
        <v>43882.429618055547</v>
      </c>
      <c r="D1793">
        <v>4758</v>
      </c>
      <c r="E1793" s="6">
        <v>1200</v>
      </c>
      <c r="F1793" s="4">
        <f t="shared" si="57"/>
        <v>43838.476377314815</v>
      </c>
      <c r="G1793" s="5">
        <f t="shared" si="58"/>
        <v>0</v>
      </c>
    </row>
    <row r="1794" spans="1:7" x14ac:dyDescent="0.25">
      <c r="A1794">
        <v>27857</v>
      </c>
      <c r="B1794">
        <v>4657</v>
      </c>
      <c r="C1794" s="69">
        <v>43882.447094907409</v>
      </c>
      <c r="D1794">
        <v>11791</v>
      </c>
      <c r="E1794" s="6">
        <v>1200</v>
      </c>
      <c r="F1794" s="4">
        <f t="shared" ref="F1794:F1857" si="59">VLOOKUP(D1794,J:K,2,0)</f>
        <v>43863.376111111109</v>
      </c>
      <c r="G1794" s="5">
        <f t="shared" si="58"/>
        <v>0</v>
      </c>
    </row>
    <row r="1795" spans="1:7" x14ac:dyDescent="0.25">
      <c r="A1795">
        <v>27864</v>
      </c>
      <c r="B1795">
        <v>4672</v>
      </c>
      <c r="C1795" s="69">
        <v>43882.449259259258</v>
      </c>
      <c r="D1795">
        <v>11285</v>
      </c>
      <c r="E1795" s="6">
        <v>1200</v>
      </c>
      <c r="F1795" s="4">
        <f t="shared" si="59"/>
        <v>43833.440925925926</v>
      </c>
      <c r="G1795" s="5">
        <f t="shared" ref="G1795:G1858" si="60">IF(F1795=C1795, 1, 0)</f>
        <v>0</v>
      </c>
    </row>
    <row r="1796" spans="1:7" x14ac:dyDescent="0.25">
      <c r="A1796">
        <v>27868</v>
      </c>
      <c r="B1796">
        <v>1714</v>
      </c>
      <c r="C1796" s="69">
        <v>43882.45579861111</v>
      </c>
      <c r="D1796">
        <v>2387</v>
      </c>
      <c r="E1796" s="6">
        <v>1200</v>
      </c>
      <c r="F1796" s="4">
        <f t="shared" si="59"/>
        <v>43836.127511574072</v>
      </c>
      <c r="G1796" s="5">
        <f t="shared" si="60"/>
        <v>0</v>
      </c>
    </row>
    <row r="1797" spans="1:7" x14ac:dyDescent="0.25">
      <c r="A1797">
        <v>27870</v>
      </c>
      <c r="B1797">
        <v>7847</v>
      </c>
      <c r="C1797" s="69">
        <v>43882.456886574073</v>
      </c>
      <c r="D1797">
        <v>13631</v>
      </c>
      <c r="E1797" s="6">
        <v>1200</v>
      </c>
      <c r="F1797" s="4">
        <f t="shared" si="59"/>
        <v>43863.313437500001</v>
      </c>
      <c r="G1797" s="5">
        <f t="shared" si="60"/>
        <v>0</v>
      </c>
    </row>
    <row r="1798" spans="1:7" x14ac:dyDescent="0.25">
      <c r="A1798">
        <v>27877</v>
      </c>
      <c r="B1798">
        <v>5172</v>
      </c>
      <c r="C1798" s="69">
        <v>43882.504699074067</v>
      </c>
      <c r="D1798">
        <v>7062</v>
      </c>
      <c r="E1798" s="6">
        <v>1200</v>
      </c>
      <c r="F1798" s="4">
        <f t="shared" si="59"/>
        <v>43832.040196759262</v>
      </c>
      <c r="G1798" s="5">
        <f t="shared" si="60"/>
        <v>0</v>
      </c>
    </row>
    <row r="1799" spans="1:7" x14ac:dyDescent="0.25">
      <c r="A1799">
        <v>27880</v>
      </c>
      <c r="B1799">
        <v>1688</v>
      </c>
      <c r="C1799" s="69">
        <v>43882.505046296297</v>
      </c>
      <c r="D1799">
        <v>11700</v>
      </c>
      <c r="E1799" s="6">
        <v>1200</v>
      </c>
      <c r="F1799" s="4">
        <f t="shared" si="59"/>
        <v>43833.01934027778</v>
      </c>
      <c r="G1799" s="5">
        <f t="shared" si="60"/>
        <v>0</v>
      </c>
    </row>
    <row r="1800" spans="1:7" x14ac:dyDescent="0.25">
      <c r="A1800">
        <v>27893</v>
      </c>
      <c r="B1800">
        <v>3281</v>
      </c>
      <c r="C1800" s="69">
        <v>43882.531099537038</v>
      </c>
      <c r="D1800">
        <v>8064</v>
      </c>
      <c r="E1800" s="6">
        <v>1200</v>
      </c>
      <c r="F1800" s="4">
        <f t="shared" si="59"/>
        <v>43832.876203703701</v>
      </c>
      <c r="G1800" s="5">
        <f t="shared" si="60"/>
        <v>0</v>
      </c>
    </row>
    <row r="1801" spans="1:7" x14ac:dyDescent="0.25">
      <c r="A1801">
        <v>27898</v>
      </c>
      <c r="B1801">
        <v>1512</v>
      </c>
      <c r="C1801" s="69">
        <v>43882.540208333332</v>
      </c>
      <c r="D1801">
        <v>9309</v>
      </c>
      <c r="E1801" s="6">
        <v>1200</v>
      </c>
      <c r="F1801" s="4">
        <f t="shared" si="59"/>
        <v>43862.647430555553</v>
      </c>
      <c r="G1801" s="5">
        <f t="shared" si="60"/>
        <v>0</v>
      </c>
    </row>
    <row r="1802" spans="1:7" x14ac:dyDescent="0.25">
      <c r="A1802">
        <v>27905</v>
      </c>
      <c r="B1802">
        <v>3475</v>
      </c>
      <c r="C1802" s="69">
        <v>43882.562743055547</v>
      </c>
      <c r="D1802">
        <v>11964</v>
      </c>
      <c r="E1802" s="6">
        <v>1200</v>
      </c>
      <c r="F1802" s="4">
        <f t="shared" si="59"/>
        <v>43831.379826388889</v>
      </c>
      <c r="G1802" s="5">
        <f t="shared" si="60"/>
        <v>0</v>
      </c>
    </row>
    <row r="1803" spans="1:7" x14ac:dyDescent="0.25">
      <c r="A1803">
        <v>27906</v>
      </c>
      <c r="B1803">
        <v>194</v>
      </c>
      <c r="C1803" s="69">
        <v>43882.571574074071</v>
      </c>
      <c r="D1803">
        <v>8404</v>
      </c>
      <c r="E1803" s="6">
        <v>1200</v>
      </c>
      <c r="F1803" s="4">
        <f t="shared" si="59"/>
        <v>43862.8516087963</v>
      </c>
      <c r="G1803" s="5">
        <f t="shared" si="60"/>
        <v>0</v>
      </c>
    </row>
    <row r="1804" spans="1:7" x14ac:dyDescent="0.25">
      <c r="A1804">
        <v>27912</v>
      </c>
      <c r="B1804">
        <v>10846</v>
      </c>
      <c r="C1804" s="69">
        <v>43882.579768518517</v>
      </c>
      <c r="D1804">
        <v>11791</v>
      </c>
      <c r="E1804" s="6">
        <v>1200</v>
      </c>
      <c r="F1804" s="4">
        <f t="shared" si="59"/>
        <v>43863.376111111109</v>
      </c>
      <c r="G1804" s="5">
        <f t="shared" si="60"/>
        <v>0</v>
      </c>
    </row>
    <row r="1805" spans="1:7" x14ac:dyDescent="0.25">
      <c r="A1805">
        <v>27919</v>
      </c>
      <c r="B1805">
        <v>12895</v>
      </c>
      <c r="C1805" s="69">
        <v>43882.589988425927</v>
      </c>
      <c r="D1805">
        <v>8436</v>
      </c>
      <c r="E1805" s="6">
        <v>1200</v>
      </c>
      <c r="F1805" s="4">
        <f t="shared" si="59"/>
        <v>43862.029675925929</v>
      </c>
      <c r="G1805" s="5">
        <f t="shared" si="60"/>
        <v>0</v>
      </c>
    </row>
    <row r="1806" spans="1:7" x14ac:dyDescent="0.25">
      <c r="A1806">
        <v>27922</v>
      </c>
      <c r="B1806">
        <v>8821</v>
      </c>
      <c r="C1806" s="69">
        <v>43882.591747685183</v>
      </c>
      <c r="D1806">
        <v>10783</v>
      </c>
      <c r="E1806" s="6">
        <v>0</v>
      </c>
      <c r="F1806" s="4">
        <f t="shared" si="59"/>
        <v>43862.838495370372</v>
      </c>
      <c r="G1806" s="5">
        <f t="shared" si="60"/>
        <v>0</v>
      </c>
    </row>
    <row r="1807" spans="1:7" x14ac:dyDescent="0.25">
      <c r="A1807">
        <v>27931</v>
      </c>
      <c r="B1807">
        <v>13413</v>
      </c>
      <c r="C1807" s="69">
        <v>43882.619930555556</v>
      </c>
      <c r="D1807">
        <v>3346</v>
      </c>
      <c r="E1807" s="6">
        <v>1200</v>
      </c>
      <c r="F1807" s="4">
        <f t="shared" si="59"/>
        <v>43862.038483796299</v>
      </c>
      <c r="G1807" s="5">
        <f t="shared" si="60"/>
        <v>0</v>
      </c>
    </row>
    <row r="1808" spans="1:7" x14ac:dyDescent="0.25">
      <c r="A1808">
        <v>27934</v>
      </c>
      <c r="B1808">
        <v>7706</v>
      </c>
      <c r="C1808" s="69">
        <v>43882.621423611112</v>
      </c>
      <c r="D1808">
        <v>9667</v>
      </c>
      <c r="E1808" s="6">
        <v>1200</v>
      </c>
      <c r="F1808" s="4">
        <f t="shared" si="59"/>
        <v>43834.61546296296</v>
      </c>
      <c r="G1808" s="5">
        <f t="shared" si="60"/>
        <v>0</v>
      </c>
    </row>
    <row r="1809" spans="1:7" x14ac:dyDescent="0.25">
      <c r="A1809">
        <v>27939</v>
      </c>
      <c r="B1809">
        <v>10358</v>
      </c>
      <c r="C1809" s="69">
        <v>43882.625532407408</v>
      </c>
      <c r="D1809">
        <v>3346</v>
      </c>
      <c r="E1809" s="6">
        <v>1200</v>
      </c>
      <c r="F1809" s="4">
        <f t="shared" si="59"/>
        <v>43862.038483796299</v>
      </c>
      <c r="G1809" s="5">
        <f t="shared" si="60"/>
        <v>0</v>
      </c>
    </row>
    <row r="1810" spans="1:7" x14ac:dyDescent="0.25">
      <c r="A1810">
        <v>27940</v>
      </c>
      <c r="B1810">
        <v>12357</v>
      </c>
      <c r="C1810" s="69">
        <v>43882.62773148148</v>
      </c>
      <c r="D1810">
        <v>9309</v>
      </c>
      <c r="E1810" s="6">
        <v>1200</v>
      </c>
      <c r="F1810" s="4">
        <f t="shared" si="59"/>
        <v>43862.647430555553</v>
      </c>
      <c r="G1810" s="5">
        <f t="shared" si="60"/>
        <v>0</v>
      </c>
    </row>
    <row r="1811" spans="1:7" x14ac:dyDescent="0.25">
      <c r="A1811">
        <v>27945</v>
      </c>
      <c r="B1811">
        <v>10358</v>
      </c>
      <c r="C1811" s="69">
        <v>43882.63484953704</v>
      </c>
      <c r="D1811">
        <v>12030</v>
      </c>
      <c r="E1811" s="6">
        <v>1200</v>
      </c>
      <c r="F1811" s="4">
        <f t="shared" si="59"/>
        <v>43832.412627314814</v>
      </c>
      <c r="G1811" s="5">
        <f t="shared" si="60"/>
        <v>0</v>
      </c>
    </row>
    <row r="1812" spans="1:7" x14ac:dyDescent="0.25">
      <c r="A1812">
        <v>27946</v>
      </c>
      <c r="B1812">
        <v>1233</v>
      </c>
      <c r="C1812" s="69">
        <v>43882.651030092587</v>
      </c>
      <c r="D1812">
        <v>5927</v>
      </c>
      <c r="E1812" s="6">
        <v>1200</v>
      </c>
      <c r="F1812" s="4">
        <f t="shared" si="59"/>
        <v>43862.03502314815</v>
      </c>
      <c r="G1812" s="5">
        <f t="shared" si="60"/>
        <v>0</v>
      </c>
    </row>
    <row r="1813" spans="1:7" x14ac:dyDescent="0.25">
      <c r="A1813">
        <v>27950</v>
      </c>
      <c r="B1813">
        <v>5674</v>
      </c>
      <c r="C1813" s="69">
        <v>43882.651319444441</v>
      </c>
      <c r="D1813">
        <v>3346</v>
      </c>
      <c r="E1813" s="6">
        <v>1200</v>
      </c>
      <c r="F1813" s="4">
        <f t="shared" si="59"/>
        <v>43862.038483796299</v>
      </c>
      <c r="G1813" s="5">
        <f t="shared" si="60"/>
        <v>0</v>
      </c>
    </row>
    <row r="1814" spans="1:7" x14ac:dyDescent="0.25">
      <c r="A1814">
        <v>27951</v>
      </c>
      <c r="B1814">
        <v>8144</v>
      </c>
      <c r="C1814" s="69">
        <v>43882.651678240742</v>
      </c>
      <c r="D1814">
        <v>5994</v>
      </c>
      <c r="E1814" s="6">
        <v>1200</v>
      </c>
      <c r="F1814" s="4">
        <f t="shared" si="59"/>
        <v>43833.741469907407</v>
      </c>
      <c r="G1814" s="5">
        <f t="shared" si="60"/>
        <v>0</v>
      </c>
    </row>
    <row r="1815" spans="1:7" x14ac:dyDescent="0.25">
      <c r="A1815">
        <v>27958</v>
      </c>
      <c r="B1815">
        <v>10794</v>
      </c>
      <c r="C1815" s="69">
        <v>43882.675532407397</v>
      </c>
      <c r="D1815">
        <v>3989</v>
      </c>
      <c r="E1815" s="6">
        <v>960</v>
      </c>
      <c r="F1815" s="4">
        <f t="shared" si="59"/>
        <v>43863.083657407406</v>
      </c>
      <c r="G1815" s="5">
        <f t="shared" si="60"/>
        <v>0</v>
      </c>
    </row>
    <row r="1816" spans="1:7" x14ac:dyDescent="0.25">
      <c r="A1816">
        <v>27965</v>
      </c>
      <c r="B1816">
        <v>8957</v>
      </c>
      <c r="C1816" s="69">
        <v>43882.686354166668</v>
      </c>
      <c r="D1816">
        <v>9531</v>
      </c>
      <c r="E1816" s="6">
        <v>1200</v>
      </c>
      <c r="F1816" s="4">
        <f t="shared" si="59"/>
        <v>43833.329965277779</v>
      </c>
      <c r="G1816" s="5">
        <f t="shared" si="60"/>
        <v>0</v>
      </c>
    </row>
    <row r="1817" spans="1:7" x14ac:dyDescent="0.25">
      <c r="A1817">
        <v>27968</v>
      </c>
      <c r="B1817">
        <v>3192</v>
      </c>
      <c r="C1817" s="69">
        <v>43882.697430555563</v>
      </c>
      <c r="D1817">
        <v>13631</v>
      </c>
      <c r="E1817" s="6">
        <v>1200</v>
      </c>
      <c r="F1817" s="4">
        <f t="shared" si="59"/>
        <v>43863.313437500001</v>
      </c>
      <c r="G1817" s="5">
        <f t="shared" si="60"/>
        <v>0</v>
      </c>
    </row>
    <row r="1818" spans="1:7" x14ac:dyDescent="0.25">
      <c r="A1818">
        <v>27969</v>
      </c>
      <c r="B1818">
        <v>1185</v>
      </c>
      <c r="C1818" s="69">
        <v>43882.699907407397</v>
      </c>
      <c r="D1818">
        <v>3989</v>
      </c>
      <c r="E1818" s="6">
        <v>0</v>
      </c>
      <c r="F1818" s="4">
        <f t="shared" si="59"/>
        <v>43863.083657407406</v>
      </c>
      <c r="G1818" s="5">
        <f t="shared" si="60"/>
        <v>0</v>
      </c>
    </row>
    <row r="1819" spans="1:7" x14ac:dyDescent="0.25">
      <c r="A1819">
        <v>27970</v>
      </c>
      <c r="B1819">
        <v>9933</v>
      </c>
      <c r="C1819" s="69">
        <v>43882.70212962963</v>
      </c>
      <c r="D1819">
        <v>9309</v>
      </c>
      <c r="E1819" s="6">
        <v>0</v>
      </c>
      <c r="F1819" s="4">
        <f t="shared" si="59"/>
        <v>43862.647430555553</v>
      </c>
      <c r="G1819" s="5">
        <f t="shared" si="60"/>
        <v>0</v>
      </c>
    </row>
    <row r="1820" spans="1:7" x14ac:dyDescent="0.25">
      <c r="A1820">
        <v>27973</v>
      </c>
      <c r="B1820">
        <v>2692</v>
      </c>
      <c r="C1820" s="69">
        <v>43882.710763888892</v>
      </c>
      <c r="D1820">
        <v>3821</v>
      </c>
      <c r="E1820" s="6">
        <v>1200</v>
      </c>
      <c r="F1820" s="4">
        <f t="shared" si="59"/>
        <v>43835.019953703704</v>
      </c>
      <c r="G1820" s="5">
        <f t="shared" si="60"/>
        <v>0</v>
      </c>
    </row>
    <row r="1821" spans="1:7" x14ac:dyDescent="0.25">
      <c r="A1821">
        <v>27977</v>
      </c>
      <c r="B1821">
        <v>579</v>
      </c>
      <c r="C1821" s="69">
        <v>43882.766516203701</v>
      </c>
      <c r="D1821">
        <v>9531</v>
      </c>
      <c r="E1821" s="6">
        <v>960</v>
      </c>
      <c r="F1821" s="4">
        <f t="shared" si="59"/>
        <v>43833.329965277779</v>
      </c>
      <c r="G1821" s="5">
        <f t="shared" si="60"/>
        <v>0</v>
      </c>
    </row>
    <row r="1822" spans="1:7" x14ac:dyDescent="0.25">
      <c r="A1822">
        <v>27981</v>
      </c>
      <c r="B1822">
        <v>13404</v>
      </c>
      <c r="C1822" s="69">
        <v>43882.770428240743</v>
      </c>
      <c r="D1822">
        <v>11700</v>
      </c>
      <c r="E1822" s="6">
        <v>1200</v>
      </c>
      <c r="F1822" s="4">
        <f t="shared" si="59"/>
        <v>43833.01934027778</v>
      </c>
      <c r="G1822" s="5">
        <f t="shared" si="60"/>
        <v>0</v>
      </c>
    </row>
    <row r="1823" spans="1:7" x14ac:dyDescent="0.25">
      <c r="A1823">
        <v>27986</v>
      </c>
      <c r="B1823">
        <v>9731</v>
      </c>
      <c r="C1823" s="69">
        <v>43882.779629629629</v>
      </c>
      <c r="D1823">
        <v>9531</v>
      </c>
      <c r="E1823" s="6">
        <v>1200</v>
      </c>
      <c r="F1823" s="4">
        <f t="shared" si="59"/>
        <v>43833.329965277779</v>
      </c>
      <c r="G1823" s="5">
        <f t="shared" si="60"/>
        <v>0</v>
      </c>
    </row>
    <row r="1824" spans="1:7" x14ac:dyDescent="0.25">
      <c r="A1824">
        <v>27992</v>
      </c>
      <c r="B1824">
        <v>339</v>
      </c>
      <c r="C1824" s="69">
        <v>43882.807835648149</v>
      </c>
      <c r="D1824">
        <v>11700</v>
      </c>
      <c r="E1824" s="6">
        <v>1200</v>
      </c>
      <c r="F1824" s="4">
        <f t="shared" si="59"/>
        <v>43833.01934027778</v>
      </c>
      <c r="G1824" s="5">
        <f t="shared" si="60"/>
        <v>0</v>
      </c>
    </row>
    <row r="1825" spans="1:7" x14ac:dyDescent="0.25">
      <c r="A1825">
        <v>27998</v>
      </c>
      <c r="B1825">
        <v>4981</v>
      </c>
      <c r="C1825" s="69">
        <v>43882.818865740737</v>
      </c>
      <c r="D1825">
        <v>3346</v>
      </c>
      <c r="E1825" s="6">
        <v>960</v>
      </c>
      <c r="F1825" s="4">
        <f t="shared" si="59"/>
        <v>43862.038483796299</v>
      </c>
      <c r="G1825" s="5">
        <f t="shared" si="60"/>
        <v>0</v>
      </c>
    </row>
    <row r="1826" spans="1:7" x14ac:dyDescent="0.25">
      <c r="A1826">
        <v>27999</v>
      </c>
      <c r="B1826">
        <v>3638</v>
      </c>
      <c r="C1826" s="69">
        <v>43882.822083333333</v>
      </c>
      <c r="D1826">
        <v>13184</v>
      </c>
      <c r="E1826" s="6">
        <v>1200</v>
      </c>
      <c r="F1826" s="4">
        <f t="shared" si="59"/>
        <v>43832.858287037037</v>
      </c>
      <c r="G1826" s="5">
        <f t="shared" si="60"/>
        <v>0</v>
      </c>
    </row>
    <row r="1827" spans="1:7" x14ac:dyDescent="0.25">
      <c r="A1827">
        <v>28003</v>
      </c>
      <c r="B1827">
        <v>464</v>
      </c>
      <c r="C1827" s="69">
        <v>43882.831006944441</v>
      </c>
      <c r="D1827">
        <v>5994</v>
      </c>
      <c r="E1827" s="6">
        <v>1200</v>
      </c>
      <c r="F1827" s="4">
        <f t="shared" si="59"/>
        <v>43833.741469907407</v>
      </c>
      <c r="G1827" s="5">
        <f t="shared" si="60"/>
        <v>0</v>
      </c>
    </row>
    <row r="1828" spans="1:7" x14ac:dyDescent="0.25">
      <c r="A1828">
        <v>28010</v>
      </c>
      <c r="B1828">
        <v>2482</v>
      </c>
      <c r="C1828" s="69">
        <v>43882.843819444453</v>
      </c>
      <c r="D1828">
        <v>12776</v>
      </c>
      <c r="E1828" s="6">
        <v>1200</v>
      </c>
      <c r="F1828" s="4">
        <f t="shared" si="59"/>
        <v>43838.515555555554</v>
      </c>
      <c r="G1828" s="5">
        <f t="shared" si="60"/>
        <v>0</v>
      </c>
    </row>
    <row r="1829" spans="1:7" x14ac:dyDescent="0.25">
      <c r="A1829">
        <v>28012</v>
      </c>
      <c r="B1829">
        <v>565</v>
      </c>
      <c r="C1829" s="69">
        <v>43882.849027777767</v>
      </c>
      <c r="D1829">
        <v>4891</v>
      </c>
      <c r="E1829" s="6">
        <v>1200</v>
      </c>
      <c r="F1829" s="4">
        <f t="shared" si="59"/>
        <v>43862.105497685188</v>
      </c>
      <c r="G1829" s="5">
        <f t="shared" si="60"/>
        <v>0</v>
      </c>
    </row>
    <row r="1830" spans="1:7" x14ac:dyDescent="0.25">
      <c r="A1830">
        <v>28017</v>
      </c>
      <c r="B1830">
        <v>12423</v>
      </c>
      <c r="C1830" s="69">
        <v>43882.861180555563</v>
      </c>
      <c r="D1830">
        <v>8508</v>
      </c>
      <c r="E1830" s="6">
        <v>1200</v>
      </c>
      <c r="F1830" s="4">
        <f t="shared" si="59"/>
        <v>43831.426666666666</v>
      </c>
      <c r="G1830" s="5">
        <f t="shared" si="60"/>
        <v>0</v>
      </c>
    </row>
    <row r="1831" spans="1:7" x14ac:dyDescent="0.25">
      <c r="A1831">
        <v>28020</v>
      </c>
      <c r="B1831">
        <v>5162</v>
      </c>
      <c r="C1831" s="69">
        <v>43882.870625000003</v>
      </c>
      <c r="D1831">
        <v>5994</v>
      </c>
      <c r="E1831" s="6">
        <v>1200</v>
      </c>
      <c r="F1831" s="4">
        <f t="shared" si="59"/>
        <v>43833.741469907407</v>
      </c>
      <c r="G1831" s="5">
        <f t="shared" si="60"/>
        <v>0</v>
      </c>
    </row>
    <row r="1832" spans="1:7" x14ac:dyDescent="0.25">
      <c r="A1832">
        <v>28025</v>
      </c>
      <c r="B1832">
        <v>12043</v>
      </c>
      <c r="C1832" s="69">
        <v>43882.879803240743</v>
      </c>
      <c r="D1832">
        <v>12711</v>
      </c>
      <c r="E1832" s="6">
        <v>1200</v>
      </c>
      <c r="F1832" s="4">
        <f t="shared" si="59"/>
        <v>43862.756041666667</v>
      </c>
      <c r="G1832" s="5">
        <f t="shared" si="60"/>
        <v>0</v>
      </c>
    </row>
    <row r="1833" spans="1:7" x14ac:dyDescent="0.25">
      <c r="A1833">
        <v>28030</v>
      </c>
      <c r="B1833">
        <v>3646</v>
      </c>
      <c r="C1833" s="69">
        <v>43882.879895833343</v>
      </c>
      <c r="D1833">
        <v>1241</v>
      </c>
      <c r="E1833" s="6">
        <v>960</v>
      </c>
      <c r="F1833" s="4">
        <f t="shared" si="59"/>
        <v>43862.258877314816</v>
      </c>
      <c r="G1833" s="5">
        <f t="shared" si="60"/>
        <v>0</v>
      </c>
    </row>
    <row r="1834" spans="1:7" x14ac:dyDescent="0.25">
      <c r="A1834">
        <v>28035</v>
      </c>
      <c r="B1834">
        <v>12906</v>
      </c>
      <c r="C1834" s="69">
        <v>43882.88045138889</v>
      </c>
      <c r="D1834">
        <v>3528</v>
      </c>
      <c r="E1834" s="6">
        <v>1200</v>
      </c>
      <c r="F1834" s="4">
        <f t="shared" si="59"/>
        <v>43832.253541666665</v>
      </c>
      <c r="G1834" s="5">
        <f t="shared" si="60"/>
        <v>0</v>
      </c>
    </row>
    <row r="1835" spans="1:7" x14ac:dyDescent="0.25">
      <c r="A1835">
        <v>28037</v>
      </c>
      <c r="B1835">
        <v>6929</v>
      </c>
      <c r="C1835" s="69">
        <v>43882.881643518522</v>
      </c>
      <c r="D1835">
        <v>12504</v>
      </c>
      <c r="E1835" s="6">
        <v>1200</v>
      </c>
      <c r="F1835" s="4">
        <f t="shared" si="59"/>
        <v>43833.397569444445</v>
      </c>
      <c r="G1835" s="5">
        <f t="shared" si="60"/>
        <v>0</v>
      </c>
    </row>
    <row r="1836" spans="1:7" x14ac:dyDescent="0.25">
      <c r="A1836">
        <v>28038</v>
      </c>
      <c r="B1836">
        <v>7263</v>
      </c>
      <c r="C1836" s="69">
        <v>43882.9215625</v>
      </c>
      <c r="D1836">
        <v>3821</v>
      </c>
      <c r="E1836" s="6">
        <v>1200</v>
      </c>
      <c r="F1836" s="4">
        <f t="shared" si="59"/>
        <v>43835.019953703704</v>
      </c>
      <c r="G1836" s="5">
        <f t="shared" si="60"/>
        <v>0</v>
      </c>
    </row>
    <row r="1837" spans="1:7" x14ac:dyDescent="0.25">
      <c r="A1837">
        <v>28041</v>
      </c>
      <c r="B1837">
        <v>8094</v>
      </c>
      <c r="C1837" s="69">
        <v>43882.953518518523</v>
      </c>
      <c r="D1837">
        <v>8930</v>
      </c>
      <c r="E1837" s="6">
        <v>1200</v>
      </c>
      <c r="F1837" s="4">
        <f t="shared" si="59"/>
        <v>43833.209201388891</v>
      </c>
      <c r="G1837" s="5">
        <f t="shared" si="60"/>
        <v>0</v>
      </c>
    </row>
    <row r="1838" spans="1:7" x14ac:dyDescent="0.25">
      <c r="A1838">
        <v>28045</v>
      </c>
      <c r="B1838">
        <v>5159</v>
      </c>
      <c r="C1838" s="69">
        <v>43882.966122685182</v>
      </c>
      <c r="D1838">
        <v>8508</v>
      </c>
      <c r="E1838" s="6">
        <v>1200</v>
      </c>
      <c r="F1838" s="4">
        <f t="shared" si="59"/>
        <v>43831.426666666666</v>
      </c>
      <c r="G1838" s="5">
        <f t="shared" si="60"/>
        <v>0</v>
      </c>
    </row>
    <row r="1839" spans="1:7" x14ac:dyDescent="0.25">
      <c r="A1839">
        <v>28047</v>
      </c>
      <c r="B1839">
        <v>12520</v>
      </c>
      <c r="C1839" s="69">
        <v>43882.976458333331</v>
      </c>
      <c r="D1839">
        <v>11900</v>
      </c>
      <c r="E1839" s="6">
        <v>0</v>
      </c>
      <c r="F1839" s="4">
        <f t="shared" si="59"/>
        <v>43862.295451388891</v>
      </c>
      <c r="G1839" s="5">
        <f t="shared" si="60"/>
        <v>0</v>
      </c>
    </row>
    <row r="1840" spans="1:7" x14ac:dyDescent="0.25">
      <c r="A1840">
        <v>28053</v>
      </c>
      <c r="B1840">
        <v>204</v>
      </c>
      <c r="C1840" s="69">
        <v>43882.989340277767</v>
      </c>
      <c r="D1840">
        <v>8508</v>
      </c>
      <c r="E1840" s="6">
        <v>1200</v>
      </c>
      <c r="F1840" s="4">
        <f t="shared" si="59"/>
        <v>43831.426666666666</v>
      </c>
      <c r="G1840" s="5">
        <f t="shared" si="60"/>
        <v>0</v>
      </c>
    </row>
    <row r="1841" spans="1:7" x14ac:dyDescent="0.25">
      <c r="A1841">
        <v>28058</v>
      </c>
      <c r="B1841">
        <v>12898</v>
      </c>
      <c r="C1841" s="69">
        <v>43883.016770833332</v>
      </c>
      <c r="D1841">
        <v>8404</v>
      </c>
      <c r="E1841" s="6">
        <v>1200</v>
      </c>
      <c r="F1841" s="4">
        <f t="shared" si="59"/>
        <v>43862.8516087963</v>
      </c>
      <c r="G1841" s="5">
        <f t="shared" si="60"/>
        <v>0</v>
      </c>
    </row>
    <row r="1842" spans="1:7" x14ac:dyDescent="0.25">
      <c r="A1842">
        <v>28061</v>
      </c>
      <c r="B1842">
        <v>7847</v>
      </c>
      <c r="C1842" s="69">
        <v>43883.027094907397</v>
      </c>
      <c r="D1842">
        <v>8930</v>
      </c>
      <c r="E1842" s="6">
        <v>1200</v>
      </c>
      <c r="F1842" s="4">
        <f t="shared" si="59"/>
        <v>43833.209201388891</v>
      </c>
      <c r="G1842" s="5">
        <f t="shared" si="60"/>
        <v>0</v>
      </c>
    </row>
    <row r="1843" spans="1:7" x14ac:dyDescent="0.25">
      <c r="A1843">
        <v>28066</v>
      </c>
      <c r="B1843">
        <v>5894</v>
      </c>
      <c r="C1843" s="69">
        <v>43883.042685185188</v>
      </c>
      <c r="D1843">
        <v>11791</v>
      </c>
      <c r="E1843" s="6">
        <v>1200</v>
      </c>
      <c r="F1843" s="4">
        <f t="shared" si="59"/>
        <v>43863.376111111109</v>
      </c>
      <c r="G1843" s="5">
        <f t="shared" si="60"/>
        <v>0</v>
      </c>
    </row>
    <row r="1844" spans="1:7" x14ac:dyDescent="0.25">
      <c r="A1844">
        <v>28076</v>
      </c>
      <c r="B1844">
        <v>6761</v>
      </c>
      <c r="C1844" s="69">
        <v>43883.084641203714</v>
      </c>
      <c r="D1844">
        <v>3821</v>
      </c>
      <c r="E1844" s="6">
        <v>1200</v>
      </c>
      <c r="F1844" s="4">
        <f t="shared" si="59"/>
        <v>43835.019953703704</v>
      </c>
      <c r="G1844" s="5">
        <f t="shared" si="60"/>
        <v>0</v>
      </c>
    </row>
    <row r="1845" spans="1:7" x14ac:dyDescent="0.25">
      <c r="A1845">
        <v>28081</v>
      </c>
      <c r="B1845">
        <v>6191</v>
      </c>
      <c r="C1845" s="69">
        <v>43883.089791666673</v>
      </c>
      <c r="D1845">
        <v>11285</v>
      </c>
      <c r="E1845" s="6">
        <v>1200</v>
      </c>
      <c r="F1845" s="4">
        <f t="shared" si="59"/>
        <v>43833.440925925926</v>
      </c>
      <c r="G1845" s="5">
        <f t="shared" si="60"/>
        <v>0</v>
      </c>
    </row>
    <row r="1846" spans="1:7" x14ac:dyDescent="0.25">
      <c r="A1846">
        <v>28087</v>
      </c>
      <c r="B1846">
        <v>6834</v>
      </c>
      <c r="C1846" s="69">
        <v>43883.091504629629</v>
      </c>
      <c r="D1846">
        <v>11486</v>
      </c>
      <c r="E1846" s="6">
        <v>1200</v>
      </c>
      <c r="F1846" s="4">
        <f t="shared" si="59"/>
        <v>43862.192118055558</v>
      </c>
      <c r="G1846" s="5">
        <f t="shared" si="60"/>
        <v>0</v>
      </c>
    </row>
    <row r="1847" spans="1:7" x14ac:dyDescent="0.25">
      <c r="A1847">
        <v>28092</v>
      </c>
      <c r="B1847">
        <v>3757</v>
      </c>
      <c r="C1847" s="69">
        <v>43883.104247685187</v>
      </c>
      <c r="D1847">
        <v>13110</v>
      </c>
      <c r="E1847" s="6">
        <v>1200</v>
      </c>
      <c r="F1847" s="4">
        <f t="shared" si="59"/>
        <v>43831.863842592589</v>
      </c>
      <c r="G1847" s="5">
        <f t="shared" si="60"/>
        <v>0</v>
      </c>
    </row>
    <row r="1848" spans="1:7" x14ac:dyDescent="0.25">
      <c r="A1848">
        <v>28095</v>
      </c>
      <c r="B1848">
        <v>9101</v>
      </c>
      <c r="C1848" s="69">
        <v>43883.118402777778</v>
      </c>
      <c r="D1848">
        <v>7062</v>
      </c>
      <c r="E1848" s="6">
        <v>1200</v>
      </c>
      <c r="F1848" s="4">
        <f t="shared" si="59"/>
        <v>43832.040196759262</v>
      </c>
      <c r="G1848" s="5">
        <f t="shared" si="60"/>
        <v>0</v>
      </c>
    </row>
    <row r="1849" spans="1:7" x14ac:dyDescent="0.25">
      <c r="A1849">
        <v>28100</v>
      </c>
      <c r="B1849">
        <v>3638</v>
      </c>
      <c r="C1849" s="69">
        <v>43883.119988425933</v>
      </c>
      <c r="D1849">
        <v>9356</v>
      </c>
      <c r="E1849" s="6">
        <v>1200</v>
      </c>
      <c r="F1849" s="4">
        <f t="shared" si="59"/>
        <v>43862.707141203704</v>
      </c>
      <c r="G1849" s="5">
        <f t="shared" si="60"/>
        <v>0</v>
      </c>
    </row>
    <row r="1850" spans="1:7" x14ac:dyDescent="0.25">
      <c r="A1850">
        <v>28107</v>
      </c>
      <c r="B1850">
        <v>8141</v>
      </c>
      <c r="C1850" s="69">
        <v>43883.13490740741</v>
      </c>
      <c r="D1850">
        <v>4758</v>
      </c>
      <c r="E1850" s="6">
        <v>1200</v>
      </c>
      <c r="F1850" s="4">
        <f t="shared" si="59"/>
        <v>43838.476377314815</v>
      </c>
      <c r="G1850" s="5">
        <f t="shared" si="60"/>
        <v>0</v>
      </c>
    </row>
    <row r="1851" spans="1:7" x14ac:dyDescent="0.25">
      <c r="A1851">
        <v>28112</v>
      </c>
      <c r="B1851">
        <v>3895</v>
      </c>
      <c r="C1851" s="69">
        <v>43883.141840277778</v>
      </c>
      <c r="D1851">
        <v>11964</v>
      </c>
      <c r="E1851" s="6">
        <v>1200</v>
      </c>
      <c r="F1851" s="4">
        <f t="shared" si="59"/>
        <v>43831.379826388889</v>
      </c>
      <c r="G1851" s="5">
        <f t="shared" si="60"/>
        <v>0</v>
      </c>
    </row>
    <row r="1852" spans="1:7" x14ac:dyDescent="0.25">
      <c r="A1852">
        <v>28115</v>
      </c>
      <c r="B1852">
        <v>7350</v>
      </c>
      <c r="C1852" s="69">
        <v>43883.155752314808</v>
      </c>
      <c r="D1852">
        <v>12711</v>
      </c>
      <c r="E1852" s="6">
        <v>0</v>
      </c>
      <c r="F1852" s="4">
        <f t="shared" si="59"/>
        <v>43862.756041666667</v>
      </c>
      <c r="G1852" s="5">
        <f t="shared" si="60"/>
        <v>0</v>
      </c>
    </row>
    <row r="1853" spans="1:7" x14ac:dyDescent="0.25">
      <c r="A1853">
        <v>28119</v>
      </c>
      <c r="B1853">
        <v>9817</v>
      </c>
      <c r="C1853" s="69">
        <v>43883.16070601852</v>
      </c>
      <c r="D1853">
        <v>9356</v>
      </c>
      <c r="E1853" s="6">
        <v>1200</v>
      </c>
      <c r="F1853" s="4">
        <f t="shared" si="59"/>
        <v>43862.707141203704</v>
      </c>
      <c r="G1853" s="5">
        <f t="shared" si="60"/>
        <v>0</v>
      </c>
    </row>
    <row r="1854" spans="1:7" x14ac:dyDescent="0.25">
      <c r="A1854">
        <v>28128</v>
      </c>
      <c r="B1854">
        <v>13413</v>
      </c>
      <c r="C1854" s="69">
        <v>43883.169525462959</v>
      </c>
      <c r="D1854">
        <v>2283</v>
      </c>
      <c r="E1854" s="6">
        <v>1200</v>
      </c>
      <c r="F1854" s="4">
        <f t="shared" si="59"/>
        <v>43834.745717592596</v>
      </c>
      <c r="G1854" s="5">
        <f t="shared" si="60"/>
        <v>0</v>
      </c>
    </row>
    <row r="1855" spans="1:7" x14ac:dyDescent="0.25">
      <c r="A1855">
        <v>28134</v>
      </c>
      <c r="B1855">
        <v>6882</v>
      </c>
      <c r="C1855" s="69">
        <v>43883.175462962958</v>
      </c>
      <c r="D1855">
        <v>3346</v>
      </c>
      <c r="E1855" s="6">
        <v>960</v>
      </c>
      <c r="F1855" s="4">
        <f t="shared" si="59"/>
        <v>43862.038483796299</v>
      </c>
      <c r="G1855" s="5">
        <f t="shared" si="60"/>
        <v>0</v>
      </c>
    </row>
    <row r="1856" spans="1:7" x14ac:dyDescent="0.25">
      <c r="A1856">
        <v>28137</v>
      </c>
      <c r="B1856">
        <v>10297</v>
      </c>
      <c r="C1856" s="69">
        <v>43883.195775462962</v>
      </c>
      <c r="D1856">
        <v>3821</v>
      </c>
      <c r="E1856" s="6">
        <v>1200</v>
      </c>
      <c r="F1856" s="4">
        <f t="shared" si="59"/>
        <v>43835.019953703704</v>
      </c>
      <c r="G1856" s="5">
        <f t="shared" si="60"/>
        <v>0</v>
      </c>
    </row>
    <row r="1857" spans="1:7" x14ac:dyDescent="0.25">
      <c r="A1857">
        <v>28140</v>
      </c>
      <c r="B1857">
        <v>4695</v>
      </c>
      <c r="C1857" s="69">
        <v>43883.201655092591</v>
      </c>
      <c r="D1857">
        <v>13110</v>
      </c>
      <c r="E1857" s="6">
        <v>1200</v>
      </c>
      <c r="F1857" s="4">
        <f t="shared" si="59"/>
        <v>43831.863842592589</v>
      </c>
      <c r="G1857" s="5">
        <f t="shared" si="60"/>
        <v>0</v>
      </c>
    </row>
    <row r="1858" spans="1:7" x14ac:dyDescent="0.25">
      <c r="A1858">
        <v>28144</v>
      </c>
      <c r="B1858">
        <v>8470</v>
      </c>
      <c r="C1858" s="69">
        <v>43883.208472222221</v>
      </c>
      <c r="D1858">
        <v>9667</v>
      </c>
      <c r="E1858" s="6">
        <v>0</v>
      </c>
      <c r="F1858" s="4">
        <f t="shared" ref="F1858:F1921" si="61">VLOOKUP(D1858,J:K,2,0)</f>
        <v>43834.61546296296</v>
      </c>
      <c r="G1858" s="5">
        <f t="shared" si="60"/>
        <v>0</v>
      </c>
    </row>
    <row r="1859" spans="1:7" x14ac:dyDescent="0.25">
      <c r="A1859">
        <v>28147</v>
      </c>
      <c r="B1859">
        <v>6236</v>
      </c>
      <c r="C1859" s="69">
        <v>43883.254930555559</v>
      </c>
      <c r="D1859">
        <v>9531</v>
      </c>
      <c r="E1859" s="6">
        <v>1200</v>
      </c>
      <c r="F1859" s="4">
        <f t="shared" si="61"/>
        <v>43833.329965277779</v>
      </c>
      <c r="G1859" s="5">
        <f t="shared" ref="G1859:G1922" si="62">IF(F1859=C1859, 1, 0)</f>
        <v>0</v>
      </c>
    </row>
    <row r="1860" spans="1:7" x14ac:dyDescent="0.25">
      <c r="A1860">
        <v>28148</v>
      </c>
      <c r="B1860">
        <v>12848</v>
      </c>
      <c r="C1860" s="69">
        <v>43883.255370370367</v>
      </c>
      <c r="D1860">
        <v>8404</v>
      </c>
      <c r="E1860" s="6">
        <v>960</v>
      </c>
      <c r="F1860" s="4">
        <f t="shared" si="61"/>
        <v>43862.8516087963</v>
      </c>
      <c r="G1860" s="5">
        <f t="shared" si="62"/>
        <v>0</v>
      </c>
    </row>
    <row r="1861" spans="1:7" x14ac:dyDescent="0.25">
      <c r="A1861">
        <v>28150</v>
      </c>
      <c r="B1861">
        <v>9653</v>
      </c>
      <c r="C1861" s="69">
        <v>43883.257291666669</v>
      </c>
      <c r="D1861">
        <v>3528</v>
      </c>
      <c r="E1861" s="6">
        <v>1200</v>
      </c>
      <c r="F1861" s="4">
        <f t="shared" si="61"/>
        <v>43832.253541666665</v>
      </c>
      <c r="G1861" s="5">
        <f t="shared" si="62"/>
        <v>0</v>
      </c>
    </row>
    <row r="1862" spans="1:7" x14ac:dyDescent="0.25">
      <c r="A1862">
        <v>28152</v>
      </c>
      <c r="B1862">
        <v>4993</v>
      </c>
      <c r="C1862" s="69">
        <v>43883.27134259259</v>
      </c>
      <c r="D1862">
        <v>9531</v>
      </c>
      <c r="E1862" s="6">
        <v>1200</v>
      </c>
      <c r="F1862" s="4">
        <f t="shared" si="61"/>
        <v>43833.329965277779</v>
      </c>
      <c r="G1862" s="5">
        <f t="shared" si="62"/>
        <v>0</v>
      </c>
    </row>
    <row r="1863" spans="1:7" x14ac:dyDescent="0.25">
      <c r="A1863">
        <v>28155</v>
      </c>
      <c r="B1863">
        <v>7067</v>
      </c>
      <c r="C1863" s="69">
        <v>43883.286076388889</v>
      </c>
      <c r="D1863">
        <v>1241</v>
      </c>
      <c r="E1863" s="6">
        <v>1200</v>
      </c>
      <c r="F1863" s="4">
        <f t="shared" si="61"/>
        <v>43862.258877314816</v>
      </c>
      <c r="G1863" s="5">
        <f t="shared" si="62"/>
        <v>0</v>
      </c>
    </row>
    <row r="1864" spans="1:7" x14ac:dyDescent="0.25">
      <c r="A1864">
        <v>28162</v>
      </c>
      <c r="B1864">
        <v>10693</v>
      </c>
      <c r="C1864" s="69">
        <v>43883.290439814817</v>
      </c>
      <c r="D1864">
        <v>8064</v>
      </c>
      <c r="E1864" s="6">
        <v>1200</v>
      </c>
      <c r="F1864" s="4">
        <f t="shared" si="61"/>
        <v>43832.876203703701</v>
      </c>
      <c r="G1864" s="5">
        <f t="shared" si="62"/>
        <v>0</v>
      </c>
    </row>
    <row r="1865" spans="1:7" x14ac:dyDescent="0.25">
      <c r="A1865">
        <v>28169</v>
      </c>
      <c r="B1865">
        <v>11155</v>
      </c>
      <c r="C1865" s="69">
        <v>43883.296180555553</v>
      </c>
      <c r="D1865">
        <v>3821</v>
      </c>
      <c r="E1865" s="6">
        <v>1200</v>
      </c>
      <c r="F1865" s="4">
        <f t="shared" si="61"/>
        <v>43835.019953703704</v>
      </c>
      <c r="G1865" s="5">
        <f t="shared" si="62"/>
        <v>0</v>
      </c>
    </row>
    <row r="1866" spans="1:7" x14ac:dyDescent="0.25">
      <c r="A1866">
        <v>28173</v>
      </c>
      <c r="B1866">
        <v>10185</v>
      </c>
      <c r="C1866" s="69">
        <v>43883.32880787037</v>
      </c>
      <c r="D1866">
        <v>9667</v>
      </c>
      <c r="E1866" s="6">
        <v>960</v>
      </c>
      <c r="F1866" s="4">
        <f t="shared" si="61"/>
        <v>43834.61546296296</v>
      </c>
      <c r="G1866" s="5">
        <f t="shared" si="62"/>
        <v>0</v>
      </c>
    </row>
    <row r="1867" spans="1:7" x14ac:dyDescent="0.25">
      <c r="A1867">
        <v>28180</v>
      </c>
      <c r="B1867">
        <v>8821</v>
      </c>
      <c r="C1867" s="69">
        <v>43883.352280092593</v>
      </c>
      <c r="D1867">
        <v>8436</v>
      </c>
      <c r="E1867" s="6">
        <v>1200</v>
      </c>
      <c r="F1867" s="4">
        <f t="shared" si="61"/>
        <v>43862.029675925929</v>
      </c>
      <c r="G1867" s="5">
        <f t="shared" si="62"/>
        <v>0</v>
      </c>
    </row>
    <row r="1868" spans="1:7" x14ac:dyDescent="0.25">
      <c r="A1868">
        <v>28187</v>
      </c>
      <c r="B1868">
        <v>10693</v>
      </c>
      <c r="C1868" s="69">
        <v>43883.356504629628</v>
      </c>
      <c r="D1868">
        <v>9356</v>
      </c>
      <c r="E1868" s="6">
        <v>1200</v>
      </c>
      <c r="F1868" s="4">
        <f t="shared" si="61"/>
        <v>43862.707141203704</v>
      </c>
      <c r="G1868" s="5">
        <f t="shared" si="62"/>
        <v>0</v>
      </c>
    </row>
    <row r="1869" spans="1:7" x14ac:dyDescent="0.25">
      <c r="A1869">
        <v>28194</v>
      </c>
      <c r="B1869">
        <v>339</v>
      </c>
      <c r="C1869" s="69">
        <v>43883.369583333333</v>
      </c>
      <c r="D1869">
        <v>11791</v>
      </c>
      <c r="E1869" s="6">
        <v>1200</v>
      </c>
      <c r="F1869" s="4">
        <f t="shared" si="61"/>
        <v>43863.376111111109</v>
      </c>
      <c r="G1869" s="5">
        <f t="shared" si="62"/>
        <v>0</v>
      </c>
    </row>
    <row r="1870" spans="1:7" x14ac:dyDescent="0.25">
      <c r="A1870">
        <v>28200</v>
      </c>
      <c r="B1870">
        <v>8408</v>
      </c>
      <c r="C1870" s="69">
        <v>43883.383356481478</v>
      </c>
      <c r="D1870">
        <v>9531</v>
      </c>
      <c r="E1870" s="6">
        <v>0</v>
      </c>
      <c r="F1870" s="4">
        <f t="shared" si="61"/>
        <v>43833.329965277779</v>
      </c>
      <c r="G1870" s="5">
        <f t="shared" si="62"/>
        <v>0</v>
      </c>
    </row>
    <row r="1871" spans="1:7" x14ac:dyDescent="0.25">
      <c r="A1871">
        <v>28202</v>
      </c>
      <c r="B1871">
        <v>13943</v>
      </c>
      <c r="C1871" s="69">
        <v>43883.384456018517</v>
      </c>
      <c r="D1871">
        <v>3821</v>
      </c>
      <c r="E1871" s="6">
        <v>960</v>
      </c>
      <c r="F1871" s="4">
        <f t="shared" si="61"/>
        <v>43835.019953703704</v>
      </c>
      <c r="G1871" s="5">
        <f t="shared" si="62"/>
        <v>0</v>
      </c>
    </row>
    <row r="1872" spans="1:7" x14ac:dyDescent="0.25">
      <c r="A1872">
        <v>28203</v>
      </c>
      <c r="B1872">
        <v>2685</v>
      </c>
      <c r="C1872" s="69">
        <v>43883.415254629632</v>
      </c>
      <c r="D1872">
        <v>13631</v>
      </c>
      <c r="E1872" s="6">
        <v>1200</v>
      </c>
      <c r="F1872" s="4">
        <f t="shared" si="61"/>
        <v>43863.313437500001</v>
      </c>
      <c r="G1872" s="5">
        <f t="shared" si="62"/>
        <v>0</v>
      </c>
    </row>
    <row r="1873" spans="1:7" x14ac:dyDescent="0.25">
      <c r="A1873">
        <v>28207</v>
      </c>
      <c r="B1873">
        <v>10713</v>
      </c>
      <c r="C1873" s="69">
        <v>43883.421770833331</v>
      </c>
      <c r="D1873">
        <v>9309</v>
      </c>
      <c r="E1873" s="6">
        <v>1200</v>
      </c>
      <c r="F1873" s="4">
        <f t="shared" si="61"/>
        <v>43862.647430555553</v>
      </c>
      <c r="G1873" s="5">
        <f t="shared" si="62"/>
        <v>0</v>
      </c>
    </row>
    <row r="1874" spans="1:7" x14ac:dyDescent="0.25">
      <c r="A1874">
        <v>28213</v>
      </c>
      <c r="B1874">
        <v>9512</v>
      </c>
      <c r="C1874" s="69">
        <v>43883.446446759262</v>
      </c>
      <c r="D1874">
        <v>3528</v>
      </c>
      <c r="E1874" s="6">
        <v>1200</v>
      </c>
      <c r="F1874" s="4">
        <f t="shared" si="61"/>
        <v>43832.253541666665</v>
      </c>
      <c r="G1874" s="5">
        <f t="shared" si="62"/>
        <v>0</v>
      </c>
    </row>
    <row r="1875" spans="1:7" x14ac:dyDescent="0.25">
      <c r="A1875">
        <v>28214</v>
      </c>
      <c r="B1875">
        <v>2692</v>
      </c>
      <c r="C1875" s="69">
        <v>43883.45590277778</v>
      </c>
      <c r="D1875">
        <v>5994</v>
      </c>
      <c r="E1875" s="6">
        <v>1200</v>
      </c>
      <c r="F1875" s="4">
        <f t="shared" si="61"/>
        <v>43833.741469907407</v>
      </c>
      <c r="G1875" s="5">
        <f t="shared" si="62"/>
        <v>0</v>
      </c>
    </row>
    <row r="1876" spans="1:7" x14ac:dyDescent="0.25">
      <c r="A1876">
        <v>28220</v>
      </c>
      <c r="B1876">
        <v>10358</v>
      </c>
      <c r="C1876" s="69">
        <v>43883.473912037043</v>
      </c>
      <c r="D1876">
        <v>11726</v>
      </c>
      <c r="E1876" s="6">
        <v>1200</v>
      </c>
      <c r="F1876" s="4">
        <f t="shared" si="61"/>
        <v>43835.526423611111</v>
      </c>
      <c r="G1876" s="5">
        <f t="shared" si="62"/>
        <v>0</v>
      </c>
    </row>
    <row r="1877" spans="1:7" x14ac:dyDescent="0.25">
      <c r="A1877">
        <v>28223</v>
      </c>
      <c r="B1877">
        <v>10360</v>
      </c>
      <c r="C1877" s="69">
        <v>43883.522812499999</v>
      </c>
      <c r="D1877">
        <v>9532</v>
      </c>
      <c r="E1877" s="6">
        <v>1200</v>
      </c>
      <c r="F1877" s="4">
        <f t="shared" si="61"/>
        <v>43831.611388888887</v>
      </c>
      <c r="G1877" s="5">
        <f t="shared" si="62"/>
        <v>0</v>
      </c>
    </row>
    <row r="1878" spans="1:7" x14ac:dyDescent="0.25">
      <c r="A1878">
        <v>28227</v>
      </c>
      <c r="B1878">
        <v>10185</v>
      </c>
      <c r="C1878" s="69">
        <v>43883.529618055552</v>
      </c>
      <c r="D1878">
        <v>2387</v>
      </c>
      <c r="E1878" s="6">
        <v>1200</v>
      </c>
      <c r="F1878" s="4">
        <f t="shared" si="61"/>
        <v>43836.127511574072</v>
      </c>
      <c r="G1878" s="5">
        <f t="shared" si="62"/>
        <v>0</v>
      </c>
    </row>
    <row r="1879" spans="1:7" x14ac:dyDescent="0.25">
      <c r="A1879">
        <v>28229</v>
      </c>
      <c r="B1879">
        <v>4678</v>
      </c>
      <c r="C1879" s="69">
        <v>43883.562094907407</v>
      </c>
      <c r="D1879">
        <v>12504</v>
      </c>
      <c r="E1879" s="6">
        <v>1200</v>
      </c>
      <c r="F1879" s="4">
        <f t="shared" si="61"/>
        <v>43833.397569444445</v>
      </c>
      <c r="G1879" s="5">
        <f t="shared" si="62"/>
        <v>0</v>
      </c>
    </row>
    <row r="1880" spans="1:7" x14ac:dyDescent="0.25">
      <c r="A1880">
        <v>28231</v>
      </c>
      <c r="B1880">
        <v>1487</v>
      </c>
      <c r="C1880" s="69">
        <v>43883.595069444447</v>
      </c>
      <c r="D1880">
        <v>13631</v>
      </c>
      <c r="E1880" s="6">
        <v>0</v>
      </c>
      <c r="F1880" s="4">
        <f t="shared" si="61"/>
        <v>43863.313437500001</v>
      </c>
      <c r="G1880" s="5">
        <f t="shared" si="62"/>
        <v>0</v>
      </c>
    </row>
    <row r="1881" spans="1:7" x14ac:dyDescent="0.25">
      <c r="A1881">
        <v>28233</v>
      </c>
      <c r="B1881">
        <v>205</v>
      </c>
      <c r="C1881" s="69">
        <v>43883.623437499999</v>
      </c>
      <c r="D1881">
        <v>12264</v>
      </c>
      <c r="E1881" s="6">
        <v>1200</v>
      </c>
      <c r="F1881" s="4">
        <f t="shared" si="61"/>
        <v>43862.542557870373</v>
      </c>
      <c r="G1881" s="5">
        <f t="shared" si="62"/>
        <v>0</v>
      </c>
    </row>
    <row r="1882" spans="1:7" x14ac:dyDescent="0.25">
      <c r="A1882">
        <v>28238</v>
      </c>
      <c r="B1882">
        <v>2681</v>
      </c>
      <c r="C1882" s="69">
        <v>43883.635925925933</v>
      </c>
      <c r="D1882">
        <v>5484</v>
      </c>
      <c r="E1882" s="6">
        <v>1200</v>
      </c>
      <c r="F1882" s="4">
        <f t="shared" si="61"/>
        <v>43862.519675925927</v>
      </c>
      <c r="G1882" s="5">
        <f t="shared" si="62"/>
        <v>0</v>
      </c>
    </row>
    <row r="1883" spans="1:7" x14ac:dyDescent="0.25">
      <c r="A1883">
        <v>28240</v>
      </c>
      <c r="B1883">
        <v>2585</v>
      </c>
      <c r="C1883" s="69">
        <v>43883.653020833342</v>
      </c>
      <c r="D1883">
        <v>2283</v>
      </c>
      <c r="E1883" s="6">
        <v>960</v>
      </c>
      <c r="F1883" s="4">
        <f t="shared" si="61"/>
        <v>43834.745717592596</v>
      </c>
      <c r="G1883" s="5">
        <f t="shared" si="62"/>
        <v>0</v>
      </c>
    </row>
    <row r="1884" spans="1:7" x14ac:dyDescent="0.25">
      <c r="A1884">
        <v>28246</v>
      </c>
      <c r="B1884">
        <v>6239</v>
      </c>
      <c r="C1884" s="69">
        <v>43883.653877314813</v>
      </c>
      <c r="D1884">
        <v>11964</v>
      </c>
      <c r="E1884" s="6">
        <v>1200</v>
      </c>
      <c r="F1884" s="4">
        <f t="shared" si="61"/>
        <v>43831.379826388889</v>
      </c>
      <c r="G1884" s="5">
        <f t="shared" si="62"/>
        <v>0</v>
      </c>
    </row>
    <row r="1885" spans="1:7" x14ac:dyDescent="0.25">
      <c r="A1885">
        <v>28249</v>
      </c>
      <c r="B1885">
        <v>6191</v>
      </c>
      <c r="C1885" s="69">
        <v>43883.711157407408</v>
      </c>
      <c r="D1885">
        <v>8064</v>
      </c>
      <c r="E1885" s="6">
        <v>1200</v>
      </c>
      <c r="F1885" s="4">
        <f t="shared" si="61"/>
        <v>43832.876203703701</v>
      </c>
      <c r="G1885" s="5">
        <f t="shared" si="62"/>
        <v>0</v>
      </c>
    </row>
    <row r="1886" spans="1:7" x14ac:dyDescent="0.25">
      <c r="A1886">
        <v>28255</v>
      </c>
      <c r="B1886">
        <v>10794</v>
      </c>
      <c r="C1886" s="69">
        <v>43883.715671296297</v>
      </c>
      <c r="D1886">
        <v>7062</v>
      </c>
      <c r="E1886" s="6">
        <v>1200</v>
      </c>
      <c r="F1886" s="4">
        <f t="shared" si="61"/>
        <v>43832.040196759262</v>
      </c>
      <c r="G1886" s="5">
        <f t="shared" si="62"/>
        <v>0</v>
      </c>
    </row>
    <row r="1887" spans="1:7" x14ac:dyDescent="0.25">
      <c r="A1887">
        <v>28258</v>
      </c>
      <c r="B1887">
        <v>11309</v>
      </c>
      <c r="C1887" s="69">
        <v>43883.735462962963</v>
      </c>
      <c r="D1887">
        <v>9532</v>
      </c>
      <c r="E1887" s="6">
        <v>1200</v>
      </c>
      <c r="F1887" s="4">
        <f t="shared" si="61"/>
        <v>43831.611388888887</v>
      </c>
      <c r="G1887" s="5">
        <f t="shared" si="62"/>
        <v>0</v>
      </c>
    </row>
    <row r="1888" spans="1:7" x14ac:dyDescent="0.25">
      <c r="A1888">
        <v>28262</v>
      </c>
      <c r="B1888">
        <v>6761</v>
      </c>
      <c r="C1888" s="69">
        <v>43883.741006944438</v>
      </c>
      <c r="D1888">
        <v>12264</v>
      </c>
      <c r="E1888" s="6">
        <v>1200</v>
      </c>
      <c r="F1888" s="4">
        <f t="shared" si="61"/>
        <v>43862.542557870373</v>
      </c>
      <c r="G1888" s="5">
        <f t="shared" si="62"/>
        <v>0</v>
      </c>
    </row>
    <row r="1889" spans="1:7" x14ac:dyDescent="0.25">
      <c r="A1889">
        <v>28266</v>
      </c>
      <c r="B1889">
        <v>511</v>
      </c>
      <c r="C1889" s="69">
        <v>43883.760613425933</v>
      </c>
      <c r="D1889">
        <v>4758</v>
      </c>
      <c r="E1889" s="6">
        <v>1200</v>
      </c>
      <c r="F1889" s="4">
        <f t="shared" si="61"/>
        <v>43838.476377314815</v>
      </c>
      <c r="G1889" s="5">
        <f t="shared" si="62"/>
        <v>0</v>
      </c>
    </row>
    <row r="1890" spans="1:7" x14ac:dyDescent="0.25">
      <c r="A1890">
        <v>28272</v>
      </c>
      <c r="B1890">
        <v>13009</v>
      </c>
      <c r="C1890" s="69">
        <v>43883.761192129627</v>
      </c>
      <c r="D1890">
        <v>13110</v>
      </c>
      <c r="E1890" s="6">
        <v>1200</v>
      </c>
      <c r="F1890" s="4">
        <f t="shared" si="61"/>
        <v>43831.863842592589</v>
      </c>
      <c r="G1890" s="5">
        <f t="shared" si="62"/>
        <v>0</v>
      </c>
    </row>
    <row r="1891" spans="1:7" x14ac:dyDescent="0.25">
      <c r="A1891">
        <v>28283</v>
      </c>
      <c r="B1891">
        <v>11111</v>
      </c>
      <c r="C1891" s="69">
        <v>43883.791400462957</v>
      </c>
      <c r="D1891">
        <v>2387</v>
      </c>
      <c r="E1891" s="6">
        <v>1200</v>
      </c>
      <c r="F1891" s="4">
        <f t="shared" si="61"/>
        <v>43836.127511574072</v>
      </c>
      <c r="G1891" s="5">
        <f t="shared" si="62"/>
        <v>0</v>
      </c>
    </row>
    <row r="1892" spans="1:7" x14ac:dyDescent="0.25">
      <c r="A1892">
        <v>28290</v>
      </c>
      <c r="B1892">
        <v>3112</v>
      </c>
      <c r="C1892" s="69">
        <v>43883.81890046296</v>
      </c>
      <c r="D1892">
        <v>9532</v>
      </c>
      <c r="E1892" s="6">
        <v>1200</v>
      </c>
      <c r="F1892" s="4">
        <f t="shared" si="61"/>
        <v>43831.611388888887</v>
      </c>
      <c r="G1892" s="5">
        <f t="shared" si="62"/>
        <v>0</v>
      </c>
    </row>
    <row r="1893" spans="1:7" x14ac:dyDescent="0.25">
      <c r="A1893">
        <v>28297</v>
      </c>
      <c r="B1893">
        <v>6236</v>
      </c>
      <c r="C1893" s="69">
        <v>43883.828113425923</v>
      </c>
      <c r="D1893">
        <v>1241</v>
      </c>
      <c r="E1893" s="6">
        <v>1200</v>
      </c>
      <c r="F1893" s="4">
        <f t="shared" si="61"/>
        <v>43862.258877314816</v>
      </c>
      <c r="G1893" s="5">
        <f t="shared" si="62"/>
        <v>0</v>
      </c>
    </row>
    <row r="1894" spans="1:7" x14ac:dyDescent="0.25">
      <c r="A1894">
        <v>28299</v>
      </c>
      <c r="B1894">
        <v>2585</v>
      </c>
      <c r="C1894" s="69">
        <v>43883.829826388886</v>
      </c>
      <c r="D1894">
        <v>8508</v>
      </c>
      <c r="E1894" s="6">
        <v>1200</v>
      </c>
      <c r="F1894" s="4">
        <f t="shared" si="61"/>
        <v>43831.426666666666</v>
      </c>
      <c r="G1894" s="5">
        <f t="shared" si="62"/>
        <v>0</v>
      </c>
    </row>
    <row r="1895" spans="1:7" x14ac:dyDescent="0.25">
      <c r="A1895">
        <v>28301</v>
      </c>
      <c r="B1895">
        <v>5475</v>
      </c>
      <c r="C1895" s="69">
        <v>43883.867222222223</v>
      </c>
      <c r="D1895">
        <v>9531</v>
      </c>
      <c r="E1895" s="6">
        <v>1200</v>
      </c>
      <c r="F1895" s="4">
        <f t="shared" si="61"/>
        <v>43833.329965277779</v>
      </c>
      <c r="G1895" s="5">
        <f t="shared" si="62"/>
        <v>0</v>
      </c>
    </row>
    <row r="1896" spans="1:7" x14ac:dyDescent="0.25">
      <c r="A1896">
        <v>28305</v>
      </c>
      <c r="B1896">
        <v>2723</v>
      </c>
      <c r="C1896" s="69">
        <v>43883.894895833328</v>
      </c>
      <c r="D1896">
        <v>11700</v>
      </c>
      <c r="E1896" s="6">
        <v>1200</v>
      </c>
      <c r="F1896" s="4">
        <f t="shared" si="61"/>
        <v>43833.01934027778</v>
      </c>
      <c r="G1896" s="5">
        <f t="shared" si="62"/>
        <v>0</v>
      </c>
    </row>
    <row r="1897" spans="1:7" x14ac:dyDescent="0.25">
      <c r="A1897">
        <v>28311</v>
      </c>
      <c r="B1897">
        <v>7897</v>
      </c>
      <c r="C1897" s="69">
        <v>43883.898125</v>
      </c>
      <c r="D1897">
        <v>3346</v>
      </c>
      <c r="E1897" s="6">
        <v>1200</v>
      </c>
      <c r="F1897" s="4">
        <f t="shared" si="61"/>
        <v>43862.038483796299</v>
      </c>
      <c r="G1897" s="5">
        <f t="shared" si="62"/>
        <v>0</v>
      </c>
    </row>
    <row r="1898" spans="1:7" x14ac:dyDescent="0.25">
      <c r="A1898">
        <v>28317</v>
      </c>
      <c r="B1898">
        <v>8293</v>
      </c>
      <c r="C1898" s="69">
        <v>43883.904537037037</v>
      </c>
      <c r="D1898">
        <v>11700</v>
      </c>
      <c r="E1898" s="6">
        <v>0</v>
      </c>
      <c r="F1898" s="4">
        <f t="shared" si="61"/>
        <v>43833.01934027778</v>
      </c>
      <c r="G1898" s="5">
        <f t="shared" si="62"/>
        <v>0</v>
      </c>
    </row>
    <row r="1899" spans="1:7" x14ac:dyDescent="0.25">
      <c r="A1899">
        <v>28318</v>
      </c>
      <c r="B1899">
        <v>863</v>
      </c>
      <c r="C1899" s="69">
        <v>43883.912499999999</v>
      </c>
      <c r="D1899">
        <v>9531</v>
      </c>
      <c r="E1899" s="6">
        <v>960</v>
      </c>
      <c r="F1899" s="4">
        <f t="shared" si="61"/>
        <v>43833.329965277779</v>
      </c>
      <c r="G1899" s="5">
        <f t="shared" si="62"/>
        <v>0</v>
      </c>
    </row>
    <row r="1900" spans="1:7" x14ac:dyDescent="0.25">
      <c r="A1900">
        <v>28323</v>
      </c>
      <c r="B1900">
        <v>13626</v>
      </c>
      <c r="C1900" s="69">
        <v>43883.940787037027</v>
      </c>
      <c r="D1900">
        <v>11791</v>
      </c>
      <c r="E1900" s="6">
        <v>1200</v>
      </c>
      <c r="F1900" s="4">
        <f t="shared" si="61"/>
        <v>43863.376111111109</v>
      </c>
      <c r="G1900" s="5">
        <f t="shared" si="62"/>
        <v>0</v>
      </c>
    </row>
    <row r="1901" spans="1:7" x14ac:dyDescent="0.25">
      <c r="A1901">
        <v>28330</v>
      </c>
      <c r="B1901">
        <v>5748</v>
      </c>
      <c r="C1901" s="69">
        <v>43883.946840277778</v>
      </c>
      <c r="D1901">
        <v>3346</v>
      </c>
      <c r="E1901" s="6">
        <v>1200</v>
      </c>
      <c r="F1901" s="4">
        <f t="shared" si="61"/>
        <v>43862.038483796299</v>
      </c>
      <c r="G1901" s="5">
        <f t="shared" si="62"/>
        <v>0</v>
      </c>
    </row>
    <row r="1902" spans="1:7" x14ac:dyDescent="0.25">
      <c r="A1902">
        <v>28333</v>
      </c>
      <c r="B1902">
        <v>12025</v>
      </c>
      <c r="C1902" s="69">
        <v>43883.985659722217</v>
      </c>
      <c r="D1902">
        <v>3528</v>
      </c>
      <c r="E1902" s="6">
        <v>1200</v>
      </c>
      <c r="F1902" s="4">
        <f t="shared" si="61"/>
        <v>43832.253541666665</v>
      </c>
      <c r="G1902" s="5">
        <f t="shared" si="62"/>
        <v>0</v>
      </c>
    </row>
    <row r="1903" spans="1:7" x14ac:dyDescent="0.25">
      <c r="A1903">
        <v>28336</v>
      </c>
      <c r="B1903">
        <v>6011</v>
      </c>
      <c r="C1903" s="69">
        <v>43884.005254629628</v>
      </c>
      <c r="D1903">
        <v>11700</v>
      </c>
      <c r="E1903" s="6">
        <v>1200</v>
      </c>
      <c r="F1903" s="4">
        <f t="shared" si="61"/>
        <v>43833.01934027778</v>
      </c>
      <c r="G1903" s="5">
        <f t="shared" si="62"/>
        <v>0</v>
      </c>
    </row>
    <row r="1904" spans="1:7" x14ac:dyDescent="0.25">
      <c r="A1904">
        <v>28343</v>
      </c>
      <c r="B1904">
        <v>2285</v>
      </c>
      <c r="C1904" s="69">
        <v>43884.029780092591</v>
      </c>
      <c r="D1904">
        <v>11486</v>
      </c>
      <c r="E1904" s="6">
        <v>1200</v>
      </c>
      <c r="F1904" s="4">
        <f t="shared" si="61"/>
        <v>43862.192118055558</v>
      </c>
      <c r="G1904" s="5">
        <f t="shared" si="62"/>
        <v>0</v>
      </c>
    </row>
    <row r="1905" spans="1:7" x14ac:dyDescent="0.25">
      <c r="A1905">
        <v>28349</v>
      </c>
      <c r="B1905">
        <v>282</v>
      </c>
      <c r="C1905" s="69">
        <v>43884.031527777777</v>
      </c>
      <c r="D1905">
        <v>4808</v>
      </c>
      <c r="E1905" s="6">
        <v>1200</v>
      </c>
      <c r="F1905" s="4">
        <f t="shared" si="61"/>
        <v>43835.220995370371</v>
      </c>
      <c r="G1905" s="5">
        <f t="shared" si="62"/>
        <v>0</v>
      </c>
    </row>
    <row r="1906" spans="1:7" x14ac:dyDescent="0.25">
      <c r="A1906">
        <v>28356</v>
      </c>
      <c r="B1906">
        <v>7696</v>
      </c>
      <c r="C1906" s="69">
        <v>43884.035601851851</v>
      </c>
      <c r="D1906">
        <v>3821</v>
      </c>
      <c r="E1906" s="6">
        <v>1200</v>
      </c>
      <c r="F1906" s="4">
        <f t="shared" si="61"/>
        <v>43835.019953703704</v>
      </c>
      <c r="G1906" s="5">
        <f t="shared" si="62"/>
        <v>0</v>
      </c>
    </row>
    <row r="1907" spans="1:7" x14ac:dyDescent="0.25">
      <c r="A1907">
        <v>28366</v>
      </c>
      <c r="B1907">
        <v>3757</v>
      </c>
      <c r="C1907" s="69">
        <v>43884.045891203707</v>
      </c>
      <c r="D1907">
        <v>3346</v>
      </c>
      <c r="E1907" s="6">
        <v>1200</v>
      </c>
      <c r="F1907" s="4">
        <f t="shared" si="61"/>
        <v>43862.038483796299</v>
      </c>
      <c r="G1907" s="5">
        <f t="shared" si="62"/>
        <v>0</v>
      </c>
    </row>
    <row r="1908" spans="1:7" x14ac:dyDescent="0.25">
      <c r="A1908">
        <v>28369</v>
      </c>
      <c r="B1908">
        <v>10210</v>
      </c>
      <c r="C1908" s="69">
        <v>43884.06077546296</v>
      </c>
      <c r="D1908">
        <v>8930</v>
      </c>
      <c r="E1908" s="6">
        <v>1200</v>
      </c>
      <c r="F1908" s="4">
        <f t="shared" si="61"/>
        <v>43833.209201388891</v>
      </c>
      <c r="G1908" s="5">
        <f t="shared" si="62"/>
        <v>0</v>
      </c>
    </row>
    <row r="1909" spans="1:7" x14ac:dyDescent="0.25">
      <c r="A1909">
        <v>28376</v>
      </c>
      <c r="B1909">
        <v>5046</v>
      </c>
      <c r="C1909" s="69">
        <v>43884.063761574071</v>
      </c>
      <c r="D1909">
        <v>2387</v>
      </c>
      <c r="E1909" s="6">
        <v>1200</v>
      </c>
      <c r="F1909" s="4">
        <f t="shared" si="61"/>
        <v>43836.127511574072</v>
      </c>
      <c r="G1909" s="5">
        <f t="shared" si="62"/>
        <v>0</v>
      </c>
    </row>
    <row r="1910" spans="1:7" x14ac:dyDescent="0.25">
      <c r="A1910">
        <v>28378</v>
      </c>
      <c r="B1910">
        <v>5286</v>
      </c>
      <c r="C1910" s="69">
        <v>43884.072465277779</v>
      </c>
      <c r="D1910">
        <v>11791</v>
      </c>
      <c r="E1910" s="6">
        <v>1200</v>
      </c>
      <c r="F1910" s="4">
        <f t="shared" si="61"/>
        <v>43863.376111111109</v>
      </c>
      <c r="G1910" s="5">
        <f t="shared" si="62"/>
        <v>0</v>
      </c>
    </row>
    <row r="1911" spans="1:7" x14ac:dyDescent="0.25">
      <c r="A1911">
        <v>28379</v>
      </c>
      <c r="B1911">
        <v>10210</v>
      </c>
      <c r="C1911" s="69">
        <v>43884.075590277767</v>
      </c>
      <c r="D1911">
        <v>8436</v>
      </c>
      <c r="E1911" s="6">
        <v>1200</v>
      </c>
      <c r="F1911" s="4">
        <f t="shared" si="61"/>
        <v>43862.029675925929</v>
      </c>
      <c r="G1911" s="5">
        <f t="shared" si="62"/>
        <v>0</v>
      </c>
    </row>
    <row r="1912" spans="1:7" x14ac:dyDescent="0.25">
      <c r="A1912">
        <v>28384</v>
      </c>
      <c r="B1912">
        <v>13273</v>
      </c>
      <c r="C1912" s="69">
        <v>43884.093969907408</v>
      </c>
      <c r="D1912">
        <v>8436</v>
      </c>
      <c r="E1912" s="6">
        <v>1200</v>
      </c>
      <c r="F1912" s="4">
        <f t="shared" si="61"/>
        <v>43862.029675925929</v>
      </c>
      <c r="G1912" s="5">
        <f t="shared" si="62"/>
        <v>0</v>
      </c>
    </row>
    <row r="1913" spans="1:7" x14ac:dyDescent="0.25">
      <c r="A1913">
        <v>28389</v>
      </c>
      <c r="B1913">
        <v>6236</v>
      </c>
      <c r="C1913" s="69">
        <v>43884.108460648153</v>
      </c>
      <c r="D1913">
        <v>12711</v>
      </c>
      <c r="E1913" s="6">
        <v>1200</v>
      </c>
      <c r="F1913" s="4">
        <f t="shared" si="61"/>
        <v>43862.756041666667</v>
      </c>
      <c r="G1913" s="5">
        <f t="shared" si="62"/>
        <v>0</v>
      </c>
    </row>
    <row r="1914" spans="1:7" x14ac:dyDescent="0.25">
      <c r="A1914">
        <v>28395</v>
      </c>
      <c r="B1914">
        <v>6584</v>
      </c>
      <c r="C1914" s="69">
        <v>43884.116863425923</v>
      </c>
      <c r="D1914">
        <v>6266</v>
      </c>
      <c r="E1914" s="6">
        <v>1200</v>
      </c>
      <c r="F1914" s="4">
        <f t="shared" si="61"/>
        <v>43863.602118055554</v>
      </c>
      <c r="G1914" s="5">
        <f t="shared" si="62"/>
        <v>0</v>
      </c>
    </row>
    <row r="1915" spans="1:7" x14ac:dyDescent="0.25">
      <c r="A1915">
        <v>28398</v>
      </c>
      <c r="B1915">
        <v>10903</v>
      </c>
      <c r="C1915" s="69">
        <v>43884.121527777781</v>
      </c>
      <c r="D1915">
        <v>12504</v>
      </c>
      <c r="E1915" s="6">
        <v>1200</v>
      </c>
      <c r="F1915" s="4">
        <f t="shared" si="61"/>
        <v>43833.397569444445</v>
      </c>
      <c r="G1915" s="5">
        <f t="shared" si="62"/>
        <v>0</v>
      </c>
    </row>
    <row r="1916" spans="1:7" x14ac:dyDescent="0.25">
      <c r="A1916">
        <v>28404</v>
      </c>
      <c r="B1916">
        <v>13808</v>
      </c>
      <c r="C1916" s="69">
        <v>43884.135937500003</v>
      </c>
      <c r="D1916">
        <v>13631</v>
      </c>
      <c r="E1916" s="6">
        <v>1200</v>
      </c>
      <c r="F1916" s="4">
        <f t="shared" si="61"/>
        <v>43863.313437500001</v>
      </c>
      <c r="G1916" s="5">
        <f t="shared" si="62"/>
        <v>0</v>
      </c>
    </row>
    <row r="1917" spans="1:7" x14ac:dyDescent="0.25">
      <c r="A1917">
        <v>28411</v>
      </c>
      <c r="B1917">
        <v>2462</v>
      </c>
      <c r="C1917" s="69">
        <v>43884.138437499998</v>
      </c>
      <c r="D1917">
        <v>13631</v>
      </c>
      <c r="E1917" s="6">
        <v>1200</v>
      </c>
      <c r="F1917" s="4">
        <f t="shared" si="61"/>
        <v>43863.313437500001</v>
      </c>
      <c r="G1917" s="5">
        <f t="shared" si="62"/>
        <v>0</v>
      </c>
    </row>
    <row r="1918" spans="1:7" x14ac:dyDescent="0.25">
      <c r="A1918">
        <v>28413</v>
      </c>
      <c r="B1918">
        <v>2462</v>
      </c>
      <c r="C1918" s="69">
        <v>43884.164143518523</v>
      </c>
      <c r="D1918">
        <v>9532</v>
      </c>
      <c r="E1918" s="6">
        <v>1200</v>
      </c>
      <c r="F1918" s="4">
        <f t="shared" si="61"/>
        <v>43831.611388888887</v>
      </c>
      <c r="G1918" s="5">
        <f t="shared" si="62"/>
        <v>0</v>
      </c>
    </row>
    <row r="1919" spans="1:7" x14ac:dyDescent="0.25">
      <c r="A1919">
        <v>28419</v>
      </c>
      <c r="B1919">
        <v>8513</v>
      </c>
      <c r="C1919" s="69">
        <v>43884.164722222216</v>
      </c>
      <c r="D1919">
        <v>12776</v>
      </c>
      <c r="E1919" s="6">
        <v>1200</v>
      </c>
      <c r="F1919" s="4">
        <f t="shared" si="61"/>
        <v>43838.515555555554</v>
      </c>
      <c r="G1919" s="5">
        <f t="shared" si="62"/>
        <v>0</v>
      </c>
    </row>
    <row r="1920" spans="1:7" x14ac:dyDescent="0.25">
      <c r="A1920">
        <v>28424</v>
      </c>
      <c r="B1920">
        <v>3527</v>
      </c>
      <c r="C1920" s="69">
        <v>43884.169918981483</v>
      </c>
      <c r="D1920">
        <v>13110</v>
      </c>
      <c r="E1920" s="6">
        <v>1200</v>
      </c>
      <c r="F1920" s="4">
        <f t="shared" si="61"/>
        <v>43831.863842592589</v>
      </c>
      <c r="G1920" s="5">
        <f t="shared" si="62"/>
        <v>0</v>
      </c>
    </row>
    <row r="1921" spans="1:7" x14ac:dyDescent="0.25">
      <c r="A1921">
        <v>28428</v>
      </c>
      <c r="B1921">
        <v>2041</v>
      </c>
      <c r="C1921" s="69">
        <v>43884.186759259261</v>
      </c>
      <c r="D1921">
        <v>12711</v>
      </c>
      <c r="E1921" s="6">
        <v>960</v>
      </c>
      <c r="F1921" s="4">
        <f t="shared" si="61"/>
        <v>43862.756041666667</v>
      </c>
      <c r="G1921" s="5">
        <f t="shared" si="62"/>
        <v>0</v>
      </c>
    </row>
    <row r="1922" spans="1:7" x14ac:dyDescent="0.25">
      <c r="A1922">
        <v>28433</v>
      </c>
      <c r="B1922">
        <v>3281</v>
      </c>
      <c r="C1922" s="69">
        <v>43884.190474537027</v>
      </c>
      <c r="D1922">
        <v>12711</v>
      </c>
      <c r="E1922" s="6">
        <v>1200</v>
      </c>
      <c r="F1922" s="4">
        <f t="shared" ref="F1922:F1985" si="63">VLOOKUP(D1922,J:K,2,0)</f>
        <v>43862.756041666667</v>
      </c>
      <c r="G1922" s="5">
        <f t="shared" si="62"/>
        <v>0</v>
      </c>
    </row>
    <row r="1923" spans="1:7" x14ac:dyDescent="0.25">
      <c r="A1923">
        <v>28435</v>
      </c>
      <c r="B1923">
        <v>8601</v>
      </c>
      <c r="C1923" s="69">
        <v>43884.196435185193</v>
      </c>
      <c r="D1923">
        <v>9667</v>
      </c>
      <c r="E1923" s="6">
        <v>1200</v>
      </c>
      <c r="F1923" s="4">
        <f t="shared" si="63"/>
        <v>43834.61546296296</v>
      </c>
      <c r="G1923" s="5">
        <f t="shared" ref="G1923:G1986" si="64">IF(F1923=C1923, 1, 0)</f>
        <v>0</v>
      </c>
    </row>
    <row r="1924" spans="1:7" x14ac:dyDescent="0.25">
      <c r="A1924">
        <v>28436</v>
      </c>
      <c r="B1924">
        <v>13273</v>
      </c>
      <c r="C1924" s="69">
        <v>43884.202280092592</v>
      </c>
      <c r="D1924">
        <v>8404</v>
      </c>
      <c r="E1924" s="6">
        <v>1200</v>
      </c>
      <c r="F1924" s="4">
        <f t="shared" si="63"/>
        <v>43862.8516087963</v>
      </c>
      <c r="G1924" s="5">
        <f t="shared" si="64"/>
        <v>0</v>
      </c>
    </row>
    <row r="1925" spans="1:7" x14ac:dyDescent="0.25">
      <c r="A1925">
        <v>28437</v>
      </c>
      <c r="B1925">
        <v>3112</v>
      </c>
      <c r="C1925" s="69">
        <v>43884.231874999998</v>
      </c>
      <c r="D1925">
        <v>4891</v>
      </c>
      <c r="E1925" s="6">
        <v>0</v>
      </c>
      <c r="F1925" s="4">
        <f t="shared" si="63"/>
        <v>43862.105497685188</v>
      </c>
      <c r="G1925" s="5">
        <f t="shared" si="64"/>
        <v>0</v>
      </c>
    </row>
    <row r="1926" spans="1:7" x14ac:dyDescent="0.25">
      <c r="A1926">
        <v>28439</v>
      </c>
      <c r="B1926">
        <v>7696</v>
      </c>
      <c r="C1926" s="69">
        <v>43884.26253472222</v>
      </c>
      <c r="D1926">
        <v>13184</v>
      </c>
      <c r="E1926" s="6">
        <v>1200</v>
      </c>
      <c r="F1926" s="4">
        <f t="shared" si="63"/>
        <v>43832.858287037037</v>
      </c>
      <c r="G1926" s="5">
        <f t="shared" si="64"/>
        <v>0</v>
      </c>
    </row>
    <row r="1927" spans="1:7" x14ac:dyDescent="0.25">
      <c r="A1927">
        <v>28443</v>
      </c>
      <c r="B1927">
        <v>11928</v>
      </c>
      <c r="C1927" s="69">
        <v>43884.262638888889</v>
      </c>
      <c r="D1927">
        <v>12776</v>
      </c>
      <c r="E1927" s="6">
        <v>1200</v>
      </c>
      <c r="F1927" s="4">
        <f t="shared" si="63"/>
        <v>43838.515555555554</v>
      </c>
      <c r="G1927" s="5">
        <f t="shared" si="64"/>
        <v>0</v>
      </c>
    </row>
    <row r="1928" spans="1:7" x14ac:dyDescent="0.25">
      <c r="A1928">
        <v>28449</v>
      </c>
      <c r="B1928">
        <v>4722</v>
      </c>
      <c r="C1928" s="69">
        <v>43884.269560185188</v>
      </c>
      <c r="D1928">
        <v>11486</v>
      </c>
      <c r="E1928" s="6">
        <v>1200</v>
      </c>
      <c r="F1928" s="4">
        <f t="shared" si="63"/>
        <v>43862.192118055558</v>
      </c>
      <c r="G1928" s="5">
        <f t="shared" si="64"/>
        <v>0</v>
      </c>
    </row>
    <row r="1929" spans="1:7" x14ac:dyDescent="0.25">
      <c r="A1929">
        <v>28452</v>
      </c>
      <c r="B1929">
        <v>7002</v>
      </c>
      <c r="C1929" s="69">
        <v>43884.272314814807</v>
      </c>
      <c r="D1929">
        <v>8404</v>
      </c>
      <c r="E1929" s="6">
        <v>1200</v>
      </c>
      <c r="F1929" s="4">
        <f t="shared" si="63"/>
        <v>43862.8516087963</v>
      </c>
      <c r="G1929" s="5">
        <f t="shared" si="64"/>
        <v>0</v>
      </c>
    </row>
    <row r="1930" spans="1:7" x14ac:dyDescent="0.25">
      <c r="A1930">
        <v>28457</v>
      </c>
      <c r="B1930">
        <v>130</v>
      </c>
      <c r="C1930" s="69">
        <v>43884.284189814818</v>
      </c>
      <c r="D1930">
        <v>2283</v>
      </c>
      <c r="E1930" s="6">
        <v>1200</v>
      </c>
      <c r="F1930" s="4">
        <f t="shared" si="63"/>
        <v>43834.745717592596</v>
      </c>
      <c r="G1930" s="5">
        <f t="shared" si="64"/>
        <v>0</v>
      </c>
    </row>
    <row r="1931" spans="1:7" x14ac:dyDescent="0.25">
      <c r="A1931">
        <v>28458</v>
      </c>
      <c r="B1931">
        <v>6882</v>
      </c>
      <c r="C1931" s="69">
        <v>43884.293379629627</v>
      </c>
      <c r="D1931">
        <v>5484</v>
      </c>
      <c r="E1931" s="6">
        <v>1200</v>
      </c>
      <c r="F1931" s="4">
        <f t="shared" si="63"/>
        <v>43862.519675925927</v>
      </c>
      <c r="G1931" s="5">
        <f t="shared" si="64"/>
        <v>0</v>
      </c>
    </row>
    <row r="1932" spans="1:7" x14ac:dyDescent="0.25">
      <c r="A1932">
        <v>28460</v>
      </c>
      <c r="B1932">
        <v>9692</v>
      </c>
      <c r="C1932" s="69">
        <v>43884.299247685187</v>
      </c>
      <c r="D1932">
        <v>11486</v>
      </c>
      <c r="E1932" s="6">
        <v>1200</v>
      </c>
      <c r="F1932" s="4">
        <f t="shared" si="63"/>
        <v>43862.192118055558</v>
      </c>
      <c r="G1932" s="5">
        <f t="shared" si="64"/>
        <v>0</v>
      </c>
    </row>
    <row r="1933" spans="1:7" x14ac:dyDescent="0.25">
      <c r="A1933">
        <v>28466</v>
      </c>
      <c r="B1933">
        <v>10358</v>
      </c>
      <c r="C1933" s="69">
        <v>43884.309270833342</v>
      </c>
      <c r="D1933">
        <v>3821</v>
      </c>
      <c r="E1933" s="6">
        <v>1200</v>
      </c>
      <c r="F1933" s="4">
        <f t="shared" si="63"/>
        <v>43835.019953703704</v>
      </c>
      <c r="G1933" s="5">
        <f t="shared" si="64"/>
        <v>0</v>
      </c>
    </row>
    <row r="1934" spans="1:7" x14ac:dyDescent="0.25">
      <c r="A1934">
        <v>28471</v>
      </c>
      <c r="B1934">
        <v>3064</v>
      </c>
      <c r="C1934" s="69">
        <v>43884.31013888889</v>
      </c>
      <c r="D1934">
        <v>12711</v>
      </c>
      <c r="E1934" s="6">
        <v>1200</v>
      </c>
      <c r="F1934" s="4">
        <f t="shared" si="63"/>
        <v>43862.756041666667</v>
      </c>
      <c r="G1934" s="5">
        <f t="shared" si="64"/>
        <v>0</v>
      </c>
    </row>
    <row r="1935" spans="1:7" x14ac:dyDescent="0.25">
      <c r="A1935">
        <v>28474</v>
      </c>
      <c r="B1935">
        <v>4698</v>
      </c>
      <c r="C1935" s="69">
        <v>43884.312222222223</v>
      </c>
      <c r="D1935">
        <v>8436</v>
      </c>
      <c r="E1935" s="6">
        <v>1200</v>
      </c>
      <c r="F1935" s="4">
        <f t="shared" si="63"/>
        <v>43862.029675925929</v>
      </c>
      <c r="G1935" s="5">
        <f t="shared" si="64"/>
        <v>0</v>
      </c>
    </row>
    <row r="1936" spans="1:7" x14ac:dyDescent="0.25">
      <c r="A1936">
        <v>28479</v>
      </c>
      <c r="B1936">
        <v>3373</v>
      </c>
      <c r="C1936" s="69">
        <v>43884.315891203703</v>
      </c>
      <c r="D1936">
        <v>2387</v>
      </c>
      <c r="E1936" s="6">
        <v>1200</v>
      </c>
      <c r="F1936" s="4">
        <f t="shared" si="63"/>
        <v>43836.127511574072</v>
      </c>
      <c r="G1936" s="5">
        <f t="shared" si="64"/>
        <v>0</v>
      </c>
    </row>
    <row r="1937" spans="1:7" x14ac:dyDescent="0.25">
      <c r="A1937">
        <v>28484</v>
      </c>
      <c r="B1937">
        <v>13156</v>
      </c>
      <c r="C1937" s="69">
        <v>43884.316817129627</v>
      </c>
      <c r="D1937">
        <v>3821</v>
      </c>
      <c r="E1937" s="6">
        <v>1200</v>
      </c>
      <c r="F1937" s="4">
        <f t="shared" si="63"/>
        <v>43835.019953703704</v>
      </c>
      <c r="G1937" s="5">
        <f t="shared" si="64"/>
        <v>0</v>
      </c>
    </row>
    <row r="1938" spans="1:7" x14ac:dyDescent="0.25">
      <c r="A1938">
        <v>28488</v>
      </c>
      <c r="B1938">
        <v>10297</v>
      </c>
      <c r="C1938" s="69">
        <v>43884.333194444444</v>
      </c>
      <c r="D1938">
        <v>8508</v>
      </c>
      <c r="E1938" s="6">
        <v>1200</v>
      </c>
      <c r="F1938" s="4">
        <f t="shared" si="63"/>
        <v>43831.426666666666</v>
      </c>
      <c r="G1938" s="5">
        <f t="shared" si="64"/>
        <v>0</v>
      </c>
    </row>
    <row r="1939" spans="1:7" x14ac:dyDescent="0.25">
      <c r="A1939">
        <v>28491</v>
      </c>
      <c r="B1939">
        <v>2271</v>
      </c>
      <c r="C1939" s="69">
        <v>43884.368078703701</v>
      </c>
      <c r="D1939">
        <v>11486</v>
      </c>
      <c r="E1939" s="6">
        <v>0</v>
      </c>
      <c r="F1939" s="4">
        <f t="shared" si="63"/>
        <v>43862.192118055558</v>
      </c>
      <c r="G1939" s="5">
        <f t="shared" si="64"/>
        <v>0</v>
      </c>
    </row>
    <row r="1940" spans="1:7" x14ac:dyDescent="0.25">
      <c r="A1940">
        <v>28495</v>
      </c>
      <c r="B1940">
        <v>8525</v>
      </c>
      <c r="C1940" s="69">
        <v>43884.371944444443</v>
      </c>
      <c r="D1940">
        <v>4808</v>
      </c>
      <c r="E1940" s="6">
        <v>1200</v>
      </c>
      <c r="F1940" s="4">
        <f t="shared" si="63"/>
        <v>43835.220995370371</v>
      </c>
      <c r="G1940" s="5">
        <f t="shared" si="64"/>
        <v>0</v>
      </c>
    </row>
    <row r="1941" spans="1:7" x14ac:dyDescent="0.25">
      <c r="A1941">
        <v>28498</v>
      </c>
      <c r="B1941">
        <v>582</v>
      </c>
      <c r="C1941" s="69">
        <v>43884.382743055547</v>
      </c>
      <c r="D1941">
        <v>7062</v>
      </c>
      <c r="E1941" s="6">
        <v>1200</v>
      </c>
      <c r="F1941" s="4">
        <f t="shared" si="63"/>
        <v>43832.040196759262</v>
      </c>
      <c r="G1941" s="5">
        <f t="shared" si="64"/>
        <v>0</v>
      </c>
    </row>
    <row r="1942" spans="1:7" x14ac:dyDescent="0.25">
      <c r="A1942">
        <v>28502</v>
      </c>
      <c r="B1942">
        <v>6834</v>
      </c>
      <c r="C1942" s="69">
        <v>43884.384930555563</v>
      </c>
      <c r="D1942">
        <v>8930</v>
      </c>
      <c r="E1942" s="6">
        <v>1200</v>
      </c>
      <c r="F1942" s="4">
        <f t="shared" si="63"/>
        <v>43833.209201388891</v>
      </c>
      <c r="G1942" s="5">
        <f t="shared" si="64"/>
        <v>0</v>
      </c>
    </row>
    <row r="1943" spans="1:7" x14ac:dyDescent="0.25">
      <c r="A1943">
        <v>28503</v>
      </c>
      <c r="B1943">
        <v>3102</v>
      </c>
      <c r="C1943" s="69">
        <v>43884.393518518518</v>
      </c>
      <c r="D1943">
        <v>11285</v>
      </c>
      <c r="E1943" s="6">
        <v>1200</v>
      </c>
      <c r="F1943" s="4">
        <f t="shared" si="63"/>
        <v>43833.440925925926</v>
      </c>
      <c r="G1943" s="5">
        <f t="shared" si="64"/>
        <v>0</v>
      </c>
    </row>
    <row r="1944" spans="1:7" x14ac:dyDescent="0.25">
      <c r="A1944">
        <v>28509</v>
      </c>
      <c r="B1944">
        <v>10297</v>
      </c>
      <c r="C1944" s="69">
        <v>43884.402731481481</v>
      </c>
      <c r="D1944">
        <v>3528</v>
      </c>
      <c r="E1944" s="6">
        <v>1200</v>
      </c>
      <c r="F1944" s="4">
        <f t="shared" si="63"/>
        <v>43832.253541666665</v>
      </c>
      <c r="G1944" s="5">
        <f t="shared" si="64"/>
        <v>0</v>
      </c>
    </row>
    <row r="1945" spans="1:7" x14ac:dyDescent="0.25">
      <c r="A1945">
        <v>28510</v>
      </c>
      <c r="B1945">
        <v>4993</v>
      </c>
      <c r="C1945" s="69">
        <v>43884.411539351851</v>
      </c>
      <c r="D1945">
        <v>3989</v>
      </c>
      <c r="E1945" s="6">
        <v>1200</v>
      </c>
      <c r="F1945" s="4">
        <f t="shared" si="63"/>
        <v>43863.083657407406</v>
      </c>
      <c r="G1945" s="5">
        <f t="shared" si="64"/>
        <v>0</v>
      </c>
    </row>
    <row r="1946" spans="1:7" x14ac:dyDescent="0.25">
      <c r="A1946">
        <v>28511</v>
      </c>
      <c r="B1946">
        <v>10360</v>
      </c>
      <c r="C1946" s="69">
        <v>43884.415231481478</v>
      </c>
      <c r="D1946">
        <v>3346</v>
      </c>
      <c r="E1946" s="6">
        <v>1200</v>
      </c>
      <c r="F1946" s="4">
        <f t="shared" si="63"/>
        <v>43862.038483796299</v>
      </c>
      <c r="G1946" s="5">
        <f t="shared" si="64"/>
        <v>0</v>
      </c>
    </row>
    <row r="1947" spans="1:7" x14ac:dyDescent="0.25">
      <c r="A1947">
        <v>28512</v>
      </c>
      <c r="B1947">
        <v>12576</v>
      </c>
      <c r="C1947" s="69">
        <v>43884.418912037043</v>
      </c>
      <c r="D1947">
        <v>11486</v>
      </c>
      <c r="E1947" s="6">
        <v>1200</v>
      </c>
      <c r="F1947" s="4">
        <f t="shared" si="63"/>
        <v>43862.192118055558</v>
      </c>
      <c r="G1947" s="5">
        <f t="shared" si="64"/>
        <v>0</v>
      </c>
    </row>
    <row r="1948" spans="1:7" x14ac:dyDescent="0.25">
      <c r="A1948">
        <v>28516</v>
      </c>
      <c r="B1948">
        <v>13155</v>
      </c>
      <c r="C1948" s="69">
        <v>43884.43445601852</v>
      </c>
      <c r="D1948">
        <v>4808</v>
      </c>
      <c r="E1948" s="6">
        <v>960</v>
      </c>
      <c r="F1948" s="4">
        <f t="shared" si="63"/>
        <v>43835.220995370371</v>
      </c>
      <c r="G1948" s="5">
        <f t="shared" si="64"/>
        <v>0</v>
      </c>
    </row>
    <row r="1949" spans="1:7" x14ac:dyDescent="0.25">
      <c r="A1949">
        <v>28518</v>
      </c>
      <c r="B1949">
        <v>13222</v>
      </c>
      <c r="C1949" s="69">
        <v>43884.443854166668</v>
      </c>
      <c r="D1949">
        <v>5484</v>
      </c>
      <c r="E1949" s="6">
        <v>1200</v>
      </c>
      <c r="F1949" s="4">
        <f t="shared" si="63"/>
        <v>43862.519675925927</v>
      </c>
      <c r="G1949" s="5">
        <f t="shared" si="64"/>
        <v>0</v>
      </c>
    </row>
    <row r="1950" spans="1:7" x14ac:dyDescent="0.25">
      <c r="A1950">
        <v>28520</v>
      </c>
      <c r="B1950">
        <v>10358</v>
      </c>
      <c r="C1950" s="69">
        <v>43884.444895833331</v>
      </c>
      <c r="D1950">
        <v>9531</v>
      </c>
      <c r="E1950" s="6">
        <v>1200</v>
      </c>
      <c r="F1950" s="4">
        <f t="shared" si="63"/>
        <v>43833.329965277779</v>
      </c>
      <c r="G1950" s="5">
        <f t="shared" si="64"/>
        <v>0</v>
      </c>
    </row>
    <row r="1951" spans="1:7" x14ac:dyDescent="0.25">
      <c r="A1951">
        <v>28526</v>
      </c>
      <c r="B1951">
        <v>10846</v>
      </c>
      <c r="C1951" s="69">
        <v>43884.469560185193</v>
      </c>
      <c r="D1951">
        <v>8064</v>
      </c>
      <c r="E1951" s="6">
        <v>1200</v>
      </c>
      <c r="F1951" s="4">
        <f t="shared" si="63"/>
        <v>43832.876203703701</v>
      </c>
      <c r="G1951" s="5">
        <f t="shared" si="64"/>
        <v>0</v>
      </c>
    </row>
    <row r="1952" spans="1:7" x14ac:dyDescent="0.25">
      <c r="A1952">
        <v>28529</v>
      </c>
      <c r="B1952">
        <v>6546</v>
      </c>
      <c r="C1952" s="69">
        <v>43884.476481481477</v>
      </c>
      <c r="D1952">
        <v>3989</v>
      </c>
      <c r="E1952" s="6">
        <v>1200</v>
      </c>
      <c r="F1952" s="4">
        <f t="shared" si="63"/>
        <v>43863.083657407406</v>
      </c>
      <c r="G1952" s="5">
        <f t="shared" si="64"/>
        <v>0</v>
      </c>
    </row>
    <row r="1953" spans="1:7" x14ac:dyDescent="0.25">
      <c r="A1953">
        <v>28532</v>
      </c>
      <c r="B1953">
        <v>4389</v>
      </c>
      <c r="C1953" s="69">
        <v>43884.502604166657</v>
      </c>
      <c r="D1953">
        <v>9309</v>
      </c>
      <c r="E1953" s="6">
        <v>1200</v>
      </c>
      <c r="F1953" s="4">
        <f t="shared" si="63"/>
        <v>43862.647430555553</v>
      </c>
      <c r="G1953" s="5">
        <f t="shared" si="64"/>
        <v>0</v>
      </c>
    </row>
    <row r="1954" spans="1:7" x14ac:dyDescent="0.25">
      <c r="A1954">
        <v>28533</v>
      </c>
      <c r="B1954">
        <v>8293</v>
      </c>
      <c r="C1954" s="69">
        <v>43884.509571759263</v>
      </c>
      <c r="D1954">
        <v>8064</v>
      </c>
      <c r="E1954" s="6">
        <v>1200</v>
      </c>
      <c r="F1954" s="4">
        <f t="shared" si="63"/>
        <v>43832.876203703701</v>
      </c>
      <c r="G1954" s="5">
        <f t="shared" si="64"/>
        <v>0</v>
      </c>
    </row>
    <row r="1955" spans="1:7" x14ac:dyDescent="0.25">
      <c r="A1955">
        <v>28536</v>
      </c>
      <c r="B1955">
        <v>3508</v>
      </c>
      <c r="C1955" s="69">
        <v>43884.570798611108</v>
      </c>
      <c r="D1955">
        <v>8508</v>
      </c>
      <c r="E1955" s="6">
        <v>1200</v>
      </c>
      <c r="F1955" s="4">
        <f t="shared" si="63"/>
        <v>43831.426666666666</v>
      </c>
      <c r="G1955" s="5">
        <f t="shared" si="64"/>
        <v>0</v>
      </c>
    </row>
    <row r="1956" spans="1:7" x14ac:dyDescent="0.25">
      <c r="A1956">
        <v>28538</v>
      </c>
      <c r="B1956">
        <v>4703</v>
      </c>
      <c r="C1956" s="69">
        <v>43884.574004629627</v>
      </c>
      <c r="D1956">
        <v>13631</v>
      </c>
      <c r="E1956" s="6">
        <v>1200</v>
      </c>
      <c r="F1956" s="4">
        <f t="shared" si="63"/>
        <v>43863.313437500001</v>
      </c>
      <c r="G1956" s="5">
        <f t="shared" si="64"/>
        <v>0</v>
      </c>
    </row>
    <row r="1957" spans="1:7" x14ac:dyDescent="0.25">
      <c r="A1957">
        <v>28540</v>
      </c>
      <c r="B1957">
        <v>8922</v>
      </c>
      <c r="C1957" s="69">
        <v>43884.57576388889</v>
      </c>
      <c r="D1957">
        <v>4891</v>
      </c>
      <c r="E1957" s="6">
        <v>1200</v>
      </c>
      <c r="F1957" s="4">
        <f t="shared" si="63"/>
        <v>43862.105497685188</v>
      </c>
      <c r="G1957" s="5">
        <f t="shared" si="64"/>
        <v>0</v>
      </c>
    </row>
    <row r="1958" spans="1:7" x14ac:dyDescent="0.25">
      <c r="A1958">
        <v>28545</v>
      </c>
      <c r="B1958">
        <v>7263</v>
      </c>
      <c r="C1958" s="69">
        <v>43884.599386574067</v>
      </c>
      <c r="D1958">
        <v>12504</v>
      </c>
      <c r="E1958" s="6">
        <v>1200</v>
      </c>
      <c r="F1958" s="4">
        <f t="shared" si="63"/>
        <v>43833.397569444445</v>
      </c>
      <c r="G1958" s="5">
        <f t="shared" si="64"/>
        <v>0</v>
      </c>
    </row>
    <row r="1959" spans="1:7" x14ac:dyDescent="0.25">
      <c r="A1959">
        <v>28547</v>
      </c>
      <c r="B1959">
        <v>439</v>
      </c>
      <c r="C1959" s="69">
        <v>43884.602141203701</v>
      </c>
      <c r="D1959">
        <v>6266</v>
      </c>
      <c r="E1959" s="6">
        <v>1200</v>
      </c>
      <c r="F1959" s="4">
        <f t="shared" si="63"/>
        <v>43863.602118055554</v>
      </c>
      <c r="G1959" s="5">
        <f t="shared" si="64"/>
        <v>0</v>
      </c>
    </row>
    <row r="1960" spans="1:7" x14ac:dyDescent="0.25">
      <c r="A1960">
        <v>28551</v>
      </c>
      <c r="B1960">
        <v>7395</v>
      </c>
      <c r="C1960" s="69">
        <v>43884.612893518519</v>
      </c>
      <c r="D1960">
        <v>9531</v>
      </c>
      <c r="E1960" s="6">
        <v>960</v>
      </c>
      <c r="F1960" s="4">
        <f t="shared" si="63"/>
        <v>43833.329965277779</v>
      </c>
      <c r="G1960" s="5">
        <f t="shared" si="64"/>
        <v>0</v>
      </c>
    </row>
    <row r="1961" spans="1:7" x14ac:dyDescent="0.25">
      <c r="A1961">
        <v>28557</v>
      </c>
      <c r="B1961">
        <v>1584</v>
      </c>
      <c r="C1961" s="69">
        <v>43884.620648148149</v>
      </c>
      <c r="D1961">
        <v>10783</v>
      </c>
      <c r="E1961" s="6">
        <v>1200</v>
      </c>
      <c r="F1961" s="4">
        <f t="shared" si="63"/>
        <v>43862.838495370372</v>
      </c>
      <c r="G1961" s="5">
        <f t="shared" si="64"/>
        <v>0</v>
      </c>
    </row>
    <row r="1962" spans="1:7" x14ac:dyDescent="0.25">
      <c r="A1962">
        <v>28562</v>
      </c>
      <c r="B1962">
        <v>9333</v>
      </c>
      <c r="C1962" s="69">
        <v>43884.654548611114</v>
      </c>
      <c r="D1962">
        <v>8064</v>
      </c>
      <c r="E1962" s="6">
        <v>1200</v>
      </c>
      <c r="F1962" s="4">
        <f t="shared" si="63"/>
        <v>43832.876203703701</v>
      </c>
      <c r="G1962" s="5">
        <f t="shared" si="64"/>
        <v>0</v>
      </c>
    </row>
    <row r="1963" spans="1:7" x14ac:dyDescent="0.25">
      <c r="A1963">
        <v>28565</v>
      </c>
      <c r="B1963">
        <v>9731</v>
      </c>
      <c r="C1963" s="69">
        <v>43884.671655092592</v>
      </c>
      <c r="D1963">
        <v>5927</v>
      </c>
      <c r="E1963" s="6">
        <v>960</v>
      </c>
      <c r="F1963" s="4">
        <f t="shared" si="63"/>
        <v>43862.03502314815</v>
      </c>
      <c r="G1963" s="5">
        <f t="shared" si="64"/>
        <v>0</v>
      </c>
    </row>
    <row r="1964" spans="1:7" x14ac:dyDescent="0.25">
      <c r="A1964">
        <v>28571</v>
      </c>
      <c r="B1964">
        <v>11111</v>
      </c>
      <c r="C1964" s="69">
        <v>43884.682893518519</v>
      </c>
      <c r="D1964">
        <v>9532</v>
      </c>
      <c r="E1964" s="6">
        <v>1200</v>
      </c>
      <c r="F1964" s="4">
        <f t="shared" si="63"/>
        <v>43831.611388888887</v>
      </c>
      <c r="G1964" s="5">
        <f t="shared" si="64"/>
        <v>0</v>
      </c>
    </row>
    <row r="1965" spans="1:7" x14ac:dyDescent="0.25">
      <c r="A1965">
        <v>28577</v>
      </c>
      <c r="B1965">
        <v>7810</v>
      </c>
      <c r="C1965" s="69">
        <v>43884.734340277777</v>
      </c>
      <c r="D1965">
        <v>4758</v>
      </c>
      <c r="E1965" s="6">
        <v>1200</v>
      </c>
      <c r="F1965" s="4">
        <f t="shared" si="63"/>
        <v>43838.476377314815</v>
      </c>
      <c r="G1965" s="5">
        <f t="shared" si="64"/>
        <v>0</v>
      </c>
    </row>
    <row r="1966" spans="1:7" x14ac:dyDescent="0.25">
      <c r="A1966">
        <v>28578</v>
      </c>
      <c r="B1966">
        <v>12728</v>
      </c>
      <c r="C1966" s="69">
        <v>43884.74894675926</v>
      </c>
      <c r="D1966">
        <v>2387</v>
      </c>
      <c r="E1966" s="6">
        <v>1200</v>
      </c>
      <c r="F1966" s="4">
        <f t="shared" si="63"/>
        <v>43836.127511574072</v>
      </c>
      <c r="G1966" s="5">
        <f t="shared" si="64"/>
        <v>0</v>
      </c>
    </row>
    <row r="1967" spans="1:7" x14ac:dyDescent="0.25">
      <c r="A1967">
        <v>28580</v>
      </c>
      <c r="B1967">
        <v>6109</v>
      </c>
      <c r="C1967" s="69">
        <v>43884.750844907408</v>
      </c>
      <c r="D1967">
        <v>12711</v>
      </c>
      <c r="E1967" s="6">
        <v>1200</v>
      </c>
      <c r="F1967" s="4">
        <f t="shared" si="63"/>
        <v>43862.756041666667</v>
      </c>
      <c r="G1967" s="5">
        <f t="shared" si="64"/>
        <v>0</v>
      </c>
    </row>
    <row r="1968" spans="1:7" x14ac:dyDescent="0.25">
      <c r="A1968">
        <v>28590</v>
      </c>
      <c r="B1968">
        <v>10541</v>
      </c>
      <c r="C1968" s="69">
        <v>43884.809039351851</v>
      </c>
      <c r="D1968">
        <v>2387</v>
      </c>
      <c r="E1968" s="6">
        <v>1200</v>
      </c>
      <c r="F1968" s="4">
        <f t="shared" si="63"/>
        <v>43836.127511574072</v>
      </c>
      <c r="G1968" s="5">
        <f t="shared" si="64"/>
        <v>0</v>
      </c>
    </row>
    <row r="1969" spans="1:7" x14ac:dyDescent="0.25">
      <c r="A1969">
        <v>28595</v>
      </c>
      <c r="B1969">
        <v>12848</v>
      </c>
      <c r="C1969" s="69">
        <v>43884.825381944444</v>
      </c>
      <c r="D1969">
        <v>8436</v>
      </c>
      <c r="E1969" s="6">
        <v>1200</v>
      </c>
      <c r="F1969" s="4">
        <f t="shared" si="63"/>
        <v>43862.029675925929</v>
      </c>
      <c r="G1969" s="5">
        <f t="shared" si="64"/>
        <v>0</v>
      </c>
    </row>
    <row r="1970" spans="1:7" x14ac:dyDescent="0.25">
      <c r="A1970">
        <v>28601</v>
      </c>
      <c r="B1970">
        <v>13413</v>
      </c>
      <c r="C1970" s="69">
        <v>43884.836759259262</v>
      </c>
      <c r="D1970">
        <v>12030</v>
      </c>
      <c r="E1970" s="6">
        <v>1200</v>
      </c>
      <c r="F1970" s="4">
        <f t="shared" si="63"/>
        <v>43832.412627314814</v>
      </c>
      <c r="G1970" s="5">
        <f t="shared" si="64"/>
        <v>0</v>
      </c>
    </row>
    <row r="1971" spans="1:7" x14ac:dyDescent="0.25">
      <c r="A1971">
        <v>28604</v>
      </c>
      <c r="B1971">
        <v>1233</v>
      </c>
      <c r="C1971" s="69">
        <v>43884.838622685187</v>
      </c>
      <c r="D1971">
        <v>2283</v>
      </c>
      <c r="E1971" s="6">
        <v>960</v>
      </c>
      <c r="F1971" s="4">
        <f t="shared" si="63"/>
        <v>43834.745717592596</v>
      </c>
      <c r="G1971" s="5">
        <f t="shared" si="64"/>
        <v>0</v>
      </c>
    </row>
    <row r="1972" spans="1:7" x14ac:dyDescent="0.25">
      <c r="A1972">
        <v>28608</v>
      </c>
      <c r="B1972">
        <v>9132</v>
      </c>
      <c r="C1972" s="69">
        <v>43884.844872685193</v>
      </c>
      <c r="D1972">
        <v>11791</v>
      </c>
      <c r="E1972" s="6">
        <v>1200</v>
      </c>
      <c r="F1972" s="4">
        <f t="shared" si="63"/>
        <v>43863.376111111109</v>
      </c>
      <c r="G1972" s="5">
        <f t="shared" si="64"/>
        <v>0</v>
      </c>
    </row>
    <row r="1973" spans="1:7" x14ac:dyDescent="0.25">
      <c r="A1973">
        <v>28609</v>
      </c>
      <c r="B1973">
        <v>5175</v>
      </c>
      <c r="C1973" s="69">
        <v>43884.848379629628</v>
      </c>
      <c r="D1973">
        <v>4808</v>
      </c>
      <c r="E1973" s="6">
        <v>1200</v>
      </c>
      <c r="F1973" s="4">
        <f t="shared" si="63"/>
        <v>43835.220995370371</v>
      </c>
      <c r="G1973" s="5">
        <f t="shared" si="64"/>
        <v>0</v>
      </c>
    </row>
    <row r="1974" spans="1:7" x14ac:dyDescent="0.25">
      <c r="A1974">
        <v>28613</v>
      </c>
      <c r="B1974">
        <v>2380</v>
      </c>
      <c r="C1974" s="69">
        <v>43884.856365740743</v>
      </c>
      <c r="D1974">
        <v>11900</v>
      </c>
      <c r="E1974" s="6">
        <v>1200</v>
      </c>
      <c r="F1974" s="4">
        <f t="shared" si="63"/>
        <v>43862.295451388891</v>
      </c>
      <c r="G1974" s="5">
        <f t="shared" si="64"/>
        <v>0</v>
      </c>
    </row>
    <row r="1975" spans="1:7" x14ac:dyDescent="0.25">
      <c r="A1975">
        <v>28621</v>
      </c>
      <c r="B1975">
        <v>4698</v>
      </c>
      <c r="C1975" s="69">
        <v>43884.912916666668</v>
      </c>
      <c r="D1975">
        <v>9667</v>
      </c>
      <c r="E1975" s="6">
        <v>1200</v>
      </c>
      <c r="F1975" s="4">
        <f t="shared" si="63"/>
        <v>43834.61546296296</v>
      </c>
      <c r="G1975" s="5">
        <f t="shared" si="64"/>
        <v>0</v>
      </c>
    </row>
    <row r="1976" spans="1:7" x14ac:dyDescent="0.25">
      <c r="A1976">
        <v>28628</v>
      </c>
      <c r="B1976">
        <v>13573</v>
      </c>
      <c r="C1976" s="69">
        <v>43884.948391203703</v>
      </c>
      <c r="D1976">
        <v>9309</v>
      </c>
      <c r="E1976" s="6">
        <v>1200</v>
      </c>
      <c r="F1976" s="4">
        <f t="shared" si="63"/>
        <v>43862.647430555553</v>
      </c>
      <c r="G1976" s="5">
        <f t="shared" si="64"/>
        <v>0</v>
      </c>
    </row>
    <row r="1977" spans="1:7" x14ac:dyDescent="0.25">
      <c r="A1977">
        <v>28633</v>
      </c>
      <c r="B1977">
        <v>3512</v>
      </c>
      <c r="C1977" s="69">
        <v>43884.950312499997</v>
      </c>
      <c r="D1977">
        <v>2387</v>
      </c>
      <c r="E1977" s="6">
        <v>1200</v>
      </c>
      <c r="F1977" s="4">
        <f t="shared" si="63"/>
        <v>43836.127511574072</v>
      </c>
      <c r="G1977" s="5">
        <f t="shared" si="64"/>
        <v>0</v>
      </c>
    </row>
    <row r="1978" spans="1:7" x14ac:dyDescent="0.25">
      <c r="A1978">
        <v>28639</v>
      </c>
      <c r="B1978">
        <v>7354</v>
      </c>
      <c r="C1978" s="69">
        <v>43884.965451388889</v>
      </c>
      <c r="D1978">
        <v>4758</v>
      </c>
      <c r="E1978" s="6">
        <v>1200</v>
      </c>
      <c r="F1978" s="4">
        <f t="shared" si="63"/>
        <v>43838.476377314815</v>
      </c>
      <c r="G1978" s="5">
        <f t="shared" si="64"/>
        <v>0</v>
      </c>
    </row>
    <row r="1979" spans="1:7" x14ac:dyDescent="0.25">
      <c r="A1979">
        <v>28640</v>
      </c>
      <c r="B1979">
        <v>3789</v>
      </c>
      <c r="C1979" s="69">
        <v>43884.967499999999</v>
      </c>
      <c r="D1979">
        <v>11285</v>
      </c>
      <c r="E1979" s="6">
        <v>1200</v>
      </c>
      <c r="F1979" s="4">
        <f t="shared" si="63"/>
        <v>43833.440925925926</v>
      </c>
      <c r="G1979" s="5">
        <f t="shared" si="64"/>
        <v>0</v>
      </c>
    </row>
    <row r="1980" spans="1:7" x14ac:dyDescent="0.25">
      <c r="A1980">
        <v>28643</v>
      </c>
      <c r="B1980">
        <v>1185</v>
      </c>
      <c r="C1980" s="69">
        <v>43884.981030092589</v>
      </c>
      <c r="D1980">
        <v>13631</v>
      </c>
      <c r="E1980" s="6">
        <v>1200</v>
      </c>
      <c r="F1980" s="4">
        <f t="shared" si="63"/>
        <v>43863.313437500001</v>
      </c>
      <c r="G1980" s="5">
        <f t="shared" si="64"/>
        <v>0</v>
      </c>
    </row>
    <row r="1981" spans="1:7" x14ac:dyDescent="0.25">
      <c r="A1981">
        <v>28647</v>
      </c>
      <c r="B1981">
        <v>11404</v>
      </c>
      <c r="C1981" s="69">
        <v>43885.008113425924</v>
      </c>
      <c r="D1981">
        <v>13110</v>
      </c>
      <c r="E1981" s="6">
        <v>1200</v>
      </c>
      <c r="F1981" s="4">
        <f t="shared" si="63"/>
        <v>43831.863842592589</v>
      </c>
      <c r="G1981" s="5">
        <f t="shared" si="64"/>
        <v>0</v>
      </c>
    </row>
    <row r="1982" spans="1:7" x14ac:dyDescent="0.25">
      <c r="A1982">
        <v>28649</v>
      </c>
      <c r="B1982">
        <v>6834</v>
      </c>
      <c r="C1982" s="69">
        <v>43885.015902777777</v>
      </c>
      <c r="D1982">
        <v>11486</v>
      </c>
      <c r="E1982" s="6">
        <v>1200</v>
      </c>
      <c r="F1982" s="4">
        <f t="shared" si="63"/>
        <v>43862.192118055558</v>
      </c>
      <c r="G1982" s="5">
        <f t="shared" si="64"/>
        <v>0</v>
      </c>
    </row>
    <row r="1983" spans="1:7" x14ac:dyDescent="0.25">
      <c r="A1983">
        <v>28651</v>
      </c>
      <c r="B1983">
        <v>3693</v>
      </c>
      <c r="C1983" s="69">
        <v>43885.022280092591</v>
      </c>
      <c r="D1983">
        <v>3346</v>
      </c>
      <c r="E1983" s="6">
        <v>1200</v>
      </c>
      <c r="F1983" s="4">
        <f t="shared" si="63"/>
        <v>43862.038483796299</v>
      </c>
      <c r="G1983" s="5">
        <f t="shared" si="64"/>
        <v>0</v>
      </c>
    </row>
    <row r="1984" spans="1:7" x14ac:dyDescent="0.25">
      <c r="A1984">
        <v>28654</v>
      </c>
      <c r="B1984">
        <v>9731</v>
      </c>
      <c r="C1984" s="69">
        <v>43885.05773148148</v>
      </c>
      <c r="D1984">
        <v>4808</v>
      </c>
      <c r="E1984" s="6">
        <v>1200</v>
      </c>
      <c r="F1984" s="4">
        <f t="shared" si="63"/>
        <v>43835.220995370371</v>
      </c>
      <c r="G1984" s="5">
        <f t="shared" si="64"/>
        <v>0</v>
      </c>
    </row>
    <row r="1985" spans="1:7" x14ac:dyDescent="0.25">
      <c r="A1985">
        <v>28659</v>
      </c>
      <c r="B1985">
        <v>11462</v>
      </c>
      <c r="C1985" s="69">
        <v>43885.115694444437</v>
      </c>
      <c r="D1985">
        <v>11791</v>
      </c>
      <c r="E1985" s="6">
        <v>1200</v>
      </c>
      <c r="F1985" s="4">
        <f t="shared" si="63"/>
        <v>43863.376111111109</v>
      </c>
      <c r="G1985" s="5">
        <f t="shared" si="64"/>
        <v>0</v>
      </c>
    </row>
    <row r="1986" spans="1:7" x14ac:dyDescent="0.25">
      <c r="A1986">
        <v>28663</v>
      </c>
      <c r="B1986">
        <v>7627</v>
      </c>
      <c r="C1986" s="69">
        <v>43885.122974537036</v>
      </c>
      <c r="D1986">
        <v>9356</v>
      </c>
      <c r="E1986" s="6">
        <v>1200</v>
      </c>
      <c r="F1986" s="4">
        <f t="shared" ref="F1986:F2049" si="65">VLOOKUP(D1986,J:K,2,0)</f>
        <v>43862.707141203704</v>
      </c>
      <c r="G1986" s="5">
        <f t="shared" si="64"/>
        <v>0</v>
      </c>
    </row>
    <row r="1987" spans="1:7" x14ac:dyDescent="0.25">
      <c r="A1987">
        <v>28664</v>
      </c>
      <c r="B1987">
        <v>611</v>
      </c>
      <c r="C1987" s="69">
        <v>43885.126435185193</v>
      </c>
      <c r="D1987">
        <v>8508</v>
      </c>
      <c r="E1987" s="6">
        <v>1200</v>
      </c>
      <c r="F1987" s="4">
        <f t="shared" si="65"/>
        <v>43831.426666666666</v>
      </c>
      <c r="G1987" s="5">
        <f t="shared" ref="G1987:G2050" si="66">IF(F1987=C1987, 1, 0)</f>
        <v>0</v>
      </c>
    </row>
    <row r="1988" spans="1:7" x14ac:dyDescent="0.25">
      <c r="A1988">
        <v>28668</v>
      </c>
      <c r="B1988">
        <v>9933</v>
      </c>
      <c r="C1988" s="69">
        <v>43885.127349537041</v>
      </c>
      <c r="D1988">
        <v>2387</v>
      </c>
      <c r="E1988" s="6">
        <v>1200</v>
      </c>
      <c r="F1988" s="4">
        <f t="shared" si="65"/>
        <v>43836.127511574072</v>
      </c>
      <c r="G1988" s="5">
        <f t="shared" si="66"/>
        <v>0</v>
      </c>
    </row>
    <row r="1989" spans="1:7" x14ac:dyDescent="0.25">
      <c r="A1989">
        <v>28671</v>
      </c>
      <c r="B1989">
        <v>2723</v>
      </c>
      <c r="C1989" s="69">
        <v>43885.13721064815</v>
      </c>
      <c r="D1989">
        <v>1241</v>
      </c>
      <c r="E1989" s="6">
        <v>1200</v>
      </c>
      <c r="F1989" s="4">
        <f t="shared" si="65"/>
        <v>43862.258877314816</v>
      </c>
      <c r="G1989" s="5">
        <f t="shared" si="66"/>
        <v>0</v>
      </c>
    </row>
    <row r="1990" spans="1:7" x14ac:dyDescent="0.25">
      <c r="A1990">
        <v>28674</v>
      </c>
      <c r="B1990">
        <v>3693</v>
      </c>
      <c r="C1990" s="69">
        <v>43885.139224537037</v>
      </c>
      <c r="D1990">
        <v>12711</v>
      </c>
      <c r="E1990" s="6">
        <v>1200</v>
      </c>
      <c r="F1990" s="4">
        <f t="shared" si="65"/>
        <v>43862.756041666667</v>
      </c>
      <c r="G1990" s="5">
        <f t="shared" si="66"/>
        <v>0</v>
      </c>
    </row>
    <row r="1991" spans="1:7" x14ac:dyDescent="0.25">
      <c r="A1991">
        <v>28676</v>
      </c>
      <c r="B1991">
        <v>3102</v>
      </c>
      <c r="C1991" s="69">
        <v>43885.153333333343</v>
      </c>
      <c r="D1991">
        <v>8064</v>
      </c>
      <c r="E1991" s="6">
        <v>1200</v>
      </c>
      <c r="F1991" s="4">
        <f t="shared" si="65"/>
        <v>43832.876203703701</v>
      </c>
      <c r="G1991" s="5">
        <f t="shared" si="66"/>
        <v>0</v>
      </c>
    </row>
    <row r="1992" spans="1:7" x14ac:dyDescent="0.25">
      <c r="A1992">
        <v>28683</v>
      </c>
      <c r="B1992">
        <v>6239</v>
      </c>
      <c r="C1992" s="69">
        <v>43885.164224537039</v>
      </c>
      <c r="D1992">
        <v>2283</v>
      </c>
      <c r="E1992" s="6">
        <v>1200</v>
      </c>
      <c r="F1992" s="4">
        <f t="shared" si="65"/>
        <v>43834.745717592596</v>
      </c>
      <c r="G1992" s="5">
        <f t="shared" si="66"/>
        <v>0</v>
      </c>
    </row>
    <row r="1993" spans="1:7" x14ac:dyDescent="0.25">
      <c r="A1993">
        <v>28686</v>
      </c>
      <c r="B1993">
        <v>5286</v>
      </c>
      <c r="C1993" s="69">
        <v>43885.166238425933</v>
      </c>
      <c r="D1993">
        <v>9531</v>
      </c>
      <c r="E1993" s="6">
        <v>1200</v>
      </c>
      <c r="F1993" s="4">
        <f t="shared" si="65"/>
        <v>43833.329965277779</v>
      </c>
      <c r="G1993" s="5">
        <f t="shared" si="66"/>
        <v>0</v>
      </c>
    </row>
    <row r="1994" spans="1:7" x14ac:dyDescent="0.25">
      <c r="A1994">
        <v>28687</v>
      </c>
      <c r="B1994">
        <v>13515</v>
      </c>
      <c r="C1994" s="69">
        <v>43885.227858796286</v>
      </c>
      <c r="D1994">
        <v>7062</v>
      </c>
      <c r="E1994" s="6">
        <v>1200</v>
      </c>
      <c r="F1994" s="4">
        <f t="shared" si="65"/>
        <v>43832.040196759262</v>
      </c>
      <c r="G1994" s="5">
        <f t="shared" si="66"/>
        <v>0</v>
      </c>
    </row>
    <row r="1995" spans="1:7" x14ac:dyDescent="0.25">
      <c r="A1995">
        <v>28689</v>
      </c>
      <c r="B1995">
        <v>1187</v>
      </c>
      <c r="C1995" s="69">
        <v>43885.230879629627</v>
      </c>
      <c r="D1995">
        <v>5994</v>
      </c>
      <c r="E1995" s="6">
        <v>1200</v>
      </c>
      <c r="F1995" s="4">
        <f t="shared" si="65"/>
        <v>43833.741469907407</v>
      </c>
      <c r="G1995" s="5">
        <f t="shared" si="66"/>
        <v>0</v>
      </c>
    </row>
    <row r="1996" spans="1:7" x14ac:dyDescent="0.25">
      <c r="A1996">
        <v>28694</v>
      </c>
      <c r="B1996">
        <v>5475</v>
      </c>
      <c r="C1996" s="69">
        <v>43885.249722222223</v>
      </c>
      <c r="D1996">
        <v>13184</v>
      </c>
      <c r="E1996" s="6">
        <v>1200</v>
      </c>
      <c r="F1996" s="4">
        <f t="shared" si="65"/>
        <v>43832.858287037037</v>
      </c>
      <c r="G1996" s="5">
        <f t="shared" si="66"/>
        <v>0</v>
      </c>
    </row>
    <row r="1997" spans="1:7" x14ac:dyDescent="0.25">
      <c r="A1997">
        <v>28698</v>
      </c>
      <c r="B1997">
        <v>9394</v>
      </c>
      <c r="C1997" s="69">
        <v>43885.272951388892</v>
      </c>
      <c r="D1997">
        <v>8930</v>
      </c>
      <c r="E1997" s="6">
        <v>1200</v>
      </c>
      <c r="F1997" s="4">
        <f t="shared" si="65"/>
        <v>43833.209201388891</v>
      </c>
      <c r="G1997" s="5">
        <f t="shared" si="66"/>
        <v>0</v>
      </c>
    </row>
    <row r="1998" spans="1:7" x14ac:dyDescent="0.25">
      <c r="A1998">
        <v>28701</v>
      </c>
      <c r="B1998">
        <v>10846</v>
      </c>
      <c r="C1998" s="69">
        <v>43885.273738425924</v>
      </c>
      <c r="D1998">
        <v>11726</v>
      </c>
      <c r="E1998" s="6">
        <v>1200</v>
      </c>
      <c r="F1998" s="4">
        <f t="shared" si="65"/>
        <v>43835.526423611111</v>
      </c>
      <c r="G1998" s="5">
        <f t="shared" si="66"/>
        <v>0</v>
      </c>
    </row>
    <row r="1999" spans="1:7" x14ac:dyDescent="0.25">
      <c r="A1999">
        <v>28702</v>
      </c>
      <c r="B1999">
        <v>12390</v>
      </c>
      <c r="C1999" s="69">
        <v>43885.28702546296</v>
      </c>
      <c r="D1999">
        <v>12264</v>
      </c>
      <c r="E1999" s="6">
        <v>1200</v>
      </c>
      <c r="F1999" s="4">
        <f t="shared" si="65"/>
        <v>43862.542557870373</v>
      </c>
      <c r="G1999" s="5">
        <f t="shared" si="66"/>
        <v>0</v>
      </c>
    </row>
    <row r="2000" spans="1:7" x14ac:dyDescent="0.25">
      <c r="A2000">
        <v>28704</v>
      </c>
      <c r="B2000">
        <v>3789</v>
      </c>
      <c r="C2000" s="69">
        <v>43885.291504629633</v>
      </c>
      <c r="D2000">
        <v>12504</v>
      </c>
      <c r="E2000" s="6">
        <v>1200</v>
      </c>
      <c r="F2000" s="4">
        <f t="shared" si="65"/>
        <v>43833.397569444445</v>
      </c>
      <c r="G2000" s="5">
        <f t="shared" si="66"/>
        <v>0</v>
      </c>
    </row>
    <row r="2001" spans="1:7" x14ac:dyDescent="0.25">
      <c r="A2001">
        <v>28710</v>
      </c>
      <c r="B2001">
        <v>3899</v>
      </c>
      <c r="C2001" s="69">
        <v>43885.298067129632</v>
      </c>
      <c r="D2001">
        <v>5927</v>
      </c>
      <c r="E2001" s="6">
        <v>1200</v>
      </c>
      <c r="F2001" s="4">
        <f t="shared" si="65"/>
        <v>43862.03502314815</v>
      </c>
      <c r="G2001" s="5">
        <f t="shared" si="66"/>
        <v>0</v>
      </c>
    </row>
    <row r="2002" spans="1:7" x14ac:dyDescent="0.25">
      <c r="A2002">
        <v>28714</v>
      </c>
      <c r="B2002">
        <v>3888</v>
      </c>
      <c r="C2002" s="69">
        <v>43885.301377314812</v>
      </c>
      <c r="D2002">
        <v>11700</v>
      </c>
      <c r="E2002" s="6">
        <v>0</v>
      </c>
      <c r="F2002" s="4">
        <f t="shared" si="65"/>
        <v>43833.01934027778</v>
      </c>
      <c r="G2002" s="5">
        <f t="shared" si="66"/>
        <v>0</v>
      </c>
    </row>
    <row r="2003" spans="1:7" x14ac:dyDescent="0.25">
      <c r="A2003">
        <v>28716</v>
      </c>
      <c r="B2003">
        <v>6232</v>
      </c>
      <c r="C2003" s="69">
        <v>43885.307696759257</v>
      </c>
      <c r="D2003">
        <v>2387</v>
      </c>
      <c r="E2003" s="6">
        <v>960</v>
      </c>
      <c r="F2003" s="4">
        <f t="shared" si="65"/>
        <v>43836.127511574072</v>
      </c>
      <c r="G2003" s="5">
        <f t="shared" si="66"/>
        <v>0</v>
      </c>
    </row>
    <row r="2004" spans="1:7" x14ac:dyDescent="0.25">
      <c r="A2004">
        <v>28720</v>
      </c>
      <c r="B2004">
        <v>7354</v>
      </c>
      <c r="C2004" s="69">
        <v>43885.344895833332</v>
      </c>
      <c r="D2004">
        <v>1241</v>
      </c>
      <c r="E2004" s="6">
        <v>1200</v>
      </c>
      <c r="F2004" s="4">
        <f t="shared" si="65"/>
        <v>43862.258877314816</v>
      </c>
      <c r="G2004" s="5">
        <f t="shared" si="66"/>
        <v>0</v>
      </c>
    </row>
    <row r="2005" spans="1:7" x14ac:dyDescent="0.25">
      <c r="A2005">
        <v>28726</v>
      </c>
      <c r="B2005">
        <v>13071</v>
      </c>
      <c r="C2005" s="69">
        <v>43885.352465277778</v>
      </c>
      <c r="D2005">
        <v>9667</v>
      </c>
      <c r="E2005" s="6">
        <v>1200</v>
      </c>
      <c r="F2005" s="4">
        <f t="shared" si="65"/>
        <v>43834.61546296296</v>
      </c>
      <c r="G2005" s="5">
        <f t="shared" si="66"/>
        <v>0</v>
      </c>
    </row>
    <row r="2006" spans="1:7" x14ac:dyDescent="0.25">
      <c r="A2006">
        <v>28727</v>
      </c>
      <c r="B2006">
        <v>9394</v>
      </c>
      <c r="C2006" s="69">
        <v>43885.365902777783</v>
      </c>
      <c r="D2006">
        <v>12030</v>
      </c>
      <c r="E2006" s="6">
        <v>1200</v>
      </c>
      <c r="F2006" s="4">
        <f t="shared" si="65"/>
        <v>43832.412627314814</v>
      </c>
      <c r="G2006" s="5">
        <f t="shared" si="66"/>
        <v>0</v>
      </c>
    </row>
    <row r="2007" spans="1:7" x14ac:dyDescent="0.25">
      <c r="A2007">
        <v>28730</v>
      </c>
      <c r="B2007">
        <v>6918</v>
      </c>
      <c r="C2007" s="69">
        <v>43885.417858796303</v>
      </c>
      <c r="D2007">
        <v>3821</v>
      </c>
      <c r="E2007" s="6">
        <v>1200</v>
      </c>
      <c r="F2007" s="4">
        <f t="shared" si="65"/>
        <v>43835.019953703704</v>
      </c>
      <c r="G2007" s="5">
        <f t="shared" si="66"/>
        <v>0</v>
      </c>
    </row>
    <row r="2008" spans="1:7" x14ac:dyDescent="0.25">
      <c r="A2008">
        <v>28737</v>
      </c>
      <c r="B2008">
        <v>7002</v>
      </c>
      <c r="C2008" s="69">
        <v>43885.431643518517</v>
      </c>
      <c r="D2008">
        <v>3528</v>
      </c>
      <c r="E2008" s="6">
        <v>1200</v>
      </c>
      <c r="F2008" s="4">
        <f t="shared" si="65"/>
        <v>43832.253541666665</v>
      </c>
      <c r="G2008" s="5">
        <f t="shared" si="66"/>
        <v>0</v>
      </c>
    </row>
    <row r="2009" spans="1:7" x14ac:dyDescent="0.25">
      <c r="A2009">
        <v>28740</v>
      </c>
      <c r="B2009">
        <v>8030</v>
      </c>
      <c r="C2009" s="69">
        <v>43885.433275462958</v>
      </c>
      <c r="D2009">
        <v>6266</v>
      </c>
      <c r="E2009" s="6">
        <v>1200</v>
      </c>
      <c r="F2009" s="4">
        <f t="shared" si="65"/>
        <v>43863.602118055554</v>
      </c>
      <c r="G2009" s="5">
        <f t="shared" si="66"/>
        <v>0</v>
      </c>
    </row>
    <row r="2010" spans="1:7" x14ac:dyDescent="0.25">
      <c r="A2010">
        <v>28744</v>
      </c>
      <c r="B2010">
        <v>3102</v>
      </c>
      <c r="C2010" s="69">
        <v>43885.457060185188</v>
      </c>
      <c r="D2010">
        <v>2387</v>
      </c>
      <c r="E2010" s="6">
        <v>1200</v>
      </c>
      <c r="F2010" s="4">
        <f t="shared" si="65"/>
        <v>43836.127511574072</v>
      </c>
      <c r="G2010" s="5">
        <f t="shared" si="66"/>
        <v>0</v>
      </c>
    </row>
    <row r="2011" spans="1:7" x14ac:dyDescent="0.25">
      <c r="A2011">
        <v>28747</v>
      </c>
      <c r="B2011">
        <v>1967</v>
      </c>
      <c r="C2011" s="69">
        <v>43885.482314814813</v>
      </c>
      <c r="D2011">
        <v>3989</v>
      </c>
      <c r="E2011" s="6">
        <v>1200</v>
      </c>
      <c r="F2011" s="4">
        <f t="shared" si="65"/>
        <v>43863.083657407406</v>
      </c>
      <c r="G2011" s="5">
        <f t="shared" si="66"/>
        <v>0</v>
      </c>
    </row>
    <row r="2012" spans="1:7" x14ac:dyDescent="0.25">
      <c r="A2012">
        <v>28749</v>
      </c>
      <c r="B2012">
        <v>5172</v>
      </c>
      <c r="C2012" s="69">
        <v>43885.517094907409</v>
      </c>
      <c r="D2012">
        <v>8404</v>
      </c>
      <c r="E2012" s="6">
        <v>1200</v>
      </c>
      <c r="F2012" s="4">
        <f t="shared" si="65"/>
        <v>43862.8516087963</v>
      </c>
      <c r="G2012" s="5">
        <f t="shared" si="66"/>
        <v>0</v>
      </c>
    </row>
    <row r="2013" spans="1:7" x14ac:dyDescent="0.25">
      <c r="A2013">
        <v>28752</v>
      </c>
      <c r="B2013">
        <v>11916</v>
      </c>
      <c r="C2013" s="69">
        <v>43885.535011574073</v>
      </c>
      <c r="D2013">
        <v>11486</v>
      </c>
      <c r="E2013" s="6">
        <v>1200</v>
      </c>
      <c r="F2013" s="4">
        <f t="shared" si="65"/>
        <v>43862.192118055558</v>
      </c>
      <c r="G2013" s="5">
        <f t="shared" si="66"/>
        <v>0</v>
      </c>
    </row>
    <row r="2014" spans="1:7" x14ac:dyDescent="0.25">
      <c r="A2014">
        <v>28753</v>
      </c>
      <c r="B2014">
        <v>3699</v>
      </c>
      <c r="C2014" s="69">
        <v>43885.545995370368</v>
      </c>
      <c r="D2014">
        <v>3346</v>
      </c>
      <c r="E2014" s="6">
        <v>1200</v>
      </c>
      <c r="F2014" s="4">
        <f t="shared" si="65"/>
        <v>43862.038483796299</v>
      </c>
      <c r="G2014" s="5">
        <f t="shared" si="66"/>
        <v>0</v>
      </c>
    </row>
    <row r="2015" spans="1:7" x14ac:dyDescent="0.25">
      <c r="A2015">
        <v>28754</v>
      </c>
      <c r="B2015">
        <v>464</v>
      </c>
      <c r="C2015" s="69">
        <v>43885.567071759258</v>
      </c>
      <c r="D2015">
        <v>8404</v>
      </c>
      <c r="E2015" s="6">
        <v>1200</v>
      </c>
      <c r="F2015" s="4">
        <f t="shared" si="65"/>
        <v>43862.8516087963</v>
      </c>
      <c r="G2015" s="5">
        <f t="shared" si="66"/>
        <v>0</v>
      </c>
    </row>
    <row r="2016" spans="1:7" x14ac:dyDescent="0.25">
      <c r="A2016">
        <v>28761</v>
      </c>
      <c r="B2016">
        <v>13273</v>
      </c>
      <c r="C2016" s="69">
        <v>43885.572453703702</v>
      </c>
      <c r="D2016">
        <v>12504</v>
      </c>
      <c r="E2016" s="6">
        <v>1200</v>
      </c>
      <c r="F2016" s="4">
        <f t="shared" si="65"/>
        <v>43833.397569444445</v>
      </c>
      <c r="G2016" s="5">
        <f t="shared" si="66"/>
        <v>0</v>
      </c>
    </row>
    <row r="2017" spans="1:7" x14ac:dyDescent="0.25">
      <c r="A2017">
        <v>28764</v>
      </c>
      <c r="B2017">
        <v>13626</v>
      </c>
      <c r="C2017" s="69">
        <v>43885.57372685185</v>
      </c>
      <c r="D2017">
        <v>12711</v>
      </c>
      <c r="E2017" s="6">
        <v>1200</v>
      </c>
      <c r="F2017" s="4">
        <f t="shared" si="65"/>
        <v>43862.756041666667</v>
      </c>
      <c r="G2017" s="5">
        <f t="shared" si="66"/>
        <v>0</v>
      </c>
    </row>
    <row r="2018" spans="1:7" x14ac:dyDescent="0.25">
      <c r="A2018">
        <v>28766</v>
      </c>
      <c r="B2018">
        <v>6473</v>
      </c>
      <c r="C2018" s="69">
        <v>43885.577523148153</v>
      </c>
      <c r="D2018">
        <v>9667</v>
      </c>
      <c r="E2018" s="6">
        <v>1200</v>
      </c>
      <c r="F2018" s="4">
        <f t="shared" si="65"/>
        <v>43834.61546296296</v>
      </c>
      <c r="G2018" s="5">
        <f t="shared" si="66"/>
        <v>0</v>
      </c>
    </row>
    <row r="2019" spans="1:7" x14ac:dyDescent="0.25">
      <c r="A2019">
        <v>28776</v>
      </c>
      <c r="B2019">
        <v>12305</v>
      </c>
      <c r="C2019" s="69">
        <v>43885.641331018523</v>
      </c>
      <c r="D2019">
        <v>10783</v>
      </c>
      <c r="E2019" s="6">
        <v>1200</v>
      </c>
      <c r="F2019" s="4">
        <f t="shared" si="65"/>
        <v>43862.838495370372</v>
      </c>
      <c r="G2019" s="5">
        <f t="shared" si="66"/>
        <v>0</v>
      </c>
    </row>
    <row r="2020" spans="1:7" x14ac:dyDescent="0.25">
      <c r="A2020">
        <v>28781</v>
      </c>
      <c r="B2020">
        <v>2487</v>
      </c>
      <c r="C2020" s="69">
        <v>43885.650717592587</v>
      </c>
      <c r="D2020">
        <v>8508</v>
      </c>
      <c r="E2020" s="6">
        <v>1200</v>
      </c>
      <c r="F2020" s="4">
        <f t="shared" si="65"/>
        <v>43831.426666666666</v>
      </c>
      <c r="G2020" s="5">
        <f t="shared" si="66"/>
        <v>0</v>
      </c>
    </row>
    <row r="2021" spans="1:7" x14ac:dyDescent="0.25">
      <c r="A2021">
        <v>28783</v>
      </c>
      <c r="B2021">
        <v>2380</v>
      </c>
      <c r="C2021" s="69">
        <v>43885.677384259259</v>
      </c>
      <c r="D2021">
        <v>9532</v>
      </c>
      <c r="E2021" s="6">
        <v>1200</v>
      </c>
      <c r="F2021" s="4">
        <f t="shared" si="65"/>
        <v>43831.611388888887</v>
      </c>
      <c r="G2021" s="5">
        <f t="shared" si="66"/>
        <v>0</v>
      </c>
    </row>
    <row r="2022" spans="1:7" x14ac:dyDescent="0.25">
      <c r="A2022">
        <v>28784</v>
      </c>
      <c r="B2022">
        <v>6337</v>
      </c>
      <c r="C2022" s="69">
        <v>43885.67769675926</v>
      </c>
      <c r="D2022">
        <v>11486</v>
      </c>
      <c r="E2022" s="6">
        <v>1200</v>
      </c>
      <c r="F2022" s="4">
        <f t="shared" si="65"/>
        <v>43862.192118055558</v>
      </c>
      <c r="G2022" s="5">
        <f t="shared" si="66"/>
        <v>0</v>
      </c>
    </row>
    <row r="2023" spans="1:7" x14ac:dyDescent="0.25">
      <c r="A2023">
        <v>28791</v>
      </c>
      <c r="B2023">
        <v>6021</v>
      </c>
      <c r="C2023" s="69">
        <v>43885.689155092587</v>
      </c>
      <c r="D2023">
        <v>7062</v>
      </c>
      <c r="E2023" s="6">
        <v>1200</v>
      </c>
      <c r="F2023" s="4">
        <f t="shared" si="65"/>
        <v>43832.040196759262</v>
      </c>
      <c r="G2023" s="5">
        <f t="shared" si="66"/>
        <v>0</v>
      </c>
    </row>
    <row r="2024" spans="1:7" x14ac:dyDescent="0.25">
      <c r="A2024">
        <v>28793</v>
      </c>
      <c r="B2024">
        <v>7306</v>
      </c>
      <c r="C2024" s="69">
        <v>43885.693113425928</v>
      </c>
      <c r="D2024">
        <v>13631</v>
      </c>
      <c r="E2024" s="6">
        <v>1200</v>
      </c>
      <c r="F2024" s="4">
        <f t="shared" si="65"/>
        <v>43863.313437500001</v>
      </c>
      <c r="G2024" s="5">
        <f t="shared" si="66"/>
        <v>0</v>
      </c>
    </row>
    <row r="2025" spans="1:7" x14ac:dyDescent="0.25">
      <c r="A2025">
        <v>28799</v>
      </c>
      <c r="B2025">
        <v>8513</v>
      </c>
      <c r="C2025" s="69">
        <v>43885.704432870371</v>
      </c>
      <c r="D2025">
        <v>10783</v>
      </c>
      <c r="E2025" s="6">
        <v>1200</v>
      </c>
      <c r="F2025" s="4">
        <f t="shared" si="65"/>
        <v>43862.838495370372</v>
      </c>
      <c r="G2025" s="5">
        <f t="shared" si="66"/>
        <v>0</v>
      </c>
    </row>
    <row r="2026" spans="1:7" x14ac:dyDescent="0.25">
      <c r="A2026">
        <v>28806</v>
      </c>
      <c r="B2026">
        <v>1185</v>
      </c>
      <c r="C2026" s="69">
        <v>43885.717326388891</v>
      </c>
      <c r="D2026">
        <v>11700</v>
      </c>
      <c r="E2026" s="6">
        <v>960</v>
      </c>
      <c r="F2026" s="4">
        <f t="shared" si="65"/>
        <v>43833.01934027778</v>
      </c>
      <c r="G2026" s="5">
        <f t="shared" si="66"/>
        <v>0</v>
      </c>
    </row>
    <row r="2027" spans="1:7" x14ac:dyDescent="0.25">
      <c r="A2027">
        <v>28810</v>
      </c>
      <c r="B2027">
        <v>10185</v>
      </c>
      <c r="C2027" s="69">
        <v>43885.740752314807</v>
      </c>
      <c r="D2027">
        <v>3346</v>
      </c>
      <c r="E2027" s="6">
        <v>1200</v>
      </c>
      <c r="F2027" s="4">
        <f t="shared" si="65"/>
        <v>43862.038483796299</v>
      </c>
      <c r="G2027" s="5">
        <f t="shared" si="66"/>
        <v>0</v>
      </c>
    </row>
    <row r="2028" spans="1:7" x14ac:dyDescent="0.25">
      <c r="A2028">
        <v>28815</v>
      </c>
      <c r="B2028">
        <v>11111</v>
      </c>
      <c r="C2028" s="69">
        <v>43885.755972222221</v>
      </c>
      <c r="D2028">
        <v>3989</v>
      </c>
      <c r="E2028" s="6">
        <v>1200</v>
      </c>
      <c r="F2028" s="4">
        <f t="shared" si="65"/>
        <v>43863.083657407406</v>
      </c>
      <c r="G2028" s="5">
        <f t="shared" si="66"/>
        <v>0</v>
      </c>
    </row>
    <row r="2029" spans="1:7" x14ac:dyDescent="0.25">
      <c r="A2029">
        <v>28816</v>
      </c>
      <c r="B2029">
        <v>282</v>
      </c>
      <c r="C2029" s="69">
        <v>43885.760196759264</v>
      </c>
      <c r="D2029">
        <v>5994</v>
      </c>
      <c r="E2029" s="6">
        <v>1200</v>
      </c>
      <c r="F2029" s="4">
        <f t="shared" si="65"/>
        <v>43833.741469907407</v>
      </c>
      <c r="G2029" s="5">
        <f t="shared" si="66"/>
        <v>0</v>
      </c>
    </row>
    <row r="2030" spans="1:7" x14ac:dyDescent="0.25">
      <c r="A2030">
        <v>28823</v>
      </c>
      <c r="B2030">
        <v>579</v>
      </c>
      <c r="C2030" s="69">
        <v>43885.76295138889</v>
      </c>
      <c r="D2030">
        <v>10783</v>
      </c>
      <c r="E2030" s="6">
        <v>1200</v>
      </c>
      <c r="F2030" s="4">
        <f t="shared" si="65"/>
        <v>43862.838495370372</v>
      </c>
      <c r="G2030" s="5">
        <f t="shared" si="66"/>
        <v>0</v>
      </c>
    </row>
    <row r="2031" spans="1:7" x14ac:dyDescent="0.25">
      <c r="A2031">
        <v>28828</v>
      </c>
      <c r="B2031">
        <v>6239</v>
      </c>
      <c r="C2031" s="69">
        <v>43885.785150462973</v>
      </c>
      <c r="D2031">
        <v>9356</v>
      </c>
      <c r="E2031" s="6">
        <v>1200</v>
      </c>
      <c r="F2031" s="4">
        <f t="shared" si="65"/>
        <v>43862.707141203704</v>
      </c>
      <c r="G2031" s="5">
        <f t="shared" si="66"/>
        <v>0</v>
      </c>
    </row>
    <row r="2032" spans="1:7" x14ac:dyDescent="0.25">
      <c r="A2032">
        <v>28831</v>
      </c>
      <c r="B2032">
        <v>3899</v>
      </c>
      <c r="C2032" s="69">
        <v>43885.834849537037</v>
      </c>
      <c r="D2032">
        <v>4758</v>
      </c>
      <c r="E2032" s="6">
        <v>1200</v>
      </c>
      <c r="F2032" s="4">
        <f t="shared" si="65"/>
        <v>43838.476377314815</v>
      </c>
      <c r="G2032" s="5">
        <f t="shared" si="66"/>
        <v>0</v>
      </c>
    </row>
    <row r="2033" spans="1:7" x14ac:dyDescent="0.25">
      <c r="A2033">
        <v>28836</v>
      </c>
      <c r="B2033">
        <v>1538</v>
      </c>
      <c r="C2033" s="69">
        <v>43885.853009259263</v>
      </c>
      <c r="D2033">
        <v>12264</v>
      </c>
      <c r="E2033" s="6">
        <v>1200</v>
      </c>
      <c r="F2033" s="4">
        <f t="shared" si="65"/>
        <v>43862.542557870373</v>
      </c>
      <c r="G2033" s="5">
        <f t="shared" si="66"/>
        <v>0</v>
      </c>
    </row>
    <row r="2034" spans="1:7" x14ac:dyDescent="0.25">
      <c r="A2034">
        <v>28837</v>
      </c>
      <c r="B2034">
        <v>12454</v>
      </c>
      <c r="C2034" s="69">
        <v>43885.878368055557</v>
      </c>
      <c r="D2034">
        <v>4891</v>
      </c>
      <c r="E2034" s="6">
        <v>1200</v>
      </c>
      <c r="F2034" s="4">
        <f t="shared" si="65"/>
        <v>43862.105497685188</v>
      </c>
      <c r="G2034" s="5">
        <f t="shared" si="66"/>
        <v>0</v>
      </c>
    </row>
    <row r="2035" spans="1:7" x14ac:dyDescent="0.25">
      <c r="A2035">
        <v>28841</v>
      </c>
      <c r="B2035">
        <v>1329</v>
      </c>
      <c r="C2035" s="69">
        <v>43885.938298611109</v>
      </c>
      <c r="D2035">
        <v>12030</v>
      </c>
      <c r="E2035" s="6">
        <v>1200</v>
      </c>
      <c r="F2035" s="4">
        <f t="shared" si="65"/>
        <v>43832.412627314814</v>
      </c>
      <c r="G2035" s="5">
        <f t="shared" si="66"/>
        <v>0</v>
      </c>
    </row>
    <row r="2036" spans="1:7" x14ac:dyDescent="0.25">
      <c r="A2036">
        <v>28847</v>
      </c>
      <c r="B2036">
        <v>12898</v>
      </c>
      <c r="C2036" s="69">
        <v>43885.939803240741</v>
      </c>
      <c r="D2036">
        <v>5484</v>
      </c>
      <c r="E2036" s="6">
        <v>1200</v>
      </c>
      <c r="F2036" s="4">
        <f t="shared" si="65"/>
        <v>43862.519675925927</v>
      </c>
      <c r="G2036" s="5">
        <f t="shared" si="66"/>
        <v>0</v>
      </c>
    </row>
    <row r="2037" spans="1:7" x14ac:dyDescent="0.25">
      <c r="A2037">
        <v>28853</v>
      </c>
      <c r="B2037">
        <v>3888</v>
      </c>
      <c r="C2037" s="69">
        <v>43885.9453125</v>
      </c>
      <c r="D2037">
        <v>8404</v>
      </c>
      <c r="E2037" s="6">
        <v>960</v>
      </c>
      <c r="F2037" s="4">
        <f t="shared" si="65"/>
        <v>43862.8516087963</v>
      </c>
      <c r="G2037" s="5">
        <f t="shared" si="66"/>
        <v>0</v>
      </c>
    </row>
    <row r="2038" spans="1:7" x14ac:dyDescent="0.25">
      <c r="A2038">
        <v>28854</v>
      </c>
      <c r="B2038">
        <v>2462</v>
      </c>
      <c r="C2038" s="69">
        <v>43885.953773148147</v>
      </c>
      <c r="D2038">
        <v>3528</v>
      </c>
      <c r="E2038" s="6">
        <v>1200</v>
      </c>
      <c r="F2038" s="4">
        <f t="shared" si="65"/>
        <v>43832.253541666665</v>
      </c>
      <c r="G2038" s="5">
        <f t="shared" si="66"/>
        <v>0</v>
      </c>
    </row>
    <row r="2039" spans="1:7" x14ac:dyDescent="0.25">
      <c r="A2039">
        <v>28860</v>
      </c>
      <c r="B2039">
        <v>13943</v>
      </c>
      <c r="C2039" s="69">
        <v>43885.957685185182</v>
      </c>
      <c r="D2039">
        <v>13110</v>
      </c>
      <c r="E2039" s="6">
        <v>1200</v>
      </c>
      <c r="F2039" s="4">
        <f t="shared" si="65"/>
        <v>43831.863842592589</v>
      </c>
      <c r="G2039" s="5">
        <f t="shared" si="66"/>
        <v>0</v>
      </c>
    </row>
    <row r="2040" spans="1:7" x14ac:dyDescent="0.25">
      <c r="A2040">
        <v>28866</v>
      </c>
      <c r="B2040">
        <v>3895</v>
      </c>
      <c r="C2040" s="69">
        <v>43885.963136574072</v>
      </c>
      <c r="D2040">
        <v>11285</v>
      </c>
      <c r="E2040" s="6">
        <v>1200</v>
      </c>
      <c r="F2040" s="4">
        <f t="shared" si="65"/>
        <v>43833.440925925926</v>
      </c>
      <c r="G2040" s="5">
        <f t="shared" si="66"/>
        <v>0</v>
      </c>
    </row>
    <row r="2041" spans="1:7" x14ac:dyDescent="0.25">
      <c r="A2041">
        <v>28872</v>
      </c>
      <c r="B2041">
        <v>3404</v>
      </c>
      <c r="C2041" s="69">
        <v>43885.99015046296</v>
      </c>
      <c r="D2041">
        <v>5484</v>
      </c>
      <c r="E2041" s="6">
        <v>1200</v>
      </c>
      <c r="F2041" s="4">
        <f t="shared" si="65"/>
        <v>43862.519675925927</v>
      </c>
      <c r="G2041" s="5">
        <f t="shared" si="66"/>
        <v>0</v>
      </c>
    </row>
    <row r="2042" spans="1:7" x14ac:dyDescent="0.25">
      <c r="A2042">
        <v>28884</v>
      </c>
      <c r="B2042">
        <v>8412</v>
      </c>
      <c r="C2042" s="69">
        <v>43886.025069444448</v>
      </c>
      <c r="D2042">
        <v>12030</v>
      </c>
      <c r="E2042" s="6">
        <v>960</v>
      </c>
      <c r="F2042" s="4">
        <f t="shared" si="65"/>
        <v>43832.412627314814</v>
      </c>
      <c r="G2042" s="5">
        <f t="shared" si="66"/>
        <v>0</v>
      </c>
    </row>
    <row r="2043" spans="1:7" x14ac:dyDescent="0.25">
      <c r="A2043">
        <v>28885</v>
      </c>
      <c r="B2043">
        <v>11484</v>
      </c>
      <c r="C2043" s="69">
        <v>43886.031157407408</v>
      </c>
      <c r="D2043">
        <v>12264</v>
      </c>
      <c r="E2043" s="6">
        <v>1200</v>
      </c>
      <c r="F2043" s="4">
        <f t="shared" si="65"/>
        <v>43862.542557870373</v>
      </c>
      <c r="G2043" s="5">
        <f t="shared" si="66"/>
        <v>0</v>
      </c>
    </row>
    <row r="2044" spans="1:7" x14ac:dyDescent="0.25">
      <c r="A2044">
        <v>28893</v>
      </c>
      <c r="B2044">
        <v>6918</v>
      </c>
      <c r="C2044" s="69">
        <v>43886.049050925933</v>
      </c>
      <c r="D2044">
        <v>11700</v>
      </c>
      <c r="E2044" s="6">
        <v>1200</v>
      </c>
      <c r="F2044" s="4">
        <f t="shared" si="65"/>
        <v>43833.01934027778</v>
      </c>
      <c r="G2044" s="5">
        <f t="shared" si="66"/>
        <v>0</v>
      </c>
    </row>
    <row r="2045" spans="1:7" x14ac:dyDescent="0.25">
      <c r="A2045">
        <v>28900</v>
      </c>
      <c r="B2045">
        <v>4993</v>
      </c>
      <c r="C2045" s="69">
        <v>43886.062708333331</v>
      </c>
      <c r="D2045">
        <v>9667</v>
      </c>
      <c r="E2045" s="6">
        <v>1200</v>
      </c>
      <c r="F2045" s="4">
        <f t="shared" si="65"/>
        <v>43834.61546296296</v>
      </c>
      <c r="G2045" s="5">
        <f t="shared" si="66"/>
        <v>0</v>
      </c>
    </row>
    <row r="2046" spans="1:7" x14ac:dyDescent="0.25">
      <c r="A2046">
        <v>28907</v>
      </c>
      <c r="B2046">
        <v>4389</v>
      </c>
      <c r="C2046" s="69">
        <v>43886.066157407397</v>
      </c>
      <c r="D2046">
        <v>8404</v>
      </c>
      <c r="E2046" s="6">
        <v>1200</v>
      </c>
      <c r="F2046" s="4">
        <f t="shared" si="65"/>
        <v>43862.8516087963</v>
      </c>
      <c r="G2046" s="5">
        <f t="shared" si="66"/>
        <v>0</v>
      </c>
    </row>
    <row r="2047" spans="1:7" x14ac:dyDescent="0.25">
      <c r="A2047">
        <v>28910</v>
      </c>
      <c r="B2047">
        <v>6918</v>
      </c>
      <c r="C2047" s="69">
        <v>43886.087233796286</v>
      </c>
      <c r="D2047">
        <v>5927</v>
      </c>
      <c r="E2047" s="6">
        <v>1200</v>
      </c>
      <c r="F2047" s="4">
        <f t="shared" si="65"/>
        <v>43862.03502314815</v>
      </c>
      <c r="G2047" s="5">
        <f t="shared" si="66"/>
        <v>0</v>
      </c>
    </row>
    <row r="2048" spans="1:7" x14ac:dyDescent="0.25">
      <c r="A2048">
        <v>28911</v>
      </c>
      <c r="B2048">
        <v>8400</v>
      </c>
      <c r="C2048" s="69">
        <v>43886.097442129627</v>
      </c>
      <c r="D2048">
        <v>13110</v>
      </c>
      <c r="E2048" s="6">
        <v>1200</v>
      </c>
      <c r="F2048" s="4">
        <f t="shared" si="65"/>
        <v>43831.863842592589</v>
      </c>
      <c r="G2048" s="5">
        <f t="shared" si="66"/>
        <v>0</v>
      </c>
    </row>
    <row r="2049" spans="1:7" x14ac:dyDescent="0.25">
      <c r="A2049">
        <v>28914</v>
      </c>
      <c r="B2049">
        <v>7952</v>
      </c>
      <c r="C2049" s="69">
        <v>43886.100185185183</v>
      </c>
      <c r="D2049">
        <v>2283</v>
      </c>
      <c r="E2049" s="6">
        <v>960</v>
      </c>
      <c r="F2049" s="4">
        <f t="shared" si="65"/>
        <v>43834.745717592596</v>
      </c>
      <c r="G2049" s="5">
        <f t="shared" si="66"/>
        <v>0</v>
      </c>
    </row>
    <row r="2050" spans="1:7" x14ac:dyDescent="0.25">
      <c r="A2050">
        <v>28919</v>
      </c>
      <c r="B2050">
        <v>6191</v>
      </c>
      <c r="C2050" s="69">
        <v>43886.10664351852</v>
      </c>
      <c r="D2050">
        <v>9667</v>
      </c>
      <c r="E2050" s="6">
        <v>960</v>
      </c>
      <c r="F2050" s="4">
        <f t="shared" ref="F2050:F2113" si="67">VLOOKUP(D2050,J:K,2,0)</f>
        <v>43834.61546296296</v>
      </c>
      <c r="G2050" s="5">
        <f t="shared" si="66"/>
        <v>0</v>
      </c>
    </row>
    <row r="2051" spans="1:7" x14ac:dyDescent="0.25">
      <c r="A2051">
        <v>28924</v>
      </c>
      <c r="B2051">
        <v>4937</v>
      </c>
      <c r="C2051" s="69">
        <v>43886.110821759263</v>
      </c>
      <c r="D2051">
        <v>12030</v>
      </c>
      <c r="E2051" s="6">
        <v>1200</v>
      </c>
      <c r="F2051" s="4">
        <f t="shared" si="67"/>
        <v>43832.412627314814</v>
      </c>
      <c r="G2051" s="5">
        <f t="shared" ref="G2051:G2114" si="68">IF(F2051=C2051, 1, 0)</f>
        <v>0</v>
      </c>
    </row>
    <row r="2052" spans="1:7" x14ac:dyDescent="0.25">
      <c r="A2052">
        <v>28927</v>
      </c>
      <c r="B2052">
        <v>748</v>
      </c>
      <c r="C2052" s="69">
        <v>43886.130347222221</v>
      </c>
      <c r="D2052">
        <v>12504</v>
      </c>
      <c r="E2052" s="6">
        <v>1200</v>
      </c>
      <c r="F2052" s="4">
        <f t="shared" si="67"/>
        <v>43833.397569444445</v>
      </c>
      <c r="G2052" s="5">
        <f t="shared" si="68"/>
        <v>0</v>
      </c>
    </row>
    <row r="2053" spans="1:7" x14ac:dyDescent="0.25">
      <c r="A2053">
        <v>28936</v>
      </c>
      <c r="B2053">
        <v>10903</v>
      </c>
      <c r="C2053" s="69">
        <v>43886.153124999997</v>
      </c>
      <c r="D2053">
        <v>5484</v>
      </c>
      <c r="E2053" s="6">
        <v>1200</v>
      </c>
      <c r="F2053" s="4">
        <f t="shared" si="67"/>
        <v>43862.519675925927</v>
      </c>
      <c r="G2053" s="5">
        <f t="shared" si="68"/>
        <v>0</v>
      </c>
    </row>
    <row r="2054" spans="1:7" x14ac:dyDescent="0.25">
      <c r="A2054">
        <v>28939</v>
      </c>
      <c r="B2054">
        <v>10755</v>
      </c>
      <c r="C2054" s="69">
        <v>43886.165034722217</v>
      </c>
      <c r="D2054">
        <v>9667</v>
      </c>
      <c r="E2054" s="6">
        <v>1200</v>
      </c>
      <c r="F2054" s="4">
        <f t="shared" si="67"/>
        <v>43834.61546296296</v>
      </c>
      <c r="G2054" s="5">
        <f t="shared" si="68"/>
        <v>0</v>
      </c>
    </row>
    <row r="2055" spans="1:7" x14ac:dyDescent="0.25">
      <c r="A2055">
        <v>28942</v>
      </c>
      <c r="B2055">
        <v>8342</v>
      </c>
      <c r="C2055" s="69">
        <v>43886.175555555557</v>
      </c>
      <c r="D2055">
        <v>9667</v>
      </c>
      <c r="E2055" s="6">
        <v>0</v>
      </c>
      <c r="F2055" s="4">
        <f t="shared" si="67"/>
        <v>43834.61546296296</v>
      </c>
      <c r="G2055" s="5">
        <f t="shared" si="68"/>
        <v>0</v>
      </c>
    </row>
    <row r="2056" spans="1:7" x14ac:dyDescent="0.25">
      <c r="A2056">
        <v>28948</v>
      </c>
      <c r="B2056">
        <v>3404</v>
      </c>
      <c r="C2056" s="69">
        <v>43886.178113425929</v>
      </c>
      <c r="D2056">
        <v>3989</v>
      </c>
      <c r="E2056" s="6">
        <v>1200</v>
      </c>
      <c r="F2056" s="4">
        <f t="shared" si="67"/>
        <v>43863.083657407406</v>
      </c>
      <c r="G2056" s="5">
        <f t="shared" si="68"/>
        <v>0</v>
      </c>
    </row>
    <row r="2057" spans="1:7" x14ac:dyDescent="0.25">
      <c r="A2057">
        <v>28952</v>
      </c>
      <c r="B2057">
        <v>7696</v>
      </c>
      <c r="C2057" s="69">
        <v>43886.178784722222</v>
      </c>
      <c r="D2057">
        <v>11285</v>
      </c>
      <c r="E2057" s="6">
        <v>1200</v>
      </c>
      <c r="F2057" s="4">
        <f t="shared" si="67"/>
        <v>43833.440925925926</v>
      </c>
      <c r="G2057" s="5">
        <f t="shared" si="68"/>
        <v>0</v>
      </c>
    </row>
    <row r="2058" spans="1:7" x14ac:dyDescent="0.25">
      <c r="A2058">
        <v>28955</v>
      </c>
      <c r="B2058">
        <v>11484</v>
      </c>
      <c r="C2058" s="69">
        <v>43886.190127314818</v>
      </c>
      <c r="D2058">
        <v>9531</v>
      </c>
      <c r="E2058" s="6">
        <v>1200</v>
      </c>
      <c r="F2058" s="4">
        <f t="shared" si="67"/>
        <v>43833.329965277779</v>
      </c>
      <c r="G2058" s="5">
        <f t="shared" si="68"/>
        <v>0</v>
      </c>
    </row>
    <row r="2059" spans="1:7" x14ac:dyDescent="0.25">
      <c r="A2059">
        <v>28958</v>
      </c>
      <c r="B2059">
        <v>3699</v>
      </c>
      <c r="C2059" s="69">
        <v>43886.205335648148</v>
      </c>
      <c r="D2059">
        <v>4808</v>
      </c>
      <c r="E2059" s="6">
        <v>0</v>
      </c>
      <c r="F2059" s="4">
        <f t="shared" si="67"/>
        <v>43835.220995370371</v>
      </c>
      <c r="G2059" s="5">
        <f t="shared" si="68"/>
        <v>0</v>
      </c>
    </row>
    <row r="2060" spans="1:7" x14ac:dyDescent="0.25">
      <c r="A2060">
        <v>28964</v>
      </c>
      <c r="B2060">
        <v>3693</v>
      </c>
      <c r="C2060" s="69">
        <v>43886.226851851847</v>
      </c>
      <c r="D2060">
        <v>11700</v>
      </c>
      <c r="E2060" s="6">
        <v>1200</v>
      </c>
      <c r="F2060" s="4">
        <f t="shared" si="67"/>
        <v>43833.01934027778</v>
      </c>
      <c r="G2060" s="5">
        <f t="shared" si="68"/>
        <v>0</v>
      </c>
    </row>
    <row r="2061" spans="1:7" x14ac:dyDescent="0.25">
      <c r="A2061">
        <v>28966</v>
      </c>
      <c r="B2061">
        <v>2948</v>
      </c>
      <c r="C2061" s="69">
        <v>43886.249502314808</v>
      </c>
      <c r="D2061">
        <v>3821</v>
      </c>
      <c r="E2061" s="6">
        <v>1200</v>
      </c>
      <c r="F2061" s="4">
        <f t="shared" si="67"/>
        <v>43835.019953703704</v>
      </c>
      <c r="G2061" s="5">
        <f t="shared" si="68"/>
        <v>0</v>
      </c>
    </row>
    <row r="2062" spans="1:7" x14ac:dyDescent="0.25">
      <c r="A2062">
        <v>28968</v>
      </c>
      <c r="B2062">
        <v>3192</v>
      </c>
      <c r="C2062" s="69">
        <v>43886.262928240743</v>
      </c>
      <c r="D2062">
        <v>13631</v>
      </c>
      <c r="E2062" s="6">
        <v>1200</v>
      </c>
      <c r="F2062" s="4">
        <f t="shared" si="67"/>
        <v>43863.313437500001</v>
      </c>
      <c r="G2062" s="5">
        <f t="shared" si="68"/>
        <v>0</v>
      </c>
    </row>
    <row r="2063" spans="1:7" x14ac:dyDescent="0.25">
      <c r="A2063">
        <v>28970</v>
      </c>
      <c r="B2063">
        <v>4722</v>
      </c>
      <c r="C2063" s="69">
        <v>43886.27988425926</v>
      </c>
      <c r="D2063">
        <v>12776</v>
      </c>
      <c r="E2063" s="6">
        <v>1200</v>
      </c>
      <c r="F2063" s="4">
        <f t="shared" si="67"/>
        <v>43838.515555555554</v>
      </c>
      <c r="G2063" s="5">
        <f t="shared" si="68"/>
        <v>0</v>
      </c>
    </row>
    <row r="2064" spans="1:7" x14ac:dyDescent="0.25">
      <c r="A2064">
        <v>28975</v>
      </c>
      <c r="B2064">
        <v>10185</v>
      </c>
      <c r="C2064" s="69">
        <v>43886.286585648151</v>
      </c>
      <c r="D2064">
        <v>3989</v>
      </c>
      <c r="E2064" s="6">
        <v>1200</v>
      </c>
      <c r="F2064" s="4">
        <f t="shared" si="67"/>
        <v>43863.083657407406</v>
      </c>
      <c r="G2064" s="5">
        <f t="shared" si="68"/>
        <v>0</v>
      </c>
    </row>
    <row r="2065" spans="1:7" x14ac:dyDescent="0.25">
      <c r="A2065">
        <v>28982</v>
      </c>
      <c r="B2065">
        <v>12404</v>
      </c>
      <c r="C2065" s="69">
        <v>43886.289259259262</v>
      </c>
      <c r="D2065">
        <v>5484</v>
      </c>
      <c r="E2065" s="6">
        <v>1200</v>
      </c>
      <c r="F2065" s="4">
        <f t="shared" si="67"/>
        <v>43862.519675925927</v>
      </c>
      <c r="G2065" s="5">
        <f t="shared" si="68"/>
        <v>0</v>
      </c>
    </row>
    <row r="2066" spans="1:7" x14ac:dyDescent="0.25">
      <c r="A2066">
        <v>28989</v>
      </c>
      <c r="B2066">
        <v>956</v>
      </c>
      <c r="C2066" s="69">
        <v>43886.308935185189</v>
      </c>
      <c r="D2066">
        <v>5484</v>
      </c>
      <c r="E2066" s="6">
        <v>1200</v>
      </c>
      <c r="F2066" s="4">
        <f t="shared" si="67"/>
        <v>43862.519675925927</v>
      </c>
      <c r="G2066" s="5">
        <f t="shared" si="68"/>
        <v>0</v>
      </c>
    </row>
    <row r="2067" spans="1:7" x14ac:dyDescent="0.25">
      <c r="A2067">
        <v>28995</v>
      </c>
      <c r="B2067">
        <v>12043</v>
      </c>
      <c r="C2067" s="69">
        <v>43886.340717592589</v>
      </c>
      <c r="D2067">
        <v>4808</v>
      </c>
      <c r="E2067" s="6">
        <v>1200</v>
      </c>
      <c r="F2067" s="4">
        <f t="shared" si="67"/>
        <v>43835.220995370371</v>
      </c>
      <c r="G2067" s="5">
        <f t="shared" si="68"/>
        <v>0</v>
      </c>
    </row>
    <row r="2068" spans="1:7" x14ac:dyDescent="0.25">
      <c r="A2068">
        <v>28997</v>
      </c>
      <c r="B2068">
        <v>4309</v>
      </c>
      <c r="C2068" s="69">
        <v>43886.346643518518</v>
      </c>
      <c r="D2068">
        <v>9531</v>
      </c>
      <c r="E2068" s="6">
        <v>1200</v>
      </c>
      <c r="F2068" s="4">
        <f t="shared" si="67"/>
        <v>43833.329965277779</v>
      </c>
      <c r="G2068" s="5">
        <f t="shared" si="68"/>
        <v>0</v>
      </c>
    </row>
    <row r="2069" spans="1:7" x14ac:dyDescent="0.25">
      <c r="A2069">
        <v>29002</v>
      </c>
      <c r="B2069">
        <v>12447</v>
      </c>
      <c r="C2069" s="69">
        <v>43886.348043981481</v>
      </c>
      <c r="D2069">
        <v>3346</v>
      </c>
      <c r="E2069" s="6">
        <v>1200</v>
      </c>
      <c r="F2069" s="4">
        <f t="shared" si="67"/>
        <v>43862.038483796299</v>
      </c>
      <c r="G2069" s="5">
        <f t="shared" si="68"/>
        <v>0</v>
      </c>
    </row>
    <row r="2070" spans="1:7" x14ac:dyDescent="0.25">
      <c r="A2070">
        <v>29004</v>
      </c>
      <c r="B2070">
        <v>5894</v>
      </c>
      <c r="C2070" s="69">
        <v>43886.351898148147</v>
      </c>
      <c r="D2070">
        <v>11486</v>
      </c>
      <c r="E2070" s="6">
        <v>960</v>
      </c>
      <c r="F2070" s="4">
        <f t="shared" si="67"/>
        <v>43862.192118055558</v>
      </c>
      <c r="G2070" s="5">
        <f t="shared" si="68"/>
        <v>0</v>
      </c>
    </row>
    <row r="2071" spans="1:7" x14ac:dyDescent="0.25">
      <c r="A2071">
        <v>29005</v>
      </c>
      <c r="B2071">
        <v>423</v>
      </c>
      <c r="C2071" s="69">
        <v>43886.359305555547</v>
      </c>
      <c r="D2071">
        <v>4758</v>
      </c>
      <c r="E2071" s="6">
        <v>1200</v>
      </c>
      <c r="F2071" s="4">
        <f t="shared" si="67"/>
        <v>43838.476377314815</v>
      </c>
      <c r="G2071" s="5">
        <f t="shared" si="68"/>
        <v>0</v>
      </c>
    </row>
    <row r="2072" spans="1:7" x14ac:dyDescent="0.25">
      <c r="A2072">
        <v>29011</v>
      </c>
      <c r="B2072">
        <v>9676</v>
      </c>
      <c r="C2072" s="69">
        <v>43886.375324074077</v>
      </c>
      <c r="D2072">
        <v>12030</v>
      </c>
      <c r="E2072" s="6">
        <v>1200</v>
      </c>
      <c r="F2072" s="4">
        <f t="shared" si="67"/>
        <v>43832.412627314814</v>
      </c>
      <c r="G2072" s="5">
        <f t="shared" si="68"/>
        <v>0</v>
      </c>
    </row>
    <row r="2073" spans="1:7" x14ac:dyDescent="0.25">
      <c r="A2073">
        <v>29014</v>
      </c>
      <c r="B2073">
        <v>10938</v>
      </c>
      <c r="C2073" s="69">
        <v>43886.394143518519</v>
      </c>
      <c r="D2073">
        <v>8436</v>
      </c>
      <c r="E2073" s="6">
        <v>1200</v>
      </c>
      <c r="F2073" s="4">
        <f t="shared" si="67"/>
        <v>43862.029675925929</v>
      </c>
      <c r="G2073" s="5">
        <f t="shared" si="68"/>
        <v>0</v>
      </c>
    </row>
    <row r="2074" spans="1:7" x14ac:dyDescent="0.25">
      <c r="A2074">
        <v>29021</v>
      </c>
      <c r="B2074">
        <v>1584</v>
      </c>
      <c r="C2074" s="69">
        <v>43886.394803240742</v>
      </c>
      <c r="D2074">
        <v>3989</v>
      </c>
      <c r="E2074" s="6">
        <v>1200</v>
      </c>
      <c r="F2074" s="4">
        <f t="shared" si="67"/>
        <v>43863.083657407406</v>
      </c>
      <c r="G2074" s="5">
        <f t="shared" si="68"/>
        <v>0</v>
      </c>
    </row>
    <row r="2075" spans="1:7" x14ac:dyDescent="0.25">
      <c r="A2075">
        <v>29025</v>
      </c>
      <c r="B2075">
        <v>4167</v>
      </c>
      <c r="C2075" s="69">
        <v>43886.401712962957</v>
      </c>
      <c r="D2075">
        <v>7062</v>
      </c>
      <c r="E2075" s="6">
        <v>1200</v>
      </c>
      <c r="F2075" s="4">
        <f t="shared" si="67"/>
        <v>43832.040196759262</v>
      </c>
      <c r="G2075" s="5">
        <f t="shared" si="68"/>
        <v>0</v>
      </c>
    </row>
    <row r="2076" spans="1:7" x14ac:dyDescent="0.25">
      <c r="A2076">
        <v>29028</v>
      </c>
      <c r="B2076">
        <v>4913</v>
      </c>
      <c r="C2076" s="69">
        <v>43886.415914351863</v>
      </c>
      <c r="D2076">
        <v>13184</v>
      </c>
      <c r="E2076" s="6">
        <v>1200</v>
      </c>
      <c r="F2076" s="4">
        <f t="shared" si="67"/>
        <v>43832.858287037037</v>
      </c>
      <c r="G2076" s="5">
        <f t="shared" si="68"/>
        <v>0</v>
      </c>
    </row>
    <row r="2077" spans="1:7" x14ac:dyDescent="0.25">
      <c r="A2077">
        <v>29031</v>
      </c>
      <c r="B2077">
        <v>3192</v>
      </c>
      <c r="C2077" s="69">
        <v>43886.426689814813</v>
      </c>
      <c r="D2077">
        <v>13631</v>
      </c>
      <c r="E2077" s="6">
        <v>1200</v>
      </c>
      <c r="F2077" s="4">
        <f t="shared" si="67"/>
        <v>43863.313437500001</v>
      </c>
      <c r="G2077" s="5">
        <f t="shared" si="68"/>
        <v>0</v>
      </c>
    </row>
    <row r="2078" spans="1:7" x14ac:dyDescent="0.25">
      <c r="A2078">
        <v>29037</v>
      </c>
      <c r="B2078">
        <v>2041</v>
      </c>
      <c r="C2078" s="69">
        <v>43886.439722222232</v>
      </c>
      <c r="D2078">
        <v>5484</v>
      </c>
      <c r="E2078" s="6">
        <v>1200</v>
      </c>
      <c r="F2078" s="4">
        <f t="shared" si="67"/>
        <v>43862.519675925927</v>
      </c>
      <c r="G2078" s="5">
        <f t="shared" si="68"/>
        <v>0</v>
      </c>
    </row>
    <row r="2079" spans="1:7" x14ac:dyDescent="0.25">
      <c r="A2079">
        <v>29051</v>
      </c>
      <c r="B2079">
        <v>579</v>
      </c>
      <c r="C2079" s="69">
        <v>43886.452986111108</v>
      </c>
      <c r="D2079">
        <v>8508</v>
      </c>
      <c r="E2079" s="6">
        <v>1200</v>
      </c>
      <c r="F2079" s="4">
        <f t="shared" si="67"/>
        <v>43831.426666666666</v>
      </c>
      <c r="G2079" s="5">
        <f t="shared" si="68"/>
        <v>0</v>
      </c>
    </row>
    <row r="2080" spans="1:7" x14ac:dyDescent="0.25">
      <c r="A2080">
        <v>29057</v>
      </c>
      <c r="B2080">
        <v>8470</v>
      </c>
      <c r="C2080" s="69">
        <v>43886.458506944437</v>
      </c>
      <c r="D2080">
        <v>7062</v>
      </c>
      <c r="E2080" s="6">
        <v>1200</v>
      </c>
      <c r="F2080" s="4">
        <f t="shared" si="67"/>
        <v>43832.040196759262</v>
      </c>
      <c r="G2080" s="5">
        <f t="shared" si="68"/>
        <v>0</v>
      </c>
    </row>
    <row r="2081" spans="1:7" x14ac:dyDescent="0.25">
      <c r="A2081">
        <v>29062</v>
      </c>
      <c r="B2081">
        <v>12043</v>
      </c>
      <c r="C2081" s="69">
        <v>43886.459247685183</v>
      </c>
      <c r="D2081">
        <v>4891</v>
      </c>
      <c r="E2081" s="6">
        <v>1200</v>
      </c>
      <c r="F2081" s="4">
        <f t="shared" si="67"/>
        <v>43862.105497685188</v>
      </c>
      <c r="G2081" s="5">
        <f t="shared" si="68"/>
        <v>0</v>
      </c>
    </row>
    <row r="2082" spans="1:7" x14ac:dyDescent="0.25">
      <c r="A2082">
        <v>29066</v>
      </c>
      <c r="B2082">
        <v>3527</v>
      </c>
      <c r="C2082" s="69">
        <v>43886.469409722216</v>
      </c>
      <c r="D2082">
        <v>5994</v>
      </c>
      <c r="E2082" s="6">
        <v>1200</v>
      </c>
      <c r="F2082" s="4">
        <f t="shared" si="67"/>
        <v>43833.741469907407</v>
      </c>
      <c r="G2082" s="5">
        <f t="shared" si="68"/>
        <v>0</v>
      </c>
    </row>
    <row r="2083" spans="1:7" x14ac:dyDescent="0.25">
      <c r="A2083">
        <v>29071</v>
      </c>
      <c r="B2083">
        <v>10812</v>
      </c>
      <c r="C2083" s="69">
        <v>43886.481134259258</v>
      </c>
      <c r="D2083">
        <v>11726</v>
      </c>
      <c r="E2083" s="6">
        <v>1200</v>
      </c>
      <c r="F2083" s="4">
        <f t="shared" si="67"/>
        <v>43835.526423611111</v>
      </c>
      <c r="G2083" s="5">
        <f t="shared" si="68"/>
        <v>0</v>
      </c>
    </row>
    <row r="2084" spans="1:7" x14ac:dyDescent="0.25">
      <c r="A2084">
        <v>29080</v>
      </c>
      <c r="B2084">
        <v>4470</v>
      </c>
      <c r="C2084" s="69">
        <v>43886.574120370373</v>
      </c>
      <c r="D2084">
        <v>8930</v>
      </c>
      <c r="E2084" s="6">
        <v>1200</v>
      </c>
      <c r="F2084" s="4">
        <f t="shared" si="67"/>
        <v>43833.209201388891</v>
      </c>
      <c r="G2084" s="5">
        <f t="shared" si="68"/>
        <v>0</v>
      </c>
    </row>
    <row r="2085" spans="1:7" x14ac:dyDescent="0.25">
      <c r="A2085">
        <v>29085</v>
      </c>
      <c r="B2085">
        <v>2692</v>
      </c>
      <c r="C2085" s="69">
        <v>43886.595914351848</v>
      </c>
      <c r="D2085">
        <v>5994</v>
      </c>
      <c r="E2085" s="6">
        <v>1200</v>
      </c>
      <c r="F2085" s="4">
        <f t="shared" si="67"/>
        <v>43833.741469907407</v>
      </c>
      <c r="G2085" s="5">
        <f t="shared" si="68"/>
        <v>0</v>
      </c>
    </row>
    <row r="2086" spans="1:7" x14ac:dyDescent="0.25">
      <c r="A2086">
        <v>29086</v>
      </c>
      <c r="B2086">
        <v>9455</v>
      </c>
      <c r="C2086" s="69">
        <v>43886.621423611112</v>
      </c>
      <c r="D2086">
        <v>3989</v>
      </c>
      <c r="E2086" s="6">
        <v>1200</v>
      </c>
      <c r="F2086" s="4">
        <f t="shared" si="67"/>
        <v>43863.083657407406</v>
      </c>
      <c r="G2086" s="5">
        <f t="shared" si="68"/>
        <v>0</v>
      </c>
    </row>
    <row r="2087" spans="1:7" x14ac:dyDescent="0.25">
      <c r="A2087">
        <v>29088</v>
      </c>
      <c r="B2087">
        <v>13912</v>
      </c>
      <c r="C2087" s="69">
        <v>43886.640925925924</v>
      </c>
      <c r="D2087">
        <v>4891</v>
      </c>
      <c r="E2087" s="6">
        <v>1200</v>
      </c>
      <c r="F2087" s="4">
        <f t="shared" si="67"/>
        <v>43862.105497685188</v>
      </c>
      <c r="G2087" s="5">
        <f t="shared" si="68"/>
        <v>0</v>
      </c>
    </row>
    <row r="2088" spans="1:7" x14ac:dyDescent="0.25">
      <c r="A2088">
        <v>29094</v>
      </c>
      <c r="B2088">
        <v>3453</v>
      </c>
      <c r="C2088" s="69">
        <v>43886.645682870367</v>
      </c>
      <c r="D2088">
        <v>13184</v>
      </c>
      <c r="E2088" s="6">
        <v>1200</v>
      </c>
      <c r="F2088" s="4">
        <f t="shared" si="67"/>
        <v>43832.858287037037</v>
      </c>
      <c r="G2088" s="5">
        <f t="shared" si="68"/>
        <v>0</v>
      </c>
    </row>
    <row r="2089" spans="1:7" x14ac:dyDescent="0.25">
      <c r="A2089">
        <v>29095</v>
      </c>
      <c r="B2089">
        <v>6918</v>
      </c>
      <c r="C2089" s="69">
        <v>43886.654363425929</v>
      </c>
      <c r="D2089">
        <v>8436</v>
      </c>
      <c r="E2089" s="6">
        <v>1200</v>
      </c>
      <c r="F2089" s="4">
        <f t="shared" si="67"/>
        <v>43862.029675925929</v>
      </c>
      <c r="G2089" s="5">
        <f t="shared" si="68"/>
        <v>0</v>
      </c>
    </row>
    <row r="2090" spans="1:7" x14ac:dyDescent="0.25">
      <c r="A2090">
        <v>29097</v>
      </c>
      <c r="B2090">
        <v>1538</v>
      </c>
      <c r="C2090" s="69">
        <v>43886.661365740743</v>
      </c>
      <c r="D2090">
        <v>3989</v>
      </c>
      <c r="E2090" s="6">
        <v>1200</v>
      </c>
      <c r="F2090" s="4">
        <f t="shared" si="67"/>
        <v>43863.083657407406</v>
      </c>
      <c r="G2090" s="5">
        <f t="shared" si="68"/>
        <v>0</v>
      </c>
    </row>
    <row r="2091" spans="1:7" x14ac:dyDescent="0.25">
      <c r="A2091">
        <v>29099</v>
      </c>
      <c r="B2091">
        <v>2723</v>
      </c>
      <c r="C2091" s="69">
        <v>43886.667384259257</v>
      </c>
      <c r="D2091">
        <v>12264</v>
      </c>
      <c r="E2091" s="6">
        <v>1200</v>
      </c>
      <c r="F2091" s="4">
        <f t="shared" si="67"/>
        <v>43862.542557870373</v>
      </c>
      <c r="G2091" s="5">
        <f t="shared" si="68"/>
        <v>0</v>
      </c>
    </row>
    <row r="2092" spans="1:7" x14ac:dyDescent="0.25">
      <c r="A2092">
        <v>29104</v>
      </c>
      <c r="B2092">
        <v>3168</v>
      </c>
      <c r="C2092" s="69">
        <v>43886.688125000001</v>
      </c>
      <c r="D2092">
        <v>8064</v>
      </c>
      <c r="E2092" s="6">
        <v>1200</v>
      </c>
      <c r="F2092" s="4">
        <f t="shared" si="67"/>
        <v>43832.876203703701</v>
      </c>
      <c r="G2092" s="5">
        <f t="shared" si="68"/>
        <v>0</v>
      </c>
    </row>
    <row r="2093" spans="1:7" x14ac:dyDescent="0.25">
      <c r="A2093">
        <v>29108</v>
      </c>
      <c r="B2093">
        <v>10358</v>
      </c>
      <c r="C2093" s="69">
        <v>43886.695</v>
      </c>
      <c r="D2093">
        <v>5927</v>
      </c>
      <c r="E2093" s="6">
        <v>1200</v>
      </c>
      <c r="F2093" s="4">
        <f t="shared" si="67"/>
        <v>43862.03502314815</v>
      </c>
      <c r="G2093" s="5">
        <f t="shared" si="68"/>
        <v>0</v>
      </c>
    </row>
    <row r="2094" spans="1:7" x14ac:dyDescent="0.25">
      <c r="A2094">
        <v>29113</v>
      </c>
      <c r="B2094">
        <v>11404</v>
      </c>
      <c r="C2094" s="69">
        <v>43886.697847222233</v>
      </c>
      <c r="D2094">
        <v>3346</v>
      </c>
      <c r="E2094" s="6">
        <v>1200</v>
      </c>
      <c r="F2094" s="4">
        <f t="shared" si="67"/>
        <v>43862.038483796299</v>
      </c>
      <c r="G2094" s="5">
        <f t="shared" si="68"/>
        <v>0</v>
      </c>
    </row>
    <row r="2095" spans="1:7" x14ac:dyDescent="0.25">
      <c r="A2095">
        <v>29115</v>
      </c>
      <c r="B2095">
        <v>1967</v>
      </c>
      <c r="C2095" s="69">
        <v>43886.723715277767</v>
      </c>
      <c r="D2095">
        <v>8436</v>
      </c>
      <c r="E2095" s="6">
        <v>1200</v>
      </c>
      <c r="F2095" s="4">
        <f t="shared" si="67"/>
        <v>43862.029675925929</v>
      </c>
      <c r="G2095" s="5">
        <f t="shared" si="68"/>
        <v>0</v>
      </c>
    </row>
    <row r="2096" spans="1:7" x14ac:dyDescent="0.25">
      <c r="A2096">
        <v>29121</v>
      </c>
      <c r="B2096">
        <v>11987</v>
      </c>
      <c r="C2096" s="69">
        <v>43886.737881944442</v>
      </c>
      <c r="D2096">
        <v>11700</v>
      </c>
      <c r="E2096" s="6">
        <v>0</v>
      </c>
      <c r="F2096" s="4">
        <f t="shared" si="67"/>
        <v>43833.01934027778</v>
      </c>
      <c r="G2096" s="5">
        <f t="shared" si="68"/>
        <v>0</v>
      </c>
    </row>
    <row r="2097" spans="1:7" x14ac:dyDescent="0.25">
      <c r="A2097">
        <v>29122</v>
      </c>
      <c r="B2097">
        <v>3020</v>
      </c>
      <c r="C2097" s="69">
        <v>43886.749259259261</v>
      </c>
      <c r="D2097">
        <v>8404</v>
      </c>
      <c r="E2097" s="6">
        <v>1200</v>
      </c>
      <c r="F2097" s="4">
        <f t="shared" si="67"/>
        <v>43862.8516087963</v>
      </c>
      <c r="G2097" s="5">
        <f t="shared" si="68"/>
        <v>0</v>
      </c>
    </row>
    <row r="2098" spans="1:7" x14ac:dyDescent="0.25">
      <c r="A2098">
        <v>29124</v>
      </c>
      <c r="B2098">
        <v>13322</v>
      </c>
      <c r="C2098" s="69">
        <v>43886.752083333333</v>
      </c>
      <c r="D2098">
        <v>11486</v>
      </c>
      <c r="E2098" s="6">
        <v>1200</v>
      </c>
      <c r="F2098" s="4">
        <f t="shared" si="67"/>
        <v>43862.192118055558</v>
      </c>
      <c r="G2098" s="5">
        <f t="shared" si="68"/>
        <v>0</v>
      </c>
    </row>
    <row r="2099" spans="1:7" x14ac:dyDescent="0.25">
      <c r="A2099">
        <v>29127</v>
      </c>
      <c r="B2099">
        <v>2447</v>
      </c>
      <c r="C2099" s="69">
        <v>43886.752581018518</v>
      </c>
      <c r="D2099">
        <v>6266</v>
      </c>
      <c r="E2099" s="6">
        <v>1200</v>
      </c>
      <c r="F2099" s="4">
        <f t="shared" si="67"/>
        <v>43863.602118055554</v>
      </c>
      <c r="G2099" s="5">
        <f t="shared" si="68"/>
        <v>0</v>
      </c>
    </row>
    <row r="2100" spans="1:7" x14ac:dyDescent="0.25">
      <c r="A2100">
        <v>29131</v>
      </c>
      <c r="B2100">
        <v>11273</v>
      </c>
      <c r="C2100" s="69">
        <v>43886.778344907398</v>
      </c>
      <c r="D2100">
        <v>12776</v>
      </c>
      <c r="E2100" s="6">
        <v>1200</v>
      </c>
      <c r="F2100" s="4">
        <f t="shared" si="67"/>
        <v>43838.515555555554</v>
      </c>
      <c r="G2100" s="5">
        <f t="shared" si="68"/>
        <v>0</v>
      </c>
    </row>
    <row r="2101" spans="1:7" x14ac:dyDescent="0.25">
      <c r="A2101">
        <v>29134</v>
      </c>
      <c r="B2101">
        <v>12025</v>
      </c>
      <c r="C2101" s="69">
        <v>43886.780810185177</v>
      </c>
      <c r="D2101">
        <v>5927</v>
      </c>
      <c r="E2101" s="6">
        <v>1200</v>
      </c>
      <c r="F2101" s="4">
        <f t="shared" si="67"/>
        <v>43862.03502314815</v>
      </c>
      <c r="G2101" s="5">
        <f t="shared" si="68"/>
        <v>0</v>
      </c>
    </row>
    <row r="2102" spans="1:7" x14ac:dyDescent="0.25">
      <c r="A2102">
        <v>29136</v>
      </c>
      <c r="B2102">
        <v>11629</v>
      </c>
      <c r="C2102" s="69">
        <v>43886.814988425933</v>
      </c>
      <c r="D2102">
        <v>4891</v>
      </c>
      <c r="E2102" s="6">
        <v>1200</v>
      </c>
      <c r="F2102" s="4">
        <f t="shared" si="67"/>
        <v>43862.105497685188</v>
      </c>
      <c r="G2102" s="5">
        <f t="shared" si="68"/>
        <v>0</v>
      </c>
    </row>
    <row r="2103" spans="1:7" x14ac:dyDescent="0.25">
      <c r="A2103">
        <v>29143</v>
      </c>
      <c r="B2103">
        <v>8010</v>
      </c>
      <c r="C2103" s="69">
        <v>43886.824120370373</v>
      </c>
      <c r="D2103">
        <v>9356</v>
      </c>
      <c r="E2103" s="6">
        <v>1200</v>
      </c>
      <c r="F2103" s="4">
        <f t="shared" si="67"/>
        <v>43862.707141203704</v>
      </c>
      <c r="G2103" s="5">
        <f t="shared" si="68"/>
        <v>0</v>
      </c>
    </row>
    <row r="2104" spans="1:7" x14ac:dyDescent="0.25">
      <c r="A2104">
        <v>29145</v>
      </c>
      <c r="B2104">
        <v>6864</v>
      </c>
      <c r="C2104" s="69">
        <v>43886.83289351852</v>
      </c>
      <c r="D2104">
        <v>8064</v>
      </c>
      <c r="E2104" s="6">
        <v>1200</v>
      </c>
      <c r="F2104" s="4">
        <f t="shared" si="67"/>
        <v>43832.876203703701</v>
      </c>
      <c r="G2104" s="5">
        <f t="shared" si="68"/>
        <v>0</v>
      </c>
    </row>
    <row r="2105" spans="1:7" x14ac:dyDescent="0.25">
      <c r="A2105">
        <v>29152</v>
      </c>
      <c r="B2105">
        <v>13573</v>
      </c>
      <c r="C2105" s="69">
        <v>43886.840925925928</v>
      </c>
      <c r="D2105">
        <v>9667</v>
      </c>
      <c r="E2105" s="6">
        <v>1200</v>
      </c>
      <c r="F2105" s="4">
        <f t="shared" si="67"/>
        <v>43834.61546296296</v>
      </c>
      <c r="G2105" s="5">
        <f t="shared" si="68"/>
        <v>0</v>
      </c>
    </row>
    <row r="2106" spans="1:7" x14ac:dyDescent="0.25">
      <c r="A2106">
        <v>29158</v>
      </c>
      <c r="B2106">
        <v>8826</v>
      </c>
      <c r="C2106" s="69">
        <v>43886.851030092592</v>
      </c>
      <c r="D2106">
        <v>3821</v>
      </c>
      <c r="E2106" s="6">
        <v>960</v>
      </c>
      <c r="F2106" s="4">
        <f t="shared" si="67"/>
        <v>43835.019953703704</v>
      </c>
      <c r="G2106" s="5">
        <f t="shared" si="68"/>
        <v>0</v>
      </c>
    </row>
    <row r="2107" spans="1:7" x14ac:dyDescent="0.25">
      <c r="A2107">
        <v>29164</v>
      </c>
      <c r="B2107">
        <v>11462</v>
      </c>
      <c r="C2107" s="69">
        <v>43886.873912037037</v>
      </c>
      <c r="D2107">
        <v>3528</v>
      </c>
      <c r="E2107" s="6">
        <v>1200</v>
      </c>
      <c r="F2107" s="4">
        <f t="shared" si="67"/>
        <v>43832.253541666665</v>
      </c>
      <c r="G2107" s="5">
        <f t="shared" si="68"/>
        <v>0</v>
      </c>
    </row>
    <row r="2108" spans="1:7" x14ac:dyDescent="0.25">
      <c r="A2108">
        <v>29169</v>
      </c>
      <c r="B2108">
        <v>7350</v>
      </c>
      <c r="C2108" s="69">
        <v>43886.904861111107</v>
      </c>
      <c r="D2108">
        <v>11486</v>
      </c>
      <c r="E2108" s="6">
        <v>960</v>
      </c>
      <c r="F2108" s="4">
        <f t="shared" si="67"/>
        <v>43862.192118055558</v>
      </c>
      <c r="G2108" s="5">
        <f t="shared" si="68"/>
        <v>0</v>
      </c>
    </row>
    <row r="2109" spans="1:7" x14ac:dyDescent="0.25">
      <c r="A2109">
        <v>29171</v>
      </c>
      <c r="B2109">
        <v>2806</v>
      </c>
      <c r="C2109" s="69">
        <v>43886.926886574067</v>
      </c>
      <c r="D2109">
        <v>11900</v>
      </c>
      <c r="E2109" s="6">
        <v>1200</v>
      </c>
      <c r="F2109" s="4">
        <f t="shared" si="67"/>
        <v>43862.295451388891</v>
      </c>
      <c r="G2109" s="5">
        <f t="shared" si="68"/>
        <v>0</v>
      </c>
    </row>
    <row r="2110" spans="1:7" x14ac:dyDescent="0.25">
      <c r="A2110">
        <v>29178</v>
      </c>
      <c r="B2110">
        <v>3020</v>
      </c>
      <c r="C2110" s="69">
        <v>43886.934733796297</v>
      </c>
      <c r="D2110">
        <v>9309</v>
      </c>
      <c r="E2110" s="6">
        <v>1200</v>
      </c>
      <c r="F2110" s="4">
        <f t="shared" si="67"/>
        <v>43862.647430555553</v>
      </c>
      <c r="G2110" s="5">
        <f t="shared" si="68"/>
        <v>0</v>
      </c>
    </row>
    <row r="2111" spans="1:7" x14ac:dyDescent="0.25">
      <c r="A2111">
        <v>29181</v>
      </c>
      <c r="B2111">
        <v>12898</v>
      </c>
      <c r="C2111" s="69">
        <v>43886.941921296297</v>
      </c>
      <c r="D2111">
        <v>11486</v>
      </c>
      <c r="E2111" s="6">
        <v>960</v>
      </c>
      <c r="F2111" s="4">
        <f t="shared" si="67"/>
        <v>43862.192118055558</v>
      </c>
      <c r="G2111" s="5">
        <f t="shared" si="68"/>
        <v>0</v>
      </c>
    </row>
    <row r="2112" spans="1:7" x14ac:dyDescent="0.25">
      <c r="A2112">
        <v>29183</v>
      </c>
      <c r="B2112">
        <v>2487</v>
      </c>
      <c r="C2112" s="69">
        <v>43886.950115740743</v>
      </c>
      <c r="D2112">
        <v>12504</v>
      </c>
      <c r="E2112" s="6">
        <v>1200</v>
      </c>
      <c r="F2112" s="4">
        <f t="shared" si="67"/>
        <v>43833.397569444445</v>
      </c>
      <c r="G2112" s="5">
        <f t="shared" si="68"/>
        <v>0</v>
      </c>
    </row>
    <row r="2113" spans="1:7" x14ac:dyDescent="0.25">
      <c r="A2113">
        <v>29184</v>
      </c>
      <c r="B2113">
        <v>3412</v>
      </c>
      <c r="C2113" s="69">
        <v>43886.952094907407</v>
      </c>
      <c r="D2113">
        <v>7062</v>
      </c>
      <c r="E2113" s="6">
        <v>1200</v>
      </c>
      <c r="F2113" s="4">
        <f t="shared" si="67"/>
        <v>43832.040196759262</v>
      </c>
      <c r="G2113" s="5">
        <f t="shared" si="68"/>
        <v>0</v>
      </c>
    </row>
    <row r="2114" spans="1:7" x14ac:dyDescent="0.25">
      <c r="A2114">
        <v>29186</v>
      </c>
      <c r="B2114">
        <v>9681</v>
      </c>
      <c r="C2114" s="69">
        <v>43886.965416666673</v>
      </c>
      <c r="D2114">
        <v>11700</v>
      </c>
      <c r="E2114" s="6">
        <v>1200</v>
      </c>
      <c r="F2114" s="4">
        <f t="shared" ref="F2114:F2177" si="69">VLOOKUP(D2114,J:K,2,0)</f>
        <v>43833.01934027778</v>
      </c>
      <c r="G2114" s="5">
        <f t="shared" si="68"/>
        <v>0</v>
      </c>
    </row>
    <row r="2115" spans="1:7" x14ac:dyDescent="0.25">
      <c r="A2115">
        <v>29192</v>
      </c>
      <c r="B2115">
        <v>4913</v>
      </c>
      <c r="C2115" s="69">
        <v>43887.003831018519</v>
      </c>
      <c r="D2115">
        <v>3821</v>
      </c>
      <c r="E2115" s="6">
        <v>1200</v>
      </c>
      <c r="F2115" s="4">
        <f t="shared" si="69"/>
        <v>43835.019953703704</v>
      </c>
      <c r="G2115" s="5">
        <f t="shared" ref="G2115:G2178" si="70">IF(F2115=C2115, 1, 0)</f>
        <v>0</v>
      </c>
    </row>
    <row r="2116" spans="1:7" x14ac:dyDescent="0.25">
      <c r="A2116">
        <v>29195</v>
      </c>
      <c r="B2116">
        <v>10755</v>
      </c>
      <c r="C2116" s="69">
        <v>43887.010208333333</v>
      </c>
      <c r="D2116">
        <v>9667</v>
      </c>
      <c r="E2116" s="6">
        <v>1200</v>
      </c>
      <c r="F2116" s="4">
        <f t="shared" si="69"/>
        <v>43834.61546296296</v>
      </c>
      <c r="G2116" s="5">
        <f t="shared" si="70"/>
        <v>0</v>
      </c>
    </row>
    <row r="2117" spans="1:7" x14ac:dyDescent="0.25">
      <c r="A2117">
        <v>29197</v>
      </c>
      <c r="B2117">
        <v>130</v>
      </c>
      <c r="C2117" s="69">
        <v>43887.014664351853</v>
      </c>
      <c r="D2117">
        <v>11486</v>
      </c>
      <c r="E2117" s="6">
        <v>1200</v>
      </c>
      <c r="F2117" s="4">
        <f t="shared" si="69"/>
        <v>43862.192118055558</v>
      </c>
      <c r="G2117" s="5">
        <f t="shared" si="70"/>
        <v>0</v>
      </c>
    </row>
    <row r="2118" spans="1:7" x14ac:dyDescent="0.25">
      <c r="A2118">
        <v>29198</v>
      </c>
      <c r="B2118">
        <v>9442</v>
      </c>
      <c r="C2118" s="69">
        <v>43887.017638888887</v>
      </c>
      <c r="D2118">
        <v>9531</v>
      </c>
      <c r="E2118" s="6">
        <v>1200</v>
      </c>
      <c r="F2118" s="4">
        <f t="shared" si="69"/>
        <v>43833.329965277779</v>
      </c>
      <c r="G2118" s="5">
        <f t="shared" si="70"/>
        <v>0</v>
      </c>
    </row>
    <row r="2119" spans="1:7" x14ac:dyDescent="0.25">
      <c r="A2119">
        <v>29205</v>
      </c>
      <c r="B2119">
        <v>12445</v>
      </c>
      <c r="C2119" s="69">
        <v>43887.022939814808</v>
      </c>
      <c r="D2119">
        <v>9309</v>
      </c>
      <c r="E2119" s="6">
        <v>960</v>
      </c>
      <c r="F2119" s="4">
        <f t="shared" si="69"/>
        <v>43862.647430555553</v>
      </c>
      <c r="G2119" s="5">
        <f t="shared" si="70"/>
        <v>0</v>
      </c>
    </row>
    <row r="2120" spans="1:7" x14ac:dyDescent="0.25">
      <c r="A2120">
        <v>29206</v>
      </c>
      <c r="B2120">
        <v>6383</v>
      </c>
      <c r="C2120" s="69">
        <v>43887.024814814817</v>
      </c>
      <c r="D2120">
        <v>12030</v>
      </c>
      <c r="E2120" s="6">
        <v>1200</v>
      </c>
      <c r="F2120" s="4">
        <f t="shared" si="69"/>
        <v>43832.412627314814</v>
      </c>
      <c r="G2120" s="5">
        <f t="shared" si="70"/>
        <v>0</v>
      </c>
    </row>
    <row r="2121" spans="1:7" x14ac:dyDescent="0.25">
      <c r="A2121">
        <v>29210</v>
      </c>
      <c r="B2121">
        <v>12895</v>
      </c>
      <c r="C2121" s="69">
        <v>43887.046307870369</v>
      </c>
      <c r="D2121">
        <v>11900</v>
      </c>
      <c r="E2121" s="6">
        <v>1200</v>
      </c>
      <c r="F2121" s="4">
        <f t="shared" si="69"/>
        <v>43862.295451388891</v>
      </c>
      <c r="G2121" s="5">
        <f t="shared" si="70"/>
        <v>0</v>
      </c>
    </row>
    <row r="2122" spans="1:7" x14ac:dyDescent="0.25">
      <c r="A2122">
        <v>29217</v>
      </c>
      <c r="B2122">
        <v>12124</v>
      </c>
      <c r="C2122" s="69">
        <v>43887.046805555547</v>
      </c>
      <c r="D2122">
        <v>11964</v>
      </c>
      <c r="E2122" s="6">
        <v>1200</v>
      </c>
      <c r="F2122" s="4">
        <f t="shared" si="69"/>
        <v>43831.379826388889</v>
      </c>
      <c r="G2122" s="5">
        <f t="shared" si="70"/>
        <v>0</v>
      </c>
    </row>
    <row r="2123" spans="1:7" x14ac:dyDescent="0.25">
      <c r="A2123">
        <v>29222</v>
      </c>
      <c r="B2123">
        <v>7067</v>
      </c>
      <c r="C2123" s="69">
        <v>43887.091412037043</v>
      </c>
      <c r="D2123">
        <v>9356</v>
      </c>
      <c r="E2123" s="6">
        <v>1200</v>
      </c>
      <c r="F2123" s="4">
        <f t="shared" si="69"/>
        <v>43862.707141203704</v>
      </c>
      <c r="G2123" s="5">
        <f t="shared" si="70"/>
        <v>0</v>
      </c>
    </row>
    <row r="2124" spans="1:7" x14ac:dyDescent="0.25">
      <c r="A2124">
        <v>29228</v>
      </c>
      <c r="B2124">
        <v>12025</v>
      </c>
      <c r="C2124" s="69">
        <v>43887.099456018521</v>
      </c>
      <c r="D2124">
        <v>1241</v>
      </c>
      <c r="E2124" s="6">
        <v>1200</v>
      </c>
      <c r="F2124" s="4">
        <f t="shared" si="69"/>
        <v>43862.258877314816</v>
      </c>
      <c r="G2124" s="5">
        <f t="shared" si="70"/>
        <v>0</v>
      </c>
    </row>
    <row r="2125" spans="1:7" x14ac:dyDescent="0.25">
      <c r="A2125">
        <v>29233</v>
      </c>
      <c r="B2125">
        <v>834</v>
      </c>
      <c r="C2125" s="69">
        <v>43887.113368055558</v>
      </c>
      <c r="D2125">
        <v>9532</v>
      </c>
      <c r="E2125" s="6">
        <v>1200</v>
      </c>
      <c r="F2125" s="4">
        <f t="shared" si="69"/>
        <v>43831.611388888887</v>
      </c>
      <c r="G2125" s="5">
        <f t="shared" si="70"/>
        <v>0</v>
      </c>
    </row>
    <row r="2126" spans="1:7" x14ac:dyDescent="0.25">
      <c r="A2126">
        <v>29234</v>
      </c>
      <c r="B2126">
        <v>10938</v>
      </c>
      <c r="C2126" s="69">
        <v>43887.114224537043</v>
      </c>
      <c r="D2126">
        <v>6266</v>
      </c>
      <c r="E2126" s="6">
        <v>960</v>
      </c>
      <c r="F2126" s="4">
        <f t="shared" si="69"/>
        <v>43863.602118055554</v>
      </c>
      <c r="G2126" s="5">
        <f t="shared" si="70"/>
        <v>0</v>
      </c>
    </row>
    <row r="2127" spans="1:7" x14ac:dyDescent="0.25">
      <c r="A2127">
        <v>29240</v>
      </c>
      <c r="B2127">
        <v>6546</v>
      </c>
      <c r="C2127" s="69">
        <v>43887.1796412037</v>
      </c>
      <c r="D2127">
        <v>8930</v>
      </c>
      <c r="E2127" s="6">
        <v>1200</v>
      </c>
      <c r="F2127" s="4">
        <f t="shared" si="69"/>
        <v>43833.209201388891</v>
      </c>
      <c r="G2127" s="5">
        <f t="shared" si="70"/>
        <v>0</v>
      </c>
    </row>
    <row r="2128" spans="1:7" x14ac:dyDescent="0.25">
      <c r="A2128">
        <v>29242</v>
      </c>
      <c r="B2128">
        <v>4703</v>
      </c>
      <c r="C2128" s="69">
        <v>43887.183645833327</v>
      </c>
      <c r="D2128">
        <v>5927</v>
      </c>
      <c r="E2128" s="6">
        <v>1200</v>
      </c>
      <c r="F2128" s="4">
        <f t="shared" si="69"/>
        <v>43862.03502314815</v>
      </c>
      <c r="G2128" s="5">
        <f t="shared" si="70"/>
        <v>0</v>
      </c>
    </row>
    <row r="2129" spans="1:7" x14ac:dyDescent="0.25">
      <c r="A2129">
        <v>29248</v>
      </c>
      <c r="B2129">
        <v>11155</v>
      </c>
      <c r="C2129" s="69">
        <v>43887.246817129628</v>
      </c>
      <c r="D2129">
        <v>4808</v>
      </c>
      <c r="E2129" s="6">
        <v>1200</v>
      </c>
      <c r="F2129" s="4">
        <f t="shared" si="69"/>
        <v>43835.220995370371</v>
      </c>
      <c r="G2129" s="5">
        <f t="shared" si="70"/>
        <v>0</v>
      </c>
    </row>
    <row r="2130" spans="1:7" x14ac:dyDescent="0.25">
      <c r="A2130">
        <v>29255</v>
      </c>
      <c r="B2130">
        <v>6864</v>
      </c>
      <c r="C2130" s="69">
        <v>43887.256643518522</v>
      </c>
      <c r="D2130">
        <v>3821</v>
      </c>
      <c r="E2130" s="6">
        <v>1200</v>
      </c>
      <c r="F2130" s="4">
        <f t="shared" si="69"/>
        <v>43835.019953703704</v>
      </c>
      <c r="G2130" s="5">
        <f t="shared" si="70"/>
        <v>0</v>
      </c>
    </row>
    <row r="2131" spans="1:7" x14ac:dyDescent="0.25">
      <c r="A2131">
        <v>29256</v>
      </c>
      <c r="B2131">
        <v>1688</v>
      </c>
      <c r="C2131" s="69">
        <v>43887.267291666663</v>
      </c>
      <c r="D2131">
        <v>3528</v>
      </c>
      <c r="E2131" s="6">
        <v>0</v>
      </c>
      <c r="F2131" s="4">
        <f t="shared" si="69"/>
        <v>43832.253541666665</v>
      </c>
      <c r="G2131" s="5">
        <f t="shared" si="70"/>
        <v>0</v>
      </c>
    </row>
    <row r="2132" spans="1:7" x14ac:dyDescent="0.25">
      <c r="A2132">
        <v>29258</v>
      </c>
      <c r="B2132">
        <v>12895</v>
      </c>
      <c r="C2132" s="69">
        <v>43887.276724537027</v>
      </c>
      <c r="D2132">
        <v>10783</v>
      </c>
      <c r="E2132" s="6">
        <v>1200</v>
      </c>
      <c r="F2132" s="4">
        <f t="shared" si="69"/>
        <v>43862.838495370372</v>
      </c>
      <c r="G2132" s="5">
        <f t="shared" si="70"/>
        <v>0</v>
      </c>
    </row>
    <row r="2133" spans="1:7" x14ac:dyDescent="0.25">
      <c r="A2133">
        <v>29262</v>
      </c>
      <c r="B2133">
        <v>8400</v>
      </c>
      <c r="C2133" s="69">
        <v>43887.293483796297</v>
      </c>
      <c r="D2133">
        <v>4808</v>
      </c>
      <c r="E2133" s="6">
        <v>1200</v>
      </c>
      <c r="F2133" s="4">
        <f t="shared" si="69"/>
        <v>43835.220995370371</v>
      </c>
      <c r="G2133" s="5">
        <f t="shared" si="70"/>
        <v>0</v>
      </c>
    </row>
    <row r="2134" spans="1:7" x14ac:dyDescent="0.25">
      <c r="A2134">
        <v>29268</v>
      </c>
      <c r="B2134">
        <v>8826</v>
      </c>
      <c r="C2134" s="69">
        <v>43887.319016203714</v>
      </c>
      <c r="D2134">
        <v>8436</v>
      </c>
      <c r="E2134" s="6">
        <v>960</v>
      </c>
      <c r="F2134" s="4">
        <f t="shared" si="69"/>
        <v>43862.029675925929</v>
      </c>
      <c r="G2134" s="5">
        <f t="shared" si="70"/>
        <v>0</v>
      </c>
    </row>
    <row r="2135" spans="1:7" x14ac:dyDescent="0.25">
      <c r="A2135">
        <v>29275</v>
      </c>
      <c r="B2135">
        <v>1518</v>
      </c>
      <c r="C2135" s="69">
        <v>43887.327696759261</v>
      </c>
      <c r="D2135">
        <v>8930</v>
      </c>
      <c r="E2135" s="6">
        <v>1200</v>
      </c>
      <c r="F2135" s="4">
        <f t="shared" si="69"/>
        <v>43833.209201388891</v>
      </c>
      <c r="G2135" s="5">
        <f t="shared" si="70"/>
        <v>0</v>
      </c>
    </row>
    <row r="2136" spans="1:7" x14ac:dyDescent="0.25">
      <c r="A2136">
        <v>29281</v>
      </c>
      <c r="B2136">
        <v>464</v>
      </c>
      <c r="C2136" s="69">
        <v>43887.337280092594</v>
      </c>
      <c r="D2136">
        <v>4808</v>
      </c>
      <c r="E2136" s="6">
        <v>1200</v>
      </c>
      <c r="F2136" s="4">
        <f t="shared" si="69"/>
        <v>43835.220995370371</v>
      </c>
      <c r="G2136" s="5">
        <f t="shared" si="70"/>
        <v>0</v>
      </c>
    </row>
    <row r="2137" spans="1:7" x14ac:dyDescent="0.25">
      <c r="A2137">
        <v>29295</v>
      </c>
      <c r="B2137">
        <v>1236</v>
      </c>
      <c r="C2137" s="69">
        <v>43887.381435185183</v>
      </c>
      <c r="D2137">
        <v>11726</v>
      </c>
      <c r="E2137" s="6">
        <v>1200</v>
      </c>
      <c r="F2137" s="4">
        <f t="shared" si="69"/>
        <v>43835.526423611111</v>
      </c>
      <c r="G2137" s="5">
        <f t="shared" si="70"/>
        <v>0</v>
      </c>
    </row>
    <row r="2138" spans="1:7" x14ac:dyDescent="0.25">
      <c r="A2138">
        <v>29299</v>
      </c>
      <c r="B2138">
        <v>9933</v>
      </c>
      <c r="C2138" s="69">
        <v>43887.384791666656</v>
      </c>
      <c r="D2138">
        <v>8436</v>
      </c>
      <c r="E2138" s="6">
        <v>1200</v>
      </c>
      <c r="F2138" s="4">
        <f t="shared" si="69"/>
        <v>43862.029675925929</v>
      </c>
      <c r="G2138" s="5">
        <f t="shared" si="70"/>
        <v>0</v>
      </c>
    </row>
    <row r="2139" spans="1:7" x14ac:dyDescent="0.25">
      <c r="A2139">
        <v>29303</v>
      </c>
      <c r="B2139">
        <v>7263</v>
      </c>
      <c r="C2139" s="69">
        <v>43887.404050925928</v>
      </c>
      <c r="D2139">
        <v>8064</v>
      </c>
      <c r="E2139" s="6">
        <v>1200</v>
      </c>
      <c r="F2139" s="4">
        <f t="shared" si="69"/>
        <v>43832.876203703701</v>
      </c>
      <c r="G2139" s="5">
        <f t="shared" si="70"/>
        <v>0</v>
      </c>
    </row>
    <row r="2140" spans="1:7" x14ac:dyDescent="0.25">
      <c r="A2140">
        <v>29306</v>
      </c>
      <c r="B2140">
        <v>13338</v>
      </c>
      <c r="C2140" s="69">
        <v>43887.497337962966</v>
      </c>
      <c r="D2140">
        <v>10783</v>
      </c>
      <c r="E2140" s="6">
        <v>1200</v>
      </c>
      <c r="F2140" s="4">
        <f t="shared" si="69"/>
        <v>43862.838495370372</v>
      </c>
      <c r="G2140" s="5">
        <f t="shared" si="70"/>
        <v>0</v>
      </c>
    </row>
    <row r="2141" spans="1:7" x14ac:dyDescent="0.25">
      <c r="A2141">
        <v>29308</v>
      </c>
      <c r="B2141">
        <v>6337</v>
      </c>
      <c r="C2141" s="69">
        <v>43887.499085648153</v>
      </c>
      <c r="D2141">
        <v>9309</v>
      </c>
      <c r="E2141" s="6">
        <v>960</v>
      </c>
      <c r="F2141" s="4">
        <f t="shared" si="69"/>
        <v>43862.647430555553</v>
      </c>
      <c r="G2141" s="5">
        <f t="shared" si="70"/>
        <v>0</v>
      </c>
    </row>
    <row r="2142" spans="1:7" x14ac:dyDescent="0.25">
      <c r="A2142">
        <v>29315</v>
      </c>
      <c r="B2142">
        <v>1070</v>
      </c>
      <c r="C2142" s="69">
        <v>43887.501562500001</v>
      </c>
      <c r="D2142">
        <v>8930</v>
      </c>
      <c r="E2142" s="6">
        <v>1200</v>
      </c>
      <c r="F2142" s="4">
        <f t="shared" si="69"/>
        <v>43833.209201388891</v>
      </c>
      <c r="G2142" s="5">
        <f t="shared" si="70"/>
        <v>0</v>
      </c>
    </row>
    <row r="2143" spans="1:7" x14ac:dyDescent="0.25">
      <c r="A2143">
        <v>29320</v>
      </c>
      <c r="B2143">
        <v>10755</v>
      </c>
      <c r="C2143" s="69">
        <v>43887.517314814817</v>
      </c>
      <c r="D2143">
        <v>11486</v>
      </c>
      <c r="E2143" s="6">
        <v>960</v>
      </c>
      <c r="F2143" s="4">
        <f t="shared" si="69"/>
        <v>43862.192118055558</v>
      </c>
      <c r="G2143" s="5">
        <f t="shared" si="70"/>
        <v>0</v>
      </c>
    </row>
    <row r="2144" spans="1:7" x14ac:dyDescent="0.25">
      <c r="A2144">
        <v>29321</v>
      </c>
      <c r="B2144">
        <v>8408</v>
      </c>
      <c r="C2144" s="69">
        <v>43887.525694444441</v>
      </c>
      <c r="D2144">
        <v>5484</v>
      </c>
      <c r="E2144" s="6">
        <v>1200</v>
      </c>
      <c r="F2144" s="4">
        <f t="shared" si="69"/>
        <v>43862.519675925927</v>
      </c>
      <c r="G2144" s="5">
        <f t="shared" si="70"/>
        <v>0</v>
      </c>
    </row>
    <row r="2145" spans="1:7" x14ac:dyDescent="0.25">
      <c r="A2145">
        <v>29322</v>
      </c>
      <c r="B2145">
        <v>6281</v>
      </c>
      <c r="C2145" s="69">
        <v>43887.558923611112</v>
      </c>
      <c r="D2145">
        <v>11964</v>
      </c>
      <c r="E2145" s="6">
        <v>1200</v>
      </c>
      <c r="F2145" s="4">
        <f t="shared" si="69"/>
        <v>43831.379826388889</v>
      </c>
      <c r="G2145" s="5">
        <f t="shared" si="70"/>
        <v>0</v>
      </c>
    </row>
    <row r="2146" spans="1:7" x14ac:dyDescent="0.25">
      <c r="A2146">
        <v>29329</v>
      </c>
      <c r="B2146">
        <v>13808</v>
      </c>
      <c r="C2146" s="69">
        <v>43887.570613425924</v>
      </c>
      <c r="D2146">
        <v>12711</v>
      </c>
      <c r="E2146" s="6">
        <v>1200</v>
      </c>
      <c r="F2146" s="4">
        <f t="shared" si="69"/>
        <v>43862.756041666667</v>
      </c>
      <c r="G2146" s="5">
        <f t="shared" si="70"/>
        <v>0</v>
      </c>
    </row>
    <row r="2147" spans="1:7" x14ac:dyDescent="0.25">
      <c r="A2147">
        <v>29334</v>
      </c>
      <c r="B2147">
        <v>13345</v>
      </c>
      <c r="C2147" s="69">
        <v>43887.599664351852</v>
      </c>
      <c r="D2147">
        <v>5994</v>
      </c>
      <c r="E2147" s="6">
        <v>0</v>
      </c>
      <c r="F2147" s="4">
        <f t="shared" si="69"/>
        <v>43833.741469907407</v>
      </c>
      <c r="G2147" s="5">
        <f t="shared" si="70"/>
        <v>0</v>
      </c>
    </row>
    <row r="2148" spans="1:7" x14ac:dyDescent="0.25">
      <c r="A2148">
        <v>29341</v>
      </c>
      <c r="B2148">
        <v>7897</v>
      </c>
      <c r="C2148" s="69">
        <v>43887.628576388888</v>
      </c>
      <c r="D2148">
        <v>3528</v>
      </c>
      <c r="E2148" s="6">
        <v>1200</v>
      </c>
      <c r="F2148" s="4">
        <f t="shared" si="69"/>
        <v>43832.253541666665</v>
      </c>
      <c r="G2148" s="5">
        <f t="shared" si="70"/>
        <v>0</v>
      </c>
    </row>
    <row r="2149" spans="1:7" x14ac:dyDescent="0.25">
      <c r="A2149">
        <v>29347</v>
      </c>
      <c r="B2149">
        <v>12848</v>
      </c>
      <c r="C2149" s="69">
        <v>43887.639618055553</v>
      </c>
      <c r="D2149">
        <v>10783</v>
      </c>
      <c r="E2149" s="6">
        <v>1200</v>
      </c>
      <c r="F2149" s="4">
        <f t="shared" si="69"/>
        <v>43862.838495370372</v>
      </c>
      <c r="G2149" s="5">
        <f t="shared" si="70"/>
        <v>0</v>
      </c>
    </row>
    <row r="2150" spans="1:7" x14ac:dyDescent="0.25">
      <c r="A2150">
        <v>29351</v>
      </c>
      <c r="B2150">
        <v>13573</v>
      </c>
      <c r="C2150" s="69">
        <v>43887.654756944437</v>
      </c>
      <c r="D2150">
        <v>4758</v>
      </c>
      <c r="E2150" s="6">
        <v>1200</v>
      </c>
      <c r="F2150" s="4">
        <f t="shared" si="69"/>
        <v>43838.476377314815</v>
      </c>
      <c r="G2150" s="5">
        <f t="shared" si="70"/>
        <v>0</v>
      </c>
    </row>
    <row r="2151" spans="1:7" x14ac:dyDescent="0.25">
      <c r="A2151">
        <v>29356</v>
      </c>
      <c r="B2151">
        <v>936</v>
      </c>
      <c r="C2151" s="69">
        <v>43887.669108796297</v>
      </c>
      <c r="D2151">
        <v>11964</v>
      </c>
      <c r="E2151" s="6">
        <v>1200</v>
      </c>
      <c r="F2151" s="4">
        <f t="shared" si="69"/>
        <v>43831.379826388889</v>
      </c>
      <c r="G2151" s="5">
        <f t="shared" si="70"/>
        <v>0</v>
      </c>
    </row>
    <row r="2152" spans="1:7" x14ac:dyDescent="0.25">
      <c r="A2152">
        <v>29357</v>
      </c>
      <c r="B2152">
        <v>9008</v>
      </c>
      <c r="C2152" s="69">
        <v>43887.689074074071</v>
      </c>
      <c r="D2152">
        <v>12504</v>
      </c>
      <c r="E2152" s="6">
        <v>1200</v>
      </c>
      <c r="F2152" s="4">
        <f t="shared" si="69"/>
        <v>43833.397569444445</v>
      </c>
      <c r="G2152" s="5">
        <f t="shared" si="70"/>
        <v>0</v>
      </c>
    </row>
    <row r="2153" spans="1:7" x14ac:dyDescent="0.25">
      <c r="A2153">
        <v>29359</v>
      </c>
      <c r="B2153">
        <v>10142</v>
      </c>
      <c r="C2153" s="69">
        <v>43887.689247685194</v>
      </c>
      <c r="D2153">
        <v>10783</v>
      </c>
      <c r="E2153" s="6">
        <v>1200</v>
      </c>
      <c r="F2153" s="4">
        <f t="shared" si="69"/>
        <v>43862.838495370372</v>
      </c>
      <c r="G2153" s="5">
        <f t="shared" si="70"/>
        <v>0</v>
      </c>
    </row>
    <row r="2154" spans="1:7" x14ac:dyDescent="0.25">
      <c r="A2154">
        <v>29360</v>
      </c>
      <c r="B2154">
        <v>2430</v>
      </c>
      <c r="C2154" s="69">
        <v>43887.707905092589</v>
      </c>
      <c r="D2154">
        <v>12030</v>
      </c>
      <c r="E2154" s="6">
        <v>1200</v>
      </c>
      <c r="F2154" s="4">
        <f t="shared" si="69"/>
        <v>43832.412627314814</v>
      </c>
      <c r="G2154" s="5">
        <f t="shared" si="70"/>
        <v>0</v>
      </c>
    </row>
    <row r="2155" spans="1:7" x14ac:dyDescent="0.25">
      <c r="A2155">
        <v>29361</v>
      </c>
      <c r="B2155">
        <v>11987</v>
      </c>
      <c r="C2155" s="69">
        <v>43887.717453703714</v>
      </c>
      <c r="D2155">
        <v>3989</v>
      </c>
      <c r="E2155" s="6">
        <v>1200</v>
      </c>
      <c r="F2155" s="4">
        <f t="shared" si="69"/>
        <v>43863.083657407406</v>
      </c>
      <c r="G2155" s="5">
        <f t="shared" si="70"/>
        <v>0</v>
      </c>
    </row>
    <row r="2156" spans="1:7" x14ac:dyDescent="0.25">
      <c r="A2156">
        <v>29362</v>
      </c>
      <c r="B2156">
        <v>8010</v>
      </c>
      <c r="C2156" s="69">
        <v>43887.73641203704</v>
      </c>
      <c r="D2156">
        <v>3989</v>
      </c>
      <c r="E2156" s="6">
        <v>1200</v>
      </c>
      <c r="F2156" s="4">
        <f t="shared" si="69"/>
        <v>43863.083657407406</v>
      </c>
      <c r="G2156" s="5">
        <f t="shared" si="70"/>
        <v>0</v>
      </c>
    </row>
    <row r="2157" spans="1:7" x14ac:dyDescent="0.25">
      <c r="A2157">
        <v>29365</v>
      </c>
      <c r="B2157">
        <v>2285</v>
      </c>
      <c r="C2157" s="69">
        <v>43887.747708333343</v>
      </c>
      <c r="D2157">
        <v>12030</v>
      </c>
      <c r="E2157" s="6">
        <v>1200</v>
      </c>
      <c r="F2157" s="4">
        <f t="shared" si="69"/>
        <v>43832.412627314814</v>
      </c>
      <c r="G2157" s="5">
        <f t="shared" si="70"/>
        <v>0</v>
      </c>
    </row>
    <row r="2158" spans="1:7" x14ac:dyDescent="0.25">
      <c r="A2158">
        <v>29372</v>
      </c>
      <c r="B2158">
        <v>3373</v>
      </c>
      <c r="C2158" s="69">
        <v>43887.749907407408</v>
      </c>
      <c r="D2158">
        <v>9667</v>
      </c>
      <c r="E2158" s="6">
        <v>1200</v>
      </c>
      <c r="F2158" s="4">
        <f t="shared" si="69"/>
        <v>43834.61546296296</v>
      </c>
      <c r="G2158" s="5">
        <f t="shared" si="70"/>
        <v>0</v>
      </c>
    </row>
    <row r="2159" spans="1:7" x14ac:dyDescent="0.25">
      <c r="A2159">
        <v>29378</v>
      </c>
      <c r="B2159">
        <v>582</v>
      </c>
      <c r="C2159" s="69">
        <v>43887.750891203701</v>
      </c>
      <c r="D2159">
        <v>11900</v>
      </c>
      <c r="E2159" s="6">
        <v>1200</v>
      </c>
      <c r="F2159" s="4">
        <f t="shared" si="69"/>
        <v>43862.295451388891</v>
      </c>
      <c r="G2159" s="5">
        <f t="shared" si="70"/>
        <v>0</v>
      </c>
    </row>
    <row r="2160" spans="1:7" x14ac:dyDescent="0.25">
      <c r="A2160">
        <v>29379</v>
      </c>
      <c r="B2160">
        <v>2880</v>
      </c>
      <c r="C2160" s="69">
        <v>43887.780509259261</v>
      </c>
      <c r="D2160">
        <v>13110</v>
      </c>
      <c r="E2160" s="6">
        <v>960</v>
      </c>
      <c r="F2160" s="4">
        <f t="shared" si="69"/>
        <v>43831.863842592589</v>
      </c>
      <c r="G2160" s="5">
        <f t="shared" si="70"/>
        <v>0</v>
      </c>
    </row>
    <row r="2161" spans="1:7" x14ac:dyDescent="0.25">
      <c r="A2161">
        <v>29383</v>
      </c>
      <c r="B2161">
        <v>3527</v>
      </c>
      <c r="C2161" s="69">
        <v>43887.799664351849</v>
      </c>
      <c r="D2161">
        <v>11964</v>
      </c>
      <c r="E2161" s="6">
        <v>1200</v>
      </c>
      <c r="F2161" s="4">
        <f t="shared" si="69"/>
        <v>43831.379826388889</v>
      </c>
      <c r="G2161" s="5">
        <f t="shared" si="70"/>
        <v>0</v>
      </c>
    </row>
    <row r="2162" spans="1:7" x14ac:dyDescent="0.25">
      <c r="A2162">
        <v>29387</v>
      </c>
      <c r="B2162">
        <v>9450</v>
      </c>
      <c r="C2162" s="69">
        <v>43887.804872685178</v>
      </c>
      <c r="D2162">
        <v>9309</v>
      </c>
      <c r="E2162" s="6">
        <v>1200</v>
      </c>
      <c r="F2162" s="4">
        <f t="shared" si="69"/>
        <v>43862.647430555553</v>
      </c>
      <c r="G2162" s="5">
        <f t="shared" si="70"/>
        <v>0</v>
      </c>
    </row>
    <row r="2163" spans="1:7" x14ac:dyDescent="0.25">
      <c r="A2163">
        <v>29390</v>
      </c>
      <c r="B2163">
        <v>3888</v>
      </c>
      <c r="C2163" s="69">
        <v>43887.815439814818</v>
      </c>
      <c r="D2163">
        <v>13110</v>
      </c>
      <c r="E2163" s="6">
        <v>1200</v>
      </c>
      <c r="F2163" s="4">
        <f t="shared" si="69"/>
        <v>43831.863842592589</v>
      </c>
      <c r="G2163" s="5">
        <f t="shared" si="70"/>
        <v>0</v>
      </c>
    </row>
    <row r="2164" spans="1:7" x14ac:dyDescent="0.25">
      <c r="A2164">
        <v>29396</v>
      </c>
      <c r="B2164">
        <v>12906</v>
      </c>
      <c r="C2164" s="69">
        <v>43887.817025462973</v>
      </c>
      <c r="D2164">
        <v>3528</v>
      </c>
      <c r="E2164" s="6">
        <v>1200</v>
      </c>
      <c r="F2164" s="4">
        <f t="shared" si="69"/>
        <v>43832.253541666665</v>
      </c>
      <c r="G2164" s="5">
        <f t="shared" si="70"/>
        <v>0</v>
      </c>
    </row>
    <row r="2165" spans="1:7" x14ac:dyDescent="0.25">
      <c r="A2165">
        <v>29398</v>
      </c>
      <c r="B2165">
        <v>6236</v>
      </c>
      <c r="C2165" s="69">
        <v>43887.821215277778</v>
      </c>
      <c r="D2165">
        <v>8436</v>
      </c>
      <c r="E2165" s="6">
        <v>1200</v>
      </c>
      <c r="F2165" s="4">
        <f t="shared" si="69"/>
        <v>43862.029675925929</v>
      </c>
      <c r="G2165" s="5">
        <f t="shared" si="70"/>
        <v>0</v>
      </c>
    </row>
    <row r="2166" spans="1:7" x14ac:dyDescent="0.25">
      <c r="A2166">
        <v>29399</v>
      </c>
      <c r="B2166">
        <v>936</v>
      </c>
      <c r="C2166" s="69">
        <v>43887.821712962963</v>
      </c>
      <c r="D2166">
        <v>4758</v>
      </c>
      <c r="E2166" s="6">
        <v>1200</v>
      </c>
      <c r="F2166" s="4">
        <f t="shared" si="69"/>
        <v>43838.476377314815</v>
      </c>
      <c r="G2166" s="5">
        <f t="shared" si="70"/>
        <v>0</v>
      </c>
    </row>
    <row r="2167" spans="1:7" x14ac:dyDescent="0.25">
      <c r="A2167">
        <v>29401</v>
      </c>
      <c r="B2167">
        <v>7076</v>
      </c>
      <c r="C2167" s="69">
        <v>43887.827256944453</v>
      </c>
      <c r="D2167">
        <v>3346</v>
      </c>
      <c r="E2167" s="6">
        <v>1200</v>
      </c>
      <c r="F2167" s="4">
        <f t="shared" si="69"/>
        <v>43862.038483796299</v>
      </c>
      <c r="G2167" s="5">
        <f t="shared" si="70"/>
        <v>0</v>
      </c>
    </row>
    <row r="2168" spans="1:7" x14ac:dyDescent="0.25">
      <c r="A2168">
        <v>29402</v>
      </c>
      <c r="B2168">
        <v>11273</v>
      </c>
      <c r="C2168" s="69">
        <v>43887.832546296297</v>
      </c>
      <c r="D2168">
        <v>9531</v>
      </c>
      <c r="E2168" s="6">
        <v>1200</v>
      </c>
      <c r="F2168" s="4">
        <f t="shared" si="69"/>
        <v>43833.329965277779</v>
      </c>
      <c r="G2168" s="5">
        <f t="shared" si="70"/>
        <v>0</v>
      </c>
    </row>
    <row r="2169" spans="1:7" x14ac:dyDescent="0.25">
      <c r="A2169">
        <v>29408</v>
      </c>
      <c r="B2169">
        <v>4183</v>
      </c>
      <c r="C2169" s="69">
        <v>43887.850787037038</v>
      </c>
      <c r="D2169">
        <v>11726</v>
      </c>
      <c r="E2169" s="6">
        <v>1200</v>
      </c>
      <c r="F2169" s="4">
        <f t="shared" si="69"/>
        <v>43835.526423611111</v>
      </c>
      <c r="G2169" s="5">
        <f t="shared" si="70"/>
        <v>0</v>
      </c>
    </row>
    <row r="2170" spans="1:7" x14ac:dyDescent="0.25">
      <c r="A2170">
        <v>29409</v>
      </c>
      <c r="B2170">
        <v>3453</v>
      </c>
      <c r="C2170" s="69">
        <v>43887.877627314818</v>
      </c>
      <c r="D2170">
        <v>11486</v>
      </c>
      <c r="E2170" s="6">
        <v>1200</v>
      </c>
      <c r="F2170" s="4">
        <f t="shared" si="69"/>
        <v>43862.192118055558</v>
      </c>
      <c r="G2170" s="5">
        <f t="shared" si="70"/>
        <v>0</v>
      </c>
    </row>
    <row r="2171" spans="1:7" x14ac:dyDescent="0.25">
      <c r="A2171">
        <v>29412</v>
      </c>
      <c r="B2171">
        <v>8010</v>
      </c>
      <c r="C2171" s="69">
        <v>43887.885162037041</v>
      </c>
      <c r="D2171">
        <v>9667</v>
      </c>
      <c r="E2171" s="6">
        <v>1200</v>
      </c>
      <c r="F2171" s="4">
        <f t="shared" si="69"/>
        <v>43834.61546296296</v>
      </c>
      <c r="G2171" s="5">
        <f t="shared" si="70"/>
        <v>0</v>
      </c>
    </row>
    <row r="2172" spans="1:7" x14ac:dyDescent="0.25">
      <c r="A2172">
        <v>29419</v>
      </c>
      <c r="B2172">
        <v>10360</v>
      </c>
      <c r="C2172" s="69">
        <v>43887.905706018522</v>
      </c>
      <c r="D2172">
        <v>5484</v>
      </c>
      <c r="E2172" s="6">
        <v>1200</v>
      </c>
      <c r="F2172" s="4">
        <f t="shared" si="69"/>
        <v>43862.519675925927</v>
      </c>
      <c r="G2172" s="5">
        <f t="shared" si="70"/>
        <v>0</v>
      </c>
    </row>
    <row r="2173" spans="1:7" x14ac:dyDescent="0.25">
      <c r="A2173">
        <v>29420</v>
      </c>
      <c r="B2173">
        <v>3412</v>
      </c>
      <c r="C2173" s="69">
        <v>43887.91983796296</v>
      </c>
      <c r="D2173">
        <v>11791</v>
      </c>
      <c r="E2173" s="6">
        <v>0</v>
      </c>
      <c r="F2173" s="4">
        <f t="shared" si="69"/>
        <v>43863.376111111109</v>
      </c>
      <c r="G2173" s="5">
        <f t="shared" si="70"/>
        <v>0</v>
      </c>
    </row>
    <row r="2174" spans="1:7" x14ac:dyDescent="0.25">
      <c r="A2174">
        <v>29421</v>
      </c>
      <c r="B2174">
        <v>3329</v>
      </c>
      <c r="C2174" s="69">
        <v>43887.922974537039</v>
      </c>
      <c r="D2174">
        <v>11900</v>
      </c>
      <c r="E2174" s="6">
        <v>1200</v>
      </c>
      <c r="F2174" s="4">
        <f t="shared" si="69"/>
        <v>43862.295451388891</v>
      </c>
      <c r="G2174" s="5">
        <f t="shared" si="70"/>
        <v>0</v>
      </c>
    </row>
    <row r="2175" spans="1:7" x14ac:dyDescent="0.25">
      <c r="A2175">
        <v>29422</v>
      </c>
      <c r="B2175">
        <v>12520</v>
      </c>
      <c r="C2175" s="69">
        <v>43887.925023148149</v>
      </c>
      <c r="D2175">
        <v>9356</v>
      </c>
      <c r="E2175" s="6">
        <v>1200</v>
      </c>
      <c r="F2175" s="4">
        <f t="shared" si="69"/>
        <v>43862.707141203704</v>
      </c>
      <c r="G2175" s="5">
        <f t="shared" si="70"/>
        <v>0</v>
      </c>
    </row>
    <row r="2176" spans="1:7" x14ac:dyDescent="0.25">
      <c r="A2176">
        <v>29425</v>
      </c>
      <c r="B2176">
        <v>7350</v>
      </c>
      <c r="C2176" s="69">
        <v>43887.954236111109</v>
      </c>
      <c r="D2176">
        <v>5927</v>
      </c>
      <c r="E2176" s="6">
        <v>1200</v>
      </c>
      <c r="F2176" s="4">
        <f t="shared" si="69"/>
        <v>43862.03502314815</v>
      </c>
      <c r="G2176" s="5">
        <f t="shared" si="70"/>
        <v>0</v>
      </c>
    </row>
    <row r="2177" spans="1:7" x14ac:dyDescent="0.25">
      <c r="A2177">
        <v>29431</v>
      </c>
      <c r="B2177">
        <v>2291</v>
      </c>
      <c r="C2177" s="69">
        <v>43887.997847222221</v>
      </c>
      <c r="D2177">
        <v>4758</v>
      </c>
      <c r="E2177" s="6">
        <v>0</v>
      </c>
      <c r="F2177" s="4">
        <f t="shared" si="69"/>
        <v>43838.476377314815</v>
      </c>
      <c r="G2177" s="5">
        <f t="shared" si="70"/>
        <v>0</v>
      </c>
    </row>
    <row r="2178" spans="1:7" x14ac:dyDescent="0.25">
      <c r="A2178">
        <v>29438</v>
      </c>
      <c r="B2178">
        <v>12357</v>
      </c>
      <c r="C2178" s="69">
        <v>43888.004699074067</v>
      </c>
      <c r="D2178">
        <v>11486</v>
      </c>
      <c r="E2178" s="6">
        <v>1200</v>
      </c>
      <c r="F2178" s="4">
        <f t="shared" ref="F2178:F2241" si="71">VLOOKUP(D2178,J:K,2,0)</f>
        <v>43862.192118055558</v>
      </c>
      <c r="G2178" s="5">
        <f t="shared" si="70"/>
        <v>0</v>
      </c>
    </row>
    <row r="2179" spans="1:7" x14ac:dyDescent="0.25">
      <c r="A2179">
        <v>29445</v>
      </c>
      <c r="B2179">
        <v>12025</v>
      </c>
      <c r="C2179" s="69">
        <v>43888.005312499998</v>
      </c>
      <c r="D2179">
        <v>3528</v>
      </c>
      <c r="E2179" s="6">
        <v>1200</v>
      </c>
      <c r="F2179" s="4">
        <f t="shared" si="71"/>
        <v>43832.253541666665</v>
      </c>
      <c r="G2179" s="5">
        <f t="shared" ref="G2179:G2242" si="72">IF(F2179=C2179, 1, 0)</f>
        <v>0</v>
      </c>
    </row>
    <row r="2180" spans="1:7" x14ac:dyDescent="0.25">
      <c r="A2180">
        <v>29448</v>
      </c>
      <c r="B2180">
        <v>12157</v>
      </c>
      <c r="C2180" s="69">
        <v>43888.032418981478</v>
      </c>
      <c r="D2180">
        <v>11791</v>
      </c>
      <c r="E2180" s="6">
        <v>1200</v>
      </c>
      <c r="F2180" s="4">
        <f t="shared" si="71"/>
        <v>43863.376111111109</v>
      </c>
      <c r="G2180" s="5">
        <f t="shared" si="72"/>
        <v>0</v>
      </c>
    </row>
    <row r="2181" spans="1:7" x14ac:dyDescent="0.25">
      <c r="A2181">
        <v>29451</v>
      </c>
      <c r="B2181">
        <v>4695</v>
      </c>
      <c r="C2181" s="69">
        <v>43888.04047453704</v>
      </c>
      <c r="D2181">
        <v>8064</v>
      </c>
      <c r="E2181" s="6">
        <v>1200</v>
      </c>
      <c r="F2181" s="4">
        <f t="shared" si="71"/>
        <v>43832.876203703701</v>
      </c>
      <c r="G2181" s="5">
        <f t="shared" si="72"/>
        <v>0</v>
      </c>
    </row>
    <row r="2182" spans="1:7" x14ac:dyDescent="0.25">
      <c r="A2182">
        <v>29458</v>
      </c>
      <c r="B2182">
        <v>13515</v>
      </c>
      <c r="C2182" s="69">
        <v>43888.052523148152</v>
      </c>
      <c r="D2182">
        <v>3821</v>
      </c>
      <c r="E2182" s="6">
        <v>1200</v>
      </c>
      <c r="F2182" s="4">
        <f t="shared" si="71"/>
        <v>43835.019953703704</v>
      </c>
      <c r="G2182" s="5">
        <f t="shared" si="72"/>
        <v>0</v>
      </c>
    </row>
    <row r="2183" spans="1:7" x14ac:dyDescent="0.25">
      <c r="A2183">
        <v>29460</v>
      </c>
      <c r="B2183">
        <v>5286</v>
      </c>
      <c r="C2183" s="69">
        <v>43888.072152777779</v>
      </c>
      <c r="D2183">
        <v>2283</v>
      </c>
      <c r="E2183" s="6">
        <v>1200</v>
      </c>
      <c r="F2183" s="4">
        <f t="shared" si="71"/>
        <v>43834.745717592596</v>
      </c>
      <c r="G2183" s="5">
        <f t="shared" si="72"/>
        <v>0</v>
      </c>
    </row>
    <row r="2184" spans="1:7" x14ac:dyDescent="0.25">
      <c r="A2184">
        <v>29467</v>
      </c>
      <c r="B2184">
        <v>11293</v>
      </c>
      <c r="C2184" s="69">
        <v>43888.07471064815</v>
      </c>
      <c r="D2184">
        <v>13184</v>
      </c>
      <c r="E2184" s="6">
        <v>1200</v>
      </c>
      <c r="F2184" s="4">
        <f t="shared" si="71"/>
        <v>43832.858287037037</v>
      </c>
      <c r="G2184" s="5">
        <f t="shared" si="72"/>
        <v>0</v>
      </c>
    </row>
    <row r="2185" spans="1:7" x14ac:dyDescent="0.25">
      <c r="A2185">
        <v>29471</v>
      </c>
      <c r="B2185">
        <v>13515</v>
      </c>
      <c r="C2185" s="69">
        <v>43888.084583333337</v>
      </c>
      <c r="D2185">
        <v>9532</v>
      </c>
      <c r="E2185" s="6">
        <v>1200</v>
      </c>
      <c r="F2185" s="4">
        <f t="shared" si="71"/>
        <v>43831.611388888887</v>
      </c>
      <c r="G2185" s="5">
        <f t="shared" si="72"/>
        <v>0</v>
      </c>
    </row>
    <row r="2186" spans="1:7" x14ac:dyDescent="0.25">
      <c r="A2186">
        <v>29476</v>
      </c>
      <c r="B2186">
        <v>834</v>
      </c>
      <c r="C2186" s="69">
        <v>43888.08997685185</v>
      </c>
      <c r="D2186">
        <v>11964</v>
      </c>
      <c r="E2186" s="6">
        <v>1200</v>
      </c>
      <c r="F2186" s="4">
        <f t="shared" si="71"/>
        <v>43831.379826388889</v>
      </c>
      <c r="G2186" s="5">
        <f t="shared" si="72"/>
        <v>0</v>
      </c>
    </row>
    <row r="2187" spans="1:7" x14ac:dyDescent="0.25">
      <c r="A2187">
        <v>29482</v>
      </c>
      <c r="B2187">
        <v>565</v>
      </c>
      <c r="C2187" s="69">
        <v>43888.099143518521</v>
      </c>
      <c r="D2187">
        <v>11486</v>
      </c>
      <c r="E2187" s="6">
        <v>1200</v>
      </c>
      <c r="F2187" s="4">
        <f t="shared" si="71"/>
        <v>43862.192118055558</v>
      </c>
      <c r="G2187" s="5">
        <f t="shared" si="72"/>
        <v>0</v>
      </c>
    </row>
    <row r="2188" spans="1:7" x14ac:dyDescent="0.25">
      <c r="A2188">
        <v>29488</v>
      </c>
      <c r="B2188">
        <v>8959</v>
      </c>
      <c r="C2188" s="69">
        <v>43888.106238425928</v>
      </c>
      <c r="D2188">
        <v>9356</v>
      </c>
      <c r="E2188" s="6">
        <v>1200</v>
      </c>
      <c r="F2188" s="4">
        <f t="shared" si="71"/>
        <v>43862.707141203704</v>
      </c>
      <c r="G2188" s="5">
        <f t="shared" si="72"/>
        <v>0</v>
      </c>
    </row>
    <row r="2189" spans="1:7" x14ac:dyDescent="0.25">
      <c r="A2189">
        <v>29492</v>
      </c>
      <c r="B2189">
        <v>10541</v>
      </c>
      <c r="C2189" s="69">
        <v>43888.113240740742</v>
      </c>
      <c r="D2189">
        <v>8436</v>
      </c>
      <c r="E2189" s="6">
        <v>1200</v>
      </c>
      <c r="F2189" s="4">
        <f t="shared" si="71"/>
        <v>43862.029675925929</v>
      </c>
      <c r="G2189" s="5">
        <f t="shared" si="72"/>
        <v>0</v>
      </c>
    </row>
    <row r="2190" spans="1:7" x14ac:dyDescent="0.25">
      <c r="A2190">
        <v>29493</v>
      </c>
      <c r="B2190">
        <v>8233</v>
      </c>
      <c r="C2190" s="69">
        <v>43888.115370370368</v>
      </c>
      <c r="D2190">
        <v>4808</v>
      </c>
      <c r="E2190" s="6">
        <v>1200</v>
      </c>
      <c r="F2190" s="4">
        <f t="shared" si="71"/>
        <v>43835.220995370371</v>
      </c>
      <c r="G2190" s="5">
        <f t="shared" si="72"/>
        <v>0</v>
      </c>
    </row>
    <row r="2191" spans="1:7" x14ac:dyDescent="0.25">
      <c r="A2191">
        <v>29496</v>
      </c>
      <c r="B2191">
        <v>11484</v>
      </c>
      <c r="C2191" s="69">
        <v>43888.116469907407</v>
      </c>
      <c r="D2191">
        <v>12030</v>
      </c>
      <c r="E2191" s="6">
        <v>1200</v>
      </c>
      <c r="F2191" s="4">
        <f t="shared" si="71"/>
        <v>43832.412627314814</v>
      </c>
      <c r="G2191" s="5">
        <f t="shared" si="72"/>
        <v>0</v>
      </c>
    </row>
    <row r="2192" spans="1:7" x14ac:dyDescent="0.25">
      <c r="A2192">
        <v>29500</v>
      </c>
      <c r="B2192">
        <v>7263</v>
      </c>
      <c r="C2192" s="69">
        <v>43888.141562500001</v>
      </c>
      <c r="D2192">
        <v>12264</v>
      </c>
      <c r="E2192" s="6">
        <v>1200</v>
      </c>
      <c r="F2192" s="4">
        <f t="shared" si="71"/>
        <v>43862.542557870373</v>
      </c>
      <c r="G2192" s="5">
        <f t="shared" si="72"/>
        <v>0</v>
      </c>
    </row>
    <row r="2193" spans="1:7" x14ac:dyDescent="0.25">
      <c r="A2193">
        <v>29505</v>
      </c>
      <c r="B2193">
        <v>13071</v>
      </c>
      <c r="C2193" s="69">
        <v>43888.170405092591</v>
      </c>
      <c r="D2193">
        <v>12504</v>
      </c>
      <c r="E2193" s="6">
        <v>0</v>
      </c>
      <c r="F2193" s="4">
        <f t="shared" si="71"/>
        <v>43833.397569444445</v>
      </c>
      <c r="G2193" s="5">
        <f t="shared" si="72"/>
        <v>0</v>
      </c>
    </row>
    <row r="2194" spans="1:7" x14ac:dyDescent="0.25">
      <c r="A2194">
        <v>29510</v>
      </c>
      <c r="B2194">
        <v>3168</v>
      </c>
      <c r="C2194" s="69">
        <v>43888.175891203697</v>
      </c>
      <c r="D2194">
        <v>3528</v>
      </c>
      <c r="E2194" s="6">
        <v>1200</v>
      </c>
      <c r="F2194" s="4">
        <f t="shared" si="71"/>
        <v>43832.253541666665</v>
      </c>
      <c r="G2194" s="5">
        <f t="shared" si="72"/>
        <v>0</v>
      </c>
    </row>
    <row r="2195" spans="1:7" x14ac:dyDescent="0.25">
      <c r="A2195">
        <v>29512</v>
      </c>
      <c r="B2195">
        <v>9455</v>
      </c>
      <c r="C2195" s="69">
        <v>43888.243090277778</v>
      </c>
      <c r="D2195">
        <v>13110</v>
      </c>
      <c r="E2195" s="6">
        <v>1200</v>
      </c>
      <c r="F2195" s="4">
        <f t="shared" si="71"/>
        <v>43831.863842592589</v>
      </c>
      <c r="G2195" s="5">
        <f t="shared" si="72"/>
        <v>0</v>
      </c>
    </row>
    <row r="2196" spans="1:7" x14ac:dyDescent="0.25">
      <c r="A2196">
        <v>29516</v>
      </c>
      <c r="B2196">
        <v>7847</v>
      </c>
      <c r="C2196" s="69">
        <v>43888.247337962966</v>
      </c>
      <c r="D2196">
        <v>13110</v>
      </c>
      <c r="E2196" s="6">
        <v>1200</v>
      </c>
      <c r="F2196" s="4">
        <f t="shared" si="71"/>
        <v>43831.863842592589</v>
      </c>
      <c r="G2196" s="5">
        <f t="shared" si="72"/>
        <v>0</v>
      </c>
    </row>
    <row r="2197" spans="1:7" x14ac:dyDescent="0.25">
      <c r="A2197">
        <v>29520</v>
      </c>
      <c r="B2197">
        <v>12404</v>
      </c>
      <c r="C2197" s="69">
        <v>43888.261296296303</v>
      </c>
      <c r="D2197">
        <v>4758</v>
      </c>
      <c r="E2197" s="6">
        <v>1200</v>
      </c>
      <c r="F2197" s="4">
        <f t="shared" si="71"/>
        <v>43838.476377314815</v>
      </c>
      <c r="G2197" s="5">
        <f t="shared" si="72"/>
        <v>0</v>
      </c>
    </row>
    <row r="2198" spans="1:7" x14ac:dyDescent="0.25">
      <c r="A2198">
        <v>29525</v>
      </c>
      <c r="B2198">
        <v>12906</v>
      </c>
      <c r="C2198" s="69">
        <v>43888.266597222217</v>
      </c>
      <c r="D2198">
        <v>12030</v>
      </c>
      <c r="E2198" s="6">
        <v>1200</v>
      </c>
      <c r="F2198" s="4">
        <f t="shared" si="71"/>
        <v>43832.412627314814</v>
      </c>
      <c r="G2198" s="5">
        <f t="shared" si="72"/>
        <v>0</v>
      </c>
    </row>
    <row r="2199" spans="1:7" x14ac:dyDescent="0.25">
      <c r="A2199">
        <v>29532</v>
      </c>
      <c r="B2199">
        <v>3192</v>
      </c>
      <c r="C2199" s="69">
        <v>43888.277974537043</v>
      </c>
      <c r="D2199">
        <v>8508</v>
      </c>
      <c r="E2199" s="6">
        <v>1200</v>
      </c>
      <c r="F2199" s="4">
        <f t="shared" si="71"/>
        <v>43831.426666666666</v>
      </c>
      <c r="G2199" s="5">
        <f t="shared" si="72"/>
        <v>0</v>
      </c>
    </row>
    <row r="2200" spans="1:7" x14ac:dyDescent="0.25">
      <c r="A2200">
        <v>29536</v>
      </c>
      <c r="B2200">
        <v>2242</v>
      </c>
      <c r="C2200" s="69">
        <v>43888.2815625</v>
      </c>
      <c r="D2200">
        <v>6266</v>
      </c>
      <c r="E2200" s="6">
        <v>960</v>
      </c>
      <c r="F2200" s="4">
        <f t="shared" si="71"/>
        <v>43863.602118055554</v>
      </c>
      <c r="G2200" s="5">
        <f t="shared" si="72"/>
        <v>0</v>
      </c>
    </row>
    <row r="2201" spans="1:7" x14ac:dyDescent="0.25">
      <c r="A2201">
        <v>29539</v>
      </c>
      <c r="B2201">
        <v>13400</v>
      </c>
      <c r="C2201" s="69">
        <v>43888.291967592602</v>
      </c>
      <c r="D2201">
        <v>3821</v>
      </c>
      <c r="E2201" s="6">
        <v>1200</v>
      </c>
      <c r="F2201" s="4">
        <f t="shared" si="71"/>
        <v>43835.019953703704</v>
      </c>
      <c r="G2201" s="5">
        <f t="shared" si="72"/>
        <v>0</v>
      </c>
    </row>
    <row r="2202" spans="1:7" x14ac:dyDescent="0.25">
      <c r="A2202">
        <v>29546</v>
      </c>
      <c r="B2202">
        <v>10812</v>
      </c>
      <c r="C2202" s="69">
        <v>43888.294606481482</v>
      </c>
      <c r="D2202">
        <v>11285</v>
      </c>
      <c r="E2202" s="6">
        <v>1200</v>
      </c>
      <c r="F2202" s="4">
        <f t="shared" si="71"/>
        <v>43833.440925925926</v>
      </c>
      <c r="G2202" s="5">
        <f t="shared" si="72"/>
        <v>0</v>
      </c>
    </row>
    <row r="2203" spans="1:7" x14ac:dyDescent="0.25">
      <c r="A2203">
        <v>29552</v>
      </c>
      <c r="B2203">
        <v>2825</v>
      </c>
      <c r="C2203" s="69">
        <v>43888.31422453704</v>
      </c>
      <c r="D2203">
        <v>5484</v>
      </c>
      <c r="E2203" s="6">
        <v>1200</v>
      </c>
      <c r="F2203" s="4">
        <f t="shared" si="71"/>
        <v>43862.519675925927</v>
      </c>
      <c r="G2203" s="5">
        <f t="shared" si="72"/>
        <v>0</v>
      </c>
    </row>
    <row r="2204" spans="1:7" x14ac:dyDescent="0.25">
      <c r="A2204">
        <v>29554</v>
      </c>
      <c r="B2204">
        <v>8141</v>
      </c>
      <c r="C2204" s="69">
        <v>43888.332789351851</v>
      </c>
      <c r="D2204">
        <v>4758</v>
      </c>
      <c r="E2204" s="6">
        <v>1200</v>
      </c>
      <c r="F2204" s="4">
        <f t="shared" si="71"/>
        <v>43838.476377314815</v>
      </c>
      <c r="G2204" s="5">
        <f t="shared" si="72"/>
        <v>0</v>
      </c>
    </row>
    <row r="2205" spans="1:7" x14ac:dyDescent="0.25">
      <c r="A2205">
        <v>29557</v>
      </c>
      <c r="B2205">
        <v>5674</v>
      </c>
      <c r="C2205" s="69">
        <v>43888.335381944453</v>
      </c>
      <c r="D2205">
        <v>8436</v>
      </c>
      <c r="E2205" s="6">
        <v>0</v>
      </c>
      <c r="F2205" s="4">
        <f t="shared" si="71"/>
        <v>43862.029675925929</v>
      </c>
      <c r="G2205" s="5">
        <f t="shared" si="72"/>
        <v>0</v>
      </c>
    </row>
    <row r="2206" spans="1:7" x14ac:dyDescent="0.25">
      <c r="A2206">
        <v>29564</v>
      </c>
      <c r="B2206">
        <v>10377</v>
      </c>
      <c r="C2206" s="69">
        <v>43888.340162037042</v>
      </c>
      <c r="D2206">
        <v>2387</v>
      </c>
      <c r="E2206" s="6">
        <v>0</v>
      </c>
      <c r="F2206" s="4">
        <f t="shared" si="71"/>
        <v>43836.127511574072</v>
      </c>
      <c r="G2206" s="5">
        <f t="shared" si="72"/>
        <v>0</v>
      </c>
    </row>
    <row r="2207" spans="1:7" x14ac:dyDescent="0.25">
      <c r="A2207">
        <v>29567</v>
      </c>
      <c r="B2207">
        <v>10641</v>
      </c>
      <c r="C2207" s="69">
        <v>43888.348645833343</v>
      </c>
      <c r="D2207">
        <v>12504</v>
      </c>
      <c r="E2207" s="6">
        <v>1200</v>
      </c>
      <c r="F2207" s="4">
        <f t="shared" si="71"/>
        <v>43833.397569444445</v>
      </c>
      <c r="G2207" s="5">
        <f t="shared" si="72"/>
        <v>0</v>
      </c>
    </row>
    <row r="2208" spans="1:7" x14ac:dyDescent="0.25">
      <c r="A2208">
        <v>29570</v>
      </c>
      <c r="B2208">
        <v>5175</v>
      </c>
      <c r="C2208" s="69">
        <v>43888.355497685188</v>
      </c>
      <c r="D2208">
        <v>6266</v>
      </c>
      <c r="E2208" s="6">
        <v>960</v>
      </c>
      <c r="F2208" s="4">
        <f t="shared" si="71"/>
        <v>43863.602118055554</v>
      </c>
      <c r="G2208" s="5">
        <f t="shared" si="72"/>
        <v>0</v>
      </c>
    </row>
    <row r="2209" spans="1:7" x14ac:dyDescent="0.25">
      <c r="A2209">
        <v>29577</v>
      </c>
      <c r="B2209">
        <v>11343</v>
      </c>
      <c r="C2209" s="69">
        <v>43888.373391203713</v>
      </c>
      <c r="D2209">
        <v>8064</v>
      </c>
      <c r="E2209" s="6">
        <v>1200</v>
      </c>
      <c r="F2209" s="4">
        <f t="shared" si="71"/>
        <v>43832.876203703701</v>
      </c>
      <c r="G2209" s="5">
        <f t="shared" si="72"/>
        <v>0</v>
      </c>
    </row>
    <row r="2210" spans="1:7" x14ac:dyDescent="0.25">
      <c r="A2210">
        <v>29583</v>
      </c>
      <c r="B2210">
        <v>12848</v>
      </c>
      <c r="C2210" s="69">
        <v>43888.376932870371</v>
      </c>
      <c r="D2210">
        <v>12711</v>
      </c>
      <c r="E2210" s="6">
        <v>1200</v>
      </c>
      <c r="F2210" s="4">
        <f t="shared" si="71"/>
        <v>43862.756041666667</v>
      </c>
      <c r="G2210" s="5">
        <f t="shared" si="72"/>
        <v>0</v>
      </c>
    </row>
    <row r="2211" spans="1:7" x14ac:dyDescent="0.25">
      <c r="A2211">
        <v>29585</v>
      </c>
      <c r="B2211">
        <v>3757</v>
      </c>
      <c r="C2211" s="69">
        <v>43888.379930555559</v>
      </c>
      <c r="D2211">
        <v>9532</v>
      </c>
      <c r="E2211" s="6">
        <v>1200</v>
      </c>
      <c r="F2211" s="4">
        <f t="shared" si="71"/>
        <v>43831.611388888887</v>
      </c>
      <c r="G2211" s="5">
        <f t="shared" si="72"/>
        <v>0</v>
      </c>
    </row>
    <row r="2212" spans="1:7" x14ac:dyDescent="0.25">
      <c r="A2212">
        <v>29590</v>
      </c>
      <c r="B2212">
        <v>12305</v>
      </c>
      <c r="C2212" s="69">
        <v>43888.383738425917</v>
      </c>
      <c r="D2212">
        <v>12264</v>
      </c>
      <c r="E2212" s="6">
        <v>1200</v>
      </c>
      <c r="F2212" s="4">
        <f t="shared" si="71"/>
        <v>43862.542557870373</v>
      </c>
      <c r="G2212" s="5">
        <f t="shared" si="72"/>
        <v>0</v>
      </c>
    </row>
    <row r="2213" spans="1:7" x14ac:dyDescent="0.25">
      <c r="A2213">
        <v>29594</v>
      </c>
      <c r="B2213">
        <v>11244</v>
      </c>
      <c r="C2213" s="69">
        <v>43888.392835648148</v>
      </c>
      <c r="D2213">
        <v>8064</v>
      </c>
      <c r="E2213" s="6">
        <v>1200</v>
      </c>
      <c r="F2213" s="4">
        <f t="shared" si="71"/>
        <v>43832.876203703701</v>
      </c>
      <c r="G2213" s="5">
        <f t="shared" si="72"/>
        <v>0</v>
      </c>
    </row>
    <row r="2214" spans="1:7" x14ac:dyDescent="0.25">
      <c r="A2214">
        <v>29600</v>
      </c>
      <c r="B2214">
        <v>3029</v>
      </c>
      <c r="C2214" s="69">
        <v>43888.394282407397</v>
      </c>
      <c r="D2214">
        <v>9667</v>
      </c>
      <c r="E2214" s="6">
        <v>1200</v>
      </c>
      <c r="F2214" s="4">
        <f t="shared" si="71"/>
        <v>43834.61546296296</v>
      </c>
      <c r="G2214" s="5">
        <f t="shared" si="72"/>
        <v>0</v>
      </c>
    </row>
    <row r="2215" spans="1:7" x14ac:dyDescent="0.25">
      <c r="A2215">
        <v>29602</v>
      </c>
      <c r="B2215">
        <v>13345</v>
      </c>
      <c r="C2215" s="69">
        <v>43888.401805555557</v>
      </c>
      <c r="D2215">
        <v>3528</v>
      </c>
      <c r="E2215" s="6">
        <v>1200</v>
      </c>
      <c r="F2215" s="4">
        <f t="shared" si="71"/>
        <v>43832.253541666665</v>
      </c>
      <c r="G2215" s="5">
        <f t="shared" si="72"/>
        <v>0</v>
      </c>
    </row>
    <row r="2216" spans="1:7" x14ac:dyDescent="0.25">
      <c r="A2216">
        <v>29605</v>
      </c>
      <c r="B2216">
        <v>12898</v>
      </c>
      <c r="C2216" s="69">
        <v>43888.425752314812</v>
      </c>
      <c r="D2216">
        <v>8404</v>
      </c>
      <c r="E2216" s="6">
        <v>1200</v>
      </c>
      <c r="F2216" s="4">
        <f t="shared" si="71"/>
        <v>43862.8516087963</v>
      </c>
      <c r="G2216" s="5">
        <f t="shared" si="72"/>
        <v>0</v>
      </c>
    </row>
    <row r="2217" spans="1:7" x14ac:dyDescent="0.25">
      <c r="A2217">
        <v>29607</v>
      </c>
      <c r="B2217">
        <v>8007</v>
      </c>
      <c r="C2217" s="69">
        <v>43888.442858796298</v>
      </c>
      <c r="D2217">
        <v>4891</v>
      </c>
      <c r="E2217" s="6">
        <v>1200</v>
      </c>
      <c r="F2217" s="4">
        <f t="shared" si="71"/>
        <v>43862.105497685188</v>
      </c>
      <c r="G2217" s="5">
        <f t="shared" si="72"/>
        <v>0</v>
      </c>
    </row>
    <row r="2218" spans="1:7" x14ac:dyDescent="0.25">
      <c r="A2218">
        <v>29610</v>
      </c>
      <c r="B2218">
        <v>8265</v>
      </c>
      <c r="C2218" s="69">
        <v>43888.444803240738</v>
      </c>
      <c r="D2218">
        <v>8404</v>
      </c>
      <c r="E2218" s="6">
        <v>1200</v>
      </c>
      <c r="F2218" s="4">
        <f t="shared" si="71"/>
        <v>43862.8516087963</v>
      </c>
      <c r="G2218" s="5">
        <f t="shared" si="72"/>
        <v>0</v>
      </c>
    </row>
    <row r="2219" spans="1:7" x14ac:dyDescent="0.25">
      <c r="A2219">
        <v>29615</v>
      </c>
      <c r="B2219">
        <v>6383</v>
      </c>
      <c r="C2219" s="69">
        <v>43888.445092592592</v>
      </c>
      <c r="D2219">
        <v>4808</v>
      </c>
      <c r="E2219" s="6">
        <v>1200</v>
      </c>
      <c r="F2219" s="4">
        <f t="shared" si="71"/>
        <v>43835.220995370371</v>
      </c>
      <c r="G2219" s="5">
        <f t="shared" si="72"/>
        <v>0</v>
      </c>
    </row>
    <row r="2220" spans="1:7" x14ac:dyDescent="0.25">
      <c r="A2220">
        <v>29618</v>
      </c>
      <c r="B2220">
        <v>7473</v>
      </c>
      <c r="C2220" s="69">
        <v>43888.466620370367</v>
      </c>
      <c r="D2220">
        <v>12504</v>
      </c>
      <c r="E2220" s="6">
        <v>1200</v>
      </c>
      <c r="F2220" s="4">
        <f t="shared" si="71"/>
        <v>43833.397569444445</v>
      </c>
      <c r="G2220" s="5">
        <f t="shared" si="72"/>
        <v>0</v>
      </c>
    </row>
    <row r="2221" spans="1:7" x14ac:dyDescent="0.25">
      <c r="A2221">
        <v>29619</v>
      </c>
      <c r="B2221">
        <v>7897</v>
      </c>
      <c r="C2221" s="69">
        <v>43888.471643518518</v>
      </c>
      <c r="D2221">
        <v>4891</v>
      </c>
      <c r="E2221" s="6">
        <v>1200</v>
      </c>
      <c r="F2221" s="4">
        <f t="shared" si="71"/>
        <v>43862.105497685188</v>
      </c>
      <c r="G2221" s="5">
        <f t="shared" si="72"/>
        <v>0</v>
      </c>
    </row>
    <row r="2222" spans="1:7" x14ac:dyDescent="0.25">
      <c r="A2222">
        <v>29626</v>
      </c>
      <c r="B2222">
        <v>1286</v>
      </c>
      <c r="C2222" s="69">
        <v>43888.482685185183</v>
      </c>
      <c r="D2222">
        <v>2283</v>
      </c>
      <c r="E2222" s="6">
        <v>1200</v>
      </c>
      <c r="F2222" s="4">
        <f t="shared" si="71"/>
        <v>43834.745717592596</v>
      </c>
      <c r="G2222" s="5">
        <f t="shared" si="72"/>
        <v>0</v>
      </c>
    </row>
    <row r="2223" spans="1:7" x14ac:dyDescent="0.25">
      <c r="A2223">
        <v>29630</v>
      </c>
      <c r="B2223">
        <v>12157</v>
      </c>
      <c r="C2223" s="69">
        <v>43888.502870370372</v>
      </c>
      <c r="D2223">
        <v>11700</v>
      </c>
      <c r="E2223" s="6">
        <v>1200</v>
      </c>
      <c r="F2223" s="4">
        <f t="shared" si="71"/>
        <v>43833.01934027778</v>
      </c>
      <c r="G2223" s="5">
        <f t="shared" si="72"/>
        <v>0</v>
      </c>
    </row>
    <row r="2224" spans="1:7" x14ac:dyDescent="0.25">
      <c r="A2224">
        <v>29631</v>
      </c>
      <c r="B2224">
        <v>8094</v>
      </c>
      <c r="C2224" s="69">
        <v>43888.505949074082</v>
      </c>
      <c r="D2224">
        <v>4808</v>
      </c>
      <c r="E2224" s="6">
        <v>1200</v>
      </c>
      <c r="F2224" s="4">
        <f t="shared" si="71"/>
        <v>43835.220995370371</v>
      </c>
      <c r="G2224" s="5">
        <f t="shared" si="72"/>
        <v>0</v>
      </c>
    </row>
    <row r="2225" spans="1:7" x14ac:dyDescent="0.25">
      <c r="A2225">
        <v>29634</v>
      </c>
      <c r="B2225">
        <v>6281</v>
      </c>
      <c r="C2225" s="69">
        <v>43888.507037037038</v>
      </c>
      <c r="D2225">
        <v>11726</v>
      </c>
      <c r="E2225" s="6">
        <v>1200</v>
      </c>
      <c r="F2225" s="4">
        <f t="shared" si="71"/>
        <v>43835.526423611111</v>
      </c>
      <c r="G2225" s="5">
        <f t="shared" si="72"/>
        <v>0</v>
      </c>
    </row>
    <row r="2226" spans="1:7" x14ac:dyDescent="0.25">
      <c r="A2226">
        <v>29640</v>
      </c>
      <c r="B2226">
        <v>1512</v>
      </c>
      <c r="C2226" s="69">
        <v>43888.522256944438</v>
      </c>
      <c r="D2226">
        <v>3989</v>
      </c>
      <c r="E2226" s="6">
        <v>1200</v>
      </c>
      <c r="F2226" s="4">
        <f t="shared" si="71"/>
        <v>43863.083657407406</v>
      </c>
      <c r="G2226" s="5">
        <f t="shared" si="72"/>
        <v>0</v>
      </c>
    </row>
    <row r="2227" spans="1:7" x14ac:dyDescent="0.25">
      <c r="A2227">
        <v>29646</v>
      </c>
      <c r="B2227">
        <v>9681</v>
      </c>
      <c r="C2227" s="69">
        <v>43888.528321759259</v>
      </c>
      <c r="D2227">
        <v>2283</v>
      </c>
      <c r="E2227" s="6">
        <v>1200</v>
      </c>
      <c r="F2227" s="4">
        <f t="shared" si="71"/>
        <v>43834.745717592596</v>
      </c>
      <c r="G2227" s="5">
        <f t="shared" si="72"/>
        <v>0</v>
      </c>
    </row>
    <row r="2228" spans="1:7" x14ac:dyDescent="0.25">
      <c r="A2228">
        <v>29651</v>
      </c>
      <c r="B2228">
        <v>2501</v>
      </c>
      <c r="C2228" s="69">
        <v>43888.554826388892</v>
      </c>
      <c r="D2228">
        <v>8930</v>
      </c>
      <c r="E2228" s="6">
        <v>1200</v>
      </c>
      <c r="F2228" s="4">
        <f t="shared" si="71"/>
        <v>43833.209201388891</v>
      </c>
      <c r="G2228" s="5">
        <f t="shared" si="72"/>
        <v>0</v>
      </c>
    </row>
    <row r="2229" spans="1:7" x14ac:dyDescent="0.25">
      <c r="A2229">
        <v>29654</v>
      </c>
      <c r="B2229">
        <v>2681</v>
      </c>
      <c r="C2229" s="69">
        <v>43888.563368055547</v>
      </c>
      <c r="D2229">
        <v>5994</v>
      </c>
      <c r="E2229" s="6">
        <v>1200</v>
      </c>
      <c r="F2229" s="4">
        <f t="shared" si="71"/>
        <v>43833.741469907407</v>
      </c>
      <c r="G2229" s="5">
        <f t="shared" si="72"/>
        <v>0</v>
      </c>
    </row>
    <row r="2230" spans="1:7" x14ac:dyDescent="0.25">
      <c r="A2230">
        <v>29659</v>
      </c>
      <c r="B2230">
        <v>6021</v>
      </c>
      <c r="C2230" s="69">
        <v>43888.586527777778</v>
      </c>
      <c r="D2230">
        <v>5927</v>
      </c>
      <c r="E2230" s="6">
        <v>1200</v>
      </c>
      <c r="F2230" s="4">
        <f t="shared" si="71"/>
        <v>43862.03502314815</v>
      </c>
      <c r="G2230" s="5">
        <f t="shared" si="72"/>
        <v>0</v>
      </c>
    </row>
    <row r="2231" spans="1:7" x14ac:dyDescent="0.25">
      <c r="A2231">
        <v>29665</v>
      </c>
      <c r="B2231">
        <v>4993</v>
      </c>
      <c r="C2231" s="69">
        <v>43888.596805555557</v>
      </c>
      <c r="D2231">
        <v>11486</v>
      </c>
      <c r="E2231" s="6">
        <v>1200</v>
      </c>
      <c r="F2231" s="4">
        <f t="shared" si="71"/>
        <v>43862.192118055558</v>
      </c>
      <c r="G2231" s="5">
        <f t="shared" si="72"/>
        <v>0</v>
      </c>
    </row>
    <row r="2232" spans="1:7" x14ac:dyDescent="0.25">
      <c r="A2232">
        <v>29672</v>
      </c>
      <c r="B2232">
        <v>10210</v>
      </c>
      <c r="C2232" s="69">
        <v>43888.605555555558</v>
      </c>
      <c r="D2232">
        <v>3821</v>
      </c>
      <c r="E2232" s="6">
        <v>1200</v>
      </c>
      <c r="F2232" s="4">
        <f t="shared" si="71"/>
        <v>43835.019953703704</v>
      </c>
      <c r="G2232" s="5">
        <f t="shared" si="72"/>
        <v>0</v>
      </c>
    </row>
    <row r="2233" spans="1:7" x14ac:dyDescent="0.25">
      <c r="A2233">
        <v>29682</v>
      </c>
      <c r="B2233">
        <v>12124</v>
      </c>
      <c r="C2233" s="69">
        <v>43888.639305555553</v>
      </c>
      <c r="D2233">
        <v>8064</v>
      </c>
      <c r="E2233" s="6">
        <v>960</v>
      </c>
      <c r="F2233" s="4">
        <f t="shared" si="71"/>
        <v>43832.876203703701</v>
      </c>
      <c r="G2233" s="5">
        <f t="shared" si="72"/>
        <v>0</v>
      </c>
    </row>
    <row r="2234" spans="1:7" x14ac:dyDescent="0.25">
      <c r="A2234">
        <v>29684</v>
      </c>
      <c r="B2234">
        <v>11840</v>
      </c>
      <c r="C2234" s="69">
        <v>43888.645104166673</v>
      </c>
      <c r="D2234">
        <v>7062</v>
      </c>
      <c r="E2234" s="6">
        <v>1200</v>
      </c>
      <c r="F2234" s="4">
        <f t="shared" si="71"/>
        <v>43832.040196759262</v>
      </c>
      <c r="G2234" s="5">
        <f t="shared" si="72"/>
        <v>0</v>
      </c>
    </row>
    <row r="2235" spans="1:7" x14ac:dyDescent="0.25">
      <c r="A2235">
        <v>29690</v>
      </c>
      <c r="B2235">
        <v>4695</v>
      </c>
      <c r="C2235" s="69">
        <v>43888.674432870372</v>
      </c>
      <c r="D2235">
        <v>9531</v>
      </c>
      <c r="E2235" s="6">
        <v>1200</v>
      </c>
      <c r="F2235" s="4">
        <f t="shared" si="71"/>
        <v>43833.329965277779</v>
      </c>
      <c r="G2235" s="5">
        <f t="shared" si="72"/>
        <v>0</v>
      </c>
    </row>
    <row r="2236" spans="1:7" x14ac:dyDescent="0.25">
      <c r="A2236">
        <v>29693</v>
      </c>
      <c r="B2236">
        <v>936</v>
      </c>
      <c r="C2236" s="69">
        <v>43888.701643518521</v>
      </c>
      <c r="D2236">
        <v>3528</v>
      </c>
      <c r="E2236" s="6">
        <v>1200</v>
      </c>
      <c r="F2236" s="4">
        <f t="shared" si="71"/>
        <v>43832.253541666665</v>
      </c>
      <c r="G2236" s="5">
        <f t="shared" si="72"/>
        <v>0</v>
      </c>
    </row>
    <row r="2237" spans="1:7" x14ac:dyDescent="0.25">
      <c r="A2237">
        <v>29699</v>
      </c>
      <c r="B2237">
        <v>10755</v>
      </c>
      <c r="C2237" s="69">
        <v>43888.719293981478</v>
      </c>
      <c r="D2237">
        <v>8436</v>
      </c>
      <c r="E2237" s="6">
        <v>1200</v>
      </c>
      <c r="F2237" s="4">
        <f t="shared" si="71"/>
        <v>43862.029675925929</v>
      </c>
      <c r="G2237" s="5">
        <f t="shared" si="72"/>
        <v>0</v>
      </c>
    </row>
    <row r="2238" spans="1:7" x14ac:dyDescent="0.25">
      <c r="A2238">
        <v>29704</v>
      </c>
      <c r="B2238">
        <v>7395</v>
      </c>
      <c r="C2238" s="69">
        <v>43888.721099537041</v>
      </c>
      <c r="D2238">
        <v>11486</v>
      </c>
      <c r="E2238" s="6">
        <v>1200</v>
      </c>
      <c r="F2238" s="4">
        <f t="shared" si="71"/>
        <v>43862.192118055558</v>
      </c>
      <c r="G2238" s="5">
        <f t="shared" si="72"/>
        <v>0</v>
      </c>
    </row>
    <row r="2239" spans="1:7" x14ac:dyDescent="0.25">
      <c r="A2239">
        <v>29710</v>
      </c>
      <c r="B2239">
        <v>10713</v>
      </c>
      <c r="C2239" s="69">
        <v>43888.726481481477</v>
      </c>
      <c r="D2239">
        <v>8064</v>
      </c>
      <c r="E2239" s="6">
        <v>1200</v>
      </c>
      <c r="F2239" s="4">
        <f t="shared" si="71"/>
        <v>43832.876203703701</v>
      </c>
      <c r="G2239" s="5">
        <f t="shared" si="72"/>
        <v>0</v>
      </c>
    </row>
    <row r="2240" spans="1:7" x14ac:dyDescent="0.25">
      <c r="A2240">
        <v>29714</v>
      </c>
      <c r="B2240">
        <v>12906</v>
      </c>
      <c r="C2240" s="69">
        <v>43888.761122685188</v>
      </c>
      <c r="D2240">
        <v>5484</v>
      </c>
      <c r="E2240" s="6">
        <v>1200</v>
      </c>
      <c r="F2240" s="4">
        <f t="shared" si="71"/>
        <v>43862.519675925927</v>
      </c>
      <c r="G2240" s="5">
        <f t="shared" si="72"/>
        <v>0</v>
      </c>
    </row>
    <row r="2241" spans="1:7" x14ac:dyDescent="0.25">
      <c r="A2241">
        <v>29715</v>
      </c>
      <c r="B2241">
        <v>2041</v>
      </c>
      <c r="C2241" s="69">
        <v>43888.767245370371</v>
      </c>
      <c r="D2241">
        <v>10783</v>
      </c>
      <c r="E2241" s="6">
        <v>1200</v>
      </c>
      <c r="F2241" s="4">
        <f t="shared" si="71"/>
        <v>43862.838495370372</v>
      </c>
      <c r="G2241" s="5">
        <f t="shared" si="72"/>
        <v>0</v>
      </c>
    </row>
    <row r="2242" spans="1:7" x14ac:dyDescent="0.25">
      <c r="A2242">
        <v>29719</v>
      </c>
      <c r="B2242">
        <v>1286</v>
      </c>
      <c r="C2242" s="69">
        <v>43888.770937499998</v>
      </c>
      <c r="D2242">
        <v>9309</v>
      </c>
      <c r="E2242" s="6">
        <v>1200</v>
      </c>
      <c r="F2242" s="4">
        <f t="shared" ref="F2242:F2305" si="73">VLOOKUP(D2242,J:K,2,0)</f>
        <v>43862.647430555553</v>
      </c>
      <c r="G2242" s="5">
        <f t="shared" si="72"/>
        <v>0</v>
      </c>
    </row>
    <row r="2243" spans="1:7" x14ac:dyDescent="0.25">
      <c r="A2243">
        <v>29722</v>
      </c>
      <c r="B2243">
        <v>6109</v>
      </c>
      <c r="C2243" s="69">
        <v>43888.77716435185</v>
      </c>
      <c r="D2243">
        <v>11900</v>
      </c>
      <c r="E2243" s="6">
        <v>1200</v>
      </c>
      <c r="F2243" s="4">
        <f t="shared" si="73"/>
        <v>43862.295451388891</v>
      </c>
      <c r="G2243" s="5">
        <f t="shared" ref="G2243:G2306" si="74">IF(F2243=C2243, 1, 0)</f>
        <v>0</v>
      </c>
    </row>
    <row r="2244" spans="1:7" x14ac:dyDescent="0.25">
      <c r="A2244">
        <v>29727</v>
      </c>
      <c r="B2244">
        <v>4167</v>
      </c>
      <c r="C2244" s="69">
        <v>43888.798379629632</v>
      </c>
      <c r="D2244">
        <v>4808</v>
      </c>
      <c r="E2244" s="6">
        <v>1200</v>
      </c>
      <c r="F2244" s="4">
        <f t="shared" si="73"/>
        <v>43835.220995370371</v>
      </c>
      <c r="G2244" s="5">
        <f t="shared" si="74"/>
        <v>0</v>
      </c>
    </row>
    <row r="2245" spans="1:7" x14ac:dyDescent="0.25">
      <c r="A2245">
        <v>29733</v>
      </c>
      <c r="B2245">
        <v>9933</v>
      </c>
      <c r="C2245" s="69">
        <v>43888.800069444442</v>
      </c>
      <c r="D2245">
        <v>11486</v>
      </c>
      <c r="E2245" s="6">
        <v>1200</v>
      </c>
      <c r="F2245" s="4">
        <f t="shared" si="73"/>
        <v>43862.192118055558</v>
      </c>
      <c r="G2245" s="5">
        <f t="shared" si="74"/>
        <v>0</v>
      </c>
    </row>
    <row r="2246" spans="1:7" x14ac:dyDescent="0.25">
      <c r="A2246">
        <v>29740</v>
      </c>
      <c r="B2246">
        <v>9676</v>
      </c>
      <c r="C2246" s="69">
        <v>43888.809363425928</v>
      </c>
      <c r="D2246">
        <v>3346</v>
      </c>
      <c r="E2246" s="6">
        <v>1200</v>
      </c>
      <c r="F2246" s="4">
        <f t="shared" si="73"/>
        <v>43862.038483796299</v>
      </c>
      <c r="G2246" s="5">
        <f t="shared" si="74"/>
        <v>0</v>
      </c>
    </row>
    <row r="2247" spans="1:7" x14ac:dyDescent="0.25">
      <c r="A2247">
        <v>29742</v>
      </c>
      <c r="B2247">
        <v>13338</v>
      </c>
      <c r="C2247" s="69">
        <v>43888.82613425926</v>
      </c>
      <c r="D2247">
        <v>11964</v>
      </c>
      <c r="E2247" s="6">
        <v>1200</v>
      </c>
      <c r="F2247" s="4">
        <f t="shared" si="73"/>
        <v>43831.379826388889</v>
      </c>
      <c r="G2247" s="5">
        <f t="shared" si="74"/>
        <v>0</v>
      </c>
    </row>
    <row r="2248" spans="1:7" x14ac:dyDescent="0.25">
      <c r="A2248">
        <v>29745</v>
      </c>
      <c r="B2248">
        <v>3029</v>
      </c>
      <c r="C2248" s="69">
        <v>43888.826273148137</v>
      </c>
      <c r="D2248">
        <v>3989</v>
      </c>
      <c r="E2248" s="6">
        <v>1200</v>
      </c>
      <c r="F2248" s="4">
        <f t="shared" si="73"/>
        <v>43863.083657407406</v>
      </c>
      <c r="G2248" s="5">
        <f t="shared" si="74"/>
        <v>0</v>
      </c>
    </row>
    <row r="2249" spans="1:7" x14ac:dyDescent="0.25">
      <c r="A2249">
        <v>29750</v>
      </c>
      <c r="B2249">
        <v>7263</v>
      </c>
      <c r="C2249" s="69">
        <v>43888.827175925922</v>
      </c>
      <c r="D2249">
        <v>13184</v>
      </c>
      <c r="E2249" s="6">
        <v>1200</v>
      </c>
      <c r="F2249" s="4">
        <f t="shared" si="73"/>
        <v>43832.858287037037</v>
      </c>
      <c r="G2249" s="5">
        <f t="shared" si="74"/>
        <v>0</v>
      </c>
    </row>
    <row r="2250" spans="1:7" x14ac:dyDescent="0.25">
      <c r="A2250">
        <v>29755</v>
      </c>
      <c r="B2250">
        <v>6011</v>
      </c>
      <c r="C2250" s="69">
        <v>43888.860046296293</v>
      </c>
      <c r="D2250">
        <v>12711</v>
      </c>
      <c r="E2250" s="6">
        <v>1200</v>
      </c>
      <c r="F2250" s="4">
        <f t="shared" si="73"/>
        <v>43862.756041666667</v>
      </c>
      <c r="G2250" s="5">
        <f t="shared" si="74"/>
        <v>0</v>
      </c>
    </row>
    <row r="2251" spans="1:7" x14ac:dyDescent="0.25">
      <c r="A2251">
        <v>29762</v>
      </c>
      <c r="B2251">
        <v>4981</v>
      </c>
      <c r="C2251" s="69">
        <v>43888.873263888891</v>
      </c>
      <c r="D2251">
        <v>6266</v>
      </c>
      <c r="E2251" s="6">
        <v>0</v>
      </c>
      <c r="F2251" s="4">
        <f t="shared" si="73"/>
        <v>43863.602118055554</v>
      </c>
      <c r="G2251" s="5">
        <f t="shared" si="74"/>
        <v>0</v>
      </c>
    </row>
    <row r="2252" spans="1:7" x14ac:dyDescent="0.25">
      <c r="A2252">
        <v>29767</v>
      </c>
      <c r="B2252">
        <v>5730</v>
      </c>
      <c r="C2252" s="69">
        <v>43888.879189814812</v>
      </c>
      <c r="D2252">
        <v>8508</v>
      </c>
      <c r="E2252" s="6">
        <v>1200</v>
      </c>
      <c r="F2252" s="4">
        <f t="shared" si="73"/>
        <v>43831.426666666666</v>
      </c>
      <c r="G2252" s="5">
        <f t="shared" si="74"/>
        <v>0</v>
      </c>
    </row>
    <row r="2253" spans="1:7" x14ac:dyDescent="0.25">
      <c r="A2253">
        <v>29769</v>
      </c>
      <c r="B2253">
        <v>11343</v>
      </c>
      <c r="C2253" s="69">
        <v>43888.882604166669</v>
      </c>
      <c r="D2253">
        <v>13184</v>
      </c>
      <c r="E2253" s="6">
        <v>1200</v>
      </c>
      <c r="F2253" s="4">
        <f t="shared" si="73"/>
        <v>43832.858287037037</v>
      </c>
      <c r="G2253" s="5">
        <f t="shared" si="74"/>
        <v>0</v>
      </c>
    </row>
    <row r="2254" spans="1:7" x14ac:dyDescent="0.25">
      <c r="A2254">
        <v>29771</v>
      </c>
      <c r="B2254">
        <v>3508</v>
      </c>
      <c r="C2254" s="69">
        <v>43888.88989583333</v>
      </c>
      <c r="D2254">
        <v>3821</v>
      </c>
      <c r="E2254" s="6">
        <v>0</v>
      </c>
      <c r="F2254" s="4">
        <f t="shared" si="73"/>
        <v>43835.019953703704</v>
      </c>
      <c r="G2254" s="5">
        <f t="shared" si="74"/>
        <v>0</v>
      </c>
    </row>
    <row r="2255" spans="1:7" x14ac:dyDescent="0.25">
      <c r="A2255">
        <v>29774</v>
      </c>
      <c r="B2255">
        <v>5475</v>
      </c>
      <c r="C2255" s="69">
        <v>43888.897476851853</v>
      </c>
      <c r="D2255">
        <v>11791</v>
      </c>
      <c r="E2255" s="6">
        <v>1200</v>
      </c>
      <c r="F2255" s="4">
        <f t="shared" si="73"/>
        <v>43863.376111111109</v>
      </c>
      <c r="G2255" s="5">
        <f t="shared" si="74"/>
        <v>0</v>
      </c>
    </row>
    <row r="2256" spans="1:7" x14ac:dyDescent="0.25">
      <c r="A2256">
        <v>29779</v>
      </c>
      <c r="B2256">
        <v>2681</v>
      </c>
      <c r="C2256" s="69">
        <v>43888.901689814818</v>
      </c>
      <c r="D2256">
        <v>5484</v>
      </c>
      <c r="E2256" s="6">
        <v>1200</v>
      </c>
      <c r="F2256" s="4">
        <f t="shared" si="73"/>
        <v>43862.519675925927</v>
      </c>
      <c r="G2256" s="5">
        <f t="shared" si="74"/>
        <v>0</v>
      </c>
    </row>
    <row r="2257" spans="1:7" x14ac:dyDescent="0.25">
      <c r="A2257">
        <v>29786</v>
      </c>
      <c r="B2257">
        <v>7706</v>
      </c>
      <c r="C2257" s="69">
        <v>43888.901898148149</v>
      </c>
      <c r="D2257">
        <v>10783</v>
      </c>
      <c r="E2257" s="6">
        <v>1200</v>
      </c>
      <c r="F2257" s="4">
        <f t="shared" si="73"/>
        <v>43862.838495370372</v>
      </c>
      <c r="G2257" s="5">
        <f t="shared" si="74"/>
        <v>0</v>
      </c>
    </row>
    <row r="2258" spans="1:7" x14ac:dyDescent="0.25">
      <c r="A2258">
        <v>29791</v>
      </c>
      <c r="B2258">
        <v>3453</v>
      </c>
      <c r="C2258" s="69">
        <v>43888.902083333327</v>
      </c>
      <c r="D2258">
        <v>8508</v>
      </c>
      <c r="E2258" s="6">
        <v>1200</v>
      </c>
      <c r="F2258" s="4">
        <f t="shared" si="73"/>
        <v>43831.426666666666</v>
      </c>
      <c r="G2258" s="5">
        <f t="shared" si="74"/>
        <v>0</v>
      </c>
    </row>
    <row r="2259" spans="1:7" x14ac:dyDescent="0.25">
      <c r="A2259">
        <v>29795</v>
      </c>
      <c r="B2259">
        <v>3789</v>
      </c>
      <c r="C2259" s="69">
        <v>43888.915358796286</v>
      </c>
      <c r="D2259">
        <v>8436</v>
      </c>
      <c r="E2259" s="6">
        <v>1200</v>
      </c>
      <c r="F2259" s="4">
        <f t="shared" si="73"/>
        <v>43862.029675925929</v>
      </c>
      <c r="G2259" s="5">
        <f t="shared" si="74"/>
        <v>0</v>
      </c>
    </row>
    <row r="2260" spans="1:7" x14ac:dyDescent="0.25">
      <c r="A2260">
        <v>29798</v>
      </c>
      <c r="B2260">
        <v>7395</v>
      </c>
      <c r="C2260" s="69">
        <v>43888.918078703697</v>
      </c>
      <c r="D2260">
        <v>11726</v>
      </c>
      <c r="E2260" s="6">
        <v>1200</v>
      </c>
      <c r="F2260" s="4">
        <f t="shared" si="73"/>
        <v>43835.526423611111</v>
      </c>
      <c r="G2260" s="5">
        <f t="shared" si="74"/>
        <v>0</v>
      </c>
    </row>
    <row r="2261" spans="1:7" x14ac:dyDescent="0.25">
      <c r="A2261">
        <v>29802</v>
      </c>
      <c r="B2261">
        <v>12898</v>
      </c>
      <c r="C2261" s="69">
        <v>43888.945185185177</v>
      </c>
      <c r="D2261">
        <v>11700</v>
      </c>
      <c r="E2261" s="6">
        <v>1200</v>
      </c>
      <c r="F2261" s="4">
        <f t="shared" si="73"/>
        <v>43833.01934027778</v>
      </c>
      <c r="G2261" s="5">
        <f t="shared" si="74"/>
        <v>0</v>
      </c>
    </row>
    <row r="2262" spans="1:7" x14ac:dyDescent="0.25">
      <c r="A2262">
        <v>29807</v>
      </c>
      <c r="B2262">
        <v>3453</v>
      </c>
      <c r="C2262" s="69">
        <v>43888.980208333327</v>
      </c>
      <c r="D2262">
        <v>6266</v>
      </c>
      <c r="E2262" s="6">
        <v>1200</v>
      </c>
      <c r="F2262" s="4">
        <f t="shared" si="73"/>
        <v>43863.602118055554</v>
      </c>
      <c r="G2262" s="5">
        <f t="shared" si="74"/>
        <v>0</v>
      </c>
    </row>
    <row r="2263" spans="1:7" x14ac:dyDescent="0.25">
      <c r="A2263">
        <v>29813</v>
      </c>
      <c r="B2263">
        <v>3699</v>
      </c>
      <c r="C2263" s="69">
        <v>43889.000462962962</v>
      </c>
      <c r="D2263">
        <v>11726</v>
      </c>
      <c r="E2263" s="6">
        <v>1200</v>
      </c>
      <c r="F2263" s="4">
        <f t="shared" si="73"/>
        <v>43835.526423611111</v>
      </c>
      <c r="G2263" s="5">
        <f t="shared" si="74"/>
        <v>0</v>
      </c>
    </row>
    <row r="2264" spans="1:7" x14ac:dyDescent="0.25">
      <c r="A2264">
        <v>29820</v>
      </c>
      <c r="B2264">
        <v>9681</v>
      </c>
      <c r="C2264" s="69">
        <v>43889.011967592603</v>
      </c>
      <c r="D2264">
        <v>11486</v>
      </c>
      <c r="E2264" s="6">
        <v>1200</v>
      </c>
      <c r="F2264" s="4">
        <f t="shared" si="73"/>
        <v>43862.192118055558</v>
      </c>
      <c r="G2264" s="5">
        <f t="shared" si="74"/>
        <v>0</v>
      </c>
    </row>
    <row r="2265" spans="1:7" x14ac:dyDescent="0.25">
      <c r="A2265">
        <v>29824</v>
      </c>
      <c r="B2265">
        <v>4470</v>
      </c>
      <c r="C2265" s="69">
        <v>43889.05190972222</v>
      </c>
      <c r="D2265">
        <v>4891</v>
      </c>
      <c r="E2265" s="6">
        <v>1200</v>
      </c>
      <c r="F2265" s="4">
        <f t="shared" si="73"/>
        <v>43862.105497685188</v>
      </c>
      <c r="G2265" s="5">
        <f t="shared" si="74"/>
        <v>0</v>
      </c>
    </row>
    <row r="2266" spans="1:7" x14ac:dyDescent="0.25">
      <c r="A2266">
        <v>29831</v>
      </c>
      <c r="B2266">
        <v>10812</v>
      </c>
      <c r="C2266" s="69">
        <v>43889.058263888888</v>
      </c>
      <c r="D2266">
        <v>9532</v>
      </c>
      <c r="E2266" s="6">
        <v>1200</v>
      </c>
      <c r="F2266" s="4">
        <f t="shared" si="73"/>
        <v>43831.611388888887</v>
      </c>
      <c r="G2266" s="5">
        <f t="shared" si="74"/>
        <v>0</v>
      </c>
    </row>
    <row r="2267" spans="1:7" x14ac:dyDescent="0.25">
      <c r="A2267">
        <v>29838</v>
      </c>
      <c r="B2267">
        <v>1185</v>
      </c>
      <c r="C2267" s="69">
        <v>43889.071863425917</v>
      </c>
      <c r="D2267">
        <v>1241</v>
      </c>
      <c r="E2267" s="6">
        <v>1200</v>
      </c>
      <c r="F2267" s="4">
        <f t="shared" si="73"/>
        <v>43862.258877314816</v>
      </c>
      <c r="G2267" s="5">
        <f t="shared" si="74"/>
        <v>0</v>
      </c>
    </row>
    <row r="2268" spans="1:7" x14ac:dyDescent="0.25">
      <c r="A2268">
        <v>29844</v>
      </c>
      <c r="B2268">
        <v>3699</v>
      </c>
      <c r="C2268" s="69">
        <v>43889.093032407407</v>
      </c>
      <c r="D2268">
        <v>10783</v>
      </c>
      <c r="E2268" s="6">
        <v>1200</v>
      </c>
      <c r="F2268" s="4">
        <f t="shared" si="73"/>
        <v>43862.838495370372</v>
      </c>
      <c r="G2268" s="5">
        <f t="shared" si="74"/>
        <v>0</v>
      </c>
    </row>
    <row r="2269" spans="1:7" x14ac:dyDescent="0.25">
      <c r="A2269">
        <v>29848</v>
      </c>
      <c r="B2269">
        <v>439</v>
      </c>
      <c r="C2269" s="69">
        <v>43889.130069444444</v>
      </c>
      <c r="D2269">
        <v>9667</v>
      </c>
      <c r="E2269" s="6">
        <v>1200</v>
      </c>
      <c r="F2269" s="4">
        <f t="shared" si="73"/>
        <v>43834.61546296296</v>
      </c>
      <c r="G2269" s="5">
        <f t="shared" si="74"/>
        <v>0</v>
      </c>
    </row>
    <row r="2270" spans="1:7" x14ac:dyDescent="0.25">
      <c r="A2270">
        <v>29853</v>
      </c>
      <c r="B2270">
        <v>205</v>
      </c>
      <c r="C2270" s="69">
        <v>43889.138761574082</v>
      </c>
      <c r="D2270">
        <v>7062</v>
      </c>
      <c r="E2270" s="6">
        <v>1200</v>
      </c>
      <c r="F2270" s="4">
        <f t="shared" si="73"/>
        <v>43832.040196759262</v>
      </c>
      <c r="G2270" s="5">
        <f t="shared" si="74"/>
        <v>0</v>
      </c>
    </row>
    <row r="2271" spans="1:7" x14ac:dyDescent="0.25">
      <c r="A2271">
        <v>29858</v>
      </c>
      <c r="B2271">
        <v>4678</v>
      </c>
      <c r="C2271" s="69">
        <v>43889.146932870368</v>
      </c>
      <c r="D2271">
        <v>4758</v>
      </c>
      <c r="E2271" s="6">
        <v>960</v>
      </c>
      <c r="F2271" s="4">
        <f t="shared" si="73"/>
        <v>43838.476377314815</v>
      </c>
      <c r="G2271" s="5">
        <f t="shared" si="74"/>
        <v>0</v>
      </c>
    </row>
    <row r="2272" spans="1:7" x14ac:dyDescent="0.25">
      <c r="A2272">
        <v>29864</v>
      </c>
      <c r="B2272">
        <v>105</v>
      </c>
      <c r="C2272" s="69">
        <v>43889.148310185177</v>
      </c>
      <c r="D2272">
        <v>9667</v>
      </c>
      <c r="E2272" s="6">
        <v>1200</v>
      </c>
      <c r="F2272" s="4">
        <f t="shared" si="73"/>
        <v>43834.61546296296</v>
      </c>
      <c r="G2272" s="5">
        <f t="shared" si="74"/>
        <v>0</v>
      </c>
    </row>
    <row r="2273" spans="1:7" x14ac:dyDescent="0.25">
      <c r="A2273">
        <v>29867</v>
      </c>
      <c r="B2273">
        <v>13338</v>
      </c>
      <c r="C2273" s="69">
        <v>43889.151053240741</v>
      </c>
      <c r="D2273">
        <v>9532</v>
      </c>
      <c r="E2273" s="6">
        <v>1200</v>
      </c>
      <c r="F2273" s="4">
        <f t="shared" si="73"/>
        <v>43831.611388888887</v>
      </c>
      <c r="G2273" s="5">
        <f t="shared" si="74"/>
        <v>0</v>
      </c>
    </row>
    <row r="2274" spans="1:7" x14ac:dyDescent="0.25">
      <c r="A2274">
        <v>29873</v>
      </c>
      <c r="B2274">
        <v>10693</v>
      </c>
      <c r="C2274" s="69">
        <v>43889.158900462957</v>
      </c>
      <c r="D2274">
        <v>5484</v>
      </c>
      <c r="E2274" s="6">
        <v>1200</v>
      </c>
      <c r="F2274" s="4">
        <f t="shared" si="73"/>
        <v>43862.519675925927</v>
      </c>
      <c r="G2274" s="5">
        <f t="shared" si="74"/>
        <v>0</v>
      </c>
    </row>
    <row r="2275" spans="1:7" x14ac:dyDescent="0.25">
      <c r="A2275">
        <v>29880</v>
      </c>
      <c r="B2275">
        <v>2633</v>
      </c>
      <c r="C2275" s="69">
        <v>43889.163923611108</v>
      </c>
      <c r="D2275">
        <v>11726</v>
      </c>
      <c r="E2275" s="6">
        <v>960</v>
      </c>
      <c r="F2275" s="4">
        <f t="shared" si="73"/>
        <v>43835.526423611111</v>
      </c>
      <c r="G2275" s="5">
        <f t="shared" si="74"/>
        <v>0</v>
      </c>
    </row>
    <row r="2276" spans="1:7" x14ac:dyDescent="0.25">
      <c r="A2276">
        <v>29887</v>
      </c>
      <c r="B2276">
        <v>8010</v>
      </c>
      <c r="C2276" s="69">
        <v>43889.163958333331</v>
      </c>
      <c r="D2276">
        <v>8930</v>
      </c>
      <c r="E2276" s="6">
        <v>1200</v>
      </c>
      <c r="F2276" s="4">
        <f t="shared" si="73"/>
        <v>43833.209201388891</v>
      </c>
      <c r="G2276" s="5">
        <f t="shared" si="74"/>
        <v>0</v>
      </c>
    </row>
    <row r="2277" spans="1:7" x14ac:dyDescent="0.25">
      <c r="A2277">
        <v>29894</v>
      </c>
      <c r="B2277">
        <v>282</v>
      </c>
      <c r="C2277" s="69">
        <v>43889.164652777778</v>
      </c>
      <c r="D2277">
        <v>2387</v>
      </c>
      <c r="E2277" s="6">
        <v>1200</v>
      </c>
      <c r="F2277" s="4">
        <f t="shared" si="73"/>
        <v>43836.127511574072</v>
      </c>
      <c r="G2277" s="5">
        <f t="shared" si="74"/>
        <v>0</v>
      </c>
    </row>
    <row r="2278" spans="1:7" x14ac:dyDescent="0.25">
      <c r="A2278">
        <v>29901</v>
      </c>
      <c r="B2278">
        <v>10185</v>
      </c>
      <c r="C2278" s="69">
        <v>43889.191932870373</v>
      </c>
      <c r="D2278">
        <v>4808</v>
      </c>
      <c r="E2278" s="6">
        <v>1200</v>
      </c>
      <c r="F2278" s="4">
        <f t="shared" si="73"/>
        <v>43835.220995370371</v>
      </c>
      <c r="G2278" s="5">
        <f t="shared" si="74"/>
        <v>0</v>
      </c>
    </row>
    <row r="2279" spans="1:7" x14ac:dyDescent="0.25">
      <c r="A2279">
        <v>29904</v>
      </c>
      <c r="B2279">
        <v>9132</v>
      </c>
      <c r="C2279" s="69">
        <v>43889.197800925933</v>
      </c>
      <c r="D2279">
        <v>12776</v>
      </c>
      <c r="E2279" s="6">
        <v>1200</v>
      </c>
      <c r="F2279" s="4">
        <f t="shared" si="73"/>
        <v>43838.515555555554</v>
      </c>
      <c r="G2279" s="5">
        <f t="shared" si="74"/>
        <v>0</v>
      </c>
    </row>
    <row r="2280" spans="1:7" x14ac:dyDescent="0.25">
      <c r="A2280">
        <v>29907</v>
      </c>
      <c r="B2280">
        <v>3373</v>
      </c>
      <c r="C2280" s="69">
        <v>43889.229247685187</v>
      </c>
      <c r="D2280">
        <v>13110</v>
      </c>
      <c r="E2280" s="6">
        <v>1200</v>
      </c>
      <c r="F2280" s="4">
        <f t="shared" si="73"/>
        <v>43831.863842592589</v>
      </c>
      <c r="G2280" s="5">
        <f t="shared" si="74"/>
        <v>0</v>
      </c>
    </row>
    <row r="2281" spans="1:7" x14ac:dyDescent="0.25">
      <c r="A2281">
        <v>29912</v>
      </c>
      <c r="B2281">
        <v>11916</v>
      </c>
      <c r="C2281" s="69">
        <v>43889.231840277767</v>
      </c>
      <c r="D2281">
        <v>7062</v>
      </c>
      <c r="E2281" s="6">
        <v>1200</v>
      </c>
      <c r="F2281" s="4">
        <f t="shared" si="73"/>
        <v>43832.040196759262</v>
      </c>
      <c r="G2281" s="5">
        <f t="shared" si="74"/>
        <v>0</v>
      </c>
    </row>
    <row r="2282" spans="1:7" x14ac:dyDescent="0.25">
      <c r="A2282">
        <v>29917</v>
      </c>
      <c r="B2282">
        <v>4688</v>
      </c>
      <c r="C2282" s="69">
        <v>43889.233159722222</v>
      </c>
      <c r="D2282">
        <v>10783</v>
      </c>
      <c r="E2282" s="6">
        <v>1200</v>
      </c>
      <c r="F2282" s="4">
        <f t="shared" si="73"/>
        <v>43862.838495370372</v>
      </c>
      <c r="G2282" s="5">
        <f t="shared" si="74"/>
        <v>0</v>
      </c>
    </row>
    <row r="2283" spans="1:7" x14ac:dyDescent="0.25">
      <c r="A2283">
        <v>29921</v>
      </c>
      <c r="B2283">
        <v>8513</v>
      </c>
      <c r="C2283" s="69">
        <v>43889.241782407407</v>
      </c>
      <c r="D2283">
        <v>13631</v>
      </c>
      <c r="E2283" s="6">
        <v>1200</v>
      </c>
      <c r="F2283" s="4">
        <f t="shared" si="73"/>
        <v>43863.313437500001</v>
      </c>
      <c r="G2283" s="5">
        <f t="shared" si="74"/>
        <v>0</v>
      </c>
    </row>
    <row r="2284" spans="1:7" x14ac:dyDescent="0.25">
      <c r="A2284">
        <v>29925</v>
      </c>
      <c r="B2284">
        <v>8412</v>
      </c>
      <c r="C2284" s="69">
        <v>43889.266527777778</v>
      </c>
      <c r="D2284">
        <v>12264</v>
      </c>
      <c r="E2284" s="6">
        <v>1200</v>
      </c>
      <c r="F2284" s="4">
        <f t="shared" si="73"/>
        <v>43862.542557870373</v>
      </c>
      <c r="G2284" s="5">
        <f t="shared" si="74"/>
        <v>0</v>
      </c>
    </row>
    <row r="2285" spans="1:7" x14ac:dyDescent="0.25">
      <c r="A2285">
        <v>29931</v>
      </c>
      <c r="B2285">
        <v>13009</v>
      </c>
      <c r="C2285" s="69">
        <v>43889.271585648137</v>
      </c>
      <c r="D2285">
        <v>9531</v>
      </c>
      <c r="E2285" s="6">
        <v>960</v>
      </c>
      <c r="F2285" s="4">
        <f t="shared" si="73"/>
        <v>43833.329965277779</v>
      </c>
      <c r="G2285" s="5">
        <f t="shared" si="74"/>
        <v>0</v>
      </c>
    </row>
    <row r="2286" spans="1:7" x14ac:dyDescent="0.25">
      <c r="A2286">
        <v>29932</v>
      </c>
      <c r="B2286">
        <v>9008</v>
      </c>
      <c r="C2286" s="69">
        <v>43889.284062500003</v>
      </c>
      <c r="D2286">
        <v>12504</v>
      </c>
      <c r="E2286" s="6">
        <v>1200</v>
      </c>
      <c r="F2286" s="4">
        <f t="shared" si="73"/>
        <v>43833.397569444445</v>
      </c>
      <c r="G2286" s="5">
        <f t="shared" si="74"/>
        <v>0</v>
      </c>
    </row>
    <row r="2287" spans="1:7" x14ac:dyDescent="0.25">
      <c r="A2287">
        <v>29933</v>
      </c>
      <c r="B2287">
        <v>8010</v>
      </c>
      <c r="C2287" s="69">
        <v>43889.301307870373</v>
      </c>
      <c r="D2287">
        <v>4808</v>
      </c>
      <c r="E2287" s="6">
        <v>1200</v>
      </c>
      <c r="F2287" s="4">
        <f t="shared" si="73"/>
        <v>43835.220995370371</v>
      </c>
      <c r="G2287" s="5">
        <f t="shared" si="74"/>
        <v>0</v>
      </c>
    </row>
    <row r="2288" spans="1:7" x14ac:dyDescent="0.25">
      <c r="A2288">
        <v>29935</v>
      </c>
      <c r="B2288">
        <v>11404</v>
      </c>
      <c r="C2288" s="69">
        <v>43889.320023148153</v>
      </c>
      <c r="D2288">
        <v>5927</v>
      </c>
      <c r="E2288" s="6">
        <v>1200</v>
      </c>
      <c r="F2288" s="4">
        <f t="shared" si="73"/>
        <v>43862.03502314815</v>
      </c>
      <c r="G2288" s="5">
        <f t="shared" si="74"/>
        <v>0</v>
      </c>
    </row>
    <row r="2289" spans="1:7" x14ac:dyDescent="0.25">
      <c r="A2289">
        <v>29941</v>
      </c>
      <c r="B2289">
        <v>4913</v>
      </c>
      <c r="C2289" s="69">
        <v>43889.32440972222</v>
      </c>
      <c r="D2289">
        <v>8930</v>
      </c>
      <c r="E2289" s="6">
        <v>1200</v>
      </c>
      <c r="F2289" s="4">
        <f t="shared" si="73"/>
        <v>43833.209201388891</v>
      </c>
      <c r="G2289" s="5">
        <f t="shared" si="74"/>
        <v>0</v>
      </c>
    </row>
    <row r="2290" spans="1:7" x14ac:dyDescent="0.25">
      <c r="A2290">
        <v>29943</v>
      </c>
      <c r="B2290">
        <v>2953</v>
      </c>
      <c r="C2290" s="69">
        <v>43889.330428240741</v>
      </c>
      <c r="D2290">
        <v>5927</v>
      </c>
      <c r="E2290" s="6">
        <v>1200</v>
      </c>
      <c r="F2290" s="4">
        <f t="shared" si="73"/>
        <v>43862.03502314815</v>
      </c>
      <c r="G2290" s="5">
        <f t="shared" si="74"/>
        <v>0</v>
      </c>
    </row>
    <row r="2291" spans="1:7" x14ac:dyDescent="0.25">
      <c r="A2291">
        <v>29944</v>
      </c>
      <c r="B2291">
        <v>8094</v>
      </c>
      <c r="C2291" s="69">
        <v>43889.337557870371</v>
      </c>
      <c r="D2291">
        <v>2387</v>
      </c>
      <c r="E2291" s="6">
        <v>0</v>
      </c>
      <c r="F2291" s="4">
        <f t="shared" si="73"/>
        <v>43836.127511574072</v>
      </c>
      <c r="G2291" s="5">
        <f t="shared" si="74"/>
        <v>0</v>
      </c>
    </row>
    <row r="2292" spans="1:7" x14ac:dyDescent="0.25">
      <c r="A2292">
        <v>29948</v>
      </c>
      <c r="B2292">
        <v>205</v>
      </c>
      <c r="C2292" s="69">
        <v>43889.342951388891</v>
      </c>
      <c r="D2292">
        <v>3989</v>
      </c>
      <c r="E2292" s="6">
        <v>1200</v>
      </c>
      <c r="F2292" s="4">
        <f t="shared" si="73"/>
        <v>43863.083657407406</v>
      </c>
      <c r="G2292" s="5">
        <f t="shared" si="74"/>
        <v>0</v>
      </c>
    </row>
    <row r="2293" spans="1:7" x14ac:dyDescent="0.25">
      <c r="A2293">
        <v>29950</v>
      </c>
      <c r="B2293">
        <v>5175</v>
      </c>
      <c r="C2293" s="69">
        <v>43889.34778935185</v>
      </c>
      <c r="D2293">
        <v>13184</v>
      </c>
      <c r="E2293" s="6">
        <v>1200</v>
      </c>
      <c r="F2293" s="4">
        <f t="shared" si="73"/>
        <v>43832.858287037037</v>
      </c>
      <c r="G2293" s="5">
        <f t="shared" si="74"/>
        <v>0</v>
      </c>
    </row>
    <row r="2294" spans="1:7" x14ac:dyDescent="0.25">
      <c r="A2294">
        <v>29955</v>
      </c>
      <c r="B2294">
        <v>9450</v>
      </c>
      <c r="C2294" s="69">
        <v>43889.356932870367</v>
      </c>
      <c r="D2294">
        <v>4808</v>
      </c>
      <c r="E2294" s="6">
        <v>960</v>
      </c>
      <c r="F2294" s="4">
        <f t="shared" si="73"/>
        <v>43835.220995370371</v>
      </c>
      <c r="G2294" s="5">
        <f t="shared" si="74"/>
        <v>0</v>
      </c>
    </row>
    <row r="2295" spans="1:7" x14ac:dyDescent="0.25">
      <c r="A2295">
        <v>29957</v>
      </c>
      <c r="B2295">
        <v>6109</v>
      </c>
      <c r="C2295" s="69">
        <v>43889.379699074067</v>
      </c>
      <c r="D2295">
        <v>7062</v>
      </c>
      <c r="E2295" s="6">
        <v>1200</v>
      </c>
      <c r="F2295" s="4">
        <f t="shared" si="73"/>
        <v>43832.040196759262</v>
      </c>
      <c r="G2295" s="5">
        <f t="shared" si="74"/>
        <v>0</v>
      </c>
    </row>
    <row r="2296" spans="1:7" x14ac:dyDescent="0.25">
      <c r="A2296">
        <v>29962</v>
      </c>
      <c r="B2296">
        <v>13832</v>
      </c>
      <c r="C2296" s="69">
        <v>43889.387395833342</v>
      </c>
      <c r="D2296">
        <v>6266</v>
      </c>
      <c r="E2296" s="6">
        <v>960</v>
      </c>
      <c r="F2296" s="4">
        <f t="shared" si="73"/>
        <v>43863.602118055554</v>
      </c>
      <c r="G2296" s="5">
        <f t="shared" si="74"/>
        <v>0</v>
      </c>
    </row>
    <row r="2297" spans="1:7" x14ac:dyDescent="0.25">
      <c r="A2297">
        <v>29969</v>
      </c>
      <c r="B2297">
        <v>5119</v>
      </c>
      <c r="C2297" s="69">
        <v>43889.398530092592</v>
      </c>
      <c r="D2297">
        <v>3346</v>
      </c>
      <c r="E2297" s="6">
        <v>1200</v>
      </c>
      <c r="F2297" s="4">
        <f t="shared" si="73"/>
        <v>43862.038483796299</v>
      </c>
      <c r="G2297" s="5">
        <f t="shared" si="74"/>
        <v>0</v>
      </c>
    </row>
    <row r="2298" spans="1:7" x14ac:dyDescent="0.25">
      <c r="A2298">
        <v>29971</v>
      </c>
      <c r="B2298">
        <v>2723</v>
      </c>
      <c r="C2298" s="69">
        <v>43889.410821759258</v>
      </c>
      <c r="D2298">
        <v>11900</v>
      </c>
      <c r="E2298" s="6">
        <v>1200</v>
      </c>
      <c r="F2298" s="4">
        <f t="shared" si="73"/>
        <v>43862.295451388891</v>
      </c>
      <c r="G2298" s="5">
        <f t="shared" si="74"/>
        <v>0</v>
      </c>
    </row>
    <row r="2299" spans="1:7" x14ac:dyDescent="0.25">
      <c r="A2299">
        <v>29974</v>
      </c>
      <c r="B2299">
        <v>4688</v>
      </c>
      <c r="C2299" s="69">
        <v>43889.415208333332</v>
      </c>
      <c r="D2299">
        <v>8404</v>
      </c>
      <c r="E2299" s="6">
        <v>1200</v>
      </c>
      <c r="F2299" s="4">
        <f t="shared" si="73"/>
        <v>43862.8516087963</v>
      </c>
      <c r="G2299" s="5">
        <f t="shared" si="74"/>
        <v>0</v>
      </c>
    </row>
    <row r="2300" spans="1:7" x14ac:dyDescent="0.25">
      <c r="A2300">
        <v>29980</v>
      </c>
      <c r="B2300">
        <v>13488</v>
      </c>
      <c r="C2300" s="69">
        <v>43889.418923611112</v>
      </c>
      <c r="D2300">
        <v>12030</v>
      </c>
      <c r="E2300" s="6">
        <v>960</v>
      </c>
      <c r="F2300" s="4">
        <f t="shared" si="73"/>
        <v>43832.412627314814</v>
      </c>
      <c r="G2300" s="5">
        <f t="shared" si="74"/>
        <v>0</v>
      </c>
    </row>
    <row r="2301" spans="1:7" x14ac:dyDescent="0.25">
      <c r="A2301">
        <v>29985</v>
      </c>
      <c r="B2301">
        <v>10755</v>
      </c>
      <c r="C2301" s="69">
        <v>43889.431655092587</v>
      </c>
      <c r="D2301">
        <v>11726</v>
      </c>
      <c r="E2301" s="6">
        <v>1200</v>
      </c>
      <c r="F2301" s="4">
        <f t="shared" si="73"/>
        <v>43835.526423611111</v>
      </c>
      <c r="G2301" s="5">
        <f t="shared" si="74"/>
        <v>0</v>
      </c>
    </row>
    <row r="2302" spans="1:7" x14ac:dyDescent="0.25">
      <c r="A2302">
        <v>29986</v>
      </c>
      <c r="B2302">
        <v>511</v>
      </c>
      <c r="C2302" s="69">
        <v>43889.444953703707</v>
      </c>
      <c r="D2302">
        <v>7062</v>
      </c>
      <c r="E2302" s="6">
        <v>1200</v>
      </c>
      <c r="F2302" s="4">
        <f t="shared" si="73"/>
        <v>43832.040196759262</v>
      </c>
      <c r="G2302" s="5">
        <f t="shared" si="74"/>
        <v>0</v>
      </c>
    </row>
    <row r="2303" spans="1:7" x14ac:dyDescent="0.25">
      <c r="A2303">
        <v>29992</v>
      </c>
      <c r="B2303">
        <v>1518</v>
      </c>
      <c r="C2303" s="69">
        <v>43889.468726851846</v>
      </c>
      <c r="D2303">
        <v>1241</v>
      </c>
      <c r="E2303" s="6">
        <v>1200</v>
      </c>
      <c r="F2303" s="4">
        <f t="shared" si="73"/>
        <v>43862.258877314816</v>
      </c>
      <c r="G2303" s="5">
        <f t="shared" si="74"/>
        <v>0</v>
      </c>
    </row>
    <row r="2304" spans="1:7" x14ac:dyDescent="0.25">
      <c r="A2304">
        <v>29993</v>
      </c>
      <c r="B2304">
        <v>6546</v>
      </c>
      <c r="C2304" s="69">
        <v>43889.476724537039</v>
      </c>
      <c r="D2304">
        <v>13631</v>
      </c>
      <c r="E2304" s="6">
        <v>0</v>
      </c>
      <c r="F2304" s="4">
        <f t="shared" si="73"/>
        <v>43863.313437500001</v>
      </c>
      <c r="G2304" s="5">
        <f t="shared" si="74"/>
        <v>0</v>
      </c>
    </row>
    <row r="2305" spans="1:7" x14ac:dyDescent="0.25">
      <c r="A2305">
        <v>29996</v>
      </c>
      <c r="B2305">
        <v>6232</v>
      </c>
      <c r="C2305" s="69">
        <v>43889.479722222219</v>
      </c>
      <c r="D2305">
        <v>9531</v>
      </c>
      <c r="E2305" s="6">
        <v>1200</v>
      </c>
      <c r="F2305" s="4">
        <f t="shared" si="73"/>
        <v>43833.329965277779</v>
      </c>
      <c r="G2305" s="5">
        <f t="shared" si="74"/>
        <v>0</v>
      </c>
    </row>
    <row r="2306" spans="1:7" x14ac:dyDescent="0.25">
      <c r="A2306">
        <v>29998</v>
      </c>
      <c r="B2306">
        <v>11393</v>
      </c>
      <c r="C2306" s="69">
        <v>43889.506863425922</v>
      </c>
      <c r="D2306">
        <v>11900</v>
      </c>
      <c r="E2306" s="6">
        <v>1200</v>
      </c>
      <c r="F2306" s="4">
        <f t="shared" ref="F2306:F2369" si="75">VLOOKUP(D2306,J:K,2,0)</f>
        <v>43862.295451388891</v>
      </c>
      <c r="G2306" s="5">
        <f t="shared" si="74"/>
        <v>0</v>
      </c>
    </row>
    <row r="2307" spans="1:7" x14ac:dyDescent="0.25">
      <c r="A2307">
        <v>30002</v>
      </c>
      <c r="B2307">
        <v>2585</v>
      </c>
      <c r="C2307" s="69">
        <v>43889.512280092589</v>
      </c>
      <c r="D2307">
        <v>6266</v>
      </c>
      <c r="E2307" s="6">
        <v>1200</v>
      </c>
      <c r="F2307" s="4">
        <f t="shared" si="75"/>
        <v>43863.602118055554</v>
      </c>
      <c r="G2307" s="5">
        <f t="shared" ref="G2307:G2370" si="76">IF(F2307=C2307, 1, 0)</f>
        <v>0</v>
      </c>
    </row>
    <row r="2308" spans="1:7" x14ac:dyDescent="0.25">
      <c r="A2308">
        <v>30005</v>
      </c>
      <c r="B2308">
        <v>8401</v>
      </c>
      <c r="C2308" s="69">
        <v>43889.52988425926</v>
      </c>
      <c r="D2308">
        <v>8508</v>
      </c>
      <c r="E2308" s="6">
        <v>1200</v>
      </c>
      <c r="F2308" s="4">
        <f t="shared" si="75"/>
        <v>43831.426666666666</v>
      </c>
      <c r="G2308" s="5">
        <f t="shared" si="76"/>
        <v>0</v>
      </c>
    </row>
    <row r="2309" spans="1:7" x14ac:dyDescent="0.25">
      <c r="A2309">
        <v>30008</v>
      </c>
      <c r="B2309">
        <v>2023</v>
      </c>
      <c r="C2309" s="69">
        <v>43889.590856481482</v>
      </c>
      <c r="D2309">
        <v>11700</v>
      </c>
      <c r="E2309" s="6">
        <v>1200</v>
      </c>
      <c r="F2309" s="4">
        <f t="shared" si="75"/>
        <v>43833.01934027778</v>
      </c>
      <c r="G2309" s="5">
        <f t="shared" si="76"/>
        <v>0</v>
      </c>
    </row>
    <row r="2310" spans="1:7" x14ac:dyDescent="0.25">
      <c r="A2310">
        <v>30014</v>
      </c>
      <c r="B2310">
        <v>8200</v>
      </c>
      <c r="C2310" s="69">
        <v>43889.628576388888</v>
      </c>
      <c r="D2310">
        <v>4808</v>
      </c>
      <c r="E2310" s="6">
        <v>1200</v>
      </c>
      <c r="F2310" s="4">
        <f t="shared" si="75"/>
        <v>43835.220995370371</v>
      </c>
      <c r="G2310" s="5">
        <f t="shared" si="76"/>
        <v>0</v>
      </c>
    </row>
    <row r="2311" spans="1:7" x14ac:dyDescent="0.25">
      <c r="A2311">
        <v>30016</v>
      </c>
      <c r="B2311">
        <v>4698</v>
      </c>
      <c r="C2311" s="69">
        <v>43889.640393518523</v>
      </c>
      <c r="D2311">
        <v>3346</v>
      </c>
      <c r="E2311" s="6">
        <v>1200</v>
      </c>
      <c r="F2311" s="4">
        <f t="shared" si="75"/>
        <v>43862.038483796299</v>
      </c>
      <c r="G2311" s="5">
        <f t="shared" si="76"/>
        <v>0</v>
      </c>
    </row>
    <row r="2312" spans="1:7" x14ac:dyDescent="0.25">
      <c r="A2312">
        <v>30021</v>
      </c>
      <c r="B2312">
        <v>6473</v>
      </c>
      <c r="C2312" s="69">
        <v>43889.6405787037</v>
      </c>
      <c r="D2312">
        <v>6266</v>
      </c>
      <c r="E2312" s="6">
        <v>1200</v>
      </c>
      <c r="F2312" s="4">
        <f t="shared" si="75"/>
        <v>43863.602118055554</v>
      </c>
      <c r="G2312" s="5">
        <f t="shared" si="76"/>
        <v>0</v>
      </c>
    </row>
    <row r="2313" spans="1:7" x14ac:dyDescent="0.25">
      <c r="A2313">
        <v>30026</v>
      </c>
      <c r="B2313">
        <v>1688</v>
      </c>
      <c r="C2313" s="69">
        <v>43889.651331018518</v>
      </c>
      <c r="D2313">
        <v>4758</v>
      </c>
      <c r="E2313" s="6">
        <v>1200</v>
      </c>
      <c r="F2313" s="4">
        <f t="shared" si="75"/>
        <v>43838.476377314815</v>
      </c>
      <c r="G2313" s="5">
        <f t="shared" si="76"/>
        <v>0</v>
      </c>
    </row>
    <row r="2314" spans="1:7" x14ac:dyDescent="0.25">
      <c r="A2314">
        <v>30033</v>
      </c>
      <c r="B2314">
        <v>4672</v>
      </c>
      <c r="C2314" s="69">
        <v>43889.679351851853</v>
      </c>
      <c r="D2314">
        <v>2283</v>
      </c>
      <c r="E2314" s="6">
        <v>1200</v>
      </c>
      <c r="F2314" s="4">
        <f t="shared" si="75"/>
        <v>43834.745717592596</v>
      </c>
      <c r="G2314" s="5">
        <f t="shared" si="76"/>
        <v>0</v>
      </c>
    </row>
    <row r="2315" spans="1:7" x14ac:dyDescent="0.25">
      <c r="A2315">
        <v>30040</v>
      </c>
      <c r="B2315">
        <v>10377</v>
      </c>
      <c r="C2315" s="69">
        <v>43889.679456018523</v>
      </c>
      <c r="D2315">
        <v>8436</v>
      </c>
      <c r="E2315" s="6">
        <v>1200</v>
      </c>
      <c r="F2315" s="4">
        <f t="shared" si="75"/>
        <v>43862.029675925929</v>
      </c>
      <c r="G2315" s="5">
        <f t="shared" si="76"/>
        <v>0</v>
      </c>
    </row>
    <row r="2316" spans="1:7" x14ac:dyDescent="0.25">
      <c r="A2316">
        <v>30045</v>
      </c>
      <c r="B2316">
        <v>213</v>
      </c>
      <c r="C2316" s="69">
        <v>43889.680914351848</v>
      </c>
      <c r="D2316">
        <v>5994</v>
      </c>
      <c r="E2316" s="6">
        <v>1200</v>
      </c>
      <c r="F2316" s="4">
        <f t="shared" si="75"/>
        <v>43833.741469907407</v>
      </c>
      <c r="G2316" s="5">
        <f t="shared" si="76"/>
        <v>0</v>
      </c>
    </row>
    <row r="2317" spans="1:7" x14ac:dyDescent="0.25">
      <c r="A2317">
        <v>30048</v>
      </c>
      <c r="B2317">
        <v>8869</v>
      </c>
      <c r="C2317" s="69">
        <v>43889.695173611108</v>
      </c>
      <c r="D2317">
        <v>12030</v>
      </c>
      <c r="E2317" s="6">
        <v>1200</v>
      </c>
      <c r="F2317" s="4">
        <f t="shared" si="75"/>
        <v>43832.412627314814</v>
      </c>
      <c r="G2317" s="5">
        <f t="shared" si="76"/>
        <v>0</v>
      </c>
    </row>
    <row r="2318" spans="1:7" x14ac:dyDescent="0.25">
      <c r="A2318">
        <v>30053</v>
      </c>
      <c r="B2318">
        <v>2285</v>
      </c>
      <c r="C2318" s="69">
        <v>43889.721747685187</v>
      </c>
      <c r="D2318">
        <v>1241</v>
      </c>
      <c r="E2318" s="6">
        <v>960</v>
      </c>
      <c r="F2318" s="4">
        <f t="shared" si="75"/>
        <v>43862.258877314816</v>
      </c>
      <c r="G2318" s="5">
        <f t="shared" si="76"/>
        <v>0</v>
      </c>
    </row>
    <row r="2319" spans="1:7" x14ac:dyDescent="0.25">
      <c r="A2319">
        <v>30058</v>
      </c>
      <c r="B2319">
        <v>3899</v>
      </c>
      <c r="C2319" s="69">
        <v>43889.726006944453</v>
      </c>
      <c r="D2319">
        <v>11900</v>
      </c>
      <c r="E2319" s="6">
        <v>1200</v>
      </c>
      <c r="F2319" s="4">
        <f t="shared" si="75"/>
        <v>43862.295451388891</v>
      </c>
      <c r="G2319" s="5">
        <f t="shared" si="76"/>
        <v>0</v>
      </c>
    </row>
    <row r="2320" spans="1:7" x14ac:dyDescent="0.25">
      <c r="A2320">
        <v>30060</v>
      </c>
      <c r="B2320">
        <v>464</v>
      </c>
      <c r="C2320" s="69">
        <v>43889.727997685193</v>
      </c>
      <c r="D2320">
        <v>13184</v>
      </c>
      <c r="E2320" s="6">
        <v>960</v>
      </c>
      <c r="F2320" s="4">
        <f t="shared" si="75"/>
        <v>43832.858287037037</v>
      </c>
      <c r="G2320" s="5">
        <f t="shared" si="76"/>
        <v>0</v>
      </c>
    </row>
    <row r="2321" spans="1:7" x14ac:dyDescent="0.25">
      <c r="A2321">
        <v>30062</v>
      </c>
      <c r="B2321">
        <v>282</v>
      </c>
      <c r="C2321" s="69">
        <v>43889.729884259257</v>
      </c>
      <c r="D2321">
        <v>3528</v>
      </c>
      <c r="E2321" s="6">
        <v>1200</v>
      </c>
      <c r="F2321" s="4">
        <f t="shared" si="75"/>
        <v>43832.253541666665</v>
      </c>
      <c r="G2321" s="5">
        <f t="shared" si="76"/>
        <v>0</v>
      </c>
    </row>
    <row r="2322" spans="1:7" x14ac:dyDescent="0.25">
      <c r="A2322">
        <v>30063</v>
      </c>
      <c r="B2322">
        <v>10360</v>
      </c>
      <c r="C2322" s="69">
        <v>43889.762881944444</v>
      </c>
      <c r="D2322">
        <v>11726</v>
      </c>
      <c r="E2322" s="6">
        <v>960</v>
      </c>
      <c r="F2322" s="4">
        <f t="shared" si="75"/>
        <v>43835.526423611111</v>
      </c>
      <c r="G2322" s="5">
        <f t="shared" si="76"/>
        <v>0</v>
      </c>
    </row>
    <row r="2323" spans="1:7" x14ac:dyDescent="0.25">
      <c r="A2323">
        <v>30070</v>
      </c>
      <c r="B2323">
        <v>10641</v>
      </c>
      <c r="C2323" s="69">
        <v>43889.765648148154</v>
      </c>
      <c r="D2323">
        <v>12504</v>
      </c>
      <c r="E2323" s="6">
        <v>1200</v>
      </c>
      <c r="F2323" s="4">
        <f t="shared" si="75"/>
        <v>43833.397569444445</v>
      </c>
      <c r="G2323" s="5">
        <f t="shared" si="76"/>
        <v>0</v>
      </c>
    </row>
    <row r="2324" spans="1:7" x14ac:dyDescent="0.25">
      <c r="A2324">
        <v>30071</v>
      </c>
      <c r="B2324">
        <v>8535</v>
      </c>
      <c r="C2324" s="69">
        <v>43889.768310185187</v>
      </c>
      <c r="D2324">
        <v>5484</v>
      </c>
      <c r="E2324" s="6">
        <v>960</v>
      </c>
      <c r="F2324" s="4">
        <f t="shared" si="75"/>
        <v>43862.519675925927</v>
      </c>
      <c r="G2324" s="5">
        <f t="shared" si="76"/>
        <v>0</v>
      </c>
    </row>
    <row r="2325" spans="1:7" x14ac:dyDescent="0.25">
      <c r="A2325">
        <v>30072</v>
      </c>
      <c r="B2325">
        <v>13155</v>
      </c>
      <c r="C2325" s="69">
        <v>43889.817141203697</v>
      </c>
      <c r="D2325">
        <v>12504</v>
      </c>
      <c r="E2325" s="6">
        <v>1200</v>
      </c>
      <c r="F2325" s="4">
        <f t="shared" si="75"/>
        <v>43833.397569444445</v>
      </c>
      <c r="G2325" s="5">
        <f t="shared" si="76"/>
        <v>0</v>
      </c>
    </row>
    <row r="2326" spans="1:7" x14ac:dyDescent="0.25">
      <c r="A2326">
        <v>30076</v>
      </c>
      <c r="B2326">
        <v>13612</v>
      </c>
      <c r="C2326" s="69">
        <v>43889.819201388891</v>
      </c>
      <c r="D2326">
        <v>3346</v>
      </c>
      <c r="E2326" s="6">
        <v>1200</v>
      </c>
      <c r="F2326" s="4">
        <f t="shared" si="75"/>
        <v>43862.038483796299</v>
      </c>
      <c r="G2326" s="5">
        <f t="shared" si="76"/>
        <v>0</v>
      </c>
    </row>
    <row r="2327" spans="1:7" x14ac:dyDescent="0.25">
      <c r="A2327">
        <v>30079</v>
      </c>
      <c r="B2327">
        <v>10675</v>
      </c>
      <c r="C2327" s="69">
        <v>43889.828020833331</v>
      </c>
      <c r="D2327">
        <v>11964</v>
      </c>
      <c r="E2327" s="6">
        <v>1200</v>
      </c>
      <c r="F2327" s="4">
        <f t="shared" si="75"/>
        <v>43831.379826388889</v>
      </c>
      <c r="G2327" s="5">
        <f t="shared" si="76"/>
        <v>0</v>
      </c>
    </row>
    <row r="2328" spans="1:7" x14ac:dyDescent="0.25">
      <c r="A2328">
        <v>30081</v>
      </c>
      <c r="B2328">
        <v>6584</v>
      </c>
      <c r="C2328" s="69">
        <v>43889.83388888889</v>
      </c>
      <c r="D2328">
        <v>13184</v>
      </c>
      <c r="E2328" s="6">
        <v>1200</v>
      </c>
      <c r="F2328" s="4">
        <f t="shared" si="75"/>
        <v>43832.858287037037</v>
      </c>
      <c r="G2328" s="5">
        <f t="shared" si="76"/>
        <v>0</v>
      </c>
    </row>
    <row r="2329" spans="1:7" x14ac:dyDescent="0.25">
      <c r="A2329">
        <v>30088</v>
      </c>
      <c r="B2329">
        <v>423</v>
      </c>
      <c r="C2329" s="69">
        <v>43889.837731481479</v>
      </c>
      <c r="D2329">
        <v>5927</v>
      </c>
      <c r="E2329" s="6">
        <v>1200</v>
      </c>
      <c r="F2329" s="4">
        <f t="shared" si="75"/>
        <v>43862.03502314815</v>
      </c>
      <c r="G2329" s="5">
        <f t="shared" si="76"/>
        <v>0</v>
      </c>
    </row>
    <row r="2330" spans="1:7" x14ac:dyDescent="0.25">
      <c r="A2330">
        <v>30089</v>
      </c>
      <c r="B2330">
        <v>13345</v>
      </c>
      <c r="C2330" s="69">
        <v>43889.863182870373</v>
      </c>
      <c r="D2330">
        <v>11964</v>
      </c>
      <c r="E2330" s="6">
        <v>960</v>
      </c>
      <c r="F2330" s="4">
        <f t="shared" si="75"/>
        <v>43831.379826388889</v>
      </c>
      <c r="G2330" s="5">
        <f t="shared" si="76"/>
        <v>0</v>
      </c>
    </row>
    <row r="2331" spans="1:7" x14ac:dyDescent="0.25">
      <c r="A2331">
        <v>30090</v>
      </c>
      <c r="B2331">
        <v>6393</v>
      </c>
      <c r="C2331" s="69">
        <v>43889.863437499997</v>
      </c>
      <c r="D2331">
        <v>6266</v>
      </c>
      <c r="E2331" s="6">
        <v>1200</v>
      </c>
      <c r="F2331" s="4">
        <f t="shared" si="75"/>
        <v>43863.602118055554</v>
      </c>
      <c r="G2331" s="5">
        <f t="shared" si="76"/>
        <v>0</v>
      </c>
    </row>
    <row r="2332" spans="1:7" x14ac:dyDescent="0.25">
      <c r="A2332">
        <v>30096</v>
      </c>
      <c r="B2332">
        <v>11987</v>
      </c>
      <c r="C2332" s="69">
        <v>43889.86650462963</v>
      </c>
      <c r="D2332">
        <v>12030</v>
      </c>
      <c r="E2332" s="6">
        <v>1200</v>
      </c>
      <c r="F2332" s="4">
        <f t="shared" si="75"/>
        <v>43832.412627314814</v>
      </c>
      <c r="G2332" s="5">
        <f t="shared" si="76"/>
        <v>0</v>
      </c>
    </row>
    <row r="2333" spans="1:7" x14ac:dyDescent="0.25">
      <c r="A2333">
        <v>30099</v>
      </c>
      <c r="B2333">
        <v>6250</v>
      </c>
      <c r="C2333" s="69">
        <v>43889.867962962962</v>
      </c>
      <c r="D2333">
        <v>8436</v>
      </c>
      <c r="E2333" s="6">
        <v>1200</v>
      </c>
      <c r="F2333" s="4">
        <f t="shared" si="75"/>
        <v>43862.029675925929</v>
      </c>
      <c r="G2333" s="5">
        <f t="shared" si="76"/>
        <v>0</v>
      </c>
    </row>
    <row r="2334" spans="1:7" x14ac:dyDescent="0.25">
      <c r="A2334">
        <v>30105</v>
      </c>
      <c r="B2334">
        <v>5172</v>
      </c>
      <c r="C2334" s="69">
        <v>43889.903078703697</v>
      </c>
      <c r="D2334">
        <v>9531</v>
      </c>
      <c r="E2334" s="6">
        <v>1200</v>
      </c>
      <c r="F2334" s="4">
        <f t="shared" si="75"/>
        <v>43833.329965277779</v>
      </c>
      <c r="G2334" s="5">
        <f t="shared" si="76"/>
        <v>0</v>
      </c>
    </row>
    <row r="2335" spans="1:7" x14ac:dyDescent="0.25">
      <c r="A2335">
        <v>30107</v>
      </c>
      <c r="B2335">
        <v>936</v>
      </c>
      <c r="C2335" s="69">
        <v>43889.912256944437</v>
      </c>
      <c r="D2335">
        <v>9531</v>
      </c>
      <c r="E2335" s="6">
        <v>1200</v>
      </c>
      <c r="F2335" s="4">
        <f t="shared" si="75"/>
        <v>43833.329965277779</v>
      </c>
      <c r="G2335" s="5">
        <f t="shared" si="76"/>
        <v>0</v>
      </c>
    </row>
    <row r="2336" spans="1:7" x14ac:dyDescent="0.25">
      <c r="A2336">
        <v>30108</v>
      </c>
      <c r="B2336">
        <v>8408</v>
      </c>
      <c r="C2336" s="69">
        <v>43889.947592592587</v>
      </c>
      <c r="D2336">
        <v>8064</v>
      </c>
      <c r="E2336" s="6">
        <v>1200</v>
      </c>
      <c r="F2336" s="4">
        <f t="shared" si="75"/>
        <v>43832.876203703701</v>
      </c>
      <c r="G2336" s="5">
        <f t="shared" si="76"/>
        <v>0</v>
      </c>
    </row>
    <row r="2337" spans="1:7" x14ac:dyDescent="0.25">
      <c r="A2337">
        <v>30110</v>
      </c>
      <c r="B2337">
        <v>213</v>
      </c>
      <c r="C2337" s="69">
        <v>43889.958275462966</v>
      </c>
      <c r="D2337">
        <v>12264</v>
      </c>
      <c r="E2337" s="6">
        <v>0</v>
      </c>
      <c r="F2337" s="4">
        <f t="shared" si="75"/>
        <v>43862.542557870373</v>
      </c>
      <c r="G2337" s="5">
        <f t="shared" si="76"/>
        <v>0</v>
      </c>
    </row>
    <row r="2338" spans="1:7" x14ac:dyDescent="0.25">
      <c r="A2338">
        <v>30111</v>
      </c>
      <c r="B2338">
        <v>8233</v>
      </c>
      <c r="C2338" s="69">
        <v>43889.9690162037</v>
      </c>
      <c r="D2338">
        <v>8930</v>
      </c>
      <c r="E2338" s="6">
        <v>960</v>
      </c>
      <c r="F2338" s="4">
        <f t="shared" si="75"/>
        <v>43833.209201388891</v>
      </c>
      <c r="G2338" s="5">
        <f t="shared" si="76"/>
        <v>0</v>
      </c>
    </row>
    <row r="2339" spans="1:7" x14ac:dyDescent="0.25">
      <c r="A2339">
        <v>30118</v>
      </c>
      <c r="B2339">
        <v>3281</v>
      </c>
      <c r="C2339" s="69">
        <v>43889.975729166668</v>
      </c>
      <c r="D2339">
        <v>2283</v>
      </c>
      <c r="E2339" s="6">
        <v>1200</v>
      </c>
      <c r="F2339" s="4">
        <f t="shared" si="75"/>
        <v>43834.745717592596</v>
      </c>
      <c r="G2339" s="5">
        <f t="shared" si="76"/>
        <v>0</v>
      </c>
    </row>
    <row r="2340" spans="1:7" x14ac:dyDescent="0.25">
      <c r="A2340">
        <v>30123</v>
      </c>
      <c r="B2340">
        <v>9681</v>
      </c>
      <c r="C2340" s="69">
        <v>43889.997106481482</v>
      </c>
      <c r="D2340">
        <v>11285</v>
      </c>
      <c r="E2340" s="6">
        <v>1200</v>
      </c>
      <c r="F2340" s="4">
        <f t="shared" si="75"/>
        <v>43833.440925925926</v>
      </c>
      <c r="G2340" s="5">
        <f t="shared" si="76"/>
        <v>0</v>
      </c>
    </row>
    <row r="2341" spans="1:7" x14ac:dyDescent="0.25">
      <c r="A2341">
        <v>30129</v>
      </c>
      <c r="B2341">
        <v>12576</v>
      </c>
      <c r="C2341" s="69">
        <v>43890.000891203701</v>
      </c>
      <c r="D2341">
        <v>9531</v>
      </c>
      <c r="E2341" s="6">
        <v>0</v>
      </c>
      <c r="F2341" s="4">
        <f t="shared" si="75"/>
        <v>43833.329965277779</v>
      </c>
      <c r="G2341" s="5">
        <f t="shared" si="76"/>
        <v>0</v>
      </c>
    </row>
    <row r="2342" spans="1:7" x14ac:dyDescent="0.25">
      <c r="A2342">
        <v>30136</v>
      </c>
      <c r="B2342">
        <v>12520</v>
      </c>
      <c r="C2342" s="69">
        <v>43890.003946759258</v>
      </c>
      <c r="D2342">
        <v>12504</v>
      </c>
      <c r="E2342" s="6">
        <v>1200</v>
      </c>
      <c r="F2342" s="4">
        <f t="shared" si="75"/>
        <v>43833.397569444445</v>
      </c>
      <c r="G2342" s="5">
        <f t="shared" si="76"/>
        <v>0</v>
      </c>
    </row>
    <row r="2343" spans="1:7" x14ac:dyDescent="0.25">
      <c r="A2343">
        <v>30141</v>
      </c>
      <c r="B2343">
        <v>13626</v>
      </c>
      <c r="C2343" s="69">
        <v>43890.016724537039</v>
      </c>
      <c r="D2343">
        <v>11726</v>
      </c>
      <c r="E2343" s="6">
        <v>1200</v>
      </c>
      <c r="F2343" s="4">
        <f t="shared" si="75"/>
        <v>43835.526423611111</v>
      </c>
      <c r="G2343" s="5">
        <f t="shared" si="76"/>
        <v>0</v>
      </c>
    </row>
    <row r="2344" spans="1:7" x14ac:dyDescent="0.25">
      <c r="A2344">
        <v>30143</v>
      </c>
      <c r="B2344">
        <v>6393</v>
      </c>
      <c r="C2344" s="69">
        <v>43890.029143518521</v>
      </c>
      <c r="D2344">
        <v>12504</v>
      </c>
      <c r="E2344" s="6">
        <v>1200</v>
      </c>
      <c r="F2344" s="4">
        <f t="shared" si="75"/>
        <v>43833.397569444445</v>
      </c>
      <c r="G2344" s="5">
        <f t="shared" si="76"/>
        <v>0</v>
      </c>
    </row>
    <row r="2345" spans="1:7" x14ac:dyDescent="0.25">
      <c r="A2345">
        <v>30146</v>
      </c>
      <c r="B2345">
        <v>3064</v>
      </c>
      <c r="C2345" s="69">
        <v>43890.039907407408</v>
      </c>
      <c r="D2345">
        <v>9356</v>
      </c>
      <c r="E2345" s="6">
        <v>1200</v>
      </c>
      <c r="F2345" s="4">
        <f t="shared" si="75"/>
        <v>43862.707141203704</v>
      </c>
      <c r="G2345" s="5">
        <f t="shared" si="76"/>
        <v>0</v>
      </c>
    </row>
    <row r="2346" spans="1:7" x14ac:dyDescent="0.25">
      <c r="A2346">
        <v>30149</v>
      </c>
      <c r="B2346">
        <v>1187</v>
      </c>
      <c r="C2346" s="69">
        <v>43890.042650462958</v>
      </c>
      <c r="D2346">
        <v>8064</v>
      </c>
      <c r="E2346" s="6">
        <v>960</v>
      </c>
      <c r="F2346" s="4">
        <f t="shared" si="75"/>
        <v>43832.876203703701</v>
      </c>
      <c r="G2346" s="5">
        <f t="shared" si="76"/>
        <v>0</v>
      </c>
    </row>
    <row r="2347" spans="1:7" x14ac:dyDescent="0.25">
      <c r="A2347">
        <v>30154</v>
      </c>
      <c r="B2347">
        <v>486</v>
      </c>
      <c r="C2347" s="69">
        <v>43890.045023148137</v>
      </c>
      <c r="D2347">
        <v>11726</v>
      </c>
      <c r="E2347" s="6">
        <v>960</v>
      </c>
      <c r="F2347" s="4">
        <f t="shared" si="75"/>
        <v>43835.526423611111</v>
      </c>
      <c r="G2347" s="5">
        <f t="shared" si="76"/>
        <v>0</v>
      </c>
    </row>
    <row r="2348" spans="1:7" x14ac:dyDescent="0.25">
      <c r="A2348">
        <v>30157</v>
      </c>
      <c r="B2348">
        <v>579</v>
      </c>
      <c r="C2348" s="69">
        <v>43890.061099537037</v>
      </c>
      <c r="D2348">
        <v>9531</v>
      </c>
      <c r="E2348" s="6">
        <v>0</v>
      </c>
      <c r="F2348" s="4">
        <f t="shared" si="75"/>
        <v>43833.329965277779</v>
      </c>
      <c r="G2348" s="5">
        <f t="shared" si="76"/>
        <v>0</v>
      </c>
    </row>
    <row r="2349" spans="1:7" x14ac:dyDescent="0.25">
      <c r="A2349">
        <v>30161</v>
      </c>
      <c r="B2349">
        <v>396</v>
      </c>
      <c r="C2349" s="69">
        <v>43890.066284722219</v>
      </c>
      <c r="D2349">
        <v>9309</v>
      </c>
      <c r="E2349" s="6">
        <v>1200</v>
      </c>
      <c r="F2349" s="4">
        <f t="shared" si="75"/>
        <v>43862.647430555553</v>
      </c>
      <c r="G2349" s="5">
        <f t="shared" si="76"/>
        <v>0</v>
      </c>
    </row>
    <row r="2350" spans="1:7" x14ac:dyDescent="0.25">
      <c r="A2350">
        <v>30163</v>
      </c>
      <c r="B2350">
        <v>339</v>
      </c>
      <c r="C2350" s="69">
        <v>43890.071446759262</v>
      </c>
      <c r="D2350">
        <v>8508</v>
      </c>
      <c r="E2350" s="6">
        <v>1200</v>
      </c>
      <c r="F2350" s="4">
        <f t="shared" si="75"/>
        <v>43831.426666666666</v>
      </c>
      <c r="G2350" s="5">
        <f t="shared" si="76"/>
        <v>0</v>
      </c>
    </row>
    <row r="2351" spans="1:7" x14ac:dyDescent="0.25">
      <c r="A2351">
        <v>30164</v>
      </c>
      <c r="B2351">
        <v>7706</v>
      </c>
      <c r="C2351" s="69">
        <v>43890.075960648152</v>
      </c>
      <c r="D2351">
        <v>13184</v>
      </c>
      <c r="E2351" s="6">
        <v>1200</v>
      </c>
      <c r="F2351" s="4">
        <f t="shared" si="75"/>
        <v>43832.858287037037</v>
      </c>
      <c r="G2351" s="5">
        <f t="shared" si="76"/>
        <v>0</v>
      </c>
    </row>
    <row r="2352" spans="1:7" x14ac:dyDescent="0.25">
      <c r="A2352">
        <v>30166</v>
      </c>
      <c r="B2352">
        <v>11404</v>
      </c>
      <c r="C2352" s="69">
        <v>43890.08048611111</v>
      </c>
      <c r="D2352">
        <v>5484</v>
      </c>
      <c r="E2352" s="6">
        <v>1200</v>
      </c>
      <c r="F2352" s="4">
        <f t="shared" si="75"/>
        <v>43862.519675925927</v>
      </c>
      <c r="G2352" s="5">
        <f t="shared" si="76"/>
        <v>0</v>
      </c>
    </row>
    <row r="2353" spans="1:7" x14ac:dyDescent="0.25">
      <c r="A2353">
        <v>30172</v>
      </c>
      <c r="B2353">
        <v>1487</v>
      </c>
      <c r="C2353" s="69">
        <v>43890.086631944447</v>
      </c>
      <c r="D2353">
        <v>4891</v>
      </c>
      <c r="E2353" s="6">
        <v>1200</v>
      </c>
      <c r="F2353" s="4">
        <f t="shared" si="75"/>
        <v>43862.105497685188</v>
      </c>
      <c r="G2353" s="5">
        <f t="shared" si="76"/>
        <v>0</v>
      </c>
    </row>
    <row r="2354" spans="1:7" x14ac:dyDescent="0.25">
      <c r="A2354">
        <v>30174</v>
      </c>
      <c r="B2354">
        <v>1329</v>
      </c>
      <c r="C2354" s="69">
        <v>43890.087152777778</v>
      </c>
      <c r="D2354">
        <v>9531</v>
      </c>
      <c r="E2354" s="6">
        <v>960</v>
      </c>
      <c r="F2354" s="4">
        <f t="shared" si="75"/>
        <v>43833.329965277779</v>
      </c>
      <c r="G2354" s="5">
        <f t="shared" si="76"/>
        <v>0</v>
      </c>
    </row>
    <row r="2355" spans="1:7" x14ac:dyDescent="0.25">
      <c r="A2355">
        <v>30177</v>
      </c>
      <c r="B2355">
        <v>3029</v>
      </c>
      <c r="C2355" s="69">
        <v>43890.095023148147</v>
      </c>
      <c r="D2355">
        <v>8436</v>
      </c>
      <c r="E2355" s="6">
        <v>1200</v>
      </c>
      <c r="F2355" s="4">
        <f t="shared" si="75"/>
        <v>43862.029675925929</v>
      </c>
      <c r="G2355" s="5">
        <f t="shared" si="76"/>
        <v>0</v>
      </c>
    </row>
    <row r="2356" spans="1:7" x14ac:dyDescent="0.25">
      <c r="A2356">
        <v>30178</v>
      </c>
      <c r="B2356">
        <v>12700</v>
      </c>
      <c r="C2356" s="69">
        <v>43890.116678240738</v>
      </c>
      <c r="D2356">
        <v>8930</v>
      </c>
      <c r="E2356" s="6">
        <v>1200</v>
      </c>
      <c r="F2356" s="4">
        <f t="shared" si="75"/>
        <v>43833.209201388891</v>
      </c>
      <c r="G2356" s="5">
        <f t="shared" si="76"/>
        <v>0</v>
      </c>
    </row>
    <row r="2357" spans="1:7" x14ac:dyDescent="0.25">
      <c r="A2357">
        <v>30185</v>
      </c>
      <c r="B2357">
        <v>205</v>
      </c>
      <c r="C2357" s="69">
        <v>43890.124444444453</v>
      </c>
      <c r="D2357">
        <v>8404</v>
      </c>
      <c r="E2357" s="6">
        <v>1200</v>
      </c>
      <c r="F2357" s="4">
        <f t="shared" si="75"/>
        <v>43862.8516087963</v>
      </c>
      <c r="G2357" s="5">
        <f t="shared" si="76"/>
        <v>0</v>
      </c>
    </row>
    <row r="2358" spans="1:7" x14ac:dyDescent="0.25">
      <c r="A2358">
        <v>30192</v>
      </c>
      <c r="B2358">
        <v>9817</v>
      </c>
      <c r="C2358" s="69">
        <v>43890.139282407406</v>
      </c>
      <c r="D2358">
        <v>3528</v>
      </c>
      <c r="E2358" s="6">
        <v>1200</v>
      </c>
      <c r="F2358" s="4">
        <f t="shared" si="75"/>
        <v>43832.253541666665</v>
      </c>
      <c r="G2358" s="5">
        <f t="shared" si="76"/>
        <v>0</v>
      </c>
    </row>
    <row r="2359" spans="1:7" x14ac:dyDescent="0.25">
      <c r="A2359">
        <v>30194</v>
      </c>
      <c r="B2359">
        <v>10258</v>
      </c>
      <c r="C2359" s="69">
        <v>43890.150578703702</v>
      </c>
      <c r="D2359">
        <v>4758</v>
      </c>
      <c r="E2359" s="6">
        <v>960</v>
      </c>
      <c r="F2359" s="4">
        <f t="shared" si="75"/>
        <v>43838.476377314815</v>
      </c>
      <c r="G2359" s="5">
        <f t="shared" si="76"/>
        <v>0</v>
      </c>
    </row>
    <row r="2360" spans="1:7" x14ac:dyDescent="0.25">
      <c r="A2360">
        <v>30197</v>
      </c>
      <c r="B2360">
        <v>13222</v>
      </c>
      <c r="C2360" s="69">
        <v>43890.154085648152</v>
      </c>
      <c r="D2360">
        <v>5994</v>
      </c>
      <c r="E2360" s="6">
        <v>1200</v>
      </c>
      <c r="F2360" s="4">
        <f t="shared" si="75"/>
        <v>43833.741469907407</v>
      </c>
      <c r="G2360" s="5">
        <f t="shared" si="76"/>
        <v>0</v>
      </c>
    </row>
    <row r="2361" spans="1:7" x14ac:dyDescent="0.25">
      <c r="A2361">
        <v>30199</v>
      </c>
      <c r="B2361">
        <v>7446</v>
      </c>
      <c r="C2361" s="69">
        <v>43890.160115740742</v>
      </c>
      <c r="D2361">
        <v>13110</v>
      </c>
      <c r="E2361" s="6">
        <v>1200</v>
      </c>
      <c r="F2361" s="4">
        <f t="shared" si="75"/>
        <v>43831.863842592589</v>
      </c>
      <c r="G2361" s="5">
        <f t="shared" si="76"/>
        <v>0</v>
      </c>
    </row>
    <row r="2362" spans="1:7" x14ac:dyDescent="0.25">
      <c r="A2362">
        <v>30205</v>
      </c>
      <c r="B2362">
        <v>2880</v>
      </c>
      <c r="C2362" s="69">
        <v>43890.180937500001</v>
      </c>
      <c r="D2362">
        <v>12776</v>
      </c>
      <c r="E2362" s="6">
        <v>1200</v>
      </c>
      <c r="F2362" s="4">
        <f t="shared" si="75"/>
        <v>43838.515555555554</v>
      </c>
      <c r="G2362" s="5">
        <f t="shared" si="76"/>
        <v>0</v>
      </c>
    </row>
    <row r="2363" spans="1:7" x14ac:dyDescent="0.25">
      <c r="A2363">
        <v>30209</v>
      </c>
      <c r="B2363">
        <v>13614</v>
      </c>
      <c r="C2363" s="69">
        <v>43890.185648148137</v>
      </c>
      <c r="D2363">
        <v>10783</v>
      </c>
      <c r="E2363" s="6">
        <v>1200</v>
      </c>
      <c r="F2363" s="4">
        <f t="shared" si="75"/>
        <v>43862.838495370372</v>
      </c>
      <c r="G2363" s="5">
        <f t="shared" si="76"/>
        <v>0</v>
      </c>
    </row>
    <row r="2364" spans="1:7" x14ac:dyDescent="0.25">
      <c r="A2364">
        <v>30210</v>
      </c>
      <c r="B2364">
        <v>2919</v>
      </c>
      <c r="C2364" s="69">
        <v>43890.191307870373</v>
      </c>
      <c r="D2364">
        <v>13184</v>
      </c>
      <c r="E2364" s="6">
        <v>960</v>
      </c>
      <c r="F2364" s="4">
        <f t="shared" si="75"/>
        <v>43832.858287037037</v>
      </c>
      <c r="G2364" s="5">
        <f t="shared" si="76"/>
        <v>0</v>
      </c>
    </row>
    <row r="2365" spans="1:7" x14ac:dyDescent="0.25">
      <c r="A2365">
        <v>30213</v>
      </c>
      <c r="B2365">
        <v>5299</v>
      </c>
      <c r="C2365" s="69">
        <v>43890.203819444447</v>
      </c>
      <c r="D2365">
        <v>9531</v>
      </c>
      <c r="E2365" s="6">
        <v>1200</v>
      </c>
      <c r="F2365" s="4">
        <f t="shared" si="75"/>
        <v>43833.329965277779</v>
      </c>
      <c r="G2365" s="5">
        <f t="shared" si="76"/>
        <v>0</v>
      </c>
    </row>
    <row r="2366" spans="1:7" x14ac:dyDescent="0.25">
      <c r="A2366">
        <v>30217</v>
      </c>
      <c r="B2366">
        <v>1070</v>
      </c>
      <c r="C2366" s="69">
        <v>43890.237141203703</v>
      </c>
      <c r="D2366">
        <v>8064</v>
      </c>
      <c r="E2366" s="6">
        <v>1200</v>
      </c>
      <c r="F2366" s="4">
        <f t="shared" si="75"/>
        <v>43832.876203703701</v>
      </c>
      <c r="G2366" s="5">
        <f t="shared" si="76"/>
        <v>0</v>
      </c>
    </row>
    <row r="2367" spans="1:7" x14ac:dyDescent="0.25">
      <c r="A2367">
        <v>30219</v>
      </c>
      <c r="B2367">
        <v>7239</v>
      </c>
      <c r="C2367" s="69">
        <v>43890.240057870367</v>
      </c>
      <c r="D2367">
        <v>5994</v>
      </c>
      <c r="E2367" s="6">
        <v>1200</v>
      </c>
      <c r="F2367" s="4">
        <f t="shared" si="75"/>
        <v>43833.741469907407</v>
      </c>
      <c r="G2367" s="5">
        <f t="shared" si="76"/>
        <v>0</v>
      </c>
    </row>
    <row r="2368" spans="1:7" x14ac:dyDescent="0.25">
      <c r="A2368">
        <v>30224</v>
      </c>
      <c r="B2368">
        <v>3699</v>
      </c>
      <c r="C2368" s="69">
        <v>43890.294305555559</v>
      </c>
      <c r="D2368">
        <v>5994</v>
      </c>
      <c r="E2368" s="6">
        <v>1200</v>
      </c>
      <c r="F2368" s="4">
        <f t="shared" si="75"/>
        <v>43833.741469907407</v>
      </c>
      <c r="G2368" s="5">
        <f t="shared" si="76"/>
        <v>0</v>
      </c>
    </row>
    <row r="2369" spans="1:7" x14ac:dyDescent="0.25">
      <c r="A2369">
        <v>30228</v>
      </c>
      <c r="B2369">
        <v>11629</v>
      </c>
      <c r="C2369" s="69">
        <v>43890.302719907413</v>
      </c>
      <c r="D2369">
        <v>5994</v>
      </c>
      <c r="E2369" s="6">
        <v>1200</v>
      </c>
      <c r="F2369" s="4">
        <f t="shared" si="75"/>
        <v>43833.741469907407</v>
      </c>
      <c r="G2369" s="5">
        <f t="shared" si="76"/>
        <v>0</v>
      </c>
    </row>
    <row r="2370" spans="1:7" x14ac:dyDescent="0.25">
      <c r="A2370">
        <v>30234</v>
      </c>
      <c r="B2370">
        <v>13222</v>
      </c>
      <c r="C2370" s="69">
        <v>43890.321493055562</v>
      </c>
      <c r="D2370">
        <v>4758</v>
      </c>
      <c r="E2370" s="6">
        <v>1200</v>
      </c>
      <c r="F2370" s="4">
        <f t="shared" ref="F2370:F2433" si="77">VLOOKUP(D2370,J:K,2,0)</f>
        <v>43838.476377314815</v>
      </c>
      <c r="G2370" s="5">
        <f t="shared" si="76"/>
        <v>0</v>
      </c>
    </row>
    <row r="2371" spans="1:7" x14ac:dyDescent="0.25">
      <c r="A2371">
        <v>30235</v>
      </c>
      <c r="B2371">
        <v>12388</v>
      </c>
      <c r="C2371" s="69">
        <v>43890.330682870372</v>
      </c>
      <c r="D2371">
        <v>13631</v>
      </c>
      <c r="E2371" s="6">
        <v>1200</v>
      </c>
      <c r="F2371" s="4">
        <f t="shared" si="77"/>
        <v>43863.313437500001</v>
      </c>
      <c r="G2371" s="5">
        <f t="shared" ref="G2371:G2434" si="78">IF(F2371=C2371, 1, 0)</f>
        <v>0</v>
      </c>
    </row>
    <row r="2372" spans="1:7" x14ac:dyDescent="0.25">
      <c r="A2372">
        <v>30239</v>
      </c>
      <c r="B2372">
        <v>5516</v>
      </c>
      <c r="C2372" s="69">
        <v>43890.340092592603</v>
      </c>
      <c r="D2372">
        <v>12711</v>
      </c>
      <c r="E2372" s="6">
        <v>1200</v>
      </c>
      <c r="F2372" s="4">
        <f t="shared" si="77"/>
        <v>43862.756041666667</v>
      </c>
      <c r="G2372" s="5">
        <f t="shared" si="78"/>
        <v>0</v>
      </c>
    </row>
    <row r="2373" spans="1:7" x14ac:dyDescent="0.25">
      <c r="A2373">
        <v>30240</v>
      </c>
      <c r="B2373">
        <v>2685</v>
      </c>
      <c r="C2373" s="69">
        <v>43890.346226851849</v>
      </c>
      <c r="D2373">
        <v>11964</v>
      </c>
      <c r="E2373" s="6">
        <v>1200</v>
      </c>
      <c r="F2373" s="4">
        <f t="shared" si="77"/>
        <v>43831.379826388889</v>
      </c>
      <c r="G2373" s="5">
        <f t="shared" si="78"/>
        <v>0</v>
      </c>
    </row>
    <row r="2374" spans="1:7" x14ac:dyDescent="0.25">
      <c r="A2374">
        <v>30241</v>
      </c>
      <c r="B2374">
        <v>5674</v>
      </c>
      <c r="C2374" s="69">
        <v>43890.350821759261</v>
      </c>
      <c r="D2374">
        <v>4891</v>
      </c>
      <c r="E2374" s="6">
        <v>1200</v>
      </c>
      <c r="F2374" s="4">
        <f t="shared" si="77"/>
        <v>43862.105497685188</v>
      </c>
      <c r="G2374" s="5">
        <f t="shared" si="78"/>
        <v>0</v>
      </c>
    </row>
    <row r="2375" spans="1:7" x14ac:dyDescent="0.25">
      <c r="A2375">
        <v>30243</v>
      </c>
      <c r="B2375">
        <v>13222</v>
      </c>
      <c r="C2375" s="69">
        <v>43890.378622685188</v>
      </c>
      <c r="D2375">
        <v>12264</v>
      </c>
      <c r="E2375" s="6">
        <v>960</v>
      </c>
      <c r="F2375" s="4">
        <f t="shared" si="77"/>
        <v>43862.542557870373</v>
      </c>
      <c r="G2375" s="5">
        <f t="shared" si="78"/>
        <v>0</v>
      </c>
    </row>
    <row r="2376" spans="1:7" x14ac:dyDescent="0.25">
      <c r="A2376">
        <v>30248</v>
      </c>
      <c r="B2376">
        <v>2023</v>
      </c>
      <c r="C2376" s="69">
        <v>43890.385671296302</v>
      </c>
      <c r="D2376">
        <v>3528</v>
      </c>
      <c r="E2376" s="6">
        <v>1200</v>
      </c>
      <c r="F2376" s="4">
        <f t="shared" si="77"/>
        <v>43832.253541666665</v>
      </c>
      <c r="G2376" s="5">
        <f t="shared" si="78"/>
        <v>0</v>
      </c>
    </row>
    <row r="2377" spans="1:7" x14ac:dyDescent="0.25">
      <c r="A2377">
        <v>30255</v>
      </c>
      <c r="B2377">
        <v>5299</v>
      </c>
      <c r="C2377" s="69">
        <v>43890.393993055557</v>
      </c>
      <c r="D2377">
        <v>1241</v>
      </c>
      <c r="E2377" s="6">
        <v>960</v>
      </c>
      <c r="F2377" s="4">
        <f t="shared" si="77"/>
        <v>43862.258877314816</v>
      </c>
      <c r="G2377" s="5">
        <f t="shared" si="78"/>
        <v>0</v>
      </c>
    </row>
    <row r="2378" spans="1:7" x14ac:dyDescent="0.25">
      <c r="A2378">
        <v>30260</v>
      </c>
      <c r="B2378">
        <v>3638</v>
      </c>
      <c r="C2378" s="69">
        <v>43890.410787037043</v>
      </c>
      <c r="D2378">
        <v>12776</v>
      </c>
      <c r="E2378" s="6">
        <v>960</v>
      </c>
      <c r="F2378" s="4">
        <f t="shared" si="77"/>
        <v>43838.515555555554</v>
      </c>
      <c r="G2378" s="5">
        <f t="shared" si="78"/>
        <v>0</v>
      </c>
    </row>
    <row r="2379" spans="1:7" x14ac:dyDescent="0.25">
      <c r="A2379">
        <v>30267</v>
      </c>
      <c r="B2379">
        <v>6393</v>
      </c>
      <c r="C2379" s="69">
        <v>43890.412106481483</v>
      </c>
      <c r="D2379">
        <v>2387</v>
      </c>
      <c r="E2379" s="6">
        <v>960</v>
      </c>
      <c r="F2379" s="4">
        <f t="shared" si="77"/>
        <v>43836.127511574072</v>
      </c>
      <c r="G2379" s="5">
        <f t="shared" si="78"/>
        <v>0</v>
      </c>
    </row>
    <row r="2380" spans="1:7" x14ac:dyDescent="0.25">
      <c r="A2380">
        <v>30274</v>
      </c>
      <c r="B2380">
        <v>11987</v>
      </c>
      <c r="C2380" s="69">
        <v>43890.41443287037</v>
      </c>
      <c r="D2380">
        <v>11964</v>
      </c>
      <c r="E2380" s="6">
        <v>1200</v>
      </c>
      <c r="F2380" s="4">
        <f t="shared" si="77"/>
        <v>43831.379826388889</v>
      </c>
      <c r="G2380" s="5">
        <f t="shared" si="78"/>
        <v>0</v>
      </c>
    </row>
    <row r="2381" spans="1:7" x14ac:dyDescent="0.25">
      <c r="A2381">
        <v>30277</v>
      </c>
      <c r="B2381">
        <v>2285</v>
      </c>
      <c r="C2381" s="69">
        <v>43890.420127314806</v>
      </c>
      <c r="D2381">
        <v>11900</v>
      </c>
      <c r="E2381" s="6">
        <v>1200</v>
      </c>
      <c r="F2381" s="4">
        <f t="shared" si="77"/>
        <v>43862.295451388891</v>
      </c>
      <c r="G2381" s="5">
        <f t="shared" si="78"/>
        <v>0</v>
      </c>
    </row>
    <row r="2382" spans="1:7" x14ac:dyDescent="0.25">
      <c r="A2382">
        <v>30283</v>
      </c>
      <c r="B2382">
        <v>4667</v>
      </c>
      <c r="C2382" s="69">
        <v>43890.427766203713</v>
      </c>
      <c r="D2382">
        <v>12504</v>
      </c>
      <c r="E2382" s="6">
        <v>0</v>
      </c>
      <c r="F2382" s="4">
        <f t="shared" si="77"/>
        <v>43833.397569444445</v>
      </c>
      <c r="G2382" s="5">
        <f t="shared" si="78"/>
        <v>0</v>
      </c>
    </row>
    <row r="2383" spans="1:7" x14ac:dyDescent="0.25">
      <c r="A2383">
        <v>30285</v>
      </c>
      <c r="B2383">
        <v>9933</v>
      </c>
      <c r="C2383" s="69">
        <v>43890.48233796296</v>
      </c>
      <c r="D2383">
        <v>13110</v>
      </c>
      <c r="E2383" s="6">
        <v>1200</v>
      </c>
      <c r="F2383" s="4">
        <f t="shared" si="77"/>
        <v>43831.863842592589</v>
      </c>
      <c r="G2383" s="5">
        <f t="shared" si="78"/>
        <v>0</v>
      </c>
    </row>
    <row r="2384" spans="1:7" x14ac:dyDescent="0.25">
      <c r="A2384">
        <v>30290</v>
      </c>
      <c r="B2384">
        <v>9933</v>
      </c>
      <c r="C2384" s="69">
        <v>43890.502488425933</v>
      </c>
      <c r="D2384">
        <v>9356</v>
      </c>
      <c r="E2384" s="6">
        <v>0</v>
      </c>
      <c r="F2384" s="4">
        <f t="shared" si="77"/>
        <v>43862.707141203704</v>
      </c>
      <c r="G2384" s="5">
        <f t="shared" si="78"/>
        <v>0</v>
      </c>
    </row>
    <row r="2385" spans="1:7" x14ac:dyDescent="0.25">
      <c r="A2385">
        <v>30293</v>
      </c>
      <c r="B2385">
        <v>7297</v>
      </c>
      <c r="C2385" s="69">
        <v>43890.54178240741</v>
      </c>
      <c r="D2385">
        <v>13110</v>
      </c>
      <c r="E2385" s="6">
        <v>1200</v>
      </c>
      <c r="F2385" s="4">
        <f t="shared" si="77"/>
        <v>43831.863842592589</v>
      </c>
      <c r="G2385" s="5">
        <f t="shared" si="78"/>
        <v>0</v>
      </c>
    </row>
    <row r="2386" spans="1:7" x14ac:dyDescent="0.25">
      <c r="A2386">
        <v>30295</v>
      </c>
      <c r="B2386">
        <v>11987</v>
      </c>
      <c r="C2386" s="69">
        <v>43890.54583333333</v>
      </c>
      <c r="D2386">
        <v>3989</v>
      </c>
      <c r="E2386" s="6">
        <v>960</v>
      </c>
      <c r="F2386" s="4">
        <f t="shared" si="77"/>
        <v>43863.083657407406</v>
      </c>
      <c r="G2386" s="5">
        <f t="shared" si="78"/>
        <v>0</v>
      </c>
    </row>
    <row r="2387" spans="1:7" x14ac:dyDescent="0.25">
      <c r="A2387">
        <v>30300</v>
      </c>
      <c r="B2387">
        <v>9333</v>
      </c>
      <c r="C2387" s="69">
        <v>43890.552442129629</v>
      </c>
      <c r="D2387">
        <v>10783</v>
      </c>
      <c r="E2387" s="6">
        <v>1200</v>
      </c>
      <c r="F2387" s="4">
        <f t="shared" si="77"/>
        <v>43862.838495370372</v>
      </c>
      <c r="G2387" s="5">
        <f t="shared" si="78"/>
        <v>0</v>
      </c>
    </row>
    <row r="2388" spans="1:7" x14ac:dyDescent="0.25">
      <c r="A2388">
        <v>30304</v>
      </c>
      <c r="B2388">
        <v>9121</v>
      </c>
      <c r="C2388" s="69">
        <v>43890.574733796297</v>
      </c>
      <c r="D2388">
        <v>6266</v>
      </c>
      <c r="E2388" s="6">
        <v>1200</v>
      </c>
      <c r="F2388" s="4">
        <f t="shared" si="77"/>
        <v>43863.602118055554</v>
      </c>
      <c r="G2388" s="5">
        <f t="shared" si="78"/>
        <v>0</v>
      </c>
    </row>
    <row r="2389" spans="1:7" x14ac:dyDescent="0.25">
      <c r="A2389">
        <v>30307</v>
      </c>
      <c r="B2389">
        <v>10185</v>
      </c>
      <c r="C2389" s="69">
        <v>43890.591192129628</v>
      </c>
      <c r="D2389">
        <v>13110</v>
      </c>
      <c r="E2389" s="6">
        <v>1200</v>
      </c>
      <c r="F2389" s="4">
        <f t="shared" si="77"/>
        <v>43831.863842592589</v>
      </c>
      <c r="G2389" s="5">
        <f t="shared" si="78"/>
        <v>0</v>
      </c>
    </row>
    <row r="2390" spans="1:7" x14ac:dyDescent="0.25">
      <c r="A2390">
        <v>30314</v>
      </c>
      <c r="B2390">
        <v>6918</v>
      </c>
      <c r="C2390" s="69">
        <v>43890.593124999999</v>
      </c>
      <c r="D2390">
        <v>10783</v>
      </c>
      <c r="E2390" s="6">
        <v>0</v>
      </c>
      <c r="F2390" s="4">
        <f t="shared" si="77"/>
        <v>43862.838495370372</v>
      </c>
      <c r="G2390" s="5">
        <f t="shared" si="78"/>
        <v>0</v>
      </c>
    </row>
    <row r="2391" spans="1:7" x14ac:dyDescent="0.25">
      <c r="A2391">
        <v>30317</v>
      </c>
      <c r="B2391">
        <v>423</v>
      </c>
      <c r="C2391" s="69">
        <v>43890.638657407413</v>
      </c>
      <c r="D2391">
        <v>9532</v>
      </c>
      <c r="E2391" s="6">
        <v>1200</v>
      </c>
      <c r="F2391" s="4">
        <f t="shared" si="77"/>
        <v>43831.611388888887</v>
      </c>
      <c r="G2391" s="5">
        <f t="shared" si="78"/>
        <v>0</v>
      </c>
    </row>
    <row r="2392" spans="1:7" x14ac:dyDescent="0.25">
      <c r="A2392">
        <v>30318</v>
      </c>
      <c r="B2392">
        <v>6236</v>
      </c>
      <c r="C2392" s="69">
        <v>43890.648460648154</v>
      </c>
      <c r="D2392">
        <v>11486</v>
      </c>
      <c r="E2392" s="6">
        <v>1200</v>
      </c>
      <c r="F2392" s="4">
        <f t="shared" si="77"/>
        <v>43862.192118055558</v>
      </c>
      <c r="G2392" s="5">
        <f t="shared" si="78"/>
        <v>0</v>
      </c>
    </row>
    <row r="2393" spans="1:7" x14ac:dyDescent="0.25">
      <c r="A2393">
        <v>30323</v>
      </c>
      <c r="B2393">
        <v>3006</v>
      </c>
      <c r="C2393" s="69">
        <v>43890.677384259259</v>
      </c>
      <c r="D2393">
        <v>9532</v>
      </c>
      <c r="E2393" s="6">
        <v>1200</v>
      </c>
      <c r="F2393" s="4">
        <f t="shared" si="77"/>
        <v>43831.611388888887</v>
      </c>
      <c r="G2393" s="5">
        <f t="shared" si="78"/>
        <v>0</v>
      </c>
    </row>
    <row r="2394" spans="1:7" x14ac:dyDescent="0.25">
      <c r="A2394">
        <v>30329</v>
      </c>
      <c r="B2394">
        <v>12124</v>
      </c>
      <c r="C2394" s="69">
        <v>43890.677777777782</v>
      </c>
      <c r="D2394">
        <v>9356</v>
      </c>
      <c r="E2394" s="6">
        <v>1200</v>
      </c>
      <c r="F2394" s="4">
        <f t="shared" si="77"/>
        <v>43862.707141203704</v>
      </c>
      <c r="G2394" s="5">
        <f t="shared" si="78"/>
        <v>0</v>
      </c>
    </row>
    <row r="2395" spans="1:7" x14ac:dyDescent="0.25">
      <c r="A2395">
        <v>30332</v>
      </c>
      <c r="B2395">
        <v>12423</v>
      </c>
      <c r="C2395" s="69">
        <v>43890.695185185177</v>
      </c>
      <c r="D2395">
        <v>11964</v>
      </c>
      <c r="E2395" s="6">
        <v>1200</v>
      </c>
      <c r="F2395" s="4">
        <f t="shared" si="77"/>
        <v>43831.379826388889</v>
      </c>
      <c r="G2395" s="5">
        <f t="shared" si="78"/>
        <v>0</v>
      </c>
    </row>
    <row r="2396" spans="1:7" x14ac:dyDescent="0.25">
      <c r="A2396">
        <v>30335</v>
      </c>
      <c r="B2396">
        <v>7076</v>
      </c>
      <c r="C2396" s="69">
        <v>43890.713402777779</v>
      </c>
      <c r="D2396">
        <v>9309</v>
      </c>
      <c r="E2396" s="6">
        <v>1200</v>
      </c>
      <c r="F2396" s="4">
        <f t="shared" si="77"/>
        <v>43862.647430555553</v>
      </c>
      <c r="G2396" s="5">
        <f t="shared" si="78"/>
        <v>0</v>
      </c>
    </row>
    <row r="2397" spans="1:7" x14ac:dyDescent="0.25">
      <c r="A2397">
        <v>30341</v>
      </c>
      <c r="B2397">
        <v>6011</v>
      </c>
      <c r="C2397" s="69">
        <v>43890.715173611112</v>
      </c>
      <c r="D2397">
        <v>2387</v>
      </c>
      <c r="E2397" s="6">
        <v>1200</v>
      </c>
      <c r="F2397" s="4">
        <f t="shared" si="77"/>
        <v>43836.127511574072</v>
      </c>
      <c r="G2397" s="5">
        <f t="shared" si="78"/>
        <v>0</v>
      </c>
    </row>
    <row r="2398" spans="1:7" x14ac:dyDescent="0.25">
      <c r="A2398">
        <v>30348</v>
      </c>
      <c r="B2398">
        <v>2806</v>
      </c>
      <c r="C2398" s="69">
        <v>43890.718113425923</v>
      </c>
      <c r="D2398">
        <v>13110</v>
      </c>
      <c r="E2398" s="6">
        <v>1200</v>
      </c>
      <c r="F2398" s="4">
        <f t="shared" si="77"/>
        <v>43831.863842592589</v>
      </c>
      <c r="G2398" s="5">
        <f t="shared" si="78"/>
        <v>0</v>
      </c>
    </row>
    <row r="2399" spans="1:7" x14ac:dyDescent="0.25">
      <c r="A2399">
        <v>30352</v>
      </c>
      <c r="B2399">
        <v>12390</v>
      </c>
      <c r="C2399" s="69">
        <v>43890.724178240736</v>
      </c>
      <c r="D2399">
        <v>12711</v>
      </c>
      <c r="E2399" s="6">
        <v>1200</v>
      </c>
      <c r="F2399" s="4">
        <f t="shared" si="77"/>
        <v>43862.756041666667</v>
      </c>
      <c r="G2399" s="5">
        <f t="shared" si="78"/>
        <v>0</v>
      </c>
    </row>
    <row r="2400" spans="1:7" x14ac:dyDescent="0.25">
      <c r="A2400">
        <v>30356</v>
      </c>
      <c r="B2400">
        <v>7706</v>
      </c>
      <c r="C2400" s="69">
        <v>43890.728252314817</v>
      </c>
      <c r="D2400">
        <v>8930</v>
      </c>
      <c r="E2400" s="6">
        <v>1200</v>
      </c>
      <c r="F2400" s="4">
        <f t="shared" si="77"/>
        <v>43833.209201388891</v>
      </c>
      <c r="G2400" s="5">
        <f t="shared" si="78"/>
        <v>0</v>
      </c>
    </row>
    <row r="2401" spans="1:7" x14ac:dyDescent="0.25">
      <c r="A2401">
        <v>30362</v>
      </c>
      <c r="B2401">
        <v>10755</v>
      </c>
      <c r="C2401" s="69">
        <v>43890.733634259261</v>
      </c>
      <c r="D2401">
        <v>13631</v>
      </c>
      <c r="E2401" s="6">
        <v>1200</v>
      </c>
      <c r="F2401" s="4">
        <f t="shared" si="77"/>
        <v>43863.313437500001</v>
      </c>
      <c r="G2401" s="5">
        <f t="shared" si="78"/>
        <v>0</v>
      </c>
    </row>
    <row r="2402" spans="1:7" x14ac:dyDescent="0.25">
      <c r="A2402">
        <v>30364</v>
      </c>
      <c r="B2402">
        <v>12700</v>
      </c>
      <c r="C2402" s="69">
        <v>43890.73909722222</v>
      </c>
      <c r="D2402">
        <v>12030</v>
      </c>
      <c r="E2402" s="6">
        <v>1200</v>
      </c>
      <c r="F2402" s="4">
        <f t="shared" si="77"/>
        <v>43832.412627314814</v>
      </c>
      <c r="G2402" s="5">
        <f t="shared" si="78"/>
        <v>0</v>
      </c>
    </row>
    <row r="2403" spans="1:7" x14ac:dyDescent="0.25">
      <c r="A2403">
        <v>30366</v>
      </c>
      <c r="B2403">
        <v>9681</v>
      </c>
      <c r="C2403" s="69">
        <v>43890.805752314824</v>
      </c>
      <c r="D2403">
        <v>10783</v>
      </c>
      <c r="E2403" s="6">
        <v>1200</v>
      </c>
      <c r="F2403" s="4">
        <f t="shared" si="77"/>
        <v>43862.838495370372</v>
      </c>
      <c r="G2403" s="5">
        <f t="shared" si="78"/>
        <v>0</v>
      </c>
    </row>
    <row r="2404" spans="1:7" x14ac:dyDescent="0.25">
      <c r="A2404">
        <v>30371</v>
      </c>
      <c r="B2404">
        <v>5730</v>
      </c>
      <c r="C2404" s="69">
        <v>43890.836342592593</v>
      </c>
      <c r="D2404">
        <v>9356</v>
      </c>
      <c r="E2404" s="6">
        <v>1200</v>
      </c>
      <c r="F2404" s="4">
        <f t="shared" si="77"/>
        <v>43862.707141203704</v>
      </c>
      <c r="G2404" s="5">
        <f t="shared" si="78"/>
        <v>0</v>
      </c>
    </row>
    <row r="2405" spans="1:7" x14ac:dyDescent="0.25">
      <c r="A2405">
        <v>30376</v>
      </c>
      <c r="B2405">
        <v>8265</v>
      </c>
      <c r="C2405" s="69">
        <v>43890.848923611113</v>
      </c>
      <c r="D2405">
        <v>11791</v>
      </c>
      <c r="E2405" s="6">
        <v>1200</v>
      </c>
      <c r="F2405" s="4">
        <f t="shared" si="77"/>
        <v>43863.376111111109</v>
      </c>
      <c r="G2405" s="5">
        <f t="shared" si="78"/>
        <v>0</v>
      </c>
    </row>
    <row r="2406" spans="1:7" x14ac:dyDescent="0.25">
      <c r="A2406">
        <v>30382</v>
      </c>
      <c r="B2406">
        <v>11462</v>
      </c>
      <c r="C2406" s="69">
        <v>43890.855798611112</v>
      </c>
      <c r="D2406">
        <v>11700</v>
      </c>
      <c r="E2406" s="6">
        <v>1200</v>
      </c>
      <c r="F2406" s="4">
        <f t="shared" si="77"/>
        <v>43833.01934027778</v>
      </c>
      <c r="G2406" s="5">
        <f t="shared" si="78"/>
        <v>0</v>
      </c>
    </row>
    <row r="2407" spans="1:7" x14ac:dyDescent="0.25">
      <c r="A2407">
        <v>30386</v>
      </c>
      <c r="B2407">
        <v>8401</v>
      </c>
      <c r="C2407" s="69">
        <v>43890.865868055553</v>
      </c>
      <c r="D2407">
        <v>11791</v>
      </c>
      <c r="E2407" s="6">
        <v>1200</v>
      </c>
      <c r="F2407" s="4">
        <f t="shared" si="77"/>
        <v>43863.376111111109</v>
      </c>
      <c r="G2407" s="5">
        <f t="shared" si="78"/>
        <v>0</v>
      </c>
    </row>
    <row r="2408" spans="1:7" x14ac:dyDescent="0.25">
      <c r="A2408">
        <v>30387</v>
      </c>
      <c r="B2408">
        <v>936</v>
      </c>
      <c r="C2408" s="69">
        <v>43890.866712962961</v>
      </c>
      <c r="D2408">
        <v>4758</v>
      </c>
      <c r="E2408" s="6">
        <v>1200</v>
      </c>
      <c r="F2408" s="4">
        <f t="shared" si="77"/>
        <v>43838.476377314815</v>
      </c>
      <c r="G2408" s="5">
        <f t="shared" si="78"/>
        <v>0</v>
      </c>
    </row>
    <row r="2409" spans="1:7" x14ac:dyDescent="0.25">
      <c r="A2409">
        <v>30389</v>
      </c>
      <c r="B2409">
        <v>10541</v>
      </c>
      <c r="C2409" s="69">
        <v>43890.885914351849</v>
      </c>
      <c r="D2409">
        <v>11964</v>
      </c>
      <c r="E2409" s="6">
        <v>1200</v>
      </c>
      <c r="F2409" s="4">
        <f t="shared" si="77"/>
        <v>43831.379826388889</v>
      </c>
      <c r="G2409" s="5">
        <f t="shared" si="78"/>
        <v>0</v>
      </c>
    </row>
    <row r="2410" spans="1:7" x14ac:dyDescent="0.25">
      <c r="A2410">
        <v>30390</v>
      </c>
      <c r="B2410">
        <v>7076</v>
      </c>
      <c r="C2410" s="69">
        <v>43890.886319444442</v>
      </c>
      <c r="D2410">
        <v>3346</v>
      </c>
      <c r="E2410" s="6">
        <v>1200</v>
      </c>
      <c r="F2410" s="4">
        <f t="shared" si="77"/>
        <v>43862.038483796299</v>
      </c>
      <c r="G2410" s="5">
        <f t="shared" si="78"/>
        <v>0</v>
      </c>
    </row>
    <row r="2411" spans="1:7" x14ac:dyDescent="0.25">
      <c r="A2411">
        <v>30395</v>
      </c>
      <c r="B2411">
        <v>1329</v>
      </c>
      <c r="C2411" s="69">
        <v>43890.904444444437</v>
      </c>
      <c r="D2411">
        <v>3528</v>
      </c>
      <c r="E2411" s="6">
        <v>1200</v>
      </c>
      <c r="F2411" s="4">
        <f t="shared" si="77"/>
        <v>43832.253541666665</v>
      </c>
      <c r="G2411" s="5">
        <f t="shared" si="78"/>
        <v>0</v>
      </c>
    </row>
    <row r="2412" spans="1:7" x14ac:dyDescent="0.25">
      <c r="A2412">
        <v>30400</v>
      </c>
      <c r="B2412">
        <v>8010</v>
      </c>
      <c r="C2412" s="69">
        <v>43890.938356481478</v>
      </c>
      <c r="D2412">
        <v>12711</v>
      </c>
      <c r="E2412" s="6">
        <v>1200</v>
      </c>
      <c r="F2412" s="4">
        <f t="shared" si="77"/>
        <v>43862.756041666667</v>
      </c>
      <c r="G2412" s="5">
        <f t="shared" si="78"/>
        <v>0</v>
      </c>
    </row>
    <row r="2413" spans="1:7" x14ac:dyDescent="0.25">
      <c r="A2413">
        <v>30403</v>
      </c>
      <c r="B2413">
        <v>9933</v>
      </c>
      <c r="C2413" s="69">
        <v>43890.939120370371</v>
      </c>
      <c r="D2413">
        <v>7062</v>
      </c>
      <c r="E2413" s="6">
        <v>1200</v>
      </c>
      <c r="F2413" s="4">
        <f t="shared" si="77"/>
        <v>43832.040196759262</v>
      </c>
      <c r="G2413" s="5">
        <f t="shared" si="78"/>
        <v>0</v>
      </c>
    </row>
    <row r="2414" spans="1:7" x14ac:dyDescent="0.25">
      <c r="A2414">
        <v>30404</v>
      </c>
      <c r="B2414">
        <v>4703</v>
      </c>
      <c r="C2414" s="69">
        <v>43890.948009259257</v>
      </c>
      <c r="D2414">
        <v>9531</v>
      </c>
      <c r="E2414" s="6">
        <v>1200</v>
      </c>
      <c r="F2414" s="4">
        <f t="shared" si="77"/>
        <v>43833.329965277779</v>
      </c>
      <c r="G2414" s="5">
        <f t="shared" si="78"/>
        <v>0</v>
      </c>
    </row>
    <row r="2415" spans="1:7" x14ac:dyDescent="0.25">
      <c r="A2415">
        <v>30411</v>
      </c>
      <c r="B2415">
        <v>2919</v>
      </c>
      <c r="C2415" s="69">
        <v>43890.948344907411</v>
      </c>
      <c r="D2415">
        <v>3821</v>
      </c>
      <c r="E2415" s="6">
        <v>1200</v>
      </c>
      <c r="F2415" s="4">
        <f t="shared" si="77"/>
        <v>43835.019953703704</v>
      </c>
      <c r="G2415" s="5">
        <f t="shared" si="78"/>
        <v>0</v>
      </c>
    </row>
    <row r="2416" spans="1:7" x14ac:dyDescent="0.25">
      <c r="A2416">
        <v>30416</v>
      </c>
      <c r="B2416">
        <v>565</v>
      </c>
      <c r="C2416" s="69">
        <v>43890.95107638889</v>
      </c>
      <c r="D2416">
        <v>3346</v>
      </c>
      <c r="E2416" s="6">
        <v>1200</v>
      </c>
      <c r="F2416" s="4">
        <f t="shared" si="77"/>
        <v>43862.038483796299</v>
      </c>
      <c r="G2416" s="5">
        <f t="shared" si="78"/>
        <v>0</v>
      </c>
    </row>
    <row r="2417" spans="1:7" x14ac:dyDescent="0.25">
      <c r="A2417">
        <v>30419</v>
      </c>
      <c r="B2417">
        <v>6864</v>
      </c>
      <c r="C2417" s="69">
        <v>43890.958796296298</v>
      </c>
      <c r="D2417">
        <v>4758</v>
      </c>
      <c r="E2417" s="6">
        <v>1200</v>
      </c>
      <c r="F2417" s="4">
        <f t="shared" si="77"/>
        <v>43838.476377314815</v>
      </c>
      <c r="G2417" s="5">
        <f t="shared" si="78"/>
        <v>0</v>
      </c>
    </row>
    <row r="2418" spans="1:7" x14ac:dyDescent="0.25">
      <c r="A2418">
        <v>30424</v>
      </c>
      <c r="B2418">
        <v>3590</v>
      </c>
      <c r="C2418" s="69">
        <v>43890.985949074071</v>
      </c>
      <c r="D2418">
        <v>9532</v>
      </c>
      <c r="E2418" s="6">
        <v>1200</v>
      </c>
      <c r="F2418" s="4">
        <f t="shared" si="77"/>
        <v>43831.611388888887</v>
      </c>
      <c r="G2418" s="5">
        <f t="shared" si="78"/>
        <v>0</v>
      </c>
    </row>
    <row r="2419" spans="1:7" x14ac:dyDescent="0.25">
      <c r="A2419">
        <v>30428</v>
      </c>
      <c r="B2419">
        <v>13626</v>
      </c>
      <c r="C2419" s="69">
        <v>43890.995370370372</v>
      </c>
      <c r="D2419">
        <v>12030</v>
      </c>
      <c r="E2419" s="6">
        <v>1200</v>
      </c>
      <c r="F2419" s="4">
        <f t="shared" si="77"/>
        <v>43832.412627314814</v>
      </c>
      <c r="G2419" s="5">
        <f t="shared" si="78"/>
        <v>0</v>
      </c>
    </row>
    <row r="2420" spans="1:7" x14ac:dyDescent="0.25">
      <c r="A2420">
        <v>30432</v>
      </c>
      <c r="B2420">
        <v>6021</v>
      </c>
      <c r="C2420" s="69">
        <v>43891.007037037038</v>
      </c>
      <c r="D2420">
        <v>5927</v>
      </c>
      <c r="E2420" s="6">
        <v>1200</v>
      </c>
      <c r="F2420" s="4">
        <f t="shared" si="77"/>
        <v>43862.03502314815</v>
      </c>
      <c r="G2420" s="5">
        <f t="shared" si="78"/>
        <v>0</v>
      </c>
    </row>
    <row r="2421" spans="1:7" x14ac:dyDescent="0.25">
      <c r="A2421">
        <v>30441</v>
      </c>
      <c r="B2421">
        <v>2880</v>
      </c>
      <c r="C2421" s="69">
        <v>43891.025983796288</v>
      </c>
      <c r="D2421">
        <v>12160</v>
      </c>
      <c r="E2421" s="6">
        <v>1200</v>
      </c>
      <c r="F2421" s="4">
        <f t="shared" si="77"/>
        <v>43891.025983796295</v>
      </c>
      <c r="G2421" s="5">
        <f t="shared" si="78"/>
        <v>1</v>
      </c>
    </row>
    <row r="2422" spans="1:7" x14ac:dyDescent="0.25">
      <c r="A2422">
        <v>30449</v>
      </c>
      <c r="B2422">
        <v>5175</v>
      </c>
      <c r="C2422" s="69">
        <v>43891.063032407408</v>
      </c>
      <c r="D2422">
        <v>10783</v>
      </c>
      <c r="E2422" s="6">
        <v>1200</v>
      </c>
      <c r="F2422" s="4">
        <f t="shared" si="77"/>
        <v>43862.838495370372</v>
      </c>
      <c r="G2422" s="5">
        <f t="shared" si="78"/>
        <v>0</v>
      </c>
    </row>
    <row r="2423" spans="1:7" x14ac:dyDescent="0.25">
      <c r="A2423">
        <v>30453</v>
      </c>
      <c r="B2423">
        <v>7952</v>
      </c>
      <c r="C2423" s="69">
        <v>43891.070462962962</v>
      </c>
      <c r="D2423">
        <v>7878</v>
      </c>
      <c r="E2423" s="6">
        <v>0</v>
      </c>
      <c r="F2423" s="4">
        <f t="shared" si="77"/>
        <v>43891.070462962962</v>
      </c>
      <c r="G2423" s="5">
        <f t="shared" si="78"/>
        <v>1</v>
      </c>
    </row>
    <row r="2424" spans="1:7" x14ac:dyDescent="0.25">
      <c r="A2424">
        <v>30455</v>
      </c>
      <c r="B2424">
        <v>8200</v>
      </c>
      <c r="C2424" s="69">
        <v>43891.071712962963</v>
      </c>
      <c r="D2424">
        <v>12030</v>
      </c>
      <c r="E2424" s="6">
        <v>1200</v>
      </c>
      <c r="F2424" s="4">
        <f t="shared" si="77"/>
        <v>43832.412627314814</v>
      </c>
      <c r="G2424" s="5">
        <f t="shared" si="78"/>
        <v>0</v>
      </c>
    </row>
    <row r="2425" spans="1:7" x14ac:dyDescent="0.25">
      <c r="A2425">
        <v>30459</v>
      </c>
      <c r="B2425">
        <v>1714</v>
      </c>
      <c r="C2425" s="69">
        <v>43891.076261574082</v>
      </c>
      <c r="D2425">
        <v>11700</v>
      </c>
      <c r="E2425" s="6">
        <v>0</v>
      </c>
      <c r="F2425" s="4">
        <f t="shared" si="77"/>
        <v>43833.01934027778</v>
      </c>
      <c r="G2425" s="5">
        <f t="shared" si="78"/>
        <v>0</v>
      </c>
    </row>
    <row r="2426" spans="1:7" x14ac:dyDescent="0.25">
      <c r="A2426">
        <v>30466</v>
      </c>
      <c r="B2426">
        <v>194</v>
      </c>
      <c r="C2426" s="69">
        <v>43891.077627314808</v>
      </c>
      <c r="D2426">
        <v>11900</v>
      </c>
      <c r="E2426" s="6">
        <v>1200</v>
      </c>
      <c r="F2426" s="4">
        <f t="shared" si="77"/>
        <v>43862.295451388891</v>
      </c>
      <c r="G2426" s="5">
        <f t="shared" si="78"/>
        <v>0</v>
      </c>
    </row>
    <row r="2427" spans="1:7" x14ac:dyDescent="0.25">
      <c r="A2427">
        <v>30470</v>
      </c>
      <c r="B2427">
        <v>9681</v>
      </c>
      <c r="C2427" s="69">
        <v>43891.088831018518</v>
      </c>
      <c r="D2427">
        <v>8930</v>
      </c>
      <c r="E2427" s="6">
        <v>1200</v>
      </c>
      <c r="F2427" s="4">
        <f t="shared" si="77"/>
        <v>43833.209201388891</v>
      </c>
      <c r="G2427" s="5">
        <f t="shared" si="78"/>
        <v>0</v>
      </c>
    </row>
    <row r="2428" spans="1:7" x14ac:dyDescent="0.25">
      <c r="A2428">
        <v>30471</v>
      </c>
      <c r="B2428">
        <v>4389</v>
      </c>
      <c r="C2428" s="69">
        <v>43891.096076388887</v>
      </c>
      <c r="D2428">
        <v>11900</v>
      </c>
      <c r="E2428" s="6">
        <v>1200</v>
      </c>
      <c r="F2428" s="4">
        <f t="shared" si="77"/>
        <v>43862.295451388891</v>
      </c>
      <c r="G2428" s="5">
        <f t="shared" si="78"/>
        <v>0</v>
      </c>
    </row>
    <row r="2429" spans="1:7" x14ac:dyDescent="0.25">
      <c r="A2429">
        <v>30475</v>
      </c>
      <c r="B2429">
        <v>5748</v>
      </c>
      <c r="C2429" s="69">
        <v>43891.099814814806</v>
      </c>
      <c r="D2429">
        <v>11900</v>
      </c>
      <c r="E2429" s="6">
        <v>1200</v>
      </c>
      <c r="F2429" s="4">
        <f t="shared" si="77"/>
        <v>43862.295451388891</v>
      </c>
      <c r="G2429" s="5">
        <f t="shared" si="78"/>
        <v>0</v>
      </c>
    </row>
    <row r="2430" spans="1:7" x14ac:dyDescent="0.25">
      <c r="A2430">
        <v>30476</v>
      </c>
      <c r="B2430">
        <v>9101</v>
      </c>
      <c r="C2430" s="69">
        <v>43891.105428240742</v>
      </c>
      <c r="D2430">
        <v>1570</v>
      </c>
      <c r="E2430" s="6">
        <v>1200</v>
      </c>
      <c r="F2430" s="4">
        <f t="shared" si="77"/>
        <v>43891.105428240742</v>
      </c>
      <c r="G2430" s="5">
        <f t="shared" si="78"/>
        <v>1</v>
      </c>
    </row>
    <row r="2431" spans="1:7" x14ac:dyDescent="0.25">
      <c r="A2431">
        <v>30477</v>
      </c>
      <c r="B2431">
        <v>6473</v>
      </c>
      <c r="C2431" s="69">
        <v>43891.110289351847</v>
      </c>
      <c r="D2431">
        <v>9531</v>
      </c>
      <c r="E2431" s="6">
        <v>1200</v>
      </c>
      <c r="F2431" s="4">
        <f t="shared" si="77"/>
        <v>43833.329965277779</v>
      </c>
      <c r="G2431" s="5">
        <f t="shared" si="78"/>
        <v>0</v>
      </c>
    </row>
    <row r="2432" spans="1:7" x14ac:dyDescent="0.25">
      <c r="A2432">
        <v>30488</v>
      </c>
      <c r="B2432">
        <v>3006</v>
      </c>
      <c r="C2432" s="69">
        <v>43891.11309027778</v>
      </c>
      <c r="D2432">
        <v>5612</v>
      </c>
      <c r="E2432" s="6">
        <v>960</v>
      </c>
      <c r="F2432" s="4">
        <f t="shared" si="77"/>
        <v>43891.11309027778</v>
      </c>
      <c r="G2432" s="5">
        <f t="shared" si="78"/>
        <v>1</v>
      </c>
    </row>
    <row r="2433" spans="1:7" x14ac:dyDescent="0.25">
      <c r="A2433">
        <v>30493</v>
      </c>
      <c r="B2433">
        <v>12043</v>
      </c>
      <c r="C2433" s="69">
        <v>43891.125462962962</v>
      </c>
      <c r="D2433">
        <v>10783</v>
      </c>
      <c r="E2433" s="6">
        <v>1200</v>
      </c>
      <c r="F2433" s="4">
        <f t="shared" si="77"/>
        <v>43862.838495370372</v>
      </c>
      <c r="G2433" s="5">
        <f t="shared" si="78"/>
        <v>0</v>
      </c>
    </row>
    <row r="2434" spans="1:7" x14ac:dyDescent="0.25">
      <c r="A2434">
        <v>30513</v>
      </c>
      <c r="B2434">
        <v>12404</v>
      </c>
      <c r="C2434" s="69">
        <v>43891.131111111114</v>
      </c>
      <c r="D2434">
        <v>13817</v>
      </c>
      <c r="E2434" s="6">
        <v>1200</v>
      </c>
      <c r="F2434" s="4">
        <f t="shared" ref="F2434:F2497" si="79">VLOOKUP(D2434,J:K,2,0)</f>
        <v>43891.131111111114</v>
      </c>
      <c r="G2434" s="5">
        <f t="shared" si="78"/>
        <v>1</v>
      </c>
    </row>
    <row r="2435" spans="1:7" x14ac:dyDescent="0.25">
      <c r="A2435">
        <v>30515</v>
      </c>
      <c r="B2435">
        <v>2900</v>
      </c>
      <c r="C2435" s="69">
        <v>43891.133993055562</v>
      </c>
      <c r="D2435">
        <v>11726</v>
      </c>
      <c r="E2435" s="6">
        <v>1200</v>
      </c>
      <c r="F2435" s="4">
        <f t="shared" si="79"/>
        <v>43835.526423611111</v>
      </c>
      <c r="G2435" s="5">
        <f t="shared" ref="G2435:G2498" si="80">IF(F2435=C2435, 1, 0)</f>
        <v>0</v>
      </c>
    </row>
    <row r="2436" spans="1:7" x14ac:dyDescent="0.25">
      <c r="A2436">
        <v>30522</v>
      </c>
      <c r="B2436">
        <v>7847</v>
      </c>
      <c r="C2436" s="69">
        <v>43891.146064814813</v>
      </c>
      <c r="D2436">
        <v>7062</v>
      </c>
      <c r="E2436" s="6">
        <v>1200</v>
      </c>
      <c r="F2436" s="4">
        <f t="shared" si="79"/>
        <v>43832.040196759262</v>
      </c>
      <c r="G2436" s="5">
        <f t="shared" si="80"/>
        <v>0</v>
      </c>
    </row>
    <row r="2437" spans="1:7" x14ac:dyDescent="0.25">
      <c r="A2437">
        <v>30524</v>
      </c>
      <c r="B2437">
        <v>9723</v>
      </c>
      <c r="C2437" s="69">
        <v>43891.14607638889</v>
      </c>
      <c r="D2437">
        <v>9667</v>
      </c>
      <c r="E2437" s="6">
        <v>1200</v>
      </c>
      <c r="F2437" s="4">
        <f t="shared" si="79"/>
        <v>43834.61546296296</v>
      </c>
      <c r="G2437" s="5">
        <f t="shared" si="80"/>
        <v>0</v>
      </c>
    </row>
    <row r="2438" spans="1:7" x14ac:dyDescent="0.25">
      <c r="A2438">
        <v>30531</v>
      </c>
      <c r="B2438">
        <v>8010</v>
      </c>
      <c r="C2438" s="69">
        <v>43891.160011574073</v>
      </c>
      <c r="D2438">
        <v>6353</v>
      </c>
      <c r="E2438" s="6">
        <v>1200</v>
      </c>
      <c r="F2438" s="4">
        <f t="shared" si="79"/>
        <v>43891.160011574073</v>
      </c>
      <c r="G2438" s="5">
        <f t="shared" si="80"/>
        <v>1</v>
      </c>
    </row>
    <row r="2439" spans="1:7" x14ac:dyDescent="0.25">
      <c r="A2439">
        <v>30540</v>
      </c>
      <c r="B2439">
        <v>3264</v>
      </c>
      <c r="C2439" s="69">
        <v>43891.160405092603</v>
      </c>
      <c r="D2439">
        <v>9531</v>
      </c>
      <c r="E2439" s="6">
        <v>1200</v>
      </c>
      <c r="F2439" s="4">
        <f t="shared" si="79"/>
        <v>43833.329965277779</v>
      </c>
      <c r="G2439" s="5">
        <f t="shared" si="80"/>
        <v>0</v>
      </c>
    </row>
    <row r="2440" spans="1:7" x14ac:dyDescent="0.25">
      <c r="A2440">
        <v>30543</v>
      </c>
      <c r="B2440">
        <v>2242</v>
      </c>
      <c r="C2440" s="69">
        <v>43891.165046296293</v>
      </c>
      <c r="D2440">
        <v>13184</v>
      </c>
      <c r="E2440" s="6">
        <v>1200</v>
      </c>
      <c r="F2440" s="4">
        <f t="shared" si="79"/>
        <v>43832.858287037037</v>
      </c>
      <c r="G2440" s="5">
        <f t="shared" si="80"/>
        <v>0</v>
      </c>
    </row>
    <row r="2441" spans="1:7" x14ac:dyDescent="0.25">
      <c r="A2441">
        <v>30549</v>
      </c>
      <c r="B2441">
        <v>11840</v>
      </c>
      <c r="C2441" s="69">
        <v>43891.165625000001</v>
      </c>
      <c r="D2441">
        <v>10111</v>
      </c>
      <c r="E2441" s="6">
        <v>0</v>
      </c>
      <c r="F2441" s="4">
        <f t="shared" si="79"/>
        <v>43891.165625000001</v>
      </c>
      <c r="G2441" s="5">
        <f t="shared" si="80"/>
        <v>1</v>
      </c>
    </row>
    <row r="2442" spans="1:7" x14ac:dyDescent="0.25">
      <c r="A2442">
        <v>30552</v>
      </c>
      <c r="B2442">
        <v>8293</v>
      </c>
      <c r="C2442" s="69">
        <v>43891.16783564815</v>
      </c>
      <c r="D2442">
        <v>10111</v>
      </c>
      <c r="E2442" s="6">
        <v>1200</v>
      </c>
      <c r="F2442" s="4">
        <f t="shared" si="79"/>
        <v>43891.165625000001</v>
      </c>
      <c r="G2442" s="5">
        <f t="shared" si="80"/>
        <v>0</v>
      </c>
    </row>
    <row r="2443" spans="1:7" x14ac:dyDescent="0.25">
      <c r="A2443">
        <v>30553</v>
      </c>
      <c r="B2443">
        <v>9455</v>
      </c>
      <c r="C2443" s="69">
        <v>43891.180185185192</v>
      </c>
      <c r="D2443">
        <v>5965</v>
      </c>
      <c r="E2443" s="6">
        <v>1200</v>
      </c>
      <c r="F2443" s="4">
        <f t="shared" si="79"/>
        <v>43891.180185185185</v>
      </c>
      <c r="G2443" s="5">
        <f t="shared" si="80"/>
        <v>1</v>
      </c>
    </row>
    <row r="2444" spans="1:7" x14ac:dyDescent="0.25">
      <c r="A2444">
        <v>30559</v>
      </c>
      <c r="B2444">
        <v>4981</v>
      </c>
      <c r="C2444" s="69">
        <v>43891.180231481478</v>
      </c>
      <c r="D2444">
        <v>13184</v>
      </c>
      <c r="E2444" s="6">
        <v>1200</v>
      </c>
      <c r="F2444" s="4">
        <f t="shared" si="79"/>
        <v>43832.858287037037</v>
      </c>
      <c r="G2444" s="5">
        <f t="shared" si="80"/>
        <v>0</v>
      </c>
    </row>
    <row r="2445" spans="1:7" x14ac:dyDescent="0.25">
      <c r="A2445">
        <v>30563</v>
      </c>
      <c r="B2445">
        <v>2806</v>
      </c>
      <c r="C2445" s="69">
        <v>43891.215543981481</v>
      </c>
      <c r="D2445">
        <v>9531</v>
      </c>
      <c r="E2445" s="6">
        <v>1200</v>
      </c>
      <c r="F2445" s="4">
        <f t="shared" si="79"/>
        <v>43833.329965277779</v>
      </c>
      <c r="G2445" s="5">
        <f t="shared" si="80"/>
        <v>0</v>
      </c>
    </row>
    <row r="2446" spans="1:7" x14ac:dyDescent="0.25">
      <c r="A2446">
        <v>30575</v>
      </c>
      <c r="B2446">
        <v>3223</v>
      </c>
      <c r="C2446" s="69">
        <v>43891.224456018521</v>
      </c>
      <c r="D2446">
        <v>6844</v>
      </c>
      <c r="E2446" s="6">
        <v>1200</v>
      </c>
      <c r="F2446" s="4">
        <f t="shared" si="79"/>
        <v>43891.224456018521</v>
      </c>
      <c r="G2446" s="5">
        <f t="shared" si="80"/>
        <v>1</v>
      </c>
    </row>
    <row r="2447" spans="1:7" x14ac:dyDescent="0.25">
      <c r="A2447">
        <v>30576</v>
      </c>
      <c r="B2447">
        <v>10755</v>
      </c>
      <c r="C2447" s="69">
        <v>43891.230694444443</v>
      </c>
      <c r="D2447">
        <v>9309</v>
      </c>
      <c r="E2447" s="6">
        <v>1200</v>
      </c>
      <c r="F2447" s="4">
        <f t="shared" si="79"/>
        <v>43862.647430555553</v>
      </c>
      <c r="G2447" s="5">
        <f t="shared" si="80"/>
        <v>0</v>
      </c>
    </row>
    <row r="2448" spans="1:7" x14ac:dyDescent="0.25">
      <c r="A2448">
        <v>30586</v>
      </c>
      <c r="B2448">
        <v>13912</v>
      </c>
      <c r="C2448" s="69">
        <v>43891.246759259258</v>
      </c>
      <c r="D2448">
        <v>5577</v>
      </c>
      <c r="E2448" s="6">
        <v>1200</v>
      </c>
      <c r="F2448" s="4">
        <f t="shared" si="79"/>
        <v>43891.246759259258</v>
      </c>
      <c r="G2448" s="5">
        <f t="shared" si="80"/>
        <v>1</v>
      </c>
    </row>
    <row r="2449" spans="1:7" x14ac:dyDescent="0.25">
      <c r="A2449">
        <v>30593</v>
      </c>
      <c r="B2449">
        <v>2948</v>
      </c>
      <c r="C2449" s="69">
        <v>43891.249363425923</v>
      </c>
      <c r="D2449">
        <v>1570</v>
      </c>
      <c r="E2449" s="6">
        <v>1200</v>
      </c>
      <c r="F2449" s="4">
        <f t="shared" si="79"/>
        <v>43891.105428240742</v>
      </c>
      <c r="G2449" s="5">
        <f t="shared" si="80"/>
        <v>0</v>
      </c>
    </row>
    <row r="2450" spans="1:7" x14ac:dyDescent="0.25">
      <c r="A2450">
        <v>30600</v>
      </c>
      <c r="B2450">
        <v>2633</v>
      </c>
      <c r="C2450" s="69">
        <v>43891.252233796287</v>
      </c>
      <c r="D2450">
        <v>8404</v>
      </c>
      <c r="E2450" s="6">
        <v>1200</v>
      </c>
      <c r="F2450" s="4">
        <f t="shared" si="79"/>
        <v>43862.8516087963</v>
      </c>
      <c r="G2450" s="5">
        <f t="shared" si="80"/>
        <v>0</v>
      </c>
    </row>
    <row r="2451" spans="1:7" x14ac:dyDescent="0.25">
      <c r="A2451">
        <v>30607</v>
      </c>
      <c r="B2451">
        <v>8513</v>
      </c>
      <c r="C2451" s="69">
        <v>43891.255300925928</v>
      </c>
      <c r="D2451">
        <v>9356</v>
      </c>
      <c r="E2451" s="6">
        <v>0</v>
      </c>
      <c r="F2451" s="4">
        <f t="shared" si="79"/>
        <v>43862.707141203704</v>
      </c>
      <c r="G2451" s="5">
        <f t="shared" si="80"/>
        <v>0</v>
      </c>
    </row>
    <row r="2452" spans="1:7" x14ac:dyDescent="0.25">
      <c r="A2452">
        <v>30618</v>
      </c>
      <c r="B2452">
        <v>9681</v>
      </c>
      <c r="C2452" s="69">
        <v>43891.269467592603</v>
      </c>
      <c r="D2452">
        <v>3528</v>
      </c>
      <c r="E2452" s="6">
        <v>1200</v>
      </c>
      <c r="F2452" s="4">
        <f t="shared" si="79"/>
        <v>43832.253541666665</v>
      </c>
      <c r="G2452" s="5">
        <f t="shared" si="80"/>
        <v>0</v>
      </c>
    </row>
    <row r="2453" spans="1:7" x14ac:dyDescent="0.25">
      <c r="A2453">
        <v>30620</v>
      </c>
      <c r="B2453">
        <v>11293</v>
      </c>
      <c r="C2453" s="69">
        <v>43891.282685185193</v>
      </c>
      <c r="D2453">
        <v>5927</v>
      </c>
      <c r="E2453" s="6">
        <v>1200</v>
      </c>
      <c r="F2453" s="4">
        <f t="shared" si="79"/>
        <v>43862.03502314815</v>
      </c>
      <c r="G2453" s="5">
        <f t="shared" si="80"/>
        <v>0</v>
      </c>
    </row>
    <row r="2454" spans="1:7" x14ac:dyDescent="0.25">
      <c r="A2454">
        <v>30627</v>
      </c>
      <c r="B2454">
        <v>3475</v>
      </c>
      <c r="C2454" s="69">
        <v>43891.300069444442</v>
      </c>
      <c r="D2454">
        <v>9531</v>
      </c>
      <c r="E2454" s="6">
        <v>0</v>
      </c>
      <c r="F2454" s="4">
        <f t="shared" si="79"/>
        <v>43833.329965277779</v>
      </c>
      <c r="G2454" s="5">
        <f t="shared" si="80"/>
        <v>0</v>
      </c>
    </row>
    <row r="2455" spans="1:7" x14ac:dyDescent="0.25">
      <c r="A2455">
        <v>30638</v>
      </c>
      <c r="B2455">
        <v>2825</v>
      </c>
      <c r="C2455" s="69">
        <v>43891.350405092591</v>
      </c>
      <c r="D2455">
        <v>5927</v>
      </c>
      <c r="E2455" s="6">
        <v>1200</v>
      </c>
      <c r="F2455" s="4">
        <f t="shared" si="79"/>
        <v>43862.03502314815</v>
      </c>
      <c r="G2455" s="5">
        <f t="shared" si="80"/>
        <v>0</v>
      </c>
    </row>
    <row r="2456" spans="1:7" x14ac:dyDescent="0.25">
      <c r="A2456">
        <v>30641</v>
      </c>
      <c r="B2456">
        <v>3006</v>
      </c>
      <c r="C2456" s="69">
        <v>43891.363587962973</v>
      </c>
      <c r="D2456">
        <v>3528</v>
      </c>
      <c r="E2456" s="6">
        <v>1200</v>
      </c>
      <c r="F2456" s="4">
        <f t="shared" si="79"/>
        <v>43832.253541666665</v>
      </c>
      <c r="G2456" s="5">
        <f t="shared" si="80"/>
        <v>0</v>
      </c>
    </row>
    <row r="2457" spans="1:7" x14ac:dyDescent="0.25">
      <c r="A2457">
        <v>30647</v>
      </c>
      <c r="B2457">
        <v>4520</v>
      </c>
      <c r="C2457" s="69">
        <v>43891.379826388889</v>
      </c>
      <c r="D2457">
        <v>10783</v>
      </c>
      <c r="E2457" s="6">
        <v>1200</v>
      </c>
      <c r="F2457" s="4">
        <f t="shared" si="79"/>
        <v>43862.838495370372</v>
      </c>
      <c r="G2457" s="5">
        <f t="shared" si="80"/>
        <v>0</v>
      </c>
    </row>
    <row r="2458" spans="1:7" x14ac:dyDescent="0.25">
      <c r="A2458">
        <v>30652</v>
      </c>
      <c r="B2458">
        <v>3512</v>
      </c>
      <c r="C2458" s="69">
        <v>43891.380879629629</v>
      </c>
      <c r="D2458">
        <v>10111</v>
      </c>
      <c r="E2458" s="6">
        <v>1200</v>
      </c>
      <c r="F2458" s="4">
        <f t="shared" si="79"/>
        <v>43891.165625000001</v>
      </c>
      <c r="G2458" s="5">
        <f t="shared" si="80"/>
        <v>0</v>
      </c>
    </row>
    <row r="2459" spans="1:7" x14ac:dyDescent="0.25">
      <c r="A2459">
        <v>30661</v>
      </c>
      <c r="B2459">
        <v>339</v>
      </c>
      <c r="C2459" s="69">
        <v>43891.395821759259</v>
      </c>
      <c r="D2459">
        <v>13631</v>
      </c>
      <c r="E2459" s="6">
        <v>1200</v>
      </c>
      <c r="F2459" s="4">
        <f t="shared" si="79"/>
        <v>43863.313437500001</v>
      </c>
      <c r="G2459" s="5">
        <f t="shared" si="80"/>
        <v>0</v>
      </c>
    </row>
    <row r="2460" spans="1:7" x14ac:dyDescent="0.25">
      <c r="A2460">
        <v>30664</v>
      </c>
      <c r="B2460">
        <v>9933</v>
      </c>
      <c r="C2460" s="69">
        <v>43891.416932870372</v>
      </c>
      <c r="D2460">
        <v>9667</v>
      </c>
      <c r="E2460" s="6">
        <v>1200</v>
      </c>
      <c r="F2460" s="4">
        <f t="shared" si="79"/>
        <v>43834.61546296296</v>
      </c>
      <c r="G2460" s="5">
        <f t="shared" si="80"/>
        <v>0</v>
      </c>
    </row>
    <row r="2461" spans="1:7" x14ac:dyDescent="0.25">
      <c r="A2461">
        <v>30665</v>
      </c>
      <c r="B2461">
        <v>5162</v>
      </c>
      <c r="C2461" s="69">
        <v>43891.426249999997</v>
      </c>
      <c r="D2461">
        <v>13631</v>
      </c>
      <c r="E2461" s="6">
        <v>1200</v>
      </c>
      <c r="F2461" s="4">
        <f t="shared" si="79"/>
        <v>43863.313437500001</v>
      </c>
      <c r="G2461" s="5">
        <f t="shared" si="80"/>
        <v>0</v>
      </c>
    </row>
    <row r="2462" spans="1:7" x14ac:dyDescent="0.25">
      <c r="A2462">
        <v>30677</v>
      </c>
      <c r="B2462">
        <v>210</v>
      </c>
      <c r="C2462" s="69">
        <v>43891.430300925917</v>
      </c>
      <c r="D2462">
        <v>1241</v>
      </c>
      <c r="E2462" s="6">
        <v>1200</v>
      </c>
      <c r="F2462" s="4">
        <f t="shared" si="79"/>
        <v>43862.258877314816</v>
      </c>
      <c r="G2462" s="5">
        <f t="shared" si="80"/>
        <v>0</v>
      </c>
    </row>
    <row r="2463" spans="1:7" x14ac:dyDescent="0.25">
      <c r="A2463">
        <v>30680</v>
      </c>
      <c r="B2463">
        <v>2897</v>
      </c>
      <c r="C2463" s="69">
        <v>43891.436562499999</v>
      </c>
      <c r="D2463">
        <v>5927</v>
      </c>
      <c r="E2463" s="6">
        <v>1200</v>
      </c>
      <c r="F2463" s="4">
        <f t="shared" si="79"/>
        <v>43862.03502314815</v>
      </c>
      <c r="G2463" s="5">
        <f t="shared" si="80"/>
        <v>0</v>
      </c>
    </row>
    <row r="2464" spans="1:7" x14ac:dyDescent="0.25">
      <c r="A2464">
        <v>30681</v>
      </c>
      <c r="B2464">
        <v>2685</v>
      </c>
      <c r="C2464" s="69">
        <v>43891.503981481481</v>
      </c>
      <c r="D2464">
        <v>10111</v>
      </c>
      <c r="E2464" s="6">
        <v>1200</v>
      </c>
      <c r="F2464" s="4">
        <f t="shared" si="79"/>
        <v>43891.165625000001</v>
      </c>
      <c r="G2464" s="5">
        <f t="shared" si="80"/>
        <v>0</v>
      </c>
    </row>
    <row r="2465" spans="1:7" x14ac:dyDescent="0.25">
      <c r="A2465">
        <v>30688</v>
      </c>
      <c r="B2465">
        <v>11393</v>
      </c>
      <c r="C2465" s="69">
        <v>43891.517546296287</v>
      </c>
      <c r="D2465">
        <v>11486</v>
      </c>
      <c r="E2465" s="6">
        <v>1200</v>
      </c>
      <c r="F2465" s="4">
        <f t="shared" si="79"/>
        <v>43862.192118055558</v>
      </c>
      <c r="G2465" s="5">
        <f t="shared" si="80"/>
        <v>0</v>
      </c>
    </row>
    <row r="2466" spans="1:7" x14ac:dyDescent="0.25">
      <c r="A2466">
        <v>30694</v>
      </c>
      <c r="B2466">
        <v>582</v>
      </c>
      <c r="C2466" s="69">
        <v>43891.52134259259</v>
      </c>
      <c r="D2466">
        <v>7062</v>
      </c>
      <c r="E2466" s="6">
        <v>1200</v>
      </c>
      <c r="F2466" s="4">
        <f t="shared" si="79"/>
        <v>43832.040196759262</v>
      </c>
      <c r="G2466" s="5">
        <f t="shared" si="80"/>
        <v>0</v>
      </c>
    </row>
    <row r="2467" spans="1:7" x14ac:dyDescent="0.25">
      <c r="A2467">
        <v>30700</v>
      </c>
      <c r="B2467">
        <v>3373</v>
      </c>
      <c r="C2467" s="69">
        <v>43891.52412037037</v>
      </c>
      <c r="D2467">
        <v>13631</v>
      </c>
      <c r="E2467" s="6">
        <v>1200</v>
      </c>
      <c r="F2467" s="4">
        <f t="shared" si="79"/>
        <v>43863.313437500001</v>
      </c>
      <c r="G2467" s="5">
        <f t="shared" si="80"/>
        <v>0</v>
      </c>
    </row>
    <row r="2468" spans="1:7" x14ac:dyDescent="0.25">
      <c r="A2468">
        <v>30701</v>
      </c>
      <c r="B2468">
        <v>3699</v>
      </c>
      <c r="C2468" s="69">
        <v>43891.538194444453</v>
      </c>
      <c r="D2468">
        <v>11285</v>
      </c>
      <c r="E2468" s="6">
        <v>1200</v>
      </c>
      <c r="F2468" s="4">
        <f t="shared" si="79"/>
        <v>43833.440925925926</v>
      </c>
      <c r="G2468" s="5">
        <f t="shared" si="80"/>
        <v>0</v>
      </c>
    </row>
    <row r="2469" spans="1:7" x14ac:dyDescent="0.25">
      <c r="A2469">
        <v>30713</v>
      </c>
      <c r="B2469">
        <v>13222</v>
      </c>
      <c r="C2469" s="69">
        <v>43891.569097222222</v>
      </c>
      <c r="D2469">
        <v>2405</v>
      </c>
      <c r="E2469" s="6">
        <v>1200</v>
      </c>
      <c r="F2469" s="4">
        <f t="shared" si="79"/>
        <v>43891.569097222222</v>
      </c>
      <c r="G2469" s="5">
        <f t="shared" si="80"/>
        <v>1</v>
      </c>
    </row>
    <row r="2470" spans="1:7" x14ac:dyDescent="0.25">
      <c r="A2470">
        <v>30718</v>
      </c>
      <c r="B2470">
        <v>6546</v>
      </c>
      <c r="C2470" s="69">
        <v>43891.586689814823</v>
      </c>
      <c r="D2470">
        <v>13184</v>
      </c>
      <c r="E2470" s="6">
        <v>1200</v>
      </c>
      <c r="F2470" s="4">
        <f t="shared" si="79"/>
        <v>43832.858287037037</v>
      </c>
      <c r="G2470" s="5">
        <f t="shared" si="80"/>
        <v>0</v>
      </c>
    </row>
    <row r="2471" spans="1:7" x14ac:dyDescent="0.25">
      <c r="A2471">
        <v>30724</v>
      </c>
      <c r="B2471">
        <v>7446</v>
      </c>
      <c r="C2471" s="69">
        <v>43891.600983796299</v>
      </c>
      <c r="D2471">
        <v>5612</v>
      </c>
      <c r="E2471" s="6">
        <v>1200</v>
      </c>
      <c r="F2471" s="4">
        <f t="shared" si="79"/>
        <v>43891.11309027778</v>
      </c>
      <c r="G2471" s="5">
        <f t="shared" si="80"/>
        <v>0</v>
      </c>
    </row>
    <row r="2472" spans="1:7" x14ac:dyDescent="0.25">
      <c r="A2472">
        <v>30727</v>
      </c>
      <c r="B2472">
        <v>4608</v>
      </c>
      <c r="C2472" s="69">
        <v>43891.616435185177</v>
      </c>
      <c r="D2472">
        <v>9531</v>
      </c>
      <c r="E2472" s="6">
        <v>1200</v>
      </c>
      <c r="F2472" s="4">
        <f t="shared" si="79"/>
        <v>43833.329965277779</v>
      </c>
      <c r="G2472" s="5">
        <f t="shared" si="80"/>
        <v>0</v>
      </c>
    </row>
    <row r="2473" spans="1:7" x14ac:dyDescent="0.25">
      <c r="A2473">
        <v>30739</v>
      </c>
      <c r="B2473">
        <v>3527</v>
      </c>
      <c r="C2473" s="69">
        <v>43891.637048611112</v>
      </c>
      <c r="D2473">
        <v>5318</v>
      </c>
      <c r="E2473" s="6">
        <v>1200</v>
      </c>
      <c r="F2473" s="4">
        <f t="shared" si="79"/>
        <v>43891.637048611112</v>
      </c>
      <c r="G2473" s="5">
        <f t="shared" si="80"/>
        <v>1</v>
      </c>
    </row>
    <row r="2474" spans="1:7" x14ac:dyDescent="0.25">
      <c r="A2474">
        <v>30745</v>
      </c>
      <c r="B2474">
        <v>5080</v>
      </c>
      <c r="C2474" s="69">
        <v>43891.63921296296</v>
      </c>
      <c r="D2474">
        <v>7062</v>
      </c>
      <c r="E2474" s="6">
        <v>1200</v>
      </c>
      <c r="F2474" s="4">
        <f t="shared" si="79"/>
        <v>43832.040196759262</v>
      </c>
      <c r="G2474" s="5">
        <f t="shared" si="80"/>
        <v>0</v>
      </c>
    </row>
    <row r="2475" spans="1:7" x14ac:dyDescent="0.25">
      <c r="A2475">
        <v>30747</v>
      </c>
      <c r="B2475">
        <v>9817</v>
      </c>
      <c r="C2475" s="69">
        <v>43891.643969907411</v>
      </c>
      <c r="D2475">
        <v>5994</v>
      </c>
      <c r="E2475" s="6">
        <v>1200</v>
      </c>
      <c r="F2475" s="4">
        <f t="shared" si="79"/>
        <v>43833.741469907407</v>
      </c>
      <c r="G2475" s="5">
        <f t="shared" si="80"/>
        <v>0</v>
      </c>
    </row>
    <row r="2476" spans="1:7" x14ac:dyDescent="0.25">
      <c r="A2476">
        <v>30751</v>
      </c>
      <c r="B2476">
        <v>9817</v>
      </c>
      <c r="C2476" s="69">
        <v>43891.64770833333</v>
      </c>
      <c r="D2476">
        <v>9356</v>
      </c>
      <c r="E2476" s="6">
        <v>1200</v>
      </c>
      <c r="F2476" s="4">
        <f t="shared" si="79"/>
        <v>43862.707141203704</v>
      </c>
      <c r="G2476" s="5">
        <f t="shared" si="80"/>
        <v>0</v>
      </c>
    </row>
    <row r="2477" spans="1:7" x14ac:dyDescent="0.25">
      <c r="A2477">
        <v>30760</v>
      </c>
      <c r="B2477">
        <v>3404</v>
      </c>
      <c r="C2477" s="69">
        <v>43891.676354166673</v>
      </c>
      <c r="D2477">
        <v>5994</v>
      </c>
      <c r="E2477" s="6">
        <v>1200</v>
      </c>
      <c r="F2477" s="4">
        <f t="shared" si="79"/>
        <v>43833.741469907407</v>
      </c>
      <c r="G2477" s="5">
        <f t="shared" si="80"/>
        <v>0</v>
      </c>
    </row>
    <row r="2478" spans="1:7" x14ac:dyDescent="0.25">
      <c r="A2478">
        <v>30766</v>
      </c>
      <c r="B2478">
        <v>7243</v>
      </c>
      <c r="C2478" s="69">
        <v>43891.683379629627</v>
      </c>
      <c r="D2478">
        <v>3528</v>
      </c>
      <c r="E2478" s="6">
        <v>1200</v>
      </c>
      <c r="F2478" s="4">
        <f t="shared" si="79"/>
        <v>43832.253541666665</v>
      </c>
      <c r="G2478" s="5">
        <f t="shared" si="80"/>
        <v>0</v>
      </c>
    </row>
    <row r="2479" spans="1:7" x14ac:dyDescent="0.25">
      <c r="A2479">
        <v>30767</v>
      </c>
      <c r="B2479">
        <v>11629</v>
      </c>
      <c r="C2479" s="69">
        <v>43891.710752314822</v>
      </c>
      <c r="D2479">
        <v>6353</v>
      </c>
      <c r="E2479" s="6">
        <v>1200</v>
      </c>
      <c r="F2479" s="4">
        <f t="shared" si="79"/>
        <v>43891.160011574073</v>
      </c>
      <c r="G2479" s="5">
        <f t="shared" si="80"/>
        <v>0</v>
      </c>
    </row>
    <row r="2480" spans="1:7" x14ac:dyDescent="0.25">
      <c r="A2480">
        <v>30772</v>
      </c>
      <c r="B2480">
        <v>464</v>
      </c>
      <c r="C2480" s="69">
        <v>43891.713796296302</v>
      </c>
      <c r="D2480">
        <v>10111</v>
      </c>
      <c r="E2480" s="6">
        <v>1200</v>
      </c>
      <c r="F2480" s="4">
        <f t="shared" si="79"/>
        <v>43891.165625000001</v>
      </c>
      <c r="G2480" s="5">
        <f t="shared" si="80"/>
        <v>0</v>
      </c>
    </row>
    <row r="2481" spans="1:7" x14ac:dyDescent="0.25">
      <c r="A2481">
        <v>30781</v>
      </c>
      <c r="B2481">
        <v>3114</v>
      </c>
      <c r="C2481" s="69">
        <v>43891.761284722219</v>
      </c>
      <c r="D2481">
        <v>3346</v>
      </c>
      <c r="E2481" s="6">
        <v>1200</v>
      </c>
      <c r="F2481" s="4">
        <f t="shared" si="79"/>
        <v>43862.038483796299</v>
      </c>
      <c r="G2481" s="5">
        <f t="shared" si="80"/>
        <v>0</v>
      </c>
    </row>
    <row r="2482" spans="1:7" x14ac:dyDescent="0.25">
      <c r="A2482">
        <v>30783</v>
      </c>
      <c r="B2482">
        <v>4937</v>
      </c>
      <c r="C2482" s="69">
        <v>43891.763877314806</v>
      </c>
      <c r="D2482">
        <v>12264</v>
      </c>
      <c r="E2482" s="6">
        <v>1200</v>
      </c>
      <c r="F2482" s="4">
        <f t="shared" si="79"/>
        <v>43862.542557870373</v>
      </c>
      <c r="G2482" s="5">
        <f t="shared" si="80"/>
        <v>0</v>
      </c>
    </row>
    <row r="2483" spans="1:7" x14ac:dyDescent="0.25">
      <c r="A2483">
        <v>30784</v>
      </c>
      <c r="B2483">
        <v>11928</v>
      </c>
      <c r="C2483" s="69">
        <v>43891.771412037036</v>
      </c>
      <c r="D2483">
        <v>9532</v>
      </c>
      <c r="E2483" s="6">
        <v>960</v>
      </c>
      <c r="F2483" s="4">
        <f t="shared" si="79"/>
        <v>43831.611388888887</v>
      </c>
      <c r="G2483" s="5">
        <f t="shared" si="80"/>
        <v>0</v>
      </c>
    </row>
    <row r="2484" spans="1:7" x14ac:dyDescent="0.25">
      <c r="A2484">
        <v>30791</v>
      </c>
      <c r="B2484">
        <v>9121</v>
      </c>
      <c r="C2484" s="69">
        <v>43891.772291666668</v>
      </c>
      <c r="D2484">
        <v>11900</v>
      </c>
      <c r="E2484" s="6">
        <v>1200</v>
      </c>
      <c r="F2484" s="4">
        <f t="shared" si="79"/>
        <v>43862.295451388891</v>
      </c>
      <c r="G2484" s="5">
        <f t="shared" si="80"/>
        <v>0</v>
      </c>
    </row>
    <row r="2485" spans="1:7" x14ac:dyDescent="0.25">
      <c r="A2485">
        <v>30799</v>
      </c>
      <c r="B2485">
        <v>11335</v>
      </c>
      <c r="C2485" s="69">
        <v>43891.797268518523</v>
      </c>
      <c r="D2485">
        <v>3346</v>
      </c>
      <c r="E2485" s="6">
        <v>1200</v>
      </c>
      <c r="F2485" s="4">
        <f t="shared" si="79"/>
        <v>43862.038483796299</v>
      </c>
      <c r="G2485" s="5">
        <f t="shared" si="80"/>
        <v>0</v>
      </c>
    </row>
    <row r="2486" spans="1:7" x14ac:dyDescent="0.25">
      <c r="A2486">
        <v>30805</v>
      </c>
      <c r="B2486">
        <v>4508</v>
      </c>
      <c r="C2486" s="69">
        <v>43891.812291666669</v>
      </c>
      <c r="D2486">
        <v>10111</v>
      </c>
      <c r="E2486" s="6">
        <v>1200</v>
      </c>
      <c r="F2486" s="4">
        <f t="shared" si="79"/>
        <v>43891.165625000001</v>
      </c>
      <c r="G2486" s="5">
        <f t="shared" si="80"/>
        <v>0</v>
      </c>
    </row>
    <row r="2487" spans="1:7" x14ac:dyDescent="0.25">
      <c r="A2487">
        <v>30811</v>
      </c>
      <c r="B2487">
        <v>5702</v>
      </c>
      <c r="C2487" s="69">
        <v>43891.823217592602</v>
      </c>
      <c r="D2487">
        <v>7878</v>
      </c>
      <c r="E2487" s="6">
        <v>1200</v>
      </c>
      <c r="F2487" s="4">
        <f t="shared" si="79"/>
        <v>43891.070462962962</v>
      </c>
      <c r="G2487" s="5">
        <f t="shared" si="80"/>
        <v>0</v>
      </c>
    </row>
    <row r="2488" spans="1:7" x14ac:dyDescent="0.25">
      <c r="A2488">
        <v>30820</v>
      </c>
      <c r="B2488">
        <v>3114</v>
      </c>
      <c r="C2488" s="69">
        <v>43891.831203703703</v>
      </c>
      <c r="D2488">
        <v>12776</v>
      </c>
      <c r="E2488" s="6">
        <v>1200</v>
      </c>
      <c r="F2488" s="4">
        <f t="shared" si="79"/>
        <v>43838.515555555554</v>
      </c>
      <c r="G2488" s="5">
        <f t="shared" si="80"/>
        <v>0</v>
      </c>
    </row>
    <row r="2489" spans="1:7" x14ac:dyDescent="0.25">
      <c r="A2489">
        <v>30827</v>
      </c>
      <c r="B2489">
        <v>2585</v>
      </c>
      <c r="C2489" s="69">
        <v>43891.844074074077</v>
      </c>
      <c r="D2489">
        <v>13817</v>
      </c>
      <c r="E2489" s="6">
        <v>1200</v>
      </c>
      <c r="F2489" s="4">
        <f t="shared" si="79"/>
        <v>43891.131111111114</v>
      </c>
      <c r="G2489" s="5">
        <f t="shared" si="80"/>
        <v>0</v>
      </c>
    </row>
    <row r="2490" spans="1:7" x14ac:dyDescent="0.25">
      <c r="A2490">
        <v>30831</v>
      </c>
      <c r="B2490">
        <v>12848</v>
      </c>
      <c r="C2490" s="69">
        <v>43891.856388888889</v>
      </c>
      <c r="D2490">
        <v>13631</v>
      </c>
      <c r="E2490" s="6">
        <v>1200</v>
      </c>
      <c r="F2490" s="4">
        <f t="shared" si="79"/>
        <v>43863.313437500001</v>
      </c>
      <c r="G2490" s="5">
        <f t="shared" si="80"/>
        <v>0</v>
      </c>
    </row>
    <row r="2491" spans="1:7" x14ac:dyDescent="0.25">
      <c r="A2491">
        <v>30845</v>
      </c>
      <c r="B2491">
        <v>2900</v>
      </c>
      <c r="C2491" s="69">
        <v>43891.882615740738</v>
      </c>
      <c r="D2491">
        <v>6844</v>
      </c>
      <c r="E2491" s="6">
        <v>1200</v>
      </c>
      <c r="F2491" s="4">
        <f t="shared" si="79"/>
        <v>43891.224456018521</v>
      </c>
      <c r="G2491" s="5">
        <f t="shared" si="80"/>
        <v>0</v>
      </c>
    </row>
    <row r="2492" spans="1:7" x14ac:dyDescent="0.25">
      <c r="A2492">
        <v>30846</v>
      </c>
      <c r="B2492">
        <v>10924</v>
      </c>
      <c r="C2492" s="69">
        <v>43891.893067129633</v>
      </c>
      <c r="D2492">
        <v>6353</v>
      </c>
      <c r="E2492" s="6">
        <v>1200</v>
      </c>
      <c r="F2492" s="4">
        <f t="shared" si="79"/>
        <v>43891.160011574073</v>
      </c>
      <c r="G2492" s="5">
        <f t="shared" si="80"/>
        <v>0</v>
      </c>
    </row>
    <row r="2493" spans="1:7" x14ac:dyDescent="0.25">
      <c r="A2493">
        <v>30847</v>
      </c>
      <c r="B2493">
        <v>12390</v>
      </c>
      <c r="C2493" s="69">
        <v>43891.897129629629</v>
      </c>
      <c r="D2493">
        <v>3346</v>
      </c>
      <c r="E2493" s="6">
        <v>0</v>
      </c>
      <c r="F2493" s="4">
        <f t="shared" si="79"/>
        <v>43862.038483796299</v>
      </c>
      <c r="G2493" s="5">
        <f t="shared" si="80"/>
        <v>0</v>
      </c>
    </row>
    <row r="2494" spans="1:7" x14ac:dyDescent="0.25">
      <c r="A2494">
        <v>30861</v>
      </c>
      <c r="B2494">
        <v>12521</v>
      </c>
      <c r="C2494" s="69">
        <v>43891.918229166673</v>
      </c>
      <c r="D2494">
        <v>10304</v>
      </c>
      <c r="E2494" s="6">
        <v>1200</v>
      </c>
      <c r="F2494" s="4">
        <f t="shared" si="79"/>
        <v>43891.918229166666</v>
      </c>
      <c r="G2494" s="5">
        <f t="shared" si="80"/>
        <v>1</v>
      </c>
    </row>
    <row r="2495" spans="1:7" x14ac:dyDescent="0.25">
      <c r="A2495">
        <v>30866</v>
      </c>
      <c r="B2495">
        <v>9333</v>
      </c>
      <c r="C2495" s="69">
        <v>43891.927928240737</v>
      </c>
      <c r="D2495">
        <v>11285</v>
      </c>
      <c r="E2495" s="6">
        <v>1200</v>
      </c>
      <c r="F2495" s="4">
        <f t="shared" si="79"/>
        <v>43833.440925925926</v>
      </c>
      <c r="G2495" s="5">
        <f t="shared" si="80"/>
        <v>0</v>
      </c>
    </row>
    <row r="2496" spans="1:7" x14ac:dyDescent="0.25">
      <c r="A2496">
        <v>30873</v>
      </c>
      <c r="B2496">
        <v>765</v>
      </c>
      <c r="C2496" s="69">
        <v>43891.930960648147</v>
      </c>
      <c r="D2496">
        <v>5612</v>
      </c>
      <c r="E2496" s="6">
        <v>1200</v>
      </c>
      <c r="F2496" s="4">
        <f t="shared" si="79"/>
        <v>43891.11309027778</v>
      </c>
      <c r="G2496" s="5">
        <f t="shared" si="80"/>
        <v>0</v>
      </c>
    </row>
    <row r="2497" spans="1:7" x14ac:dyDescent="0.25">
      <c r="A2497">
        <v>30885</v>
      </c>
      <c r="B2497">
        <v>13400</v>
      </c>
      <c r="C2497" s="69">
        <v>43891.957361111112</v>
      </c>
      <c r="D2497">
        <v>10111</v>
      </c>
      <c r="E2497" s="6">
        <v>960</v>
      </c>
      <c r="F2497" s="4">
        <f t="shared" si="79"/>
        <v>43891.165625000001</v>
      </c>
      <c r="G2497" s="5">
        <f t="shared" si="80"/>
        <v>0</v>
      </c>
    </row>
    <row r="2498" spans="1:7" x14ac:dyDescent="0.25">
      <c r="A2498">
        <v>30890</v>
      </c>
      <c r="B2498">
        <v>3590</v>
      </c>
      <c r="C2498" s="69">
        <v>43891.993657407409</v>
      </c>
      <c r="D2498">
        <v>9356</v>
      </c>
      <c r="E2498" s="6">
        <v>0</v>
      </c>
      <c r="F2498" s="4">
        <f t="shared" ref="F2498:F2561" si="81">VLOOKUP(D2498,J:K,2,0)</f>
        <v>43862.707141203704</v>
      </c>
      <c r="G2498" s="5">
        <f t="shared" si="80"/>
        <v>0</v>
      </c>
    </row>
    <row r="2499" spans="1:7" x14ac:dyDescent="0.25">
      <c r="A2499">
        <v>30892</v>
      </c>
      <c r="B2499">
        <v>221</v>
      </c>
      <c r="C2499" s="69">
        <v>43891.998206018521</v>
      </c>
      <c r="D2499">
        <v>9532</v>
      </c>
      <c r="E2499" s="6">
        <v>1200</v>
      </c>
      <c r="F2499" s="4">
        <f t="shared" si="81"/>
        <v>43831.611388888887</v>
      </c>
      <c r="G2499" s="5">
        <f t="shared" ref="G2499:G2562" si="82">IF(F2499=C2499, 1, 0)</f>
        <v>0</v>
      </c>
    </row>
    <row r="2500" spans="1:7" x14ac:dyDescent="0.25">
      <c r="A2500">
        <v>30899</v>
      </c>
      <c r="B2500">
        <v>8007</v>
      </c>
      <c r="C2500" s="69">
        <v>43891.998298611114</v>
      </c>
      <c r="D2500">
        <v>11700</v>
      </c>
      <c r="E2500" s="6">
        <v>1200</v>
      </c>
      <c r="F2500" s="4">
        <f t="shared" si="81"/>
        <v>43833.01934027778</v>
      </c>
      <c r="G2500" s="5">
        <f t="shared" si="82"/>
        <v>0</v>
      </c>
    </row>
    <row r="2501" spans="1:7" x14ac:dyDescent="0.25">
      <c r="A2501">
        <v>30905</v>
      </c>
      <c r="B2501">
        <v>7239</v>
      </c>
      <c r="C2501" s="69">
        <v>43892.001863425918</v>
      </c>
      <c r="D2501">
        <v>2405</v>
      </c>
      <c r="E2501" s="6">
        <v>1200</v>
      </c>
      <c r="F2501" s="4">
        <f t="shared" si="81"/>
        <v>43891.569097222222</v>
      </c>
      <c r="G2501" s="5">
        <f t="shared" si="82"/>
        <v>0</v>
      </c>
    </row>
    <row r="2502" spans="1:7" x14ac:dyDescent="0.25">
      <c r="A2502">
        <v>30907</v>
      </c>
      <c r="B2502">
        <v>5172</v>
      </c>
      <c r="C2502" s="69">
        <v>43892.002060185187</v>
      </c>
      <c r="D2502">
        <v>11900</v>
      </c>
      <c r="E2502" s="6">
        <v>1200</v>
      </c>
      <c r="F2502" s="4">
        <f t="shared" si="81"/>
        <v>43862.295451388891</v>
      </c>
      <c r="G2502" s="5">
        <f t="shared" si="82"/>
        <v>0</v>
      </c>
    </row>
    <row r="2503" spans="1:7" x14ac:dyDescent="0.25">
      <c r="A2503">
        <v>30918</v>
      </c>
      <c r="B2503">
        <v>5702</v>
      </c>
      <c r="C2503" s="69">
        <v>43892.053773148153</v>
      </c>
      <c r="D2503">
        <v>9532</v>
      </c>
      <c r="E2503" s="6">
        <v>1200</v>
      </c>
      <c r="F2503" s="4">
        <f t="shared" si="81"/>
        <v>43831.611388888887</v>
      </c>
      <c r="G2503" s="5">
        <f t="shared" si="82"/>
        <v>0</v>
      </c>
    </row>
    <row r="2504" spans="1:7" x14ac:dyDescent="0.25">
      <c r="A2504">
        <v>30924</v>
      </c>
      <c r="B2504">
        <v>4183</v>
      </c>
      <c r="C2504" s="69">
        <v>43892.067557870367</v>
      </c>
      <c r="D2504">
        <v>8404</v>
      </c>
      <c r="E2504" s="6">
        <v>1200</v>
      </c>
      <c r="F2504" s="4">
        <f t="shared" si="81"/>
        <v>43862.8516087963</v>
      </c>
      <c r="G2504" s="5">
        <f t="shared" si="82"/>
        <v>0</v>
      </c>
    </row>
    <row r="2505" spans="1:7" x14ac:dyDescent="0.25">
      <c r="A2505">
        <v>30935</v>
      </c>
      <c r="B2505">
        <v>11293</v>
      </c>
      <c r="C2505" s="69">
        <v>43892.082175925927</v>
      </c>
      <c r="D2505">
        <v>7062</v>
      </c>
      <c r="E2505" s="6">
        <v>1200</v>
      </c>
      <c r="F2505" s="4">
        <f t="shared" si="81"/>
        <v>43832.040196759262</v>
      </c>
      <c r="G2505" s="5">
        <f t="shared" si="82"/>
        <v>0</v>
      </c>
    </row>
    <row r="2506" spans="1:7" x14ac:dyDescent="0.25">
      <c r="A2506">
        <v>30941</v>
      </c>
      <c r="B2506">
        <v>8470</v>
      </c>
      <c r="C2506" s="69">
        <v>43892.085196759261</v>
      </c>
      <c r="D2506">
        <v>13110</v>
      </c>
      <c r="E2506" s="6">
        <v>1200</v>
      </c>
      <c r="F2506" s="4">
        <f t="shared" si="81"/>
        <v>43831.863842592589</v>
      </c>
      <c r="G2506" s="5">
        <f t="shared" si="82"/>
        <v>0</v>
      </c>
    </row>
    <row r="2507" spans="1:7" x14ac:dyDescent="0.25">
      <c r="A2507">
        <v>30947</v>
      </c>
      <c r="B2507">
        <v>10185</v>
      </c>
      <c r="C2507" s="69">
        <v>43892.103113425917</v>
      </c>
      <c r="D2507">
        <v>3821</v>
      </c>
      <c r="E2507" s="6">
        <v>1200</v>
      </c>
      <c r="F2507" s="4">
        <f t="shared" si="81"/>
        <v>43835.019953703704</v>
      </c>
      <c r="G2507" s="5">
        <f t="shared" si="82"/>
        <v>0</v>
      </c>
    </row>
    <row r="2508" spans="1:7" x14ac:dyDescent="0.25">
      <c r="A2508">
        <v>30959</v>
      </c>
      <c r="B2508">
        <v>11273</v>
      </c>
      <c r="C2508" s="69">
        <v>43892.11310185185</v>
      </c>
      <c r="D2508">
        <v>5318</v>
      </c>
      <c r="E2508" s="6">
        <v>1200</v>
      </c>
      <c r="F2508" s="4">
        <f t="shared" si="81"/>
        <v>43891.637048611112</v>
      </c>
      <c r="G2508" s="5">
        <f t="shared" si="82"/>
        <v>0</v>
      </c>
    </row>
    <row r="2509" spans="1:7" x14ac:dyDescent="0.25">
      <c r="A2509">
        <v>30962</v>
      </c>
      <c r="B2509">
        <v>5516</v>
      </c>
      <c r="C2509" s="69">
        <v>43892.113344907397</v>
      </c>
      <c r="D2509">
        <v>8064</v>
      </c>
      <c r="E2509" s="6">
        <v>1200</v>
      </c>
      <c r="F2509" s="4">
        <f t="shared" si="81"/>
        <v>43832.876203703701</v>
      </c>
      <c r="G2509" s="5">
        <f t="shared" si="82"/>
        <v>0</v>
      </c>
    </row>
    <row r="2510" spans="1:7" x14ac:dyDescent="0.25">
      <c r="A2510">
        <v>30964</v>
      </c>
      <c r="B2510">
        <v>13413</v>
      </c>
      <c r="C2510" s="69">
        <v>43892.113449074073</v>
      </c>
      <c r="D2510">
        <v>11486</v>
      </c>
      <c r="E2510" s="6">
        <v>1200</v>
      </c>
      <c r="F2510" s="4">
        <f t="shared" si="81"/>
        <v>43862.192118055558</v>
      </c>
      <c r="G2510" s="5">
        <f t="shared" si="82"/>
        <v>0</v>
      </c>
    </row>
    <row r="2511" spans="1:7" x14ac:dyDescent="0.25">
      <c r="A2511">
        <v>30970</v>
      </c>
      <c r="B2511">
        <v>9817</v>
      </c>
      <c r="C2511" s="69">
        <v>43892.161562499998</v>
      </c>
      <c r="D2511">
        <v>1241</v>
      </c>
      <c r="E2511" s="6">
        <v>0</v>
      </c>
      <c r="F2511" s="4">
        <f t="shared" si="81"/>
        <v>43862.258877314816</v>
      </c>
      <c r="G2511" s="5">
        <f t="shared" si="82"/>
        <v>0</v>
      </c>
    </row>
    <row r="2512" spans="1:7" x14ac:dyDescent="0.25">
      <c r="A2512">
        <v>30976</v>
      </c>
      <c r="B2512">
        <v>11987</v>
      </c>
      <c r="C2512" s="69">
        <v>43892.162395833337</v>
      </c>
      <c r="D2512">
        <v>5927</v>
      </c>
      <c r="E2512" s="6">
        <v>1200</v>
      </c>
      <c r="F2512" s="4">
        <f t="shared" si="81"/>
        <v>43862.03502314815</v>
      </c>
      <c r="G2512" s="5">
        <f t="shared" si="82"/>
        <v>0</v>
      </c>
    </row>
    <row r="2513" spans="1:7" x14ac:dyDescent="0.25">
      <c r="A2513">
        <v>30977</v>
      </c>
      <c r="B2513">
        <v>2291</v>
      </c>
      <c r="C2513" s="69">
        <v>43892.164687500001</v>
      </c>
      <c r="D2513">
        <v>8930</v>
      </c>
      <c r="E2513" s="6">
        <v>1200</v>
      </c>
      <c r="F2513" s="4">
        <f t="shared" si="81"/>
        <v>43833.209201388891</v>
      </c>
      <c r="G2513" s="5">
        <f t="shared" si="82"/>
        <v>0</v>
      </c>
    </row>
    <row r="2514" spans="1:7" x14ac:dyDescent="0.25">
      <c r="A2514">
        <v>30984</v>
      </c>
      <c r="B2514">
        <v>9723</v>
      </c>
      <c r="C2514" s="69">
        <v>43892.184791666667</v>
      </c>
      <c r="D2514">
        <v>9532</v>
      </c>
      <c r="E2514" s="6">
        <v>1200</v>
      </c>
      <c r="F2514" s="4">
        <f t="shared" si="81"/>
        <v>43831.611388888887</v>
      </c>
      <c r="G2514" s="5">
        <f t="shared" si="82"/>
        <v>0</v>
      </c>
    </row>
    <row r="2515" spans="1:7" x14ac:dyDescent="0.25">
      <c r="A2515">
        <v>30989</v>
      </c>
      <c r="B2515">
        <v>8729</v>
      </c>
      <c r="C2515" s="69">
        <v>43892.189710648148</v>
      </c>
      <c r="D2515">
        <v>6844</v>
      </c>
      <c r="E2515" s="6">
        <v>1200</v>
      </c>
      <c r="F2515" s="4">
        <f t="shared" si="81"/>
        <v>43891.224456018521</v>
      </c>
      <c r="G2515" s="5">
        <f t="shared" si="82"/>
        <v>0</v>
      </c>
    </row>
    <row r="2516" spans="1:7" x14ac:dyDescent="0.25">
      <c r="A2516">
        <v>30994</v>
      </c>
      <c r="B2516">
        <v>3029</v>
      </c>
      <c r="C2516" s="69">
        <v>43892.197256944448</v>
      </c>
      <c r="D2516">
        <v>12160</v>
      </c>
      <c r="E2516" s="6">
        <v>1200</v>
      </c>
      <c r="F2516" s="4">
        <f t="shared" si="81"/>
        <v>43891.025983796295</v>
      </c>
      <c r="G2516" s="5">
        <f t="shared" si="82"/>
        <v>0</v>
      </c>
    </row>
    <row r="2517" spans="1:7" x14ac:dyDescent="0.25">
      <c r="A2517">
        <v>30999</v>
      </c>
      <c r="B2517">
        <v>1538</v>
      </c>
      <c r="C2517" s="69">
        <v>43892.198750000003</v>
      </c>
      <c r="D2517">
        <v>5927</v>
      </c>
      <c r="E2517" s="6">
        <v>1200</v>
      </c>
      <c r="F2517" s="4">
        <f t="shared" si="81"/>
        <v>43862.03502314815</v>
      </c>
      <c r="G2517" s="5">
        <f t="shared" si="82"/>
        <v>0</v>
      </c>
    </row>
    <row r="2518" spans="1:7" x14ac:dyDescent="0.25">
      <c r="A2518">
        <v>31007</v>
      </c>
      <c r="B2518">
        <v>4183</v>
      </c>
      <c r="C2518" s="69">
        <v>43892.22047453704</v>
      </c>
      <c r="D2518">
        <v>9667</v>
      </c>
      <c r="E2518" s="6">
        <v>1200</v>
      </c>
      <c r="F2518" s="4">
        <f t="shared" si="81"/>
        <v>43834.61546296296</v>
      </c>
      <c r="G2518" s="5">
        <f t="shared" si="82"/>
        <v>0</v>
      </c>
    </row>
    <row r="2519" spans="1:7" x14ac:dyDescent="0.25">
      <c r="A2519">
        <v>31009</v>
      </c>
      <c r="B2519">
        <v>4722</v>
      </c>
      <c r="C2519" s="69">
        <v>43892.222395833327</v>
      </c>
      <c r="D2519">
        <v>12504</v>
      </c>
      <c r="E2519" s="6">
        <v>1200</v>
      </c>
      <c r="F2519" s="4">
        <f t="shared" si="81"/>
        <v>43833.397569444445</v>
      </c>
      <c r="G2519" s="5">
        <f t="shared" si="82"/>
        <v>0</v>
      </c>
    </row>
    <row r="2520" spans="1:7" x14ac:dyDescent="0.25">
      <c r="A2520">
        <v>31016</v>
      </c>
      <c r="B2520">
        <v>8606</v>
      </c>
      <c r="C2520" s="69">
        <v>43892.2653587963</v>
      </c>
      <c r="D2520">
        <v>11900</v>
      </c>
      <c r="E2520" s="6">
        <v>1200</v>
      </c>
      <c r="F2520" s="4">
        <f t="shared" si="81"/>
        <v>43862.295451388891</v>
      </c>
      <c r="G2520" s="5">
        <f t="shared" si="82"/>
        <v>0</v>
      </c>
    </row>
    <row r="2521" spans="1:7" x14ac:dyDescent="0.25">
      <c r="A2521">
        <v>31023</v>
      </c>
      <c r="B2521">
        <v>4389</v>
      </c>
      <c r="C2521" s="69">
        <v>43892.275254629632</v>
      </c>
      <c r="D2521">
        <v>3821</v>
      </c>
      <c r="E2521" s="6">
        <v>1200</v>
      </c>
      <c r="F2521" s="4">
        <f t="shared" si="81"/>
        <v>43835.019953703704</v>
      </c>
      <c r="G2521" s="5">
        <f t="shared" si="82"/>
        <v>0</v>
      </c>
    </row>
    <row r="2522" spans="1:7" x14ac:dyDescent="0.25">
      <c r="A2522">
        <v>31036</v>
      </c>
      <c r="B2522">
        <v>10358</v>
      </c>
      <c r="C2522" s="69">
        <v>43892.284467592603</v>
      </c>
      <c r="D2522">
        <v>2405</v>
      </c>
      <c r="E2522" s="6">
        <v>0</v>
      </c>
      <c r="F2522" s="4">
        <f t="shared" si="81"/>
        <v>43891.569097222222</v>
      </c>
      <c r="G2522" s="5">
        <f t="shared" si="82"/>
        <v>0</v>
      </c>
    </row>
    <row r="2523" spans="1:7" x14ac:dyDescent="0.25">
      <c r="A2523">
        <v>31040</v>
      </c>
      <c r="B2523">
        <v>9817</v>
      </c>
      <c r="C2523" s="69">
        <v>43892.290856481479</v>
      </c>
      <c r="D2523">
        <v>8404</v>
      </c>
      <c r="E2523" s="6">
        <v>1200</v>
      </c>
      <c r="F2523" s="4">
        <f t="shared" si="81"/>
        <v>43862.8516087963</v>
      </c>
      <c r="G2523" s="5">
        <f t="shared" si="82"/>
        <v>0</v>
      </c>
    </row>
    <row r="2524" spans="1:7" x14ac:dyDescent="0.25">
      <c r="A2524">
        <v>31046</v>
      </c>
      <c r="B2524">
        <v>8401</v>
      </c>
      <c r="C2524" s="69">
        <v>43892.302002314813</v>
      </c>
      <c r="D2524">
        <v>5965</v>
      </c>
      <c r="E2524" s="6">
        <v>1200</v>
      </c>
      <c r="F2524" s="4">
        <f t="shared" si="81"/>
        <v>43891.180185185185</v>
      </c>
      <c r="G2524" s="5">
        <f t="shared" si="82"/>
        <v>0</v>
      </c>
    </row>
    <row r="2525" spans="1:7" x14ac:dyDescent="0.25">
      <c r="A2525">
        <v>31048</v>
      </c>
      <c r="B2525">
        <v>13222</v>
      </c>
      <c r="C2525" s="69">
        <v>43892.318229166667</v>
      </c>
      <c r="D2525">
        <v>13110</v>
      </c>
      <c r="E2525" s="6">
        <v>1200</v>
      </c>
      <c r="F2525" s="4">
        <f t="shared" si="81"/>
        <v>43831.863842592589</v>
      </c>
      <c r="G2525" s="5">
        <f t="shared" si="82"/>
        <v>0</v>
      </c>
    </row>
    <row r="2526" spans="1:7" x14ac:dyDescent="0.25">
      <c r="A2526">
        <v>31058</v>
      </c>
      <c r="B2526">
        <v>8094</v>
      </c>
      <c r="C2526" s="69">
        <v>43892.340868055559</v>
      </c>
      <c r="D2526">
        <v>13184</v>
      </c>
      <c r="E2526" s="6">
        <v>1200</v>
      </c>
      <c r="F2526" s="4">
        <f t="shared" si="81"/>
        <v>43832.858287037037</v>
      </c>
      <c r="G2526" s="5">
        <f t="shared" si="82"/>
        <v>0</v>
      </c>
    </row>
    <row r="2527" spans="1:7" x14ac:dyDescent="0.25">
      <c r="A2527">
        <v>31063</v>
      </c>
      <c r="B2527">
        <v>9442</v>
      </c>
      <c r="C2527" s="69">
        <v>43892.348645833343</v>
      </c>
      <c r="D2527">
        <v>5965</v>
      </c>
      <c r="E2527" s="6">
        <v>0</v>
      </c>
      <c r="F2527" s="4">
        <f t="shared" si="81"/>
        <v>43891.180185185185</v>
      </c>
      <c r="G2527" s="5">
        <f t="shared" si="82"/>
        <v>0</v>
      </c>
    </row>
    <row r="2528" spans="1:7" x14ac:dyDescent="0.25">
      <c r="A2528">
        <v>31069</v>
      </c>
      <c r="B2528">
        <v>4309</v>
      </c>
      <c r="C2528" s="69">
        <v>43892.34915509259</v>
      </c>
      <c r="D2528">
        <v>5965</v>
      </c>
      <c r="E2528" s="6">
        <v>1200</v>
      </c>
      <c r="F2528" s="4">
        <f t="shared" si="81"/>
        <v>43891.180185185185</v>
      </c>
      <c r="G2528" s="5">
        <f t="shared" si="82"/>
        <v>0</v>
      </c>
    </row>
    <row r="2529" spans="1:7" x14ac:dyDescent="0.25">
      <c r="A2529">
        <v>31075</v>
      </c>
      <c r="B2529">
        <v>9722</v>
      </c>
      <c r="C2529" s="69">
        <v>43892.349976851852</v>
      </c>
      <c r="D2529">
        <v>1241</v>
      </c>
      <c r="E2529" s="6">
        <v>1200</v>
      </c>
      <c r="F2529" s="4">
        <f t="shared" si="81"/>
        <v>43862.258877314816</v>
      </c>
      <c r="G2529" s="5">
        <f t="shared" si="82"/>
        <v>0</v>
      </c>
    </row>
    <row r="2530" spans="1:7" x14ac:dyDescent="0.25">
      <c r="A2530">
        <v>31089</v>
      </c>
      <c r="B2530">
        <v>2291</v>
      </c>
      <c r="C2530" s="69">
        <v>43892.365127314813</v>
      </c>
      <c r="D2530">
        <v>4758</v>
      </c>
      <c r="E2530" s="6">
        <v>0</v>
      </c>
      <c r="F2530" s="4">
        <f t="shared" si="81"/>
        <v>43838.476377314815</v>
      </c>
      <c r="G2530" s="5">
        <f t="shared" si="82"/>
        <v>0</v>
      </c>
    </row>
    <row r="2531" spans="1:7" x14ac:dyDescent="0.25">
      <c r="A2531">
        <v>31093</v>
      </c>
      <c r="B2531">
        <v>863</v>
      </c>
      <c r="C2531" s="69">
        <v>43892.373159722221</v>
      </c>
      <c r="D2531">
        <v>6353</v>
      </c>
      <c r="E2531" s="6">
        <v>1200</v>
      </c>
      <c r="F2531" s="4">
        <f t="shared" si="81"/>
        <v>43891.160011574073</v>
      </c>
      <c r="G2531" s="5">
        <f t="shared" si="82"/>
        <v>0</v>
      </c>
    </row>
    <row r="2532" spans="1:7" x14ac:dyDescent="0.25">
      <c r="A2532">
        <v>31099</v>
      </c>
      <c r="B2532">
        <v>1733</v>
      </c>
      <c r="C2532" s="69">
        <v>43892.375092592592</v>
      </c>
      <c r="D2532">
        <v>1570</v>
      </c>
      <c r="E2532" s="6">
        <v>1200</v>
      </c>
      <c r="F2532" s="4">
        <f t="shared" si="81"/>
        <v>43891.105428240742</v>
      </c>
      <c r="G2532" s="5">
        <f t="shared" si="82"/>
        <v>0</v>
      </c>
    </row>
    <row r="2533" spans="1:7" x14ac:dyDescent="0.25">
      <c r="A2533">
        <v>31106</v>
      </c>
      <c r="B2533">
        <v>10093</v>
      </c>
      <c r="C2533" s="69">
        <v>43892.389976851853</v>
      </c>
      <c r="D2533">
        <v>9531</v>
      </c>
      <c r="E2533" s="6">
        <v>1200</v>
      </c>
      <c r="F2533" s="4">
        <f t="shared" si="81"/>
        <v>43833.329965277779</v>
      </c>
      <c r="G2533" s="5">
        <f t="shared" si="82"/>
        <v>0</v>
      </c>
    </row>
    <row r="2534" spans="1:7" x14ac:dyDescent="0.25">
      <c r="A2534">
        <v>31113</v>
      </c>
      <c r="B2534">
        <v>10155</v>
      </c>
      <c r="C2534" s="69">
        <v>43892.409907407397</v>
      </c>
      <c r="D2534">
        <v>3989</v>
      </c>
      <c r="E2534" s="6">
        <v>1200</v>
      </c>
      <c r="F2534" s="4">
        <f t="shared" si="81"/>
        <v>43863.083657407406</v>
      </c>
      <c r="G2534" s="5">
        <f t="shared" si="82"/>
        <v>0</v>
      </c>
    </row>
    <row r="2535" spans="1:7" x14ac:dyDescent="0.25">
      <c r="A2535">
        <v>31125</v>
      </c>
      <c r="B2535">
        <v>194</v>
      </c>
      <c r="C2535" s="69">
        <v>43892.422951388893</v>
      </c>
      <c r="D2535">
        <v>13184</v>
      </c>
      <c r="E2535" s="6">
        <v>1200</v>
      </c>
      <c r="F2535" s="4">
        <f t="shared" si="81"/>
        <v>43832.858287037037</v>
      </c>
      <c r="G2535" s="5">
        <f t="shared" si="82"/>
        <v>0</v>
      </c>
    </row>
    <row r="2536" spans="1:7" x14ac:dyDescent="0.25">
      <c r="A2536">
        <v>31146</v>
      </c>
      <c r="B2536">
        <v>5299</v>
      </c>
      <c r="C2536" s="69">
        <v>43892.453518518523</v>
      </c>
      <c r="D2536">
        <v>9667</v>
      </c>
      <c r="E2536" s="6">
        <v>1200</v>
      </c>
      <c r="F2536" s="4">
        <f t="shared" si="81"/>
        <v>43834.61546296296</v>
      </c>
      <c r="G2536" s="5">
        <f t="shared" si="82"/>
        <v>0</v>
      </c>
    </row>
    <row r="2537" spans="1:7" x14ac:dyDescent="0.25">
      <c r="A2537">
        <v>31148</v>
      </c>
      <c r="B2537">
        <v>1329</v>
      </c>
      <c r="C2537" s="69">
        <v>43892.460312499999</v>
      </c>
      <c r="D2537">
        <v>4478</v>
      </c>
      <c r="E2537" s="6">
        <v>1200</v>
      </c>
      <c r="F2537" s="4">
        <f t="shared" si="81"/>
        <v>43892.460312499999</v>
      </c>
      <c r="G2537" s="5">
        <f t="shared" si="82"/>
        <v>1</v>
      </c>
    </row>
    <row r="2538" spans="1:7" x14ac:dyDescent="0.25">
      <c r="A2538">
        <v>31149</v>
      </c>
      <c r="B2538">
        <v>8922</v>
      </c>
      <c r="C2538" s="69">
        <v>43892.461365740739</v>
      </c>
      <c r="D2538">
        <v>2283</v>
      </c>
      <c r="E2538" s="6">
        <v>1200</v>
      </c>
      <c r="F2538" s="4">
        <f t="shared" si="81"/>
        <v>43834.745717592596</v>
      </c>
      <c r="G2538" s="5">
        <f t="shared" si="82"/>
        <v>0</v>
      </c>
    </row>
    <row r="2539" spans="1:7" x14ac:dyDescent="0.25">
      <c r="A2539">
        <v>31156</v>
      </c>
      <c r="B2539">
        <v>12895</v>
      </c>
      <c r="C2539" s="69">
        <v>43892.464201388888</v>
      </c>
      <c r="D2539">
        <v>3528</v>
      </c>
      <c r="E2539" s="6">
        <v>1200</v>
      </c>
      <c r="F2539" s="4">
        <f t="shared" si="81"/>
        <v>43832.253541666665</v>
      </c>
      <c r="G2539" s="5">
        <f t="shared" si="82"/>
        <v>0</v>
      </c>
    </row>
    <row r="2540" spans="1:7" x14ac:dyDescent="0.25">
      <c r="A2540">
        <v>31162</v>
      </c>
      <c r="B2540">
        <v>525</v>
      </c>
      <c r="C2540" s="69">
        <v>43892.495393518519</v>
      </c>
      <c r="D2540">
        <v>3821</v>
      </c>
      <c r="E2540" s="6">
        <v>960</v>
      </c>
      <c r="F2540" s="4">
        <f t="shared" si="81"/>
        <v>43835.019953703704</v>
      </c>
      <c r="G2540" s="5">
        <f t="shared" si="82"/>
        <v>0</v>
      </c>
    </row>
    <row r="2541" spans="1:7" x14ac:dyDescent="0.25">
      <c r="A2541">
        <v>31164</v>
      </c>
      <c r="B2541">
        <v>10803</v>
      </c>
      <c r="C2541" s="69">
        <v>43892.497650462959</v>
      </c>
      <c r="D2541">
        <v>11486</v>
      </c>
      <c r="E2541" s="6">
        <v>960</v>
      </c>
      <c r="F2541" s="4">
        <f t="shared" si="81"/>
        <v>43862.192118055558</v>
      </c>
      <c r="G2541" s="5">
        <f t="shared" si="82"/>
        <v>0</v>
      </c>
    </row>
    <row r="2542" spans="1:7" x14ac:dyDescent="0.25">
      <c r="A2542">
        <v>31170</v>
      </c>
      <c r="B2542">
        <v>12521</v>
      </c>
      <c r="C2542" s="69">
        <v>43892.505613425928</v>
      </c>
      <c r="D2542">
        <v>7878</v>
      </c>
      <c r="E2542" s="6">
        <v>1200</v>
      </c>
      <c r="F2542" s="4">
        <f t="shared" si="81"/>
        <v>43891.070462962962</v>
      </c>
      <c r="G2542" s="5">
        <f t="shared" si="82"/>
        <v>0</v>
      </c>
    </row>
    <row r="2543" spans="1:7" x14ac:dyDescent="0.25">
      <c r="A2543">
        <v>31175</v>
      </c>
      <c r="B2543">
        <v>486</v>
      </c>
      <c r="C2543" s="69">
        <v>43892.506157407413</v>
      </c>
      <c r="D2543">
        <v>11791</v>
      </c>
      <c r="E2543" s="6">
        <v>1200</v>
      </c>
      <c r="F2543" s="4">
        <f t="shared" si="81"/>
        <v>43863.376111111109</v>
      </c>
      <c r="G2543" s="5">
        <f t="shared" si="82"/>
        <v>0</v>
      </c>
    </row>
    <row r="2544" spans="1:7" x14ac:dyDescent="0.25">
      <c r="A2544">
        <v>31191</v>
      </c>
      <c r="B2544">
        <v>2633</v>
      </c>
      <c r="C2544" s="69">
        <v>43892.525393518517</v>
      </c>
      <c r="D2544">
        <v>12160</v>
      </c>
      <c r="E2544" s="6">
        <v>1200</v>
      </c>
      <c r="F2544" s="4">
        <f t="shared" si="81"/>
        <v>43891.025983796295</v>
      </c>
      <c r="G2544" s="5">
        <f t="shared" si="82"/>
        <v>0</v>
      </c>
    </row>
    <row r="2545" spans="1:7" x14ac:dyDescent="0.25">
      <c r="A2545">
        <v>31193</v>
      </c>
      <c r="B2545">
        <v>10803</v>
      </c>
      <c r="C2545" s="69">
        <v>43892.527372685188</v>
      </c>
      <c r="D2545">
        <v>1570</v>
      </c>
      <c r="E2545" s="6">
        <v>1200</v>
      </c>
      <c r="F2545" s="4">
        <f t="shared" si="81"/>
        <v>43891.105428240742</v>
      </c>
      <c r="G2545" s="5">
        <f t="shared" si="82"/>
        <v>0</v>
      </c>
    </row>
    <row r="2546" spans="1:7" x14ac:dyDescent="0.25">
      <c r="A2546">
        <v>31198</v>
      </c>
      <c r="B2546">
        <v>486</v>
      </c>
      <c r="C2546" s="69">
        <v>43892.53634259259</v>
      </c>
      <c r="D2546">
        <v>3989</v>
      </c>
      <c r="E2546" s="6">
        <v>1200</v>
      </c>
      <c r="F2546" s="4">
        <f t="shared" si="81"/>
        <v>43863.083657407406</v>
      </c>
      <c r="G2546" s="5">
        <f t="shared" si="82"/>
        <v>0</v>
      </c>
    </row>
    <row r="2547" spans="1:7" x14ac:dyDescent="0.25">
      <c r="A2547">
        <v>31211</v>
      </c>
      <c r="B2547">
        <v>8342</v>
      </c>
      <c r="C2547" s="69">
        <v>43892.559907407413</v>
      </c>
      <c r="D2547">
        <v>11486</v>
      </c>
      <c r="E2547" s="6">
        <v>1200</v>
      </c>
      <c r="F2547" s="4">
        <f t="shared" si="81"/>
        <v>43862.192118055558</v>
      </c>
      <c r="G2547" s="5">
        <f t="shared" si="82"/>
        <v>0</v>
      </c>
    </row>
    <row r="2548" spans="1:7" x14ac:dyDescent="0.25">
      <c r="A2548">
        <v>31228</v>
      </c>
      <c r="B2548">
        <v>3264</v>
      </c>
      <c r="C2548" s="69">
        <v>43892.579224537039</v>
      </c>
      <c r="D2548">
        <v>10304</v>
      </c>
      <c r="E2548" s="6">
        <v>960</v>
      </c>
      <c r="F2548" s="4">
        <f t="shared" si="81"/>
        <v>43891.918229166666</v>
      </c>
      <c r="G2548" s="5">
        <f t="shared" si="82"/>
        <v>0</v>
      </c>
    </row>
    <row r="2549" spans="1:7" x14ac:dyDescent="0.25">
      <c r="A2549">
        <v>31234</v>
      </c>
      <c r="B2549">
        <v>12520</v>
      </c>
      <c r="C2549" s="69">
        <v>43892.593865740739</v>
      </c>
      <c r="D2549">
        <v>2891</v>
      </c>
      <c r="E2549" s="6">
        <v>1200</v>
      </c>
      <c r="F2549" s="4">
        <f t="shared" si="81"/>
        <v>43892.593865740739</v>
      </c>
      <c r="G2549" s="5">
        <f t="shared" si="82"/>
        <v>1</v>
      </c>
    </row>
    <row r="2550" spans="1:7" x14ac:dyDescent="0.25">
      <c r="A2550">
        <v>31238</v>
      </c>
      <c r="B2550">
        <v>959</v>
      </c>
      <c r="C2550" s="69">
        <v>43892.59615740741</v>
      </c>
      <c r="D2550">
        <v>4891</v>
      </c>
      <c r="E2550" s="6">
        <v>1200</v>
      </c>
      <c r="F2550" s="4">
        <f t="shared" si="81"/>
        <v>43862.105497685188</v>
      </c>
      <c r="G2550" s="5">
        <f t="shared" si="82"/>
        <v>0</v>
      </c>
    </row>
    <row r="2551" spans="1:7" x14ac:dyDescent="0.25">
      <c r="A2551">
        <v>31241</v>
      </c>
      <c r="B2551">
        <v>10924</v>
      </c>
      <c r="C2551" s="69">
        <v>43892.599374999998</v>
      </c>
      <c r="D2551">
        <v>9667</v>
      </c>
      <c r="E2551" s="6">
        <v>1200</v>
      </c>
      <c r="F2551" s="4">
        <f t="shared" si="81"/>
        <v>43834.61546296296</v>
      </c>
      <c r="G2551" s="5">
        <f t="shared" si="82"/>
        <v>0</v>
      </c>
    </row>
    <row r="2552" spans="1:7" x14ac:dyDescent="0.25">
      <c r="A2552">
        <v>31247</v>
      </c>
      <c r="B2552">
        <v>7897</v>
      </c>
      <c r="C2552" s="69">
        <v>43892.608773148153</v>
      </c>
      <c r="D2552">
        <v>9532</v>
      </c>
      <c r="E2552" s="6">
        <v>1200</v>
      </c>
      <c r="F2552" s="4">
        <f t="shared" si="81"/>
        <v>43831.611388888887</v>
      </c>
      <c r="G2552" s="5">
        <f t="shared" si="82"/>
        <v>0</v>
      </c>
    </row>
    <row r="2553" spans="1:7" x14ac:dyDescent="0.25">
      <c r="A2553">
        <v>31251</v>
      </c>
      <c r="B2553">
        <v>8959</v>
      </c>
      <c r="C2553" s="69">
        <v>43892.629606481481</v>
      </c>
      <c r="D2553">
        <v>8404</v>
      </c>
      <c r="E2553" s="6">
        <v>1200</v>
      </c>
      <c r="F2553" s="4">
        <f t="shared" si="81"/>
        <v>43862.8516087963</v>
      </c>
      <c r="G2553" s="5">
        <f t="shared" si="82"/>
        <v>0</v>
      </c>
    </row>
    <row r="2554" spans="1:7" x14ac:dyDescent="0.25">
      <c r="A2554">
        <v>31253</v>
      </c>
      <c r="B2554">
        <v>213</v>
      </c>
      <c r="C2554" s="69">
        <v>43892.63077546296</v>
      </c>
      <c r="D2554">
        <v>5965</v>
      </c>
      <c r="E2554" s="6">
        <v>960</v>
      </c>
      <c r="F2554" s="4">
        <f t="shared" si="81"/>
        <v>43891.180185185185</v>
      </c>
      <c r="G2554" s="5">
        <f t="shared" si="82"/>
        <v>0</v>
      </c>
    </row>
    <row r="2555" spans="1:7" x14ac:dyDescent="0.25">
      <c r="A2555">
        <v>31261</v>
      </c>
      <c r="B2555">
        <v>1187</v>
      </c>
      <c r="C2555" s="69">
        <v>43892.673541666663</v>
      </c>
      <c r="D2555">
        <v>2405</v>
      </c>
      <c r="E2555" s="6">
        <v>1200</v>
      </c>
      <c r="F2555" s="4">
        <f t="shared" si="81"/>
        <v>43891.569097222222</v>
      </c>
      <c r="G2555" s="5">
        <f t="shared" si="82"/>
        <v>0</v>
      </c>
    </row>
    <row r="2556" spans="1:7" x14ac:dyDescent="0.25">
      <c r="A2556">
        <v>31290</v>
      </c>
      <c r="B2556">
        <v>8758</v>
      </c>
      <c r="C2556" s="69">
        <v>43892.714074074072</v>
      </c>
      <c r="D2556">
        <v>1241</v>
      </c>
      <c r="E2556" s="6">
        <v>1200</v>
      </c>
      <c r="F2556" s="4">
        <f t="shared" si="81"/>
        <v>43862.258877314816</v>
      </c>
      <c r="G2556" s="5">
        <f t="shared" si="82"/>
        <v>0</v>
      </c>
    </row>
    <row r="2557" spans="1:7" x14ac:dyDescent="0.25">
      <c r="A2557">
        <v>31291</v>
      </c>
      <c r="B2557">
        <v>13573</v>
      </c>
      <c r="C2557" s="69">
        <v>43892.720034722217</v>
      </c>
      <c r="D2557">
        <v>1241</v>
      </c>
      <c r="E2557" s="6">
        <v>1200</v>
      </c>
      <c r="F2557" s="4">
        <f t="shared" si="81"/>
        <v>43862.258877314816</v>
      </c>
      <c r="G2557" s="5">
        <f t="shared" si="82"/>
        <v>0</v>
      </c>
    </row>
    <row r="2558" spans="1:7" x14ac:dyDescent="0.25">
      <c r="A2558">
        <v>31300</v>
      </c>
      <c r="B2558">
        <v>4993</v>
      </c>
      <c r="C2558" s="69">
        <v>43892.745266203703</v>
      </c>
      <c r="D2558">
        <v>3989</v>
      </c>
      <c r="E2558" s="6">
        <v>1200</v>
      </c>
      <c r="F2558" s="4">
        <f t="shared" si="81"/>
        <v>43863.083657407406</v>
      </c>
      <c r="G2558" s="5">
        <f t="shared" si="82"/>
        <v>0</v>
      </c>
    </row>
    <row r="2559" spans="1:7" x14ac:dyDescent="0.25">
      <c r="A2559">
        <v>31305</v>
      </c>
      <c r="B2559">
        <v>3102</v>
      </c>
      <c r="C2559" s="69">
        <v>43892.747615740736</v>
      </c>
      <c r="D2559">
        <v>3989</v>
      </c>
      <c r="E2559" s="6">
        <v>960</v>
      </c>
      <c r="F2559" s="4">
        <f t="shared" si="81"/>
        <v>43863.083657407406</v>
      </c>
      <c r="G2559" s="5">
        <f t="shared" si="82"/>
        <v>0</v>
      </c>
    </row>
    <row r="2560" spans="1:7" x14ac:dyDescent="0.25">
      <c r="A2560">
        <v>31314</v>
      </c>
      <c r="B2560">
        <v>956</v>
      </c>
      <c r="C2560" s="69">
        <v>43892.785775462973</v>
      </c>
      <c r="D2560">
        <v>5577</v>
      </c>
      <c r="E2560" s="6">
        <v>1200</v>
      </c>
      <c r="F2560" s="4">
        <f t="shared" si="81"/>
        <v>43891.246759259258</v>
      </c>
      <c r="G2560" s="5">
        <f t="shared" si="82"/>
        <v>0</v>
      </c>
    </row>
    <row r="2561" spans="1:7" x14ac:dyDescent="0.25">
      <c r="A2561">
        <v>31321</v>
      </c>
      <c r="B2561">
        <v>13612</v>
      </c>
      <c r="C2561" s="69">
        <v>43892.805115740739</v>
      </c>
      <c r="D2561">
        <v>11791</v>
      </c>
      <c r="E2561" s="6">
        <v>1200</v>
      </c>
      <c r="F2561" s="4">
        <f t="shared" si="81"/>
        <v>43863.376111111109</v>
      </c>
      <c r="G2561" s="5">
        <f t="shared" si="82"/>
        <v>0</v>
      </c>
    </row>
    <row r="2562" spans="1:7" x14ac:dyDescent="0.25">
      <c r="A2562">
        <v>31326</v>
      </c>
      <c r="B2562">
        <v>9692</v>
      </c>
      <c r="C2562" s="69">
        <v>43892.81181712963</v>
      </c>
      <c r="D2562">
        <v>4808</v>
      </c>
      <c r="E2562" s="6">
        <v>1200</v>
      </c>
      <c r="F2562" s="4">
        <f t="shared" ref="F2562:F2625" si="83">VLOOKUP(D2562,J:K,2,0)</f>
        <v>43835.220995370371</v>
      </c>
      <c r="G2562" s="5">
        <f t="shared" si="82"/>
        <v>0</v>
      </c>
    </row>
    <row r="2563" spans="1:7" x14ac:dyDescent="0.25">
      <c r="A2563">
        <v>31333</v>
      </c>
      <c r="B2563">
        <v>6281</v>
      </c>
      <c r="C2563" s="69">
        <v>43892.818148148152</v>
      </c>
      <c r="D2563">
        <v>5994</v>
      </c>
      <c r="E2563" s="6">
        <v>1200</v>
      </c>
      <c r="F2563" s="4">
        <f t="shared" si="83"/>
        <v>43833.741469907407</v>
      </c>
      <c r="G2563" s="5">
        <f t="shared" ref="G2563:G2626" si="84">IF(F2563=C2563, 1, 0)</f>
        <v>0</v>
      </c>
    </row>
    <row r="2564" spans="1:7" x14ac:dyDescent="0.25">
      <c r="A2564">
        <v>31340</v>
      </c>
      <c r="B2564">
        <v>11462</v>
      </c>
      <c r="C2564" s="69">
        <v>43892.829502314817</v>
      </c>
      <c r="D2564">
        <v>6353</v>
      </c>
      <c r="E2564" s="6">
        <v>1200</v>
      </c>
      <c r="F2564" s="4">
        <f t="shared" si="83"/>
        <v>43891.160011574073</v>
      </c>
      <c r="G2564" s="5">
        <f t="shared" si="84"/>
        <v>0</v>
      </c>
    </row>
    <row r="2565" spans="1:7" x14ac:dyDescent="0.25">
      <c r="A2565">
        <v>31345</v>
      </c>
      <c r="B2565">
        <v>12357</v>
      </c>
      <c r="C2565" s="69">
        <v>43892.833611111113</v>
      </c>
      <c r="D2565">
        <v>4758</v>
      </c>
      <c r="E2565" s="6">
        <v>1200</v>
      </c>
      <c r="F2565" s="4">
        <f t="shared" si="83"/>
        <v>43838.476377314815</v>
      </c>
      <c r="G2565" s="5">
        <f t="shared" si="84"/>
        <v>0</v>
      </c>
    </row>
    <row r="2566" spans="1:7" x14ac:dyDescent="0.25">
      <c r="A2566">
        <v>31355</v>
      </c>
      <c r="B2566">
        <v>5722</v>
      </c>
      <c r="C2566" s="69">
        <v>43892.862395833326</v>
      </c>
      <c r="D2566">
        <v>13184</v>
      </c>
      <c r="E2566" s="6">
        <v>1200</v>
      </c>
      <c r="F2566" s="4">
        <f t="shared" si="83"/>
        <v>43832.858287037037</v>
      </c>
      <c r="G2566" s="5">
        <f t="shared" si="84"/>
        <v>0</v>
      </c>
    </row>
    <row r="2567" spans="1:7" x14ac:dyDescent="0.25">
      <c r="A2567">
        <v>31361</v>
      </c>
      <c r="B2567">
        <v>6584</v>
      </c>
      <c r="C2567" s="69">
        <v>43892.867349537039</v>
      </c>
      <c r="D2567">
        <v>6266</v>
      </c>
      <c r="E2567" s="6">
        <v>1200</v>
      </c>
      <c r="F2567" s="4">
        <f t="shared" si="83"/>
        <v>43863.602118055554</v>
      </c>
      <c r="G2567" s="5">
        <f t="shared" si="84"/>
        <v>0</v>
      </c>
    </row>
    <row r="2568" spans="1:7" x14ac:dyDescent="0.25">
      <c r="A2568">
        <v>31365</v>
      </c>
      <c r="B2568">
        <v>423</v>
      </c>
      <c r="C2568" s="69">
        <v>43892.869120370371</v>
      </c>
      <c r="D2568">
        <v>3528</v>
      </c>
      <c r="E2568" s="6">
        <v>0</v>
      </c>
      <c r="F2568" s="4">
        <f t="shared" si="83"/>
        <v>43832.253541666665</v>
      </c>
      <c r="G2568" s="5">
        <f t="shared" si="84"/>
        <v>0</v>
      </c>
    </row>
    <row r="2569" spans="1:7" x14ac:dyDescent="0.25">
      <c r="A2569">
        <v>31375</v>
      </c>
      <c r="B2569">
        <v>1489</v>
      </c>
      <c r="C2569" s="69">
        <v>43892.883564814823</v>
      </c>
      <c r="D2569">
        <v>11791</v>
      </c>
      <c r="E2569" s="6">
        <v>1200</v>
      </c>
      <c r="F2569" s="4">
        <f t="shared" si="83"/>
        <v>43863.376111111109</v>
      </c>
      <c r="G2569" s="5">
        <f t="shared" si="84"/>
        <v>0</v>
      </c>
    </row>
    <row r="2570" spans="1:7" x14ac:dyDescent="0.25">
      <c r="A2570">
        <v>31382</v>
      </c>
      <c r="B2570">
        <v>11155</v>
      </c>
      <c r="C2570" s="69">
        <v>43892.892824074072</v>
      </c>
      <c r="D2570">
        <v>6353</v>
      </c>
      <c r="E2570" s="6">
        <v>1200</v>
      </c>
      <c r="F2570" s="4">
        <f t="shared" si="83"/>
        <v>43891.160011574073</v>
      </c>
      <c r="G2570" s="5">
        <f t="shared" si="84"/>
        <v>0</v>
      </c>
    </row>
    <row r="2571" spans="1:7" x14ac:dyDescent="0.25">
      <c r="A2571">
        <v>31383</v>
      </c>
      <c r="B2571">
        <v>8211</v>
      </c>
      <c r="C2571" s="69">
        <v>43892.893958333327</v>
      </c>
      <c r="D2571">
        <v>11486</v>
      </c>
      <c r="E2571" s="6">
        <v>1200</v>
      </c>
      <c r="F2571" s="4">
        <f t="shared" si="83"/>
        <v>43862.192118055558</v>
      </c>
      <c r="G2571" s="5">
        <f t="shared" si="84"/>
        <v>0</v>
      </c>
    </row>
    <row r="2572" spans="1:7" x14ac:dyDescent="0.25">
      <c r="A2572">
        <v>31392</v>
      </c>
      <c r="B2572">
        <v>5561</v>
      </c>
      <c r="C2572" s="69">
        <v>43892.909594907411</v>
      </c>
      <c r="D2572">
        <v>1241</v>
      </c>
      <c r="E2572" s="6">
        <v>1200</v>
      </c>
      <c r="F2572" s="4">
        <f t="shared" si="83"/>
        <v>43862.258877314816</v>
      </c>
      <c r="G2572" s="5">
        <f t="shared" si="84"/>
        <v>0</v>
      </c>
    </row>
    <row r="2573" spans="1:7" x14ac:dyDescent="0.25">
      <c r="A2573">
        <v>31398</v>
      </c>
      <c r="B2573">
        <v>4993</v>
      </c>
      <c r="C2573" s="69">
        <v>43892.921354166669</v>
      </c>
      <c r="D2573">
        <v>8436</v>
      </c>
      <c r="E2573" s="6">
        <v>1200</v>
      </c>
      <c r="F2573" s="4">
        <f t="shared" si="83"/>
        <v>43862.029675925929</v>
      </c>
      <c r="G2573" s="5">
        <f t="shared" si="84"/>
        <v>0</v>
      </c>
    </row>
    <row r="2574" spans="1:7" x14ac:dyDescent="0.25">
      <c r="A2574">
        <v>31405</v>
      </c>
      <c r="B2574">
        <v>8869</v>
      </c>
      <c r="C2574" s="69">
        <v>43892.929467592592</v>
      </c>
      <c r="D2574">
        <v>5612</v>
      </c>
      <c r="E2574" s="6">
        <v>1200</v>
      </c>
      <c r="F2574" s="4">
        <f t="shared" si="83"/>
        <v>43891.11309027778</v>
      </c>
      <c r="G2574" s="5">
        <f t="shared" si="84"/>
        <v>0</v>
      </c>
    </row>
    <row r="2575" spans="1:7" x14ac:dyDescent="0.25">
      <c r="A2575">
        <v>31421</v>
      </c>
      <c r="B2575">
        <v>10377</v>
      </c>
      <c r="C2575" s="69">
        <v>43892.978576388887</v>
      </c>
      <c r="D2575">
        <v>6353</v>
      </c>
      <c r="E2575" s="6">
        <v>1200</v>
      </c>
      <c r="F2575" s="4">
        <f t="shared" si="83"/>
        <v>43891.160011574073</v>
      </c>
      <c r="G2575" s="5">
        <f t="shared" si="84"/>
        <v>0</v>
      </c>
    </row>
    <row r="2576" spans="1:7" x14ac:dyDescent="0.25">
      <c r="A2576">
        <v>31424</v>
      </c>
      <c r="B2576">
        <v>481</v>
      </c>
      <c r="C2576" s="69">
        <v>43892.980451388888</v>
      </c>
      <c r="D2576">
        <v>9356</v>
      </c>
      <c r="E2576" s="6">
        <v>1200</v>
      </c>
      <c r="F2576" s="4">
        <f t="shared" si="83"/>
        <v>43862.707141203704</v>
      </c>
      <c r="G2576" s="5">
        <f t="shared" si="84"/>
        <v>0</v>
      </c>
    </row>
    <row r="2577" spans="1:7" x14ac:dyDescent="0.25">
      <c r="A2577">
        <v>31431</v>
      </c>
      <c r="B2577">
        <v>10155</v>
      </c>
      <c r="C2577" s="69">
        <v>43892.993125000001</v>
      </c>
      <c r="D2577">
        <v>13631</v>
      </c>
      <c r="E2577" s="6">
        <v>1200</v>
      </c>
      <c r="F2577" s="4">
        <f t="shared" si="83"/>
        <v>43863.313437500001</v>
      </c>
      <c r="G2577" s="5">
        <f t="shared" si="84"/>
        <v>0</v>
      </c>
    </row>
    <row r="2578" spans="1:7" x14ac:dyDescent="0.25">
      <c r="A2578">
        <v>31443</v>
      </c>
      <c r="B2578">
        <v>959</v>
      </c>
      <c r="C2578" s="69">
        <v>43893.031863425917</v>
      </c>
      <c r="D2578">
        <v>5994</v>
      </c>
      <c r="E2578" s="6">
        <v>1200</v>
      </c>
      <c r="F2578" s="4">
        <f t="shared" si="83"/>
        <v>43833.741469907407</v>
      </c>
      <c r="G2578" s="5">
        <f t="shared" si="84"/>
        <v>0</v>
      </c>
    </row>
    <row r="2579" spans="1:7" x14ac:dyDescent="0.25">
      <c r="A2579">
        <v>31448</v>
      </c>
      <c r="B2579">
        <v>13382</v>
      </c>
      <c r="C2579" s="69">
        <v>43893.054884259262</v>
      </c>
      <c r="D2579">
        <v>6353</v>
      </c>
      <c r="E2579" s="6">
        <v>1200</v>
      </c>
      <c r="F2579" s="4">
        <f t="shared" si="83"/>
        <v>43891.160011574073</v>
      </c>
      <c r="G2579" s="5">
        <f t="shared" si="84"/>
        <v>0</v>
      </c>
    </row>
    <row r="2580" spans="1:7" x14ac:dyDescent="0.25">
      <c r="A2580">
        <v>31453</v>
      </c>
      <c r="B2580">
        <v>6393</v>
      </c>
      <c r="C2580" s="69">
        <v>43893.056446759263</v>
      </c>
      <c r="D2580">
        <v>12160</v>
      </c>
      <c r="E2580" s="6">
        <v>1200</v>
      </c>
      <c r="F2580" s="4">
        <f t="shared" si="83"/>
        <v>43891.025983796295</v>
      </c>
      <c r="G2580" s="5">
        <f t="shared" si="84"/>
        <v>0</v>
      </c>
    </row>
    <row r="2581" spans="1:7" x14ac:dyDescent="0.25">
      <c r="A2581">
        <v>31462</v>
      </c>
      <c r="B2581">
        <v>6958</v>
      </c>
      <c r="C2581" s="69">
        <v>43893.082881944443</v>
      </c>
      <c r="D2581">
        <v>4478</v>
      </c>
      <c r="E2581" s="6">
        <v>1200</v>
      </c>
      <c r="F2581" s="4">
        <f t="shared" si="83"/>
        <v>43892.460312499999</v>
      </c>
      <c r="G2581" s="5">
        <f t="shared" si="84"/>
        <v>0</v>
      </c>
    </row>
    <row r="2582" spans="1:7" x14ac:dyDescent="0.25">
      <c r="A2582">
        <v>31478</v>
      </c>
      <c r="B2582">
        <v>11344</v>
      </c>
      <c r="C2582" s="69">
        <v>43893.093414351853</v>
      </c>
      <c r="D2582">
        <v>4891</v>
      </c>
      <c r="E2582" s="6">
        <v>1200</v>
      </c>
      <c r="F2582" s="4">
        <f t="shared" si="83"/>
        <v>43862.105497685188</v>
      </c>
      <c r="G2582" s="5">
        <f t="shared" si="84"/>
        <v>0</v>
      </c>
    </row>
    <row r="2583" spans="1:7" x14ac:dyDescent="0.25">
      <c r="A2583">
        <v>31483</v>
      </c>
      <c r="B2583">
        <v>1329</v>
      </c>
      <c r="C2583" s="69">
        <v>43893.095312500001</v>
      </c>
      <c r="D2583">
        <v>5965</v>
      </c>
      <c r="E2583" s="6">
        <v>960</v>
      </c>
      <c r="F2583" s="4">
        <f t="shared" si="83"/>
        <v>43891.180185185185</v>
      </c>
      <c r="G2583" s="5">
        <f t="shared" si="84"/>
        <v>0</v>
      </c>
    </row>
    <row r="2584" spans="1:7" x14ac:dyDescent="0.25">
      <c r="A2584">
        <v>31492</v>
      </c>
      <c r="B2584">
        <v>105</v>
      </c>
      <c r="C2584" s="69">
        <v>43893.11515046296</v>
      </c>
      <c r="D2584">
        <v>8436</v>
      </c>
      <c r="E2584" s="6">
        <v>1200</v>
      </c>
      <c r="F2584" s="4">
        <f t="shared" si="83"/>
        <v>43862.029675925929</v>
      </c>
      <c r="G2584" s="5">
        <f t="shared" si="84"/>
        <v>0</v>
      </c>
    </row>
    <row r="2585" spans="1:7" x14ac:dyDescent="0.25">
      <c r="A2585">
        <v>31505</v>
      </c>
      <c r="B2585">
        <v>3179</v>
      </c>
      <c r="C2585" s="69">
        <v>43893.128101851849</v>
      </c>
      <c r="D2585">
        <v>5577</v>
      </c>
      <c r="E2585" s="6">
        <v>1200</v>
      </c>
      <c r="F2585" s="4">
        <f t="shared" si="83"/>
        <v>43891.246759259258</v>
      </c>
      <c r="G2585" s="5">
        <f t="shared" si="84"/>
        <v>0</v>
      </c>
    </row>
    <row r="2586" spans="1:7" x14ac:dyDescent="0.25">
      <c r="A2586">
        <v>31508</v>
      </c>
      <c r="B2586">
        <v>525</v>
      </c>
      <c r="C2586" s="69">
        <v>43893.147743055553</v>
      </c>
      <c r="D2586">
        <v>8064</v>
      </c>
      <c r="E2586" s="6">
        <v>1200</v>
      </c>
      <c r="F2586" s="4">
        <f t="shared" si="83"/>
        <v>43832.876203703701</v>
      </c>
      <c r="G2586" s="5">
        <f t="shared" si="84"/>
        <v>0</v>
      </c>
    </row>
    <row r="2587" spans="1:7" x14ac:dyDescent="0.25">
      <c r="A2587">
        <v>31513</v>
      </c>
      <c r="B2587">
        <v>3757</v>
      </c>
      <c r="C2587" s="69">
        <v>43893.151296296302</v>
      </c>
      <c r="D2587">
        <v>1241</v>
      </c>
      <c r="E2587" s="6">
        <v>1200</v>
      </c>
      <c r="F2587" s="4">
        <f t="shared" si="83"/>
        <v>43862.258877314816</v>
      </c>
      <c r="G2587" s="5">
        <f t="shared" si="84"/>
        <v>0</v>
      </c>
    </row>
    <row r="2588" spans="1:7" x14ac:dyDescent="0.25">
      <c r="A2588">
        <v>31530</v>
      </c>
      <c r="B2588">
        <v>10214</v>
      </c>
      <c r="C2588" s="69">
        <v>43893.221006944441</v>
      </c>
      <c r="D2588">
        <v>10304</v>
      </c>
      <c r="E2588" s="6">
        <v>960</v>
      </c>
      <c r="F2588" s="4">
        <f t="shared" si="83"/>
        <v>43891.918229166666</v>
      </c>
      <c r="G2588" s="5">
        <f t="shared" si="84"/>
        <v>0</v>
      </c>
    </row>
    <row r="2589" spans="1:7" x14ac:dyDescent="0.25">
      <c r="A2589">
        <v>31531</v>
      </c>
      <c r="B2589">
        <v>12157</v>
      </c>
      <c r="C2589" s="69">
        <v>43893.226979166669</v>
      </c>
      <c r="D2589">
        <v>4758</v>
      </c>
      <c r="E2589" s="6">
        <v>1200</v>
      </c>
      <c r="F2589" s="4">
        <f t="shared" si="83"/>
        <v>43838.476377314815</v>
      </c>
      <c r="G2589" s="5">
        <f t="shared" si="84"/>
        <v>0</v>
      </c>
    </row>
    <row r="2590" spans="1:7" x14ac:dyDescent="0.25">
      <c r="A2590">
        <v>31533</v>
      </c>
      <c r="B2590">
        <v>11868</v>
      </c>
      <c r="C2590" s="69">
        <v>43893.262916666667</v>
      </c>
      <c r="D2590">
        <v>5318</v>
      </c>
      <c r="E2590" s="6">
        <v>1200</v>
      </c>
      <c r="F2590" s="4">
        <f t="shared" si="83"/>
        <v>43891.637048611112</v>
      </c>
      <c r="G2590" s="5">
        <f t="shared" si="84"/>
        <v>0</v>
      </c>
    </row>
    <row r="2591" spans="1:7" x14ac:dyDescent="0.25">
      <c r="A2591">
        <v>31539</v>
      </c>
      <c r="B2591">
        <v>2380</v>
      </c>
      <c r="C2591" s="69">
        <v>43893.264444444438</v>
      </c>
      <c r="D2591">
        <v>5994</v>
      </c>
      <c r="E2591" s="6">
        <v>1200</v>
      </c>
      <c r="F2591" s="4">
        <f t="shared" si="83"/>
        <v>43833.741469907407</v>
      </c>
      <c r="G2591" s="5">
        <f t="shared" si="84"/>
        <v>0</v>
      </c>
    </row>
    <row r="2592" spans="1:7" x14ac:dyDescent="0.25">
      <c r="A2592">
        <v>31551</v>
      </c>
      <c r="B2592">
        <v>9121</v>
      </c>
      <c r="C2592" s="69">
        <v>43893.286608796298</v>
      </c>
      <c r="D2592">
        <v>6266</v>
      </c>
      <c r="E2592" s="6">
        <v>1200</v>
      </c>
      <c r="F2592" s="4">
        <f t="shared" si="83"/>
        <v>43863.602118055554</v>
      </c>
      <c r="G2592" s="5">
        <f t="shared" si="84"/>
        <v>0</v>
      </c>
    </row>
    <row r="2593" spans="1:7" x14ac:dyDescent="0.25">
      <c r="A2593">
        <v>31555</v>
      </c>
      <c r="B2593">
        <v>11484</v>
      </c>
      <c r="C2593" s="69">
        <v>43893.295648148152</v>
      </c>
      <c r="D2593">
        <v>5612</v>
      </c>
      <c r="E2593" s="6">
        <v>1200</v>
      </c>
      <c r="F2593" s="4">
        <f t="shared" si="83"/>
        <v>43891.11309027778</v>
      </c>
      <c r="G2593" s="5">
        <f t="shared" si="84"/>
        <v>0</v>
      </c>
    </row>
    <row r="2594" spans="1:7" x14ac:dyDescent="0.25">
      <c r="A2594">
        <v>31560</v>
      </c>
      <c r="B2594">
        <v>3112</v>
      </c>
      <c r="C2594" s="69">
        <v>43893.296689814822</v>
      </c>
      <c r="D2594">
        <v>11285</v>
      </c>
      <c r="E2594" s="6">
        <v>960</v>
      </c>
      <c r="F2594" s="4">
        <f t="shared" si="83"/>
        <v>43833.440925925926</v>
      </c>
      <c r="G2594" s="5">
        <f t="shared" si="84"/>
        <v>0</v>
      </c>
    </row>
    <row r="2595" spans="1:7" x14ac:dyDescent="0.25">
      <c r="A2595">
        <v>31586</v>
      </c>
      <c r="B2595">
        <v>5561</v>
      </c>
      <c r="C2595" s="69">
        <v>43893.335393518522</v>
      </c>
      <c r="D2595">
        <v>5965</v>
      </c>
      <c r="E2595" s="6">
        <v>1200</v>
      </c>
      <c r="F2595" s="4">
        <f t="shared" si="83"/>
        <v>43891.180185185185</v>
      </c>
      <c r="G2595" s="5">
        <f t="shared" si="84"/>
        <v>0</v>
      </c>
    </row>
    <row r="2596" spans="1:7" x14ac:dyDescent="0.25">
      <c r="A2596">
        <v>31594</v>
      </c>
      <c r="B2596">
        <v>9731</v>
      </c>
      <c r="C2596" s="69">
        <v>43893.364803240736</v>
      </c>
      <c r="D2596">
        <v>13184</v>
      </c>
      <c r="E2596" s="6">
        <v>1200</v>
      </c>
      <c r="F2596" s="4">
        <f t="shared" si="83"/>
        <v>43832.858287037037</v>
      </c>
      <c r="G2596" s="5">
        <f t="shared" si="84"/>
        <v>0</v>
      </c>
    </row>
    <row r="2597" spans="1:7" x14ac:dyDescent="0.25">
      <c r="A2597">
        <v>31601</v>
      </c>
      <c r="B2597">
        <v>8535</v>
      </c>
      <c r="C2597" s="69">
        <v>43893.377453703702</v>
      </c>
      <c r="D2597">
        <v>8064</v>
      </c>
      <c r="E2597" s="6">
        <v>1200</v>
      </c>
      <c r="F2597" s="4">
        <f t="shared" si="83"/>
        <v>43832.876203703701</v>
      </c>
      <c r="G2597" s="5">
        <f t="shared" si="84"/>
        <v>0</v>
      </c>
    </row>
    <row r="2598" spans="1:7" x14ac:dyDescent="0.25">
      <c r="A2598">
        <v>31613</v>
      </c>
      <c r="B2598">
        <v>13515</v>
      </c>
      <c r="C2598" s="69">
        <v>43893.426203703697</v>
      </c>
      <c r="D2598">
        <v>8930</v>
      </c>
      <c r="E2598" s="6">
        <v>1200</v>
      </c>
      <c r="F2598" s="4">
        <f t="shared" si="83"/>
        <v>43833.209201388891</v>
      </c>
      <c r="G2598" s="5">
        <f t="shared" si="84"/>
        <v>0</v>
      </c>
    </row>
    <row r="2599" spans="1:7" x14ac:dyDescent="0.25">
      <c r="A2599">
        <v>31620</v>
      </c>
      <c r="B2599">
        <v>12520</v>
      </c>
      <c r="C2599" s="69">
        <v>43893.447326388887</v>
      </c>
      <c r="D2599">
        <v>7062</v>
      </c>
      <c r="E2599" s="6">
        <v>1200</v>
      </c>
      <c r="F2599" s="4">
        <f t="shared" si="83"/>
        <v>43832.040196759262</v>
      </c>
      <c r="G2599" s="5">
        <f t="shared" si="84"/>
        <v>0</v>
      </c>
    </row>
    <row r="2600" spans="1:7" x14ac:dyDescent="0.25">
      <c r="A2600">
        <v>31636</v>
      </c>
      <c r="B2600">
        <v>8729</v>
      </c>
      <c r="C2600" s="69">
        <v>43893.522557870368</v>
      </c>
      <c r="D2600">
        <v>11726</v>
      </c>
      <c r="E2600" s="6">
        <v>1200</v>
      </c>
      <c r="F2600" s="4">
        <f t="shared" si="83"/>
        <v>43835.526423611111</v>
      </c>
      <c r="G2600" s="5">
        <f t="shared" si="84"/>
        <v>0</v>
      </c>
    </row>
    <row r="2601" spans="1:7" x14ac:dyDescent="0.25">
      <c r="A2601">
        <v>31638</v>
      </c>
      <c r="B2601">
        <v>12157</v>
      </c>
      <c r="C2601" s="69">
        <v>43893.53633101852</v>
      </c>
      <c r="D2601">
        <v>12160</v>
      </c>
      <c r="E2601" s="6">
        <v>0</v>
      </c>
      <c r="F2601" s="4">
        <f t="shared" si="83"/>
        <v>43891.025983796295</v>
      </c>
      <c r="G2601" s="5">
        <f t="shared" si="84"/>
        <v>0</v>
      </c>
    </row>
    <row r="2602" spans="1:7" x14ac:dyDescent="0.25">
      <c r="A2602">
        <v>31644</v>
      </c>
      <c r="B2602">
        <v>4937</v>
      </c>
      <c r="C2602" s="69">
        <v>43893.554293981477</v>
      </c>
      <c r="D2602">
        <v>7878</v>
      </c>
      <c r="E2602" s="6">
        <v>1200</v>
      </c>
      <c r="F2602" s="4">
        <f t="shared" si="83"/>
        <v>43891.070462962962</v>
      </c>
      <c r="G2602" s="5">
        <f t="shared" si="84"/>
        <v>0</v>
      </c>
    </row>
    <row r="2603" spans="1:7" x14ac:dyDescent="0.25">
      <c r="A2603">
        <v>31645</v>
      </c>
      <c r="B2603">
        <v>4678</v>
      </c>
      <c r="C2603" s="69">
        <v>43893.572835648149</v>
      </c>
      <c r="D2603">
        <v>5965</v>
      </c>
      <c r="E2603" s="6">
        <v>1200</v>
      </c>
      <c r="F2603" s="4">
        <f t="shared" si="83"/>
        <v>43891.180185185185</v>
      </c>
      <c r="G2603" s="5">
        <f t="shared" si="84"/>
        <v>0</v>
      </c>
    </row>
    <row r="2604" spans="1:7" x14ac:dyDescent="0.25">
      <c r="A2604">
        <v>31650</v>
      </c>
      <c r="B2604">
        <v>13404</v>
      </c>
      <c r="C2604" s="69">
        <v>43893.573761574073</v>
      </c>
      <c r="D2604">
        <v>8404</v>
      </c>
      <c r="E2604" s="6">
        <v>1200</v>
      </c>
      <c r="F2604" s="4">
        <f t="shared" si="83"/>
        <v>43862.8516087963</v>
      </c>
      <c r="G2604" s="5">
        <f t="shared" si="84"/>
        <v>0</v>
      </c>
    </row>
    <row r="2605" spans="1:7" x14ac:dyDescent="0.25">
      <c r="A2605">
        <v>31655</v>
      </c>
      <c r="B2605">
        <v>6834</v>
      </c>
      <c r="C2605" s="69">
        <v>43893.5778125</v>
      </c>
      <c r="D2605">
        <v>13631</v>
      </c>
      <c r="E2605" s="6">
        <v>1200</v>
      </c>
      <c r="F2605" s="4">
        <f t="shared" si="83"/>
        <v>43863.313437500001</v>
      </c>
      <c r="G2605" s="5">
        <f t="shared" si="84"/>
        <v>0</v>
      </c>
    </row>
    <row r="2606" spans="1:7" x14ac:dyDescent="0.25">
      <c r="A2606">
        <v>31664</v>
      </c>
      <c r="B2606">
        <v>9722</v>
      </c>
      <c r="C2606" s="69">
        <v>43893.594409722216</v>
      </c>
      <c r="D2606">
        <v>3528</v>
      </c>
      <c r="E2606" s="6">
        <v>1200</v>
      </c>
      <c r="F2606" s="4">
        <f t="shared" si="83"/>
        <v>43832.253541666665</v>
      </c>
      <c r="G2606" s="5">
        <f t="shared" si="84"/>
        <v>0</v>
      </c>
    </row>
    <row r="2607" spans="1:7" x14ac:dyDescent="0.25">
      <c r="A2607">
        <v>31680</v>
      </c>
      <c r="B2607">
        <v>1187</v>
      </c>
      <c r="C2607" s="69">
        <v>43893.626817129632</v>
      </c>
      <c r="D2607">
        <v>8508</v>
      </c>
      <c r="E2607" s="6">
        <v>1200</v>
      </c>
      <c r="F2607" s="4">
        <f t="shared" si="83"/>
        <v>43831.426666666666</v>
      </c>
      <c r="G2607" s="5">
        <f t="shared" si="84"/>
        <v>0</v>
      </c>
    </row>
    <row r="2608" spans="1:7" x14ac:dyDescent="0.25">
      <c r="A2608">
        <v>31682</v>
      </c>
      <c r="B2608">
        <v>221</v>
      </c>
      <c r="C2608" s="69">
        <v>43893.632916666669</v>
      </c>
      <c r="D2608">
        <v>4891</v>
      </c>
      <c r="E2608" s="6">
        <v>1200</v>
      </c>
      <c r="F2608" s="4">
        <f t="shared" si="83"/>
        <v>43862.105497685188</v>
      </c>
      <c r="G2608" s="5">
        <f t="shared" si="84"/>
        <v>0</v>
      </c>
    </row>
    <row r="2609" spans="1:7" x14ac:dyDescent="0.25">
      <c r="A2609">
        <v>31683</v>
      </c>
      <c r="B2609">
        <v>1827</v>
      </c>
      <c r="C2609" s="69">
        <v>43893.640763888892</v>
      </c>
      <c r="D2609">
        <v>9667</v>
      </c>
      <c r="E2609" s="6">
        <v>1200</v>
      </c>
      <c r="F2609" s="4">
        <f t="shared" si="83"/>
        <v>43834.61546296296</v>
      </c>
      <c r="G2609" s="5">
        <f t="shared" si="84"/>
        <v>0</v>
      </c>
    </row>
    <row r="2610" spans="1:7" x14ac:dyDescent="0.25">
      <c r="A2610">
        <v>31689</v>
      </c>
      <c r="B2610">
        <v>8425</v>
      </c>
      <c r="C2610" s="69">
        <v>43893.652094907397</v>
      </c>
      <c r="D2610">
        <v>6353</v>
      </c>
      <c r="E2610" s="6">
        <v>960</v>
      </c>
      <c r="F2610" s="4">
        <f t="shared" si="83"/>
        <v>43891.160011574073</v>
      </c>
      <c r="G2610" s="5">
        <f t="shared" si="84"/>
        <v>0</v>
      </c>
    </row>
    <row r="2611" spans="1:7" x14ac:dyDescent="0.25">
      <c r="A2611">
        <v>31691</v>
      </c>
      <c r="B2611">
        <v>12895</v>
      </c>
      <c r="C2611" s="69">
        <v>43893.65457175926</v>
      </c>
      <c r="D2611">
        <v>4478</v>
      </c>
      <c r="E2611" s="6">
        <v>1200</v>
      </c>
      <c r="F2611" s="4">
        <f t="shared" si="83"/>
        <v>43892.460312499999</v>
      </c>
      <c r="G2611" s="5">
        <f t="shared" si="84"/>
        <v>0</v>
      </c>
    </row>
    <row r="2612" spans="1:7" x14ac:dyDescent="0.25">
      <c r="A2612">
        <v>31704</v>
      </c>
      <c r="B2612">
        <v>3895</v>
      </c>
      <c r="C2612" s="69">
        <v>43893.69803240741</v>
      </c>
      <c r="D2612">
        <v>6266</v>
      </c>
      <c r="E2612" s="6">
        <v>1200</v>
      </c>
      <c r="F2612" s="4">
        <f t="shared" si="83"/>
        <v>43863.602118055554</v>
      </c>
      <c r="G2612" s="5">
        <f t="shared" si="84"/>
        <v>0</v>
      </c>
    </row>
    <row r="2613" spans="1:7" x14ac:dyDescent="0.25">
      <c r="A2613">
        <v>31718</v>
      </c>
      <c r="B2613">
        <v>129</v>
      </c>
      <c r="C2613" s="69">
        <v>43893.708333333343</v>
      </c>
      <c r="D2613">
        <v>13184</v>
      </c>
      <c r="E2613" s="6">
        <v>1200</v>
      </c>
      <c r="F2613" s="4">
        <f t="shared" si="83"/>
        <v>43832.858287037037</v>
      </c>
      <c r="G2613" s="5">
        <f t="shared" si="84"/>
        <v>0</v>
      </c>
    </row>
    <row r="2614" spans="1:7" x14ac:dyDescent="0.25">
      <c r="A2614">
        <v>31722</v>
      </c>
      <c r="B2614">
        <v>5433</v>
      </c>
      <c r="C2614" s="69">
        <v>43893.715648148151</v>
      </c>
      <c r="D2614">
        <v>3989</v>
      </c>
      <c r="E2614" s="6">
        <v>1200</v>
      </c>
      <c r="F2614" s="4">
        <f t="shared" si="83"/>
        <v>43863.083657407406</v>
      </c>
      <c r="G2614" s="5">
        <f t="shared" si="84"/>
        <v>0</v>
      </c>
    </row>
    <row r="2615" spans="1:7" x14ac:dyDescent="0.25">
      <c r="A2615">
        <v>31728</v>
      </c>
      <c r="B2615">
        <v>194</v>
      </c>
      <c r="C2615" s="69">
        <v>43893.723182870373</v>
      </c>
      <c r="D2615">
        <v>5994</v>
      </c>
      <c r="E2615" s="6">
        <v>1200</v>
      </c>
      <c r="F2615" s="4">
        <f t="shared" si="83"/>
        <v>43833.741469907407</v>
      </c>
      <c r="G2615" s="5">
        <f t="shared" si="84"/>
        <v>0</v>
      </c>
    </row>
    <row r="2616" spans="1:7" x14ac:dyDescent="0.25">
      <c r="A2616">
        <v>31731</v>
      </c>
      <c r="B2616">
        <v>11868</v>
      </c>
      <c r="C2616" s="69">
        <v>43893.733078703714</v>
      </c>
      <c r="D2616">
        <v>2405</v>
      </c>
      <c r="E2616" s="6">
        <v>1200</v>
      </c>
      <c r="F2616" s="4">
        <f t="shared" si="83"/>
        <v>43891.569097222222</v>
      </c>
      <c r="G2616" s="5">
        <f t="shared" si="84"/>
        <v>0</v>
      </c>
    </row>
    <row r="2617" spans="1:7" x14ac:dyDescent="0.25">
      <c r="A2617">
        <v>31737</v>
      </c>
      <c r="B2617">
        <v>10185</v>
      </c>
      <c r="C2617" s="69">
        <v>43893.743310185193</v>
      </c>
      <c r="D2617">
        <v>3346</v>
      </c>
      <c r="E2617" s="6">
        <v>1200</v>
      </c>
      <c r="F2617" s="4">
        <f t="shared" si="83"/>
        <v>43862.038483796299</v>
      </c>
      <c r="G2617" s="5">
        <f t="shared" si="84"/>
        <v>0</v>
      </c>
    </row>
    <row r="2618" spans="1:7" x14ac:dyDescent="0.25">
      <c r="A2618">
        <v>31746</v>
      </c>
      <c r="B2618">
        <v>10297</v>
      </c>
      <c r="C2618" s="69">
        <v>43893.755740740737</v>
      </c>
      <c r="D2618">
        <v>12030</v>
      </c>
      <c r="E2618" s="6">
        <v>960</v>
      </c>
      <c r="F2618" s="4">
        <f t="shared" si="83"/>
        <v>43832.412627314814</v>
      </c>
      <c r="G2618" s="5">
        <f t="shared" si="84"/>
        <v>0</v>
      </c>
    </row>
    <row r="2619" spans="1:7" x14ac:dyDescent="0.25">
      <c r="A2619">
        <v>31748</v>
      </c>
      <c r="B2619">
        <v>5159</v>
      </c>
      <c r="C2619" s="69">
        <v>43893.756597222222</v>
      </c>
      <c r="D2619">
        <v>5484</v>
      </c>
      <c r="E2619" s="6">
        <v>1200</v>
      </c>
      <c r="F2619" s="4">
        <f t="shared" si="83"/>
        <v>43862.519675925927</v>
      </c>
      <c r="G2619" s="5">
        <f t="shared" si="84"/>
        <v>0</v>
      </c>
    </row>
    <row r="2620" spans="1:7" x14ac:dyDescent="0.25">
      <c r="A2620">
        <v>31753</v>
      </c>
      <c r="B2620">
        <v>11987</v>
      </c>
      <c r="C2620" s="69">
        <v>43893.76599537037</v>
      </c>
      <c r="D2620">
        <v>8436</v>
      </c>
      <c r="E2620" s="6">
        <v>960</v>
      </c>
      <c r="F2620" s="4">
        <f t="shared" si="83"/>
        <v>43862.029675925929</v>
      </c>
      <c r="G2620" s="5">
        <f t="shared" si="84"/>
        <v>0</v>
      </c>
    </row>
    <row r="2621" spans="1:7" x14ac:dyDescent="0.25">
      <c r="A2621">
        <v>31766</v>
      </c>
      <c r="B2621">
        <v>11344</v>
      </c>
      <c r="C2621" s="69">
        <v>43893.792523148149</v>
      </c>
      <c r="D2621">
        <v>7878</v>
      </c>
      <c r="E2621" s="6">
        <v>1200</v>
      </c>
      <c r="F2621" s="4">
        <f t="shared" si="83"/>
        <v>43891.070462962962</v>
      </c>
      <c r="G2621" s="5">
        <f t="shared" si="84"/>
        <v>0</v>
      </c>
    </row>
    <row r="2622" spans="1:7" x14ac:dyDescent="0.25">
      <c r="A2622">
        <v>31768</v>
      </c>
      <c r="B2622">
        <v>9681</v>
      </c>
      <c r="C2622" s="69">
        <v>43893.798414351862</v>
      </c>
      <c r="D2622">
        <v>6266</v>
      </c>
      <c r="E2622" s="6">
        <v>1200</v>
      </c>
      <c r="F2622" s="4">
        <f t="shared" si="83"/>
        <v>43863.602118055554</v>
      </c>
      <c r="G2622" s="5">
        <f t="shared" si="84"/>
        <v>0</v>
      </c>
    </row>
    <row r="2623" spans="1:7" x14ac:dyDescent="0.25">
      <c r="A2623">
        <v>31774</v>
      </c>
      <c r="B2623">
        <v>5119</v>
      </c>
      <c r="C2623" s="69">
        <v>43893.81150462963</v>
      </c>
      <c r="D2623">
        <v>6353</v>
      </c>
      <c r="E2623" s="6">
        <v>1200</v>
      </c>
      <c r="F2623" s="4">
        <f t="shared" si="83"/>
        <v>43891.160011574073</v>
      </c>
      <c r="G2623" s="5">
        <f t="shared" si="84"/>
        <v>0</v>
      </c>
    </row>
    <row r="2624" spans="1:7" x14ac:dyDescent="0.25">
      <c r="A2624">
        <v>31778</v>
      </c>
      <c r="B2624">
        <v>4698</v>
      </c>
      <c r="C2624" s="69">
        <v>43893.815046296288</v>
      </c>
      <c r="D2624">
        <v>9532</v>
      </c>
      <c r="E2624" s="6">
        <v>1200</v>
      </c>
      <c r="F2624" s="4">
        <f t="shared" si="83"/>
        <v>43831.611388888887</v>
      </c>
      <c r="G2624" s="5">
        <f t="shared" si="84"/>
        <v>0</v>
      </c>
    </row>
    <row r="2625" spans="1:7" x14ac:dyDescent="0.25">
      <c r="A2625">
        <v>31783</v>
      </c>
      <c r="B2625">
        <v>1688</v>
      </c>
      <c r="C2625" s="69">
        <v>43893.830462962957</v>
      </c>
      <c r="D2625">
        <v>11726</v>
      </c>
      <c r="E2625" s="6">
        <v>1200</v>
      </c>
      <c r="F2625" s="4">
        <f t="shared" si="83"/>
        <v>43835.526423611111</v>
      </c>
      <c r="G2625" s="5">
        <f t="shared" si="84"/>
        <v>0</v>
      </c>
    </row>
    <row r="2626" spans="1:7" x14ac:dyDescent="0.25">
      <c r="A2626">
        <v>31789</v>
      </c>
      <c r="B2626">
        <v>4688</v>
      </c>
      <c r="C2626" s="69">
        <v>43893.830833333333</v>
      </c>
      <c r="D2626">
        <v>8404</v>
      </c>
      <c r="E2626" s="6">
        <v>1200</v>
      </c>
      <c r="F2626" s="4">
        <f t="shared" ref="F2626:F2689" si="85">VLOOKUP(D2626,J:K,2,0)</f>
        <v>43862.8516087963</v>
      </c>
      <c r="G2626" s="5">
        <f t="shared" si="84"/>
        <v>0</v>
      </c>
    </row>
    <row r="2627" spans="1:7" x14ac:dyDescent="0.25">
      <c r="A2627">
        <v>31790</v>
      </c>
      <c r="B2627">
        <v>5516</v>
      </c>
      <c r="C2627" s="69">
        <v>43893.837638888886</v>
      </c>
      <c r="D2627">
        <v>4758</v>
      </c>
      <c r="E2627" s="6">
        <v>0</v>
      </c>
      <c r="F2627" s="4">
        <f t="shared" si="85"/>
        <v>43838.476377314815</v>
      </c>
      <c r="G2627" s="5">
        <f t="shared" ref="G2627:G2690" si="86">IF(F2627=C2627, 1, 0)</f>
        <v>0</v>
      </c>
    </row>
    <row r="2628" spans="1:7" x14ac:dyDescent="0.25">
      <c r="A2628">
        <v>31796</v>
      </c>
      <c r="B2628">
        <v>4186</v>
      </c>
      <c r="C2628" s="69">
        <v>43893.837951388887</v>
      </c>
      <c r="D2628">
        <v>5318</v>
      </c>
      <c r="E2628" s="6">
        <v>1200</v>
      </c>
      <c r="F2628" s="4">
        <f t="shared" si="85"/>
        <v>43891.637048611112</v>
      </c>
      <c r="G2628" s="5">
        <f t="shared" si="86"/>
        <v>0</v>
      </c>
    </row>
    <row r="2629" spans="1:7" x14ac:dyDescent="0.25">
      <c r="A2629">
        <v>31797</v>
      </c>
      <c r="B2629">
        <v>10713</v>
      </c>
      <c r="C2629" s="69">
        <v>43893.852418981478</v>
      </c>
      <c r="D2629">
        <v>5965</v>
      </c>
      <c r="E2629" s="6">
        <v>1200</v>
      </c>
      <c r="F2629" s="4">
        <f t="shared" si="85"/>
        <v>43891.180185185185</v>
      </c>
      <c r="G2629" s="5">
        <f t="shared" si="86"/>
        <v>0</v>
      </c>
    </row>
    <row r="2630" spans="1:7" x14ac:dyDescent="0.25">
      <c r="A2630">
        <v>31804</v>
      </c>
      <c r="B2630">
        <v>3404</v>
      </c>
      <c r="C2630" s="69">
        <v>43893.858888888892</v>
      </c>
      <c r="D2630">
        <v>13110</v>
      </c>
      <c r="E2630" s="6">
        <v>1200</v>
      </c>
      <c r="F2630" s="4">
        <f t="shared" si="85"/>
        <v>43831.863842592589</v>
      </c>
      <c r="G2630" s="5">
        <f t="shared" si="86"/>
        <v>0</v>
      </c>
    </row>
    <row r="2631" spans="1:7" x14ac:dyDescent="0.25">
      <c r="A2631">
        <v>31808</v>
      </c>
      <c r="B2631">
        <v>8400</v>
      </c>
      <c r="C2631" s="69">
        <v>43893.865925925929</v>
      </c>
      <c r="D2631">
        <v>2283</v>
      </c>
      <c r="E2631" s="6">
        <v>1200</v>
      </c>
      <c r="F2631" s="4">
        <f t="shared" si="85"/>
        <v>43834.745717592596</v>
      </c>
      <c r="G2631" s="5">
        <f t="shared" si="86"/>
        <v>0</v>
      </c>
    </row>
    <row r="2632" spans="1:7" x14ac:dyDescent="0.25">
      <c r="A2632">
        <v>31828</v>
      </c>
      <c r="B2632">
        <v>7373</v>
      </c>
      <c r="C2632" s="69">
        <v>43893.897662037038</v>
      </c>
      <c r="D2632">
        <v>5318</v>
      </c>
      <c r="E2632" s="6">
        <v>1200</v>
      </c>
      <c r="F2632" s="4">
        <f t="shared" si="85"/>
        <v>43891.637048611112</v>
      </c>
      <c r="G2632" s="5">
        <f t="shared" si="86"/>
        <v>0</v>
      </c>
    </row>
    <row r="2633" spans="1:7" x14ac:dyDescent="0.25">
      <c r="A2633">
        <v>31833</v>
      </c>
      <c r="B2633">
        <v>8914</v>
      </c>
      <c r="C2633" s="69">
        <v>43893.898055555554</v>
      </c>
      <c r="D2633">
        <v>12776</v>
      </c>
      <c r="E2633" s="6">
        <v>1200</v>
      </c>
      <c r="F2633" s="4">
        <f t="shared" si="85"/>
        <v>43838.515555555554</v>
      </c>
      <c r="G2633" s="5">
        <f t="shared" si="86"/>
        <v>0</v>
      </c>
    </row>
    <row r="2634" spans="1:7" x14ac:dyDescent="0.25">
      <c r="A2634">
        <v>31838</v>
      </c>
      <c r="B2634">
        <v>3223</v>
      </c>
      <c r="C2634" s="69">
        <v>43893.916828703703</v>
      </c>
      <c r="D2634">
        <v>4478</v>
      </c>
      <c r="E2634" s="6">
        <v>1200</v>
      </c>
      <c r="F2634" s="4">
        <f t="shared" si="85"/>
        <v>43892.460312499999</v>
      </c>
      <c r="G2634" s="5">
        <f t="shared" si="86"/>
        <v>0</v>
      </c>
    </row>
    <row r="2635" spans="1:7" x14ac:dyDescent="0.25">
      <c r="A2635">
        <v>31844</v>
      </c>
      <c r="B2635">
        <v>4722</v>
      </c>
      <c r="C2635" s="69">
        <v>43893.924016203702</v>
      </c>
      <c r="D2635">
        <v>13817</v>
      </c>
      <c r="E2635" s="6">
        <v>1200</v>
      </c>
      <c r="F2635" s="4">
        <f t="shared" si="85"/>
        <v>43891.131111111114</v>
      </c>
      <c r="G2635" s="5">
        <f t="shared" si="86"/>
        <v>0</v>
      </c>
    </row>
    <row r="2636" spans="1:7" x14ac:dyDescent="0.25">
      <c r="A2636">
        <v>31845</v>
      </c>
      <c r="B2636">
        <v>4657</v>
      </c>
      <c r="C2636" s="69">
        <v>43893.925000000003</v>
      </c>
      <c r="D2636">
        <v>6353</v>
      </c>
      <c r="E2636" s="6">
        <v>1200</v>
      </c>
      <c r="F2636" s="4">
        <f t="shared" si="85"/>
        <v>43891.160011574073</v>
      </c>
      <c r="G2636" s="5">
        <f t="shared" si="86"/>
        <v>0</v>
      </c>
    </row>
    <row r="2637" spans="1:7" x14ac:dyDescent="0.25">
      <c r="A2637">
        <v>31849</v>
      </c>
      <c r="B2637">
        <v>2948</v>
      </c>
      <c r="C2637" s="69">
        <v>43893.925092592603</v>
      </c>
      <c r="D2637">
        <v>3821</v>
      </c>
      <c r="E2637" s="6">
        <v>960</v>
      </c>
      <c r="F2637" s="4">
        <f t="shared" si="85"/>
        <v>43835.019953703704</v>
      </c>
      <c r="G2637" s="5">
        <f t="shared" si="86"/>
        <v>0</v>
      </c>
    </row>
    <row r="2638" spans="1:7" x14ac:dyDescent="0.25">
      <c r="A2638">
        <v>31853</v>
      </c>
      <c r="B2638">
        <v>11155</v>
      </c>
      <c r="C2638" s="69">
        <v>43893.941944444443</v>
      </c>
      <c r="D2638">
        <v>13184</v>
      </c>
      <c r="E2638" s="6">
        <v>1200</v>
      </c>
      <c r="F2638" s="4">
        <f t="shared" si="85"/>
        <v>43832.858287037037</v>
      </c>
      <c r="G2638" s="5">
        <f t="shared" si="86"/>
        <v>0</v>
      </c>
    </row>
    <row r="2639" spans="1:7" x14ac:dyDescent="0.25">
      <c r="A2639">
        <v>31858</v>
      </c>
      <c r="B2639">
        <v>3112</v>
      </c>
      <c r="C2639" s="69">
        <v>43893.95034722222</v>
      </c>
      <c r="D2639">
        <v>2405</v>
      </c>
      <c r="E2639" s="6">
        <v>1200</v>
      </c>
      <c r="F2639" s="4">
        <f t="shared" si="85"/>
        <v>43891.569097222222</v>
      </c>
      <c r="G2639" s="5">
        <f t="shared" si="86"/>
        <v>0</v>
      </c>
    </row>
    <row r="2640" spans="1:7" x14ac:dyDescent="0.25">
      <c r="A2640">
        <v>31865</v>
      </c>
      <c r="B2640">
        <v>7354</v>
      </c>
      <c r="C2640" s="69">
        <v>43893.953969907408</v>
      </c>
      <c r="D2640">
        <v>5965</v>
      </c>
      <c r="E2640" s="6">
        <v>1200</v>
      </c>
      <c r="F2640" s="4">
        <f t="shared" si="85"/>
        <v>43891.180185185185</v>
      </c>
      <c r="G2640" s="5">
        <f t="shared" si="86"/>
        <v>0</v>
      </c>
    </row>
    <row r="2641" spans="1:7" x14ac:dyDescent="0.25">
      <c r="A2641">
        <v>31872</v>
      </c>
      <c r="B2641">
        <v>11335</v>
      </c>
      <c r="C2641" s="69">
        <v>43893.967488425929</v>
      </c>
      <c r="D2641">
        <v>2283</v>
      </c>
      <c r="E2641" s="6">
        <v>1200</v>
      </c>
      <c r="F2641" s="4">
        <f t="shared" si="85"/>
        <v>43834.745717592596</v>
      </c>
      <c r="G2641" s="5">
        <f t="shared" si="86"/>
        <v>0</v>
      </c>
    </row>
    <row r="2642" spans="1:7" x14ac:dyDescent="0.25">
      <c r="A2642">
        <v>31884</v>
      </c>
      <c r="B2642">
        <v>6281</v>
      </c>
      <c r="C2642" s="69">
        <v>43893.994525462957</v>
      </c>
      <c r="D2642">
        <v>12030</v>
      </c>
      <c r="E2642" s="6">
        <v>1200</v>
      </c>
      <c r="F2642" s="4">
        <f t="shared" si="85"/>
        <v>43832.412627314814</v>
      </c>
      <c r="G2642" s="5">
        <f t="shared" si="86"/>
        <v>0</v>
      </c>
    </row>
    <row r="2643" spans="1:7" x14ac:dyDescent="0.25">
      <c r="A2643">
        <v>31890</v>
      </c>
      <c r="B2643">
        <v>105</v>
      </c>
      <c r="C2643" s="69">
        <v>43894.00885416667</v>
      </c>
      <c r="D2643">
        <v>6844</v>
      </c>
      <c r="E2643" s="6">
        <v>1200</v>
      </c>
      <c r="F2643" s="4">
        <f t="shared" si="85"/>
        <v>43891.224456018521</v>
      </c>
      <c r="G2643" s="5">
        <f t="shared" si="86"/>
        <v>0</v>
      </c>
    </row>
    <row r="2644" spans="1:7" x14ac:dyDescent="0.25">
      <c r="A2644">
        <v>31896</v>
      </c>
      <c r="B2644">
        <v>3693</v>
      </c>
      <c r="C2644" s="69">
        <v>43894.026053240741</v>
      </c>
      <c r="D2644">
        <v>8508</v>
      </c>
      <c r="E2644" s="6">
        <v>1200</v>
      </c>
      <c r="F2644" s="4">
        <f t="shared" si="85"/>
        <v>43831.426666666666</v>
      </c>
      <c r="G2644" s="5">
        <f t="shared" si="86"/>
        <v>0</v>
      </c>
    </row>
    <row r="2645" spans="1:7" x14ac:dyDescent="0.25">
      <c r="A2645">
        <v>31904</v>
      </c>
      <c r="B2645">
        <v>5794</v>
      </c>
      <c r="C2645" s="69">
        <v>43894.041863425933</v>
      </c>
      <c r="D2645">
        <v>9532</v>
      </c>
      <c r="E2645" s="6">
        <v>0</v>
      </c>
      <c r="F2645" s="4">
        <f t="shared" si="85"/>
        <v>43831.611388888887</v>
      </c>
      <c r="G2645" s="5">
        <f t="shared" si="86"/>
        <v>0</v>
      </c>
    </row>
    <row r="2646" spans="1:7" x14ac:dyDescent="0.25">
      <c r="A2646">
        <v>31907</v>
      </c>
      <c r="B2646">
        <v>3347</v>
      </c>
      <c r="C2646" s="69">
        <v>43894.063333333332</v>
      </c>
      <c r="D2646">
        <v>8436</v>
      </c>
      <c r="E2646" s="6">
        <v>1200</v>
      </c>
      <c r="F2646" s="4">
        <f t="shared" si="85"/>
        <v>43862.029675925929</v>
      </c>
      <c r="G2646" s="5">
        <f t="shared" si="86"/>
        <v>0</v>
      </c>
    </row>
    <row r="2647" spans="1:7" x14ac:dyDescent="0.25">
      <c r="A2647">
        <v>31913</v>
      </c>
      <c r="B2647">
        <v>129</v>
      </c>
      <c r="C2647" s="69">
        <v>43894.068842592591</v>
      </c>
      <c r="D2647">
        <v>2405</v>
      </c>
      <c r="E2647" s="6">
        <v>1200</v>
      </c>
      <c r="F2647" s="4">
        <f t="shared" si="85"/>
        <v>43891.569097222222</v>
      </c>
      <c r="G2647" s="5">
        <f t="shared" si="86"/>
        <v>0</v>
      </c>
    </row>
    <row r="2648" spans="1:7" x14ac:dyDescent="0.25">
      <c r="A2648">
        <v>31919</v>
      </c>
      <c r="B2648">
        <v>5175</v>
      </c>
      <c r="C2648" s="69">
        <v>43894.124363425923</v>
      </c>
      <c r="D2648">
        <v>5484</v>
      </c>
      <c r="E2648" s="6">
        <v>1200</v>
      </c>
      <c r="F2648" s="4">
        <f t="shared" si="85"/>
        <v>43862.519675925927</v>
      </c>
      <c r="G2648" s="5">
        <f t="shared" si="86"/>
        <v>0</v>
      </c>
    </row>
    <row r="2649" spans="1:7" x14ac:dyDescent="0.25">
      <c r="A2649">
        <v>31920</v>
      </c>
      <c r="B2649">
        <v>4033</v>
      </c>
      <c r="C2649" s="69">
        <v>43894.128611111111</v>
      </c>
      <c r="D2649">
        <v>5484</v>
      </c>
      <c r="E2649" s="6">
        <v>1200</v>
      </c>
      <c r="F2649" s="4">
        <f t="shared" si="85"/>
        <v>43862.519675925927</v>
      </c>
      <c r="G2649" s="5">
        <f t="shared" si="86"/>
        <v>0</v>
      </c>
    </row>
    <row r="2650" spans="1:7" x14ac:dyDescent="0.25">
      <c r="A2650">
        <v>31927</v>
      </c>
      <c r="B2650">
        <v>7243</v>
      </c>
      <c r="C2650" s="69">
        <v>43894.132662037038</v>
      </c>
      <c r="D2650">
        <v>9531</v>
      </c>
      <c r="E2650" s="6">
        <v>1200</v>
      </c>
      <c r="F2650" s="4">
        <f t="shared" si="85"/>
        <v>43833.329965277779</v>
      </c>
      <c r="G2650" s="5">
        <f t="shared" si="86"/>
        <v>0</v>
      </c>
    </row>
    <row r="2651" spans="1:7" x14ac:dyDescent="0.25">
      <c r="A2651">
        <v>31938</v>
      </c>
      <c r="B2651">
        <v>339</v>
      </c>
      <c r="C2651" s="69">
        <v>43894.176562499997</v>
      </c>
      <c r="D2651">
        <v>12711</v>
      </c>
      <c r="E2651" s="6">
        <v>1200</v>
      </c>
      <c r="F2651" s="4">
        <f t="shared" si="85"/>
        <v>43862.756041666667</v>
      </c>
      <c r="G2651" s="5">
        <f t="shared" si="86"/>
        <v>0</v>
      </c>
    </row>
    <row r="2652" spans="1:7" x14ac:dyDescent="0.25">
      <c r="A2652">
        <v>31939</v>
      </c>
      <c r="B2652">
        <v>12906</v>
      </c>
      <c r="C2652" s="69">
        <v>43894.179050925923</v>
      </c>
      <c r="D2652">
        <v>2283</v>
      </c>
      <c r="E2652" s="6">
        <v>1200</v>
      </c>
      <c r="F2652" s="4">
        <f t="shared" si="85"/>
        <v>43834.745717592596</v>
      </c>
      <c r="G2652" s="5">
        <f t="shared" si="86"/>
        <v>0</v>
      </c>
    </row>
    <row r="2653" spans="1:7" x14ac:dyDescent="0.25">
      <c r="A2653">
        <v>31940</v>
      </c>
      <c r="B2653">
        <v>11682</v>
      </c>
      <c r="C2653" s="69">
        <v>43894.183321759258</v>
      </c>
      <c r="D2653">
        <v>4808</v>
      </c>
      <c r="E2653" s="6">
        <v>1200</v>
      </c>
      <c r="F2653" s="4">
        <f t="shared" si="85"/>
        <v>43835.220995370371</v>
      </c>
      <c r="G2653" s="5">
        <f t="shared" si="86"/>
        <v>0</v>
      </c>
    </row>
    <row r="2654" spans="1:7" x14ac:dyDescent="0.25">
      <c r="A2654">
        <v>31942</v>
      </c>
      <c r="B2654">
        <v>13382</v>
      </c>
      <c r="C2654" s="69">
        <v>43894.185324074067</v>
      </c>
      <c r="D2654">
        <v>4808</v>
      </c>
      <c r="E2654" s="6">
        <v>0</v>
      </c>
      <c r="F2654" s="4">
        <f t="shared" si="85"/>
        <v>43835.220995370371</v>
      </c>
      <c r="G2654" s="5">
        <f t="shared" si="86"/>
        <v>0</v>
      </c>
    </row>
    <row r="2655" spans="1:7" x14ac:dyDescent="0.25">
      <c r="A2655">
        <v>31952</v>
      </c>
      <c r="B2655">
        <v>13156</v>
      </c>
      <c r="C2655" s="69">
        <v>43894.2112037037</v>
      </c>
      <c r="D2655">
        <v>5577</v>
      </c>
      <c r="E2655" s="6">
        <v>1200</v>
      </c>
      <c r="F2655" s="4">
        <f t="shared" si="85"/>
        <v>43891.246759259258</v>
      </c>
      <c r="G2655" s="5">
        <f t="shared" si="86"/>
        <v>0</v>
      </c>
    </row>
    <row r="2656" spans="1:7" x14ac:dyDescent="0.25">
      <c r="A2656">
        <v>31956</v>
      </c>
      <c r="B2656">
        <v>5080</v>
      </c>
      <c r="C2656" s="69">
        <v>43894.214432870373</v>
      </c>
      <c r="D2656">
        <v>10304</v>
      </c>
      <c r="E2656" s="6">
        <v>0</v>
      </c>
      <c r="F2656" s="4">
        <f t="shared" si="85"/>
        <v>43891.918229166666</v>
      </c>
      <c r="G2656" s="5">
        <f t="shared" si="86"/>
        <v>0</v>
      </c>
    </row>
    <row r="2657" spans="1:7" x14ac:dyDescent="0.25">
      <c r="A2657">
        <v>31961</v>
      </c>
      <c r="B2657">
        <v>3192</v>
      </c>
      <c r="C2657" s="69">
        <v>43894.220983796287</v>
      </c>
      <c r="D2657">
        <v>3528</v>
      </c>
      <c r="E2657" s="6">
        <v>1200</v>
      </c>
      <c r="F2657" s="4">
        <f t="shared" si="85"/>
        <v>43832.253541666665</v>
      </c>
      <c r="G2657" s="5">
        <f t="shared" si="86"/>
        <v>0</v>
      </c>
    </row>
    <row r="2658" spans="1:7" x14ac:dyDescent="0.25">
      <c r="A2658">
        <v>31963</v>
      </c>
      <c r="B2658">
        <v>3512</v>
      </c>
      <c r="C2658" s="69">
        <v>43894.236921296288</v>
      </c>
      <c r="D2658">
        <v>8436</v>
      </c>
      <c r="E2658" s="6">
        <v>1200</v>
      </c>
      <c r="F2658" s="4">
        <f t="shared" si="85"/>
        <v>43862.029675925929</v>
      </c>
      <c r="G2658" s="5">
        <f t="shared" si="86"/>
        <v>0</v>
      </c>
    </row>
    <row r="2659" spans="1:7" x14ac:dyDescent="0.25">
      <c r="A2659">
        <v>31966</v>
      </c>
      <c r="B2659">
        <v>3192</v>
      </c>
      <c r="C2659" s="69">
        <v>43894.239374999997</v>
      </c>
      <c r="D2659">
        <v>7878</v>
      </c>
      <c r="E2659" s="6">
        <v>1200</v>
      </c>
      <c r="F2659" s="4">
        <f t="shared" si="85"/>
        <v>43891.070462962962</v>
      </c>
      <c r="G2659" s="5">
        <f t="shared" si="86"/>
        <v>0</v>
      </c>
    </row>
    <row r="2660" spans="1:7" x14ac:dyDescent="0.25">
      <c r="A2660">
        <v>31968</v>
      </c>
      <c r="B2660">
        <v>765</v>
      </c>
      <c r="C2660" s="69">
        <v>43894.257870370369</v>
      </c>
      <c r="D2660">
        <v>11791</v>
      </c>
      <c r="E2660" s="6">
        <v>1200</v>
      </c>
      <c r="F2660" s="4">
        <f t="shared" si="85"/>
        <v>43863.376111111109</v>
      </c>
      <c r="G2660" s="5">
        <f t="shared" si="86"/>
        <v>0</v>
      </c>
    </row>
    <row r="2661" spans="1:7" x14ac:dyDescent="0.25">
      <c r="A2661">
        <v>31981</v>
      </c>
      <c r="B2661">
        <v>11343</v>
      </c>
      <c r="C2661" s="69">
        <v>43894.280891203707</v>
      </c>
      <c r="D2661">
        <v>5612</v>
      </c>
      <c r="E2661" s="6">
        <v>1200</v>
      </c>
      <c r="F2661" s="4">
        <f t="shared" si="85"/>
        <v>43891.11309027778</v>
      </c>
      <c r="G2661" s="5">
        <f t="shared" si="86"/>
        <v>0</v>
      </c>
    </row>
    <row r="2662" spans="1:7" x14ac:dyDescent="0.25">
      <c r="A2662">
        <v>31990</v>
      </c>
      <c r="B2662">
        <v>11769</v>
      </c>
      <c r="C2662" s="69">
        <v>43894.303333333337</v>
      </c>
      <c r="D2662">
        <v>1241</v>
      </c>
      <c r="E2662" s="6">
        <v>1200</v>
      </c>
      <c r="F2662" s="4">
        <f t="shared" si="85"/>
        <v>43862.258877314816</v>
      </c>
      <c r="G2662" s="5">
        <f t="shared" si="86"/>
        <v>0</v>
      </c>
    </row>
    <row r="2663" spans="1:7" x14ac:dyDescent="0.25">
      <c r="A2663">
        <v>31996</v>
      </c>
      <c r="B2663">
        <v>579</v>
      </c>
      <c r="C2663" s="69">
        <v>43894.304340277777</v>
      </c>
      <c r="D2663">
        <v>11700</v>
      </c>
      <c r="E2663" s="6">
        <v>0</v>
      </c>
      <c r="F2663" s="4">
        <f t="shared" si="85"/>
        <v>43833.01934027778</v>
      </c>
      <c r="G2663" s="5">
        <f t="shared" si="86"/>
        <v>0</v>
      </c>
    </row>
    <row r="2664" spans="1:7" x14ac:dyDescent="0.25">
      <c r="A2664">
        <v>31998</v>
      </c>
      <c r="B2664">
        <v>2380</v>
      </c>
      <c r="C2664" s="69">
        <v>43894.319108796299</v>
      </c>
      <c r="D2664">
        <v>3346</v>
      </c>
      <c r="E2664" s="6">
        <v>1200</v>
      </c>
      <c r="F2664" s="4">
        <f t="shared" si="85"/>
        <v>43862.038483796299</v>
      </c>
      <c r="G2664" s="5">
        <f t="shared" si="86"/>
        <v>0</v>
      </c>
    </row>
    <row r="2665" spans="1:7" x14ac:dyDescent="0.25">
      <c r="A2665">
        <v>32018</v>
      </c>
      <c r="B2665">
        <v>3899</v>
      </c>
      <c r="C2665" s="69">
        <v>43894.337372685193</v>
      </c>
      <c r="D2665">
        <v>3989</v>
      </c>
      <c r="E2665" s="6">
        <v>1200</v>
      </c>
      <c r="F2665" s="4">
        <f t="shared" si="85"/>
        <v>43863.083657407406</v>
      </c>
      <c r="G2665" s="5">
        <f t="shared" si="86"/>
        <v>0</v>
      </c>
    </row>
    <row r="2666" spans="1:7" x14ac:dyDescent="0.25">
      <c r="A2666">
        <v>32024</v>
      </c>
      <c r="B2666">
        <v>8412</v>
      </c>
      <c r="C2666" s="69">
        <v>43894.337731481479</v>
      </c>
      <c r="D2666">
        <v>7878</v>
      </c>
      <c r="E2666" s="6">
        <v>1200</v>
      </c>
      <c r="F2666" s="4">
        <f t="shared" si="85"/>
        <v>43891.070462962962</v>
      </c>
      <c r="G2666" s="5">
        <f t="shared" si="86"/>
        <v>0</v>
      </c>
    </row>
    <row r="2667" spans="1:7" x14ac:dyDescent="0.25">
      <c r="A2667">
        <v>32027</v>
      </c>
      <c r="B2667">
        <v>9101</v>
      </c>
      <c r="C2667" s="69">
        <v>43894.354560185187</v>
      </c>
      <c r="D2667">
        <v>10783</v>
      </c>
      <c r="E2667" s="6">
        <v>0</v>
      </c>
      <c r="F2667" s="4">
        <f t="shared" si="85"/>
        <v>43862.838495370372</v>
      </c>
      <c r="G2667" s="5">
        <f t="shared" si="86"/>
        <v>0</v>
      </c>
    </row>
    <row r="2668" spans="1:7" x14ac:dyDescent="0.25">
      <c r="A2668">
        <v>32033</v>
      </c>
      <c r="B2668">
        <v>2151</v>
      </c>
      <c r="C2668" s="69">
        <v>43894.38658564815</v>
      </c>
      <c r="D2668">
        <v>11791</v>
      </c>
      <c r="E2668" s="6">
        <v>1200</v>
      </c>
      <c r="F2668" s="4">
        <f t="shared" si="85"/>
        <v>43863.376111111109</v>
      </c>
      <c r="G2668" s="5">
        <f t="shared" si="86"/>
        <v>0</v>
      </c>
    </row>
    <row r="2669" spans="1:7" x14ac:dyDescent="0.25">
      <c r="A2669">
        <v>32040</v>
      </c>
      <c r="B2669">
        <v>5175</v>
      </c>
      <c r="C2669" s="69">
        <v>43894.39502314815</v>
      </c>
      <c r="D2669">
        <v>6844</v>
      </c>
      <c r="E2669" s="6">
        <v>1200</v>
      </c>
      <c r="F2669" s="4">
        <f t="shared" si="85"/>
        <v>43891.224456018521</v>
      </c>
      <c r="G2669" s="5">
        <f t="shared" si="86"/>
        <v>0</v>
      </c>
    </row>
    <row r="2670" spans="1:7" x14ac:dyDescent="0.25">
      <c r="A2670">
        <v>32052</v>
      </c>
      <c r="B2670">
        <v>9817</v>
      </c>
      <c r="C2670" s="69">
        <v>43894.401319444441</v>
      </c>
      <c r="D2670">
        <v>11285</v>
      </c>
      <c r="E2670" s="6">
        <v>1200</v>
      </c>
      <c r="F2670" s="4">
        <f t="shared" si="85"/>
        <v>43833.440925925926</v>
      </c>
      <c r="G2670" s="5">
        <f t="shared" si="86"/>
        <v>0</v>
      </c>
    </row>
    <row r="2671" spans="1:7" x14ac:dyDescent="0.25">
      <c r="A2671">
        <v>32062</v>
      </c>
      <c r="B2671">
        <v>5286</v>
      </c>
      <c r="C2671" s="69">
        <v>43894.406215277777</v>
      </c>
      <c r="D2671">
        <v>8508</v>
      </c>
      <c r="E2671" s="6">
        <v>1200</v>
      </c>
      <c r="F2671" s="4">
        <f t="shared" si="85"/>
        <v>43831.426666666666</v>
      </c>
      <c r="G2671" s="5">
        <f t="shared" si="86"/>
        <v>0</v>
      </c>
    </row>
    <row r="2672" spans="1:7" x14ac:dyDescent="0.25">
      <c r="A2672">
        <v>32072</v>
      </c>
      <c r="B2672">
        <v>8200</v>
      </c>
      <c r="C2672" s="69">
        <v>43894.412303240737</v>
      </c>
      <c r="D2672">
        <v>11486</v>
      </c>
      <c r="E2672" s="6">
        <v>1200</v>
      </c>
      <c r="F2672" s="4">
        <f t="shared" si="85"/>
        <v>43862.192118055558</v>
      </c>
      <c r="G2672" s="5">
        <f t="shared" si="86"/>
        <v>0</v>
      </c>
    </row>
    <row r="2673" spans="1:7" x14ac:dyDescent="0.25">
      <c r="A2673">
        <v>32080</v>
      </c>
      <c r="B2673">
        <v>10812</v>
      </c>
      <c r="C2673" s="69">
        <v>43894.44804398148</v>
      </c>
      <c r="D2673">
        <v>10111</v>
      </c>
      <c r="E2673" s="6">
        <v>1200</v>
      </c>
      <c r="F2673" s="4">
        <f t="shared" si="85"/>
        <v>43891.165625000001</v>
      </c>
      <c r="G2673" s="5">
        <f t="shared" si="86"/>
        <v>0</v>
      </c>
    </row>
    <row r="2674" spans="1:7" x14ac:dyDescent="0.25">
      <c r="A2674">
        <v>32082</v>
      </c>
      <c r="B2674">
        <v>10358</v>
      </c>
      <c r="C2674" s="69">
        <v>43894.448287037027</v>
      </c>
      <c r="D2674">
        <v>7878</v>
      </c>
      <c r="E2674" s="6">
        <v>1200</v>
      </c>
      <c r="F2674" s="4">
        <f t="shared" si="85"/>
        <v>43891.070462962962</v>
      </c>
      <c r="G2674" s="5">
        <f t="shared" si="86"/>
        <v>0</v>
      </c>
    </row>
    <row r="2675" spans="1:7" x14ac:dyDescent="0.25">
      <c r="A2675">
        <v>32089</v>
      </c>
      <c r="B2675">
        <v>3757</v>
      </c>
      <c r="C2675" s="69">
        <v>43894.467789351853</v>
      </c>
      <c r="D2675">
        <v>10111</v>
      </c>
      <c r="E2675" s="6">
        <v>960</v>
      </c>
      <c r="F2675" s="4">
        <f t="shared" si="85"/>
        <v>43891.165625000001</v>
      </c>
      <c r="G2675" s="5">
        <f t="shared" si="86"/>
        <v>0</v>
      </c>
    </row>
    <row r="2676" spans="1:7" x14ac:dyDescent="0.25">
      <c r="A2676">
        <v>32094</v>
      </c>
      <c r="B2676">
        <v>8051</v>
      </c>
      <c r="C2676" s="69">
        <v>43894.480497685188</v>
      </c>
      <c r="D2676">
        <v>4758</v>
      </c>
      <c r="E2676" s="6">
        <v>1200</v>
      </c>
      <c r="F2676" s="4">
        <f t="shared" si="85"/>
        <v>43838.476377314815</v>
      </c>
      <c r="G2676" s="5">
        <f t="shared" si="86"/>
        <v>0</v>
      </c>
    </row>
    <row r="2677" spans="1:7" x14ac:dyDescent="0.25">
      <c r="A2677">
        <v>32101</v>
      </c>
      <c r="B2677">
        <v>3992</v>
      </c>
      <c r="C2677" s="69">
        <v>43894.492812500001</v>
      </c>
      <c r="D2677">
        <v>13817</v>
      </c>
      <c r="E2677" s="6">
        <v>1200</v>
      </c>
      <c r="F2677" s="4">
        <f t="shared" si="85"/>
        <v>43891.131111111114</v>
      </c>
      <c r="G2677" s="5">
        <f t="shared" si="86"/>
        <v>0</v>
      </c>
    </row>
    <row r="2678" spans="1:7" x14ac:dyDescent="0.25">
      <c r="A2678">
        <v>32106</v>
      </c>
      <c r="B2678">
        <v>8495</v>
      </c>
      <c r="C2678" s="69">
        <v>43894.510694444441</v>
      </c>
      <c r="D2678">
        <v>9532</v>
      </c>
      <c r="E2678" s="6">
        <v>1200</v>
      </c>
      <c r="F2678" s="4">
        <f t="shared" si="85"/>
        <v>43831.611388888887</v>
      </c>
      <c r="G2678" s="5">
        <f t="shared" si="86"/>
        <v>0</v>
      </c>
    </row>
    <row r="2679" spans="1:7" x14ac:dyDescent="0.25">
      <c r="A2679">
        <v>32112</v>
      </c>
      <c r="B2679">
        <v>3638</v>
      </c>
      <c r="C2679" s="69">
        <v>43894.513032407413</v>
      </c>
      <c r="D2679">
        <v>5927</v>
      </c>
      <c r="E2679" s="6">
        <v>1200</v>
      </c>
      <c r="F2679" s="4">
        <f t="shared" si="85"/>
        <v>43862.03502314815</v>
      </c>
      <c r="G2679" s="5">
        <f t="shared" si="86"/>
        <v>0</v>
      </c>
    </row>
    <row r="2680" spans="1:7" x14ac:dyDescent="0.25">
      <c r="A2680">
        <v>32116</v>
      </c>
      <c r="B2680">
        <v>2953</v>
      </c>
      <c r="C2680" s="69">
        <v>43894.515023148153</v>
      </c>
      <c r="D2680">
        <v>7062</v>
      </c>
      <c r="E2680" s="6">
        <v>1200</v>
      </c>
      <c r="F2680" s="4">
        <f t="shared" si="85"/>
        <v>43832.040196759262</v>
      </c>
      <c r="G2680" s="5">
        <f t="shared" si="86"/>
        <v>0</v>
      </c>
    </row>
    <row r="2681" spans="1:7" x14ac:dyDescent="0.25">
      <c r="A2681">
        <v>32138</v>
      </c>
      <c r="B2681">
        <v>3404</v>
      </c>
      <c r="C2681" s="69">
        <v>43894.5546875</v>
      </c>
      <c r="D2681">
        <v>10111</v>
      </c>
      <c r="E2681" s="6">
        <v>1200</v>
      </c>
      <c r="F2681" s="4">
        <f t="shared" si="85"/>
        <v>43891.165625000001</v>
      </c>
      <c r="G2681" s="5">
        <f t="shared" si="86"/>
        <v>0</v>
      </c>
    </row>
    <row r="2682" spans="1:7" x14ac:dyDescent="0.25">
      <c r="A2682">
        <v>32145</v>
      </c>
      <c r="B2682">
        <v>4508</v>
      </c>
      <c r="C2682" s="69">
        <v>43894.569548611107</v>
      </c>
      <c r="D2682">
        <v>13631</v>
      </c>
      <c r="E2682" s="6">
        <v>960</v>
      </c>
      <c r="F2682" s="4">
        <f t="shared" si="85"/>
        <v>43863.313437500001</v>
      </c>
      <c r="G2682" s="5">
        <f t="shared" si="86"/>
        <v>0</v>
      </c>
    </row>
    <row r="2683" spans="1:7" x14ac:dyDescent="0.25">
      <c r="A2683">
        <v>32151</v>
      </c>
      <c r="B2683">
        <v>4981</v>
      </c>
      <c r="C2683" s="69">
        <v>43894.583877314813</v>
      </c>
      <c r="D2683">
        <v>13631</v>
      </c>
      <c r="E2683" s="6">
        <v>0</v>
      </c>
      <c r="F2683" s="4">
        <f t="shared" si="85"/>
        <v>43863.313437500001</v>
      </c>
      <c r="G2683" s="5">
        <f t="shared" si="86"/>
        <v>0</v>
      </c>
    </row>
    <row r="2684" spans="1:7" x14ac:dyDescent="0.25">
      <c r="A2684">
        <v>32159</v>
      </c>
      <c r="B2684">
        <v>1001</v>
      </c>
      <c r="C2684" s="69">
        <v>43894.588622685187</v>
      </c>
      <c r="D2684">
        <v>8404</v>
      </c>
      <c r="E2684" s="6">
        <v>1200</v>
      </c>
      <c r="F2684" s="4">
        <f t="shared" si="85"/>
        <v>43862.8516087963</v>
      </c>
      <c r="G2684" s="5">
        <f t="shared" si="86"/>
        <v>0</v>
      </c>
    </row>
    <row r="2685" spans="1:7" x14ac:dyDescent="0.25">
      <c r="A2685">
        <v>32164</v>
      </c>
      <c r="B2685">
        <v>2961</v>
      </c>
      <c r="C2685" s="69">
        <v>43894.591354166667</v>
      </c>
      <c r="D2685">
        <v>2387</v>
      </c>
      <c r="E2685" s="6">
        <v>1200</v>
      </c>
      <c r="F2685" s="4">
        <f t="shared" si="85"/>
        <v>43836.127511574072</v>
      </c>
      <c r="G2685" s="5">
        <f t="shared" si="86"/>
        <v>0</v>
      </c>
    </row>
    <row r="2686" spans="1:7" x14ac:dyDescent="0.25">
      <c r="A2686">
        <v>32171</v>
      </c>
      <c r="B2686">
        <v>1187</v>
      </c>
      <c r="C2686" s="69">
        <v>43894.592222222222</v>
      </c>
      <c r="D2686">
        <v>10304</v>
      </c>
      <c r="E2686" s="6">
        <v>0</v>
      </c>
      <c r="F2686" s="4">
        <f t="shared" si="85"/>
        <v>43891.918229166666</v>
      </c>
      <c r="G2686" s="5">
        <f t="shared" si="86"/>
        <v>0</v>
      </c>
    </row>
    <row r="2687" spans="1:7" x14ac:dyDescent="0.25">
      <c r="A2687">
        <v>32177</v>
      </c>
      <c r="B2687">
        <v>2291</v>
      </c>
      <c r="C2687" s="69">
        <v>43894.594189814823</v>
      </c>
      <c r="D2687">
        <v>1241</v>
      </c>
      <c r="E2687" s="6">
        <v>1200</v>
      </c>
      <c r="F2687" s="4">
        <f t="shared" si="85"/>
        <v>43862.258877314816</v>
      </c>
      <c r="G2687" s="5">
        <f t="shared" si="86"/>
        <v>0</v>
      </c>
    </row>
    <row r="2688" spans="1:7" x14ac:dyDescent="0.25">
      <c r="A2688">
        <v>32183</v>
      </c>
      <c r="B2688">
        <v>1001</v>
      </c>
      <c r="C2688" s="69">
        <v>43894.595613425918</v>
      </c>
      <c r="D2688">
        <v>11791</v>
      </c>
      <c r="E2688" s="6">
        <v>960</v>
      </c>
      <c r="F2688" s="4">
        <f t="shared" si="85"/>
        <v>43863.376111111109</v>
      </c>
      <c r="G2688" s="5">
        <f t="shared" si="86"/>
        <v>0</v>
      </c>
    </row>
    <row r="2689" spans="1:7" x14ac:dyDescent="0.25">
      <c r="A2689">
        <v>32189</v>
      </c>
      <c r="B2689">
        <v>2380</v>
      </c>
      <c r="C2689" s="69">
        <v>43894.603541666656</v>
      </c>
      <c r="D2689">
        <v>4758</v>
      </c>
      <c r="E2689" s="6">
        <v>1200</v>
      </c>
      <c r="F2689" s="4">
        <f t="shared" si="85"/>
        <v>43838.476377314815</v>
      </c>
      <c r="G2689" s="5">
        <f t="shared" si="86"/>
        <v>0</v>
      </c>
    </row>
    <row r="2690" spans="1:7" x14ac:dyDescent="0.25">
      <c r="A2690">
        <v>32194</v>
      </c>
      <c r="B2690">
        <v>863</v>
      </c>
      <c r="C2690" s="69">
        <v>43894.609444444453</v>
      </c>
      <c r="D2690">
        <v>11791</v>
      </c>
      <c r="E2690" s="6">
        <v>960</v>
      </c>
      <c r="F2690" s="4">
        <f t="shared" ref="F2690:F2753" si="87">VLOOKUP(D2690,J:K,2,0)</f>
        <v>43863.376111111109</v>
      </c>
      <c r="G2690" s="5">
        <f t="shared" si="86"/>
        <v>0</v>
      </c>
    </row>
    <row r="2691" spans="1:7" x14ac:dyDescent="0.25">
      <c r="A2691">
        <v>32199</v>
      </c>
      <c r="B2691">
        <v>11244</v>
      </c>
      <c r="C2691" s="69">
        <v>43894.625335648147</v>
      </c>
      <c r="D2691">
        <v>2891</v>
      </c>
      <c r="E2691" s="6">
        <v>1200</v>
      </c>
      <c r="F2691" s="4">
        <f t="shared" si="87"/>
        <v>43892.593865740739</v>
      </c>
      <c r="G2691" s="5">
        <f t="shared" ref="G2691:G2754" si="88">IF(F2691=C2691, 1, 0)</f>
        <v>0</v>
      </c>
    </row>
    <row r="2692" spans="1:7" x14ac:dyDescent="0.25">
      <c r="A2692">
        <v>32203</v>
      </c>
      <c r="B2692">
        <v>9933</v>
      </c>
      <c r="C2692" s="69">
        <v>43894.649351851847</v>
      </c>
      <c r="D2692">
        <v>11700</v>
      </c>
      <c r="E2692" s="6">
        <v>0</v>
      </c>
      <c r="F2692" s="4">
        <f t="shared" si="87"/>
        <v>43833.01934027778</v>
      </c>
      <c r="G2692" s="5">
        <f t="shared" si="88"/>
        <v>0</v>
      </c>
    </row>
    <row r="2693" spans="1:7" x14ac:dyDescent="0.25">
      <c r="A2693">
        <v>32208</v>
      </c>
      <c r="B2693">
        <v>525</v>
      </c>
      <c r="C2693" s="69">
        <v>43894.649502314824</v>
      </c>
      <c r="D2693">
        <v>12776</v>
      </c>
      <c r="E2693" s="6">
        <v>1200</v>
      </c>
      <c r="F2693" s="4">
        <f t="shared" si="87"/>
        <v>43838.515555555554</v>
      </c>
      <c r="G2693" s="5">
        <f t="shared" si="88"/>
        <v>0</v>
      </c>
    </row>
    <row r="2694" spans="1:7" x14ac:dyDescent="0.25">
      <c r="A2694">
        <v>32212</v>
      </c>
      <c r="B2694">
        <v>3475</v>
      </c>
      <c r="C2694" s="69">
        <v>43894.665729166663</v>
      </c>
      <c r="D2694">
        <v>4758</v>
      </c>
      <c r="E2694" s="6">
        <v>1200</v>
      </c>
      <c r="F2694" s="4">
        <f t="shared" si="87"/>
        <v>43838.476377314815</v>
      </c>
      <c r="G2694" s="5">
        <f t="shared" si="88"/>
        <v>0</v>
      </c>
    </row>
    <row r="2695" spans="1:7" x14ac:dyDescent="0.25">
      <c r="A2695">
        <v>32219</v>
      </c>
      <c r="B2695">
        <v>5516</v>
      </c>
      <c r="C2695" s="69">
        <v>43894.703923611109</v>
      </c>
      <c r="D2695">
        <v>5994</v>
      </c>
      <c r="E2695" s="6">
        <v>1200</v>
      </c>
      <c r="F2695" s="4">
        <f t="shared" si="87"/>
        <v>43833.741469907407</v>
      </c>
      <c r="G2695" s="5">
        <f t="shared" si="88"/>
        <v>0</v>
      </c>
    </row>
    <row r="2696" spans="1:7" x14ac:dyDescent="0.25">
      <c r="A2696">
        <v>32223</v>
      </c>
      <c r="B2696">
        <v>10675</v>
      </c>
      <c r="C2696" s="69">
        <v>43894.721701388888</v>
      </c>
      <c r="D2696">
        <v>5927</v>
      </c>
      <c r="E2696" s="6">
        <v>1200</v>
      </c>
      <c r="F2696" s="4">
        <f t="shared" si="87"/>
        <v>43862.03502314815</v>
      </c>
      <c r="G2696" s="5">
        <f t="shared" si="88"/>
        <v>0</v>
      </c>
    </row>
    <row r="2697" spans="1:7" x14ac:dyDescent="0.25">
      <c r="A2697">
        <v>32231</v>
      </c>
      <c r="B2697">
        <v>6281</v>
      </c>
      <c r="C2697" s="69">
        <v>43894.758483796293</v>
      </c>
      <c r="D2697">
        <v>9532</v>
      </c>
      <c r="E2697" s="6">
        <v>1200</v>
      </c>
      <c r="F2697" s="4">
        <f t="shared" si="87"/>
        <v>43831.611388888887</v>
      </c>
      <c r="G2697" s="5">
        <f t="shared" si="88"/>
        <v>0</v>
      </c>
    </row>
    <row r="2698" spans="1:7" x14ac:dyDescent="0.25">
      <c r="A2698">
        <v>32234</v>
      </c>
      <c r="B2698">
        <v>8869</v>
      </c>
      <c r="C2698" s="69">
        <v>43894.784247685187</v>
      </c>
      <c r="D2698">
        <v>5577</v>
      </c>
      <c r="E2698" s="6">
        <v>1200</v>
      </c>
      <c r="F2698" s="4">
        <f t="shared" si="87"/>
        <v>43891.246759259258</v>
      </c>
      <c r="G2698" s="5">
        <f t="shared" si="88"/>
        <v>0</v>
      </c>
    </row>
    <row r="2699" spans="1:7" x14ac:dyDescent="0.25">
      <c r="A2699">
        <v>32240</v>
      </c>
      <c r="B2699">
        <v>5433</v>
      </c>
      <c r="C2699" s="69">
        <v>43894.801770833343</v>
      </c>
      <c r="D2699">
        <v>4478</v>
      </c>
      <c r="E2699" s="6">
        <v>1200</v>
      </c>
      <c r="F2699" s="4">
        <f t="shared" si="87"/>
        <v>43892.460312499999</v>
      </c>
      <c r="G2699" s="5">
        <f t="shared" si="88"/>
        <v>0</v>
      </c>
    </row>
    <row r="2700" spans="1:7" x14ac:dyDescent="0.25">
      <c r="A2700">
        <v>32243</v>
      </c>
      <c r="B2700">
        <v>2260</v>
      </c>
      <c r="C2700" s="69">
        <v>43894.815844907411</v>
      </c>
      <c r="D2700">
        <v>12264</v>
      </c>
      <c r="E2700" s="6">
        <v>1200</v>
      </c>
      <c r="F2700" s="4">
        <f t="shared" si="87"/>
        <v>43862.542557870373</v>
      </c>
      <c r="G2700" s="5">
        <f t="shared" si="88"/>
        <v>0</v>
      </c>
    </row>
    <row r="2701" spans="1:7" x14ac:dyDescent="0.25">
      <c r="A2701">
        <v>32249</v>
      </c>
      <c r="B2701">
        <v>5702</v>
      </c>
      <c r="C2701" s="69">
        <v>43894.825833333343</v>
      </c>
      <c r="D2701">
        <v>9532</v>
      </c>
      <c r="E2701" s="6">
        <v>1200</v>
      </c>
      <c r="F2701" s="4">
        <f t="shared" si="87"/>
        <v>43831.611388888887</v>
      </c>
      <c r="G2701" s="5">
        <f t="shared" si="88"/>
        <v>0</v>
      </c>
    </row>
    <row r="2702" spans="1:7" x14ac:dyDescent="0.25">
      <c r="A2702">
        <v>32255</v>
      </c>
      <c r="B2702">
        <v>2806</v>
      </c>
      <c r="C2702" s="69">
        <v>43894.838194444441</v>
      </c>
      <c r="D2702">
        <v>8930</v>
      </c>
      <c r="E2702" s="6">
        <v>1200</v>
      </c>
      <c r="F2702" s="4">
        <f t="shared" si="87"/>
        <v>43833.209201388891</v>
      </c>
      <c r="G2702" s="5">
        <f t="shared" si="88"/>
        <v>0</v>
      </c>
    </row>
    <row r="2703" spans="1:7" x14ac:dyDescent="0.25">
      <c r="A2703">
        <v>32269</v>
      </c>
      <c r="B2703">
        <v>3646</v>
      </c>
      <c r="C2703" s="69">
        <v>43894.867372685178</v>
      </c>
      <c r="D2703">
        <v>3821</v>
      </c>
      <c r="E2703" s="6">
        <v>1200</v>
      </c>
      <c r="F2703" s="4">
        <f t="shared" si="87"/>
        <v>43835.019953703704</v>
      </c>
      <c r="G2703" s="5">
        <f t="shared" si="88"/>
        <v>0</v>
      </c>
    </row>
    <row r="2704" spans="1:7" x14ac:dyDescent="0.25">
      <c r="A2704">
        <v>32275</v>
      </c>
      <c r="B2704">
        <v>5475</v>
      </c>
      <c r="C2704" s="69">
        <v>43894.877210648148</v>
      </c>
      <c r="D2704">
        <v>5994</v>
      </c>
      <c r="E2704" s="6">
        <v>1200</v>
      </c>
      <c r="F2704" s="4">
        <f t="shared" si="87"/>
        <v>43833.741469907407</v>
      </c>
      <c r="G2704" s="5">
        <f t="shared" si="88"/>
        <v>0</v>
      </c>
    </row>
    <row r="2705" spans="1:7" x14ac:dyDescent="0.25">
      <c r="A2705">
        <v>32292</v>
      </c>
      <c r="B2705">
        <v>8141</v>
      </c>
      <c r="C2705" s="69">
        <v>43894.942372685182</v>
      </c>
      <c r="D2705">
        <v>11900</v>
      </c>
      <c r="E2705" s="6">
        <v>1200</v>
      </c>
      <c r="F2705" s="4">
        <f t="shared" si="87"/>
        <v>43862.295451388891</v>
      </c>
      <c r="G2705" s="5">
        <f t="shared" si="88"/>
        <v>0</v>
      </c>
    </row>
    <row r="2706" spans="1:7" x14ac:dyDescent="0.25">
      <c r="A2706">
        <v>32295</v>
      </c>
      <c r="B2706">
        <v>7297</v>
      </c>
      <c r="C2706" s="69">
        <v>43894.986342592587</v>
      </c>
      <c r="D2706">
        <v>11285</v>
      </c>
      <c r="E2706" s="6">
        <v>1200</v>
      </c>
      <c r="F2706" s="4">
        <f t="shared" si="87"/>
        <v>43833.440925925926</v>
      </c>
      <c r="G2706" s="5">
        <f t="shared" si="88"/>
        <v>0</v>
      </c>
    </row>
    <row r="2707" spans="1:7" x14ac:dyDescent="0.25">
      <c r="A2707">
        <v>32302</v>
      </c>
      <c r="B2707">
        <v>8513</v>
      </c>
      <c r="C2707" s="69">
        <v>43895.010925925933</v>
      </c>
      <c r="D2707">
        <v>10304</v>
      </c>
      <c r="E2707" s="6">
        <v>1200</v>
      </c>
      <c r="F2707" s="4">
        <f t="shared" si="87"/>
        <v>43891.918229166666</v>
      </c>
      <c r="G2707" s="5">
        <f t="shared" si="88"/>
        <v>0</v>
      </c>
    </row>
    <row r="2708" spans="1:7" x14ac:dyDescent="0.25">
      <c r="A2708">
        <v>32312</v>
      </c>
      <c r="B2708">
        <v>2487</v>
      </c>
      <c r="C2708" s="69">
        <v>43895.022557870368</v>
      </c>
      <c r="D2708">
        <v>9531</v>
      </c>
      <c r="E2708" s="6">
        <v>1200</v>
      </c>
      <c r="F2708" s="4">
        <f t="shared" si="87"/>
        <v>43833.329965277779</v>
      </c>
      <c r="G2708" s="5">
        <f t="shared" si="88"/>
        <v>0</v>
      </c>
    </row>
    <row r="2709" spans="1:7" x14ac:dyDescent="0.25">
      <c r="A2709">
        <v>32317</v>
      </c>
      <c r="B2709">
        <v>4186</v>
      </c>
      <c r="C2709" s="69">
        <v>43895.041122685187</v>
      </c>
      <c r="D2709">
        <v>9356</v>
      </c>
      <c r="E2709" s="6">
        <v>1200</v>
      </c>
      <c r="F2709" s="4">
        <f t="shared" si="87"/>
        <v>43862.707141203704</v>
      </c>
      <c r="G2709" s="5">
        <f t="shared" si="88"/>
        <v>0</v>
      </c>
    </row>
    <row r="2710" spans="1:7" x14ac:dyDescent="0.25">
      <c r="A2710">
        <v>32331</v>
      </c>
      <c r="B2710">
        <v>2953</v>
      </c>
      <c r="C2710" s="69">
        <v>43895.067199074067</v>
      </c>
      <c r="D2710">
        <v>8064</v>
      </c>
      <c r="E2710" s="6">
        <v>1200</v>
      </c>
      <c r="F2710" s="4">
        <f t="shared" si="87"/>
        <v>43832.876203703701</v>
      </c>
      <c r="G2710" s="5">
        <f t="shared" si="88"/>
        <v>0</v>
      </c>
    </row>
    <row r="2711" spans="1:7" x14ac:dyDescent="0.25">
      <c r="A2711">
        <v>32333</v>
      </c>
      <c r="B2711">
        <v>12521</v>
      </c>
      <c r="C2711" s="69">
        <v>43895.081006944441</v>
      </c>
      <c r="D2711">
        <v>12030</v>
      </c>
      <c r="E2711" s="6">
        <v>1200</v>
      </c>
      <c r="F2711" s="4">
        <f t="shared" si="87"/>
        <v>43832.412627314814</v>
      </c>
      <c r="G2711" s="5">
        <f t="shared" si="88"/>
        <v>0</v>
      </c>
    </row>
    <row r="2712" spans="1:7" x14ac:dyDescent="0.25">
      <c r="A2712">
        <v>32337</v>
      </c>
      <c r="B2712">
        <v>8869</v>
      </c>
      <c r="C2712" s="69">
        <v>43895.090682870366</v>
      </c>
      <c r="D2712">
        <v>7878</v>
      </c>
      <c r="E2712" s="6">
        <v>1200</v>
      </c>
      <c r="F2712" s="4">
        <f t="shared" si="87"/>
        <v>43891.070462962962</v>
      </c>
      <c r="G2712" s="5">
        <f t="shared" si="88"/>
        <v>0</v>
      </c>
    </row>
    <row r="2713" spans="1:7" x14ac:dyDescent="0.25">
      <c r="A2713">
        <v>32349</v>
      </c>
      <c r="B2713">
        <v>1967</v>
      </c>
      <c r="C2713" s="69">
        <v>43895.09783564815</v>
      </c>
      <c r="D2713">
        <v>1241</v>
      </c>
      <c r="E2713" s="6">
        <v>1200</v>
      </c>
      <c r="F2713" s="4">
        <f t="shared" si="87"/>
        <v>43862.258877314816</v>
      </c>
      <c r="G2713" s="5">
        <f t="shared" si="88"/>
        <v>0</v>
      </c>
    </row>
    <row r="2714" spans="1:7" x14ac:dyDescent="0.25">
      <c r="A2714">
        <v>32365</v>
      </c>
      <c r="B2714">
        <v>2723</v>
      </c>
      <c r="C2714" s="69">
        <v>43895.117615740739</v>
      </c>
      <c r="D2714">
        <v>13184</v>
      </c>
      <c r="E2714" s="6">
        <v>1200</v>
      </c>
      <c r="F2714" s="4">
        <f t="shared" si="87"/>
        <v>43832.858287037037</v>
      </c>
      <c r="G2714" s="5">
        <f t="shared" si="88"/>
        <v>0</v>
      </c>
    </row>
    <row r="2715" spans="1:7" x14ac:dyDescent="0.25">
      <c r="A2715">
        <v>32373</v>
      </c>
      <c r="B2715">
        <v>4186</v>
      </c>
      <c r="C2715" s="69">
        <v>43895.125706018523</v>
      </c>
      <c r="D2715">
        <v>7878</v>
      </c>
      <c r="E2715" s="6">
        <v>1200</v>
      </c>
      <c r="F2715" s="4">
        <f t="shared" si="87"/>
        <v>43891.070462962962</v>
      </c>
      <c r="G2715" s="5">
        <f t="shared" si="88"/>
        <v>0</v>
      </c>
    </row>
    <row r="2716" spans="1:7" x14ac:dyDescent="0.25">
      <c r="A2716">
        <v>32380</v>
      </c>
      <c r="B2716">
        <v>12906</v>
      </c>
      <c r="C2716" s="69">
        <v>43895.131504629629</v>
      </c>
      <c r="D2716">
        <v>12160</v>
      </c>
      <c r="E2716" s="6">
        <v>1200</v>
      </c>
      <c r="F2716" s="4">
        <f t="shared" si="87"/>
        <v>43891.025983796295</v>
      </c>
      <c r="G2716" s="5">
        <f t="shared" si="88"/>
        <v>0</v>
      </c>
    </row>
    <row r="2717" spans="1:7" x14ac:dyDescent="0.25">
      <c r="A2717">
        <v>32387</v>
      </c>
      <c r="B2717">
        <v>3168</v>
      </c>
      <c r="C2717" s="69">
        <v>43895.135081018518</v>
      </c>
      <c r="D2717">
        <v>10783</v>
      </c>
      <c r="E2717" s="6">
        <v>960</v>
      </c>
      <c r="F2717" s="4">
        <f t="shared" si="87"/>
        <v>43862.838495370372</v>
      </c>
      <c r="G2717" s="5">
        <f t="shared" si="88"/>
        <v>0</v>
      </c>
    </row>
    <row r="2718" spans="1:7" x14ac:dyDescent="0.25">
      <c r="A2718">
        <v>32402</v>
      </c>
      <c r="B2718">
        <v>3347</v>
      </c>
      <c r="C2718" s="69">
        <v>43895.142916666657</v>
      </c>
      <c r="D2718">
        <v>10304</v>
      </c>
      <c r="E2718" s="6">
        <v>1200</v>
      </c>
      <c r="F2718" s="4">
        <f t="shared" si="87"/>
        <v>43891.918229166666</v>
      </c>
      <c r="G2718" s="5">
        <f t="shared" si="88"/>
        <v>0</v>
      </c>
    </row>
    <row r="2719" spans="1:7" x14ac:dyDescent="0.25">
      <c r="A2719">
        <v>32409</v>
      </c>
      <c r="B2719">
        <v>13222</v>
      </c>
      <c r="C2719" s="69">
        <v>43895.172731481478</v>
      </c>
      <c r="D2719">
        <v>13184</v>
      </c>
      <c r="E2719" s="6">
        <v>1200</v>
      </c>
      <c r="F2719" s="4">
        <f t="shared" si="87"/>
        <v>43832.858287037037</v>
      </c>
      <c r="G2719" s="5">
        <f t="shared" si="88"/>
        <v>0</v>
      </c>
    </row>
    <row r="2720" spans="1:7" x14ac:dyDescent="0.25">
      <c r="A2720">
        <v>32410</v>
      </c>
      <c r="B2720">
        <v>7306</v>
      </c>
      <c r="C2720" s="69">
        <v>43895.175324074073</v>
      </c>
      <c r="D2720">
        <v>13184</v>
      </c>
      <c r="E2720" s="6">
        <v>1200</v>
      </c>
      <c r="F2720" s="4">
        <f t="shared" si="87"/>
        <v>43832.858287037037</v>
      </c>
      <c r="G2720" s="5">
        <f t="shared" si="88"/>
        <v>0</v>
      </c>
    </row>
    <row r="2721" spans="1:7" x14ac:dyDescent="0.25">
      <c r="A2721">
        <v>32412</v>
      </c>
      <c r="B2721">
        <v>1688</v>
      </c>
      <c r="C2721" s="69">
        <v>43895.181759259263</v>
      </c>
      <c r="D2721">
        <v>7062</v>
      </c>
      <c r="E2721" s="6">
        <v>1200</v>
      </c>
      <c r="F2721" s="4">
        <f t="shared" si="87"/>
        <v>43832.040196759262</v>
      </c>
      <c r="G2721" s="5">
        <f t="shared" si="88"/>
        <v>0</v>
      </c>
    </row>
    <row r="2722" spans="1:7" x14ac:dyDescent="0.25">
      <c r="A2722">
        <v>32416</v>
      </c>
      <c r="B2722">
        <v>7207</v>
      </c>
      <c r="C2722" s="69">
        <v>43895.187777777777</v>
      </c>
      <c r="D2722">
        <v>11791</v>
      </c>
      <c r="E2722" s="6">
        <v>0</v>
      </c>
      <c r="F2722" s="4">
        <f t="shared" si="87"/>
        <v>43863.376111111109</v>
      </c>
      <c r="G2722" s="5">
        <f t="shared" si="88"/>
        <v>0</v>
      </c>
    </row>
    <row r="2723" spans="1:7" x14ac:dyDescent="0.25">
      <c r="A2723">
        <v>32421</v>
      </c>
      <c r="B2723">
        <v>9817</v>
      </c>
      <c r="C2723" s="69">
        <v>43895.192372685182</v>
      </c>
      <c r="D2723">
        <v>6844</v>
      </c>
      <c r="E2723" s="6">
        <v>1200</v>
      </c>
      <c r="F2723" s="4">
        <f t="shared" si="87"/>
        <v>43891.224456018521</v>
      </c>
      <c r="G2723" s="5">
        <f t="shared" si="88"/>
        <v>0</v>
      </c>
    </row>
    <row r="2724" spans="1:7" x14ac:dyDescent="0.25">
      <c r="A2724">
        <v>32427</v>
      </c>
      <c r="B2724">
        <v>3512</v>
      </c>
      <c r="C2724" s="69">
        <v>43895.206574074073</v>
      </c>
      <c r="D2724">
        <v>3821</v>
      </c>
      <c r="E2724" s="6">
        <v>1200</v>
      </c>
      <c r="F2724" s="4">
        <f t="shared" si="87"/>
        <v>43835.019953703704</v>
      </c>
      <c r="G2724" s="5">
        <f t="shared" si="88"/>
        <v>0</v>
      </c>
    </row>
    <row r="2725" spans="1:7" x14ac:dyDescent="0.25">
      <c r="A2725">
        <v>32430</v>
      </c>
      <c r="B2725">
        <v>4981</v>
      </c>
      <c r="C2725" s="69">
        <v>43895.219710648147</v>
      </c>
      <c r="D2725">
        <v>8508</v>
      </c>
      <c r="E2725" s="6">
        <v>1200</v>
      </c>
      <c r="F2725" s="4">
        <f t="shared" si="87"/>
        <v>43831.426666666666</v>
      </c>
      <c r="G2725" s="5">
        <f t="shared" si="88"/>
        <v>0</v>
      </c>
    </row>
    <row r="2726" spans="1:7" x14ac:dyDescent="0.25">
      <c r="A2726">
        <v>32433</v>
      </c>
      <c r="B2726">
        <v>591</v>
      </c>
      <c r="C2726" s="69">
        <v>43895.224270833343</v>
      </c>
      <c r="D2726">
        <v>2283</v>
      </c>
      <c r="E2726" s="6">
        <v>1200</v>
      </c>
      <c r="F2726" s="4">
        <f t="shared" si="87"/>
        <v>43834.745717592596</v>
      </c>
      <c r="G2726" s="5">
        <f t="shared" si="88"/>
        <v>0</v>
      </c>
    </row>
    <row r="2727" spans="1:7" x14ac:dyDescent="0.25">
      <c r="A2727">
        <v>32436</v>
      </c>
      <c r="B2727">
        <v>565</v>
      </c>
      <c r="C2727" s="69">
        <v>43895.224953703713</v>
      </c>
      <c r="D2727">
        <v>2387</v>
      </c>
      <c r="E2727" s="6">
        <v>1200</v>
      </c>
      <c r="F2727" s="4">
        <f t="shared" si="87"/>
        <v>43836.127511574072</v>
      </c>
      <c r="G2727" s="5">
        <f t="shared" si="88"/>
        <v>0</v>
      </c>
    </row>
    <row r="2728" spans="1:7" x14ac:dyDescent="0.25">
      <c r="A2728">
        <v>32440</v>
      </c>
      <c r="B2728">
        <v>8513</v>
      </c>
      <c r="C2728" s="69">
        <v>43895.235405092593</v>
      </c>
      <c r="D2728">
        <v>5994</v>
      </c>
      <c r="E2728" s="6">
        <v>1200</v>
      </c>
      <c r="F2728" s="4">
        <f t="shared" si="87"/>
        <v>43833.741469907407</v>
      </c>
      <c r="G2728" s="5">
        <f t="shared" si="88"/>
        <v>0</v>
      </c>
    </row>
    <row r="2729" spans="1:7" x14ac:dyDescent="0.25">
      <c r="A2729">
        <v>32444</v>
      </c>
      <c r="B2729">
        <v>13413</v>
      </c>
      <c r="C2729" s="69">
        <v>43895.269826388889</v>
      </c>
      <c r="D2729">
        <v>8930</v>
      </c>
      <c r="E2729" s="6">
        <v>1200</v>
      </c>
      <c r="F2729" s="4">
        <f t="shared" si="87"/>
        <v>43833.209201388891</v>
      </c>
      <c r="G2729" s="5">
        <f t="shared" si="88"/>
        <v>0</v>
      </c>
    </row>
    <row r="2730" spans="1:7" x14ac:dyDescent="0.25">
      <c r="A2730">
        <v>32451</v>
      </c>
      <c r="B2730">
        <v>640</v>
      </c>
      <c r="C2730" s="69">
        <v>43895.278229166674</v>
      </c>
      <c r="D2730">
        <v>11900</v>
      </c>
      <c r="E2730" s="6">
        <v>1200</v>
      </c>
      <c r="F2730" s="4">
        <f t="shared" si="87"/>
        <v>43862.295451388891</v>
      </c>
      <c r="G2730" s="5">
        <f t="shared" si="88"/>
        <v>0</v>
      </c>
    </row>
    <row r="2731" spans="1:7" x14ac:dyDescent="0.25">
      <c r="A2731">
        <v>32454</v>
      </c>
      <c r="B2731">
        <v>6232</v>
      </c>
      <c r="C2731" s="69">
        <v>43895.290914351863</v>
      </c>
      <c r="D2731">
        <v>8436</v>
      </c>
      <c r="E2731" s="6">
        <v>960</v>
      </c>
      <c r="F2731" s="4">
        <f t="shared" si="87"/>
        <v>43862.029675925929</v>
      </c>
      <c r="G2731" s="5">
        <f t="shared" si="88"/>
        <v>0</v>
      </c>
    </row>
    <row r="2732" spans="1:7" x14ac:dyDescent="0.25">
      <c r="A2732">
        <v>32457</v>
      </c>
      <c r="B2732">
        <v>4703</v>
      </c>
      <c r="C2732" s="69">
        <v>43895.291342592587</v>
      </c>
      <c r="D2732">
        <v>9531</v>
      </c>
      <c r="E2732" s="6">
        <v>960</v>
      </c>
      <c r="F2732" s="4">
        <f t="shared" si="87"/>
        <v>43833.329965277779</v>
      </c>
      <c r="G2732" s="5">
        <f t="shared" si="88"/>
        <v>0</v>
      </c>
    </row>
    <row r="2733" spans="1:7" x14ac:dyDescent="0.25">
      <c r="A2733">
        <v>32462</v>
      </c>
      <c r="B2733">
        <v>11309</v>
      </c>
      <c r="C2733" s="69">
        <v>43895.302604166667</v>
      </c>
      <c r="D2733">
        <v>12160</v>
      </c>
      <c r="E2733" s="6">
        <v>1200</v>
      </c>
      <c r="F2733" s="4">
        <f t="shared" si="87"/>
        <v>43891.025983796295</v>
      </c>
      <c r="G2733" s="5">
        <f t="shared" si="88"/>
        <v>0</v>
      </c>
    </row>
    <row r="2734" spans="1:7" x14ac:dyDescent="0.25">
      <c r="A2734">
        <v>32465</v>
      </c>
      <c r="B2734">
        <v>7454</v>
      </c>
      <c r="C2734" s="69">
        <v>43895.303587962961</v>
      </c>
      <c r="D2734">
        <v>12264</v>
      </c>
      <c r="E2734" s="6">
        <v>1200</v>
      </c>
      <c r="F2734" s="4">
        <f t="shared" si="87"/>
        <v>43862.542557870373</v>
      </c>
      <c r="G2734" s="5">
        <f t="shared" si="88"/>
        <v>0</v>
      </c>
    </row>
    <row r="2735" spans="1:7" x14ac:dyDescent="0.25">
      <c r="A2735">
        <v>32473</v>
      </c>
      <c r="B2735">
        <v>13345</v>
      </c>
      <c r="C2735" s="69">
        <v>43895.320648148147</v>
      </c>
      <c r="D2735">
        <v>6844</v>
      </c>
      <c r="E2735" s="6">
        <v>1200</v>
      </c>
      <c r="F2735" s="4">
        <f t="shared" si="87"/>
        <v>43891.224456018521</v>
      </c>
      <c r="G2735" s="5">
        <f t="shared" si="88"/>
        <v>0</v>
      </c>
    </row>
    <row r="2736" spans="1:7" x14ac:dyDescent="0.25">
      <c r="A2736">
        <v>32478</v>
      </c>
      <c r="B2736">
        <v>2900</v>
      </c>
      <c r="C2736" s="69">
        <v>43895.322592592587</v>
      </c>
      <c r="D2736">
        <v>8404</v>
      </c>
      <c r="E2736" s="6">
        <v>1200</v>
      </c>
      <c r="F2736" s="4">
        <f t="shared" si="87"/>
        <v>43862.8516087963</v>
      </c>
      <c r="G2736" s="5">
        <f t="shared" si="88"/>
        <v>0</v>
      </c>
    </row>
    <row r="2737" spans="1:7" x14ac:dyDescent="0.25">
      <c r="A2737">
        <v>32483</v>
      </c>
      <c r="B2737">
        <v>12431</v>
      </c>
      <c r="C2737" s="69">
        <v>43895.327013888891</v>
      </c>
      <c r="D2737">
        <v>13184</v>
      </c>
      <c r="E2737" s="6">
        <v>1200</v>
      </c>
      <c r="F2737" s="4">
        <f t="shared" si="87"/>
        <v>43832.858287037037</v>
      </c>
      <c r="G2737" s="5">
        <f t="shared" si="88"/>
        <v>0</v>
      </c>
    </row>
    <row r="2738" spans="1:7" x14ac:dyDescent="0.25">
      <c r="A2738">
        <v>32490</v>
      </c>
      <c r="B2738">
        <v>8606</v>
      </c>
      <c r="C2738" s="69">
        <v>43895.330960648149</v>
      </c>
      <c r="D2738">
        <v>9531</v>
      </c>
      <c r="E2738" s="6">
        <v>1200</v>
      </c>
      <c r="F2738" s="4">
        <f t="shared" si="87"/>
        <v>43833.329965277779</v>
      </c>
      <c r="G2738" s="5">
        <f t="shared" si="88"/>
        <v>0</v>
      </c>
    </row>
    <row r="2739" spans="1:7" x14ac:dyDescent="0.25">
      <c r="A2739">
        <v>32491</v>
      </c>
      <c r="B2739">
        <v>10210</v>
      </c>
      <c r="C2739" s="69">
        <v>43895.333645833343</v>
      </c>
      <c r="D2739">
        <v>12030</v>
      </c>
      <c r="E2739" s="6">
        <v>1200</v>
      </c>
      <c r="F2739" s="4">
        <f t="shared" si="87"/>
        <v>43832.412627314814</v>
      </c>
      <c r="G2739" s="5">
        <f t="shared" si="88"/>
        <v>0</v>
      </c>
    </row>
    <row r="2740" spans="1:7" x14ac:dyDescent="0.25">
      <c r="A2740">
        <v>32494</v>
      </c>
      <c r="B2740">
        <v>5730</v>
      </c>
      <c r="C2740" s="69">
        <v>43895.339907407397</v>
      </c>
      <c r="D2740">
        <v>3528</v>
      </c>
      <c r="E2740" s="6">
        <v>1200</v>
      </c>
      <c r="F2740" s="4">
        <f t="shared" si="87"/>
        <v>43832.253541666665</v>
      </c>
      <c r="G2740" s="5">
        <f t="shared" si="88"/>
        <v>0</v>
      </c>
    </row>
    <row r="2741" spans="1:7" x14ac:dyDescent="0.25">
      <c r="A2741">
        <v>32506</v>
      </c>
      <c r="B2741">
        <v>2880</v>
      </c>
      <c r="C2741" s="69">
        <v>43895.359895833331</v>
      </c>
      <c r="D2741">
        <v>12504</v>
      </c>
      <c r="E2741" s="6">
        <v>1200</v>
      </c>
      <c r="F2741" s="4">
        <f t="shared" si="87"/>
        <v>43833.397569444445</v>
      </c>
      <c r="G2741" s="5">
        <f t="shared" si="88"/>
        <v>0</v>
      </c>
    </row>
    <row r="2742" spans="1:7" x14ac:dyDescent="0.25">
      <c r="A2742">
        <v>32513</v>
      </c>
      <c r="B2742">
        <v>6239</v>
      </c>
      <c r="C2742" s="69">
        <v>43895.368321759262</v>
      </c>
      <c r="D2742">
        <v>11486</v>
      </c>
      <c r="E2742" s="6">
        <v>1200</v>
      </c>
      <c r="F2742" s="4">
        <f t="shared" si="87"/>
        <v>43862.192118055558</v>
      </c>
      <c r="G2742" s="5">
        <f t="shared" si="88"/>
        <v>0</v>
      </c>
    </row>
    <row r="2743" spans="1:7" x14ac:dyDescent="0.25">
      <c r="A2743">
        <v>32520</v>
      </c>
      <c r="B2743">
        <v>11111</v>
      </c>
      <c r="C2743" s="69">
        <v>43895.383680555547</v>
      </c>
      <c r="D2743">
        <v>12160</v>
      </c>
      <c r="E2743" s="6">
        <v>1200</v>
      </c>
      <c r="F2743" s="4">
        <f t="shared" si="87"/>
        <v>43891.025983796295</v>
      </c>
      <c r="G2743" s="5">
        <f t="shared" si="88"/>
        <v>0</v>
      </c>
    </row>
    <row r="2744" spans="1:7" x14ac:dyDescent="0.25">
      <c r="A2744">
        <v>32524</v>
      </c>
      <c r="B2744">
        <v>13868</v>
      </c>
      <c r="C2744" s="69">
        <v>43895.385185185187</v>
      </c>
      <c r="D2744">
        <v>5965</v>
      </c>
      <c r="E2744" s="6">
        <v>1200</v>
      </c>
      <c r="F2744" s="4">
        <f t="shared" si="87"/>
        <v>43891.180185185185</v>
      </c>
      <c r="G2744" s="5">
        <f t="shared" si="88"/>
        <v>0</v>
      </c>
    </row>
    <row r="2745" spans="1:7" x14ac:dyDescent="0.25">
      <c r="A2745">
        <v>32528</v>
      </c>
      <c r="B2745">
        <v>8211</v>
      </c>
      <c r="C2745" s="69">
        <v>43895.390416666669</v>
      </c>
      <c r="D2745">
        <v>3528</v>
      </c>
      <c r="E2745" s="6">
        <v>1200</v>
      </c>
      <c r="F2745" s="4">
        <f t="shared" si="87"/>
        <v>43832.253541666665</v>
      </c>
      <c r="G2745" s="5">
        <f t="shared" si="88"/>
        <v>0</v>
      </c>
    </row>
    <row r="2746" spans="1:7" x14ac:dyDescent="0.25">
      <c r="A2746">
        <v>32532</v>
      </c>
      <c r="B2746">
        <v>1512</v>
      </c>
      <c r="C2746" s="69">
        <v>43895.393229166657</v>
      </c>
      <c r="D2746">
        <v>8404</v>
      </c>
      <c r="E2746" s="6">
        <v>0</v>
      </c>
      <c r="F2746" s="4">
        <f t="shared" si="87"/>
        <v>43862.8516087963</v>
      </c>
      <c r="G2746" s="5">
        <f t="shared" si="88"/>
        <v>0</v>
      </c>
    </row>
    <row r="2747" spans="1:7" x14ac:dyDescent="0.25">
      <c r="A2747">
        <v>32537</v>
      </c>
      <c r="B2747">
        <v>4567</v>
      </c>
      <c r="C2747" s="69">
        <v>43895.410752314812</v>
      </c>
      <c r="D2747">
        <v>5994</v>
      </c>
      <c r="E2747" s="6">
        <v>1200</v>
      </c>
      <c r="F2747" s="4">
        <f t="shared" si="87"/>
        <v>43833.741469907407</v>
      </c>
      <c r="G2747" s="5">
        <f t="shared" si="88"/>
        <v>0</v>
      </c>
    </row>
    <row r="2748" spans="1:7" x14ac:dyDescent="0.25">
      <c r="A2748">
        <v>32540</v>
      </c>
      <c r="B2748">
        <v>6842</v>
      </c>
      <c r="C2748" s="69">
        <v>43895.412048611113</v>
      </c>
      <c r="D2748">
        <v>5927</v>
      </c>
      <c r="E2748" s="6">
        <v>1200</v>
      </c>
      <c r="F2748" s="4">
        <f t="shared" si="87"/>
        <v>43862.03502314815</v>
      </c>
      <c r="G2748" s="5">
        <f t="shared" si="88"/>
        <v>0</v>
      </c>
    </row>
    <row r="2749" spans="1:7" x14ac:dyDescent="0.25">
      <c r="A2749">
        <v>32546</v>
      </c>
      <c r="B2749">
        <v>5702</v>
      </c>
      <c r="C2749" s="69">
        <v>43895.412222222221</v>
      </c>
      <c r="D2749">
        <v>8064</v>
      </c>
      <c r="E2749" s="6">
        <v>1200</v>
      </c>
      <c r="F2749" s="4">
        <f t="shared" si="87"/>
        <v>43832.876203703701</v>
      </c>
      <c r="G2749" s="5">
        <f t="shared" si="88"/>
        <v>0</v>
      </c>
    </row>
    <row r="2750" spans="1:7" x14ac:dyDescent="0.25">
      <c r="A2750">
        <v>32561</v>
      </c>
      <c r="B2750">
        <v>3029</v>
      </c>
      <c r="C2750" s="69">
        <v>43895.465682870366</v>
      </c>
      <c r="D2750">
        <v>8064</v>
      </c>
      <c r="E2750" s="6">
        <v>1200</v>
      </c>
      <c r="F2750" s="4">
        <f t="shared" si="87"/>
        <v>43832.876203703701</v>
      </c>
      <c r="G2750" s="5">
        <f t="shared" si="88"/>
        <v>0</v>
      </c>
    </row>
    <row r="2751" spans="1:7" x14ac:dyDescent="0.25">
      <c r="A2751">
        <v>32571</v>
      </c>
      <c r="B2751">
        <v>6337</v>
      </c>
      <c r="C2751" s="69">
        <v>43895.493125000001</v>
      </c>
      <c r="D2751">
        <v>2387</v>
      </c>
      <c r="E2751" s="6">
        <v>1200</v>
      </c>
      <c r="F2751" s="4">
        <f t="shared" si="87"/>
        <v>43836.127511574072</v>
      </c>
      <c r="G2751" s="5">
        <f t="shared" si="88"/>
        <v>0</v>
      </c>
    </row>
    <row r="2752" spans="1:7" x14ac:dyDescent="0.25">
      <c r="A2752">
        <v>32581</v>
      </c>
      <c r="B2752">
        <v>3169</v>
      </c>
      <c r="C2752" s="69">
        <v>43895.508935185193</v>
      </c>
      <c r="D2752">
        <v>3528</v>
      </c>
      <c r="E2752" s="6">
        <v>1200</v>
      </c>
      <c r="F2752" s="4">
        <f t="shared" si="87"/>
        <v>43832.253541666665</v>
      </c>
      <c r="G2752" s="5">
        <f t="shared" si="88"/>
        <v>0</v>
      </c>
    </row>
    <row r="2753" spans="1:7" x14ac:dyDescent="0.25">
      <c r="A2753">
        <v>32584</v>
      </c>
      <c r="B2753">
        <v>8401</v>
      </c>
      <c r="C2753" s="69">
        <v>43895.515208333331</v>
      </c>
      <c r="D2753">
        <v>5994</v>
      </c>
      <c r="E2753" s="6">
        <v>1200</v>
      </c>
      <c r="F2753" s="4">
        <f t="shared" si="87"/>
        <v>43833.741469907407</v>
      </c>
      <c r="G2753" s="5">
        <f t="shared" si="88"/>
        <v>0</v>
      </c>
    </row>
    <row r="2754" spans="1:7" x14ac:dyDescent="0.25">
      <c r="A2754">
        <v>32588</v>
      </c>
      <c r="B2754">
        <v>956</v>
      </c>
      <c r="C2754" s="69">
        <v>43895.524722222217</v>
      </c>
      <c r="D2754">
        <v>6266</v>
      </c>
      <c r="E2754" s="6">
        <v>1200</v>
      </c>
      <c r="F2754" s="4">
        <f t="shared" ref="F2754:F2817" si="89">VLOOKUP(D2754,J:K,2,0)</f>
        <v>43863.602118055554</v>
      </c>
      <c r="G2754" s="5">
        <f t="shared" si="88"/>
        <v>0</v>
      </c>
    </row>
    <row r="2755" spans="1:7" x14ac:dyDescent="0.25">
      <c r="A2755">
        <v>32590</v>
      </c>
      <c r="B2755">
        <v>5299</v>
      </c>
      <c r="C2755" s="69">
        <v>43895.532395833332</v>
      </c>
      <c r="D2755">
        <v>8930</v>
      </c>
      <c r="E2755" s="6">
        <v>1200</v>
      </c>
      <c r="F2755" s="4">
        <f t="shared" si="89"/>
        <v>43833.209201388891</v>
      </c>
      <c r="G2755" s="5">
        <f t="shared" ref="G2755:G2818" si="90">IF(F2755=C2755, 1, 0)</f>
        <v>0</v>
      </c>
    </row>
    <row r="2756" spans="1:7" x14ac:dyDescent="0.25">
      <c r="A2756">
        <v>32599</v>
      </c>
      <c r="B2756">
        <v>10142</v>
      </c>
      <c r="C2756" s="69">
        <v>43895.536435185182</v>
      </c>
      <c r="D2756">
        <v>7878</v>
      </c>
      <c r="E2756" s="6">
        <v>1200</v>
      </c>
      <c r="F2756" s="4">
        <f t="shared" si="89"/>
        <v>43891.070462962962</v>
      </c>
      <c r="G2756" s="5">
        <f t="shared" si="90"/>
        <v>0</v>
      </c>
    </row>
    <row r="2757" spans="1:7" x14ac:dyDescent="0.25">
      <c r="A2757">
        <v>32605</v>
      </c>
      <c r="B2757">
        <v>10358</v>
      </c>
      <c r="C2757" s="69">
        <v>43895.544351851851</v>
      </c>
      <c r="D2757">
        <v>3528</v>
      </c>
      <c r="E2757" s="6">
        <v>0</v>
      </c>
      <c r="F2757" s="4">
        <f t="shared" si="89"/>
        <v>43832.253541666665</v>
      </c>
      <c r="G2757" s="5">
        <f t="shared" si="90"/>
        <v>0</v>
      </c>
    </row>
    <row r="2758" spans="1:7" x14ac:dyDescent="0.25">
      <c r="A2758">
        <v>32615</v>
      </c>
      <c r="B2758">
        <v>11703</v>
      </c>
      <c r="C2758" s="69">
        <v>43895.57371527778</v>
      </c>
      <c r="D2758">
        <v>3528</v>
      </c>
      <c r="E2758" s="6">
        <v>1200</v>
      </c>
      <c r="F2758" s="4">
        <f t="shared" si="89"/>
        <v>43832.253541666665</v>
      </c>
      <c r="G2758" s="5">
        <f t="shared" si="90"/>
        <v>0</v>
      </c>
    </row>
    <row r="2759" spans="1:7" x14ac:dyDescent="0.25">
      <c r="A2759">
        <v>32616</v>
      </c>
      <c r="B2759">
        <v>4682</v>
      </c>
      <c r="C2759" s="69">
        <v>43895.578032407408</v>
      </c>
      <c r="D2759">
        <v>9532</v>
      </c>
      <c r="E2759" s="6">
        <v>960</v>
      </c>
      <c r="F2759" s="4">
        <f t="shared" si="89"/>
        <v>43831.611388888887</v>
      </c>
      <c r="G2759" s="5">
        <f t="shared" si="90"/>
        <v>0</v>
      </c>
    </row>
    <row r="2760" spans="1:7" x14ac:dyDescent="0.25">
      <c r="A2760">
        <v>32617</v>
      </c>
      <c r="B2760">
        <v>13345</v>
      </c>
      <c r="C2760" s="69">
        <v>43895.609131944453</v>
      </c>
      <c r="D2760">
        <v>6353</v>
      </c>
      <c r="E2760" s="6">
        <v>1200</v>
      </c>
      <c r="F2760" s="4">
        <f t="shared" si="89"/>
        <v>43891.160011574073</v>
      </c>
      <c r="G2760" s="5">
        <f t="shared" si="90"/>
        <v>0</v>
      </c>
    </row>
    <row r="2761" spans="1:7" x14ac:dyDescent="0.25">
      <c r="A2761">
        <v>32624</v>
      </c>
      <c r="B2761">
        <v>7952</v>
      </c>
      <c r="C2761" s="69">
        <v>43895.631585648152</v>
      </c>
      <c r="D2761">
        <v>8436</v>
      </c>
      <c r="E2761" s="6">
        <v>1200</v>
      </c>
      <c r="F2761" s="4">
        <f t="shared" si="89"/>
        <v>43862.029675925929</v>
      </c>
      <c r="G2761" s="5">
        <f t="shared" si="90"/>
        <v>0</v>
      </c>
    </row>
    <row r="2762" spans="1:7" x14ac:dyDescent="0.25">
      <c r="A2762">
        <v>32627</v>
      </c>
      <c r="B2762">
        <v>10297</v>
      </c>
      <c r="C2762" s="69">
        <v>43895.636446759258</v>
      </c>
      <c r="D2762">
        <v>9531</v>
      </c>
      <c r="E2762" s="6">
        <v>1200</v>
      </c>
      <c r="F2762" s="4">
        <f t="shared" si="89"/>
        <v>43833.329965277779</v>
      </c>
      <c r="G2762" s="5">
        <f t="shared" si="90"/>
        <v>0</v>
      </c>
    </row>
    <row r="2763" spans="1:7" x14ac:dyDescent="0.25">
      <c r="A2763">
        <v>32642</v>
      </c>
      <c r="B2763">
        <v>8842</v>
      </c>
      <c r="C2763" s="69">
        <v>43895.660254629627</v>
      </c>
      <c r="D2763">
        <v>3821</v>
      </c>
      <c r="E2763" s="6">
        <v>1200</v>
      </c>
      <c r="F2763" s="4">
        <f t="shared" si="89"/>
        <v>43835.019953703704</v>
      </c>
      <c r="G2763" s="5">
        <f t="shared" si="90"/>
        <v>0</v>
      </c>
    </row>
    <row r="2764" spans="1:7" x14ac:dyDescent="0.25">
      <c r="A2764">
        <v>32651</v>
      </c>
      <c r="B2764">
        <v>1329</v>
      </c>
      <c r="C2764" s="69">
        <v>43895.673692129632</v>
      </c>
      <c r="D2764">
        <v>2405</v>
      </c>
      <c r="E2764" s="6">
        <v>1200</v>
      </c>
      <c r="F2764" s="4">
        <f t="shared" si="89"/>
        <v>43891.569097222222</v>
      </c>
      <c r="G2764" s="5">
        <f t="shared" si="90"/>
        <v>0</v>
      </c>
    </row>
    <row r="2765" spans="1:7" x14ac:dyDescent="0.25">
      <c r="A2765">
        <v>32654</v>
      </c>
      <c r="B2765">
        <v>8265</v>
      </c>
      <c r="C2765" s="69">
        <v>43895.677222222221</v>
      </c>
      <c r="D2765">
        <v>10111</v>
      </c>
      <c r="E2765" s="6">
        <v>1200</v>
      </c>
      <c r="F2765" s="4">
        <f t="shared" si="89"/>
        <v>43891.165625000001</v>
      </c>
      <c r="G2765" s="5">
        <f t="shared" si="90"/>
        <v>0</v>
      </c>
    </row>
    <row r="2766" spans="1:7" x14ac:dyDescent="0.25">
      <c r="A2766">
        <v>32656</v>
      </c>
      <c r="B2766">
        <v>8211</v>
      </c>
      <c r="C2766" s="69">
        <v>43895.679108796299</v>
      </c>
      <c r="D2766">
        <v>8930</v>
      </c>
      <c r="E2766" s="6">
        <v>1200</v>
      </c>
      <c r="F2766" s="4">
        <f t="shared" si="89"/>
        <v>43833.209201388891</v>
      </c>
      <c r="G2766" s="5">
        <f t="shared" si="90"/>
        <v>0</v>
      </c>
    </row>
    <row r="2767" spans="1:7" x14ac:dyDescent="0.25">
      <c r="A2767">
        <v>32667</v>
      </c>
      <c r="B2767">
        <v>1851</v>
      </c>
      <c r="C2767" s="69">
        <v>43895.686435185176</v>
      </c>
      <c r="D2767">
        <v>4891</v>
      </c>
      <c r="E2767" s="6">
        <v>1200</v>
      </c>
      <c r="F2767" s="4">
        <f t="shared" si="89"/>
        <v>43862.105497685188</v>
      </c>
      <c r="G2767" s="5">
        <f t="shared" si="90"/>
        <v>0</v>
      </c>
    </row>
    <row r="2768" spans="1:7" x14ac:dyDescent="0.25">
      <c r="A2768">
        <v>32672</v>
      </c>
      <c r="B2768">
        <v>10693</v>
      </c>
      <c r="C2768" s="69">
        <v>43895.691192129627</v>
      </c>
      <c r="D2768">
        <v>5994</v>
      </c>
      <c r="E2768" s="6">
        <v>1200</v>
      </c>
      <c r="F2768" s="4">
        <f t="shared" si="89"/>
        <v>43833.741469907407</v>
      </c>
      <c r="G2768" s="5">
        <f t="shared" si="90"/>
        <v>0</v>
      </c>
    </row>
    <row r="2769" spans="1:7" x14ac:dyDescent="0.25">
      <c r="A2769">
        <v>32685</v>
      </c>
      <c r="B2769">
        <v>12124</v>
      </c>
      <c r="C2769" s="69">
        <v>43895.718472222223</v>
      </c>
      <c r="D2769">
        <v>9667</v>
      </c>
      <c r="E2769" s="6">
        <v>1200</v>
      </c>
      <c r="F2769" s="4">
        <f t="shared" si="89"/>
        <v>43834.61546296296</v>
      </c>
      <c r="G2769" s="5">
        <f t="shared" si="90"/>
        <v>0</v>
      </c>
    </row>
    <row r="2770" spans="1:7" x14ac:dyDescent="0.25">
      <c r="A2770">
        <v>32691</v>
      </c>
      <c r="B2770">
        <v>8821</v>
      </c>
      <c r="C2770" s="69">
        <v>43895.720937500002</v>
      </c>
      <c r="D2770">
        <v>8436</v>
      </c>
      <c r="E2770" s="6">
        <v>1200</v>
      </c>
      <c r="F2770" s="4">
        <f t="shared" si="89"/>
        <v>43862.029675925929</v>
      </c>
      <c r="G2770" s="5">
        <f t="shared" si="90"/>
        <v>0</v>
      </c>
    </row>
    <row r="2771" spans="1:7" x14ac:dyDescent="0.25">
      <c r="A2771">
        <v>32694</v>
      </c>
      <c r="B2771">
        <v>4682</v>
      </c>
      <c r="C2771" s="69">
        <v>43895.725902777784</v>
      </c>
      <c r="D2771">
        <v>11900</v>
      </c>
      <c r="E2771" s="6">
        <v>960</v>
      </c>
      <c r="F2771" s="4">
        <f t="shared" si="89"/>
        <v>43862.295451388891</v>
      </c>
      <c r="G2771" s="5">
        <f t="shared" si="90"/>
        <v>0</v>
      </c>
    </row>
    <row r="2772" spans="1:7" x14ac:dyDescent="0.25">
      <c r="A2772">
        <v>32697</v>
      </c>
      <c r="B2772">
        <v>3638</v>
      </c>
      <c r="C2772" s="69">
        <v>43895.735474537039</v>
      </c>
      <c r="D2772">
        <v>2387</v>
      </c>
      <c r="E2772" s="6">
        <v>1200</v>
      </c>
      <c r="F2772" s="4">
        <f t="shared" si="89"/>
        <v>43836.127511574072</v>
      </c>
      <c r="G2772" s="5">
        <f t="shared" si="90"/>
        <v>0</v>
      </c>
    </row>
    <row r="2773" spans="1:7" x14ac:dyDescent="0.25">
      <c r="A2773">
        <v>32701</v>
      </c>
      <c r="B2773">
        <v>582</v>
      </c>
      <c r="C2773" s="69">
        <v>43895.73909722222</v>
      </c>
      <c r="D2773">
        <v>12160</v>
      </c>
      <c r="E2773" s="6">
        <v>1200</v>
      </c>
      <c r="F2773" s="4">
        <f t="shared" si="89"/>
        <v>43891.025983796295</v>
      </c>
      <c r="G2773" s="5">
        <f t="shared" si="90"/>
        <v>0</v>
      </c>
    </row>
    <row r="2774" spans="1:7" x14ac:dyDescent="0.25">
      <c r="A2774">
        <v>32708</v>
      </c>
      <c r="B2774">
        <v>10938</v>
      </c>
      <c r="C2774" s="69">
        <v>43895.760127314818</v>
      </c>
      <c r="D2774">
        <v>6353</v>
      </c>
      <c r="E2774" s="6">
        <v>1200</v>
      </c>
      <c r="F2774" s="4">
        <f t="shared" si="89"/>
        <v>43891.160011574073</v>
      </c>
      <c r="G2774" s="5">
        <f t="shared" si="90"/>
        <v>0</v>
      </c>
    </row>
    <row r="2775" spans="1:7" x14ac:dyDescent="0.25">
      <c r="A2775">
        <v>32711</v>
      </c>
      <c r="B2775">
        <v>13515</v>
      </c>
      <c r="C2775" s="69">
        <v>43895.768148148149</v>
      </c>
      <c r="D2775">
        <v>11486</v>
      </c>
      <c r="E2775" s="6">
        <v>1200</v>
      </c>
      <c r="F2775" s="4">
        <f t="shared" si="89"/>
        <v>43862.192118055558</v>
      </c>
      <c r="G2775" s="5">
        <f t="shared" si="90"/>
        <v>0</v>
      </c>
    </row>
    <row r="2776" spans="1:7" x14ac:dyDescent="0.25">
      <c r="A2776">
        <v>32723</v>
      </c>
      <c r="B2776">
        <v>11682</v>
      </c>
      <c r="C2776" s="69">
        <v>43895.787060185183</v>
      </c>
      <c r="D2776">
        <v>13184</v>
      </c>
      <c r="E2776" s="6">
        <v>1200</v>
      </c>
      <c r="F2776" s="4">
        <f t="shared" si="89"/>
        <v>43832.858287037037</v>
      </c>
      <c r="G2776" s="5">
        <f t="shared" si="90"/>
        <v>0</v>
      </c>
    </row>
    <row r="2777" spans="1:7" x14ac:dyDescent="0.25">
      <c r="A2777">
        <v>32728</v>
      </c>
      <c r="B2777">
        <v>6236</v>
      </c>
      <c r="C2777" s="69">
        <v>43895.794085648151</v>
      </c>
      <c r="D2777">
        <v>10783</v>
      </c>
      <c r="E2777" s="6">
        <v>1200</v>
      </c>
      <c r="F2777" s="4">
        <f t="shared" si="89"/>
        <v>43862.838495370372</v>
      </c>
      <c r="G2777" s="5">
        <f t="shared" si="90"/>
        <v>0</v>
      </c>
    </row>
    <row r="2778" spans="1:7" x14ac:dyDescent="0.25">
      <c r="A2778">
        <v>32732</v>
      </c>
      <c r="B2778">
        <v>12728</v>
      </c>
      <c r="C2778" s="69">
        <v>43895.799305555563</v>
      </c>
      <c r="D2778">
        <v>13110</v>
      </c>
      <c r="E2778" s="6">
        <v>0</v>
      </c>
      <c r="F2778" s="4">
        <f t="shared" si="89"/>
        <v>43831.863842592589</v>
      </c>
      <c r="G2778" s="5">
        <f t="shared" si="90"/>
        <v>0</v>
      </c>
    </row>
    <row r="2779" spans="1:7" x14ac:dyDescent="0.25">
      <c r="A2779">
        <v>32733</v>
      </c>
      <c r="B2779">
        <v>6864</v>
      </c>
      <c r="C2779" s="69">
        <v>43895.803819444453</v>
      </c>
      <c r="D2779">
        <v>8064</v>
      </c>
      <c r="E2779" s="6">
        <v>1200</v>
      </c>
      <c r="F2779" s="4">
        <f t="shared" si="89"/>
        <v>43832.876203703701</v>
      </c>
      <c r="G2779" s="5">
        <f t="shared" si="90"/>
        <v>0</v>
      </c>
    </row>
    <row r="2780" spans="1:7" x14ac:dyDescent="0.25">
      <c r="A2780">
        <v>32737</v>
      </c>
      <c r="B2780">
        <v>13156</v>
      </c>
      <c r="C2780" s="69">
        <v>43895.83865740741</v>
      </c>
      <c r="D2780">
        <v>2283</v>
      </c>
      <c r="E2780" s="6">
        <v>1200</v>
      </c>
      <c r="F2780" s="4">
        <f t="shared" si="89"/>
        <v>43834.745717592596</v>
      </c>
      <c r="G2780" s="5">
        <f t="shared" si="90"/>
        <v>0</v>
      </c>
    </row>
    <row r="2781" spans="1:7" x14ac:dyDescent="0.25">
      <c r="A2781">
        <v>32738</v>
      </c>
      <c r="B2781">
        <v>10755</v>
      </c>
      <c r="C2781" s="69">
        <v>43895.849965277783</v>
      </c>
      <c r="D2781">
        <v>11285</v>
      </c>
      <c r="E2781" s="6">
        <v>960</v>
      </c>
      <c r="F2781" s="4">
        <f t="shared" si="89"/>
        <v>43833.440925925926</v>
      </c>
      <c r="G2781" s="5">
        <f t="shared" si="90"/>
        <v>0</v>
      </c>
    </row>
    <row r="2782" spans="1:7" x14ac:dyDescent="0.25">
      <c r="A2782">
        <v>32748</v>
      </c>
      <c r="B2782">
        <v>7373</v>
      </c>
      <c r="C2782" s="69">
        <v>43895.851909722223</v>
      </c>
      <c r="D2782">
        <v>2387</v>
      </c>
      <c r="E2782" s="6">
        <v>1200</v>
      </c>
      <c r="F2782" s="4">
        <f t="shared" si="89"/>
        <v>43836.127511574072</v>
      </c>
      <c r="G2782" s="5">
        <f t="shared" si="90"/>
        <v>0</v>
      </c>
    </row>
    <row r="2783" spans="1:7" x14ac:dyDescent="0.25">
      <c r="A2783">
        <v>32756</v>
      </c>
      <c r="B2783">
        <v>6842</v>
      </c>
      <c r="C2783" s="69">
        <v>43895.857581018521</v>
      </c>
      <c r="D2783">
        <v>12030</v>
      </c>
      <c r="E2783" s="6">
        <v>1200</v>
      </c>
      <c r="F2783" s="4">
        <f t="shared" si="89"/>
        <v>43832.412627314814</v>
      </c>
      <c r="G2783" s="5">
        <f t="shared" si="90"/>
        <v>0</v>
      </c>
    </row>
    <row r="2784" spans="1:7" x14ac:dyDescent="0.25">
      <c r="A2784">
        <v>32761</v>
      </c>
      <c r="B2784">
        <v>13156</v>
      </c>
      <c r="C2784" s="69">
        <v>43895.871828703697</v>
      </c>
      <c r="D2784">
        <v>3528</v>
      </c>
      <c r="E2784" s="6">
        <v>1200</v>
      </c>
      <c r="F2784" s="4">
        <f t="shared" si="89"/>
        <v>43832.253541666665</v>
      </c>
      <c r="G2784" s="5">
        <f t="shared" si="90"/>
        <v>0</v>
      </c>
    </row>
    <row r="2785" spans="1:7" x14ac:dyDescent="0.25">
      <c r="A2785">
        <v>32777</v>
      </c>
      <c r="B2785">
        <v>8007</v>
      </c>
      <c r="C2785" s="69">
        <v>43895.934386574067</v>
      </c>
      <c r="D2785">
        <v>5577</v>
      </c>
      <c r="E2785" s="6">
        <v>1200</v>
      </c>
      <c r="F2785" s="4">
        <f t="shared" si="89"/>
        <v>43891.246759259258</v>
      </c>
      <c r="G2785" s="5">
        <f t="shared" si="90"/>
        <v>0</v>
      </c>
    </row>
    <row r="2786" spans="1:7" x14ac:dyDescent="0.25">
      <c r="A2786">
        <v>32786</v>
      </c>
      <c r="B2786">
        <v>3192</v>
      </c>
      <c r="C2786" s="69">
        <v>43895.982303240737</v>
      </c>
      <c r="D2786">
        <v>4808</v>
      </c>
      <c r="E2786" s="6">
        <v>960</v>
      </c>
      <c r="F2786" s="4">
        <f t="shared" si="89"/>
        <v>43835.220995370371</v>
      </c>
      <c r="G2786" s="5">
        <f t="shared" si="90"/>
        <v>0</v>
      </c>
    </row>
    <row r="2787" spans="1:7" x14ac:dyDescent="0.25">
      <c r="A2787">
        <v>32792</v>
      </c>
      <c r="B2787">
        <v>10210</v>
      </c>
      <c r="C2787" s="69">
        <v>43895.983784722222</v>
      </c>
      <c r="D2787">
        <v>3346</v>
      </c>
      <c r="E2787" s="6">
        <v>1200</v>
      </c>
      <c r="F2787" s="4">
        <f t="shared" si="89"/>
        <v>43862.038483796299</v>
      </c>
      <c r="G2787" s="5">
        <f t="shared" si="90"/>
        <v>0</v>
      </c>
    </row>
    <row r="2788" spans="1:7" x14ac:dyDescent="0.25">
      <c r="A2788">
        <v>32798</v>
      </c>
      <c r="B2788">
        <v>11703</v>
      </c>
      <c r="C2788" s="69">
        <v>43896.002638888887</v>
      </c>
      <c r="D2788">
        <v>5994</v>
      </c>
      <c r="E2788" s="6">
        <v>1200</v>
      </c>
      <c r="F2788" s="4">
        <f t="shared" si="89"/>
        <v>43833.741469907407</v>
      </c>
      <c r="G2788" s="5">
        <f t="shared" si="90"/>
        <v>0</v>
      </c>
    </row>
    <row r="2789" spans="1:7" x14ac:dyDescent="0.25">
      <c r="A2789">
        <v>32801</v>
      </c>
      <c r="B2789">
        <v>4470</v>
      </c>
      <c r="C2789" s="69">
        <v>43896.002789351849</v>
      </c>
      <c r="D2789">
        <v>6266</v>
      </c>
      <c r="E2789" s="6">
        <v>1200</v>
      </c>
      <c r="F2789" s="4">
        <f t="shared" si="89"/>
        <v>43863.602118055554</v>
      </c>
      <c r="G2789" s="5">
        <f t="shared" si="90"/>
        <v>0</v>
      </c>
    </row>
    <row r="2790" spans="1:7" x14ac:dyDescent="0.25">
      <c r="A2790">
        <v>32802</v>
      </c>
      <c r="B2790">
        <v>11244</v>
      </c>
      <c r="C2790" s="69">
        <v>43896.027905092589</v>
      </c>
      <c r="D2790">
        <v>4891</v>
      </c>
      <c r="E2790" s="6">
        <v>1200</v>
      </c>
      <c r="F2790" s="4">
        <f t="shared" si="89"/>
        <v>43862.105497685188</v>
      </c>
      <c r="G2790" s="5">
        <f t="shared" si="90"/>
        <v>0</v>
      </c>
    </row>
    <row r="2791" spans="1:7" x14ac:dyDescent="0.25">
      <c r="A2791">
        <v>32811</v>
      </c>
      <c r="B2791">
        <v>396</v>
      </c>
      <c r="C2791" s="69">
        <v>43896.037951388891</v>
      </c>
      <c r="D2791">
        <v>9532</v>
      </c>
      <c r="E2791" s="6">
        <v>1200</v>
      </c>
      <c r="F2791" s="4">
        <f t="shared" si="89"/>
        <v>43831.611388888887</v>
      </c>
      <c r="G2791" s="5">
        <f t="shared" si="90"/>
        <v>0</v>
      </c>
    </row>
    <row r="2792" spans="1:7" x14ac:dyDescent="0.25">
      <c r="A2792">
        <v>32824</v>
      </c>
      <c r="B2792">
        <v>4703</v>
      </c>
      <c r="C2792" s="69">
        <v>43896.052187499998</v>
      </c>
      <c r="D2792">
        <v>11700</v>
      </c>
      <c r="E2792" s="6">
        <v>960</v>
      </c>
      <c r="F2792" s="4">
        <f t="shared" si="89"/>
        <v>43833.01934027778</v>
      </c>
      <c r="G2792" s="5">
        <f t="shared" si="90"/>
        <v>0</v>
      </c>
    </row>
    <row r="2793" spans="1:7" x14ac:dyDescent="0.25">
      <c r="A2793">
        <v>32827</v>
      </c>
      <c r="B2793">
        <v>7067</v>
      </c>
      <c r="C2793" s="69">
        <v>43896.05541666667</v>
      </c>
      <c r="D2793">
        <v>4891</v>
      </c>
      <c r="E2793" s="6">
        <v>1200</v>
      </c>
      <c r="F2793" s="4">
        <f t="shared" si="89"/>
        <v>43862.105497685188</v>
      </c>
      <c r="G2793" s="5">
        <f t="shared" si="90"/>
        <v>0</v>
      </c>
    </row>
    <row r="2794" spans="1:7" x14ac:dyDescent="0.25">
      <c r="A2794">
        <v>32828</v>
      </c>
      <c r="B2794">
        <v>1378</v>
      </c>
      <c r="C2794" s="69">
        <v>43896.08934027778</v>
      </c>
      <c r="D2794">
        <v>2387</v>
      </c>
      <c r="E2794" s="6">
        <v>1200</v>
      </c>
      <c r="F2794" s="4">
        <f t="shared" si="89"/>
        <v>43836.127511574072</v>
      </c>
      <c r="G2794" s="5">
        <f t="shared" si="90"/>
        <v>0</v>
      </c>
    </row>
    <row r="2795" spans="1:7" x14ac:dyDescent="0.25">
      <c r="A2795">
        <v>32832</v>
      </c>
      <c r="B2795">
        <v>3412</v>
      </c>
      <c r="C2795" s="69">
        <v>43896.092511574083</v>
      </c>
      <c r="D2795">
        <v>5612</v>
      </c>
      <c r="E2795" s="6">
        <v>1200</v>
      </c>
      <c r="F2795" s="4">
        <f t="shared" si="89"/>
        <v>43891.11309027778</v>
      </c>
      <c r="G2795" s="5">
        <f t="shared" si="90"/>
        <v>0</v>
      </c>
    </row>
    <row r="2796" spans="1:7" x14ac:dyDescent="0.25">
      <c r="A2796">
        <v>32836</v>
      </c>
      <c r="B2796">
        <v>5674</v>
      </c>
      <c r="C2796" s="69">
        <v>43896.103807870371</v>
      </c>
      <c r="D2796">
        <v>11700</v>
      </c>
      <c r="E2796" s="6">
        <v>1200</v>
      </c>
      <c r="F2796" s="4">
        <f t="shared" si="89"/>
        <v>43833.01934027778</v>
      </c>
      <c r="G2796" s="5">
        <f t="shared" si="90"/>
        <v>0</v>
      </c>
    </row>
    <row r="2797" spans="1:7" x14ac:dyDescent="0.25">
      <c r="A2797">
        <v>32841</v>
      </c>
      <c r="B2797">
        <v>6864</v>
      </c>
      <c r="C2797" s="69">
        <v>43896.117673611108</v>
      </c>
      <c r="D2797">
        <v>11486</v>
      </c>
      <c r="E2797" s="6">
        <v>1200</v>
      </c>
      <c r="F2797" s="4">
        <f t="shared" si="89"/>
        <v>43862.192118055558</v>
      </c>
      <c r="G2797" s="5">
        <f t="shared" si="90"/>
        <v>0</v>
      </c>
    </row>
    <row r="2798" spans="1:7" x14ac:dyDescent="0.25">
      <c r="A2798">
        <v>32852</v>
      </c>
      <c r="B2798">
        <v>9676</v>
      </c>
      <c r="C2798" s="69">
        <v>43896.143055555563</v>
      </c>
      <c r="D2798">
        <v>11285</v>
      </c>
      <c r="E2798" s="6">
        <v>1200</v>
      </c>
      <c r="F2798" s="4">
        <f t="shared" si="89"/>
        <v>43833.440925925926</v>
      </c>
      <c r="G2798" s="5">
        <f t="shared" si="90"/>
        <v>0</v>
      </c>
    </row>
    <row r="2799" spans="1:7" x14ac:dyDescent="0.25">
      <c r="A2799">
        <v>32857</v>
      </c>
      <c r="B2799">
        <v>10093</v>
      </c>
      <c r="C2799" s="69">
        <v>43896.149756944447</v>
      </c>
      <c r="D2799">
        <v>11726</v>
      </c>
      <c r="E2799" s="6">
        <v>1200</v>
      </c>
      <c r="F2799" s="4">
        <f t="shared" si="89"/>
        <v>43835.526423611111</v>
      </c>
      <c r="G2799" s="5">
        <f t="shared" si="90"/>
        <v>0</v>
      </c>
    </row>
    <row r="2800" spans="1:7" x14ac:dyDescent="0.25">
      <c r="A2800">
        <v>32864</v>
      </c>
      <c r="B2800">
        <v>4722</v>
      </c>
      <c r="C2800" s="69">
        <v>43896.158321759263</v>
      </c>
      <c r="D2800">
        <v>8436</v>
      </c>
      <c r="E2800" s="6">
        <v>1200</v>
      </c>
      <c r="F2800" s="4">
        <f t="shared" si="89"/>
        <v>43862.029675925929</v>
      </c>
      <c r="G2800" s="5">
        <f t="shared" si="90"/>
        <v>0</v>
      </c>
    </row>
    <row r="2801" spans="1:7" x14ac:dyDescent="0.25">
      <c r="A2801">
        <v>32868</v>
      </c>
      <c r="B2801">
        <v>1688</v>
      </c>
      <c r="C2801" s="69">
        <v>43896.192361111112</v>
      </c>
      <c r="D2801">
        <v>4478</v>
      </c>
      <c r="E2801" s="6">
        <v>1200</v>
      </c>
      <c r="F2801" s="4">
        <f t="shared" si="89"/>
        <v>43892.460312499999</v>
      </c>
      <c r="G2801" s="5">
        <f t="shared" si="90"/>
        <v>0</v>
      </c>
    </row>
    <row r="2802" spans="1:7" x14ac:dyDescent="0.25">
      <c r="A2802">
        <v>32881</v>
      </c>
      <c r="B2802">
        <v>2685</v>
      </c>
      <c r="C2802" s="69">
        <v>43896.224722222221</v>
      </c>
      <c r="D2802">
        <v>8930</v>
      </c>
      <c r="E2802" s="6">
        <v>960</v>
      </c>
      <c r="F2802" s="4">
        <f t="shared" si="89"/>
        <v>43833.209201388891</v>
      </c>
      <c r="G2802" s="5">
        <f t="shared" si="90"/>
        <v>0</v>
      </c>
    </row>
    <row r="2803" spans="1:7" x14ac:dyDescent="0.25">
      <c r="A2803">
        <v>32886</v>
      </c>
      <c r="B2803">
        <v>2041</v>
      </c>
      <c r="C2803" s="69">
        <v>43896.233842592592</v>
      </c>
      <c r="D2803">
        <v>7062</v>
      </c>
      <c r="E2803" s="6">
        <v>1200</v>
      </c>
      <c r="F2803" s="4">
        <f t="shared" si="89"/>
        <v>43832.040196759262</v>
      </c>
      <c r="G2803" s="5">
        <f t="shared" si="90"/>
        <v>0</v>
      </c>
    </row>
    <row r="2804" spans="1:7" x14ac:dyDescent="0.25">
      <c r="A2804">
        <v>32899</v>
      </c>
      <c r="B2804">
        <v>7897</v>
      </c>
      <c r="C2804" s="69">
        <v>43896.242928240739</v>
      </c>
      <c r="D2804">
        <v>8436</v>
      </c>
      <c r="E2804" s="6">
        <v>1200</v>
      </c>
      <c r="F2804" s="4">
        <f t="shared" si="89"/>
        <v>43862.029675925929</v>
      </c>
      <c r="G2804" s="5">
        <f t="shared" si="90"/>
        <v>0</v>
      </c>
    </row>
    <row r="2805" spans="1:7" x14ac:dyDescent="0.25">
      <c r="A2805">
        <v>32902</v>
      </c>
      <c r="B2805">
        <v>3899</v>
      </c>
      <c r="C2805" s="69">
        <v>43896.258460648147</v>
      </c>
      <c r="D2805">
        <v>3821</v>
      </c>
      <c r="E2805" s="6">
        <v>1200</v>
      </c>
      <c r="F2805" s="4">
        <f t="shared" si="89"/>
        <v>43835.019953703704</v>
      </c>
      <c r="G2805" s="5">
        <f t="shared" si="90"/>
        <v>0</v>
      </c>
    </row>
    <row r="2806" spans="1:7" x14ac:dyDescent="0.25">
      <c r="A2806">
        <v>32904</v>
      </c>
      <c r="B2806">
        <v>6882</v>
      </c>
      <c r="C2806" s="69">
        <v>43896.263761574082</v>
      </c>
      <c r="D2806">
        <v>8436</v>
      </c>
      <c r="E2806" s="6">
        <v>1200</v>
      </c>
      <c r="F2806" s="4">
        <f t="shared" si="89"/>
        <v>43862.029675925929</v>
      </c>
      <c r="G2806" s="5">
        <f t="shared" si="90"/>
        <v>0</v>
      </c>
    </row>
    <row r="2807" spans="1:7" x14ac:dyDescent="0.25">
      <c r="A2807">
        <v>32907</v>
      </c>
      <c r="B2807">
        <v>9722</v>
      </c>
      <c r="C2807" s="69">
        <v>43896.269837962973</v>
      </c>
      <c r="D2807">
        <v>3528</v>
      </c>
      <c r="E2807" s="6">
        <v>0</v>
      </c>
      <c r="F2807" s="4">
        <f t="shared" si="89"/>
        <v>43832.253541666665</v>
      </c>
      <c r="G2807" s="5">
        <f t="shared" si="90"/>
        <v>0</v>
      </c>
    </row>
    <row r="2808" spans="1:7" x14ac:dyDescent="0.25">
      <c r="A2808">
        <v>32912</v>
      </c>
      <c r="B2808">
        <v>5080</v>
      </c>
      <c r="C2808" s="69">
        <v>43896.276759259257</v>
      </c>
      <c r="D2808">
        <v>7062</v>
      </c>
      <c r="E2808" s="6">
        <v>1200</v>
      </c>
      <c r="F2808" s="4">
        <f t="shared" si="89"/>
        <v>43832.040196759262</v>
      </c>
      <c r="G2808" s="5">
        <f t="shared" si="90"/>
        <v>0</v>
      </c>
    </row>
    <row r="2809" spans="1:7" x14ac:dyDescent="0.25">
      <c r="A2809">
        <v>32916</v>
      </c>
      <c r="B2809">
        <v>12447</v>
      </c>
      <c r="C2809" s="69">
        <v>43896.286678240736</v>
      </c>
      <c r="D2809">
        <v>2283</v>
      </c>
      <c r="E2809" s="6">
        <v>1200</v>
      </c>
      <c r="F2809" s="4">
        <f t="shared" si="89"/>
        <v>43834.745717592596</v>
      </c>
      <c r="G2809" s="5">
        <f t="shared" si="90"/>
        <v>0</v>
      </c>
    </row>
    <row r="2810" spans="1:7" x14ac:dyDescent="0.25">
      <c r="A2810">
        <v>32927</v>
      </c>
      <c r="B2810">
        <v>13912</v>
      </c>
      <c r="C2810" s="69">
        <v>43896.296400462961</v>
      </c>
      <c r="D2810">
        <v>2283</v>
      </c>
      <c r="E2810" s="6">
        <v>1200</v>
      </c>
      <c r="F2810" s="4">
        <f t="shared" si="89"/>
        <v>43834.745717592596</v>
      </c>
      <c r="G2810" s="5">
        <f t="shared" si="90"/>
        <v>0</v>
      </c>
    </row>
    <row r="2811" spans="1:7" x14ac:dyDescent="0.25">
      <c r="A2811">
        <v>32944</v>
      </c>
      <c r="B2811">
        <v>7306</v>
      </c>
      <c r="C2811" s="69">
        <v>43896.345104166663</v>
      </c>
      <c r="D2811">
        <v>11726</v>
      </c>
      <c r="E2811" s="6">
        <v>1200</v>
      </c>
      <c r="F2811" s="4">
        <f t="shared" si="89"/>
        <v>43835.526423611111</v>
      </c>
      <c r="G2811" s="5">
        <f t="shared" si="90"/>
        <v>0</v>
      </c>
    </row>
    <row r="2812" spans="1:7" x14ac:dyDescent="0.25">
      <c r="A2812">
        <v>32954</v>
      </c>
      <c r="B2812">
        <v>339</v>
      </c>
      <c r="C2812" s="69">
        <v>43896.377025462964</v>
      </c>
      <c r="D2812">
        <v>5577</v>
      </c>
      <c r="E2812" s="6">
        <v>1200</v>
      </c>
      <c r="F2812" s="4">
        <f t="shared" si="89"/>
        <v>43891.246759259258</v>
      </c>
      <c r="G2812" s="5">
        <f t="shared" si="90"/>
        <v>0</v>
      </c>
    </row>
    <row r="2813" spans="1:7" x14ac:dyDescent="0.25">
      <c r="A2813">
        <v>32962</v>
      </c>
      <c r="B2813">
        <v>591</v>
      </c>
      <c r="C2813" s="69">
        <v>43896.408622685187</v>
      </c>
      <c r="D2813">
        <v>5994</v>
      </c>
      <c r="E2813" s="6">
        <v>1200</v>
      </c>
      <c r="F2813" s="4">
        <f t="shared" si="89"/>
        <v>43833.741469907407</v>
      </c>
      <c r="G2813" s="5">
        <f t="shared" si="90"/>
        <v>0</v>
      </c>
    </row>
    <row r="2814" spans="1:7" x14ac:dyDescent="0.25">
      <c r="A2814">
        <v>32971</v>
      </c>
      <c r="B2814">
        <v>1233</v>
      </c>
      <c r="C2814" s="69">
        <v>43896.432905092603</v>
      </c>
      <c r="D2814">
        <v>5577</v>
      </c>
      <c r="E2814" s="6">
        <v>1200</v>
      </c>
      <c r="F2814" s="4">
        <f t="shared" si="89"/>
        <v>43891.246759259258</v>
      </c>
      <c r="G2814" s="5">
        <f t="shared" si="90"/>
        <v>0</v>
      </c>
    </row>
    <row r="2815" spans="1:7" x14ac:dyDescent="0.25">
      <c r="A2815">
        <v>32978</v>
      </c>
      <c r="B2815">
        <v>3168</v>
      </c>
      <c r="C2815" s="69">
        <v>43896.445115740738</v>
      </c>
      <c r="D2815">
        <v>11700</v>
      </c>
      <c r="E2815" s="6">
        <v>1200</v>
      </c>
      <c r="F2815" s="4">
        <f t="shared" si="89"/>
        <v>43833.01934027778</v>
      </c>
      <c r="G2815" s="5">
        <f t="shared" si="90"/>
        <v>0</v>
      </c>
    </row>
    <row r="2816" spans="1:7" x14ac:dyDescent="0.25">
      <c r="A2816">
        <v>32983</v>
      </c>
      <c r="B2816">
        <v>6584</v>
      </c>
      <c r="C2816" s="69">
        <v>43896.448171296302</v>
      </c>
      <c r="D2816">
        <v>11486</v>
      </c>
      <c r="E2816" s="6">
        <v>1200</v>
      </c>
      <c r="F2816" s="4">
        <f t="shared" si="89"/>
        <v>43862.192118055558</v>
      </c>
      <c r="G2816" s="5">
        <f t="shared" si="90"/>
        <v>0</v>
      </c>
    </row>
    <row r="2817" spans="1:7" x14ac:dyDescent="0.25">
      <c r="A2817">
        <v>32986</v>
      </c>
      <c r="B2817">
        <v>8495</v>
      </c>
      <c r="C2817" s="69">
        <v>43896.463888888888</v>
      </c>
      <c r="D2817">
        <v>4758</v>
      </c>
      <c r="E2817" s="6">
        <v>0</v>
      </c>
      <c r="F2817" s="4">
        <f t="shared" si="89"/>
        <v>43838.476377314815</v>
      </c>
      <c r="G2817" s="5">
        <f t="shared" si="90"/>
        <v>0</v>
      </c>
    </row>
    <row r="2818" spans="1:7" x14ac:dyDescent="0.25">
      <c r="A2818">
        <v>32987</v>
      </c>
      <c r="B2818">
        <v>11111</v>
      </c>
      <c r="C2818" s="69">
        <v>43896.466435185182</v>
      </c>
      <c r="D2818">
        <v>8508</v>
      </c>
      <c r="E2818" s="6">
        <v>1200</v>
      </c>
      <c r="F2818" s="4">
        <f t="shared" ref="F2818:F2881" si="91">VLOOKUP(D2818,J:K,2,0)</f>
        <v>43831.426666666666</v>
      </c>
      <c r="G2818" s="5">
        <f t="shared" si="90"/>
        <v>0</v>
      </c>
    </row>
    <row r="2819" spans="1:7" x14ac:dyDescent="0.25">
      <c r="A2819">
        <v>32991</v>
      </c>
      <c r="B2819">
        <v>1329</v>
      </c>
      <c r="C2819" s="69">
        <v>43896.482754629629</v>
      </c>
      <c r="D2819">
        <v>13110</v>
      </c>
      <c r="E2819" s="6">
        <v>1200</v>
      </c>
      <c r="F2819" s="4">
        <f t="shared" si="91"/>
        <v>43831.863842592589</v>
      </c>
      <c r="G2819" s="5">
        <f t="shared" ref="G2819:G2882" si="92">IF(F2819=C2819, 1, 0)</f>
        <v>0</v>
      </c>
    </row>
    <row r="2820" spans="1:7" x14ac:dyDescent="0.25">
      <c r="A2820">
        <v>32995</v>
      </c>
      <c r="B2820">
        <v>10675</v>
      </c>
      <c r="C2820" s="69">
        <v>43896.493263888893</v>
      </c>
      <c r="D2820">
        <v>1570</v>
      </c>
      <c r="E2820" s="6">
        <v>1200</v>
      </c>
      <c r="F2820" s="4">
        <f t="shared" si="91"/>
        <v>43891.105428240742</v>
      </c>
      <c r="G2820" s="5">
        <f t="shared" si="92"/>
        <v>0</v>
      </c>
    </row>
    <row r="2821" spans="1:7" x14ac:dyDescent="0.25">
      <c r="A2821">
        <v>33002</v>
      </c>
      <c r="B2821">
        <v>9933</v>
      </c>
      <c r="C2821" s="69">
        <v>43896.493333333332</v>
      </c>
      <c r="D2821">
        <v>9309</v>
      </c>
      <c r="E2821" s="6">
        <v>960</v>
      </c>
      <c r="F2821" s="4">
        <f t="shared" si="91"/>
        <v>43862.647430555553</v>
      </c>
      <c r="G2821" s="5">
        <f t="shared" si="92"/>
        <v>0</v>
      </c>
    </row>
    <row r="2822" spans="1:7" x14ac:dyDescent="0.25">
      <c r="A2822">
        <v>33009</v>
      </c>
      <c r="B2822">
        <v>6232</v>
      </c>
      <c r="C2822" s="69">
        <v>43896.496678240743</v>
      </c>
      <c r="D2822">
        <v>13110</v>
      </c>
      <c r="E2822" s="6">
        <v>1200</v>
      </c>
      <c r="F2822" s="4">
        <f t="shared" si="91"/>
        <v>43831.863842592589</v>
      </c>
      <c r="G2822" s="5">
        <f t="shared" si="92"/>
        <v>0</v>
      </c>
    </row>
    <row r="2823" spans="1:7" x14ac:dyDescent="0.25">
      <c r="A2823">
        <v>33015</v>
      </c>
      <c r="B2823">
        <v>9817</v>
      </c>
      <c r="C2823" s="69">
        <v>43896.501192129632</v>
      </c>
      <c r="D2823">
        <v>9309</v>
      </c>
      <c r="E2823" s="6">
        <v>1200</v>
      </c>
      <c r="F2823" s="4">
        <f t="shared" si="91"/>
        <v>43862.647430555553</v>
      </c>
      <c r="G2823" s="5">
        <f t="shared" si="92"/>
        <v>0</v>
      </c>
    </row>
    <row r="2824" spans="1:7" x14ac:dyDescent="0.25">
      <c r="A2824">
        <v>33020</v>
      </c>
      <c r="B2824">
        <v>12872</v>
      </c>
      <c r="C2824" s="69">
        <v>43896.509386574071</v>
      </c>
      <c r="D2824">
        <v>11486</v>
      </c>
      <c r="E2824" s="6">
        <v>1200</v>
      </c>
      <c r="F2824" s="4">
        <f t="shared" si="91"/>
        <v>43862.192118055558</v>
      </c>
      <c r="G2824" s="5">
        <f t="shared" si="92"/>
        <v>0</v>
      </c>
    </row>
    <row r="2825" spans="1:7" x14ac:dyDescent="0.25">
      <c r="A2825">
        <v>33028</v>
      </c>
      <c r="B2825">
        <v>13515</v>
      </c>
      <c r="C2825" s="69">
        <v>43896.513692129629</v>
      </c>
      <c r="D2825">
        <v>4808</v>
      </c>
      <c r="E2825" s="6">
        <v>1200</v>
      </c>
      <c r="F2825" s="4">
        <f t="shared" si="91"/>
        <v>43835.220995370371</v>
      </c>
      <c r="G2825" s="5">
        <f t="shared" si="92"/>
        <v>0</v>
      </c>
    </row>
    <row r="2826" spans="1:7" x14ac:dyDescent="0.25">
      <c r="A2826">
        <v>33033</v>
      </c>
      <c r="B2826">
        <v>7243</v>
      </c>
      <c r="C2826" s="69">
        <v>43896.515532407408</v>
      </c>
      <c r="D2826">
        <v>12504</v>
      </c>
      <c r="E2826" s="6">
        <v>1200</v>
      </c>
      <c r="F2826" s="4">
        <f t="shared" si="91"/>
        <v>43833.397569444445</v>
      </c>
      <c r="G2826" s="5">
        <f t="shared" si="92"/>
        <v>0</v>
      </c>
    </row>
    <row r="2827" spans="1:7" x14ac:dyDescent="0.25">
      <c r="A2827">
        <v>33034</v>
      </c>
      <c r="B2827">
        <v>299</v>
      </c>
      <c r="C2827" s="69">
        <v>43896.520300925928</v>
      </c>
      <c r="D2827">
        <v>12776</v>
      </c>
      <c r="E2827" s="6">
        <v>1200</v>
      </c>
      <c r="F2827" s="4">
        <f t="shared" si="91"/>
        <v>43838.515555555554</v>
      </c>
      <c r="G2827" s="5">
        <f t="shared" si="92"/>
        <v>0</v>
      </c>
    </row>
    <row r="2828" spans="1:7" x14ac:dyDescent="0.25">
      <c r="A2828">
        <v>33036</v>
      </c>
      <c r="B2828">
        <v>8470</v>
      </c>
      <c r="C2828" s="69">
        <v>43896.541631944441</v>
      </c>
      <c r="D2828">
        <v>3346</v>
      </c>
      <c r="E2828" s="6">
        <v>1200</v>
      </c>
      <c r="F2828" s="4">
        <f t="shared" si="91"/>
        <v>43862.038483796299</v>
      </c>
      <c r="G2828" s="5">
        <f t="shared" si="92"/>
        <v>0</v>
      </c>
    </row>
    <row r="2829" spans="1:7" x14ac:dyDescent="0.25">
      <c r="A2829">
        <v>33044</v>
      </c>
      <c r="B2829">
        <v>10812</v>
      </c>
      <c r="C2829" s="69">
        <v>43896.564652777779</v>
      </c>
      <c r="D2829">
        <v>4478</v>
      </c>
      <c r="E2829" s="6">
        <v>1200</v>
      </c>
      <c r="F2829" s="4">
        <f t="shared" si="91"/>
        <v>43892.460312499999</v>
      </c>
      <c r="G2829" s="5">
        <f t="shared" si="92"/>
        <v>0</v>
      </c>
    </row>
    <row r="2830" spans="1:7" x14ac:dyDescent="0.25">
      <c r="A2830">
        <v>33052</v>
      </c>
      <c r="B2830">
        <v>5475</v>
      </c>
      <c r="C2830" s="69">
        <v>43896.577951388892</v>
      </c>
      <c r="D2830">
        <v>11486</v>
      </c>
      <c r="E2830" s="6">
        <v>1200</v>
      </c>
      <c r="F2830" s="4">
        <f t="shared" si="91"/>
        <v>43862.192118055558</v>
      </c>
      <c r="G2830" s="5">
        <f t="shared" si="92"/>
        <v>0</v>
      </c>
    </row>
    <row r="2831" spans="1:7" x14ac:dyDescent="0.25">
      <c r="A2831">
        <v>33053</v>
      </c>
      <c r="B2831">
        <v>8144</v>
      </c>
      <c r="C2831" s="69">
        <v>43896.579722222217</v>
      </c>
      <c r="D2831">
        <v>6266</v>
      </c>
      <c r="E2831" s="6">
        <v>1200</v>
      </c>
      <c r="F2831" s="4">
        <f t="shared" si="91"/>
        <v>43863.602118055554</v>
      </c>
      <c r="G2831" s="5">
        <f t="shared" si="92"/>
        <v>0</v>
      </c>
    </row>
    <row r="2832" spans="1:7" x14ac:dyDescent="0.25">
      <c r="A2832">
        <v>33059</v>
      </c>
      <c r="B2832">
        <v>8869</v>
      </c>
      <c r="C2832" s="69">
        <v>43896.583333333343</v>
      </c>
      <c r="D2832">
        <v>9531</v>
      </c>
      <c r="E2832" s="6">
        <v>1200</v>
      </c>
      <c r="F2832" s="4">
        <f t="shared" si="91"/>
        <v>43833.329965277779</v>
      </c>
      <c r="G2832" s="5">
        <f t="shared" si="92"/>
        <v>0</v>
      </c>
    </row>
    <row r="2833" spans="1:7" x14ac:dyDescent="0.25">
      <c r="A2833">
        <v>33064</v>
      </c>
      <c r="B2833">
        <v>8758</v>
      </c>
      <c r="C2833" s="69">
        <v>43896.584537037037</v>
      </c>
      <c r="D2833">
        <v>10111</v>
      </c>
      <c r="E2833" s="6">
        <v>1200</v>
      </c>
      <c r="F2833" s="4">
        <f t="shared" si="91"/>
        <v>43891.165625000001</v>
      </c>
      <c r="G2833" s="5">
        <f t="shared" si="92"/>
        <v>0</v>
      </c>
    </row>
    <row r="2834" spans="1:7" x14ac:dyDescent="0.25">
      <c r="A2834">
        <v>33071</v>
      </c>
      <c r="B2834">
        <v>12906</v>
      </c>
      <c r="C2834" s="69">
        <v>43896.597326388888</v>
      </c>
      <c r="D2834">
        <v>12711</v>
      </c>
      <c r="E2834" s="6">
        <v>1200</v>
      </c>
      <c r="F2834" s="4">
        <f t="shared" si="91"/>
        <v>43862.756041666667</v>
      </c>
      <c r="G2834" s="5">
        <f t="shared" si="92"/>
        <v>0</v>
      </c>
    </row>
    <row r="2835" spans="1:7" x14ac:dyDescent="0.25">
      <c r="A2835">
        <v>33075</v>
      </c>
      <c r="B2835">
        <v>4913</v>
      </c>
      <c r="C2835" s="69">
        <v>43896.617743055547</v>
      </c>
      <c r="D2835">
        <v>9667</v>
      </c>
      <c r="E2835" s="6">
        <v>1200</v>
      </c>
      <c r="F2835" s="4">
        <f t="shared" si="91"/>
        <v>43834.61546296296</v>
      </c>
      <c r="G2835" s="5">
        <f t="shared" si="92"/>
        <v>0</v>
      </c>
    </row>
    <row r="2836" spans="1:7" x14ac:dyDescent="0.25">
      <c r="A2836">
        <v>33077</v>
      </c>
      <c r="B2836">
        <v>1714</v>
      </c>
      <c r="C2836" s="69">
        <v>43896.617905092593</v>
      </c>
      <c r="D2836">
        <v>9667</v>
      </c>
      <c r="E2836" s="6">
        <v>1200</v>
      </c>
      <c r="F2836" s="4">
        <f t="shared" si="91"/>
        <v>43834.61546296296</v>
      </c>
      <c r="G2836" s="5">
        <f t="shared" si="92"/>
        <v>0</v>
      </c>
    </row>
    <row r="2837" spans="1:7" x14ac:dyDescent="0.25">
      <c r="A2837">
        <v>33089</v>
      </c>
      <c r="B2837">
        <v>6842</v>
      </c>
      <c r="C2837" s="69">
        <v>43896.650960648149</v>
      </c>
      <c r="D2837">
        <v>6266</v>
      </c>
      <c r="E2837" s="6">
        <v>1200</v>
      </c>
      <c r="F2837" s="4">
        <f t="shared" si="91"/>
        <v>43863.602118055554</v>
      </c>
      <c r="G2837" s="5">
        <f t="shared" si="92"/>
        <v>0</v>
      </c>
    </row>
    <row r="2838" spans="1:7" x14ac:dyDescent="0.25">
      <c r="A2838">
        <v>33092</v>
      </c>
      <c r="B2838">
        <v>4356</v>
      </c>
      <c r="C2838" s="69">
        <v>43896.653819444437</v>
      </c>
      <c r="D2838">
        <v>2387</v>
      </c>
      <c r="E2838" s="6">
        <v>1200</v>
      </c>
      <c r="F2838" s="4">
        <f t="shared" si="91"/>
        <v>43836.127511574072</v>
      </c>
      <c r="G2838" s="5">
        <f t="shared" si="92"/>
        <v>0</v>
      </c>
    </row>
    <row r="2839" spans="1:7" x14ac:dyDescent="0.25">
      <c r="A2839">
        <v>33101</v>
      </c>
      <c r="B2839">
        <v>4981</v>
      </c>
      <c r="C2839" s="69">
        <v>43896.662835648152</v>
      </c>
      <c r="D2839">
        <v>8930</v>
      </c>
      <c r="E2839" s="6">
        <v>1200</v>
      </c>
      <c r="F2839" s="4">
        <f t="shared" si="91"/>
        <v>43833.209201388891</v>
      </c>
      <c r="G2839" s="5">
        <f t="shared" si="92"/>
        <v>0</v>
      </c>
    </row>
    <row r="2840" spans="1:7" x14ac:dyDescent="0.25">
      <c r="A2840">
        <v>33110</v>
      </c>
      <c r="B2840">
        <v>8412</v>
      </c>
      <c r="C2840" s="69">
        <v>43896.682962962957</v>
      </c>
      <c r="D2840">
        <v>4808</v>
      </c>
      <c r="E2840" s="6">
        <v>1200</v>
      </c>
      <c r="F2840" s="4">
        <f t="shared" si="91"/>
        <v>43835.220995370371</v>
      </c>
      <c r="G2840" s="5">
        <f t="shared" si="92"/>
        <v>0</v>
      </c>
    </row>
    <row r="2841" spans="1:7" x14ac:dyDescent="0.25">
      <c r="A2841">
        <v>33112</v>
      </c>
      <c r="B2841">
        <v>5747</v>
      </c>
      <c r="C2841" s="69">
        <v>43896.699189814812</v>
      </c>
      <c r="D2841">
        <v>5577</v>
      </c>
      <c r="E2841" s="6">
        <v>1200</v>
      </c>
      <c r="F2841" s="4">
        <f t="shared" si="91"/>
        <v>43891.246759259258</v>
      </c>
      <c r="G2841" s="5">
        <f t="shared" si="92"/>
        <v>0</v>
      </c>
    </row>
    <row r="2842" spans="1:7" x14ac:dyDescent="0.25">
      <c r="A2842">
        <v>33118</v>
      </c>
      <c r="B2842">
        <v>10297</v>
      </c>
      <c r="C2842" s="69">
        <v>43896.700682870367</v>
      </c>
      <c r="D2842">
        <v>9356</v>
      </c>
      <c r="E2842" s="6">
        <v>1200</v>
      </c>
      <c r="F2842" s="4">
        <f t="shared" si="91"/>
        <v>43862.707141203704</v>
      </c>
      <c r="G2842" s="5">
        <f t="shared" si="92"/>
        <v>0</v>
      </c>
    </row>
    <row r="2843" spans="1:7" x14ac:dyDescent="0.25">
      <c r="A2843">
        <v>33124</v>
      </c>
      <c r="B2843">
        <v>213</v>
      </c>
      <c r="C2843" s="69">
        <v>43896.710092592592</v>
      </c>
      <c r="D2843">
        <v>8064</v>
      </c>
      <c r="E2843" s="6">
        <v>1200</v>
      </c>
      <c r="F2843" s="4">
        <f t="shared" si="91"/>
        <v>43832.876203703701</v>
      </c>
      <c r="G2843" s="5">
        <f t="shared" si="92"/>
        <v>0</v>
      </c>
    </row>
    <row r="2844" spans="1:7" x14ac:dyDescent="0.25">
      <c r="A2844">
        <v>33130</v>
      </c>
      <c r="B2844">
        <v>4703</v>
      </c>
      <c r="C2844" s="69">
        <v>43896.716180555559</v>
      </c>
      <c r="D2844">
        <v>11900</v>
      </c>
      <c r="E2844" s="6">
        <v>1200</v>
      </c>
      <c r="F2844" s="4">
        <f t="shared" si="91"/>
        <v>43862.295451388891</v>
      </c>
      <c r="G2844" s="5">
        <f t="shared" si="92"/>
        <v>0</v>
      </c>
    </row>
    <row r="2845" spans="1:7" x14ac:dyDescent="0.25">
      <c r="A2845">
        <v>33138</v>
      </c>
      <c r="B2845">
        <v>5433</v>
      </c>
      <c r="C2845" s="69">
        <v>43896.744629629633</v>
      </c>
      <c r="D2845">
        <v>11486</v>
      </c>
      <c r="E2845" s="6">
        <v>0</v>
      </c>
      <c r="F2845" s="4">
        <f t="shared" si="91"/>
        <v>43862.192118055558</v>
      </c>
      <c r="G2845" s="5">
        <f t="shared" si="92"/>
        <v>0</v>
      </c>
    </row>
    <row r="2846" spans="1:7" x14ac:dyDescent="0.25">
      <c r="A2846">
        <v>33139</v>
      </c>
      <c r="B2846">
        <v>3542</v>
      </c>
      <c r="C2846" s="69">
        <v>43896.750486111108</v>
      </c>
      <c r="D2846">
        <v>11900</v>
      </c>
      <c r="E2846" s="6">
        <v>1200</v>
      </c>
      <c r="F2846" s="4">
        <f t="shared" si="91"/>
        <v>43862.295451388891</v>
      </c>
      <c r="G2846" s="5">
        <f t="shared" si="92"/>
        <v>0</v>
      </c>
    </row>
    <row r="2847" spans="1:7" x14ac:dyDescent="0.25">
      <c r="A2847">
        <v>33143</v>
      </c>
      <c r="B2847">
        <v>13515</v>
      </c>
      <c r="C2847" s="69">
        <v>43896.753622685188</v>
      </c>
      <c r="D2847">
        <v>11285</v>
      </c>
      <c r="E2847" s="6">
        <v>1200</v>
      </c>
      <c r="F2847" s="4">
        <f t="shared" si="91"/>
        <v>43833.440925925926</v>
      </c>
      <c r="G2847" s="5">
        <f t="shared" si="92"/>
        <v>0</v>
      </c>
    </row>
    <row r="2848" spans="1:7" x14ac:dyDescent="0.25">
      <c r="A2848">
        <v>33152</v>
      </c>
      <c r="B2848">
        <v>9722</v>
      </c>
      <c r="C2848" s="69">
        <v>43896.762777777767</v>
      </c>
      <c r="D2848">
        <v>6353</v>
      </c>
      <c r="E2848" s="6">
        <v>1200</v>
      </c>
      <c r="F2848" s="4">
        <f t="shared" si="91"/>
        <v>43891.160011574073</v>
      </c>
      <c r="G2848" s="5">
        <f t="shared" si="92"/>
        <v>0</v>
      </c>
    </row>
    <row r="2849" spans="1:7" x14ac:dyDescent="0.25">
      <c r="A2849">
        <v>33158</v>
      </c>
      <c r="B2849">
        <v>12848</v>
      </c>
      <c r="C2849" s="69">
        <v>43896.783530092587</v>
      </c>
      <c r="D2849">
        <v>8508</v>
      </c>
      <c r="E2849" s="6">
        <v>1200</v>
      </c>
      <c r="F2849" s="4">
        <f t="shared" si="91"/>
        <v>43831.426666666666</v>
      </c>
      <c r="G2849" s="5">
        <f t="shared" si="92"/>
        <v>0</v>
      </c>
    </row>
    <row r="2850" spans="1:7" x14ac:dyDescent="0.25">
      <c r="A2850">
        <v>33172</v>
      </c>
      <c r="B2850">
        <v>1714</v>
      </c>
      <c r="C2850" s="69">
        <v>43896.79215277778</v>
      </c>
      <c r="D2850">
        <v>9356</v>
      </c>
      <c r="E2850" s="6">
        <v>1200</v>
      </c>
      <c r="F2850" s="4">
        <f t="shared" si="91"/>
        <v>43862.707141203704</v>
      </c>
      <c r="G2850" s="5">
        <f t="shared" si="92"/>
        <v>0</v>
      </c>
    </row>
    <row r="2851" spans="1:7" x14ac:dyDescent="0.25">
      <c r="A2851">
        <v>33178</v>
      </c>
      <c r="B2851">
        <v>7297</v>
      </c>
      <c r="C2851" s="69">
        <v>43896.80846064815</v>
      </c>
      <c r="D2851">
        <v>2283</v>
      </c>
      <c r="E2851" s="6">
        <v>1200</v>
      </c>
      <c r="F2851" s="4">
        <f t="shared" si="91"/>
        <v>43834.745717592596</v>
      </c>
      <c r="G2851" s="5">
        <f t="shared" si="92"/>
        <v>0</v>
      </c>
    </row>
    <row r="2852" spans="1:7" x14ac:dyDescent="0.25">
      <c r="A2852">
        <v>33180</v>
      </c>
      <c r="B2852">
        <v>6236</v>
      </c>
      <c r="C2852" s="69">
        <v>43896.811585648153</v>
      </c>
      <c r="D2852">
        <v>4891</v>
      </c>
      <c r="E2852" s="6">
        <v>1200</v>
      </c>
      <c r="F2852" s="4">
        <f t="shared" si="91"/>
        <v>43862.105497685188</v>
      </c>
      <c r="G2852" s="5">
        <f t="shared" si="92"/>
        <v>0</v>
      </c>
    </row>
    <row r="2853" spans="1:7" x14ac:dyDescent="0.25">
      <c r="A2853">
        <v>33183</v>
      </c>
      <c r="B2853">
        <v>4913</v>
      </c>
      <c r="C2853" s="69">
        <v>43896.815150462957</v>
      </c>
      <c r="D2853">
        <v>5318</v>
      </c>
      <c r="E2853" s="6">
        <v>1200</v>
      </c>
      <c r="F2853" s="4">
        <f t="shared" si="91"/>
        <v>43891.637048611112</v>
      </c>
      <c r="G2853" s="5">
        <f t="shared" si="92"/>
        <v>0</v>
      </c>
    </row>
    <row r="2854" spans="1:7" x14ac:dyDescent="0.25">
      <c r="A2854">
        <v>33190</v>
      </c>
      <c r="B2854">
        <v>897</v>
      </c>
      <c r="C2854" s="69">
        <v>43896.819976851853</v>
      </c>
      <c r="D2854">
        <v>11726</v>
      </c>
      <c r="E2854" s="6">
        <v>1200</v>
      </c>
      <c r="F2854" s="4">
        <f t="shared" si="91"/>
        <v>43835.526423611111</v>
      </c>
      <c r="G2854" s="5">
        <f t="shared" si="92"/>
        <v>0</v>
      </c>
    </row>
    <row r="2855" spans="1:7" x14ac:dyDescent="0.25">
      <c r="A2855">
        <v>33195</v>
      </c>
      <c r="B2855">
        <v>12431</v>
      </c>
      <c r="C2855" s="69">
        <v>43896.827499999999</v>
      </c>
      <c r="D2855">
        <v>11791</v>
      </c>
      <c r="E2855" s="6">
        <v>960</v>
      </c>
      <c r="F2855" s="4">
        <f t="shared" si="91"/>
        <v>43863.376111111109</v>
      </c>
      <c r="G2855" s="5">
        <f t="shared" si="92"/>
        <v>0</v>
      </c>
    </row>
    <row r="2856" spans="1:7" x14ac:dyDescent="0.25">
      <c r="A2856">
        <v>33200</v>
      </c>
      <c r="B2856">
        <v>4672</v>
      </c>
      <c r="C2856" s="69">
        <v>43896.83152777778</v>
      </c>
      <c r="D2856">
        <v>12160</v>
      </c>
      <c r="E2856" s="6">
        <v>1200</v>
      </c>
      <c r="F2856" s="4">
        <f t="shared" si="91"/>
        <v>43891.025983796295</v>
      </c>
      <c r="G2856" s="5">
        <f t="shared" si="92"/>
        <v>0</v>
      </c>
    </row>
    <row r="2857" spans="1:7" x14ac:dyDescent="0.25">
      <c r="A2857">
        <v>33205</v>
      </c>
      <c r="B2857">
        <v>3223</v>
      </c>
      <c r="C2857" s="69">
        <v>43896.848321759258</v>
      </c>
      <c r="D2857">
        <v>9356</v>
      </c>
      <c r="E2857" s="6">
        <v>1200</v>
      </c>
      <c r="F2857" s="4">
        <f t="shared" si="91"/>
        <v>43862.707141203704</v>
      </c>
      <c r="G2857" s="5">
        <f t="shared" si="92"/>
        <v>0</v>
      </c>
    </row>
    <row r="2858" spans="1:7" x14ac:dyDescent="0.25">
      <c r="A2858">
        <v>33209</v>
      </c>
      <c r="B2858">
        <v>2260</v>
      </c>
      <c r="C2858" s="69">
        <v>43896.848645833343</v>
      </c>
      <c r="D2858">
        <v>5612</v>
      </c>
      <c r="E2858" s="6">
        <v>1200</v>
      </c>
      <c r="F2858" s="4">
        <f t="shared" si="91"/>
        <v>43891.11309027778</v>
      </c>
      <c r="G2858" s="5">
        <f t="shared" si="92"/>
        <v>0</v>
      </c>
    </row>
    <row r="2859" spans="1:7" x14ac:dyDescent="0.25">
      <c r="A2859">
        <v>33221</v>
      </c>
      <c r="B2859">
        <v>9008</v>
      </c>
      <c r="C2859" s="69">
        <v>43896.862916666672</v>
      </c>
      <c r="D2859">
        <v>4758</v>
      </c>
      <c r="E2859" s="6">
        <v>1200</v>
      </c>
      <c r="F2859" s="4">
        <f t="shared" si="91"/>
        <v>43838.476377314815</v>
      </c>
      <c r="G2859" s="5">
        <f t="shared" si="92"/>
        <v>0</v>
      </c>
    </row>
    <row r="2860" spans="1:7" x14ac:dyDescent="0.25">
      <c r="A2860">
        <v>33227</v>
      </c>
      <c r="B2860">
        <v>4722</v>
      </c>
      <c r="C2860" s="69">
        <v>43896.867245370369</v>
      </c>
      <c r="D2860">
        <v>12264</v>
      </c>
      <c r="E2860" s="6">
        <v>1200</v>
      </c>
      <c r="F2860" s="4">
        <f t="shared" si="91"/>
        <v>43862.542557870373</v>
      </c>
      <c r="G2860" s="5">
        <f t="shared" si="92"/>
        <v>0</v>
      </c>
    </row>
    <row r="2861" spans="1:7" x14ac:dyDescent="0.25">
      <c r="A2861">
        <v>33228</v>
      </c>
      <c r="B2861">
        <v>12431</v>
      </c>
      <c r="C2861" s="69">
        <v>43896.871493055558</v>
      </c>
      <c r="D2861">
        <v>3821</v>
      </c>
      <c r="E2861" s="6">
        <v>1200</v>
      </c>
      <c r="F2861" s="4">
        <f t="shared" si="91"/>
        <v>43835.019953703704</v>
      </c>
      <c r="G2861" s="5">
        <f t="shared" si="92"/>
        <v>0</v>
      </c>
    </row>
    <row r="2862" spans="1:7" x14ac:dyDescent="0.25">
      <c r="A2862">
        <v>33244</v>
      </c>
      <c r="B2862">
        <v>10297</v>
      </c>
      <c r="C2862" s="69">
        <v>43896.887685185182</v>
      </c>
      <c r="D2862">
        <v>6266</v>
      </c>
      <c r="E2862" s="6">
        <v>0</v>
      </c>
      <c r="F2862" s="4">
        <f t="shared" si="91"/>
        <v>43863.602118055554</v>
      </c>
      <c r="G2862" s="5">
        <f t="shared" si="92"/>
        <v>0</v>
      </c>
    </row>
    <row r="2863" spans="1:7" x14ac:dyDescent="0.25">
      <c r="A2863">
        <v>33251</v>
      </c>
      <c r="B2863">
        <v>6966</v>
      </c>
      <c r="C2863" s="69">
        <v>43896.894594907397</v>
      </c>
      <c r="D2863">
        <v>5612</v>
      </c>
      <c r="E2863" s="6">
        <v>0</v>
      </c>
      <c r="F2863" s="4">
        <f t="shared" si="91"/>
        <v>43891.11309027778</v>
      </c>
      <c r="G2863" s="5">
        <f t="shared" si="92"/>
        <v>0</v>
      </c>
    </row>
    <row r="2864" spans="1:7" x14ac:dyDescent="0.25">
      <c r="A2864">
        <v>33260</v>
      </c>
      <c r="B2864">
        <v>3449</v>
      </c>
      <c r="C2864" s="69">
        <v>43896.908472222232</v>
      </c>
      <c r="D2864">
        <v>13110</v>
      </c>
      <c r="E2864" s="6">
        <v>960</v>
      </c>
      <c r="F2864" s="4">
        <f t="shared" si="91"/>
        <v>43831.863842592589</v>
      </c>
      <c r="G2864" s="5">
        <f t="shared" si="92"/>
        <v>0</v>
      </c>
    </row>
    <row r="2865" spans="1:7" x14ac:dyDescent="0.25">
      <c r="A2865">
        <v>33262</v>
      </c>
      <c r="B2865">
        <v>8826</v>
      </c>
      <c r="C2865" s="69">
        <v>43896.922974537039</v>
      </c>
      <c r="D2865">
        <v>1241</v>
      </c>
      <c r="E2865" s="6">
        <v>1200</v>
      </c>
      <c r="F2865" s="4">
        <f t="shared" si="91"/>
        <v>43862.258877314816</v>
      </c>
      <c r="G2865" s="5">
        <f t="shared" si="92"/>
        <v>0</v>
      </c>
    </row>
    <row r="2866" spans="1:7" x14ac:dyDescent="0.25">
      <c r="A2866">
        <v>33268</v>
      </c>
      <c r="B2866">
        <v>863</v>
      </c>
      <c r="C2866" s="69">
        <v>43896.929988425924</v>
      </c>
      <c r="D2866">
        <v>8436</v>
      </c>
      <c r="E2866" s="6">
        <v>1200</v>
      </c>
      <c r="F2866" s="4">
        <f t="shared" si="91"/>
        <v>43862.029675925929</v>
      </c>
      <c r="G2866" s="5">
        <f t="shared" si="92"/>
        <v>0</v>
      </c>
    </row>
    <row r="2867" spans="1:7" x14ac:dyDescent="0.25">
      <c r="A2867">
        <v>33273</v>
      </c>
      <c r="B2867">
        <v>6393</v>
      </c>
      <c r="C2867" s="69">
        <v>43896.93545138889</v>
      </c>
      <c r="D2867">
        <v>2387</v>
      </c>
      <c r="E2867" s="6">
        <v>1200</v>
      </c>
      <c r="F2867" s="4">
        <f t="shared" si="91"/>
        <v>43836.127511574072</v>
      </c>
      <c r="G2867" s="5">
        <f t="shared" si="92"/>
        <v>0</v>
      </c>
    </row>
    <row r="2868" spans="1:7" x14ac:dyDescent="0.25">
      <c r="A2868">
        <v>33278</v>
      </c>
      <c r="B2868">
        <v>8826</v>
      </c>
      <c r="C2868" s="69">
        <v>43896.936377314807</v>
      </c>
      <c r="D2868">
        <v>4478</v>
      </c>
      <c r="E2868" s="6">
        <v>960</v>
      </c>
      <c r="F2868" s="4">
        <f t="shared" si="91"/>
        <v>43892.460312499999</v>
      </c>
      <c r="G2868" s="5">
        <f t="shared" si="92"/>
        <v>0</v>
      </c>
    </row>
    <row r="2869" spans="1:7" x14ac:dyDescent="0.25">
      <c r="A2869">
        <v>33285</v>
      </c>
      <c r="B2869">
        <v>3888</v>
      </c>
      <c r="C2869" s="69">
        <v>43896.943483796298</v>
      </c>
      <c r="D2869">
        <v>10304</v>
      </c>
      <c r="E2869" s="6">
        <v>1200</v>
      </c>
      <c r="F2869" s="4">
        <f t="shared" si="91"/>
        <v>43891.918229166666</v>
      </c>
      <c r="G2869" s="5">
        <f t="shared" si="92"/>
        <v>0</v>
      </c>
    </row>
    <row r="2870" spans="1:7" x14ac:dyDescent="0.25">
      <c r="A2870">
        <v>33291</v>
      </c>
      <c r="B2870">
        <v>221</v>
      </c>
      <c r="C2870" s="69">
        <v>43896.948738425926</v>
      </c>
      <c r="D2870">
        <v>13184</v>
      </c>
      <c r="E2870" s="6">
        <v>1200</v>
      </c>
      <c r="F2870" s="4">
        <f t="shared" si="91"/>
        <v>43832.858287037037</v>
      </c>
      <c r="G2870" s="5">
        <f t="shared" si="92"/>
        <v>0</v>
      </c>
    </row>
    <row r="2871" spans="1:7" x14ac:dyDescent="0.25">
      <c r="A2871">
        <v>33293</v>
      </c>
      <c r="B2871">
        <v>7627</v>
      </c>
      <c r="C2871" s="69">
        <v>43896.964432870373</v>
      </c>
      <c r="D2871">
        <v>5484</v>
      </c>
      <c r="E2871" s="6">
        <v>1200</v>
      </c>
      <c r="F2871" s="4">
        <f t="shared" si="91"/>
        <v>43862.519675925927</v>
      </c>
      <c r="G2871" s="5">
        <f t="shared" si="92"/>
        <v>0</v>
      </c>
    </row>
    <row r="2872" spans="1:7" x14ac:dyDescent="0.25">
      <c r="A2872">
        <v>33298</v>
      </c>
      <c r="B2872">
        <v>7373</v>
      </c>
      <c r="C2872" s="69">
        <v>43896.973182870373</v>
      </c>
      <c r="D2872">
        <v>9356</v>
      </c>
      <c r="E2872" s="6">
        <v>1200</v>
      </c>
      <c r="F2872" s="4">
        <f t="shared" si="91"/>
        <v>43862.707141203704</v>
      </c>
      <c r="G2872" s="5">
        <f t="shared" si="92"/>
        <v>0</v>
      </c>
    </row>
    <row r="2873" spans="1:7" x14ac:dyDescent="0.25">
      <c r="A2873">
        <v>33313</v>
      </c>
      <c r="B2873">
        <v>6109</v>
      </c>
      <c r="C2873" s="69">
        <v>43897.00037037037</v>
      </c>
      <c r="D2873">
        <v>5965</v>
      </c>
      <c r="E2873" s="6">
        <v>1200</v>
      </c>
      <c r="F2873" s="4">
        <f t="shared" si="91"/>
        <v>43891.180185185185</v>
      </c>
      <c r="G2873" s="5">
        <f t="shared" si="92"/>
        <v>0</v>
      </c>
    </row>
    <row r="2874" spans="1:7" x14ac:dyDescent="0.25">
      <c r="A2874">
        <v>33316</v>
      </c>
      <c r="B2874">
        <v>10210</v>
      </c>
      <c r="C2874" s="69">
        <v>43897.006574074083</v>
      </c>
      <c r="D2874">
        <v>6266</v>
      </c>
      <c r="E2874" s="6">
        <v>1200</v>
      </c>
      <c r="F2874" s="4">
        <f t="shared" si="91"/>
        <v>43863.602118055554</v>
      </c>
      <c r="G2874" s="5">
        <f t="shared" si="92"/>
        <v>0</v>
      </c>
    </row>
    <row r="2875" spans="1:7" x14ac:dyDescent="0.25">
      <c r="A2875">
        <v>33323</v>
      </c>
      <c r="B2875">
        <v>4913</v>
      </c>
      <c r="C2875" s="69">
        <v>43897.010740740741</v>
      </c>
      <c r="D2875">
        <v>8404</v>
      </c>
      <c r="E2875" s="6">
        <v>1200</v>
      </c>
      <c r="F2875" s="4">
        <f t="shared" si="91"/>
        <v>43862.8516087963</v>
      </c>
      <c r="G2875" s="5">
        <f t="shared" si="92"/>
        <v>0</v>
      </c>
    </row>
    <row r="2876" spans="1:7" x14ac:dyDescent="0.25">
      <c r="A2876">
        <v>33324</v>
      </c>
      <c r="B2876">
        <v>1378</v>
      </c>
      <c r="C2876" s="69">
        <v>43897.011261574073</v>
      </c>
      <c r="D2876">
        <v>4808</v>
      </c>
      <c r="E2876" s="6">
        <v>1200</v>
      </c>
      <c r="F2876" s="4">
        <f t="shared" si="91"/>
        <v>43835.220995370371</v>
      </c>
      <c r="G2876" s="5">
        <f t="shared" si="92"/>
        <v>0</v>
      </c>
    </row>
    <row r="2877" spans="1:7" x14ac:dyDescent="0.25">
      <c r="A2877">
        <v>33327</v>
      </c>
      <c r="B2877">
        <v>9681</v>
      </c>
      <c r="C2877" s="69">
        <v>43897.01152777778</v>
      </c>
      <c r="D2877">
        <v>3346</v>
      </c>
      <c r="E2877" s="6">
        <v>1200</v>
      </c>
      <c r="F2877" s="4">
        <f t="shared" si="91"/>
        <v>43862.038483796299</v>
      </c>
      <c r="G2877" s="5">
        <f t="shared" si="92"/>
        <v>0</v>
      </c>
    </row>
    <row r="2878" spans="1:7" x14ac:dyDescent="0.25">
      <c r="A2878">
        <v>33333</v>
      </c>
      <c r="B2878">
        <v>7327</v>
      </c>
      <c r="C2878" s="69">
        <v>43897.024456018517</v>
      </c>
      <c r="D2878">
        <v>13631</v>
      </c>
      <c r="E2878" s="6">
        <v>1200</v>
      </c>
      <c r="F2878" s="4">
        <f t="shared" si="91"/>
        <v>43863.313437500001</v>
      </c>
      <c r="G2878" s="5">
        <f t="shared" si="92"/>
        <v>0</v>
      </c>
    </row>
    <row r="2879" spans="1:7" x14ac:dyDescent="0.25">
      <c r="A2879">
        <v>33334</v>
      </c>
      <c r="B2879">
        <v>3590</v>
      </c>
      <c r="C2879" s="69">
        <v>43897.031331018523</v>
      </c>
      <c r="D2879">
        <v>8436</v>
      </c>
      <c r="E2879" s="6">
        <v>1200</v>
      </c>
      <c r="F2879" s="4">
        <f t="shared" si="91"/>
        <v>43862.029675925929</v>
      </c>
      <c r="G2879" s="5">
        <f t="shared" si="92"/>
        <v>0</v>
      </c>
    </row>
    <row r="2880" spans="1:7" x14ac:dyDescent="0.25">
      <c r="A2880">
        <v>33340</v>
      </c>
      <c r="B2880">
        <v>10210</v>
      </c>
      <c r="C2880" s="69">
        <v>43897.059351851851</v>
      </c>
      <c r="D2880">
        <v>10111</v>
      </c>
      <c r="E2880" s="6">
        <v>1200</v>
      </c>
      <c r="F2880" s="4">
        <f t="shared" si="91"/>
        <v>43891.165625000001</v>
      </c>
      <c r="G2880" s="5">
        <f t="shared" si="92"/>
        <v>0</v>
      </c>
    </row>
    <row r="2881" spans="1:7" x14ac:dyDescent="0.25">
      <c r="A2881">
        <v>33348</v>
      </c>
      <c r="B2881">
        <v>6239</v>
      </c>
      <c r="C2881" s="69">
        <v>43897.071863425917</v>
      </c>
      <c r="D2881">
        <v>2283</v>
      </c>
      <c r="E2881" s="6">
        <v>1200</v>
      </c>
      <c r="F2881" s="4">
        <f t="shared" si="91"/>
        <v>43834.745717592596</v>
      </c>
      <c r="G2881" s="5">
        <f t="shared" si="92"/>
        <v>0</v>
      </c>
    </row>
    <row r="2882" spans="1:7" x14ac:dyDescent="0.25">
      <c r="A2882">
        <v>33349</v>
      </c>
      <c r="B2882">
        <v>1278</v>
      </c>
      <c r="C2882" s="69">
        <v>43897.072546296287</v>
      </c>
      <c r="D2882">
        <v>12711</v>
      </c>
      <c r="E2882" s="6">
        <v>1200</v>
      </c>
      <c r="F2882" s="4">
        <f t="shared" ref="F2882:F2945" si="93">VLOOKUP(D2882,J:K,2,0)</f>
        <v>43862.756041666667</v>
      </c>
      <c r="G2882" s="5">
        <f t="shared" si="92"/>
        <v>0</v>
      </c>
    </row>
    <row r="2883" spans="1:7" x14ac:dyDescent="0.25">
      <c r="A2883">
        <v>33357</v>
      </c>
      <c r="B2883">
        <v>13912</v>
      </c>
      <c r="C2883" s="69">
        <v>43897.096064814818</v>
      </c>
      <c r="D2883">
        <v>11285</v>
      </c>
      <c r="E2883" s="6">
        <v>960</v>
      </c>
      <c r="F2883" s="4">
        <f t="shared" si="93"/>
        <v>43833.440925925926</v>
      </c>
      <c r="G2883" s="5">
        <f t="shared" ref="G2883:G2946" si="94">IF(F2883=C2883, 1, 0)</f>
        <v>0</v>
      </c>
    </row>
    <row r="2884" spans="1:7" x14ac:dyDescent="0.25">
      <c r="A2884">
        <v>33362</v>
      </c>
      <c r="B2884">
        <v>13155</v>
      </c>
      <c r="C2884" s="69">
        <v>43897.097303240742</v>
      </c>
      <c r="D2884">
        <v>3528</v>
      </c>
      <c r="E2884" s="6">
        <v>1200</v>
      </c>
      <c r="F2884" s="4">
        <f t="shared" si="93"/>
        <v>43832.253541666665</v>
      </c>
      <c r="G2884" s="5">
        <f t="shared" si="94"/>
        <v>0</v>
      </c>
    </row>
    <row r="2885" spans="1:7" x14ac:dyDescent="0.25">
      <c r="A2885">
        <v>33366</v>
      </c>
      <c r="B2885">
        <v>5672</v>
      </c>
      <c r="C2885" s="69">
        <v>43897.106192129628</v>
      </c>
      <c r="D2885">
        <v>2387</v>
      </c>
      <c r="E2885" s="6">
        <v>1200</v>
      </c>
      <c r="F2885" s="4">
        <f t="shared" si="93"/>
        <v>43836.127511574072</v>
      </c>
      <c r="G2885" s="5">
        <f t="shared" si="94"/>
        <v>0</v>
      </c>
    </row>
    <row r="2886" spans="1:7" x14ac:dyDescent="0.25">
      <c r="A2886">
        <v>33369</v>
      </c>
      <c r="B2886">
        <v>8408</v>
      </c>
      <c r="C2886" s="69">
        <v>43897.11990740741</v>
      </c>
      <c r="D2886">
        <v>8508</v>
      </c>
      <c r="E2886" s="6">
        <v>1200</v>
      </c>
      <c r="F2886" s="4">
        <f t="shared" si="93"/>
        <v>43831.426666666666</v>
      </c>
      <c r="G2886" s="5">
        <f t="shared" si="94"/>
        <v>0</v>
      </c>
    </row>
    <row r="2887" spans="1:7" x14ac:dyDescent="0.25">
      <c r="A2887">
        <v>33376</v>
      </c>
      <c r="B2887">
        <v>7395</v>
      </c>
      <c r="C2887" s="69">
        <v>43897.14508101852</v>
      </c>
      <c r="D2887">
        <v>2405</v>
      </c>
      <c r="E2887" s="6">
        <v>1200</v>
      </c>
      <c r="F2887" s="4">
        <f t="shared" si="93"/>
        <v>43891.569097222222</v>
      </c>
      <c r="G2887" s="5">
        <f t="shared" si="94"/>
        <v>0</v>
      </c>
    </row>
    <row r="2888" spans="1:7" x14ac:dyDescent="0.25">
      <c r="A2888">
        <v>33390</v>
      </c>
      <c r="B2888">
        <v>12521</v>
      </c>
      <c r="C2888" s="69">
        <v>43897.15252314815</v>
      </c>
      <c r="D2888">
        <v>12776</v>
      </c>
      <c r="E2888" s="6">
        <v>1200</v>
      </c>
      <c r="F2888" s="4">
        <f t="shared" si="93"/>
        <v>43838.515555555554</v>
      </c>
      <c r="G2888" s="5">
        <f t="shared" si="94"/>
        <v>0</v>
      </c>
    </row>
    <row r="2889" spans="1:7" x14ac:dyDescent="0.25">
      <c r="A2889">
        <v>33397</v>
      </c>
      <c r="B2889">
        <v>897</v>
      </c>
      <c r="C2889" s="69">
        <v>43897.163414351853</v>
      </c>
      <c r="D2889">
        <v>11700</v>
      </c>
      <c r="E2889" s="6">
        <v>1200</v>
      </c>
      <c r="F2889" s="4">
        <f t="shared" si="93"/>
        <v>43833.01934027778</v>
      </c>
      <c r="G2889" s="5">
        <f t="shared" si="94"/>
        <v>0</v>
      </c>
    </row>
    <row r="2890" spans="1:7" x14ac:dyDescent="0.25">
      <c r="A2890">
        <v>33402</v>
      </c>
      <c r="B2890">
        <v>10297</v>
      </c>
      <c r="C2890" s="69">
        <v>43897.164571759262</v>
      </c>
      <c r="D2890">
        <v>2891</v>
      </c>
      <c r="E2890" s="6">
        <v>1200</v>
      </c>
      <c r="F2890" s="4">
        <f t="shared" si="93"/>
        <v>43892.593865740739</v>
      </c>
      <c r="G2890" s="5">
        <f t="shared" si="94"/>
        <v>0</v>
      </c>
    </row>
    <row r="2891" spans="1:7" x14ac:dyDescent="0.25">
      <c r="A2891">
        <v>33409</v>
      </c>
      <c r="B2891">
        <v>13994</v>
      </c>
      <c r="C2891" s="69">
        <v>43897.173888888887</v>
      </c>
      <c r="D2891">
        <v>11486</v>
      </c>
      <c r="E2891" s="6">
        <v>1200</v>
      </c>
      <c r="F2891" s="4">
        <f t="shared" si="93"/>
        <v>43862.192118055558</v>
      </c>
      <c r="G2891" s="5">
        <f t="shared" si="94"/>
        <v>0</v>
      </c>
    </row>
    <row r="2892" spans="1:7" x14ac:dyDescent="0.25">
      <c r="A2892">
        <v>33416</v>
      </c>
      <c r="B2892">
        <v>3264</v>
      </c>
      <c r="C2892" s="69">
        <v>43897.175868055558</v>
      </c>
      <c r="D2892">
        <v>8930</v>
      </c>
      <c r="E2892" s="6">
        <v>1200</v>
      </c>
      <c r="F2892" s="4">
        <f t="shared" si="93"/>
        <v>43833.209201388891</v>
      </c>
      <c r="G2892" s="5">
        <f t="shared" si="94"/>
        <v>0</v>
      </c>
    </row>
    <row r="2893" spans="1:7" x14ac:dyDescent="0.25">
      <c r="A2893">
        <v>33437</v>
      </c>
      <c r="B2893">
        <v>11404</v>
      </c>
      <c r="C2893" s="69">
        <v>43897.194525462961</v>
      </c>
      <c r="D2893">
        <v>13110</v>
      </c>
      <c r="E2893" s="6">
        <v>1200</v>
      </c>
      <c r="F2893" s="4">
        <f t="shared" si="93"/>
        <v>43831.863842592589</v>
      </c>
      <c r="G2893" s="5">
        <f t="shared" si="94"/>
        <v>0</v>
      </c>
    </row>
    <row r="2894" spans="1:7" x14ac:dyDescent="0.25">
      <c r="A2894">
        <v>33441</v>
      </c>
      <c r="B2894">
        <v>5175</v>
      </c>
      <c r="C2894" s="69">
        <v>43897.236828703702</v>
      </c>
      <c r="D2894">
        <v>9532</v>
      </c>
      <c r="E2894" s="6">
        <v>0</v>
      </c>
      <c r="F2894" s="4">
        <f t="shared" si="93"/>
        <v>43831.611388888887</v>
      </c>
      <c r="G2894" s="5">
        <f t="shared" si="94"/>
        <v>0</v>
      </c>
    </row>
    <row r="2895" spans="1:7" x14ac:dyDescent="0.25">
      <c r="A2895">
        <v>33447</v>
      </c>
      <c r="B2895">
        <v>8425</v>
      </c>
      <c r="C2895" s="69">
        <v>43897.246539351851</v>
      </c>
      <c r="D2895">
        <v>4808</v>
      </c>
      <c r="E2895" s="6">
        <v>1200</v>
      </c>
      <c r="F2895" s="4">
        <f t="shared" si="93"/>
        <v>43835.220995370371</v>
      </c>
      <c r="G2895" s="5">
        <f t="shared" si="94"/>
        <v>0</v>
      </c>
    </row>
    <row r="2896" spans="1:7" x14ac:dyDescent="0.25">
      <c r="A2896">
        <v>33453</v>
      </c>
      <c r="B2896">
        <v>502</v>
      </c>
      <c r="C2896" s="69">
        <v>43897.251087962963</v>
      </c>
      <c r="D2896">
        <v>13631</v>
      </c>
      <c r="E2896" s="6">
        <v>1200</v>
      </c>
      <c r="F2896" s="4">
        <f t="shared" si="93"/>
        <v>43863.313437500001</v>
      </c>
      <c r="G2896" s="5">
        <f t="shared" si="94"/>
        <v>0</v>
      </c>
    </row>
    <row r="2897" spans="1:7" x14ac:dyDescent="0.25">
      <c r="A2897">
        <v>33460</v>
      </c>
      <c r="B2897">
        <v>4389</v>
      </c>
      <c r="C2897" s="69">
        <v>43897.266782407409</v>
      </c>
      <c r="D2897">
        <v>1570</v>
      </c>
      <c r="E2897" s="6">
        <v>1200</v>
      </c>
      <c r="F2897" s="4">
        <f t="shared" si="93"/>
        <v>43891.105428240742</v>
      </c>
      <c r="G2897" s="5">
        <f t="shared" si="94"/>
        <v>0</v>
      </c>
    </row>
    <row r="2898" spans="1:7" x14ac:dyDescent="0.25">
      <c r="A2898">
        <v>33468</v>
      </c>
      <c r="B2898">
        <v>4682</v>
      </c>
      <c r="C2898" s="69">
        <v>43897.306527777779</v>
      </c>
      <c r="D2898">
        <v>3528</v>
      </c>
      <c r="E2898" s="6">
        <v>1200</v>
      </c>
      <c r="F2898" s="4">
        <f t="shared" si="93"/>
        <v>43832.253541666665</v>
      </c>
      <c r="G2898" s="5">
        <f t="shared" si="94"/>
        <v>0</v>
      </c>
    </row>
    <row r="2899" spans="1:7" x14ac:dyDescent="0.25">
      <c r="A2899">
        <v>33472</v>
      </c>
      <c r="B2899">
        <v>8723</v>
      </c>
      <c r="C2899" s="69">
        <v>43897.311469907407</v>
      </c>
      <c r="D2899">
        <v>5318</v>
      </c>
      <c r="E2899" s="6">
        <v>1200</v>
      </c>
      <c r="F2899" s="4">
        <f t="shared" si="93"/>
        <v>43891.637048611112</v>
      </c>
      <c r="G2899" s="5">
        <f t="shared" si="94"/>
        <v>0</v>
      </c>
    </row>
    <row r="2900" spans="1:7" x14ac:dyDescent="0.25">
      <c r="A2900">
        <v>33494</v>
      </c>
      <c r="B2900">
        <v>3329</v>
      </c>
      <c r="C2900" s="69">
        <v>43897.333564814813</v>
      </c>
      <c r="D2900">
        <v>4891</v>
      </c>
      <c r="E2900" s="6">
        <v>1200</v>
      </c>
      <c r="F2900" s="4">
        <f t="shared" si="93"/>
        <v>43862.105497685188</v>
      </c>
      <c r="G2900" s="5">
        <f t="shared" si="94"/>
        <v>0</v>
      </c>
    </row>
    <row r="2901" spans="1:7" x14ac:dyDescent="0.25">
      <c r="A2901">
        <v>33503</v>
      </c>
      <c r="B2901">
        <v>2633</v>
      </c>
      <c r="C2901" s="69">
        <v>43897.350081018521</v>
      </c>
      <c r="D2901">
        <v>9356</v>
      </c>
      <c r="E2901" s="6">
        <v>1200</v>
      </c>
      <c r="F2901" s="4">
        <f t="shared" si="93"/>
        <v>43862.707141203704</v>
      </c>
      <c r="G2901" s="5">
        <f t="shared" si="94"/>
        <v>0</v>
      </c>
    </row>
    <row r="2902" spans="1:7" x14ac:dyDescent="0.25">
      <c r="A2902">
        <v>33517</v>
      </c>
      <c r="B2902">
        <v>9722</v>
      </c>
      <c r="C2902" s="69">
        <v>43897.360659722217</v>
      </c>
      <c r="D2902">
        <v>13184</v>
      </c>
      <c r="E2902" s="6">
        <v>1200</v>
      </c>
      <c r="F2902" s="4">
        <f t="shared" si="93"/>
        <v>43832.858287037037</v>
      </c>
      <c r="G2902" s="5">
        <f t="shared" si="94"/>
        <v>0</v>
      </c>
    </row>
    <row r="2903" spans="1:7" x14ac:dyDescent="0.25">
      <c r="A2903">
        <v>33535</v>
      </c>
      <c r="B2903">
        <v>11769</v>
      </c>
      <c r="C2903" s="69">
        <v>43897.400601851848</v>
      </c>
      <c r="D2903">
        <v>10111</v>
      </c>
      <c r="E2903" s="6">
        <v>1200</v>
      </c>
      <c r="F2903" s="4">
        <f t="shared" si="93"/>
        <v>43891.165625000001</v>
      </c>
      <c r="G2903" s="5">
        <f t="shared" si="94"/>
        <v>0</v>
      </c>
    </row>
    <row r="2904" spans="1:7" x14ac:dyDescent="0.25">
      <c r="A2904">
        <v>33541</v>
      </c>
      <c r="B2904">
        <v>1538</v>
      </c>
      <c r="C2904" s="69">
        <v>43897.418240740742</v>
      </c>
      <c r="D2904">
        <v>3528</v>
      </c>
      <c r="E2904" s="6">
        <v>1200</v>
      </c>
      <c r="F2904" s="4">
        <f t="shared" si="93"/>
        <v>43832.253541666665</v>
      </c>
      <c r="G2904" s="5">
        <f t="shared" si="94"/>
        <v>0</v>
      </c>
    </row>
    <row r="2905" spans="1:7" x14ac:dyDescent="0.25">
      <c r="A2905">
        <v>33544</v>
      </c>
      <c r="B2905">
        <v>5516</v>
      </c>
      <c r="C2905" s="69">
        <v>43897.430289351847</v>
      </c>
      <c r="D2905">
        <v>11900</v>
      </c>
      <c r="E2905" s="6">
        <v>960</v>
      </c>
      <c r="F2905" s="4">
        <f t="shared" si="93"/>
        <v>43862.295451388891</v>
      </c>
      <c r="G2905" s="5">
        <f t="shared" si="94"/>
        <v>0</v>
      </c>
    </row>
    <row r="2906" spans="1:7" x14ac:dyDescent="0.25">
      <c r="A2906">
        <v>33564</v>
      </c>
      <c r="B2906">
        <v>8141</v>
      </c>
      <c r="C2906" s="69">
        <v>43897.460162037038</v>
      </c>
      <c r="D2906">
        <v>8404</v>
      </c>
      <c r="E2906" s="6">
        <v>1200</v>
      </c>
      <c r="F2906" s="4">
        <f t="shared" si="93"/>
        <v>43862.8516087963</v>
      </c>
      <c r="G2906" s="5">
        <f t="shared" si="94"/>
        <v>0</v>
      </c>
    </row>
    <row r="2907" spans="1:7" x14ac:dyDescent="0.25">
      <c r="A2907">
        <v>33568</v>
      </c>
      <c r="B2907">
        <v>1827</v>
      </c>
      <c r="C2907" s="69">
        <v>43897.469780092593</v>
      </c>
      <c r="D2907">
        <v>13631</v>
      </c>
      <c r="E2907" s="6">
        <v>1200</v>
      </c>
      <c r="F2907" s="4">
        <f t="shared" si="93"/>
        <v>43863.313437500001</v>
      </c>
      <c r="G2907" s="5">
        <f t="shared" si="94"/>
        <v>0</v>
      </c>
    </row>
    <row r="2908" spans="1:7" x14ac:dyDescent="0.25">
      <c r="A2908">
        <v>33574</v>
      </c>
      <c r="B2908">
        <v>7454</v>
      </c>
      <c r="C2908" s="69">
        <v>43897.48814814815</v>
      </c>
      <c r="D2908">
        <v>5318</v>
      </c>
      <c r="E2908" s="6">
        <v>1200</v>
      </c>
      <c r="F2908" s="4">
        <f t="shared" si="93"/>
        <v>43891.637048611112</v>
      </c>
      <c r="G2908" s="5">
        <f t="shared" si="94"/>
        <v>0</v>
      </c>
    </row>
    <row r="2909" spans="1:7" x14ac:dyDescent="0.25">
      <c r="A2909">
        <v>33580</v>
      </c>
      <c r="B2909">
        <v>9132</v>
      </c>
      <c r="C2909" s="69">
        <v>43897.501087962963</v>
      </c>
      <c r="D2909">
        <v>9532</v>
      </c>
      <c r="E2909" s="6">
        <v>1200</v>
      </c>
      <c r="F2909" s="4">
        <f t="shared" si="93"/>
        <v>43831.611388888887</v>
      </c>
      <c r="G2909" s="5">
        <f t="shared" si="94"/>
        <v>0</v>
      </c>
    </row>
    <row r="2910" spans="1:7" x14ac:dyDescent="0.25">
      <c r="A2910">
        <v>33582</v>
      </c>
      <c r="B2910">
        <v>7240</v>
      </c>
      <c r="C2910" s="69">
        <v>43897.531655092593</v>
      </c>
      <c r="D2910">
        <v>2387</v>
      </c>
      <c r="E2910" s="6">
        <v>1200</v>
      </c>
      <c r="F2910" s="4">
        <f t="shared" si="93"/>
        <v>43836.127511574072</v>
      </c>
      <c r="G2910" s="5">
        <f t="shared" si="94"/>
        <v>0</v>
      </c>
    </row>
    <row r="2911" spans="1:7" x14ac:dyDescent="0.25">
      <c r="A2911">
        <v>33587</v>
      </c>
      <c r="B2911">
        <v>3168</v>
      </c>
      <c r="C2911" s="69">
        <v>43897.545567129629</v>
      </c>
      <c r="D2911">
        <v>11285</v>
      </c>
      <c r="E2911" s="6">
        <v>1200</v>
      </c>
      <c r="F2911" s="4">
        <f t="shared" si="93"/>
        <v>43833.440925925926</v>
      </c>
      <c r="G2911" s="5">
        <f t="shared" si="94"/>
        <v>0</v>
      </c>
    </row>
    <row r="2912" spans="1:7" x14ac:dyDescent="0.25">
      <c r="A2912">
        <v>33595</v>
      </c>
      <c r="B2912">
        <v>4183</v>
      </c>
      <c r="C2912" s="69">
        <v>43897.58085648148</v>
      </c>
      <c r="D2912">
        <v>2283</v>
      </c>
      <c r="E2912" s="6">
        <v>1200</v>
      </c>
      <c r="F2912" s="4">
        <f t="shared" si="93"/>
        <v>43834.745717592596</v>
      </c>
      <c r="G2912" s="5">
        <f t="shared" si="94"/>
        <v>0</v>
      </c>
    </row>
    <row r="2913" spans="1:7" x14ac:dyDescent="0.25">
      <c r="A2913">
        <v>33602</v>
      </c>
      <c r="B2913">
        <v>13868</v>
      </c>
      <c r="C2913" s="69">
        <v>43897.589907407397</v>
      </c>
      <c r="D2913">
        <v>6844</v>
      </c>
      <c r="E2913" s="6">
        <v>1200</v>
      </c>
      <c r="F2913" s="4">
        <f t="shared" si="93"/>
        <v>43891.224456018521</v>
      </c>
      <c r="G2913" s="5">
        <f t="shared" si="94"/>
        <v>0</v>
      </c>
    </row>
    <row r="2914" spans="1:7" x14ac:dyDescent="0.25">
      <c r="A2914">
        <v>33608</v>
      </c>
      <c r="B2914">
        <v>1733</v>
      </c>
      <c r="C2914" s="69">
        <v>43897.590474537043</v>
      </c>
      <c r="D2914">
        <v>4478</v>
      </c>
      <c r="E2914" s="6">
        <v>1200</v>
      </c>
      <c r="F2914" s="4">
        <f t="shared" si="93"/>
        <v>43892.460312499999</v>
      </c>
      <c r="G2914" s="5">
        <f t="shared" si="94"/>
        <v>0</v>
      </c>
    </row>
    <row r="2915" spans="1:7" x14ac:dyDescent="0.25">
      <c r="A2915">
        <v>33610</v>
      </c>
      <c r="B2915">
        <v>4682</v>
      </c>
      <c r="C2915" s="69">
        <v>43897.590787037043</v>
      </c>
      <c r="D2915">
        <v>12160</v>
      </c>
      <c r="E2915" s="6">
        <v>0</v>
      </c>
      <c r="F2915" s="4">
        <f t="shared" si="93"/>
        <v>43891.025983796295</v>
      </c>
      <c r="G2915" s="5">
        <f t="shared" si="94"/>
        <v>0</v>
      </c>
    </row>
    <row r="2916" spans="1:7" x14ac:dyDescent="0.25">
      <c r="A2916">
        <v>33616</v>
      </c>
      <c r="B2916">
        <v>8094</v>
      </c>
      <c r="C2916" s="69">
        <v>43897.59134259259</v>
      </c>
      <c r="D2916">
        <v>4891</v>
      </c>
      <c r="E2916" s="6">
        <v>1200</v>
      </c>
      <c r="F2916" s="4">
        <f t="shared" si="93"/>
        <v>43862.105497685188</v>
      </c>
      <c r="G2916" s="5">
        <f t="shared" si="94"/>
        <v>0</v>
      </c>
    </row>
    <row r="2917" spans="1:7" x14ac:dyDescent="0.25">
      <c r="A2917">
        <v>33619</v>
      </c>
      <c r="B2917">
        <v>4183</v>
      </c>
      <c r="C2917" s="69">
        <v>43897.598715277767</v>
      </c>
      <c r="D2917">
        <v>3528</v>
      </c>
      <c r="E2917" s="6">
        <v>960</v>
      </c>
      <c r="F2917" s="4">
        <f t="shared" si="93"/>
        <v>43832.253541666665</v>
      </c>
      <c r="G2917" s="5">
        <f t="shared" si="94"/>
        <v>0</v>
      </c>
    </row>
    <row r="2918" spans="1:7" x14ac:dyDescent="0.25">
      <c r="A2918">
        <v>33623</v>
      </c>
      <c r="B2918">
        <v>7526</v>
      </c>
      <c r="C2918" s="69">
        <v>43897.602384259262</v>
      </c>
      <c r="D2918">
        <v>8508</v>
      </c>
      <c r="E2918" s="6">
        <v>1200</v>
      </c>
      <c r="F2918" s="4">
        <f t="shared" si="93"/>
        <v>43831.426666666666</v>
      </c>
      <c r="G2918" s="5">
        <f t="shared" si="94"/>
        <v>0</v>
      </c>
    </row>
    <row r="2919" spans="1:7" x14ac:dyDescent="0.25">
      <c r="A2919">
        <v>33625</v>
      </c>
      <c r="B2919">
        <v>8265</v>
      </c>
      <c r="C2919" s="69">
        <v>43897.605694444443</v>
      </c>
      <c r="D2919">
        <v>9309</v>
      </c>
      <c r="E2919" s="6">
        <v>1200</v>
      </c>
      <c r="F2919" s="4">
        <f t="shared" si="93"/>
        <v>43862.647430555553</v>
      </c>
      <c r="G2919" s="5">
        <f t="shared" si="94"/>
        <v>0</v>
      </c>
    </row>
    <row r="2920" spans="1:7" x14ac:dyDescent="0.25">
      <c r="A2920">
        <v>33628</v>
      </c>
      <c r="B2920">
        <v>2112</v>
      </c>
      <c r="C2920" s="69">
        <v>43897.623923611107</v>
      </c>
      <c r="D2920">
        <v>13110</v>
      </c>
      <c r="E2920" s="6">
        <v>1200</v>
      </c>
      <c r="F2920" s="4">
        <f t="shared" si="93"/>
        <v>43831.863842592589</v>
      </c>
      <c r="G2920" s="5">
        <f t="shared" si="94"/>
        <v>0</v>
      </c>
    </row>
    <row r="2921" spans="1:7" x14ac:dyDescent="0.25">
      <c r="A2921">
        <v>33631</v>
      </c>
      <c r="B2921">
        <v>423</v>
      </c>
      <c r="C2921" s="69">
        <v>43897.623993055553</v>
      </c>
      <c r="D2921">
        <v>4891</v>
      </c>
      <c r="E2921" s="6">
        <v>1200</v>
      </c>
      <c r="F2921" s="4">
        <f t="shared" si="93"/>
        <v>43862.105497685188</v>
      </c>
      <c r="G2921" s="5">
        <f t="shared" si="94"/>
        <v>0</v>
      </c>
    </row>
    <row r="2922" spans="1:7" x14ac:dyDescent="0.25">
      <c r="A2922">
        <v>33636</v>
      </c>
      <c r="B2922">
        <v>2291</v>
      </c>
      <c r="C2922" s="69">
        <v>43897.628032407411</v>
      </c>
      <c r="D2922">
        <v>13184</v>
      </c>
      <c r="E2922" s="6">
        <v>1200</v>
      </c>
      <c r="F2922" s="4">
        <f t="shared" si="93"/>
        <v>43832.858287037037</v>
      </c>
      <c r="G2922" s="5">
        <f t="shared" si="94"/>
        <v>0</v>
      </c>
    </row>
    <row r="2923" spans="1:7" x14ac:dyDescent="0.25">
      <c r="A2923">
        <v>33653</v>
      </c>
      <c r="B2923">
        <v>3347</v>
      </c>
      <c r="C2923" s="69">
        <v>43897.642777777779</v>
      </c>
      <c r="D2923">
        <v>1241</v>
      </c>
      <c r="E2923" s="6">
        <v>1200</v>
      </c>
      <c r="F2923" s="4">
        <f t="shared" si="93"/>
        <v>43862.258877314816</v>
      </c>
      <c r="G2923" s="5">
        <f t="shared" si="94"/>
        <v>0</v>
      </c>
    </row>
    <row r="2924" spans="1:7" x14ac:dyDescent="0.25">
      <c r="A2924">
        <v>33657</v>
      </c>
      <c r="B2924">
        <v>956</v>
      </c>
      <c r="C2924" s="69">
        <v>43897.646458333344</v>
      </c>
      <c r="D2924">
        <v>2891</v>
      </c>
      <c r="E2924" s="6">
        <v>1200</v>
      </c>
      <c r="F2924" s="4">
        <f t="shared" si="93"/>
        <v>43892.593865740739</v>
      </c>
      <c r="G2924" s="5">
        <f t="shared" si="94"/>
        <v>0</v>
      </c>
    </row>
    <row r="2925" spans="1:7" x14ac:dyDescent="0.25">
      <c r="A2925">
        <v>33661</v>
      </c>
      <c r="B2925">
        <v>4520</v>
      </c>
      <c r="C2925" s="69">
        <v>43897.673483796287</v>
      </c>
      <c r="D2925">
        <v>1241</v>
      </c>
      <c r="E2925" s="6">
        <v>1200</v>
      </c>
      <c r="F2925" s="4">
        <f t="shared" si="93"/>
        <v>43862.258877314816</v>
      </c>
      <c r="G2925" s="5">
        <f t="shared" si="94"/>
        <v>0</v>
      </c>
    </row>
    <row r="2926" spans="1:7" x14ac:dyDescent="0.25">
      <c r="A2926">
        <v>33667</v>
      </c>
      <c r="B2926">
        <v>8144</v>
      </c>
      <c r="C2926" s="69">
        <v>43897.676759259259</v>
      </c>
      <c r="D2926">
        <v>5318</v>
      </c>
      <c r="E2926" s="6">
        <v>1200</v>
      </c>
      <c r="F2926" s="4">
        <f t="shared" si="93"/>
        <v>43891.637048611112</v>
      </c>
      <c r="G2926" s="5">
        <f t="shared" si="94"/>
        <v>0</v>
      </c>
    </row>
    <row r="2927" spans="1:7" x14ac:dyDescent="0.25">
      <c r="A2927">
        <v>33680</v>
      </c>
      <c r="B2927">
        <v>8758</v>
      </c>
      <c r="C2927" s="69">
        <v>43897.69390046296</v>
      </c>
      <c r="D2927">
        <v>1241</v>
      </c>
      <c r="E2927" s="6">
        <v>0</v>
      </c>
      <c r="F2927" s="4">
        <f t="shared" si="93"/>
        <v>43862.258877314816</v>
      </c>
      <c r="G2927" s="5">
        <f t="shared" si="94"/>
        <v>0</v>
      </c>
    </row>
    <row r="2928" spans="1:7" x14ac:dyDescent="0.25">
      <c r="A2928">
        <v>33681</v>
      </c>
      <c r="B2928">
        <v>10101</v>
      </c>
      <c r="C2928" s="69">
        <v>43897.694652777784</v>
      </c>
      <c r="D2928">
        <v>10783</v>
      </c>
      <c r="E2928" s="6">
        <v>1200</v>
      </c>
      <c r="F2928" s="4">
        <f t="shared" si="93"/>
        <v>43862.838495370372</v>
      </c>
      <c r="G2928" s="5">
        <f t="shared" si="94"/>
        <v>0</v>
      </c>
    </row>
    <row r="2929" spans="1:7" x14ac:dyDescent="0.25">
      <c r="A2929">
        <v>33694</v>
      </c>
      <c r="B2929">
        <v>5286</v>
      </c>
      <c r="C2929" s="69">
        <v>43897.698263888888</v>
      </c>
      <c r="D2929">
        <v>11285</v>
      </c>
      <c r="E2929" s="6">
        <v>1200</v>
      </c>
      <c r="F2929" s="4">
        <f t="shared" si="93"/>
        <v>43833.440925925926</v>
      </c>
      <c r="G2929" s="5">
        <f t="shared" si="94"/>
        <v>0</v>
      </c>
    </row>
    <row r="2930" spans="1:7" x14ac:dyDescent="0.25">
      <c r="A2930">
        <v>33701</v>
      </c>
      <c r="B2930">
        <v>12431</v>
      </c>
      <c r="C2930" s="69">
        <v>43897.702546296299</v>
      </c>
      <c r="D2930">
        <v>12776</v>
      </c>
      <c r="E2930" s="6">
        <v>1200</v>
      </c>
      <c r="F2930" s="4">
        <f t="shared" si="93"/>
        <v>43838.515555555554</v>
      </c>
      <c r="G2930" s="5">
        <f t="shared" si="94"/>
        <v>0</v>
      </c>
    </row>
    <row r="2931" spans="1:7" x14ac:dyDescent="0.25">
      <c r="A2931">
        <v>33708</v>
      </c>
      <c r="B2931">
        <v>129</v>
      </c>
      <c r="C2931" s="69">
        <v>43897.709432870368</v>
      </c>
      <c r="D2931">
        <v>8404</v>
      </c>
      <c r="E2931" s="6">
        <v>1200</v>
      </c>
      <c r="F2931" s="4">
        <f t="shared" si="93"/>
        <v>43862.8516087963</v>
      </c>
      <c r="G2931" s="5">
        <f t="shared" si="94"/>
        <v>0</v>
      </c>
    </row>
    <row r="2932" spans="1:7" x14ac:dyDescent="0.25">
      <c r="A2932">
        <v>33713</v>
      </c>
      <c r="B2932">
        <v>11404</v>
      </c>
      <c r="C2932" s="69">
        <v>43897.734930555547</v>
      </c>
      <c r="D2932">
        <v>10304</v>
      </c>
      <c r="E2932" s="6">
        <v>1200</v>
      </c>
      <c r="F2932" s="4">
        <f t="shared" si="93"/>
        <v>43891.918229166666</v>
      </c>
      <c r="G2932" s="5">
        <f t="shared" si="94"/>
        <v>0</v>
      </c>
    </row>
    <row r="2933" spans="1:7" x14ac:dyDescent="0.25">
      <c r="A2933">
        <v>33717</v>
      </c>
      <c r="B2933">
        <v>582</v>
      </c>
      <c r="C2933" s="69">
        <v>43897.75986111111</v>
      </c>
      <c r="D2933">
        <v>12030</v>
      </c>
      <c r="E2933" s="6">
        <v>1200</v>
      </c>
      <c r="F2933" s="4">
        <f t="shared" si="93"/>
        <v>43832.412627314814</v>
      </c>
      <c r="G2933" s="5">
        <f t="shared" si="94"/>
        <v>0</v>
      </c>
    </row>
    <row r="2934" spans="1:7" x14ac:dyDescent="0.25">
      <c r="A2934">
        <v>33720</v>
      </c>
      <c r="B2934">
        <v>959</v>
      </c>
      <c r="C2934" s="69">
        <v>43897.773553240739</v>
      </c>
      <c r="D2934">
        <v>10304</v>
      </c>
      <c r="E2934" s="6">
        <v>1200</v>
      </c>
      <c r="F2934" s="4">
        <f t="shared" si="93"/>
        <v>43891.918229166666</v>
      </c>
      <c r="G2934" s="5">
        <f t="shared" si="94"/>
        <v>0</v>
      </c>
    </row>
    <row r="2935" spans="1:7" x14ac:dyDescent="0.25">
      <c r="A2935">
        <v>33726</v>
      </c>
      <c r="B2935">
        <v>1001</v>
      </c>
      <c r="C2935" s="69">
        <v>43897.77715277778</v>
      </c>
      <c r="D2935">
        <v>5577</v>
      </c>
      <c r="E2935" s="6">
        <v>1200</v>
      </c>
      <c r="F2935" s="4">
        <f t="shared" si="93"/>
        <v>43891.246759259258</v>
      </c>
      <c r="G2935" s="5">
        <f t="shared" si="94"/>
        <v>0</v>
      </c>
    </row>
    <row r="2936" spans="1:7" x14ac:dyDescent="0.25">
      <c r="A2936">
        <v>33733</v>
      </c>
      <c r="B2936">
        <v>4678</v>
      </c>
      <c r="C2936" s="69">
        <v>43897.783831018518</v>
      </c>
      <c r="D2936">
        <v>4808</v>
      </c>
      <c r="E2936" s="6">
        <v>960</v>
      </c>
      <c r="F2936" s="4">
        <f t="shared" si="93"/>
        <v>43835.220995370371</v>
      </c>
      <c r="G2936" s="5">
        <f t="shared" si="94"/>
        <v>0</v>
      </c>
    </row>
    <row r="2937" spans="1:7" x14ac:dyDescent="0.25">
      <c r="A2937">
        <v>33743</v>
      </c>
      <c r="B2937">
        <v>3899</v>
      </c>
      <c r="C2937" s="69">
        <v>43897.80736111111</v>
      </c>
      <c r="D2937">
        <v>8508</v>
      </c>
      <c r="E2937" s="6">
        <v>1200</v>
      </c>
      <c r="F2937" s="4">
        <f t="shared" si="93"/>
        <v>43831.426666666666</v>
      </c>
      <c r="G2937" s="5">
        <f t="shared" si="94"/>
        <v>0</v>
      </c>
    </row>
    <row r="2938" spans="1:7" x14ac:dyDescent="0.25">
      <c r="A2938">
        <v>33750</v>
      </c>
      <c r="B2938">
        <v>7473</v>
      </c>
      <c r="C2938" s="69">
        <v>43897.808622685188</v>
      </c>
      <c r="D2938">
        <v>5965</v>
      </c>
      <c r="E2938" s="6">
        <v>1200</v>
      </c>
      <c r="F2938" s="4">
        <f t="shared" si="93"/>
        <v>43891.180185185185</v>
      </c>
      <c r="G2938" s="5">
        <f t="shared" si="94"/>
        <v>0</v>
      </c>
    </row>
    <row r="2939" spans="1:7" x14ac:dyDescent="0.25">
      <c r="A2939">
        <v>33754</v>
      </c>
      <c r="B2939">
        <v>9455</v>
      </c>
      <c r="C2939" s="69">
        <v>43897.819988425923</v>
      </c>
      <c r="D2939">
        <v>10783</v>
      </c>
      <c r="E2939" s="6">
        <v>960</v>
      </c>
      <c r="F2939" s="4">
        <f t="shared" si="93"/>
        <v>43862.838495370372</v>
      </c>
      <c r="G2939" s="5">
        <f t="shared" si="94"/>
        <v>0</v>
      </c>
    </row>
    <row r="2940" spans="1:7" x14ac:dyDescent="0.25">
      <c r="A2940">
        <v>33761</v>
      </c>
      <c r="B2940">
        <v>2260</v>
      </c>
      <c r="C2940" s="69">
        <v>43897.837407407409</v>
      </c>
      <c r="D2940">
        <v>11900</v>
      </c>
      <c r="E2940" s="6">
        <v>960</v>
      </c>
      <c r="F2940" s="4">
        <f t="shared" si="93"/>
        <v>43862.295451388891</v>
      </c>
      <c r="G2940" s="5">
        <f t="shared" si="94"/>
        <v>0</v>
      </c>
    </row>
    <row r="2941" spans="1:7" x14ac:dyDescent="0.25">
      <c r="A2941">
        <v>33765</v>
      </c>
      <c r="B2941">
        <v>1967</v>
      </c>
      <c r="C2941" s="69">
        <v>43897.852152777778</v>
      </c>
      <c r="D2941">
        <v>11791</v>
      </c>
      <c r="E2941" s="6">
        <v>1200</v>
      </c>
      <c r="F2941" s="4">
        <f t="shared" si="93"/>
        <v>43863.376111111109</v>
      </c>
      <c r="G2941" s="5">
        <f t="shared" si="94"/>
        <v>0</v>
      </c>
    </row>
    <row r="2942" spans="1:7" x14ac:dyDescent="0.25">
      <c r="A2942">
        <v>33771</v>
      </c>
      <c r="B2942">
        <v>12898</v>
      </c>
      <c r="C2942" s="69">
        <v>43897.86613425926</v>
      </c>
      <c r="D2942">
        <v>12776</v>
      </c>
      <c r="E2942" s="6">
        <v>960</v>
      </c>
      <c r="F2942" s="4">
        <f t="shared" si="93"/>
        <v>43838.515555555554</v>
      </c>
      <c r="G2942" s="5">
        <f t="shared" si="94"/>
        <v>0</v>
      </c>
    </row>
    <row r="2943" spans="1:7" x14ac:dyDescent="0.25">
      <c r="A2943">
        <v>33772</v>
      </c>
      <c r="B2943">
        <v>3992</v>
      </c>
      <c r="C2943" s="69">
        <v>43897.876863425918</v>
      </c>
      <c r="D2943">
        <v>6844</v>
      </c>
      <c r="E2943" s="6">
        <v>1200</v>
      </c>
      <c r="F2943" s="4">
        <f t="shared" si="93"/>
        <v>43891.224456018521</v>
      </c>
      <c r="G2943" s="5">
        <f t="shared" si="94"/>
        <v>0</v>
      </c>
    </row>
    <row r="2944" spans="1:7" x14ac:dyDescent="0.25">
      <c r="A2944">
        <v>33784</v>
      </c>
      <c r="B2944">
        <v>10214</v>
      </c>
      <c r="C2944" s="69">
        <v>43897.894363425927</v>
      </c>
      <c r="D2944">
        <v>1570</v>
      </c>
      <c r="E2944" s="6">
        <v>1200</v>
      </c>
      <c r="F2944" s="4">
        <f t="shared" si="93"/>
        <v>43891.105428240742</v>
      </c>
      <c r="G2944" s="5">
        <f t="shared" si="94"/>
        <v>0</v>
      </c>
    </row>
    <row r="2945" spans="1:7" x14ac:dyDescent="0.25">
      <c r="A2945">
        <v>33791</v>
      </c>
      <c r="B2945">
        <v>130</v>
      </c>
      <c r="C2945" s="69">
        <v>43897.895590277767</v>
      </c>
      <c r="D2945">
        <v>4808</v>
      </c>
      <c r="E2945" s="6">
        <v>1200</v>
      </c>
      <c r="F2945" s="4">
        <f t="shared" si="93"/>
        <v>43835.220995370371</v>
      </c>
      <c r="G2945" s="5">
        <f t="shared" si="94"/>
        <v>0</v>
      </c>
    </row>
    <row r="2946" spans="1:7" x14ac:dyDescent="0.25">
      <c r="A2946">
        <v>33794</v>
      </c>
      <c r="B2946">
        <v>8758</v>
      </c>
      <c r="C2946" s="69">
        <v>43897.905173611107</v>
      </c>
      <c r="D2946">
        <v>5577</v>
      </c>
      <c r="E2946" s="6">
        <v>1200</v>
      </c>
      <c r="F2946" s="4">
        <f t="shared" ref="F2946:F3009" si="95">VLOOKUP(D2946,J:K,2,0)</f>
        <v>43891.246759259258</v>
      </c>
      <c r="G2946" s="5">
        <f t="shared" si="94"/>
        <v>0</v>
      </c>
    </row>
    <row r="2947" spans="1:7" x14ac:dyDescent="0.25">
      <c r="A2947">
        <v>33797</v>
      </c>
      <c r="B2947">
        <v>8606</v>
      </c>
      <c r="C2947" s="69">
        <v>43897.908032407409</v>
      </c>
      <c r="D2947">
        <v>11486</v>
      </c>
      <c r="E2947" s="6">
        <v>1200</v>
      </c>
      <c r="F2947" s="4">
        <f t="shared" si="95"/>
        <v>43862.192118055558</v>
      </c>
      <c r="G2947" s="5">
        <f t="shared" ref="G2947:G3010" si="96">IF(F2947=C2947, 1, 0)</f>
        <v>0</v>
      </c>
    </row>
    <row r="2948" spans="1:7" x14ac:dyDescent="0.25">
      <c r="A2948">
        <v>33805</v>
      </c>
      <c r="B2948">
        <v>3475</v>
      </c>
      <c r="C2948" s="69">
        <v>43897.93608796296</v>
      </c>
      <c r="D2948">
        <v>9532</v>
      </c>
      <c r="E2948" s="6">
        <v>1200</v>
      </c>
      <c r="F2948" s="4">
        <f t="shared" si="95"/>
        <v>43831.611388888887</v>
      </c>
      <c r="G2948" s="5">
        <f t="shared" si="96"/>
        <v>0</v>
      </c>
    </row>
    <row r="2949" spans="1:7" x14ac:dyDescent="0.25">
      <c r="A2949">
        <v>33812</v>
      </c>
      <c r="B2949">
        <v>11111</v>
      </c>
      <c r="C2949" s="69">
        <v>43897.943680555552</v>
      </c>
      <c r="D2949">
        <v>11486</v>
      </c>
      <c r="E2949" s="6">
        <v>1200</v>
      </c>
      <c r="F2949" s="4">
        <f t="shared" si="95"/>
        <v>43862.192118055558</v>
      </c>
      <c r="G2949" s="5">
        <f t="shared" si="96"/>
        <v>0</v>
      </c>
    </row>
    <row r="2950" spans="1:7" x14ac:dyDescent="0.25">
      <c r="A2950">
        <v>33813</v>
      </c>
      <c r="B2950">
        <v>6546</v>
      </c>
      <c r="C2950" s="69">
        <v>43897.961319444446</v>
      </c>
      <c r="D2950">
        <v>11726</v>
      </c>
      <c r="E2950" s="6">
        <v>1200</v>
      </c>
      <c r="F2950" s="4">
        <f t="shared" si="95"/>
        <v>43835.526423611111</v>
      </c>
      <c r="G2950" s="5">
        <f t="shared" si="96"/>
        <v>0</v>
      </c>
    </row>
    <row r="2951" spans="1:7" x14ac:dyDescent="0.25">
      <c r="A2951">
        <v>33819</v>
      </c>
      <c r="B2951">
        <v>9722</v>
      </c>
      <c r="C2951" s="69">
        <v>43897.973229166673</v>
      </c>
      <c r="D2951">
        <v>12160</v>
      </c>
      <c r="E2951" s="6">
        <v>1200</v>
      </c>
      <c r="F2951" s="4">
        <f t="shared" si="95"/>
        <v>43891.025983796295</v>
      </c>
      <c r="G2951" s="5">
        <f t="shared" si="96"/>
        <v>0</v>
      </c>
    </row>
    <row r="2952" spans="1:7" x14ac:dyDescent="0.25">
      <c r="A2952">
        <v>33831</v>
      </c>
      <c r="B2952">
        <v>1187</v>
      </c>
      <c r="C2952" s="69">
        <v>43897.976307870369</v>
      </c>
      <c r="D2952">
        <v>13184</v>
      </c>
      <c r="E2952" s="6">
        <v>1200</v>
      </c>
      <c r="F2952" s="4">
        <f t="shared" si="95"/>
        <v>43832.858287037037</v>
      </c>
      <c r="G2952" s="5">
        <f t="shared" si="96"/>
        <v>0</v>
      </c>
    </row>
    <row r="2953" spans="1:7" x14ac:dyDescent="0.25">
      <c r="A2953">
        <v>33837</v>
      </c>
      <c r="B2953">
        <v>11343</v>
      </c>
      <c r="C2953" s="69">
        <v>43897.977349537039</v>
      </c>
      <c r="D2953">
        <v>10304</v>
      </c>
      <c r="E2953" s="6">
        <v>1200</v>
      </c>
      <c r="F2953" s="4">
        <f t="shared" si="95"/>
        <v>43891.918229166666</v>
      </c>
      <c r="G2953" s="5">
        <f t="shared" si="96"/>
        <v>0</v>
      </c>
    </row>
    <row r="2954" spans="1:7" x14ac:dyDescent="0.25">
      <c r="A2954">
        <v>33839</v>
      </c>
      <c r="B2954">
        <v>9121</v>
      </c>
      <c r="C2954" s="69">
        <v>43897.983043981483</v>
      </c>
      <c r="D2954">
        <v>11700</v>
      </c>
      <c r="E2954" s="6">
        <v>1200</v>
      </c>
      <c r="F2954" s="4">
        <f t="shared" si="95"/>
        <v>43833.01934027778</v>
      </c>
      <c r="G2954" s="5">
        <f t="shared" si="96"/>
        <v>0</v>
      </c>
    </row>
    <row r="2955" spans="1:7" x14ac:dyDescent="0.25">
      <c r="A2955">
        <v>33845</v>
      </c>
      <c r="B2955">
        <v>9817</v>
      </c>
      <c r="C2955" s="69">
        <v>43897.999212962961</v>
      </c>
      <c r="D2955">
        <v>8508</v>
      </c>
      <c r="E2955" s="6">
        <v>1200</v>
      </c>
      <c r="F2955" s="4">
        <f t="shared" si="95"/>
        <v>43831.426666666666</v>
      </c>
      <c r="G2955" s="5">
        <f t="shared" si="96"/>
        <v>0</v>
      </c>
    </row>
    <row r="2956" spans="1:7" x14ac:dyDescent="0.25">
      <c r="A2956">
        <v>33846</v>
      </c>
      <c r="B2956">
        <v>11769</v>
      </c>
      <c r="C2956" s="69">
        <v>43898.000752314823</v>
      </c>
      <c r="D2956">
        <v>8508</v>
      </c>
      <c r="E2956" s="6">
        <v>960</v>
      </c>
      <c r="F2956" s="4">
        <f t="shared" si="95"/>
        <v>43831.426666666666</v>
      </c>
      <c r="G2956" s="5">
        <f t="shared" si="96"/>
        <v>0</v>
      </c>
    </row>
    <row r="2957" spans="1:7" x14ac:dyDescent="0.25">
      <c r="A2957">
        <v>33853</v>
      </c>
      <c r="B2957">
        <v>2806</v>
      </c>
      <c r="C2957" s="69">
        <v>43898.005104166667</v>
      </c>
      <c r="D2957">
        <v>10304</v>
      </c>
      <c r="E2957" s="6">
        <v>1200</v>
      </c>
      <c r="F2957" s="4">
        <f t="shared" si="95"/>
        <v>43891.918229166666</v>
      </c>
      <c r="G2957" s="5">
        <f t="shared" si="96"/>
        <v>0</v>
      </c>
    </row>
    <row r="2958" spans="1:7" x14ac:dyDescent="0.25">
      <c r="A2958">
        <v>33860</v>
      </c>
      <c r="B2958">
        <v>3223</v>
      </c>
      <c r="C2958" s="69">
        <v>43898.007511574076</v>
      </c>
      <c r="D2958">
        <v>1570</v>
      </c>
      <c r="E2958" s="6">
        <v>1200</v>
      </c>
      <c r="F2958" s="4">
        <f t="shared" si="95"/>
        <v>43891.105428240742</v>
      </c>
      <c r="G2958" s="5">
        <f t="shared" si="96"/>
        <v>0</v>
      </c>
    </row>
    <row r="2959" spans="1:7" x14ac:dyDescent="0.25">
      <c r="A2959">
        <v>33875</v>
      </c>
      <c r="B2959">
        <v>13155</v>
      </c>
      <c r="C2959" s="69">
        <v>43898.039525462962</v>
      </c>
      <c r="D2959">
        <v>2387</v>
      </c>
      <c r="E2959" s="6">
        <v>1200</v>
      </c>
      <c r="F2959" s="4">
        <f t="shared" si="95"/>
        <v>43836.127511574072</v>
      </c>
      <c r="G2959" s="5">
        <f t="shared" si="96"/>
        <v>0</v>
      </c>
    </row>
    <row r="2960" spans="1:7" x14ac:dyDescent="0.25">
      <c r="A2960">
        <v>33877</v>
      </c>
      <c r="B2960">
        <v>4993</v>
      </c>
      <c r="C2960" s="69">
        <v>43898.044699074067</v>
      </c>
      <c r="D2960">
        <v>6353</v>
      </c>
      <c r="E2960" s="6">
        <v>1200</v>
      </c>
      <c r="F2960" s="4">
        <f t="shared" si="95"/>
        <v>43891.160011574073</v>
      </c>
      <c r="G2960" s="5">
        <f t="shared" si="96"/>
        <v>0</v>
      </c>
    </row>
    <row r="2961" spans="1:7" x14ac:dyDescent="0.25">
      <c r="A2961">
        <v>33883</v>
      </c>
      <c r="B2961">
        <v>7373</v>
      </c>
      <c r="C2961" s="69">
        <v>43898.058078703703</v>
      </c>
      <c r="D2961">
        <v>7878</v>
      </c>
      <c r="E2961" s="6">
        <v>1200</v>
      </c>
      <c r="F2961" s="4">
        <f t="shared" si="95"/>
        <v>43891.070462962962</v>
      </c>
      <c r="G2961" s="5">
        <f t="shared" si="96"/>
        <v>0</v>
      </c>
    </row>
    <row r="2962" spans="1:7" x14ac:dyDescent="0.25">
      <c r="A2962">
        <v>33884</v>
      </c>
      <c r="B2962">
        <v>6337</v>
      </c>
      <c r="C2962" s="69">
        <v>43898.065486111111</v>
      </c>
      <c r="D2962">
        <v>13184</v>
      </c>
      <c r="E2962" s="6">
        <v>1200</v>
      </c>
      <c r="F2962" s="4">
        <f t="shared" si="95"/>
        <v>43832.858287037037</v>
      </c>
      <c r="G2962" s="5">
        <f t="shared" si="96"/>
        <v>0</v>
      </c>
    </row>
    <row r="2963" spans="1:7" x14ac:dyDescent="0.25">
      <c r="A2963">
        <v>33892</v>
      </c>
      <c r="B2963">
        <v>3264</v>
      </c>
      <c r="C2963" s="69">
        <v>43898.07303240741</v>
      </c>
      <c r="D2963">
        <v>6844</v>
      </c>
      <c r="E2963" s="6">
        <v>1200</v>
      </c>
      <c r="F2963" s="4">
        <f t="shared" si="95"/>
        <v>43891.224456018521</v>
      </c>
      <c r="G2963" s="5">
        <f t="shared" si="96"/>
        <v>0</v>
      </c>
    </row>
    <row r="2964" spans="1:7" x14ac:dyDescent="0.25">
      <c r="A2964">
        <v>33902</v>
      </c>
      <c r="B2964">
        <v>13475</v>
      </c>
      <c r="C2964" s="69">
        <v>43898.078622685192</v>
      </c>
      <c r="D2964">
        <v>3346</v>
      </c>
      <c r="E2964" s="6">
        <v>1200</v>
      </c>
      <c r="F2964" s="4">
        <f t="shared" si="95"/>
        <v>43862.038483796299</v>
      </c>
      <c r="G2964" s="5">
        <f t="shared" si="96"/>
        <v>0</v>
      </c>
    </row>
    <row r="2965" spans="1:7" x14ac:dyDescent="0.25">
      <c r="A2965">
        <v>33903</v>
      </c>
      <c r="B2965">
        <v>11703</v>
      </c>
      <c r="C2965" s="69">
        <v>43898.083657407413</v>
      </c>
      <c r="D2965">
        <v>9667</v>
      </c>
      <c r="E2965" s="6">
        <v>960</v>
      </c>
      <c r="F2965" s="4">
        <f t="shared" si="95"/>
        <v>43834.61546296296</v>
      </c>
      <c r="G2965" s="5">
        <f t="shared" si="96"/>
        <v>0</v>
      </c>
    </row>
    <row r="2966" spans="1:7" x14ac:dyDescent="0.25">
      <c r="A2966">
        <v>33904</v>
      </c>
      <c r="B2966">
        <v>7354</v>
      </c>
      <c r="C2966" s="69">
        <v>43898.094328703701</v>
      </c>
      <c r="D2966">
        <v>12504</v>
      </c>
      <c r="E2966" s="6">
        <v>1200</v>
      </c>
      <c r="F2966" s="4">
        <f t="shared" si="95"/>
        <v>43833.397569444445</v>
      </c>
      <c r="G2966" s="5">
        <f t="shared" si="96"/>
        <v>0</v>
      </c>
    </row>
    <row r="2967" spans="1:7" x14ac:dyDescent="0.25">
      <c r="A2967">
        <v>33910</v>
      </c>
      <c r="B2967">
        <v>765</v>
      </c>
      <c r="C2967" s="69">
        <v>43898.096180555563</v>
      </c>
      <c r="D2967">
        <v>13110</v>
      </c>
      <c r="E2967" s="6">
        <v>1200</v>
      </c>
      <c r="F2967" s="4">
        <f t="shared" si="95"/>
        <v>43831.863842592589</v>
      </c>
      <c r="G2967" s="5">
        <f t="shared" si="96"/>
        <v>0</v>
      </c>
    </row>
    <row r="2968" spans="1:7" x14ac:dyDescent="0.25">
      <c r="A2968">
        <v>33915</v>
      </c>
      <c r="B2968">
        <v>6546</v>
      </c>
      <c r="C2968" s="69">
        <v>43898.104791666658</v>
      </c>
      <c r="D2968">
        <v>13184</v>
      </c>
      <c r="E2968" s="6">
        <v>1200</v>
      </c>
      <c r="F2968" s="4">
        <f t="shared" si="95"/>
        <v>43832.858287037037</v>
      </c>
      <c r="G2968" s="5">
        <f t="shared" si="96"/>
        <v>0</v>
      </c>
    </row>
    <row r="2969" spans="1:7" x14ac:dyDescent="0.25">
      <c r="A2969">
        <v>33918</v>
      </c>
      <c r="B2969">
        <v>7952</v>
      </c>
      <c r="C2969" s="69">
        <v>43898.118148148147</v>
      </c>
      <c r="D2969">
        <v>4478</v>
      </c>
      <c r="E2969" s="6">
        <v>0</v>
      </c>
      <c r="F2969" s="4">
        <f t="shared" si="95"/>
        <v>43892.460312499999</v>
      </c>
      <c r="G2969" s="5">
        <f t="shared" si="96"/>
        <v>0</v>
      </c>
    </row>
    <row r="2970" spans="1:7" x14ac:dyDescent="0.25">
      <c r="A2970">
        <v>33921</v>
      </c>
      <c r="B2970">
        <v>8606</v>
      </c>
      <c r="C2970" s="69">
        <v>43898.134363425917</v>
      </c>
      <c r="D2970">
        <v>9309</v>
      </c>
      <c r="E2970" s="6">
        <v>1200</v>
      </c>
      <c r="F2970" s="4">
        <f t="shared" si="95"/>
        <v>43862.647430555553</v>
      </c>
      <c r="G2970" s="5">
        <f t="shared" si="96"/>
        <v>0</v>
      </c>
    </row>
    <row r="2971" spans="1:7" x14ac:dyDescent="0.25">
      <c r="A2971">
        <v>33927</v>
      </c>
      <c r="B2971">
        <v>105</v>
      </c>
      <c r="C2971" s="69">
        <v>43898.156226851846</v>
      </c>
      <c r="D2971">
        <v>8930</v>
      </c>
      <c r="E2971" s="6">
        <v>1200</v>
      </c>
      <c r="F2971" s="4">
        <f t="shared" si="95"/>
        <v>43833.209201388891</v>
      </c>
      <c r="G2971" s="5">
        <f t="shared" si="96"/>
        <v>0</v>
      </c>
    </row>
    <row r="2972" spans="1:7" x14ac:dyDescent="0.25">
      <c r="A2972">
        <v>33937</v>
      </c>
      <c r="B2972">
        <v>3699</v>
      </c>
      <c r="C2972" s="69">
        <v>43898.188078703701</v>
      </c>
      <c r="D2972">
        <v>12776</v>
      </c>
      <c r="E2972" s="6">
        <v>1200</v>
      </c>
      <c r="F2972" s="4">
        <f t="shared" si="95"/>
        <v>43838.515555555554</v>
      </c>
      <c r="G2972" s="5">
        <f t="shared" si="96"/>
        <v>0</v>
      </c>
    </row>
    <row r="2973" spans="1:7" x14ac:dyDescent="0.25">
      <c r="A2973">
        <v>33941</v>
      </c>
      <c r="B2973">
        <v>11692</v>
      </c>
      <c r="C2973" s="69">
        <v>43898.193599537037</v>
      </c>
      <c r="D2973">
        <v>10783</v>
      </c>
      <c r="E2973" s="6">
        <v>1200</v>
      </c>
      <c r="F2973" s="4">
        <f t="shared" si="95"/>
        <v>43862.838495370372</v>
      </c>
      <c r="G2973" s="5">
        <f t="shared" si="96"/>
        <v>0</v>
      </c>
    </row>
    <row r="2974" spans="1:7" x14ac:dyDescent="0.25">
      <c r="A2974">
        <v>33950</v>
      </c>
      <c r="B2974">
        <v>4470</v>
      </c>
      <c r="C2974" s="69">
        <v>43898.210914351846</v>
      </c>
      <c r="D2974">
        <v>12030</v>
      </c>
      <c r="E2974" s="6">
        <v>1200</v>
      </c>
      <c r="F2974" s="4">
        <f t="shared" si="95"/>
        <v>43832.412627314814</v>
      </c>
      <c r="G2974" s="5">
        <f t="shared" si="96"/>
        <v>0</v>
      </c>
    </row>
    <row r="2975" spans="1:7" x14ac:dyDescent="0.25">
      <c r="A2975">
        <v>33954</v>
      </c>
      <c r="B2975">
        <v>6834</v>
      </c>
      <c r="C2975" s="69">
        <v>43898.226226851853</v>
      </c>
      <c r="D2975">
        <v>13817</v>
      </c>
      <c r="E2975" s="6">
        <v>1200</v>
      </c>
      <c r="F2975" s="4">
        <f t="shared" si="95"/>
        <v>43891.131111111114</v>
      </c>
      <c r="G2975" s="5">
        <f t="shared" si="96"/>
        <v>0</v>
      </c>
    </row>
    <row r="2976" spans="1:7" x14ac:dyDescent="0.25">
      <c r="A2976">
        <v>33956</v>
      </c>
      <c r="B2976">
        <v>5794</v>
      </c>
      <c r="C2976" s="69">
        <v>43898.231087962973</v>
      </c>
      <c r="D2976">
        <v>5994</v>
      </c>
      <c r="E2976" s="6">
        <v>1200</v>
      </c>
      <c r="F2976" s="4">
        <f t="shared" si="95"/>
        <v>43833.741469907407</v>
      </c>
      <c r="G2976" s="5">
        <f t="shared" si="96"/>
        <v>0</v>
      </c>
    </row>
    <row r="2977" spans="1:7" x14ac:dyDescent="0.25">
      <c r="A2977">
        <v>33962</v>
      </c>
      <c r="B2977">
        <v>7395</v>
      </c>
      <c r="C2977" s="69">
        <v>43898.235694444447</v>
      </c>
      <c r="D2977">
        <v>11791</v>
      </c>
      <c r="E2977" s="6">
        <v>1200</v>
      </c>
      <c r="F2977" s="4">
        <f t="shared" si="95"/>
        <v>43863.376111111109</v>
      </c>
      <c r="G2977" s="5">
        <f t="shared" si="96"/>
        <v>0</v>
      </c>
    </row>
    <row r="2978" spans="1:7" x14ac:dyDescent="0.25">
      <c r="A2978">
        <v>33963</v>
      </c>
      <c r="B2978">
        <v>6546</v>
      </c>
      <c r="C2978" s="69">
        <v>43898.252754629633</v>
      </c>
      <c r="D2978">
        <v>11700</v>
      </c>
      <c r="E2978" s="6">
        <v>1200</v>
      </c>
      <c r="F2978" s="4">
        <f t="shared" si="95"/>
        <v>43833.01934027778</v>
      </c>
      <c r="G2978" s="5">
        <f t="shared" si="96"/>
        <v>0</v>
      </c>
    </row>
    <row r="2979" spans="1:7" x14ac:dyDescent="0.25">
      <c r="A2979">
        <v>33967</v>
      </c>
      <c r="B2979">
        <v>1185</v>
      </c>
      <c r="C2979" s="69">
        <v>43898.257511574076</v>
      </c>
      <c r="D2979">
        <v>12711</v>
      </c>
      <c r="E2979" s="6">
        <v>1200</v>
      </c>
      <c r="F2979" s="4">
        <f t="shared" si="95"/>
        <v>43862.756041666667</v>
      </c>
      <c r="G2979" s="5">
        <f t="shared" si="96"/>
        <v>0</v>
      </c>
    </row>
    <row r="2980" spans="1:7" x14ac:dyDescent="0.25">
      <c r="A2980">
        <v>33975</v>
      </c>
      <c r="B2980">
        <v>11309</v>
      </c>
      <c r="C2980" s="69">
        <v>43898.266585648147</v>
      </c>
      <c r="D2980">
        <v>6844</v>
      </c>
      <c r="E2980" s="6">
        <v>1200</v>
      </c>
      <c r="F2980" s="4">
        <f t="shared" si="95"/>
        <v>43891.224456018521</v>
      </c>
      <c r="G2980" s="5">
        <f t="shared" si="96"/>
        <v>0</v>
      </c>
    </row>
    <row r="2981" spans="1:7" x14ac:dyDescent="0.25">
      <c r="A2981">
        <v>33977</v>
      </c>
      <c r="B2981">
        <v>13475</v>
      </c>
      <c r="C2981" s="69">
        <v>43898.271469907413</v>
      </c>
      <c r="D2981">
        <v>5484</v>
      </c>
      <c r="E2981" s="6">
        <v>1200</v>
      </c>
      <c r="F2981" s="4">
        <f t="shared" si="95"/>
        <v>43862.519675925927</v>
      </c>
      <c r="G2981" s="5">
        <f t="shared" si="96"/>
        <v>0</v>
      </c>
    </row>
    <row r="2982" spans="1:7" x14ac:dyDescent="0.25">
      <c r="A2982">
        <v>33983</v>
      </c>
      <c r="B2982">
        <v>7067</v>
      </c>
      <c r="C2982" s="69">
        <v>43898.273472222223</v>
      </c>
      <c r="D2982">
        <v>5994</v>
      </c>
      <c r="E2982" s="6">
        <v>1200</v>
      </c>
      <c r="F2982" s="4">
        <f t="shared" si="95"/>
        <v>43833.741469907407</v>
      </c>
      <c r="G2982" s="5">
        <f t="shared" si="96"/>
        <v>0</v>
      </c>
    </row>
    <row r="2983" spans="1:7" x14ac:dyDescent="0.25">
      <c r="A2983">
        <v>33986</v>
      </c>
      <c r="B2983">
        <v>7454</v>
      </c>
      <c r="C2983" s="69">
        <v>43898.284386574072</v>
      </c>
      <c r="D2983">
        <v>5965</v>
      </c>
      <c r="E2983" s="6">
        <v>1200</v>
      </c>
      <c r="F2983" s="4">
        <f t="shared" si="95"/>
        <v>43891.180185185185</v>
      </c>
      <c r="G2983" s="5">
        <f t="shared" si="96"/>
        <v>0</v>
      </c>
    </row>
    <row r="2984" spans="1:7" x14ac:dyDescent="0.25">
      <c r="A2984">
        <v>33987</v>
      </c>
      <c r="B2984">
        <v>7897</v>
      </c>
      <c r="C2984" s="69">
        <v>43898.31045138889</v>
      </c>
      <c r="D2984">
        <v>9532</v>
      </c>
      <c r="E2984" s="6">
        <v>1200</v>
      </c>
      <c r="F2984" s="4">
        <f t="shared" si="95"/>
        <v>43831.611388888887</v>
      </c>
      <c r="G2984" s="5">
        <f t="shared" si="96"/>
        <v>0</v>
      </c>
    </row>
    <row r="2985" spans="1:7" x14ac:dyDescent="0.25">
      <c r="A2985">
        <v>33992</v>
      </c>
      <c r="B2985">
        <v>2948</v>
      </c>
      <c r="C2985" s="69">
        <v>43898.310960648138</v>
      </c>
      <c r="D2985">
        <v>4891</v>
      </c>
      <c r="E2985" s="6">
        <v>1200</v>
      </c>
      <c r="F2985" s="4">
        <f t="shared" si="95"/>
        <v>43862.105497685188</v>
      </c>
      <c r="G2985" s="5">
        <f t="shared" si="96"/>
        <v>0</v>
      </c>
    </row>
    <row r="2986" spans="1:7" x14ac:dyDescent="0.25">
      <c r="A2986">
        <v>33998</v>
      </c>
      <c r="B2986">
        <v>7239</v>
      </c>
      <c r="C2986" s="69">
        <v>43898.311562499999</v>
      </c>
      <c r="D2986">
        <v>5927</v>
      </c>
      <c r="E2986" s="6">
        <v>960</v>
      </c>
      <c r="F2986" s="4">
        <f t="shared" si="95"/>
        <v>43862.03502314815</v>
      </c>
      <c r="G2986" s="5">
        <f t="shared" si="96"/>
        <v>0</v>
      </c>
    </row>
    <row r="2987" spans="1:7" x14ac:dyDescent="0.25">
      <c r="A2987">
        <v>34000</v>
      </c>
      <c r="B2987">
        <v>6473</v>
      </c>
      <c r="C2987" s="69">
        <v>43898.336539351847</v>
      </c>
      <c r="D2987">
        <v>12776</v>
      </c>
      <c r="E2987" s="6">
        <v>1200</v>
      </c>
      <c r="F2987" s="4">
        <f t="shared" si="95"/>
        <v>43838.515555555554</v>
      </c>
      <c r="G2987" s="5">
        <f t="shared" si="96"/>
        <v>0</v>
      </c>
    </row>
    <row r="2988" spans="1:7" x14ac:dyDescent="0.25">
      <c r="A2988">
        <v>34001</v>
      </c>
      <c r="B2988">
        <v>10385</v>
      </c>
      <c r="C2988" s="69">
        <v>43898.336863425917</v>
      </c>
      <c r="D2988">
        <v>2891</v>
      </c>
      <c r="E2988" s="6">
        <v>0</v>
      </c>
      <c r="F2988" s="4">
        <f t="shared" si="95"/>
        <v>43892.593865740739</v>
      </c>
      <c r="G2988" s="5">
        <f t="shared" si="96"/>
        <v>0</v>
      </c>
    </row>
    <row r="2989" spans="1:7" x14ac:dyDescent="0.25">
      <c r="A2989">
        <v>34004</v>
      </c>
      <c r="B2989">
        <v>9731</v>
      </c>
      <c r="C2989" s="69">
        <v>43898.351550925923</v>
      </c>
      <c r="D2989">
        <v>4891</v>
      </c>
      <c r="E2989" s="6">
        <v>1200</v>
      </c>
      <c r="F2989" s="4">
        <f t="shared" si="95"/>
        <v>43862.105497685188</v>
      </c>
      <c r="G2989" s="5">
        <f t="shared" si="96"/>
        <v>0</v>
      </c>
    </row>
    <row r="2990" spans="1:7" x14ac:dyDescent="0.25">
      <c r="A2990">
        <v>34010</v>
      </c>
      <c r="B2990">
        <v>8723</v>
      </c>
      <c r="C2990" s="69">
        <v>43898.356631944444</v>
      </c>
      <c r="D2990">
        <v>9309</v>
      </c>
      <c r="E2990" s="6">
        <v>1200</v>
      </c>
      <c r="F2990" s="4">
        <f t="shared" si="95"/>
        <v>43862.647430555553</v>
      </c>
      <c r="G2990" s="5">
        <f t="shared" si="96"/>
        <v>0</v>
      </c>
    </row>
    <row r="2991" spans="1:7" x14ac:dyDescent="0.25">
      <c r="A2991">
        <v>34012</v>
      </c>
      <c r="B2991">
        <v>10713</v>
      </c>
      <c r="C2991" s="69">
        <v>43898.361111111109</v>
      </c>
      <c r="D2991">
        <v>8404</v>
      </c>
      <c r="E2991" s="6">
        <v>0</v>
      </c>
      <c r="F2991" s="4">
        <f t="shared" si="95"/>
        <v>43862.8516087963</v>
      </c>
      <c r="G2991" s="5">
        <f t="shared" si="96"/>
        <v>0</v>
      </c>
    </row>
    <row r="2992" spans="1:7" x14ac:dyDescent="0.25">
      <c r="A2992">
        <v>34023</v>
      </c>
      <c r="B2992">
        <v>12057</v>
      </c>
      <c r="C2992" s="69">
        <v>43898.376307870371</v>
      </c>
      <c r="D2992">
        <v>2405</v>
      </c>
      <c r="E2992" s="6">
        <v>1200</v>
      </c>
      <c r="F2992" s="4">
        <f t="shared" si="95"/>
        <v>43891.569097222222</v>
      </c>
      <c r="G2992" s="5">
        <f t="shared" si="96"/>
        <v>0</v>
      </c>
    </row>
    <row r="2993" spans="1:7" x14ac:dyDescent="0.25">
      <c r="A2993">
        <v>34029</v>
      </c>
      <c r="B2993">
        <v>959</v>
      </c>
      <c r="C2993" s="69">
        <v>43898.387569444443</v>
      </c>
      <c r="D2993">
        <v>13184</v>
      </c>
      <c r="E2993" s="6">
        <v>1200</v>
      </c>
      <c r="F2993" s="4">
        <f t="shared" si="95"/>
        <v>43832.858287037037</v>
      </c>
      <c r="G2993" s="5">
        <f t="shared" si="96"/>
        <v>0</v>
      </c>
    </row>
    <row r="2994" spans="1:7" x14ac:dyDescent="0.25">
      <c r="A2994">
        <v>34034</v>
      </c>
      <c r="B2994">
        <v>4167</v>
      </c>
      <c r="C2994" s="69">
        <v>43898.400949074072</v>
      </c>
      <c r="D2994">
        <v>10783</v>
      </c>
      <c r="E2994" s="6">
        <v>1200</v>
      </c>
      <c r="F2994" s="4">
        <f t="shared" si="95"/>
        <v>43862.838495370372</v>
      </c>
      <c r="G2994" s="5">
        <f t="shared" si="96"/>
        <v>0</v>
      </c>
    </row>
    <row r="2995" spans="1:7" x14ac:dyDescent="0.25">
      <c r="A2995">
        <v>34039</v>
      </c>
      <c r="B2995">
        <v>12520</v>
      </c>
      <c r="C2995" s="69">
        <v>43898.414814814823</v>
      </c>
      <c r="D2995">
        <v>11900</v>
      </c>
      <c r="E2995" s="6">
        <v>1200</v>
      </c>
      <c r="F2995" s="4">
        <f t="shared" si="95"/>
        <v>43862.295451388891</v>
      </c>
      <c r="G2995" s="5">
        <f t="shared" si="96"/>
        <v>0</v>
      </c>
    </row>
    <row r="2996" spans="1:7" x14ac:dyDescent="0.25">
      <c r="A2996">
        <v>34052</v>
      </c>
      <c r="B2996">
        <v>3888</v>
      </c>
      <c r="C2996" s="69">
        <v>43898.455185185187</v>
      </c>
      <c r="D2996">
        <v>12504</v>
      </c>
      <c r="E2996" s="6">
        <v>1200</v>
      </c>
      <c r="F2996" s="4">
        <f t="shared" si="95"/>
        <v>43833.397569444445</v>
      </c>
      <c r="G2996" s="5">
        <f t="shared" si="96"/>
        <v>0</v>
      </c>
    </row>
    <row r="2997" spans="1:7" x14ac:dyDescent="0.25">
      <c r="A2997">
        <v>34063</v>
      </c>
      <c r="B2997">
        <v>8826</v>
      </c>
      <c r="C2997" s="69">
        <v>43898.473495370366</v>
      </c>
      <c r="D2997">
        <v>2283</v>
      </c>
      <c r="E2997" s="6">
        <v>1200</v>
      </c>
      <c r="F2997" s="4">
        <f t="shared" si="95"/>
        <v>43834.745717592596</v>
      </c>
      <c r="G2997" s="5">
        <f t="shared" si="96"/>
        <v>0</v>
      </c>
    </row>
    <row r="2998" spans="1:7" x14ac:dyDescent="0.25">
      <c r="A2998">
        <v>34067</v>
      </c>
      <c r="B2998">
        <v>5178</v>
      </c>
      <c r="C2998" s="69">
        <v>43898.475543981483</v>
      </c>
      <c r="D2998">
        <v>10111</v>
      </c>
      <c r="E2998" s="6">
        <v>1200</v>
      </c>
      <c r="F2998" s="4">
        <f t="shared" si="95"/>
        <v>43891.165625000001</v>
      </c>
      <c r="G2998" s="5">
        <f t="shared" si="96"/>
        <v>0</v>
      </c>
    </row>
    <row r="2999" spans="1:7" x14ac:dyDescent="0.25">
      <c r="A2999">
        <v>34074</v>
      </c>
      <c r="B2999">
        <v>3281</v>
      </c>
      <c r="C2999" s="69">
        <v>43898.491122685176</v>
      </c>
      <c r="D2999">
        <v>7878</v>
      </c>
      <c r="E2999" s="6">
        <v>1200</v>
      </c>
      <c r="F2999" s="4">
        <f t="shared" si="95"/>
        <v>43891.070462962962</v>
      </c>
      <c r="G2999" s="5">
        <f t="shared" si="96"/>
        <v>0</v>
      </c>
    </row>
    <row r="3000" spans="1:7" x14ac:dyDescent="0.25">
      <c r="A3000">
        <v>34076</v>
      </c>
      <c r="B3000">
        <v>502</v>
      </c>
      <c r="C3000" s="69">
        <v>43898.505844907413</v>
      </c>
      <c r="D3000">
        <v>11700</v>
      </c>
      <c r="E3000" s="6">
        <v>1200</v>
      </c>
      <c r="F3000" s="4">
        <f t="shared" si="95"/>
        <v>43833.01934027778</v>
      </c>
      <c r="G3000" s="5">
        <f t="shared" si="96"/>
        <v>0</v>
      </c>
    </row>
    <row r="3001" spans="1:7" x14ac:dyDescent="0.25">
      <c r="A3001">
        <v>34082</v>
      </c>
      <c r="B3001">
        <v>9722</v>
      </c>
      <c r="C3001" s="69">
        <v>43898.506423611107</v>
      </c>
      <c r="D3001">
        <v>5318</v>
      </c>
      <c r="E3001" s="6">
        <v>0</v>
      </c>
      <c r="F3001" s="4">
        <f t="shared" si="95"/>
        <v>43891.637048611112</v>
      </c>
      <c r="G3001" s="5">
        <f t="shared" si="96"/>
        <v>0</v>
      </c>
    </row>
    <row r="3002" spans="1:7" x14ac:dyDescent="0.25">
      <c r="A3002">
        <v>34084</v>
      </c>
      <c r="B3002">
        <v>10903</v>
      </c>
      <c r="C3002" s="69">
        <v>43898.513599537036</v>
      </c>
      <c r="D3002">
        <v>5927</v>
      </c>
      <c r="E3002" s="6">
        <v>1200</v>
      </c>
      <c r="F3002" s="4">
        <f t="shared" si="95"/>
        <v>43862.03502314815</v>
      </c>
      <c r="G3002" s="5">
        <f t="shared" si="96"/>
        <v>0</v>
      </c>
    </row>
    <row r="3003" spans="1:7" x14ac:dyDescent="0.25">
      <c r="A3003">
        <v>34090</v>
      </c>
      <c r="B3003">
        <v>13322</v>
      </c>
      <c r="C3003" s="69">
        <v>43898.522835648153</v>
      </c>
      <c r="D3003">
        <v>5577</v>
      </c>
      <c r="E3003" s="6">
        <v>960</v>
      </c>
      <c r="F3003" s="4">
        <f t="shared" si="95"/>
        <v>43891.246759259258</v>
      </c>
      <c r="G3003" s="5">
        <f t="shared" si="96"/>
        <v>0</v>
      </c>
    </row>
    <row r="3004" spans="1:7" x14ac:dyDescent="0.25">
      <c r="A3004">
        <v>34096</v>
      </c>
      <c r="B3004">
        <v>582</v>
      </c>
      <c r="C3004" s="69">
        <v>43898.532488425917</v>
      </c>
      <c r="D3004">
        <v>8064</v>
      </c>
      <c r="E3004" s="6">
        <v>960</v>
      </c>
      <c r="F3004" s="4">
        <f t="shared" si="95"/>
        <v>43832.876203703701</v>
      </c>
      <c r="G3004" s="5">
        <f t="shared" si="96"/>
        <v>0</v>
      </c>
    </row>
    <row r="3005" spans="1:7" x14ac:dyDescent="0.25">
      <c r="A3005">
        <v>34099</v>
      </c>
      <c r="B3005">
        <v>11462</v>
      </c>
      <c r="C3005" s="69">
        <v>43898.538680555554</v>
      </c>
      <c r="D3005">
        <v>12711</v>
      </c>
      <c r="E3005" s="6">
        <v>1200</v>
      </c>
      <c r="F3005" s="4">
        <f t="shared" si="95"/>
        <v>43862.756041666667</v>
      </c>
      <c r="G3005" s="5">
        <f t="shared" si="96"/>
        <v>0</v>
      </c>
    </row>
    <row r="3006" spans="1:7" x14ac:dyDescent="0.25">
      <c r="A3006">
        <v>34110</v>
      </c>
      <c r="B3006">
        <v>11335</v>
      </c>
      <c r="C3006" s="69">
        <v>43898.545810185176</v>
      </c>
      <c r="D3006">
        <v>7878</v>
      </c>
      <c r="E3006" s="6">
        <v>1200</v>
      </c>
      <c r="F3006" s="4">
        <f t="shared" si="95"/>
        <v>43891.070462962962</v>
      </c>
      <c r="G3006" s="5">
        <f t="shared" si="96"/>
        <v>0</v>
      </c>
    </row>
    <row r="3007" spans="1:7" x14ac:dyDescent="0.25">
      <c r="A3007">
        <v>34113</v>
      </c>
      <c r="B3007">
        <v>6584</v>
      </c>
      <c r="C3007" s="69">
        <v>43898.548101851848</v>
      </c>
      <c r="D3007">
        <v>2283</v>
      </c>
      <c r="E3007" s="6">
        <v>1200</v>
      </c>
      <c r="F3007" s="4">
        <f t="shared" si="95"/>
        <v>43834.745717592596</v>
      </c>
      <c r="G3007" s="5">
        <f t="shared" si="96"/>
        <v>0</v>
      </c>
    </row>
    <row r="3008" spans="1:7" x14ac:dyDescent="0.25">
      <c r="A3008">
        <v>34114</v>
      </c>
      <c r="B3008">
        <v>6236</v>
      </c>
      <c r="C3008" s="69">
        <v>43898.560162037043</v>
      </c>
      <c r="D3008">
        <v>9309</v>
      </c>
      <c r="E3008" s="6">
        <v>1200</v>
      </c>
      <c r="F3008" s="4">
        <f t="shared" si="95"/>
        <v>43862.647430555553</v>
      </c>
      <c r="G3008" s="5">
        <f t="shared" si="96"/>
        <v>0</v>
      </c>
    </row>
    <row r="3009" spans="1:7" x14ac:dyDescent="0.25">
      <c r="A3009">
        <v>34121</v>
      </c>
      <c r="B3009">
        <v>4033</v>
      </c>
      <c r="C3009" s="69">
        <v>43898.579513888893</v>
      </c>
      <c r="D3009">
        <v>5927</v>
      </c>
      <c r="E3009" s="6">
        <v>1200</v>
      </c>
      <c r="F3009" s="4">
        <f t="shared" si="95"/>
        <v>43862.03502314815</v>
      </c>
      <c r="G3009" s="5">
        <f t="shared" si="96"/>
        <v>0</v>
      </c>
    </row>
    <row r="3010" spans="1:7" x14ac:dyDescent="0.25">
      <c r="A3010">
        <v>34122</v>
      </c>
      <c r="B3010">
        <v>3789</v>
      </c>
      <c r="C3010" s="69">
        <v>43898.58321759259</v>
      </c>
      <c r="D3010">
        <v>5994</v>
      </c>
      <c r="E3010" s="6">
        <v>1200</v>
      </c>
      <c r="F3010" s="4">
        <f t="shared" ref="F3010:F3073" si="97">VLOOKUP(D3010,J:K,2,0)</f>
        <v>43833.741469907407</v>
      </c>
      <c r="G3010" s="5">
        <f t="shared" si="96"/>
        <v>0</v>
      </c>
    </row>
    <row r="3011" spans="1:7" x14ac:dyDescent="0.25">
      <c r="A3011">
        <v>34126</v>
      </c>
      <c r="B3011">
        <v>12445</v>
      </c>
      <c r="C3011" s="69">
        <v>43898.587314814817</v>
      </c>
      <c r="D3011">
        <v>6844</v>
      </c>
      <c r="E3011" s="6">
        <v>1200</v>
      </c>
      <c r="F3011" s="4">
        <f t="shared" si="97"/>
        <v>43891.224456018521</v>
      </c>
      <c r="G3011" s="5">
        <f t="shared" ref="G3011:G3074" si="98">IF(F3011=C3011, 1, 0)</f>
        <v>0</v>
      </c>
    </row>
    <row r="3012" spans="1:7" x14ac:dyDescent="0.25">
      <c r="A3012">
        <v>34131</v>
      </c>
      <c r="B3012">
        <v>3590</v>
      </c>
      <c r="C3012" s="69">
        <v>43898.601527777777</v>
      </c>
      <c r="D3012">
        <v>9356</v>
      </c>
      <c r="E3012" s="6">
        <v>1200</v>
      </c>
      <c r="F3012" s="4">
        <f t="shared" si="97"/>
        <v>43862.707141203704</v>
      </c>
      <c r="G3012" s="5">
        <f t="shared" si="98"/>
        <v>0</v>
      </c>
    </row>
    <row r="3013" spans="1:7" x14ac:dyDescent="0.25">
      <c r="A3013">
        <v>34132</v>
      </c>
      <c r="B3013">
        <v>4183</v>
      </c>
      <c r="C3013" s="69">
        <v>43898.603993055563</v>
      </c>
      <c r="D3013">
        <v>2283</v>
      </c>
      <c r="E3013" s="6">
        <v>1200</v>
      </c>
      <c r="F3013" s="4">
        <f t="shared" si="97"/>
        <v>43834.745717592596</v>
      </c>
      <c r="G3013" s="5">
        <f t="shared" si="98"/>
        <v>0</v>
      </c>
    </row>
    <row r="3014" spans="1:7" x14ac:dyDescent="0.25">
      <c r="A3014">
        <v>34145</v>
      </c>
      <c r="B3014">
        <v>13400</v>
      </c>
      <c r="C3014" s="69">
        <v>43898.619837962957</v>
      </c>
      <c r="D3014">
        <v>9531</v>
      </c>
      <c r="E3014" s="6">
        <v>1200</v>
      </c>
      <c r="F3014" s="4">
        <f t="shared" si="97"/>
        <v>43833.329965277779</v>
      </c>
      <c r="G3014" s="5">
        <f t="shared" si="98"/>
        <v>0</v>
      </c>
    </row>
    <row r="3015" spans="1:7" x14ac:dyDescent="0.25">
      <c r="A3015">
        <v>34147</v>
      </c>
      <c r="B3015">
        <v>1688</v>
      </c>
      <c r="C3015" s="69">
        <v>43898.629745370366</v>
      </c>
      <c r="D3015">
        <v>1241</v>
      </c>
      <c r="E3015" s="6">
        <v>1200</v>
      </c>
      <c r="F3015" s="4">
        <f t="shared" si="97"/>
        <v>43862.258877314816</v>
      </c>
      <c r="G3015" s="5">
        <f t="shared" si="98"/>
        <v>0</v>
      </c>
    </row>
    <row r="3016" spans="1:7" x14ac:dyDescent="0.25">
      <c r="A3016">
        <v>34148</v>
      </c>
      <c r="B3016">
        <v>7952</v>
      </c>
      <c r="C3016" s="69">
        <v>43898.631273148138</v>
      </c>
      <c r="D3016">
        <v>5577</v>
      </c>
      <c r="E3016" s="6">
        <v>1200</v>
      </c>
      <c r="F3016" s="4">
        <f t="shared" si="97"/>
        <v>43891.246759259258</v>
      </c>
      <c r="G3016" s="5">
        <f t="shared" si="98"/>
        <v>0</v>
      </c>
    </row>
    <row r="3017" spans="1:7" x14ac:dyDescent="0.25">
      <c r="A3017">
        <v>34154</v>
      </c>
      <c r="B3017">
        <v>12521</v>
      </c>
      <c r="C3017" s="69">
        <v>43898.633414351847</v>
      </c>
      <c r="D3017">
        <v>3821</v>
      </c>
      <c r="E3017" s="6">
        <v>1200</v>
      </c>
      <c r="F3017" s="4">
        <f t="shared" si="97"/>
        <v>43835.019953703704</v>
      </c>
      <c r="G3017" s="5">
        <f t="shared" si="98"/>
        <v>0</v>
      </c>
    </row>
    <row r="3018" spans="1:7" x14ac:dyDescent="0.25">
      <c r="A3018">
        <v>34169</v>
      </c>
      <c r="B3018">
        <v>7473</v>
      </c>
      <c r="C3018" s="69">
        <v>43898.637245370373</v>
      </c>
      <c r="D3018">
        <v>8508</v>
      </c>
      <c r="E3018" s="6">
        <v>1200</v>
      </c>
      <c r="F3018" s="4">
        <f t="shared" si="97"/>
        <v>43831.426666666666</v>
      </c>
      <c r="G3018" s="5">
        <f t="shared" si="98"/>
        <v>0</v>
      </c>
    </row>
    <row r="3019" spans="1:7" x14ac:dyDescent="0.25">
      <c r="A3019">
        <v>34174</v>
      </c>
      <c r="B3019">
        <v>130</v>
      </c>
      <c r="C3019" s="69">
        <v>43898.667592592603</v>
      </c>
      <c r="D3019">
        <v>3528</v>
      </c>
      <c r="E3019" s="6">
        <v>1200</v>
      </c>
      <c r="F3019" s="4">
        <f t="shared" si="97"/>
        <v>43832.253541666665</v>
      </c>
      <c r="G3019" s="5">
        <f t="shared" si="98"/>
        <v>0</v>
      </c>
    </row>
    <row r="3020" spans="1:7" x14ac:dyDescent="0.25">
      <c r="A3020">
        <v>34184</v>
      </c>
      <c r="B3020">
        <v>6232</v>
      </c>
      <c r="C3020" s="69">
        <v>43898.707187499997</v>
      </c>
      <c r="D3020">
        <v>5612</v>
      </c>
      <c r="E3020" s="6">
        <v>1200</v>
      </c>
      <c r="F3020" s="4">
        <f t="shared" si="97"/>
        <v>43891.11309027778</v>
      </c>
      <c r="G3020" s="5">
        <f t="shared" si="98"/>
        <v>0</v>
      </c>
    </row>
    <row r="3021" spans="1:7" x14ac:dyDescent="0.25">
      <c r="A3021">
        <v>34188</v>
      </c>
      <c r="B3021">
        <v>5178</v>
      </c>
      <c r="C3021" s="69">
        <v>43898.707488425927</v>
      </c>
      <c r="D3021">
        <v>12711</v>
      </c>
      <c r="E3021" s="6">
        <v>1200</v>
      </c>
      <c r="F3021" s="4">
        <f t="shared" si="97"/>
        <v>43862.756041666667</v>
      </c>
      <c r="G3021" s="5">
        <f t="shared" si="98"/>
        <v>0</v>
      </c>
    </row>
    <row r="3022" spans="1:7" x14ac:dyDescent="0.25">
      <c r="A3022">
        <v>34190</v>
      </c>
      <c r="B3022">
        <v>2685</v>
      </c>
      <c r="C3022" s="69">
        <v>43898.713009259263</v>
      </c>
      <c r="D3022">
        <v>2387</v>
      </c>
      <c r="E3022" s="6">
        <v>1200</v>
      </c>
      <c r="F3022" s="4">
        <f t="shared" si="97"/>
        <v>43836.127511574072</v>
      </c>
      <c r="G3022" s="5">
        <f t="shared" si="98"/>
        <v>0</v>
      </c>
    </row>
    <row r="3023" spans="1:7" x14ac:dyDescent="0.25">
      <c r="A3023">
        <v>34193</v>
      </c>
      <c r="B3023">
        <v>8094</v>
      </c>
      <c r="C3023" s="69">
        <v>43898.729004629633</v>
      </c>
      <c r="D3023">
        <v>9531</v>
      </c>
      <c r="E3023" s="6">
        <v>1200</v>
      </c>
      <c r="F3023" s="4">
        <f t="shared" si="97"/>
        <v>43833.329965277779</v>
      </c>
      <c r="G3023" s="5">
        <f t="shared" si="98"/>
        <v>0</v>
      </c>
    </row>
    <row r="3024" spans="1:7" x14ac:dyDescent="0.25">
      <c r="A3024">
        <v>34209</v>
      </c>
      <c r="B3024">
        <v>2806</v>
      </c>
      <c r="C3024" s="69">
        <v>43898.792199074072</v>
      </c>
      <c r="D3024">
        <v>9356</v>
      </c>
      <c r="E3024" s="6">
        <v>0</v>
      </c>
      <c r="F3024" s="4">
        <f t="shared" si="97"/>
        <v>43862.707141203704</v>
      </c>
      <c r="G3024" s="5">
        <f t="shared" si="98"/>
        <v>0</v>
      </c>
    </row>
    <row r="3025" spans="1:7" x14ac:dyDescent="0.25">
      <c r="A3025">
        <v>34220</v>
      </c>
      <c r="B3025">
        <v>1001</v>
      </c>
      <c r="C3025" s="69">
        <v>43898.841157407413</v>
      </c>
      <c r="D3025">
        <v>7878</v>
      </c>
      <c r="E3025" s="6">
        <v>1200</v>
      </c>
      <c r="F3025" s="4">
        <f t="shared" si="97"/>
        <v>43891.070462962962</v>
      </c>
      <c r="G3025" s="5">
        <f t="shared" si="98"/>
        <v>0</v>
      </c>
    </row>
    <row r="3026" spans="1:7" x14ac:dyDescent="0.25">
      <c r="A3026">
        <v>34222</v>
      </c>
      <c r="B3026">
        <v>12294</v>
      </c>
      <c r="C3026" s="69">
        <v>43898.84883101852</v>
      </c>
      <c r="D3026">
        <v>2405</v>
      </c>
      <c r="E3026" s="6">
        <v>0</v>
      </c>
      <c r="F3026" s="4">
        <f t="shared" si="97"/>
        <v>43891.569097222222</v>
      </c>
      <c r="G3026" s="5">
        <f t="shared" si="98"/>
        <v>0</v>
      </c>
    </row>
    <row r="3027" spans="1:7" x14ac:dyDescent="0.25">
      <c r="A3027">
        <v>34225</v>
      </c>
      <c r="B3027">
        <v>2151</v>
      </c>
      <c r="C3027" s="69">
        <v>43898.856388888889</v>
      </c>
      <c r="D3027">
        <v>3821</v>
      </c>
      <c r="E3027" s="6">
        <v>1200</v>
      </c>
      <c r="F3027" s="4">
        <f t="shared" si="97"/>
        <v>43835.019953703704</v>
      </c>
      <c r="G3027" s="5">
        <f t="shared" si="98"/>
        <v>0</v>
      </c>
    </row>
    <row r="3028" spans="1:7" x14ac:dyDescent="0.25">
      <c r="A3028">
        <v>34226</v>
      </c>
      <c r="B3028">
        <v>5299</v>
      </c>
      <c r="C3028" s="69">
        <v>43898.86109953704</v>
      </c>
      <c r="D3028">
        <v>11726</v>
      </c>
      <c r="E3028" s="6">
        <v>1200</v>
      </c>
      <c r="F3028" s="4">
        <f t="shared" si="97"/>
        <v>43835.526423611111</v>
      </c>
      <c r="G3028" s="5">
        <f t="shared" si="98"/>
        <v>0</v>
      </c>
    </row>
    <row r="3029" spans="1:7" x14ac:dyDescent="0.25">
      <c r="A3029">
        <v>34227</v>
      </c>
      <c r="B3029">
        <v>13994</v>
      </c>
      <c r="C3029" s="69">
        <v>43898.864432870367</v>
      </c>
      <c r="D3029">
        <v>11726</v>
      </c>
      <c r="E3029" s="6">
        <v>1200</v>
      </c>
      <c r="F3029" s="4">
        <f t="shared" si="97"/>
        <v>43835.526423611111</v>
      </c>
      <c r="G3029" s="5">
        <f t="shared" si="98"/>
        <v>0</v>
      </c>
    </row>
    <row r="3030" spans="1:7" x14ac:dyDescent="0.25">
      <c r="A3030">
        <v>34233</v>
      </c>
      <c r="B3030">
        <v>12447</v>
      </c>
      <c r="C3030" s="69">
        <v>43898.874305555553</v>
      </c>
      <c r="D3030">
        <v>1241</v>
      </c>
      <c r="E3030" s="6">
        <v>1200</v>
      </c>
      <c r="F3030" s="4">
        <f t="shared" si="97"/>
        <v>43862.258877314816</v>
      </c>
      <c r="G3030" s="5">
        <f t="shared" si="98"/>
        <v>0</v>
      </c>
    </row>
    <row r="3031" spans="1:7" x14ac:dyDescent="0.25">
      <c r="A3031">
        <v>34235</v>
      </c>
      <c r="B3031">
        <v>4913</v>
      </c>
      <c r="C3031" s="69">
        <v>43898.874571759261</v>
      </c>
      <c r="D3031">
        <v>4891</v>
      </c>
      <c r="E3031" s="6">
        <v>1200</v>
      </c>
      <c r="F3031" s="4">
        <f t="shared" si="97"/>
        <v>43862.105497685188</v>
      </c>
      <c r="G3031" s="5">
        <f t="shared" si="98"/>
        <v>0</v>
      </c>
    </row>
    <row r="3032" spans="1:7" x14ac:dyDescent="0.25">
      <c r="A3032">
        <v>34236</v>
      </c>
      <c r="B3032">
        <v>7454</v>
      </c>
      <c r="C3032" s="69">
        <v>43898.891585648147</v>
      </c>
      <c r="D3032">
        <v>13631</v>
      </c>
      <c r="E3032" s="6">
        <v>1200</v>
      </c>
      <c r="F3032" s="4">
        <f t="shared" si="97"/>
        <v>43863.313437500001</v>
      </c>
      <c r="G3032" s="5">
        <f t="shared" si="98"/>
        <v>0</v>
      </c>
    </row>
    <row r="3033" spans="1:7" x14ac:dyDescent="0.25">
      <c r="A3033">
        <v>34241</v>
      </c>
      <c r="B3033">
        <v>13345</v>
      </c>
      <c r="C3033" s="69">
        <v>43898.904687499999</v>
      </c>
      <c r="D3033">
        <v>12030</v>
      </c>
      <c r="E3033" s="6">
        <v>1200</v>
      </c>
      <c r="F3033" s="4">
        <f t="shared" si="97"/>
        <v>43832.412627314814</v>
      </c>
      <c r="G3033" s="5">
        <f t="shared" si="98"/>
        <v>0</v>
      </c>
    </row>
    <row r="3034" spans="1:7" x14ac:dyDescent="0.25">
      <c r="A3034">
        <v>34247</v>
      </c>
      <c r="B3034">
        <v>12454</v>
      </c>
      <c r="C3034" s="69">
        <v>43898.907361111109</v>
      </c>
      <c r="D3034">
        <v>6353</v>
      </c>
      <c r="E3034" s="6">
        <v>1200</v>
      </c>
      <c r="F3034" s="4">
        <f t="shared" si="97"/>
        <v>43891.160011574073</v>
      </c>
      <c r="G3034" s="5">
        <f t="shared" si="98"/>
        <v>0</v>
      </c>
    </row>
    <row r="3035" spans="1:7" x14ac:dyDescent="0.25">
      <c r="A3035">
        <v>34251</v>
      </c>
      <c r="B3035">
        <v>299</v>
      </c>
      <c r="C3035" s="69">
        <v>43898.921631944453</v>
      </c>
      <c r="D3035">
        <v>8436</v>
      </c>
      <c r="E3035" s="6">
        <v>0</v>
      </c>
      <c r="F3035" s="4">
        <f t="shared" si="97"/>
        <v>43862.029675925929</v>
      </c>
      <c r="G3035" s="5">
        <f t="shared" si="98"/>
        <v>0</v>
      </c>
    </row>
    <row r="3036" spans="1:7" x14ac:dyDescent="0.25">
      <c r="A3036">
        <v>34256</v>
      </c>
      <c r="B3036">
        <v>7847</v>
      </c>
      <c r="C3036" s="69">
        <v>43898.925092592603</v>
      </c>
      <c r="D3036">
        <v>12776</v>
      </c>
      <c r="E3036" s="6">
        <v>0</v>
      </c>
      <c r="F3036" s="4">
        <f t="shared" si="97"/>
        <v>43838.515555555554</v>
      </c>
      <c r="G3036" s="5">
        <f t="shared" si="98"/>
        <v>0</v>
      </c>
    </row>
    <row r="3037" spans="1:7" x14ac:dyDescent="0.25">
      <c r="A3037">
        <v>34259</v>
      </c>
      <c r="B3037">
        <v>3453</v>
      </c>
      <c r="C3037" s="69">
        <v>43898.926701388889</v>
      </c>
      <c r="D3037">
        <v>8404</v>
      </c>
      <c r="E3037" s="6">
        <v>1200</v>
      </c>
      <c r="F3037" s="4">
        <f t="shared" si="97"/>
        <v>43862.8516087963</v>
      </c>
      <c r="G3037" s="5">
        <f t="shared" si="98"/>
        <v>0</v>
      </c>
    </row>
    <row r="3038" spans="1:7" x14ac:dyDescent="0.25">
      <c r="A3038">
        <v>34263</v>
      </c>
      <c r="B3038">
        <v>9653</v>
      </c>
      <c r="C3038" s="69">
        <v>43898.945138888892</v>
      </c>
      <c r="D3038">
        <v>13110</v>
      </c>
      <c r="E3038" s="6">
        <v>1200</v>
      </c>
      <c r="F3038" s="4">
        <f t="shared" si="97"/>
        <v>43831.863842592589</v>
      </c>
      <c r="G3038" s="5">
        <f t="shared" si="98"/>
        <v>0</v>
      </c>
    </row>
    <row r="3039" spans="1:7" x14ac:dyDescent="0.25">
      <c r="A3039">
        <v>34267</v>
      </c>
      <c r="B3039">
        <v>3542</v>
      </c>
      <c r="C3039" s="69">
        <v>43898.951041666667</v>
      </c>
      <c r="D3039">
        <v>13817</v>
      </c>
      <c r="E3039" s="6">
        <v>1200</v>
      </c>
      <c r="F3039" s="4">
        <f t="shared" si="97"/>
        <v>43891.131111111114</v>
      </c>
      <c r="G3039" s="5">
        <f t="shared" si="98"/>
        <v>0</v>
      </c>
    </row>
    <row r="3040" spans="1:7" x14ac:dyDescent="0.25">
      <c r="A3040">
        <v>34274</v>
      </c>
      <c r="B3040">
        <v>1489</v>
      </c>
      <c r="C3040" s="69">
        <v>43898.954699074071</v>
      </c>
      <c r="D3040">
        <v>11700</v>
      </c>
      <c r="E3040" s="6">
        <v>960</v>
      </c>
      <c r="F3040" s="4">
        <f t="shared" si="97"/>
        <v>43833.01934027778</v>
      </c>
      <c r="G3040" s="5">
        <f t="shared" si="98"/>
        <v>0</v>
      </c>
    </row>
    <row r="3041" spans="1:7" x14ac:dyDescent="0.25">
      <c r="A3041">
        <v>34287</v>
      </c>
      <c r="B3041">
        <v>4667</v>
      </c>
      <c r="C3041" s="69">
        <v>43898.968888888892</v>
      </c>
      <c r="D3041">
        <v>12504</v>
      </c>
      <c r="E3041" s="6">
        <v>1200</v>
      </c>
      <c r="F3041" s="4">
        <f t="shared" si="97"/>
        <v>43833.397569444445</v>
      </c>
      <c r="G3041" s="5">
        <f t="shared" si="98"/>
        <v>0</v>
      </c>
    </row>
    <row r="3042" spans="1:7" x14ac:dyDescent="0.25">
      <c r="A3042">
        <v>34293</v>
      </c>
      <c r="B3042">
        <v>9663</v>
      </c>
      <c r="C3042" s="69">
        <v>43898.969618055547</v>
      </c>
      <c r="D3042">
        <v>11700</v>
      </c>
      <c r="E3042" s="6">
        <v>1200</v>
      </c>
      <c r="F3042" s="4">
        <f t="shared" si="97"/>
        <v>43833.01934027778</v>
      </c>
      <c r="G3042" s="5">
        <f t="shared" si="98"/>
        <v>0</v>
      </c>
    </row>
    <row r="3043" spans="1:7" x14ac:dyDescent="0.25">
      <c r="A3043">
        <v>34295</v>
      </c>
      <c r="B3043">
        <v>1001</v>
      </c>
      <c r="C3043" s="69">
        <v>43898.974247685182</v>
      </c>
      <c r="D3043">
        <v>10783</v>
      </c>
      <c r="E3043" s="6">
        <v>1200</v>
      </c>
      <c r="F3043" s="4">
        <f t="shared" si="97"/>
        <v>43862.838495370372</v>
      </c>
      <c r="G3043" s="5">
        <f t="shared" si="98"/>
        <v>0</v>
      </c>
    </row>
    <row r="3044" spans="1:7" x14ac:dyDescent="0.25">
      <c r="A3044">
        <v>34298</v>
      </c>
      <c r="B3044">
        <v>2023</v>
      </c>
      <c r="C3044" s="69">
        <v>43898.975995370369</v>
      </c>
      <c r="D3044">
        <v>5965</v>
      </c>
      <c r="E3044" s="6">
        <v>1200</v>
      </c>
      <c r="F3044" s="4">
        <f t="shared" si="97"/>
        <v>43891.180185185185</v>
      </c>
      <c r="G3044" s="5">
        <f t="shared" si="98"/>
        <v>0</v>
      </c>
    </row>
    <row r="3045" spans="1:7" x14ac:dyDescent="0.25">
      <c r="A3045">
        <v>34299</v>
      </c>
      <c r="B3045">
        <v>4567</v>
      </c>
      <c r="C3045" s="69">
        <v>43898.976469907408</v>
      </c>
      <c r="D3045">
        <v>8404</v>
      </c>
      <c r="E3045" s="6">
        <v>1200</v>
      </c>
      <c r="F3045" s="4">
        <f t="shared" si="97"/>
        <v>43862.8516087963</v>
      </c>
      <c r="G3045" s="5">
        <f t="shared" si="98"/>
        <v>0</v>
      </c>
    </row>
    <row r="3046" spans="1:7" x14ac:dyDescent="0.25">
      <c r="A3046">
        <v>34304</v>
      </c>
      <c r="B3046">
        <v>7420</v>
      </c>
      <c r="C3046" s="69">
        <v>43898.97729166667</v>
      </c>
      <c r="D3046">
        <v>4478</v>
      </c>
      <c r="E3046" s="6">
        <v>1200</v>
      </c>
      <c r="F3046" s="4">
        <f t="shared" si="97"/>
        <v>43892.460312499999</v>
      </c>
      <c r="G3046" s="5">
        <f t="shared" si="98"/>
        <v>0</v>
      </c>
    </row>
    <row r="3047" spans="1:7" x14ac:dyDescent="0.25">
      <c r="A3047">
        <v>34307</v>
      </c>
      <c r="B3047">
        <v>525</v>
      </c>
      <c r="C3047" s="69">
        <v>43898.978159722217</v>
      </c>
      <c r="D3047">
        <v>5484</v>
      </c>
      <c r="E3047" s="6">
        <v>1200</v>
      </c>
      <c r="F3047" s="4">
        <f t="shared" si="97"/>
        <v>43862.519675925927</v>
      </c>
      <c r="G3047" s="5">
        <f t="shared" si="98"/>
        <v>0</v>
      </c>
    </row>
    <row r="3048" spans="1:7" x14ac:dyDescent="0.25">
      <c r="A3048">
        <v>34313</v>
      </c>
      <c r="B3048">
        <v>13851</v>
      </c>
      <c r="C3048" s="69">
        <v>43898.989398148151</v>
      </c>
      <c r="D3048">
        <v>4478</v>
      </c>
      <c r="E3048" s="6">
        <v>1200</v>
      </c>
      <c r="F3048" s="4">
        <f t="shared" si="97"/>
        <v>43892.460312499999</v>
      </c>
      <c r="G3048" s="5">
        <f t="shared" si="98"/>
        <v>0</v>
      </c>
    </row>
    <row r="3049" spans="1:7" x14ac:dyDescent="0.25">
      <c r="A3049">
        <v>34316</v>
      </c>
      <c r="B3049">
        <v>8842</v>
      </c>
      <c r="C3049" s="69">
        <v>43899.016284722216</v>
      </c>
      <c r="D3049">
        <v>6844</v>
      </c>
      <c r="E3049" s="6">
        <v>960</v>
      </c>
      <c r="F3049" s="4">
        <f t="shared" si="97"/>
        <v>43891.224456018521</v>
      </c>
      <c r="G3049" s="5">
        <f t="shared" si="98"/>
        <v>0</v>
      </c>
    </row>
    <row r="3050" spans="1:7" x14ac:dyDescent="0.25">
      <c r="A3050">
        <v>34317</v>
      </c>
      <c r="B3050">
        <v>9723</v>
      </c>
      <c r="C3050" s="69">
        <v>43899.021874999999</v>
      </c>
      <c r="D3050">
        <v>5927</v>
      </c>
      <c r="E3050" s="6">
        <v>1200</v>
      </c>
      <c r="F3050" s="4">
        <f t="shared" si="97"/>
        <v>43862.03502314815</v>
      </c>
      <c r="G3050" s="5">
        <f t="shared" si="98"/>
        <v>0</v>
      </c>
    </row>
    <row r="3051" spans="1:7" x14ac:dyDescent="0.25">
      <c r="A3051">
        <v>34321</v>
      </c>
      <c r="B3051">
        <v>12124</v>
      </c>
      <c r="C3051" s="69">
        <v>43899.026053240741</v>
      </c>
      <c r="D3051">
        <v>6266</v>
      </c>
      <c r="E3051" s="6">
        <v>1200</v>
      </c>
      <c r="F3051" s="4">
        <f t="shared" si="97"/>
        <v>43863.602118055554</v>
      </c>
      <c r="G3051" s="5">
        <f t="shared" si="98"/>
        <v>0</v>
      </c>
    </row>
    <row r="3052" spans="1:7" x14ac:dyDescent="0.25">
      <c r="A3052">
        <v>34325</v>
      </c>
      <c r="B3052">
        <v>9681</v>
      </c>
      <c r="C3052" s="69">
        <v>43899.03502314815</v>
      </c>
      <c r="D3052">
        <v>11486</v>
      </c>
      <c r="E3052" s="6">
        <v>1200</v>
      </c>
      <c r="F3052" s="4">
        <f t="shared" si="97"/>
        <v>43862.192118055558</v>
      </c>
      <c r="G3052" s="5">
        <f t="shared" si="98"/>
        <v>0</v>
      </c>
    </row>
    <row r="3053" spans="1:7" x14ac:dyDescent="0.25">
      <c r="A3053">
        <v>34329</v>
      </c>
      <c r="B3053">
        <v>9132</v>
      </c>
      <c r="C3053" s="69">
        <v>43899.035092592603</v>
      </c>
      <c r="D3053">
        <v>11486</v>
      </c>
      <c r="E3053" s="6">
        <v>1200</v>
      </c>
      <c r="F3053" s="4">
        <f t="shared" si="97"/>
        <v>43862.192118055558</v>
      </c>
      <c r="G3053" s="5">
        <f t="shared" si="98"/>
        <v>0</v>
      </c>
    </row>
    <row r="3054" spans="1:7" x14ac:dyDescent="0.25">
      <c r="A3054">
        <v>34333</v>
      </c>
      <c r="B3054">
        <v>2930</v>
      </c>
      <c r="C3054" s="69">
        <v>43899.063773148147</v>
      </c>
      <c r="D3054">
        <v>6844</v>
      </c>
      <c r="E3054" s="6">
        <v>1200</v>
      </c>
      <c r="F3054" s="4">
        <f t="shared" si="97"/>
        <v>43891.224456018521</v>
      </c>
      <c r="G3054" s="5">
        <f t="shared" si="98"/>
        <v>0</v>
      </c>
    </row>
    <row r="3055" spans="1:7" x14ac:dyDescent="0.25">
      <c r="A3055">
        <v>34334</v>
      </c>
      <c r="B3055">
        <v>12520</v>
      </c>
      <c r="C3055" s="69">
        <v>43899.073252314818</v>
      </c>
      <c r="D3055">
        <v>3821</v>
      </c>
      <c r="E3055" s="6">
        <v>1200</v>
      </c>
      <c r="F3055" s="4">
        <f t="shared" si="97"/>
        <v>43835.019953703704</v>
      </c>
      <c r="G3055" s="5">
        <f t="shared" si="98"/>
        <v>0</v>
      </c>
    </row>
    <row r="3056" spans="1:7" x14ac:dyDescent="0.25">
      <c r="A3056">
        <v>34336</v>
      </c>
      <c r="B3056">
        <v>6864</v>
      </c>
      <c r="C3056" s="69">
        <v>43899.074155092603</v>
      </c>
      <c r="D3056">
        <v>11900</v>
      </c>
      <c r="E3056" s="6">
        <v>1200</v>
      </c>
      <c r="F3056" s="4">
        <f t="shared" si="97"/>
        <v>43862.295451388891</v>
      </c>
      <c r="G3056" s="5">
        <f t="shared" si="98"/>
        <v>0</v>
      </c>
    </row>
    <row r="3057" spans="1:7" x14ac:dyDescent="0.25">
      <c r="A3057">
        <v>34342</v>
      </c>
      <c r="B3057">
        <v>565</v>
      </c>
      <c r="C3057" s="69">
        <v>43899.083738425928</v>
      </c>
      <c r="D3057">
        <v>13631</v>
      </c>
      <c r="E3057" s="6">
        <v>960</v>
      </c>
      <c r="F3057" s="4">
        <f t="shared" si="97"/>
        <v>43863.313437500001</v>
      </c>
      <c r="G3057" s="5">
        <f t="shared" si="98"/>
        <v>0</v>
      </c>
    </row>
    <row r="3058" spans="1:7" x14ac:dyDescent="0.25">
      <c r="A3058">
        <v>34343</v>
      </c>
      <c r="B3058">
        <v>10155</v>
      </c>
      <c r="C3058" s="69">
        <v>43899.085555555554</v>
      </c>
      <c r="D3058">
        <v>7062</v>
      </c>
      <c r="E3058" s="6">
        <v>0</v>
      </c>
      <c r="F3058" s="4">
        <f t="shared" si="97"/>
        <v>43832.040196759262</v>
      </c>
      <c r="G3058" s="5">
        <f t="shared" si="98"/>
        <v>0</v>
      </c>
    </row>
    <row r="3059" spans="1:7" x14ac:dyDescent="0.25">
      <c r="A3059">
        <v>34349</v>
      </c>
      <c r="B3059">
        <v>7526</v>
      </c>
      <c r="C3059" s="69">
        <v>43899.087430555563</v>
      </c>
      <c r="D3059">
        <v>9356</v>
      </c>
      <c r="E3059" s="6">
        <v>960</v>
      </c>
      <c r="F3059" s="4">
        <f t="shared" si="97"/>
        <v>43862.707141203704</v>
      </c>
      <c r="G3059" s="5">
        <f t="shared" si="98"/>
        <v>0</v>
      </c>
    </row>
    <row r="3060" spans="1:7" x14ac:dyDescent="0.25">
      <c r="A3060">
        <v>34354</v>
      </c>
      <c r="B3060">
        <v>3839</v>
      </c>
      <c r="C3060" s="69">
        <v>43899.094293981478</v>
      </c>
      <c r="D3060">
        <v>11726</v>
      </c>
      <c r="E3060" s="6">
        <v>1200</v>
      </c>
      <c r="F3060" s="4">
        <f t="shared" si="97"/>
        <v>43835.526423611111</v>
      </c>
      <c r="G3060" s="5">
        <f t="shared" si="98"/>
        <v>0</v>
      </c>
    </row>
    <row r="3061" spans="1:7" x14ac:dyDescent="0.25">
      <c r="A3061">
        <v>34361</v>
      </c>
      <c r="B3061">
        <v>9121</v>
      </c>
      <c r="C3061" s="69">
        <v>43899.101701388892</v>
      </c>
      <c r="D3061">
        <v>5965</v>
      </c>
      <c r="E3061" s="6">
        <v>1200</v>
      </c>
      <c r="F3061" s="4">
        <f t="shared" si="97"/>
        <v>43891.180185185185</v>
      </c>
      <c r="G3061" s="5">
        <f t="shared" si="98"/>
        <v>0</v>
      </c>
    </row>
    <row r="3062" spans="1:7" x14ac:dyDescent="0.25">
      <c r="A3062">
        <v>34364</v>
      </c>
      <c r="B3062">
        <v>13475</v>
      </c>
      <c r="C3062" s="69">
        <v>43899.108587962961</v>
      </c>
      <c r="D3062">
        <v>13817</v>
      </c>
      <c r="E3062" s="6">
        <v>0</v>
      </c>
      <c r="F3062" s="4">
        <f t="shared" si="97"/>
        <v>43891.131111111114</v>
      </c>
      <c r="G3062" s="5">
        <f t="shared" si="98"/>
        <v>0</v>
      </c>
    </row>
    <row r="3063" spans="1:7" x14ac:dyDescent="0.25">
      <c r="A3063">
        <v>34370</v>
      </c>
      <c r="B3063">
        <v>2430</v>
      </c>
      <c r="C3063" s="69">
        <v>43899.1096875</v>
      </c>
      <c r="D3063">
        <v>11700</v>
      </c>
      <c r="E3063" s="6">
        <v>1200</v>
      </c>
      <c r="F3063" s="4">
        <f t="shared" si="97"/>
        <v>43833.01934027778</v>
      </c>
      <c r="G3063" s="5">
        <f t="shared" si="98"/>
        <v>0</v>
      </c>
    </row>
    <row r="3064" spans="1:7" x14ac:dyDescent="0.25">
      <c r="A3064">
        <v>34373</v>
      </c>
      <c r="B3064">
        <v>5178</v>
      </c>
      <c r="C3064" s="69">
        <v>43899.110358796293</v>
      </c>
      <c r="D3064">
        <v>2891</v>
      </c>
      <c r="E3064" s="6">
        <v>1200</v>
      </c>
      <c r="F3064" s="4">
        <f t="shared" si="97"/>
        <v>43892.593865740739</v>
      </c>
      <c r="G3064" s="5">
        <f t="shared" si="98"/>
        <v>0</v>
      </c>
    </row>
    <row r="3065" spans="1:7" x14ac:dyDescent="0.25">
      <c r="A3065">
        <v>34376</v>
      </c>
      <c r="B3065">
        <v>6308</v>
      </c>
      <c r="C3065" s="69">
        <v>43899.11178240741</v>
      </c>
      <c r="D3065">
        <v>3989</v>
      </c>
      <c r="E3065" s="6">
        <v>1200</v>
      </c>
      <c r="F3065" s="4">
        <f t="shared" si="97"/>
        <v>43863.083657407406</v>
      </c>
      <c r="G3065" s="5">
        <f t="shared" si="98"/>
        <v>0</v>
      </c>
    </row>
    <row r="3066" spans="1:7" x14ac:dyDescent="0.25">
      <c r="A3066">
        <v>34378</v>
      </c>
      <c r="B3066">
        <v>12025</v>
      </c>
      <c r="C3066" s="69">
        <v>43899.116203703707</v>
      </c>
      <c r="D3066">
        <v>5927</v>
      </c>
      <c r="E3066" s="6">
        <v>1200</v>
      </c>
      <c r="F3066" s="4">
        <f t="shared" si="97"/>
        <v>43862.03502314815</v>
      </c>
      <c r="G3066" s="5">
        <f t="shared" si="98"/>
        <v>0</v>
      </c>
    </row>
    <row r="3067" spans="1:7" x14ac:dyDescent="0.25">
      <c r="A3067">
        <v>34382</v>
      </c>
      <c r="B3067">
        <v>6250</v>
      </c>
      <c r="C3067" s="69">
        <v>43899.120995370373</v>
      </c>
      <c r="D3067">
        <v>8930</v>
      </c>
      <c r="E3067" s="6">
        <v>1200</v>
      </c>
      <c r="F3067" s="4">
        <f t="shared" si="97"/>
        <v>43833.209201388891</v>
      </c>
      <c r="G3067" s="5">
        <f t="shared" si="98"/>
        <v>0</v>
      </c>
    </row>
    <row r="3068" spans="1:7" x14ac:dyDescent="0.25">
      <c r="A3068">
        <v>34387</v>
      </c>
      <c r="B3068">
        <v>11928</v>
      </c>
      <c r="C3068" s="69">
        <v>43899.121817129628</v>
      </c>
      <c r="D3068">
        <v>4808</v>
      </c>
      <c r="E3068" s="6">
        <v>1200</v>
      </c>
      <c r="F3068" s="4">
        <f t="shared" si="97"/>
        <v>43835.220995370371</v>
      </c>
      <c r="G3068" s="5">
        <f t="shared" si="98"/>
        <v>0</v>
      </c>
    </row>
    <row r="3069" spans="1:7" x14ac:dyDescent="0.25">
      <c r="A3069">
        <v>34391</v>
      </c>
      <c r="B3069">
        <v>5279</v>
      </c>
      <c r="C3069" s="69">
        <v>43899.132071759261</v>
      </c>
      <c r="D3069">
        <v>2405</v>
      </c>
      <c r="E3069" s="6">
        <v>1200</v>
      </c>
      <c r="F3069" s="4">
        <f t="shared" si="97"/>
        <v>43891.569097222222</v>
      </c>
      <c r="G3069" s="5">
        <f t="shared" si="98"/>
        <v>0</v>
      </c>
    </row>
    <row r="3070" spans="1:7" x14ac:dyDescent="0.25">
      <c r="A3070">
        <v>34393</v>
      </c>
      <c r="B3070">
        <v>10541</v>
      </c>
      <c r="C3070" s="69">
        <v>43899.165405092594</v>
      </c>
      <c r="D3070">
        <v>10783</v>
      </c>
      <c r="E3070" s="6">
        <v>1200</v>
      </c>
      <c r="F3070" s="4">
        <f t="shared" si="97"/>
        <v>43862.838495370372</v>
      </c>
      <c r="G3070" s="5">
        <f t="shared" si="98"/>
        <v>0</v>
      </c>
    </row>
    <row r="3071" spans="1:7" x14ac:dyDescent="0.25">
      <c r="A3071">
        <v>34409</v>
      </c>
      <c r="B3071">
        <v>3329</v>
      </c>
      <c r="C3071" s="69">
        <v>43899.199826388889</v>
      </c>
      <c r="D3071">
        <v>8404</v>
      </c>
      <c r="E3071" s="6">
        <v>1200</v>
      </c>
      <c r="F3071" s="4">
        <f t="shared" si="97"/>
        <v>43862.8516087963</v>
      </c>
      <c r="G3071" s="5">
        <f t="shared" si="98"/>
        <v>0</v>
      </c>
    </row>
    <row r="3072" spans="1:7" x14ac:dyDescent="0.25">
      <c r="A3072">
        <v>34416</v>
      </c>
      <c r="B3072">
        <v>3839</v>
      </c>
      <c r="C3072" s="69">
        <v>43899.203206018523</v>
      </c>
      <c r="D3072">
        <v>9667</v>
      </c>
      <c r="E3072" s="6">
        <v>1200</v>
      </c>
      <c r="F3072" s="4">
        <f t="shared" si="97"/>
        <v>43834.61546296296</v>
      </c>
      <c r="G3072" s="5">
        <f t="shared" si="98"/>
        <v>0</v>
      </c>
    </row>
    <row r="3073" spans="1:7" x14ac:dyDescent="0.25">
      <c r="A3073">
        <v>34420</v>
      </c>
      <c r="B3073">
        <v>5561</v>
      </c>
      <c r="C3073" s="69">
        <v>43899.213761574072</v>
      </c>
      <c r="D3073">
        <v>13184</v>
      </c>
      <c r="E3073" s="6">
        <v>1200</v>
      </c>
      <c r="F3073" s="4">
        <f t="shared" si="97"/>
        <v>43832.858287037037</v>
      </c>
      <c r="G3073" s="5">
        <f t="shared" si="98"/>
        <v>0</v>
      </c>
    </row>
    <row r="3074" spans="1:7" x14ac:dyDescent="0.25">
      <c r="A3074">
        <v>34422</v>
      </c>
      <c r="B3074">
        <v>13156</v>
      </c>
      <c r="C3074" s="69">
        <v>43899.221678240741</v>
      </c>
      <c r="D3074">
        <v>4758</v>
      </c>
      <c r="E3074" s="6">
        <v>1200</v>
      </c>
      <c r="F3074" s="4">
        <f t="shared" ref="F3074:F3137" si="99">VLOOKUP(D3074,J:K,2,0)</f>
        <v>43838.476377314815</v>
      </c>
      <c r="G3074" s="5">
        <f t="shared" si="98"/>
        <v>0</v>
      </c>
    </row>
    <row r="3075" spans="1:7" x14ac:dyDescent="0.25">
      <c r="A3075">
        <v>34424</v>
      </c>
      <c r="B3075">
        <v>2023</v>
      </c>
      <c r="C3075" s="69">
        <v>43899.228402777779</v>
      </c>
      <c r="D3075">
        <v>11486</v>
      </c>
      <c r="E3075" s="6">
        <v>960</v>
      </c>
      <c r="F3075" s="4">
        <f t="shared" si="99"/>
        <v>43862.192118055558</v>
      </c>
      <c r="G3075" s="5">
        <f t="shared" ref="G3075:G3138" si="100">IF(F3075=C3075, 1, 0)</f>
        <v>0</v>
      </c>
    </row>
    <row r="3076" spans="1:7" x14ac:dyDescent="0.25">
      <c r="A3076">
        <v>34429</v>
      </c>
      <c r="B3076">
        <v>3449</v>
      </c>
      <c r="C3076" s="69">
        <v>43899.230578703697</v>
      </c>
      <c r="D3076">
        <v>5612</v>
      </c>
      <c r="E3076" s="6">
        <v>1200</v>
      </c>
      <c r="F3076" s="4">
        <f t="shared" si="99"/>
        <v>43891.11309027778</v>
      </c>
      <c r="G3076" s="5">
        <f t="shared" si="100"/>
        <v>0</v>
      </c>
    </row>
    <row r="3077" spans="1:7" x14ac:dyDescent="0.25">
      <c r="A3077">
        <v>34433</v>
      </c>
      <c r="B3077">
        <v>1733</v>
      </c>
      <c r="C3077" s="69">
        <v>43899.240046296298</v>
      </c>
      <c r="D3077">
        <v>10304</v>
      </c>
      <c r="E3077" s="6">
        <v>1200</v>
      </c>
      <c r="F3077" s="4">
        <f t="shared" si="99"/>
        <v>43891.918229166666</v>
      </c>
      <c r="G3077" s="5">
        <f t="shared" si="100"/>
        <v>0</v>
      </c>
    </row>
    <row r="3078" spans="1:7" x14ac:dyDescent="0.25">
      <c r="A3078">
        <v>34440</v>
      </c>
      <c r="B3078">
        <v>2948</v>
      </c>
      <c r="C3078" s="69">
        <v>43899.250243055547</v>
      </c>
      <c r="D3078">
        <v>4891</v>
      </c>
      <c r="E3078" s="6">
        <v>1200</v>
      </c>
      <c r="F3078" s="4">
        <f t="shared" si="99"/>
        <v>43862.105497685188</v>
      </c>
      <c r="G3078" s="5">
        <f t="shared" si="100"/>
        <v>0</v>
      </c>
    </row>
    <row r="3079" spans="1:7" x14ac:dyDescent="0.25">
      <c r="A3079">
        <v>34455</v>
      </c>
      <c r="B3079">
        <v>1158</v>
      </c>
      <c r="C3079" s="69">
        <v>43899.292453703703</v>
      </c>
      <c r="D3079">
        <v>13110</v>
      </c>
      <c r="E3079" s="6">
        <v>1200</v>
      </c>
      <c r="F3079" s="4">
        <f t="shared" si="99"/>
        <v>43831.863842592589</v>
      </c>
      <c r="G3079" s="5">
        <f t="shared" si="100"/>
        <v>0</v>
      </c>
    </row>
    <row r="3080" spans="1:7" x14ac:dyDescent="0.25">
      <c r="A3080">
        <v>34456</v>
      </c>
      <c r="B3080">
        <v>3895</v>
      </c>
      <c r="C3080" s="69">
        <v>43899.296435185177</v>
      </c>
      <c r="D3080">
        <v>5927</v>
      </c>
      <c r="E3080" s="6">
        <v>1200</v>
      </c>
      <c r="F3080" s="4">
        <f t="shared" si="99"/>
        <v>43862.03502314815</v>
      </c>
      <c r="G3080" s="5">
        <f t="shared" si="100"/>
        <v>0</v>
      </c>
    </row>
    <row r="3081" spans="1:7" x14ac:dyDescent="0.25">
      <c r="A3081">
        <v>34459</v>
      </c>
      <c r="B3081">
        <v>6958</v>
      </c>
      <c r="C3081" s="69">
        <v>43899.327789351853</v>
      </c>
      <c r="D3081">
        <v>2891</v>
      </c>
      <c r="E3081" s="6">
        <v>1200</v>
      </c>
      <c r="F3081" s="4">
        <f t="shared" si="99"/>
        <v>43892.593865740739</v>
      </c>
      <c r="G3081" s="5">
        <f t="shared" si="100"/>
        <v>0</v>
      </c>
    </row>
    <row r="3082" spans="1:7" x14ac:dyDescent="0.25">
      <c r="A3082">
        <v>34471</v>
      </c>
      <c r="B3082">
        <v>3757</v>
      </c>
      <c r="C3082" s="69">
        <v>43899.34611111111</v>
      </c>
      <c r="D3082">
        <v>12711</v>
      </c>
      <c r="E3082" s="6">
        <v>1200</v>
      </c>
      <c r="F3082" s="4">
        <f t="shared" si="99"/>
        <v>43862.756041666667</v>
      </c>
      <c r="G3082" s="5">
        <f t="shared" si="100"/>
        <v>0</v>
      </c>
    </row>
    <row r="3083" spans="1:7" x14ac:dyDescent="0.25">
      <c r="A3083">
        <v>34477</v>
      </c>
      <c r="B3083">
        <v>11344</v>
      </c>
      <c r="C3083" s="69">
        <v>43899.368483796286</v>
      </c>
      <c r="D3083">
        <v>11700</v>
      </c>
      <c r="E3083" s="6">
        <v>1200</v>
      </c>
      <c r="F3083" s="4">
        <f t="shared" si="99"/>
        <v>43833.01934027778</v>
      </c>
      <c r="G3083" s="5">
        <f t="shared" si="100"/>
        <v>0</v>
      </c>
    </row>
    <row r="3084" spans="1:7" x14ac:dyDescent="0.25">
      <c r="A3084">
        <v>34484</v>
      </c>
      <c r="B3084">
        <v>6584</v>
      </c>
      <c r="C3084" s="69">
        <v>43899.376192129632</v>
      </c>
      <c r="D3084">
        <v>11486</v>
      </c>
      <c r="E3084" s="6">
        <v>960</v>
      </c>
      <c r="F3084" s="4">
        <f t="shared" si="99"/>
        <v>43862.192118055558</v>
      </c>
      <c r="G3084" s="5">
        <f t="shared" si="100"/>
        <v>0</v>
      </c>
    </row>
    <row r="3085" spans="1:7" x14ac:dyDescent="0.25">
      <c r="A3085">
        <v>34491</v>
      </c>
      <c r="B3085">
        <v>12305</v>
      </c>
      <c r="C3085" s="69">
        <v>43899.378576388888</v>
      </c>
      <c r="D3085">
        <v>10304</v>
      </c>
      <c r="E3085" s="6">
        <v>1200</v>
      </c>
      <c r="F3085" s="4">
        <f t="shared" si="99"/>
        <v>43891.918229166666</v>
      </c>
      <c r="G3085" s="5">
        <f t="shared" si="100"/>
        <v>0</v>
      </c>
    </row>
    <row r="3086" spans="1:7" x14ac:dyDescent="0.25">
      <c r="A3086">
        <v>34500</v>
      </c>
      <c r="B3086">
        <v>9121</v>
      </c>
      <c r="C3086" s="69">
        <v>43899.396469907413</v>
      </c>
      <c r="D3086">
        <v>13631</v>
      </c>
      <c r="E3086" s="6">
        <v>960</v>
      </c>
      <c r="F3086" s="4">
        <f t="shared" si="99"/>
        <v>43863.313437500001</v>
      </c>
      <c r="G3086" s="5">
        <f t="shared" si="100"/>
        <v>0</v>
      </c>
    </row>
    <row r="3087" spans="1:7" x14ac:dyDescent="0.25">
      <c r="A3087">
        <v>34502</v>
      </c>
      <c r="B3087">
        <v>10713</v>
      </c>
      <c r="C3087" s="69">
        <v>43899.408761574072</v>
      </c>
      <c r="D3087">
        <v>12264</v>
      </c>
      <c r="E3087" s="6">
        <v>1200</v>
      </c>
      <c r="F3087" s="4">
        <f t="shared" si="99"/>
        <v>43862.542557870373</v>
      </c>
      <c r="G3087" s="5">
        <f t="shared" si="100"/>
        <v>0</v>
      </c>
    </row>
    <row r="3088" spans="1:7" x14ac:dyDescent="0.25">
      <c r="A3088">
        <v>34503</v>
      </c>
      <c r="B3088">
        <v>12108</v>
      </c>
      <c r="C3088" s="69">
        <v>43899.415162037039</v>
      </c>
      <c r="D3088">
        <v>5484</v>
      </c>
      <c r="E3088" s="6">
        <v>1200</v>
      </c>
      <c r="F3088" s="4">
        <f t="shared" si="99"/>
        <v>43862.519675925927</v>
      </c>
      <c r="G3088" s="5">
        <f t="shared" si="100"/>
        <v>0</v>
      </c>
    </row>
    <row r="3089" spans="1:7" x14ac:dyDescent="0.25">
      <c r="A3089">
        <v>34504</v>
      </c>
      <c r="B3089">
        <v>9681</v>
      </c>
      <c r="C3089" s="69">
        <v>43899.448379629634</v>
      </c>
      <c r="D3089">
        <v>7878</v>
      </c>
      <c r="E3089" s="6">
        <v>1200</v>
      </c>
      <c r="F3089" s="4">
        <f t="shared" si="99"/>
        <v>43891.070462962962</v>
      </c>
      <c r="G3089" s="5">
        <f t="shared" si="100"/>
        <v>0</v>
      </c>
    </row>
    <row r="3090" spans="1:7" x14ac:dyDescent="0.25">
      <c r="A3090">
        <v>34508</v>
      </c>
      <c r="B3090">
        <v>4698</v>
      </c>
      <c r="C3090" s="69">
        <v>43899.471736111111</v>
      </c>
      <c r="D3090">
        <v>4758</v>
      </c>
      <c r="E3090" s="6">
        <v>1200</v>
      </c>
      <c r="F3090" s="4">
        <f t="shared" si="99"/>
        <v>43838.476377314815</v>
      </c>
      <c r="G3090" s="5">
        <f t="shared" si="100"/>
        <v>0</v>
      </c>
    </row>
    <row r="3091" spans="1:7" x14ac:dyDescent="0.25">
      <c r="A3091">
        <v>34518</v>
      </c>
      <c r="B3091">
        <v>2285</v>
      </c>
      <c r="C3091" s="69">
        <v>43899.494490740741</v>
      </c>
      <c r="D3091">
        <v>8508</v>
      </c>
      <c r="E3091" s="6">
        <v>1200</v>
      </c>
      <c r="F3091" s="4">
        <f t="shared" si="99"/>
        <v>43831.426666666666</v>
      </c>
      <c r="G3091" s="5">
        <f t="shared" si="100"/>
        <v>0</v>
      </c>
    </row>
    <row r="3092" spans="1:7" x14ac:dyDescent="0.25">
      <c r="A3092">
        <v>34520</v>
      </c>
      <c r="B3092">
        <v>9008</v>
      </c>
      <c r="C3092" s="69">
        <v>43899.497997685183</v>
      </c>
      <c r="D3092">
        <v>11285</v>
      </c>
      <c r="E3092" s="6">
        <v>1200</v>
      </c>
      <c r="F3092" s="4">
        <f t="shared" si="99"/>
        <v>43833.440925925926</v>
      </c>
      <c r="G3092" s="5">
        <f t="shared" si="100"/>
        <v>0</v>
      </c>
    </row>
    <row r="3093" spans="1:7" x14ac:dyDescent="0.25">
      <c r="A3093">
        <v>34523</v>
      </c>
      <c r="B3093">
        <v>5178</v>
      </c>
      <c r="C3093" s="69">
        <v>43899.502615740741</v>
      </c>
      <c r="D3093">
        <v>10783</v>
      </c>
      <c r="E3093" s="6">
        <v>1200</v>
      </c>
      <c r="F3093" s="4">
        <f t="shared" si="99"/>
        <v>43862.838495370372</v>
      </c>
      <c r="G3093" s="5">
        <f t="shared" si="100"/>
        <v>0</v>
      </c>
    </row>
    <row r="3094" spans="1:7" x14ac:dyDescent="0.25">
      <c r="A3094">
        <v>34525</v>
      </c>
      <c r="B3094">
        <v>3223</v>
      </c>
      <c r="C3094" s="69">
        <v>43899.520868055559</v>
      </c>
      <c r="D3094">
        <v>9309</v>
      </c>
      <c r="E3094" s="6">
        <v>1200</v>
      </c>
      <c r="F3094" s="4">
        <f t="shared" si="99"/>
        <v>43862.647430555553</v>
      </c>
      <c r="G3094" s="5">
        <f t="shared" si="100"/>
        <v>0</v>
      </c>
    </row>
    <row r="3095" spans="1:7" x14ac:dyDescent="0.25">
      <c r="A3095">
        <v>34532</v>
      </c>
      <c r="B3095">
        <v>7627</v>
      </c>
      <c r="C3095" s="69">
        <v>43899.53297453704</v>
      </c>
      <c r="D3095">
        <v>8436</v>
      </c>
      <c r="E3095" s="6">
        <v>1200</v>
      </c>
      <c r="F3095" s="4">
        <f t="shared" si="99"/>
        <v>43862.029675925929</v>
      </c>
      <c r="G3095" s="5">
        <f t="shared" si="100"/>
        <v>0</v>
      </c>
    </row>
    <row r="3096" spans="1:7" x14ac:dyDescent="0.25">
      <c r="A3096">
        <v>34539</v>
      </c>
      <c r="B3096">
        <v>4033</v>
      </c>
      <c r="C3096" s="69">
        <v>43899.533159722218</v>
      </c>
      <c r="D3096">
        <v>9531</v>
      </c>
      <c r="E3096" s="6">
        <v>960</v>
      </c>
      <c r="F3096" s="4">
        <f t="shared" si="99"/>
        <v>43833.329965277779</v>
      </c>
      <c r="G3096" s="5">
        <f t="shared" si="100"/>
        <v>0</v>
      </c>
    </row>
    <row r="3097" spans="1:7" x14ac:dyDescent="0.25">
      <c r="A3097">
        <v>34545</v>
      </c>
      <c r="B3097">
        <v>6882</v>
      </c>
      <c r="C3097" s="69">
        <v>43899.534375000003</v>
      </c>
      <c r="D3097">
        <v>12504</v>
      </c>
      <c r="E3097" s="6">
        <v>1200</v>
      </c>
      <c r="F3097" s="4">
        <f t="shared" si="99"/>
        <v>43833.397569444445</v>
      </c>
      <c r="G3097" s="5">
        <f t="shared" si="100"/>
        <v>0</v>
      </c>
    </row>
    <row r="3098" spans="1:7" x14ac:dyDescent="0.25">
      <c r="A3098">
        <v>34547</v>
      </c>
      <c r="B3098">
        <v>3899</v>
      </c>
      <c r="C3098" s="69">
        <v>43899.534583333327</v>
      </c>
      <c r="D3098">
        <v>1241</v>
      </c>
      <c r="E3098" s="6">
        <v>1200</v>
      </c>
      <c r="F3098" s="4">
        <f t="shared" si="99"/>
        <v>43862.258877314816</v>
      </c>
      <c r="G3098" s="5">
        <f t="shared" si="100"/>
        <v>0</v>
      </c>
    </row>
    <row r="3099" spans="1:7" x14ac:dyDescent="0.25">
      <c r="A3099">
        <v>34554</v>
      </c>
      <c r="B3099">
        <v>863</v>
      </c>
      <c r="C3099" s="69">
        <v>43899.54011574074</v>
      </c>
      <c r="D3099">
        <v>5965</v>
      </c>
      <c r="E3099" s="6">
        <v>1200</v>
      </c>
      <c r="F3099" s="4">
        <f t="shared" si="99"/>
        <v>43891.180185185185</v>
      </c>
      <c r="G3099" s="5">
        <f t="shared" si="100"/>
        <v>0</v>
      </c>
    </row>
    <row r="3100" spans="1:7" x14ac:dyDescent="0.25">
      <c r="A3100">
        <v>34561</v>
      </c>
      <c r="B3100">
        <v>7706</v>
      </c>
      <c r="C3100" s="69">
        <v>43899.540277777778</v>
      </c>
      <c r="D3100">
        <v>10111</v>
      </c>
      <c r="E3100" s="6">
        <v>1200</v>
      </c>
      <c r="F3100" s="4">
        <f t="shared" si="99"/>
        <v>43891.165625000001</v>
      </c>
      <c r="G3100" s="5">
        <f t="shared" si="100"/>
        <v>0</v>
      </c>
    </row>
    <row r="3101" spans="1:7" x14ac:dyDescent="0.25">
      <c r="A3101">
        <v>34562</v>
      </c>
      <c r="B3101">
        <v>10938</v>
      </c>
      <c r="C3101" s="69">
        <v>43899.564108796287</v>
      </c>
      <c r="D3101">
        <v>4891</v>
      </c>
      <c r="E3101" s="6">
        <v>1200</v>
      </c>
      <c r="F3101" s="4">
        <f t="shared" si="99"/>
        <v>43862.105497685188</v>
      </c>
      <c r="G3101" s="5">
        <f t="shared" si="100"/>
        <v>0</v>
      </c>
    </row>
    <row r="3102" spans="1:7" x14ac:dyDescent="0.25">
      <c r="A3102">
        <v>34565</v>
      </c>
      <c r="B3102">
        <v>11343</v>
      </c>
      <c r="C3102" s="69">
        <v>43899.571562500001</v>
      </c>
      <c r="D3102">
        <v>5484</v>
      </c>
      <c r="E3102" s="6">
        <v>1200</v>
      </c>
      <c r="F3102" s="4">
        <f t="shared" si="99"/>
        <v>43862.519675925927</v>
      </c>
      <c r="G3102" s="5">
        <f t="shared" si="100"/>
        <v>0</v>
      </c>
    </row>
    <row r="3103" spans="1:7" x14ac:dyDescent="0.25">
      <c r="A3103">
        <v>34576</v>
      </c>
      <c r="B3103">
        <v>10943</v>
      </c>
      <c r="C3103" s="69">
        <v>43899.575185185182</v>
      </c>
      <c r="D3103">
        <v>4808</v>
      </c>
      <c r="E3103" s="6">
        <v>1200</v>
      </c>
      <c r="F3103" s="4">
        <f t="shared" si="99"/>
        <v>43835.220995370371</v>
      </c>
      <c r="G3103" s="5">
        <f t="shared" si="100"/>
        <v>0</v>
      </c>
    </row>
    <row r="3104" spans="1:7" x14ac:dyDescent="0.25">
      <c r="A3104">
        <v>34581</v>
      </c>
      <c r="B3104">
        <v>8141</v>
      </c>
      <c r="C3104" s="69">
        <v>43899.57707175926</v>
      </c>
      <c r="D3104">
        <v>1570</v>
      </c>
      <c r="E3104" s="6">
        <v>1200</v>
      </c>
      <c r="F3104" s="4">
        <f t="shared" si="99"/>
        <v>43891.105428240742</v>
      </c>
      <c r="G3104" s="5">
        <f t="shared" si="100"/>
        <v>0</v>
      </c>
    </row>
    <row r="3105" spans="1:7" x14ac:dyDescent="0.25">
      <c r="A3105">
        <v>34585</v>
      </c>
      <c r="B3105">
        <v>4695</v>
      </c>
      <c r="C3105" s="69">
        <v>43899.585775462961</v>
      </c>
      <c r="D3105">
        <v>3989</v>
      </c>
      <c r="E3105" s="6">
        <v>1200</v>
      </c>
      <c r="F3105" s="4">
        <f t="shared" si="99"/>
        <v>43863.083657407406</v>
      </c>
      <c r="G3105" s="5">
        <f t="shared" si="100"/>
        <v>0</v>
      </c>
    </row>
    <row r="3106" spans="1:7" x14ac:dyDescent="0.25">
      <c r="A3106">
        <v>34589</v>
      </c>
      <c r="B3106">
        <v>5722</v>
      </c>
      <c r="C3106" s="69">
        <v>43899.586851851847</v>
      </c>
      <c r="D3106">
        <v>13817</v>
      </c>
      <c r="E3106" s="6">
        <v>1200</v>
      </c>
      <c r="F3106" s="4">
        <f t="shared" si="99"/>
        <v>43891.131111111114</v>
      </c>
      <c r="G3106" s="5">
        <f t="shared" si="100"/>
        <v>0</v>
      </c>
    </row>
    <row r="3107" spans="1:7" x14ac:dyDescent="0.25">
      <c r="A3107">
        <v>34596</v>
      </c>
      <c r="B3107">
        <v>10803</v>
      </c>
      <c r="C3107" s="69">
        <v>43899.592650462961</v>
      </c>
      <c r="D3107">
        <v>12160</v>
      </c>
      <c r="E3107" s="6">
        <v>1200</v>
      </c>
      <c r="F3107" s="4">
        <f t="shared" si="99"/>
        <v>43891.025983796295</v>
      </c>
      <c r="G3107" s="5">
        <f t="shared" si="100"/>
        <v>0</v>
      </c>
    </row>
    <row r="3108" spans="1:7" x14ac:dyDescent="0.25">
      <c r="A3108">
        <v>34601</v>
      </c>
      <c r="B3108">
        <v>3281</v>
      </c>
      <c r="C3108" s="69">
        <v>43899.59847222222</v>
      </c>
      <c r="D3108">
        <v>5612</v>
      </c>
      <c r="E3108" s="6">
        <v>960</v>
      </c>
      <c r="F3108" s="4">
        <f t="shared" si="99"/>
        <v>43891.11309027778</v>
      </c>
      <c r="G3108" s="5">
        <f t="shared" si="100"/>
        <v>0</v>
      </c>
    </row>
    <row r="3109" spans="1:7" x14ac:dyDescent="0.25">
      <c r="A3109">
        <v>34602</v>
      </c>
      <c r="B3109">
        <v>3992</v>
      </c>
      <c r="C3109" s="69">
        <v>43899.599456018521</v>
      </c>
      <c r="D3109">
        <v>12711</v>
      </c>
      <c r="E3109" s="6">
        <v>1200</v>
      </c>
      <c r="F3109" s="4">
        <f t="shared" si="99"/>
        <v>43862.756041666667</v>
      </c>
      <c r="G3109" s="5">
        <f t="shared" si="100"/>
        <v>0</v>
      </c>
    </row>
    <row r="3110" spans="1:7" x14ac:dyDescent="0.25">
      <c r="A3110">
        <v>34613</v>
      </c>
      <c r="B3110">
        <v>3449</v>
      </c>
      <c r="C3110" s="69">
        <v>43899.614398148151</v>
      </c>
      <c r="D3110">
        <v>1241</v>
      </c>
      <c r="E3110" s="6">
        <v>1200</v>
      </c>
      <c r="F3110" s="4">
        <f t="shared" si="99"/>
        <v>43862.258877314816</v>
      </c>
      <c r="G3110" s="5">
        <f t="shared" si="100"/>
        <v>0</v>
      </c>
    </row>
    <row r="3111" spans="1:7" x14ac:dyDescent="0.25">
      <c r="A3111">
        <v>34614</v>
      </c>
      <c r="B3111">
        <v>7297</v>
      </c>
      <c r="C3111" s="69">
        <v>43899.629733796297</v>
      </c>
      <c r="D3111">
        <v>5577</v>
      </c>
      <c r="E3111" s="6">
        <v>1200</v>
      </c>
      <c r="F3111" s="4">
        <f t="shared" si="99"/>
        <v>43891.246759259258</v>
      </c>
      <c r="G3111" s="5">
        <f t="shared" si="100"/>
        <v>0</v>
      </c>
    </row>
    <row r="3112" spans="1:7" x14ac:dyDescent="0.25">
      <c r="A3112">
        <v>34618</v>
      </c>
      <c r="B3112">
        <v>3699</v>
      </c>
      <c r="C3112" s="69">
        <v>43899.631145833337</v>
      </c>
      <c r="D3112">
        <v>5927</v>
      </c>
      <c r="E3112" s="6">
        <v>1200</v>
      </c>
      <c r="F3112" s="4">
        <f t="shared" si="99"/>
        <v>43862.03502314815</v>
      </c>
      <c r="G3112" s="5">
        <f t="shared" si="100"/>
        <v>0</v>
      </c>
    </row>
    <row r="3113" spans="1:7" x14ac:dyDescent="0.25">
      <c r="A3113">
        <v>34628</v>
      </c>
      <c r="B3113">
        <v>287</v>
      </c>
      <c r="C3113" s="69">
        <v>43899.634293981479</v>
      </c>
      <c r="D3113">
        <v>5965</v>
      </c>
      <c r="E3113" s="6">
        <v>1200</v>
      </c>
      <c r="F3113" s="4">
        <f t="shared" si="99"/>
        <v>43891.180185185185</v>
      </c>
      <c r="G3113" s="5">
        <f t="shared" si="100"/>
        <v>0</v>
      </c>
    </row>
    <row r="3114" spans="1:7" x14ac:dyDescent="0.25">
      <c r="A3114">
        <v>34635</v>
      </c>
      <c r="B3114">
        <v>3693</v>
      </c>
      <c r="C3114" s="69">
        <v>43899.647581018522</v>
      </c>
      <c r="D3114">
        <v>2283</v>
      </c>
      <c r="E3114" s="6">
        <v>960</v>
      </c>
      <c r="F3114" s="4">
        <f t="shared" si="99"/>
        <v>43834.745717592596</v>
      </c>
      <c r="G3114" s="5">
        <f t="shared" si="100"/>
        <v>0</v>
      </c>
    </row>
    <row r="3115" spans="1:7" x14ac:dyDescent="0.25">
      <c r="A3115">
        <v>34637</v>
      </c>
      <c r="B3115">
        <v>9722</v>
      </c>
      <c r="C3115" s="69">
        <v>43899.648912037039</v>
      </c>
      <c r="D3115">
        <v>9309</v>
      </c>
      <c r="E3115" s="6">
        <v>1200</v>
      </c>
      <c r="F3115" s="4">
        <f t="shared" si="99"/>
        <v>43862.647430555553</v>
      </c>
      <c r="G3115" s="5">
        <f t="shared" si="100"/>
        <v>0</v>
      </c>
    </row>
    <row r="3116" spans="1:7" x14ac:dyDescent="0.25">
      <c r="A3116">
        <v>34644</v>
      </c>
      <c r="B3116">
        <v>9121</v>
      </c>
      <c r="C3116" s="69">
        <v>43899.699120370373</v>
      </c>
      <c r="D3116">
        <v>1241</v>
      </c>
      <c r="E3116" s="6">
        <v>1200</v>
      </c>
      <c r="F3116" s="4">
        <f t="shared" si="99"/>
        <v>43862.258877314816</v>
      </c>
      <c r="G3116" s="5">
        <f t="shared" si="100"/>
        <v>0</v>
      </c>
    </row>
    <row r="3117" spans="1:7" x14ac:dyDescent="0.25">
      <c r="A3117">
        <v>34647</v>
      </c>
      <c r="B3117">
        <v>129</v>
      </c>
      <c r="C3117" s="69">
        <v>43899.700590277767</v>
      </c>
      <c r="D3117">
        <v>9309</v>
      </c>
      <c r="E3117" s="6">
        <v>1200</v>
      </c>
      <c r="F3117" s="4">
        <f t="shared" si="99"/>
        <v>43862.647430555553</v>
      </c>
      <c r="G3117" s="5">
        <f t="shared" si="100"/>
        <v>0</v>
      </c>
    </row>
    <row r="3118" spans="1:7" x14ac:dyDescent="0.25">
      <c r="A3118">
        <v>34652</v>
      </c>
      <c r="B3118">
        <v>10136</v>
      </c>
      <c r="C3118" s="69">
        <v>43899.702013888891</v>
      </c>
      <c r="D3118">
        <v>9531</v>
      </c>
      <c r="E3118" s="6">
        <v>960</v>
      </c>
      <c r="F3118" s="4">
        <f t="shared" si="99"/>
        <v>43833.329965277779</v>
      </c>
      <c r="G3118" s="5">
        <f t="shared" si="100"/>
        <v>0</v>
      </c>
    </row>
    <row r="3119" spans="1:7" x14ac:dyDescent="0.25">
      <c r="A3119">
        <v>34659</v>
      </c>
      <c r="B3119">
        <v>11484</v>
      </c>
      <c r="C3119" s="69">
        <v>43899.708043981482</v>
      </c>
      <c r="D3119">
        <v>1570</v>
      </c>
      <c r="E3119" s="6">
        <v>1200</v>
      </c>
      <c r="F3119" s="4">
        <f t="shared" si="99"/>
        <v>43891.105428240742</v>
      </c>
      <c r="G3119" s="5">
        <f t="shared" si="100"/>
        <v>0</v>
      </c>
    </row>
    <row r="3120" spans="1:7" x14ac:dyDescent="0.25">
      <c r="A3120">
        <v>34661</v>
      </c>
      <c r="B3120">
        <v>5178</v>
      </c>
      <c r="C3120" s="69">
        <v>43899.710844907408</v>
      </c>
      <c r="D3120">
        <v>6353</v>
      </c>
      <c r="E3120" s="6">
        <v>1200</v>
      </c>
      <c r="F3120" s="4">
        <f t="shared" si="99"/>
        <v>43891.160011574073</v>
      </c>
      <c r="G3120" s="5">
        <f t="shared" si="100"/>
        <v>0</v>
      </c>
    </row>
    <row r="3121" spans="1:7" x14ac:dyDescent="0.25">
      <c r="A3121">
        <v>34662</v>
      </c>
      <c r="B3121">
        <v>3192</v>
      </c>
      <c r="C3121" s="69">
        <v>43899.711006944453</v>
      </c>
      <c r="D3121">
        <v>10783</v>
      </c>
      <c r="E3121" s="6">
        <v>1200</v>
      </c>
      <c r="F3121" s="4">
        <f t="shared" si="99"/>
        <v>43862.838495370372</v>
      </c>
      <c r="G3121" s="5">
        <f t="shared" si="100"/>
        <v>0</v>
      </c>
    </row>
    <row r="3122" spans="1:7" x14ac:dyDescent="0.25">
      <c r="A3122">
        <v>34669</v>
      </c>
      <c r="B3122">
        <v>6834</v>
      </c>
      <c r="C3122" s="69">
        <v>43899.734733796293</v>
      </c>
      <c r="D3122">
        <v>11700</v>
      </c>
      <c r="E3122" s="6">
        <v>1200</v>
      </c>
      <c r="F3122" s="4">
        <f t="shared" si="99"/>
        <v>43833.01934027778</v>
      </c>
      <c r="G3122" s="5">
        <f t="shared" si="100"/>
        <v>0</v>
      </c>
    </row>
    <row r="3123" spans="1:7" x14ac:dyDescent="0.25">
      <c r="A3123">
        <v>34673</v>
      </c>
      <c r="B3123">
        <v>13474</v>
      </c>
      <c r="C3123" s="69">
        <v>43899.750914351847</v>
      </c>
      <c r="D3123">
        <v>10304</v>
      </c>
      <c r="E3123" s="6">
        <v>1200</v>
      </c>
      <c r="F3123" s="4">
        <f t="shared" si="99"/>
        <v>43891.918229166666</v>
      </c>
      <c r="G3123" s="5">
        <f t="shared" si="100"/>
        <v>0</v>
      </c>
    </row>
    <row r="3124" spans="1:7" x14ac:dyDescent="0.25">
      <c r="A3124">
        <v>34679</v>
      </c>
      <c r="B3124">
        <v>10142</v>
      </c>
      <c r="C3124" s="69">
        <v>43899.77107638889</v>
      </c>
      <c r="D3124">
        <v>2891</v>
      </c>
      <c r="E3124" s="6">
        <v>1200</v>
      </c>
      <c r="F3124" s="4">
        <f t="shared" si="99"/>
        <v>43892.593865740739</v>
      </c>
      <c r="G3124" s="5">
        <f t="shared" si="100"/>
        <v>0</v>
      </c>
    </row>
    <row r="3125" spans="1:7" x14ac:dyDescent="0.25">
      <c r="A3125">
        <v>34683</v>
      </c>
      <c r="B3125">
        <v>3508</v>
      </c>
      <c r="C3125" s="69">
        <v>43899.772048611107</v>
      </c>
      <c r="D3125">
        <v>1241</v>
      </c>
      <c r="E3125" s="6">
        <v>1200</v>
      </c>
      <c r="F3125" s="4">
        <f t="shared" si="99"/>
        <v>43862.258877314816</v>
      </c>
      <c r="G3125" s="5">
        <f t="shared" si="100"/>
        <v>0</v>
      </c>
    </row>
    <row r="3126" spans="1:7" x14ac:dyDescent="0.25">
      <c r="A3126">
        <v>34693</v>
      </c>
      <c r="B3126">
        <v>10803</v>
      </c>
      <c r="C3126" s="69">
        <v>43899.790821759263</v>
      </c>
      <c r="D3126">
        <v>11791</v>
      </c>
      <c r="E3126" s="6">
        <v>1200</v>
      </c>
      <c r="F3126" s="4">
        <f t="shared" si="99"/>
        <v>43863.376111111109</v>
      </c>
      <c r="G3126" s="5">
        <f t="shared" si="100"/>
        <v>0</v>
      </c>
    </row>
    <row r="3127" spans="1:7" x14ac:dyDescent="0.25">
      <c r="A3127">
        <v>34700</v>
      </c>
      <c r="B3127">
        <v>3475</v>
      </c>
      <c r="C3127" s="69">
        <v>43899.797951388893</v>
      </c>
      <c r="D3127">
        <v>13110</v>
      </c>
      <c r="E3127" s="6">
        <v>1200</v>
      </c>
      <c r="F3127" s="4">
        <f t="shared" si="99"/>
        <v>43831.863842592589</v>
      </c>
      <c r="G3127" s="5">
        <f t="shared" si="100"/>
        <v>0</v>
      </c>
    </row>
    <row r="3128" spans="1:7" x14ac:dyDescent="0.25">
      <c r="A3128">
        <v>34704</v>
      </c>
      <c r="B3128">
        <v>9722</v>
      </c>
      <c r="C3128" s="69">
        <v>43899.801689814813</v>
      </c>
      <c r="D3128">
        <v>8930</v>
      </c>
      <c r="E3128" s="6">
        <v>960</v>
      </c>
      <c r="F3128" s="4">
        <f t="shared" si="99"/>
        <v>43833.209201388891</v>
      </c>
      <c r="G3128" s="5">
        <f t="shared" si="100"/>
        <v>0</v>
      </c>
    </row>
    <row r="3129" spans="1:7" x14ac:dyDescent="0.25">
      <c r="A3129">
        <v>34706</v>
      </c>
      <c r="B3129">
        <v>10641</v>
      </c>
      <c r="C3129" s="69">
        <v>43899.804571759261</v>
      </c>
      <c r="D3129">
        <v>10111</v>
      </c>
      <c r="E3129" s="6">
        <v>1200</v>
      </c>
      <c r="F3129" s="4">
        <f t="shared" si="99"/>
        <v>43891.165625000001</v>
      </c>
      <c r="G3129" s="5">
        <f t="shared" si="100"/>
        <v>0</v>
      </c>
    </row>
    <row r="3130" spans="1:7" x14ac:dyDescent="0.25">
      <c r="A3130">
        <v>34711</v>
      </c>
      <c r="B3130">
        <v>1688</v>
      </c>
      <c r="C3130" s="69">
        <v>43899.822592592587</v>
      </c>
      <c r="D3130">
        <v>7878</v>
      </c>
      <c r="E3130" s="6">
        <v>1200</v>
      </c>
      <c r="F3130" s="4">
        <f t="shared" si="99"/>
        <v>43891.070462962962</v>
      </c>
      <c r="G3130" s="5">
        <f t="shared" si="100"/>
        <v>0</v>
      </c>
    </row>
    <row r="3131" spans="1:7" x14ac:dyDescent="0.25">
      <c r="A3131">
        <v>34723</v>
      </c>
      <c r="B3131">
        <v>3901</v>
      </c>
      <c r="C3131" s="69">
        <v>43899.851168981477</v>
      </c>
      <c r="D3131">
        <v>12776</v>
      </c>
      <c r="E3131" s="6">
        <v>1200</v>
      </c>
      <c r="F3131" s="4">
        <f t="shared" si="99"/>
        <v>43838.515555555554</v>
      </c>
      <c r="G3131" s="5">
        <f t="shared" si="100"/>
        <v>0</v>
      </c>
    </row>
    <row r="3132" spans="1:7" x14ac:dyDescent="0.25">
      <c r="A3132">
        <v>34727</v>
      </c>
      <c r="B3132">
        <v>11462</v>
      </c>
      <c r="C3132" s="69">
        <v>43899.868831018517</v>
      </c>
      <c r="D3132">
        <v>12504</v>
      </c>
      <c r="E3132" s="6">
        <v>1200</v>
      </c>
      <c r="F3132" s="4">
        <f t="shared" si="99"/>
        <v>43833.397569444445</v>
      </c>
      <c r="G3132" s="5">
        <f t="shared" si="100"/>
        <v>0</v>
      </c>
    </row>
    <row r="3133" spans="1:7" x14ac:dyDescent="0.25">
      <c r="A3133">
        <v>34729</v>
      </c>
      <c r="B3133">
        <v>8914</v>
      </c>
      <c r="C3133" s="69">
        <v>43899.874722222223</v>
      </c>
      <c r="D3133">
        <v>13110</v>
      </c>
      <c r="E3133" s="6">
        <v>960</v>
      </c>
      <c r="F3133" s="4">
        <f t="shared" si="99"/>
        <v>43831.863842592589</v>
      </c>
      <c r="G3133" s="5">
        <f t="shared" si="100"/>
        <v>0</v>
      </c>
    </row>
    <row r="3134" spans="1:7" x14ac:dyDescent="0.25">
      <c r="A3134">
        <v>34732</v>
      </c>
      <c r="B3134">
        <v>8293</v>
      </c>
      <c r="C3134" s="69">
        <v>43899.898541666669</v>
      </c>
      <c r="D3134">
        <v>12504</v>
      </c>
      <c r="E3134" s="6">
        <v>1200</v>
      </c>
      <c r="F3134" s="4">
        <f t="shared" si="99"/>
        <v>43833.397569444445</v>
      </c>
      <c r="G3134" s="5">
        <f t="shared" si="100"/>
        <v>0</v>
      </c>
    </row>
    <row r="3135" spans="1:7" x14ac:dyDescent="0.25">
      <c r="A3135">
        <v>34738</v>
      </c>
      <c r="B3135">
        <v>7670</v>
      </c>
      <c r="C3135" s="69">
        <v>43899.900659722232</v>
      </c>
      <c r="D3135">
        <v>11726</v>
      </c>
      <c r="E3135" s="6">
        <v>1200</v>
      </c>
      <c r="F3135" s="4">
        <f t="shared" si="99"/>
        <v>43835.526423611111</v>
      </c>
      <c r="G3135" s="5">
        <f t="shared" si="100"/>
        <v>0</v>
      </c>
    </row>
    <row r="3136" spans="1:7" x14ac:dyDescent="0.25">
      <c r="A3136">
        <v>34745</v>
      </c>
      <c r="B3136">
        <v>3404</v>
      </c>
      <c r="C3136" s="69">
        <v>43899.907893518517</v>
      </c>
      <c r="D3136">
        <v>2891</v>
      </c>
      <c r="E3136" s="6">
        <v>1200</v>
      </c>
      <c r="F3136" s="4">
        <f t="shared" si="99"/>
        <v>43892.593865740739</v>
      </c>
      <c r="G3136" s="5">
        <f t="shared" si="100"/>
        <v>0</v>
      </c>
    </row>
    <row r="3137" spans="1:7" x14ac:dyDescent="0.25">
      <c r="A3137">
        <v>34752</v>
      </c>
      <c r="B3137">
        <v>13626</v>
      </c>
      <c r="C3137" s="69">
        <v>43899.91033564815</v>
      </c>
      <c r="D3137">
        <v>11726</v>
      </c>
      <c r="E3137" s="6">
        <v>1200</v>
      </c>
      <c r="F3137" s="4">
        <f t="shared" si="99"/>
        <v>43835.526423611111</v>
      </c>
      <c r="G3137" s="5">
        <f t="shared" si="100"/>
        <v>0</v>
      </c>
    </row>
    <row r="3138" spans="1:7" x14ac:dyDescent="0.25">
      <c r="A3138">
        <v>34758</v>
      </c>
      <c r="B3138">
        <v>13832</v>
      </c>
      <c r="C3138" s="69">
        <v>43899.927789351852</v>
      </c>
      <c r="D3138">
        <v>13631</v>
      </c>
      <c r="E3138" s="6">
        <v>1200</v>
      </c>
      <c r="F3138" s="4">
        <f t="shared" ref="F3138:F3201" si="101">VLOOKUP(D3138,J:K,2,0)</f>
        <v>43863.313437500001</v>
      </c>
      <c r="G3138" s="5">
        <f t="shared" si="100"/>
        <v>0</v>
      </c>
    </row>
    <row r="3139" spans="1:7" x14ac:dyDescent="0.25">
      <c r="A3139">
        <v>34767</v>
      </c>
      <c r="B3139">
        <v>12390</v>
      </c>
      <c r="C3139" s="69">
        <v>43899.959166666667</v>
      </c>
      <c r="D3139">
        <v>13631</v>
      </c>
      <c r="E3139" s="6">
        <v>1200</v>
      </c>
      <c r="F3139" s="4">
        <f t="shared" si="101"/>
        <v>43863.313437500001</v>
      </c>
      <c r="G3139" s="5">
        <f t="shared" ref="G3139:G3202" si="102">IF(F3139=C3139, 1, 0)</f>
        <v>0</v>
      </c>
    </row>
    <row r="3140" spans="1:7" x14ac:dyDescent="0.25">
      <c r="A3140">
        <v>34770</v>
      </c>
      <c r="B3140">
        <v>8513</v>
      </c>
      <c r="C3140" s="69">
        <v>43899.961689814823</v>
      </c>
      <c r="D3140">
        <v>5577</v>
      </c>
      <c r="E3140" s="6">
        <v>1200</v>
      </c>
      <c r="F3140" s="4">
        <f t="shared" si="101"/>
        <v>43891.246759259258</v>
      </c>
      <c r="G3140" s="5">
        <f t="shared" si="102"/>
        <v>0</v>
      </c>
    </row>
    <row r="3141" spans="1:7" x14ac:dyDescent="0.25">
      <c r="A3141">
        <v>34775</v>
      </c>
      <c r="B3141">
        <v>6109</v>
      </c>
      <c r="C3141" s="69">
        <v>43899.968541666669</v>
      </c>
      <c r="D3141">
        <v>13631</v>
      </c>
      <c r="E3141" s="6">
        <v>1200</v>
      </c>
      <c r="F3141" s="4">
        <f t="shared" si="101"/>
        <v>43863.313437500001</v>
      </c>
      <c r="G3141" s="5">
        <f t="shared" si="102"/>
        <v>0</v>
      </c>
    </row>
    <row r="3142" spans="1:7" x14ac:dyDescent="0.25">
      <c r="A3142">
        <v>34779</v>
      </c>
      <c r="B3142">
        <v>2806</v>
      </c>
      <c r="C3142" s="69">
        <v>43899.969108796293</v>
      </c>
      <c r="D3142">
        <v>12264</v>
      </c>
      <c r="E3142" s="6">
        <v>1200</v>
      </c>
      <c r="F3142" s="4">
        <f t="shared" si="101"/>
        <v>43862.542557870373</v>
      </c>
      <c r="G3142" s="5">
        <f t="shared" si="102"/>
        <v>0</v>
      </c>
    </row>
    <row r="3143" spans="1:7" x14ac:dyDescent="0.25">
      <c r="A3143">
        <v>34782</v>
      </c>
      <c r="B3143">
        <v>12404</v>
      </c>
      <c r="C3143" s="69">
        <v>43899.971550925933</v>
      </c>
      <c r="D3143">
        <v>5484</v>
      </c>
      <c r="E3143" s="6">
        <v>960</v>
      </c>
      <c r="F3143" s="4">
        <f t="shared" si="101"/>
        <v>43862.519675925927</v>
      </c>
      <c r="G3143" s="5">
        <f t="shared" si="102"/>
        <v>0</v>
      </c>
    </row>
    <row r="3144" spans="1:7" x14ac:dyDescent="0.25">
      <c r="A3144">
        <v>34786</v>
      </c>
      <c r="B3144">
        <v>13573</v>
      </c>
      <c r="C3144" s="69">
        <v>43899.990648148138</v>
      </c>
      <c r="D3144">
        <v>1241</v>
      </c>
      <c r="E3144" s="6">
        <v>960</v>
      </c>
      <c r="F3144" s="4">
        <f t="shared" si="101"/>
        <v>43862.258877314816</v>
      </c>
      <c r="G3144" s="5">
        <f t="shared" si="102"/>
        <v>0</v>
      </c>
    </row>
    <row r="3145" spans="1:7" x14ac:dyDescent="0.25">
      <c r="A3145">
        <v>34790</v>
      </c>
      <c r="B3145">
        <v>3179</v>
      </c>
      <c r="C3145" s="69">
        <v>43899.995300925933</v>
      </c>
      <c r="D3145">
        <v>13817</v>
      </c>
      <c r="E3145" s="6">
        <v>1200</v>
      </c>
      <c r="F3145" s="4">
        <f t="shared" si="101"/>
        <v>43891.131111111114</v>
      </c>
      <c r="G3145" s="5">
        <f t="shared" si="102"/>
        <v>0</v>
      </c>
    </row>
    <row r="3146" spans="1:7" x14ac:dyDescent="0.25">
      <c r="A3146">
        <v>34796</v>
      </c>
      <c r="B3146">
        <v>13155</v>
      </c>
      <c r="C3146" s="69">
        <v>43900.019641203697</v>
      </c>
      <c r="D3146">
        <v>13817</v>
      </c>
      <c r="E3146" s="6">
        <v>1200</v>
      </c>
      <c r="F3146" s="4">
        <f t="shared" si="101"/>
        <v>43891.131111111114</v>
      </c>
      <c r="G3146" s="5">
        <f t="shared" si="102"/>
        <v>0</v>
      </c>
    </row>
    <row r="3147" spans="1:7" x14ac:dyDescent="0.25">
      <c r="A3147">
        <v>34803</v>
      </c>
      <c r="B3147">
        <v>3888</v>
      </c>
      <c r="C3147" s="69">
        <v>43900.026886574073</v>
      </c>
      <c r="D3147">
        <v>3528</v>
      </c>
      <c r="E3147" s="6">
        <v>1200</v>
      </c>
      <c r="F3147" s="4">
        <f t="shared" si="101"/>
        <v>43832.253541666665</v>
      </c>
      <c r="G3147" s="5">
        <f t="shared" si="102"/>
        <v>0</v>
      </c>
    </row>
    <row r="3148" spans="1:7" x14ac:dyDescent="0.25">
      <c r="A3148">
        <v>34810</v>
      </c>
      <c r="B3148">
        <v>2953</v>
      </c>
      <c r="C3148" s="69">
        <v>43900.054837962962</v>
      </c>
      <c r="D3148">
        <v>11726</v>
      </c>
      <c r="E3148" s="6">
        <v>1200</v>
      </c>
      <c r="F3148" s="4">
        <f t="shared" si="101"/>
        <v>43835.526423611111</v>
      </c>
      <c r="G3148" s="5">
        <f t="shared" si="102"/>
        <v>0</v>
      </c>
    </row>
    <row r="3149" spans="1:7" x14ac:dyDescent="0.25">
      <c r="A3149">
        <v>34817</v>
      </c>
      <c r="B3149">
        <v>11335</v>
      </c>
      <c r="C3149" s="69">
        <v>43900.061469907407</v>
      </c>
      <c r="D3149">
        <v>13184</v>
      </c>
      <c r="E3149" s="6">
        <v>960</v>
      </c>
      <c r="F3149" s="4">
        <f t="shared" si="101"/>
        <v>43832.858287037037</v>
      </c>
      <c r="G3149" s="5">
        <f t="shared" si="102"/>
        <v>0</v>
      </c>
    </row>
    <row r="3150" spans="1:7" x14ac:dyDescent="0.25">
      <c r="A3150">
        <v>34824</v>
      </c>
      <c r="B3150">
        <v>8200</v>
      </c>
      <c r="C3150" s="69">
        <v>43900.077824074076</v>
      </c>
      <c r="D3150">
        <v>3989</v>
      </c>
      <c r="E3150" s="6">
        <v>1200</v>
      </c>
      <c r="F3150" s="4">
        <f t="shared" si="101"/>
        <v>43863.083657407406</v>
      </c>
      <c r="G3150" s="5">
        <f t="shared" si="102"/>
        <v>0</v>
      </c>
    </row>
    <row r="3151" spans="1:7" x14ac:dyDescent="0.25">
      <c r="A3151">
        <v>34833</v>
      </c>
      <c r="B3151">
        <v>2900</v>
      </c>
      <c r="C3151" s="69">
        <v>43900.082187499997</v>
      </c>
      <c r="D3151">
        <v>11486</v>
      </c>
      <c r="E3151" s="6">
        <v>1200</v>
      </c>
      <c r="F3151" s="4">
        <f t="shared" si="101"/>
        <v>43862.192118055558</v>
      </c>
      <c r="G3151" s="5">
        <f t="shared" si="102"/>
        <v>0</v>
      </c>
    </row>
    <row r="3152" spans="1:7" x14ac:dyDescent="0.25">
      <c r="A3152">
        <v>34848</v>
      </c>
      <c r="B3152">
        <v>8922</v>
      </c>
      <c r="C3152" s="69">
        <v>43900.086909722217</v>
      </c>
      <c r="D3152">
        <v>12160</v>
      </c>
      <c r="E3152" s="6">
        <v>1200</v>
      </c>
      <c r="F3152" s="4">
        <f t="shared" si="101"/>
        <v>43891.025983796295</v>
      </c>
      <c r="G3152" s="5">
        <f t="shared" si="102"/>
        <v>0</v>
      </c>
    </row>
    <row r="3153" spans="1:7" x14ac:dyDescent="0.25">
      <c r="A3153">
        <v>34855</v>
      </c>
      <c r="B3153">
        <v>4913</v>
      </c>
      <c r="C3153" s="69">
        <v>43900.0934837963</v>
      </c>
      <c r="D3153">
        <v>11791</v>
      </c>
      <c r="E3153" s="6">
        <v>1200</v>
      </c>
      <c r="F3153" s="4">
        <f t="shared" si="101"/>
        <v>43863.376111111109</v>
      </c>
      <c r="G3153" s="5">
        <f t="shared" si="102"/>
        <v>0</v>
      </c>
    </row>
    <row r="3154" spans="1:7" x14ac:dyDescent="0.25">
      <c r="A3154">
        <v>34862</v>
      </c>
      <c r="B3154">
        <v>336</v>
      </c>
      <c r="C3154" s="69">
        <v>43900.094293981478</v>
      </c>
      <c r="D3154">
        <v>5927</v>
      </c>
      <c r="E3154" s="6">
        <v>960</v>
      </c>
      <c r="F3154" s="4">
        <f t="shared" si="101"/>
        <v>43862.03502314815</v>
      </c>
      <c r="G3154" s="5">
        <f t="shared" si="102"/>
        <v>0</v>
      </c>
    </row>
    <row r="3155" spans="1:7" x14ac:dyDescent="0.25">
      <c r="A3155">
        <v>34868</v>
      </c>
      <c r="B3155">
        <v>1538</v>
      </c>
      <c r="C3155" s="69">
        <v>43900.097766203697</v>
      </c>
      <c r="D3155">
        <v>13184</v>
      </c>
      <c r="E3155" s="6">
        <v>1200</v>
      </c>
      <c r="F3155" s="4">
        <f t="shared" si="101"/>
        <v>43832.858287037037</v>
      </c>
      <c r="G3155" s="5">
        <f t="shared" si="102"/>
        <v>0</v>
      </c>
    </row>
    <row r="3156" spans="1:7" x14ac:dyDescent="0.25">
      <c r="A3156">
        <v>34878</v>
      </c>
      <c r="B3156">
        <v>3699</v>
      </c>
      <c r="C3156" s="69">
        <v>43900.114374999997</v>
      </c>
      <c r="D3156">
        <v>2387</v>
      </c>
      <c r="E3156" s="6">
        <v>1200</v>
      </c>
      <c r="F3156" s="4">
        <f t="shared" si="101"/>
        <v>43836.127511574072</v>
      </c>
      <c r="G3156" s="5">
        <f t="shared" si="102"/>
        <v>0</v>
      </c>
    </row>
    <row r="3157" spans="1:7" x14ac:dyDescent="0.25">
      <c r="A3157">
        <v>34884</v>
      </c>
      <c r="B3157">
        <v>10938</v>
      </c>
      <c r="C3157" s="69">
        <v>43900.121087962973</v>
      </c>
      <c r="D3157">
        <v>4808</v>
      </c>
      <c r="E3157" s="6">
        <v>960</v>
      </c>
      <c r="F3157" s="4">
        <f t="shared" si="101"/>
        <v>43835.220995370371</v>
      </c>
      <c r="G3157" s="5">
        <f t="shared" si="102"/>
        <v>0</v>
      </c>
    </row>
    <row r="3158" spans="1:7" x14ac:dyDescent="0.25">
      <c r="A3158">
        <v>34891</v>
      </c>
      <c r="B3158">
        <v>1827</v>
      </c>
      <c r="C3158" s="69">
        <v>43900.122418981482</v>
      </c>
      <c r="D3158">
        <v>5927</v>
      </c>
      <c r="E3158" s="6">
        <v>1200</v>
      </c>
      <c r="F3158" s="4">
        <f t="shared" si="101"/>
        <v>43862.03502314815</v>
      </c>
      <c r="G3158" s="5">
        <f t="shared" si="102"/>
        <v>0</v>
      </c>
    </row>
    <row r="3159" spans="1:7" x14ac:dyDescent="0.25">
      <c r="A3159">
        <v>34893</v>
      </c>
      <c r="B3159">
        <v>10101</v>
      </c>
      <c r="C3159" s="69">
        <v>43900.125185185178</v>
      </c>
      <c r="D3159">
        <v>11700</v>
      </c>
      <c r="E3159" s="6">
        <v>1200</v>
      </c>
      <c r="F3159" s="4">
        <f t="shared" si="101"/>
        <v>43833.01934027778</v>
      </c>
      <c r="G3159" s="5">
        <f t="shared" si="102"/>
        <v>0</v>
      </c>
    </row>
    <row r="3160" spans="1:7" x14ac:dyDescent="0.25">
      <c r="A3160">
        <v>34896</v>
      </c>
      <c r="B3160">
        <v>10846</v>
      </c>
      <c r="C3160" s="69">
        <v>43900.146412037036</v>
      </c>
      <c r="D3160">
        <v>7062</v>
      </c>
      <c r="E3160" s="6">
        <v>1200</v>
      </c>
      <c r="F3160" s="4">
        <f t="shared" si="101"/>
        <v>43832.040196759262</v>
      </c>
      <c r="G3160" s="5">
        <f t="shared" si="102"/>
        <v>0</v>
      </c>
    </row>
    <row r="3161" spans="1:7" x14ac:dyDescent="0.25">
      <c r="A3161">
        <v>34901</v>
      </c>
      <c r="B3161">
        <v>221</v>
      </c>
      <c r="C3161" s="69">
        <v>43900.153310185182</v>
      </c>
      <c r="D3161">
        <v>12711</v>
      </c>
      <c r="E3161" s="6">
        <v>1200</v>
      </c>
      <c r="F3161" s="4">
        <f t="shared" si="101"/>
        <v>43862.756041666667</v>
      </c>
      <c r="G3161" s="5">
        <f t="shared" si="102"/>
        <v>0</v>
      </c>
    </row>
    <row r="3162" spans="1:7" x14ac:dyDescent="0.25">
      <c r="A3162">
        <v>34902</v>
      </c>
      <c r="B3162">
        <v>3453</v>
      </c>
      <c r="C3162" s="69">
        <v>43900.161874999998</v>
      </c>
      <c r="D3162">
        <v>5965</v>
      </c>
      <c r="E3162" s="6">
        <v>0</v>
      </c>
      <c r="F3162" s="4">
        <f t="shared" si="101"/>
        <v>43891.180185185185</v>
      </c>
      <c r="G3162" s="5">
        <f t="shared" si="102"/>
        <v>0</v>
      </c>
    </row>
    <row r="3163" spans="1:7" x14ac:dyDescent="0.25">
      <c r="A3163">
        <v>34908</v>
      </c>
      <c r="B3163">
        <v>7239</v>
      </c>
      <c r="C3163" s="69">
        <v>43900.1640625</v>
      </c>
      <c r="D3163">
        <v>4808</v>
      </c>
      <c r="E3163" s="6">
        <v>1200</v>
      </c>
      <c r="F3163" s="4">
        <f t="shared" si="101"/>
        <v>43835.220995370371</v>
      </c>
      <c r="G3163" s="5">
        <f t="shared" si="102"/>
        <v>0</v>
      </c>
    </row>
    <row r="3164" spans="1:7" x14ac:dyDescent="0.25">
      <c r="A3164">
        <v>34913</v>
      </c>
      <c r="B3164">
        <v>8965</v>
      </c>
      <c r="C3164" s="69">
        <v>43900.167511574073</v>
      </c>
      <c r="D3164">
        <v>4478</v>
      </c>
      <c r="E3164" s="6">
        <v>1200</v>
      </c>
      <c r="F3164" s="4">
        <f t="shared" si="101"/>
        <v>43892.460312499999</v>
      </c>
      <c r="G3164" s="5">
        <f t="shared" si="102"/>
        <v>0</v>
      </c>
    </row>
    <row r="3165" spans="1:7" x14ac:dyDescent="0.25">
      <c r="A3165">
        <v>34921</v>
      </c>
      <c r="B3165">
        <v>7239</v>
      </c>
      <c r="C3165" s="69">
        <v>43900.179375</v>
      </c>
      <c r="D3165">
        <v>5577</v>
      </c>
      <c r="E3165" s="6">
        <v>1200</v>
      </c>
      <c r="F3165" s="4">
        <f t="shared" si="101"/>
        <v>43891.246759259258</v>
      </c>
      <c r="G3165" s="5">
        <f t="shared" si="102"/>
        <v>0</v>
      </c>
    </row>
    <row r="3166" spans="1:7" x14ac:dyDescent="0.25">
      <c r="A3166">
        <v>34925</v>
      </c>
      <c r="B3166">
        <v>8265</v>
      </c>
      <c r="C3166" s="69">
        <v>43900.188078703701</v>
      </c>
      <c r="D3166">
        <v>3821</v>
      </c>
      <c r="E3166" s="6">
        <v>1200</v>
      </c>
      <c r="F3166" s="4">
        <f t="shared" si="101"/>
        <v>43835.019953703704</v>
      </c>
      <c r="G3166" s="5">
        <f t="shared" si="102"/>
        <v>0</v>
      </c>
    </row>
    <row r="3167" spans="1:7" x14ac:dyDescent="0.25">
      <c r="A3167">
        <v>34926</v>
      </c>
      <c r="B3167">
        <v>1584</v>
      </c>
      <c r="C3167" s="69">
        <v>43900.206030092602</v>
      </c>
      <c r="D3167">
        <v>9532</v>
      </c>
      <c r="E3167" s="6">
        <v>0</v>
      </c>
      <c r="F3167" s="4">
        <f t="shared" si="101"/>
        <v>43831.611388888887</v>
      </c>
      <c r="G3167" s="5">
        <f t="shared" si="102"/>
        <v>0</v>
      </c>
    </row>
    <row r="3168" spans="1:7" x14ac:dyDescent="0.25">
      <c r="A3168">
        <v>34928</v>
      </c>
      <c r="B3168">
        <v>12521</v>
      </c>
      <c r="C3168" s="69">
        <v>43900.21837962963</v>
      </c>
      <c r="D3168">
        <v>4891</v>
      </c>
      <c r="E3168" s="6">
        <v>1200</v>
      </c>
      <c r="F3168" s="4">
        <f t="shared" si="101"/>
        <v>43862.105497685188</v>
      </c>
      <c r="G3168" s="5">
        <f t="shared" si="102"/>
        <v>0</v>
      </c>
    </row>
    <row r="3169" spans="1:7" x14ac:dyDescent="0.25">
      <c r="A3169">
        <v>34939</v>
      </c>
      <c r="B3169">
        <v>3895</v>
      </c>
      <c r="C3169" s="69">
        <v>43900.241631944453</v>
      </c>
      <c r="D3169">
        <v>10111</v>
      </c>
      <c r="E3169" s="6">
        <v>1200</v>
      </c>
      <c r="F3169" s="4">
        <f t="shared" si="101"/>
        <v>43891.165625000001</v>
      </c>
      <c r="G3169" s="5">
        <f t="shared" si="102"/>
        <v>0</v>
      </c>
    </row>
    <row r="3170" spans="1:7" x14ac:dyDescent="0.25">
      <c r="A3170">
        <v>34943</v>
      </c>
      <c r="B3170">
        <v>5119</v>
      </c>
      <c r="C3170" s="69">
        <v>43900.249837962961</v>
      </c>
      <c r="D3170">
        <v>11900</v>
      </c>
      <c r="E3170" s="6">
        <v>1200</v>
      </c>
      <c r="F3170" s="4">
        <f t="shared" si="101"/>
        <v>43862.295451388891</v>
      </c>
      <c r="G3170" s="5">
        <f t="shared" si="102"/>
        <v>0</v>
      </c>
    </row>
    <row r="3171" spans="1:7" x14ac:dyDescent="0.25">
      <c r="A3171">
        <v>34955</v>
      </c>
      <c r="B3171">
        <v>10185</v>
      </c>
      <c r="C3171" s="69">
        <v>43900.299097222232</v>
      </c>
      <c r="D3171">
        <v>13184</v>
      </c>
      <c r="E3171" s="6">
        <v>1200</v>
      </c>
      <c r="F3171" s="4">
        <f t="shared" si="101"/>
        <v>43832.858287037037</v>
      </c>
      <c r="G3171" s="5">
        <f t="shared" si="102"/>
        <v>0</v>
      </c>
    </row>
    <row r="3172" spans="1:7" x14ac:dyDescent="0.25">
      <c r="A3172">
        <v>34960</v>
      </c>
      <c r="B3172">
        <v>3839</v>
      </c>
      <c r="C3172" s="69">
        <v>43900.309652777767</v>
      </c>
      <c r="D3172">
        <v>12504</v>
      </c>
      <c r="E3172" s="6">
        <v>1200</v>
      </c>
      <c r="F3172" s="4">
        <f t="shared" si="101"/>
        <v>43833.397569444445</v>
      </c>
      <c r="G3172" s="5">
        <f t="shared" si="102"/>
        <v>0</v>
      </c>
    </row>
    <row r="3173" spans="1:7" x14ac:dyDescent="0.25">
      <c r="A3173">
        <v>34963</v>
      </c>
      <c r="B3173">
        <v>3475</v>
      </c>
      <c r="C3173" s="69">
        <v>43900.32371527778</v>
      </c>
      <c r="D3173">
        <v>13631</v>
      </c>
      <c r="E3173" s="6">
        <v>960</v>
      </c>
      <c r="F3173" s="4">
        <f t="shared" si="101"/>
        <v>43863.313437500001</v>
      </c>
      <c r="G3173" s="5">
        <f t="shared" si="102"/>
        <v>0</v>
      </c>
    </row>
    <row r="3174" spans="1:7" x14ac:dyDescent="0.25">
      <c r="A3174">
        <v>34970</v>
      </c>
      <c r="B3174">
        <v>1538</v>
      </c>
      <c r="C3174" s="69">
        <v>43900.339062500003</v>
      </c>
      <c r="D3174">
        <v>5965</v>
      </c>
      <c r="E3174" s="6">
        <v>1200</v>
      </c>
      <c r="F3174" s="4">
        <f t="shared" si="101"/>
        <v>43891.180185185185</v>
      </c>
      <c r="G3174" s="5">
        <f t="shared" si="102"/>
        <v>0</v>
      </c>
    </row>
    <row r="3175" spans="1:7" x14ac:dyDescent="0.25">
      <c r="A3175">
        <v>34976</v>
      </c>
      <c r="B3175">
        <v>1869</v>
      </c>
      <c r="C3175" s="69">
        <v>43900.34579861111</v>
      </c>
      <c r="D3175">
        <v>2387</v>
      </c>
      <c r="E3175" s="6">
        <v>1200</v>
      </c>
      <c r="F3175" s="4">
        <f t="shared" si="101"/>
        <v>43836.127511574072</v>
      </c>
      <c r="G3175" s="5">
        <f t="shared" si="102"/>
        <v>0</v>
      </c>
    </row>
    <row r="3176" spans="1:7" x14ac:dyDescent="0.25">
      <c r="A3176">
        <v>34981</v>
      </c>
      <c r="B3176">
        <v>3179</v>
      </c>
      <c r="C3176" s="69">
        <v>43900.354768518519</v>
      </c>
      <c r="D3176">
        <v>9356</v>
      </c>
      <c r="E3176" s="6">
        <v>1200</v>
      </c>
      <c r="F3176" s="4">
        <f t="shared" si="101"/>
        <v>43862.707141203704</v>
      </c>
      <c r="G3176" s="5">
        <f t="shared" si="102"/>
        <v>0</v>
      </c>
    </row>
    <row r="3177" spans="1:7" x14ac:dyDescent="0.25">
      <c r="A3177">
        <v>34986</v>
      </c>
      <c r="B3177">
        <v>130</v>
      </c>
      <c r="C3177" s="69">
        <v>43900.357534722221</v>
      </c>
      <c r="D3177">
        <v>11791</v>
      </c>
      <c r="E3177" s="6">
        <v>1200</v>
      </c>
      <c r="F3177" s="4">
        <f t="shared" si="101"/>
        <v>43863.376111111109</v>
      </c>
      <c r="G3177" s="5">
        <f t="shared" si="102"/>
        <v>0</v>
      </c>
    </row>
    <row r="3178" spans="1:7" x14ac:dyDescent="0.25">
      <c r="A3178">
        <v>34994</v>
      </c>
      <c r="B3178">
        <v>9615</v>
      </c>
      <c r="C3178" s="69">
        <v>43900.366597222222</v>
      </c>
      <c r="D3178">
        <v>9532</v>
      </c>
      <c r="E3178" s="6">
        <v>1200</v>
      </c>
      <c r="F3178" s="4">
        <f t="shared" si="101"/>
        <v>43831.611388888887</v>
      </c>
      <c r="G3178" s="5">
        <f t="shared" si="102"/>
        <v>0</v>
      </c>
    </row>
    <row r="3179" spans="1:7" x14ac:dyDescent="0.25">
      <c r="A3179">
        <v>34995</v>
      </c>
      <c r="B3179">
        <v>7420</v>
      </c>
      <c r="C3179" s="69">
        <v>43900.38789351852</v>
      </c>
      <c r="D3179">
        <v>7878</v>
      </c>
      <c r="E3179" s="6">
        <v>1200</v>
      </c>
      <c r="F3179" s="4">
        <f t="shared" si="101"/>
        <v>43891.070462962962</v>
      </c>
      <c r="G3179" s="5">
        <f t="shared" si="102"/>
        <v>0</v>
      </c>
    </row>
    <row r="3180" spans="1:7" x14ac:dyDescent="0.25">
      <c r="A3180">
        <v>35011</v>
      </c>
      <c r="B3180">
        <v>4993</v>
      </c>
      <c r="C3180" s="69">
        <v>43900.420578703714</v>
      </c>
      <c r="D3180">
        <v>13631</v>
      </c>
      <c r="E3180" s="6">
        <v>1200</v>
      </c>
      <c r="F3180" s="4">
        <f t="shared" si="101"/>
        <v>43863.313437500001</v>
      </c>
      <c r="G3180" s="5">
        <f t="shared" si="102"/>
        <v>0</v>
      </c>
    </row>
    <row r="3181" spans="1:7" x14ac:dyDescent="0.25">
      <c r="A3181">
        <v>35017</v>
      </c>
      <c r="B3181">
        <v>210</v>
      </c>
      <c r="C3181" s="69">
        <v>43900.426678240743</v>
      </c>
      <c r="D3181">
        <v>2891</v>
      </c>
      <c r="E3181" s="6">
        <v>1200</v>
      </c>
      <c r="F3181" s="4">
        <f t="shared" si="101"/>
        <v>43892.593865740739</v>
      </c>
      <c r="G3181" s="5">
        <f t="shared" si="102"/>
        <v>0</v>
      </c>
    </row>
    <row r="3182" spans="1:7" x14ac:dyDescent="0.25">
      <c r="A3182">
        <v>35018</v>
      </c>
      <c r="B3182">
        <v>6473</v>
      </c>
      <c r="C3182" s="69">
        <v>43900.431840277779</v>
      </c>
      <c r="D3182">
        <v>6266</v>
      </c>
      <c r="E3182" s="6">
        <v>1200</v>
      </c>
      <c r="F3182" s="4">
        <f t="shared" si="101"/>
        <v>43863.602118055554</v>
      </c>
      <c r="G3182" s="5">
        <f t="shared" si="102"/>
        <v>0</v>
      </c>
    </row>
    <row r="3183" spans="1:7" x14ac:dyDescent="0.25">
      <c r="A3183">
        <v>35023</v>
      </c>
      <c r="B3183">
        <v>8094</v>
      </c>
      <c r="C3183" s="69">
        <v>43900.449756944443</v>
      </c>
      <c r="D3183">
        <v>5577</v>
      </c>
      <c r="E3183" s="6">
        <v>960</v>
      </c>
      <c r="F3183" s="4">
        <f t="shared" si="101"/>
        <v>43891.246759259258</v>
      </c>
      <c r="G3183" s="5">
        <f t="shared" si="102"/>
        <v>0</v>
      </c>
    </row>
    <row r="3184" spans="1:7" x14ac:dyDescent="0.25">
      <c r="A3184">
        <v>35027</v>
      </c>
      <c r="B3184">
        <v>2041</v>
      </c>
      <c r="C3184" s="69">
        <v>43900.450208333343</v>
      </c>
      <c r="D3184">
        <v>4808</v>
      </c>
      <c r="E3184" s="6">
        <v>1200</v>
      </c>
      <c r="F3184" s="4">
        <f t="shared" si="101"/>
        <v>43835.220995370371</v>
      </c>
      <c r="G3184" s="5">
        <f t="shared" si="102"/>
        <v>0</v>
      </c>
    </row>
    <row r="3185" spans="1:7" x14ac:dyDescent="0.25">
      <c r="A3185">
        <v>35034</v>
      </c>
      <c r="B3185">
        <v>129</v>
      </c>
      <c r="C3185" s="69">
        <v>43900.471782407411</v>
      </c>
      <c r="D3185">
        <v>6353</v>
      </c>
      <c r="E3185" s="6">
        <v>960</v>
      </c>
      <c r="F3185" s="4">
        <f t="shared" si="101"/>
        <v>43891.160011574073</v>
      </c>
      <c r="G3185" s="5">
        <f t="shared" si="102"/>
        <v>0</v>
      </c>
    </row>
    <row r="3186" spans="1:7" x14ac:dyDescent="0.25">
      <c r="A3186">
        <v>35039</v>
      </c>
      <c r="B3186">
        <v>10755</v>
      </c>
      <c r="C3186" s="69">
        <v>43900.494942129633</v>
      </c>
      <c r="D3186">
        <v>11900</v>
      </c>
      <c r="E3186" s="6">
        <v>960</v>
      </c>
      <c r="F3186" s="4">
        <f t="shared" si="101"/>
        <v>43862.295451388891</v>
      </c>
      <c r="G3186" s="5">
        <f t="shared" si="102"/>
        <v>0</v>
      </c>
    </row>
    <row r="3187" spans="1:7" x14ac:dyDescent="0.25">
      <c r="A3187">
        <v>35046</v>
      </c>
      <c r="B3187">
        <v>12454</v>
      </c>
      <c r="C3187" s="69">
        <v>43900.496550925927</v>
      </c>
      <c r="D3187">
        <v>11700</v>
      </c>
      <c r="E3187" s="6">
        <v>1200</v>
      </c>
      <c r="F3187" s="4">
        <f t="shared" si="101"/>
        <v>43833.01934027778</v>
      </c>
      <c r="G3187" s="5">
        <f t="shared" si="102"/>
        <v>0</v>
      </c>
    </row>
    <row r="3188" spans="1:7" x14ac:dyDescent="0.25">
      <c r="A3188">
        <v>35047</v>
      </c>
      <c r="B3188">
        <v>4993</v>
      </c>
      <c r="C3188" s="69">
        <v>43900.505046296297</v>
      </c>
      <c r="D3188">
        <v>10304</v>
      </c>
      <c r="E3188" s="6">
        <v>1200</v>
      </c>
      <c r="F3188" s="4">
        <f t="shared" si="101"/>
        <v>43891.918229166666</v>
      </c>
      <c r="G3188" s="5">
        <f t="shared" si="102"/>
        <v>0</v>
      </c>
    </row>
    <row r="3189" spans="1:7" x14ac:dyDescent="0.25">
      <c r="A3189">
        <v>35048</v>
      </c>
      <c r="B3189">
        <v>13222</v>
      </c>
      <c r="C3189" s="69">
        <v>43900.506273148138</v>
      </c>
      <c r="D3189">
        <v>6353</v>
      </c>
      <c r="E3189" s="6">
        <v>960</v>
      </c>
      <c r="F3189" s="4">
        <f t="shared" si="101"/>
        <v>43891.160011574073</v>
      </c>
      <c r="G3189" s="5">
        <f t="shared" si="102"/>
        <v>0</v>
      </c>
    </row>
    <row r="3190" spans="1:7" x14ac:dyDescent="0.25">
      <c r="A3190">
        <v>35051</v>
      </c>
      <c r="B3190">
        <v>11987</v>
      </c>
      <c r="C3190" s="69">
        <v>43900.509930555563</v>
      </c>
      <c r="D3190">
        <v>5965</v>
      </c>
      <c r="E3190" s="6">
        <v>1200</v>
      </c>
      <c r="F3190" s="4">
        <f t="shared" si="101"/>
        <v>43891.180185185185</v>
      </c>
      <c r="G3190" s="5">
        <f t="shared" si="102"/>
        <v>0</v>
      </c>
    </row>
    <row r="3191" spans="1:7" x14ac:dyDescent="0.25">
      <c r="A3191">
        <v>35061</v>
      </c>
      <c r="B3191">
        <v>1733</v>
      </c>
      <c r="C3191" s="69">
        <v>43900.513703703713</v>
      </c>
      <c r="D3191">
        <v>13817</v>
      </c>
      <c r="E3191" s="6">
        <v>1200</v>
      </c>
      <c r="F3191" s="4">
        <f t="shared" si="101"/>
        <v>43891.131111111114</v>
      </c>
      <c r="G3191" s="5">
        <f t="shared" si="102"/>
        <v>0</v>
      </c>
    </row>
    <row r="3192" spans="1:7" x14ac:dyDescent="0.25">
      <c r="A3192">
        <v>35064</v>
      </c>
      <c r="B3192">
        <v>1510</v>
      </c>
      <c r="C3192" s="69">
        <v>43900.518182870372</v>
      </c>
      <c r="D3192">
        <v>7878</v>
      </c>
      <c r="E3192" s="6">
        <v>1200</v>
      </c>
      <c r="F3192" s="4">
        <f t="shared" si="101"/>
        <v>43891.070462962962</v>
      </c>
      <c r="G3192" s="5">
        <f t="shared" si="102"/>
        <v>0</v>
      </c>
    </row>
    <row r="3193" spans="1:7" x14ac:dyDescent="0.25">
      <c r="A3193">
        <v>35068</v>
      </c>
      <c r="B3193">
        <v>4993</v>
      </c>
      <c r="C3193" s="69">
        <v>43900.519305555557</v>
      </c>
      <c r="D3193">
        <v>6844</v>
      </c>
      <c r="E3193" s="6">
        <v>1200</v>
      </c>
      <c r="F3193" s="4">
        <f t="shared" si="101"/>
        <v>43891.224456018521</v>
      </c>
      <c r="G3193" s="5">
        <f t="shared" si="102"/>
        <v>0</v>
      </c>
    </row>
    <row r="3194" spans="1:7" x14ac:dyDescent="0.25">
      <c r="A3194">
        <v>35072</v>
      </c>
      <c r="B3194">
        <v>6337</v>
      </c>
      <c r="C3194" s="69">
        <v>43900.525706018518</v>
      </c>
      <c r="D3194">
        <v>7062</v>
      </c>
      <c r="E3194" s="6">
        <v>1200</v>
      </c>
      <c r="F3194" s="4">
        <f t="shared" si="101"/>
        <v>43832.040196759262</v>
      </c>
      <c r="G3194" s="5">
        <f t="shared" si="102"/>
        <v>0</v>
      </c>
    </row>
    <row r="3195" spans="1:7" x14ac:dyDescent="0.25">
      <c r="A3195">
        <v>35076</v>
      </c>
      <c r="B3195">
        <v>6958</v>
      </c>
      <c r="C3195" s="69">
        <v>43900.530104166668</v>
      </c>
      <c r="D3195">
        <v>11900</v>
      </c>
      <c r="E3195" s="6">
        <v>1200</v>
      </c>
      <c r="F3195" s="4">
        <f t="shared" si="101"/>
        <v>43862.295451388891</v>
      </c>
      <c r="G3195" s="5">
        <f t="shared" si="102"/>
        <v>0</v>
      </c>
    </row>
    <row r="3196" spans="1:7" x14ac:dyDescent="0.25">
      <c r="A3196">
        <v>35082</v>
      </c>
      <c r="B3196">
        <v>13009</v>
      </c>
      <c r="C3196" s="69">
        <v>43900.540011574078</v>
      </c>
      <c r="D3196">
        <v>4808</v>
      </c>
      <c r="E3196" s="6">
        <v>1200</v>
      </c>
      <c r="F3196" s="4">
        <f t="shared" si="101"/>
        <v>43835.220995370371</v>
      </c>
      <c r="G3196" s="5">
        <f t="shared" si="102"/>
        <v>0</v>
      </c>
    </row>
    <row r="3197" spans="1:7" x14ac:dyDescent="0.25">
      <c r="A3197">
        <v>35096</v>
      </c>
      <c r="B3197">
        <v>7067</v>
      </c>
      <c r="C3197" s="69">
        <v>43900.569490740738</v>
      </c>
      <c r="D3197">
        <v>13631</v>
      </c>
      <c r="E3197" s="6">
        <v>1200</v>
      </c>
      <c r="F3197" s="4">
        <f t="shared" si="101"/>
        <v>43863.313437500001</v>
      </c>
      <c r="G3197" s="5">
        <f t="shared" si="102"/>
        <v>0</v>
      </c>
    </row>
    <row r="3198" spans="1:7" x14ac:dyDescent="0.25">
      <c r="A3198">
        <v>35101</v>
      </c>
      <c r="B3198">
        <v>13912</v>
      </c>
      <c r="C3198" s="69">
        <v>43900.569768518522</v>
      </c>
      <c r="D3198">
        <v>5965</v>
      </c>
      <c r="E3198" s="6">
        <v>1200</v>
      </c>
      <c r="F3198" s="4">
        <f t="shared" si="101"/>
        <v>43891.180185185185</v>
      </c>
      <c r="G3198" s="5">
        <f t="shared" si="102"/>
        <v>0</v>
      </c>
    </row>
    <row r="3199" spans="1:7" x14ac:dyDescent="0.25">
      <c r="A3199">
        <v>35105</v>
      </c>
      <c r="B3199">
        <v>4657</v>
      </c>
      <c r="C3199" s="69">
        <v>43900.590613425928</v>
      </c>
      <c r="D3199">
        <v>6266</v>
      </c>
      <c r="E3199" s="6">
        <v>0</v>
      </c>
      <c r="F3199" s="4">
        <f t="shared" si="101"/>
        <v>43863.602118055554</v>
      </c>
      <c r="G3199" s="5">
        <f t="shared" si="102"/>
        <v>0</v>
      </c>
    </row>
    <row r="3200" spans="1:7" x14ac:dyDescent="0.25">
      <c r="A3200">
        <v>35110</v>
      </c>
      <c r="B3200">
        <v>591</v>
      </c>
      <c r="C3200" s="69">
        <v>43900.594699074078</v>
      </c>
      <c r="D3200">
        <v>5965</v>
      </c>
      <c r="E3200" s="6">
        <v>1200</v>
      </c>
      <c r="F3200" s="4">
        <f t="shared" si="101"/>
        <v>43891.180185185185</v>
      </c>
      <c r="G3200" s="5">
        <f t="shared" si="102"/>
        <v>0</v>
      </c>
    </row>
    <row r="3201" spans="1:7" x14ac:dyDescent="0.25">
      <c r="A3201">
        <v>35112</v>
      </c>
      <c r="B3201">
        <v>1869</v>
      </c>
      <c r="C3201" s="69">
        <v>43900.599247685182</v>
      </c>
      <c r="D3201">
        <v>12504</v>
      </c>
      <c r="E3201" s="6">
        <v>1200</v>
      </c>
      <c r="F3201" s="4">
        <f t="shared" si="101"/>
        <v>43833.397569444445</v>
      </c>
      <c r="G3201" s="5">
        <f t="shared" si="102"/>
        <v>0</v>
      </c>
    </row>
    <row r="3202" spans="1:7" x14ac:dyDescent="0.25">
      <c r="A3202">
        <v>35119</v>
      </c>
      <c r="B3202">
        <v>1502</v>
      </c>
      <c r="C3202" s="69">
        <v>43900.603275462963</v>
      </c>
      <c r="D3202">
        <v>3989</v>
      </c>
      <c r="E3202" s="6">
        <v>1200</v>
      </c>
      <c r="F3202" s="4">
        <f t="shared" ref="F3202:F3265" si="103">VLOOKUP(D3202,J:K,2,0)</f>
        <v>43863.083657407406</v>
      </c>
      <c r="G3202" s="5">
        <f t="shared" si="102"/>
        <v>0</v>
      </c>
    </row>
    <row r="3203" spans="1:7" x14ac:dyDescent="0.25">
      <c r="A3203">
        <v>35120</v>
      </c>
      <c r="B3203">
        <v>7263</v>
      </c>
      <c r="C3203" s="69">
        <v>43900.609988425917</v>
      </c>
      <c r="D3203">
        <v>12504</v>
      </c>
      <c r="E3203" s="6">
        <v>1200</v>
      </c>
      <c r="F3203" s="4">
        <f t="shared" si="103"/>
        <v>43833.397569444445</v>
      </c>
      <c r="G3203" s="5">
        <f t="shared" ref="G3203:G3266" si="104">IF(F3203=C3203, 1, 0)</f>
        <v>0</v>
      </c>
    </row>
    <row r="3204" spans="1:7" x14ac:dyDescent="0.25">
      <c r="A3204">
        <v>35123</v>
      </c>
      <c r="B3204">
        <v>11404</v>
      </c>
      <c r="C3204" s="69">
        <v>43900.614768518521</v>
      </c>
      <c r="D3204">
        <v>5484</v>
      </c>
      <c r="E3204" s="6">
        <v>1200</v>
      </c>
      <c r="F3204" s="4">
        <f t="shared" si="103"/>
        <v>43862.519675925927</v>
      </c>
      <c r="G3204" s="5">
        <f t="shared" si="104"/>
        <v>0</v>
      </c>
    </row>
    <row r="3205" spans="1:7" x14ac:dyDescent="0.25">
      <c r="A3205">
        <v>35135</v>
      </c>
      <c r="B3205">
        <v>11733</v>
      </c>
      <c r="C3205" s="69">
        <v>43900.628611111111</v>
      </c>
      <c r="D3205">
        <v>2405</v>
      </c>
      <c r="E3205" s="6">
        <v>0</v>
      </c>
      <c r="F3205" s="4">
        <f t="shared" si="103"/>
        <v>43891.569097222222</v>
      </c>
      <c r="G3205" s="5">
        <f t="shared" si="104"/>
        <v>0</v>
      </c>
    </row>
    <row r="3206" spans="1:7" x14ac:dyDescent="0.25">
      <c r="A3206">
        <v>35139</v>
      </c>
      <c r="B3206">
        <v>8211</v>
      </c>
      <c r="C3206" s="69">
        <v>43900.633240740739</v>
      </c>
      <c r="D3206">
        <v>9667</v>
      </c>
      <c r="E3206" s="6">
        <v>960</v>
      </c>
      <c r="F3206" s="4">
        <f t="shared" si="103"/>
        <v>43834.61546296296</v>
      </c>
      <c r="G3206" s="5">
        <f t="shared" si="104"/>
        <v>0</v>
      </c>
    </row>
    <row r="3207" spans="1:7" x14ac:dyDescent="0.25">
      <c r="A3207">
        <v>35148</v>
      </c>
      <c r="B3207">
        <v>11298</v>
      </c>
      <c r="C3207" s="69">
        <v>43900.656030092592</v>
      </c>
      <c r="D3207">
        <v>8930</v>
      </c>
      <c r="E3207" s="6">
        <v>1200</v>
      </c>
      <c r="F3207" s="4">
        <f t="shared" si="103"/>
        <v>43833.209201388891</v>
      </c>
      <c r="G3207" s="5">
        <f t="shared" si="104"/>
        <v>0</v>
      </c>
    </row>
    <row r="3208" spans="1:7" x14ac:dyDescent="0.25">
      <c r="A3208">
        <v>35155</v>
      </c>
      <c r="B3208">
        <v>9121</v>
      </c>
      <c r="C3208" s="69">
        <v>43900.674942129634</v>
      </c>
      <c r="D3208">
        <v>9667</v>
      </c>
      <c r="E3208" s="6">
        <v>1200</v>
      </c>
      <c r="F3208" s="4">
        <f t="shared" si="103"/>
        <v>43834.61546296296</v>
      </c>
      <c r="G3208" s="5">
        <f t="shared" si="104"/>
        <v>0</v>
      </c>
    </row>
    <row r="3209" spans="1:7" x14ac:dyDescent="0.25">
      <c r="A3209">
        <v>35160</v>
      </c>
      <c r="B3209">
        <v>11928</v>
      </c>
      <c r="C3209" s="69">
        <v>43900.680752314824</v>
      </c>
      <c r="D3209">
        <v>8436</v>
      </c>
      <c r="E3209" s="6">
        <v>1200</v>
      </c>
      <c r="F3209" s="4">
        <f t="shared" si="103"/>
        <v>43862.029675925929</v>
      </c>
      <c r="G3209" s="5">
        <f t="shared" si="104"/>
        <v>0</v>
      </c>
    </row>
    <row r="3210" spans="1:7" x14ac:dyDescent="0.25">
      <c r="A3210">
        <v>35167</v>
      </c>
      <c r="B3210">
        <v>13230</v>
      </c>
      <c r="C3210" s="69">
        <v>43900.680983796286</v>
      </c>
      <c r="D3210">
        <v>4808</v>
      </c>
      <c r="E3210" s="6">
        <v>1200</v>
      </c>
      <c r="F3210" s="4">
        <f t="shared" si="103"/>
        <v>43835.220995370371</v>
      </c>
      <c r="G3210" s="5">
        <f t="shared" si="104"/>
        <v>0</v>
      </c>
    </row>
    <row r="3211" spans="1:7" x14ac:dyDescent="0.25">
      <c r="A3211">
        <v>35174</v>
      </c>
      <c r="B3211">
        <v>8957</v>
      </c>
      <c r="C3211" s="69">
        <v>43900.688668981478</v>
      </c>
      <c r="D3211">
        <v>12030</v>
      </c>
      <c r="E3211" s="6">
        <v>1200</v>
      </c>
      <c r="F3211" s="4">
        <f t="shared" si="103"/>
        <v>43832.412627314814</v>
      </c>
      <c r="G3211" s="5">
        <f t="shared" si="104"/>
        <v>0</v>
      </c>
    </row>
    <row r="3212" spans="1:7" x14ac:dyDescent="0.25">
      <c r="A3212">
        <v>35178</v>
      </c>
      <c r="B3212">
        <v>8305</v>
      </c>
      <c r="C3212" s="69">
        <v>43900.695856481478</v>
      </c>
      <c r="D3212">
        <v>6353</v>
      </c>
      <c r="E3212" s="6">
        <v>960</v>
      </c>
      <c r="F3212" s="4">
        <f t="shared" si="103"/>
        <v>43891.160011574073</v>
      </c>
      <c r="G3212" s="5">
        <f t="shared" si="104"/>
        <v>0</v>
      </c>
    </row>
    <row r="3213" spans="1:7" x14ac:dyDescent="0.25">
      <c r="A3213">
        <v>35182</v>
      </c>
      <c r="B3213">
        <v>3527</v>
      </c>
      <c r="C3213" s="69">
        <v>43900.696168981478</v>
      </c>
      <c r="D3213">
        <v>7062</v>
      </c>
      <c r="E3213" s="6">
        <v>1200</v>
      </c>
      <c r="F3213" s="4">
        <f t="shared" si="103"/>
        <v>43832.040196759262</v>
      </c>
      <c r="G3213" s="5">
        <f t="shared" si="104"/>
        <v>0</v>
      </c>
    </row>
    <row r="3214" spans="1:7" x14ac:dyDescent="0.25">
      <c r="A3214">
        <v>35189</v>
      </c>
      <c r="B3214">
        <v>7395</v>
      </c>
      <c r="C3214" s="69">
        <v>43900.703715277778</v>
      </c>
      <c r="D3214">
        <v>12776</v>
      </c>
      <c r="E3214" s="6">
        <v>1200</v>
      </c>
      <c r="F3214" s="4">
        <f t="shared" si="103"/>
        <v>43838.515555555554</v>
      </c>
      <c r="G3214" s="5">
        <f t="shared" si="104"/>
        <v>0</v>
      </c>
    </row>
    <row r="3215" spans="1:7" x14ac:dyDescent="0.25">
      <c r="A3215">
        <v>35191</v>
      </c>
      <c r="B3215">
        <v>970</v>
      </c>
      <c r="C3215" s="69">
        <v>43900.716400462959</v>
      </c>
      <c r="D3215">
        <v>12504</v>
      </c>
      <c r="E3215" s="6">
        <v>1200</v>
      </c>
      <c r="F3215" s="4">
        <f t="shared" si="103"/>
        <v>43833.397569444445</v>
      </c>
      <c r="G3215" s="5">
        <f t="shared" si="104"/>
        <v>0</v>
      </c>
    </row>
    <row r="3216" spans="1:7" x14ac:dyDescent="0.25">
      <c r="A3216">
        <v>35198</v>
      </c>
      <c r="B3216">
        <v>13221</v>
      </c>
      <c r="C3216" s="69">
        <v>43900.726469907408</v>
      </c>
      <c r="D3216">
        <v>5318</v>
      </c>
      <c r="E3216" s="6">
        <v>1200</v>
      </c>
      <c r="F3216" s="4">
        <f t="shared" si="103"/>
        <v>43891.637048611112</v>
      </c>
      <c r="G3216" s="5">
        <f t="shared" si="104"/>
        <v>0</v>
      </c>
    </row>
    <row r="3217" spans="1:7" x14ac:dyDescent="0.25">
      <c r="A3217">
        <v>35204</v>
      </c>
      <c r="B3217">
        <v>12728</v>
      </c>
      <c r="C3217" s="69">
        <v>43900.731469907398</v>
      </c>
      <c r="D3217">
        <v>13631</v>
      </c>
      <c r="E3217" s="6">
        <v>1200</v>
      </c>
      <c r="F3217" s="4">
        <f t="shared" si="103"/>
        <v>43863.313437500001</v>
      </c>
      <c r="G3217" s="5">
        <f t="shared" si="104"/>
        <v>0</v>
      </c>
    </row>
    <row r="3218" spans="1:7" x14ac:dyDescent="0.25">
      <c r="A3218">
        <v>35209</v>
      </c>
      <c r="B3218">
        <v>4356</v>
      </c>
      <c r="C3218" s="69">
        <v>43900.731851851851</v>
      </c>
      <c r="D3218">
        <v>13817</v>
      </c>
      <c r="E3218" s="6">
        <v>1200</v>
      </c>
      <c r="F3218" s="4">
        <f t="shared" si="103"/>
        <v>43891.131111111114</v>
      </c>
      <c r="G3218" s="5">
        <f t="shared" si="104"/>
        <v>0</v>
      </c>
    </row>
    <row r="3219" spans="1:7" x14ac:dyDescent="0.25">
      <c r="A3219">
        <v>35216</v>
      </c>
      <c r="B3219">
        <v>5702</v>
      </c>
      <c r="C3219" s="69">
        <v>43900.732361111113</v>
      </c>
      <c r="D3219">
        <v>8064</v>
      </c>
      <c r="E3219" s="6">
        <v>1200</v>
      </c>
      <c r="F3219" s="4">
        <f t="shared" si="103"/>
        <v>43832.876203703701</v>
      </c>
      <c r="G3219" s="5">
        <f t="shared" si="104"/>
        <v>0</v>
      </c>
    </row>
    <row r="3220" spans="1:7" x14ac:dyDescent="0.25">
      <c r="A3220">
        <v>35223</v>
      </c>
      <c r="B3220">
        <v>8425</v>
      </c>
      <c r="C3220" s="69">
        <v>43900.733831018522</v>
      </c>
      <c r="D3220">
        <v>3989</v>
      </c>
      <c r="E3220" s="6">
        <v>1200</v>
      </c>
      <c r="F3220" s="4">
        <f t="shared" si="103"/>
        <v>43863.083657407406</v>
      </c>
      <c r="G3220" s="5">
        <f t="shared" si="104"/>
        <v>0</v>
      </c>
    </row>
    <row r="3221" spans="1:7" x14ac:dyDescent="0.25">
      <c r="A3221">
        <v>35226</v>
      </c>
      <c r="B3221">
        <v>6918</v>
      </c>
      <c r="C3221" s="69">
        <v>43900.75409722222</v>
      </c>
      <c r="D3221">
        <v>5612</v>
      </c>
      <c r="E3221" s="6">
        <v>1200</v>
      </c>
      <c r="F3221" s="4">
        <f t="shared" si="103"/>
        <v>43891.11309027778</v>
      </c>
      <c r="G3221" s="5">
        <f t="shared" si="104"/>
        <v>0</v>
      </c>
    </row>
    <row r="3222" spans="1:7" x14ac:dyDescent="0.25">
      <c r="A3222">
        <v>35227</v>
      </c>
      <c r="B3222">
        <v>8293</v>
      </c>
      <c r="C3222" s="69">
        <v>43900.75509259259</v>
      </c>
      <c r="D3222">
        <v>5965</v>
      </c>
      <c r="E3222" s="6">
        <v>1200</v>
      </c>
      <c r="F3222" s="4">
        <f t="shared" si="103"/>
        <v>43891.180185185185</v>
      </c>
      <c r="G3222" s="5">
        <f t="shared" si="104"/>
        <v>0</v>
      </c>
    </row>
    <row r="3223" spans="1:7" x14ac:dyDescent="0.25">
      <c r="A3223">
        <v>35230</v>
      </c>
      <c r="B3223">
        <v>4682</v>
      </c>
      <c r="C3223" s="69">
        <v>43900.757071759261</v>
      </c>
      <c r="D3223">
        <v>9531</v>
      </c>
      <c r="E3223" s="6">
        <v>1200</v>
      </c>
      <c r="F3223" s="4">
        <f t="shared" si="103"/>
        <v>43833.329965277779</v>
      </c>
      <c r="G3223" s="5">
        <f t="shared" si="104"/>
        <v>0</v>
      </c>
    </row>
    <row r="3224" spans="1:7" x14ac:dyDescent="0.25">
      <c r="A3224">
        <v>35236</v>
      </c>
      <c r="B3224">
        <v>6473</v>
      </c>
      <c r="C3224" s="69">
        <v>43900.772812499999</v>
      </c>
      <c r="D3224">
        <v>9356</v>
      </c>
      <c r="E3224" s="6">
        <v>1200</v>
      </c>
      <c r="F3224" s="4">
        <f t="shared" si="103"/>
        <v>43862.707141203704</v>
      </c>
      <c r="G3224" s="5">
        <f t="shared" si="104"/>
        <v>0</v>
      </c>
    </row>
    <row r="3225" spans="1:7" x14ac:dyDescent="0.25">
      <c r="A3225">
        <v>35240</v>
      </c>
      <c r="B3225">
        <v>10675</v>
      </c>
      <c r="C3225" s="69">
        <v>43900.773136574076</v>
      </c>
      <c r="D3225">
        <v>11791</v>
      </c>
      <c r="E3225" s="6">
        <v>960</v>
      </c>
      <c r="F3225" s="4">
        <f t="shared" si="103"/>
        <v>43863.376111111109</v>
      </c>
      <c r="G3225" s="5">
        <f t="shared" si="104"/>
        <v>0</v>
      </c>
    </row>
    <row r="3226" spans="1:7" x14ac:dyDescent="0.25">
      <c r="A3226">
        <v>35247</v>
      </c>
      <c r="B3226">
        <v>8568</v>
      </c>
      <c r="C3226" s="69">
        <v>43900.77684027778</v>
      </c>
      <c r="D3226">
        <v>1570</v>
      </c>
      <c r="E3226" s="6">
        <v>1200</v>
      </c>
      <c r="F3226" s="4">
        <f t="shared" si="103"/>
        <v>43891.105428240742</v>
      </c>
      <c r="G3226" s="5">
        <f t="shared" si="104"/>
        <v>0</v>
      </c>
    </row>
    <row r="3227" spans="1:7" x14ac:dyDescent="0.25">
      <c r="A3227">
        <v>35253</v>
      </c>
      <c r="B3227">
        <v>2685</v>
      </c>
      <c r="C3227" s="69">
        <v>43900.779050925928</v>
      </c>
      <c r="D3227">
        <v>9532</v>
      </c>
      <c r="E3227" s="6">
        <v>1200</v>
      </c>
      <c r="F3227" s="4">
        <f t="shared" si="103"/>
        <v>43831.611388888887</v>
      </c>
      <c r="G3227" s="5">
        <f t="shared" si="104"/>
        <v>0</v>
      </c>
    </row>
    <row r="3228" spans="1:7" x14ac:dyDescent="0.25">
      <c r="A3228">
        <v>35257</v>
      </c>
      <c r="B3228">
        <v>6882</v>
      </c>
      <c r="C3228" s="69">
        <v>43900.802453703713</v>
      </c>
      <c r="D3228">
        <v>5612</v>
      </c>
      <c r="E3228" s="6">
        <v>1200</v>
      </c>
      <c r="F3228" s="4">
        <f t="shared" si="103"/>
        <v>43891.11309027778</v>
      </c>
      <c r="G3228" s="5">
        <f t="shared" si="104"/>
        <v>0</v>
      </c>
    </row>
    <row r="3229" spans="1:7" x14ac:dyDescent="0.25">
      <c r="A3229">
        <v>35263</v>
      </c>
      <c r="B3229">
        <v>6308</v>
      </c>
      <c r="C3229" s="69">
        <v>43900.827847222223</v>
      </c>
      <c r="D3229">
        <v>6266</v>
      </c>
      <c r="E3229" s="6">
        <v>1200</v>
      </c>
      <c r="F3229" s="4">
        <f t="shared" si="103"/>
        <v>43863.602118055554</v>
      </c>
      <c r="G3229" s="5">
        <f t="shared" si="104"/>
        <v>0</v>
      </c>
    </row>
    <row r="3230" spans="1:7" x14ac:dyDescent="0.25">
      <c r="A3230">
        <v>35267</v>
      </c>
      <c r="B3230">
        <v>1518</v>
      </c>
      <c r="C3230" s="69">
        <v>43900.840196759258</v>
      </c>
      <c r="D3230">
        <v>3346</v>
      </c>
      <c r="E3230" s="6">
        <v>1200</v>
      </c>
      <c r="F3230" s="4">
        <f t="shared" si="103"/>
        <v>43862.038483796299</v>
      </c>
      <c r="G3230" s="5">
        <f t="shared" si="104"/>
        <v>0</v>
      </c>
    </row>
    <row r="3231" spans="1:7" x14ac:dyDescent="0.25">
      <c r="A3231">
        <v>35271</v>
      </c>
      <c r="B3231">
        <v>10713</v>
      </c>
      <c r="C3231" s="69">
        <v>43900.841469907413</v>
      </c>
      <c r="D3231">
        <v>8064</v>
      </c>
      <c r="E3231" s="6">
        <v>1200</v>
      </c>
      <c r="F3231" s="4">
        <f t="shared" si="103"/>
        <v>43832.876203703701</v>
      </c>
      <c r="G3231" s="5">
        <f t="shared" si="104"/>
        <v>0</v>
      </c>
    </row>
    <row r="3232" spans="1:7" x14ac:dyDescent="0.25">
      <c r="A3232">
        <v>35275</v>
      </c>
      <c r="B3232">
        <v>7900</v>
      </c>
      <c r="C3232" s="69">
        <v>43900.844652777778</v>
      </c>
      <c r="D3232">
        <v>5994</v>
      </c>
      <c r="E3232" s="6">
        <v>0</v>
      </c>
      <c r="F3232" s="4">
        <f t="shared" si="103"/>
        <v>43833.741469907407</v>
      </c>
      <c r="G3232" s="5">
        <f t="shared" si="104"/>
        <v>0</v>
      </c>
    </row>
    <row r="3233" spans="1:7" x14ac:dyDescent="0.25">
      <c r="A3233">
        <v>35282</v>
      </c>
      <c r="B3233">
        <v>8758</v>
      </c>
      <c r="C3233" s="69">
        <v>43900.851655092592</v>
      </c>
      <c r="D3233">
        <v>8064</v>
      </c>
      <c r="E3233" s="6">
        <v>1200</v>
      </c>
      <c r="F3233" s="4">
        <f t="shared" si="103"/>
        <v>43832.876203703701</v>
      </c>
      <c r="G3233" s="5">
        <f t="shared" si="104"/>
        <v>0</v>
      </c>
    </row>
    <row r="3234" spans="1:7" x14ac:dyDescent="0.25">
      <c r="A3234">
        <v>35289</v>
      </c>
      <c r="B3234">
        <v>13868</v>
      </c>
      <c r="C3234" s="69">
        <v>43900.857766203713</v>
      </c>
      <c r="D3234">
        <v>11726</v>
      </c>
      <c r="E3234" s="6">
        <v>1200</v>
      </c>
      <c r="F3234" s="4">
        <f t="shared" si="103"/>
        <v>43835.526423611111</v>
      </c>
      <c r="G3234" s="5">
        <f t="shared" si="104"/>
        <v>0</v>
      </c>
    </row>
    <row r="3235" spans="1:7" x14ac:dyDescent="0.25">
      <c r="A3235">
        <v>35295</v>
      </c>
      <c r="B3235">
        <v>7897</v>
      </c>
      <c r="C3235" s="69">
        <v>43900.933680555558</v>
      </c>
      <c r="D3235">
        <v>13184</v>
      </c>
      <c r="E3235" s="6">
        <v>1200</v>
      </c>
      <c r="F3235" s="4">
        <f t="shared" si="103"/>
        <v>43832.858287037037</v>
      </c>
      <c r="G3235" s="5">
        <f t="shared" si="104"/>
        <v>0</v>
      </c>
    </row>
    <row r="3236" spans="1:7" x14ac:dyDescent="0.25">
      <c r="A3236">
        <v>35302</v>
      </c>
      <c r="B3236">
        <v>7670</v>
      </c>
      <c r="C3236" s="69">
        <v>43900.935717592591</v>
      </c>
      <c r="D3236">
        <v>2405</v>
      </c>
      <c r="E3236" s="6">
        <v>1200</v>
      </c>
      <c r="F3236" s="4">
        <f t="shared" si="103"/>
        <v>43891.569097222222</v>
      </c>
      <c r="G3236" s="5">
        <f t="shared" si="104"/>
        <v>0</v>
      </c>
    </row>
    <row r="3237" spans="1:7" x14ac:dyDescent="0.25">
      <c r="A3237">
        <v>35314</v>
      </c>
      <c r="B3237">
        <v>5672</v>
      </c>
      <c r="C3237" s="69">
        <v>43900.995659722219</v>
      </c>
      <c r="D3237">
        <v>2387</v>
      </c>
      <c r="E3237" s="6">
        <v>960</v>
      </c>
      <c r="F3237" s="4">
        <f t="shared" si="103"/>
        <v>43836.127511574072</v>
      </c>
      <c r="G3237" s="5">
        <f t="shared" si="104"/>
        <v>0</v>
      </c>
    </row>
    <row r="3238" spans="1:7" x14ac:dyDescent="0.25">
      <c r="A3238">
        <v>35321</v>
      </c>
      <c r="B3238">
        <v>9059</v>
      </c>
      <c r="C3238" s="69">
        <v>43901.002951388888</v>
      </c>
      <c r="D3238">
        <v>11900</v>
      </c>
      <c r="E3238" s="6">
        <v>1200</v>
      </c>
      <c r="F3238" s="4">
        <f t="shared" si="103"/>
        <v>43862.295451388891</v>
      </c>
      <c r="G3238" s="5">
        <f t="shared" si="104"/>
        <v>0</v>
      </c>
    </row>
    <row r="3239" spans="1:7" x14ac:dyDescent="0.25">
      <c r="A3239">
        <v>35326</v>
      </c>
      <c r="B3239">
        <v>5730</v>
      </c>
      <c r="C3239" s="69">
        <v>43901.003252314818</v>
      </c>
      <c r="D3239">
        <v>11700</v>
      </c>
      <c r="E3239" s="6">
        <v>1200</v>
      </c>
      <c r="F3239" s="4">
        <f t="shared" si="103"/>
        <v>43833.01934027778</v>
      </c>
      <c r="G3239" s="5">
        <f t="shared" si="104"/>
        <v>0</v>
      </c>
    </row>
    <row r="3240" spans="1:7" x14ac:dyDescent="0.25">
      <c r="A3240">
        <v>35333</v>
      </c>
      <c r="B3240">
        <v>9817</v>
      </c>
      <c r="C3240" s="69">
        <v>43901.010451388887</v>
      </c>
      <c r="D3240">
        <v>6353</v>
      </c>
      <c r="E3240" s="6">
        <v>1200</v>
      </c>
      <c r="F3240" s="4">
        <f t="shared" si="103"/>
        <v>43891.160011574073</v>
      </c>
      <c r="G3240" s="5">
        <f t="shared" si="104"/>
        <v>0</v>
      </c>
    </row>
    <row r="3241" spans="1:7" x14ac:dyDescent="0.25">
      <c r="A3241">
        <v>35337</v>
      </c>
      <c r="B3241">
        <v>525</v>
      </c>
      <c r="C3241" s="69">
        <v>43901.024861111109</v>
      </c>
      <c r="D3241">
        <v>11700</v>
      </c>
      <c r="E3241" s="6">
        <v>1200</v>
      </c>
      <c r="F3241" s="4">
        <f t="shared" si="103"/>
        <v>43833.01934027778</v>
      </c>
      <c r="G3241" s="5">
        <f t="shared" si="104"/>
        <v>0</v>
      </c>
    </row>
    <row r="3242" spans="1:7" x14ac:dyDescent="0.25">
      <c r="A3242">
        <v>35342</v>
      </c>
      <c r="B3242">
        <v>3404</v>
      </c>
      <c r="C3242" s="69">
        <v>43901.039618055547</v>
      </c>
      <c r="D3242">
        <v>3989</v>
      </c>
      <c r="E3242" s="6">
        <v>1200</v>
      </c>
      <c r="F3242" s="4">
        <f t="shared" si="103"/>
        <v>43863.083657407406</v>
      </c>
      <c r="G3242" s="5">
        <f t="shared" si="104"/>
        <v>0</v>
      </c>
    </row>
    <row r="3243" spans="1:7" x14ac:dyDescent="0.25">
      <c r="A3243">
        <v>35352</v>
      </c>
      <c r="B3243">
        <v>4993</v>
      </c>
      <c r="C3243" s="69">
        <v>43901.051319444443</v>
      </c>
      <c r="D3243">
        <v>3821</v>
      </c>
      <c r="E3243" s="6">
        <v>960</v>
      </c>
      <c r="F3243" s="4">
        <f t="shared" si="103"/>
        <v>43835.019953703704</v>
      </c>
      <c r="G3243" s="5">
        <f t="shared" si="104"/>
        <v>0</v>
      </c>
    </row>
    <row r="3244" spans="1:7" x14ac:dyDescent="0.25">
      <c r="A3244">
        <v>35356</v>
      </c>
      <c r="B3244">
        <v>12124</v>
      </c>
      <c r="C3244" s="69">
        <v>43901.051469907397</v>
      </c>
      <c r="D3244">
        <v>12504</v>
      </c>
      <c r="E3244" s="6">
        <v>1200</v>
      </c>
      <c r="F3244" s="4">
        <f t="shared" si="103"/>
        <v>43833.397569444445</v>
      </c>
      <c r="G3244" s="5">
        <f t="shared" si="104"/>
        <v>0</v>
      </c>
    </row>
    <row r="3245" spans="1:7" x14ac:dyDescent="0.25">
      <c r="A3245">
        <v>35358</v>
      </c>
      <c r="B3245">
        <v>8821</v>
      </c>
      <c r="C3245" s="69">
        <v>43901.059733796297</v>
      </c>
      <c r="D3245">
        <v>11791</v>
      </c>
      <c r="E3245" s="6">
        <v>0</v>
      </c>
      <c r="F3245" s="4">
        <f t="shared" si="103"/>
        <v>43863.376111111109</v>
      </c>
      <c r="G3245" s="5">
        <f t="shared" si="104"/>
        <v>0</v>
      </c>
    </row>
    <row r="3246" spans="1:7" x14ac:dyDescent="0.25">
      <c r="A3246">
        <v>35359</v>
      </c>
      <c r="B3246">
        <v>9722</v>
      </c>
      <c r="C3246" s="69">
        <v>43901.061562499999</v>
      </c>
      <c r="D3246">
        <v>11900</v>
      </c>
      <c r="E3246" s="6">
        <v>1200</v>
      </c>
      <c r="F3246" s="4">
        <f t="shared" si="103"/>
        <v>43862.295451388891</v>
      </c>
      <c r="G3246" s="5">
        <f t="shared" si="104"/>
        <v>0</v>
      </c>
    </row>
    <row r="3247" spans="1:7" x14ac:dyDescent="0.25">
      <c r="A3247">
        <v>35366</v>
      </c>
      <c r="B3247">
        <v>1278</v>
      </c>
      <c r="C3247" s="69">
        <v>43901.06212962963</v>
      </c>
      <c r="D3247">
        <v>7062</v>
      </c>
      <c r="E3247" s="6">
        <v>1200</v>
      </c>
      <c r="F3247" s="4">
        <f t="shared" si="103"/>
        <v>43832.040196759262</v>
      </c>
      <c r="G3247" s="5">
        <f t="shared" si="104"/>
        <v>0</v>
      </c>
    </row>
    <row r="3248" spans="1:7" x14ac:dyDescent="0.25">
      <c r="A3248">
        <v>35373</v>
      </c>
      <c r="B3248">
        <v>9723</v>
      </c>
      <c r="C3248" s="69">
        <v>43901.075821759259</v>
      </c>
      <c r="D3248">
        <v>6266</v>
      </c>
      <c r="E3248" s="6">
        <v>1200</v>
      </c>
      <c r="F3248" s="4">
        <f t="shared" si="103"/>
        <v>43863.602118055554</v>
      </c>
      <c r="G3248" s="5">
        <f t="shared" si="104"/>
        <v>0</v>
      </c>
    </row>
    <row r="3249" spans="1:7" x14ac:dyDescent="0.25">
      <c r="A3249">
        <v>35382</v>
      </c>
      <c r="B3249">
        <v>12157</v>
      </c>
      <c r="C3249" s="69">
        <v>43901.099907407413</v>
      </c>
      <c r="D3249">
        <v>3346</v>
      </c>
      <c r="E3249" s="6">
        <v>1200</v>
      </c>
      <c r="F3249" s="4">
        <f t="shared" si="103"/>
        <v>43862.038483796299</v>
      </c>
      <c r="G3249" s="5">
        <f t="shared" si="104"/>
        <v>0</v>
      </c>
    </row>
    <row r="3250" spans="1:7" x14ac:dyDescent="0.25">
      <c r="A3250">
        <v>35388</v>
      </c>
      <c r="B3250">
        <v>13345</v>
      </c>
      <c r="C3250" s="69">
        <v>43901.10324074074</v>
      </c>
      <c r="D3250">
        <v>5994</v>
      </c>
      <c r="E3250" s="6">
        <v>1200</v>
      </c>
      <c r="F3250" s="4">
        <f t="shared" si="103"/>
        <v>43833.741469907407</v>
      </c>
      <c r="G3250" s="5">
        <f t="shared" si="104"/>
        <v>0</v>
      </c>
    </row>
    <row r="3251" spans="1:7" x14ac:dyDescent="0.25">
      <c r="A3251">
        <v>35394</v>
      </c>
      <c r="B3251">
        <v>3508</v>
      </c>
      <c r="C3251" s="69">
        <v>43901.105543981481</v>
      </c>
      <c r="D3251">
        <v>8436</v>
      </c>
      <c r="E3251" s="6">
        <v>1200</v>
      </c>
      <c r="F3251" s="4">
        <f t="shared" si="103"/>
        <v>43862.029675925929</v>
      </c>
      <c r="G3251" s="5">
        <f t="shared" si="104"/>
        <v>0</v>
      </c>
    </row>
    <row r="3252" spans="1:7" x14ac:dyDescent="0.25">
      <c r="A3252">
        <v>35397</v>
      </c>
      <c r="B3252">
        <v>2447</v>
      </c>
      <c r="C3252" s="69">
        <v>43901.10664351852</v>
      </c>
      <c r="D3252">
        <v>1570</v>
      </c>
      <c r="E3252" s="6">
        <v>1200</v>
      </c>
      <c r="F3252" s="4">
        <f t="shared" si="103"/>
        <v>43891.105428240742</v>
      </c>
      <c r="G3252" s="5">
        <f t="shared" si="104"/>
        <v>0</v>
      </c>
    </row>
    <row r="3253" spans="1:7" x14ac:dyDescent="0.25">
      <c r="A3253">
        <v>35404</v>
      </c>
      <c r="B3253">
        <v>7433</v>
      </c>
      <c r="C3253" s="69">
        <v>43901.112083333333</v>
      </c>
      <c r="D3253">
        <v>8930</v>
      </c>
      <c r="E3253" s="6">
        <v>1200</v>
      </c>
      <c r="F3253" s="4">
        <f t="shared" si="103"/>
        <v>43833.209201388891</v>
      </c>
      <c r="G3253" s="5">
        <f t="shared" si="104"/>
        <v>0</v>
      </c>
    </row>
    <row r="3254" spans="1:7" x14ac:dyDescent="0.25">
      <c r="A3254">
        <v>35413</v>
      </c>
      <c r="B3254">
        <v>4682</v>
      </c>
      <c r="C3254" s="69">
        <v>43901.127754629633</v>
      </c>
      <c r="D3254">
        <v>13184</v>
      </c>
      <c r="E3254" s="6">
        <v>1200</v>
      </c>
      <c r="F3254" s="4">
        <f t="shared" si="103"/>
        <v>43832.858287037037</v>
      </c>
      <c r="G3254" s="5">
        <f t="shared" si="104"/>
        <v>0</v>
      </c>
    </row>
    <row r="3255" spans="1:7" x14ac:dyDescent="0.25">
      <c r="A3255">
        <v>35415</v>
      </c>
      <c r="B3255">
        <v>10829</v>
      </c>
      <c r="C3255" s="69">
        <v>43901.127870370372</v>
      </c>
      <c r="D3255">
        <v>1570</v>
      </c>
      <c r="E3255" s="6">
        <v>1200</v>
      </c>
      <c r="F3255" s="4">
        <f t="shared" si="103"/>
        <v>43891.105428240742</v>
      </c>
      <c r="G3255" s="5">
        <f t="shared" si="104"/>
        <v>0</v>
      </c>
    </row>
    <row r="3256" spans="1:7" x14ac:dyDescent="0.25">
      <c r="A3256">
        <v>35416</v>
      </c>
      <c r="B3256">
        <v>3223</v>
      </c>
      <c r="C3256" s="69">
        <v>43901.148587962962</v>
      </c>
      <c r="D3256">
        <v>8436</v>
      </c>
      <c r="E3256" s="6">
        <v>1200</v>
      </c>
      <c r="F3256" s="4">
        <f t="shared" si="103"/>
        <v>43862.029675925929</v>
      </c>
      <c r="G3256" s="5">
        <f t="shared" si="104"/>
        <v>0</v>
      </c>
    </row>
    <row r="3257" spans="1:7" x14ac:dyDescent="0.25">
      <c r="A3257">
        <v>35420</v>
      </c>
      <c r="B3257">
        <v>3789</v>
      </c>
      <c r="C3257" s="69">
        <v>43901.160300925927</v>
      </c>
      <c r="D3257">
        <v>5927</v>
      </c>
      <c r="E3257" s="6">
        <v>0</v>
      </c>
      <c r="F3257" s="4">
        <f t="shared" si="103"/>
        <v>43862.03502314815</v>
      </c>
      <c r="G3257" s="5">
        <f t="shared" si="104"/>
        <v>0</v>
      </c>
    </row>
    <row r="3258" spans="1:7" x14ac:dyDescent="0.25">
      <c r="A3258">
        <v>35425</v>
      </c>
      <c r="B3258">
        <v>5722</v>
      </c>
      <c r="C3258" s="69">
        <v>43901.186979166669</v>
      </c>
      <c r="D3258">
        <v>5612</v>
      </c>
      <c r="E3258" s="6">
        <v>1200</v>
      </c>
      <c r="F3258" s="4">
        <f t="shared" si="103"/>
        <v>43891.11309027778</v>
      </c>
      <c r="G3258" s="5">
        <f t="shared" si="104"/>
        <v>0</v>
      </c>
    </row>
    <row r="3259" spans="1:7" x14ac:dyDescent="0.25">
      <c r="A3259">
        <v>35426</v>
      </c>
      <c r="B3259">
        <v>210</v>
      </c>
      <c r="C3259" s="69">
        <v>43901.1877662037</v>
      </c>
      <c r="D3259">
        <v>13631</v>
      </c>
      <c r="E3259" s="6">
        <v>1200</v>
      </c>
      <c r="F3259" s="4">
        <f t="shared" si="103"/>
        <v>43863.313437500001</v>
      </c>
      <c r="G3259" s="5">
        <f t="shared" si="104"/>
        <v>0</v>
      </c>
    </row>
    <row r="3260" spans="1:7" x14ac:dyDescent="0.25">
      <c r="A3260">
        <v>35430</v>
      </c>
      <c r="B3260">
        <v>2685</v>
      </c>
      <c r="C3260" s="69">
        <v>43901.194768518522</v>
      </c>
      <c r="D3260">
        <v>13110</v>
      </c>
      <c r="E3260" s="6">
        <v>0</v>
      </c>
      <c r="F3260" s="4">
        <f t="shared" si="103"/>
        <v>43831.863842592589</v>
      </c>
      <c r="G3260" s="5">
        <f t="shared" si="104"/>
        <v>0</v>
      </c>
    </row>
    <row r="3261" spans="1:7" x14ac:dyDescent="0.25">
      <c r="A3261">
        <v>35435</v>
      </c>
      <c r="B3261">
        <v>6239</v>
      </c>
      <c r="C3261" s="69">
        <v>43901.197141203702</v>
      </c>
      <c r="D3261">
        <v>8436</v>
      </c>
      <c r="E3261" s="6">
        <v>960</v>
      </c>
      <c r="F3261" s="4">
        <f t="shared" si="103"/>
        <v>43862.029675925929</v>
      </c>
      <c r="G3261" s="5">
        <f t="shared" si="104"/>
        <v>0</v>
      </c>
    </row>
    <row r="3262" spans="1:7" x14ac:dyDescent="0.25">
      <c r="A3262">
        <v>35438</v>
      </c>
      <c r="B3262">
        <v>8425</v>
      </c>
      <c r="C3262" s="69">
        <v>43901.200474537043</v>
      </c>
      <c r="D3262">
        <v>5965</v>
      </c>
      <c r="E3262" s="6">
        <v>1200</v>
      </c>
      <c r="F3262" s="4">
        <f t="shared" si="103"/>
        <v>43891.180185185185</v>
      </c>
      <c r="G3262" s="5">
        <f t="shared" si="104"/>
        <v>0</v>
      </c>
    </row>
    <row r="3263" spans="1:7" x14ac:dyDescent="0.25">
      <c r="A3263">
        <v>35445</v>
      </c>
      <c r="B3263">
        <v>5433</v>
      </c>
      <c r="C3263" s="69">
        <v>43901.215173611112</v>
      </c>
      <c r="D3263">
        <v>3528</v>
      </c>
      <c r="E3263" s="6">
        <v>1200</v>
      </c>
      <c r="F3263" s="4">
        <f t="shared" si="103"/>
        <v>43832.253541666665</v>
      </c>
      <c r="G3263" s="5">
        <f t="shared" si="104"/>
        <v>0</v>
      </c>
    </row>
    <row r="3264" spans="1:7" x14ac:dyDescent="0.25">
      <c r="A3264">
        <v>35447</v>
      </c>
      <c r="B3264">
        <v>11298</v>
      </c>
      <c r="C3264" s="69">
        <v>43901.233067129629</v>
      </c>
      <c r="D3264">
        <v>6844</v>
      </c>
      <c r="E3264" s="6">
        <v>1200</v>
      </c>
      <c r="F3264" s="4">
        <f t="shared" si="103"/>
        <v>43891.224456018521</v>
      </c>
      <c r="G3264" s="5">
        <f t="shared" si="104"/>
        <v>0</v>
      </c>
    </row>
    <row r="3265" spans="1:7" x14ac:dyDescent="0.25">
      <c r="A3265">
        <v>35451</v>
      </c>
      <c r="B3265">
        <v>11733</v>
      </c>
      <c r="C3265" s="69">
        <v>43901.238506944443</v>
      </c>
      <c r="D3265">
        <v>11791</v>
      </c>
      <c r="E3265" s="6">
        <v>1200</v>
      </c>
      <c r="F3265" s="4">
        <f t="shared" si="103"/>
        <v>43863.376111111109</v>
      </c>
      <c r="G3265" s="5">
        <f t="shared" si="104"/>
        <v>0</v>
      </c>
    </row>
    <row r="3266" spans="1:7" x14ac:dyDescent="0.25">
      <c r="A3266">
        <v>35467</v>
      </c>
      <c r="B3266">
        <v>3006</v>
      </c>
      <c r="C3266" s="69">
        <v>43901.247569444437</v>
      </c>
      <c r="D3266">
        <v>1241</v>
      </c>
      <c r="E3266" s="6">
        <v>1200</v>
      </c>
      <c r="F3266" s="4">
        <f t="shared" ref="F3266:F3329" si="105">VLOOKUP(D3266,J:K,2,0)</f>
        <v>43862.258877314816</v>
      </c>
      <c r="G3266" s="5">
        <f t="shared" si="104"/>
        <v>0</v>
      </c>
    </row>
    <row r="3267" spans="1:7" x14ac:dyDescent="0.25">
      <c r="A3267">
        <v>35469</v>
      </c>
      <c r="B3267">
        <v>3542</v>
      </c>
      <c r="C3267" s="69">
        <v>43901.247997685183</v>
      </c>
      <c r="D3267">
        <v>12030</v>
      </c>
      <c r="E3267" s="6">
        <v>1200</v>
      </c>
      <c r="F3267" s="4">
        <f t="shared" si="105"/>
        <v>43832.412627314814</v>
      </c>
      <c r="G3267" s="5">
        <f t="shared" ref="G3267:G3330" si="106">IF(F3267=C3267, 1, 0)</f>
        <v>0</v>
      </c>
    </row>
    <row r="3268" spans="1:7" x14ac:dyDescent="0.25">
      <c r="A3268">
        <v>35479</v>
      </c>
      <c r="B3268">
        <v>8412</v>
      </c>
      <c r="C3268" s="69">
        <v>43901.251504629632</v>
      </c>
      <c r="D3268">
        <v>13817</v>
      </c>
      <c r="E3268" s="6">
        <v>1200</v>
      </c>
      <c r="F3268" s="4">
        <f t="shared" si="105"/>
        <v>43891.131111111114</v>
      </c>
      <c r="G3268" s="5">
        <f t="shared" si="106"/>
        <v>0</v>
      </c>
    </row>
    <row r="3269" spans="1:7" x14ac:dyDescent="0.25">
      <c r="A3269">
        <v>35493</v>
      </c>
      <c r="B3269">
        <v>4356</v>
      </c>
      <c r="C3269" s="69">
        <v>43901.277199074073</v>
      </c>
      <c r="D3269">
        <v>2283</v>
      </c>
      <c r="E3269" s="6">
        <v>960</v>
      </c>
      <c r="F3269" s="4">
        <f t="shared" si="105"/>
        <v>43834.745717592596</v>
      </c>
      <c r="G3269" s="5">
        <f t="shared" si="106"/>
        <v>0</v>
      </c>
    </row>
    <row r="3270" spans="1:7" x14ac:dyDescent="0.25">
      <c r="A3270">
        <v>35500</v>
      </c>
      <c r="B3270">
        <v>423</v>
      </c>
      <c r="C3270" s="69">
        <v>43901.280393518522</v>
      </c>
      <c r="D3270">
        <v>4478</v>
      </c>
      <c r="E3270" s="6">
        <v>1200</v>
      </c>
      <c r="F3270" s="4">
        <f t="shared" si="105"/>
        <v>43892.460312499999</v>
      </c>
      <c r="G3270" s="5">
        <f t="shared" si="106"/>
        <v>0</v>
      </c>
    </row>
    <row r="3271" spans="1:7" x14ac:dyDescent="0.25">
      <c r="A3271">
        <v>35502</v>
      </c>
      <c r="B3271">
        <v>7627</v>
      </c>
      <c r="C3271" s="69">
        <v>43901.336828703701</v>
      </c>
      <c r="D3271">
        <v>9531</v>
      </c>
      <c r="E3271" s="6">
        <v>1200</v>
      </c>
      <c r="F3271" s="4">
        <f t="shared" si="105"/>
        <v>43833.329965277779</v>
      </c>
      <c r="G3271" s="5">
        <f t="shared" si="106"/>
        <v>0</v>
      </c>
    </row>
    <row r="3272" spans="1:7" x14ac:dyDescent="0.25">
      <c r="A3272">
        <v>35505</v>
      </c>
      <c r="B3272">
        <v>4981</v>
      </c>
      <c r="C3272" s="69">
        <v>43901.344143518523</v>
      </c>
      <c r="D3272">
        <v>5965</v>
      </c>
      <c r="E3272" s="6">
        <v>1200</v>
      </c>
      <c r="F3272" s="4">
        <f t="shared" si="105"/>
        <v>43891.180185185185</v>
      </c>
      <c r="G3272" s="5">
        <f t="shared" si="106"/>
        <v>0</v>
      </c>
    </row>
    <row r="3273" spans="1:7" x14ac:dyDescent="0.25">
      <c r="A3273">
        <v>35511</v>
      </c>
      <c r="B3273">
        <v>1410</v>
      </c>
      <c r="C3273" s="69">
        <v>43901.34447916667</v>
      </c>
      <c r="D3273">
        <v>8930</v>
      </c>
      <c r="E3273" s="6">
        <v>1200</v>
      </c>
      <c r="F3273" s="4">
        <f t="shared" si="105"/>
        <v>43833.209201388891</v>
      </c>
      <c r="G3273" s="5">
        <f t="shared" si="106"/>
        <v>0</v>
      </c>
    </row>
    <row r="3274" spans="1:7" x14ac:dyDescent="0.25">
      <c r="A3274">
        <v>35520</v>
      </c>
      <c r="B3274">
        <v>3064</v>
      </c>
      <c r="C3274" s="69">
        <v>43901.391851851848</v>
      </c>
      <c r="D3274">
        <v>5484</v>
      </c>
      <c r="E3274" s="6">
        <v>1200</v>
      </c>
      <c r="F3274" s="4">
        <f t="shared" si="105"/>
        <v>43862.519675925927</v>
      </c>
      <c r="G3274" s="5">
        <f t="shared" si="106"/>
        <v>0</v>
      </c>
    </row>
    <row r="3275" spans="1:7" x14ac:dyDescent="0.25">
      <c r="A3275">
        <v>35525</v>
      </c>
      <c r="B3275">
        <v>13382</v>
      </c>
      <c r="C3275" s="69">
        <v>43901.400254629632</v>
      </c>
      <c r="D3275">
        <v>10304</v>
      </c>
      <c r="E3275" s="6">
        <v>1200</v>
      </c>
      <c r="F3275" s="4">
        <f t="shared" si="105"/>
        <v>43891.918229166666</v>
      </c>
      <c r="G3275" s="5">
        <f t="shared" si="106"/>
        <v>0</v>
      </c>
    </row>
    <row r="3276" spans="1:7" x14ac:dyDescent="0.25">
      <c r="A3276">
        <v>35532</v>
      </c>
      <c r="B3276">
        <v>12898</v>
      </c>
      <c r="C3276" s="69">
        <v>43901.426064814812</v>
      </c>
      <c r="D3276">
        <v>11700</v>
      </c>
      <c r="E3276" s="6">
        <v>1200</v>
      </c>
      <c r="F3276" s="4">
        <f t="shared" si="105"/>
        <v>43833.01934027778</v>
      </c>
      <c r="G3276" s="5">
        <f t="shared" si="106"/>
        <v>0</v>
      </c>
    </row>
    <row r="3277" spans="1:7" x14ac:dyDescent="0.25">
      <c r="A3277">
        <v>35538</v>
      </c>
      <c r="B3277">
        <v>8922</v>
      </c>
      <c r="C3277" s="69">
        <v>43901.431921296287</v>
      </c>
      <c r="D3277">
        <v>3346</v>
      </c>
      <c r="E3277" s="6">
        <v>1200</v>
      </c>
      <c r="F3277" s="4">
        <f t="shared" si="105"/>
        <v>43862.038483796299</v>
      </c>
      <c r="G3277" s="5">
        <f t="shared" si="106"/>
        <v>0</v>
      </c>
    </row>
    <row r="3278" spans="1:7" x14ac:dyDescent="0.25">
      <c r="A3278">
        <v>35542</v>
      </c>
      <c r="B3278">
        <v>12289</v>
      </c>
      <c r="C3278" s="69">
        <v>43901.452164351853</v>
      </c>
      <c r="D3278">
        <v>12711</v>
      </c>
      <c r="E3278" s="6">
        <v>1200</v>
      </c>
      <c r="F3278" s="4">
        <f t="shared" si="105"/>
        <v>43862.756041666667</v>
      </c>
      <c r="G3278" s="5">
        <f t="shared" si="106"/>
        <v>0</v>
      </c>
    </row>
    <row r="3279" spans="1:7" x14ac:dyDescent="0.25">
      <c r="A3279">
        <v>35550</v>
      </c>
      <c r="B3279">
        <v>5080</v>
      </c>
      <c r="C3279" s="69">
        <v>43901.474050925928</v>
      </c>
      <c r="D3279">
        <v>6266</v>
      </c>
      <c r="E3279" s="6">
        <v>1200</v>
      </c>
      <c r="F3279" s="4">
        <f t="shared" si="105"/>
        <v>43863.602118055554</v>
      </c>
      <c r="G3279" s="5">
        <f t="shared" si="106"/>
        <v>0</v>
      </c>
    </row>
    <row r="3280" spans="1:7" x14ac:dyDescent="0.25">
      <c r="A3280">
        <v>35563</v>
      </c>
      <c r="B3280">
        <v>5080</v>
      </c>
      <c r="C3280" s="69">
        <v>43901.495081018518</v>
      </c>
      <c r="D3280">
        <v>10783</v>
      </c>
      <c r="E3280" s="6">
        <v>1200</v>
      </c>
      <c r="F3280" s="4">
        <f t="shared" si="105"/>
        <v>43862.838495370372</v>
      </c>
      <c r="G3280" s="5">
        <f t="shared" si="106"/>
        <v>0</v>
      </c>
    </row>
    <row r="3281" spans="1:7" x14ac:dyDescent="0.25">
      <c r="A3281">
        <v>35566</v>
      </c>
      <c r="B3281">
        <v>8293</v>
      </c>
      <c r="C3281" s="69">
        <v>43901.496319444443</v>
      </c>
      <c r="D3281">
        <v>4808</v>
      </c>
      <c r="E3281" s="6">
        <v>0</v>
      </c>
      <c r="F3281" s="4">
        <f t="shared" si="105"/>
        <v>43835.220995370371</v>
      </c>
      <c r="G3281" s="5">
        <f t="shared" si="106"/>
        <v>0</v>
      </c>
    </row>
    <row r="3282" spans="1:7" x14ac:dyDescent="0.25">
      <c r="A3282">
        <v>35572</v>
      </c>
      <c r="B3282">
        <v>7952</v>
      </c>
      <c r="C3282" s="69">
        <v>43901.497627314813</v>
      </c>
      <c r="D3282">
        <v>2283</v>
      </c>
      <c r="E3282" s="6">
        <v>1200</v>
      </c>
      <c r="F3282" s="4">
        <f t="shared" si="105"/>
        <v>43834.745717592596</v>
      </c>
      <c r="G3282" s="5">
        <f t="shared" si="106"/>
        <v>0</v>
      </c>
    </row>
    <row r="3283" spans="1:7" x14ac:dyDescent="0.25">
      <c r="A3283">
        <v>35574</v>
      </c>
      <c r="B3283">
        <v>7327</v>
      </c>
      <c r="C3283" s="69">
        <v>43901.518125000002</v>
      </c>
      <c r="D3283">
        <v>7878</v>
      </c>
      <c r="E3283" s="6">
        <v>1200</v>
      </c>
      <c r="F3283" s="4">
        <f t="shared" si="105"/>
        <v>43891.070462962962</v>
      </c>
      <c r="G3283" s="5">
        <f t="shared" si="106"/>
        <v>0</v>
      </c>
    </row>
    <row r="3284" spans="1:7" x14ac:dyDescent="0.25">
      <c r="A3284">
        <v>35579</v>
      </c>
      <c r="B3284">
        <v>3888</v>
      </c>
      <c r="C3284" s="69">
        <v>43901.527037037027</v>
      </c>
      <c r="D3284">
        <v>12160</v>
      </c>
      <c r="E3284" s="6">
        <v>1200</v>
      </c>
      <c r="F3284" s="4">
        <f t="shared" si="105"/>
        <v>43891.025983796295</v>
      </c>
      <c r="G3284" s="5">
        <f t="shared" si="106"/>
        <v>0</v>
      </c>
    </row>
    <row r="3285" spans="1:7" x14ac:dyDescent="0.25">
      <c r="A3285">
        <v>35585</v>
      </c>
      <c r="B3285">
        <v>3839</v>
      </c>
      <c r="C3285" s="69">
        <v>43901.527777777781</v>
      </c>
      <c r="D3285">
        <v>10304</v>
      </c>
      <c r="E3285" s="6">
        <v>1200</v>
      </c>
      <c r="F3285" s="4">
        <f t="shared" si="105"/>
        <v>43891.918229166666</v>
      </c>
      <c r="G3285" s="5">
        <f t="shared" si="106"/>
        <v>0</v>
      </c>
    </row>
    <row r="3286" spans="1:7" x14ac:dyDescent="0.25">
      <c r="A3286">
        <v>35600</v>
      </c>
      <c r="B3286">
        <v>3545</v>
      </c>
      <c r="C3286" s="69">
        <v>43901.58</v>
      </c>
      <c r="D3286">
        <v>3821</v>
      </c>
      <c r="E3286" s="6">
        <v>0</v>
      </c>
      <c r="F3286" s="4">
        <f t="shared" si="105"/>
        <v>43835.019953703704</v>
      </c>
      <c r="G3286" s="5">
        <f t="shared" si="106"/>
        <v>0</v>
      </c>
    </row>
    <row r="3287" spans="1:7" x14ac:dyDescent="0.25">
      <c r="A3287">
        <v>35606</v>
      </c>
      <c r="B3287">
        <v>464</v>
      </c>
      <c r="C3287" s="69">
        <v>43901.586493055547</v>
      </c>
      <c r="D3287">
        <v>12264</v>
      </c>
      <c r="E3287" s="6">
        <v>1200</v>
      </c>
      <c r="F3287" s="4">
        <f t="shared" si="105"/>
        <v>43862.542557870373</v>
      </c>
      <c r="G3287" s="5">
        <f t="shared" si="106"/>
        <v>0</v>
      </c>
    </row>
    <row r="3288" spans="1:7" x14ac:dyDescent="0.25">
      <c r="A3288">
        <v>35609</v>
      </c>
      <c r="B3288">
        <v>5080</v>
      </c>
      <c r="C3288" s="69">
        <v>43901.586944444447</v>
      </c>
      <c r="D3288">
        <v>8930</v>
      </c>
      <c r="E3288" s="6">
        <v>1200</v>
      </c>
      <c r="F3288" s="4">
        <f t="shared" si="105"/>
        <v>43833.209201388891</v>
      </c>
      <c r="G3288" s="5">
        <f t="shared" si="106"/>
        <v>0</v>
      </c>
    </row>
    <row r="3289" spans="1:7" x14ac:dyDescent="0.25">
      <c r="A3289">
        <v>35616</v>
      </c>
      <c r="B3289">
        <v>105</v>
      </c>
      <c r="C3289" s="69">
        <v>43901.594363425917</v>
      </c>
      <c r="D3289">
        <v>2405</v>
      </c>
      <c r="E3289" s="6">
        <v>1200</v>
      </c>
      <c r="F3289" s="4">
        <f t="shared" si="105"/>
        <v>43891.569097222222</v>
      </c>
      <c r="G3289" s="5">
        <f t="shared" si="106"/>
        <v>0</v>
      </c>
    </row>
    <row r="3290" spans="1:7" x14ac:dyDescent="0.25">
      <c r="A3290">
        <v>35619</v>
      </c>
      <c r="B3290">
        <v>12445</v>
      </c>
      <c r="C3290" s="69">
        <v>43901.600081018521</v>
      </c>
      <c r="D3290">
        <v>11285</v>
      </c>
      <c r="E3290" s="6">
        <v>1200</v>
      </c>
      <c r="F3290" s="4">
        <f t="shared" si="105"/>
        <v>43833.440925925926</v>
      </c>
      <c r="G3290" s="5">
        <f t="shared" si="106"/>
        <v>0</v>
      </c>
    </row>
    <row r="3291" spans="1:7" x14ac:dyDescent="0.25">
      <c r="A3291">
        <v>35626</v>
      </c>
      <c r="B3291">
        <v>3223</v>
      </c>
      <c r="C3291" s="69">
        <v>43901.600219907406</v>
      </c>
      <c r="D3291">
        <v>12030</v>
      </c>
      <c r="E3291" s="6">
        <v>1200</v>
      </c>
      <c r="F3291" s="4">
        <f t="shared" si="105"/>
        <v>43832.412627314814</v>
      </c>
      <c r="G3291" s="5">
        <f t="shared" si="106"/>
        <v>0</v>
      </c>
    </row>
    <row r="3292" spans="1:7" x14ac:dyDescent="0.25">
      <c r="A3292">
        <v>35647</v>
      </c>
      <c r="B3292">
        <v>10693</v>
      </c>
      <c r="C3292" s="69">
        <v>43901.631342592591</v>
      </c>
      <c r="D3292">
        <v>7062</v>
      </c>
      <c r="E3292" s="6">
        <v>1200</v>
      </c>
      <c r="F3292" s="4">
        <f t="shared" si="105"/>
        <v>43832.040196759262</v>
      </c>
      <c r="G3292" s="5">
        <f t="shared" si="106"/>
        <v>0</v>
      </c>
    </row>
    <row r="3293" spans="1:7" x14ac:dyDescent="0.25">
      <c r="A3293">
        <v>35651</v>
      </c>
      <c r="B3293">
        <v>9692</v>
      </c>
      <c r="C3293" s="69">
        <v>43901.637858796297</v>
      </c>
      <c r="D3293">
        <v>3528</v>
      </c>
      <c r="E3293" s="6">
        <v>1200</v>
      </c>
      <c r="F3293" s="4">
        <f t="shared" si="105"/>
        <v>43832.253541666665</v>
      </c>
      <c r="G3293" s="5">
        <f t="shared" si="106"/>
        <v>0</v>
      </c>
    </row>
    <row r="3294" spans="1:7" x14ac:dyDescent="0.25">
      <c r="A3294">
        <v>35652</v>
      </c>
      <c r="B3294">
        <v>7306</v>
      </c>
      <c r="C3294" s="69">
        <v>43901.644872685189</v>
      </c>
      <c r="D3294">
        <v>4891</v>
      </c>
      <c r="E3294" s="6">
        <v>1200</v>
      </c>
      <c r="F3294" s="4">
        <f t="shared" si="105"/>
        <v>43862.105497685188</v>
      </c>
      <c r="G3294" s="5">
        <f t="shared" si="106"/>
        <v>0</v>
      </c>
    </row>
    <row r="3295" spans="1:7" x14ac:dyDescent="0.25">
      <c r="A3295">
        <v>35658</v>
      </c>
      <c r="B3295">
        <v>12521</v>
      </c>
      <c r="C3295" s="69">
        <v>43901.69153935185</v>
      </c>
      <c r="D3295">
        <v>2891</v>
      </c>
      <c r="E3295" s="6">
        <v>1200</v>
      </c>
      <c r="F3295" s="4">
        <f t="shared" si="105"/>
        <v>43892.593865740739</v>
      </c>
      <c r="G3295" s="5">
        <f t="shared" si="106"/>
        <v>0</v>
      </c>
    </row>
    <row r="3296" spans="1:7" x14ac:dyDescent="0.25">
      <c r="A3296">
        <v>35675</v>
      </c>
      <c r="B3296">
        <v>3699</v>
      </c>
      <c r="C3296" s="69">
        <v>43901.743958333333</v>
      </c>
      <c r="D3296">
        <v>13817</v>
      </c>
      <c r="E3296" s="6">
        <v>0</v>
      </c>
      <c r="F3296" s="4">
        <f t="shared" si="105"/>
        <v>43891.131111111114</v>
      </c>
      <c r="G3296" s="5">
        <f t="shared" si="106"/>
        <v>0</v>
      </c>
    </row>
    <row r="3297" spans="1:7" x14ac:dyDescent="0.25">
      <c r="A3297">
        <v>35678</v>
      </c>
      <c r="B3297">
        <v>10755</v>
      </c>
      <c r="C3297" s="69">
        <v>43901.754259259258</v>
      </c>
      <c r="D3297">
        <v>8064</v>
      </c>
      <c r="E3297" s="6">
        <v>1200</v>
      </c>
      <c r="F3297" s="4">
        <f t="shared" si="105"/>
        <v>43832.876203703701</v>
      </c>
      <c r="G3297" s="5">
        <f t="shared" si="106"/>
        <v>0</v>
      </c>
    </row>
    <row r="3298" spans="1:7" x14ac:dyDescent="0.25">
      <c r="A3298">
        <v>35681</v>
      </c>
      <c r="B3298">
        <v>6393</v>
      </c>
      <c r="C3298" s="69">
        <v>43901.754953703698</v>
      </c>
      <c r="D3298">
        <v>11486</v>
      </c>
      <c r="E3298" s="6">
        <v>960</v>
      </c>
      <c r="F3298" s="4">
        <f t="shared" si="105"/>
        <v>43862.192118055558</v>
      </c>
      <c r="G3298" s="5">
        <f t="shared" si="106"/>
        <v>0</v>
      </c>
    </row>
    <row r="3299" spans="1:7" x14ac:dyDescent="0.25">
      <c r="A3299">
        <v>35683</v>
      </c>
      <c r="B3299">
        <v>4382</v>
      </c>
      <c r="C3299" s="69">
        <v>43901.782025462962</v>
      </c>
      <c r="D3299">
        <v>13184</v>
      </c>
      <c r="E3299" s="6">
        <v>1200</v>
      </c>
      <c r="F3299" s="4">
        <f t="shared" si="105"/>
        <v>43832.858287037037</v>
      </c>
      <c r="G3299" s="5">
        <f t="shared" si="106"/>
        <v>0</v>
      </c>
    </row>
    <row r="3300" spans="1:7" x14ac:dyDescent="0.25">
      <c r="A3300">
        <v>35688</v>
      </c>
      <c r="B3300">
        <v>1410</v>
      </c>
      <c r="C3300" s="69">
        <v>43901.787094907413</v>
      </c>
      <c r="D3300">
        <v>9667</v>
      </c>
      <c r="E3300" s="6">
        <v>1200</v>
      </c>
      <c r="F3300" s="4">
        <f t="shared" si="105"/>
        <v>43834.61546296296</v>
      </c>
      <c r="G3300" s="5">
        <f t="shared" si="106"/>
        <v>0</v>
      </c>
    </row>
    <row r="3301" spans="1:7" x14ac:dyDescent="0.25">
      <c r="A3301">
        <v>35693</v>
      </c>
      <c r="B3301">
        <v>7897</v>
      </c>
      <c r="C3301" s="69">
        <v>43901.798333333332</v>
      </c>
      <c r="D3301">
        <v>9356</v>
      </c>
      <c r="E3301" s="6">
        <v>1200</v>
      </c>
      <c r="F3301" s="4">
        <f t="shared" si="105"/>
        <v>43862.707141203704</v>
      </c>
      <c r="G3301" s="5">
        <f t="shared" si="106"/>
        <v>0</v>
      </c>
    </row>
    <row r="3302" spans="1:7" x14ac:dyDescent="0.25">
      <c r="A3302">
        <v>35700</v>
      </c>
      <c r="B3302">
        <v>10829</v>
      </c>
      <c r="C3302" s="69">
        <v>43901.812719907408</v>
      </c>
      <c r="D3302">
        <v>2387</v>
      </c>
      <c r="E3302" s="6">
        <v>1200</v>
      </c>
      <c r="F3302" s="4">
        <f t="shared" si="105"/>
        <v>43836.127511574072</v>
      </c>
      <c r="G3302" s="5">
        <f t="shared" si="106"/>
        <v>0</v>
      </c>
    </row>
    <row r="3303" spans="1:7" x14ac:dyDescent="0.25">
      <c r="A3303">
        <v>35706</v>
      </c>
      <c r="B3303">
        <v>4520</v>
      </c>
      <c r="C3303" s="69">
        <v>43901.827407407407</v>
      </c>
      <c r="D3303">
        <v>3821</v>
      </c>
      <c r="E3303" s="6">
        <v>1200</v>
      </c>
      <c r="F3303" s="4">
        <f t="shared" si="105"/>
        <v>43835.019953703704</v>
      </c>
      <c r="G3303" s="5">
        <f t="shared" si="106"/>
        <v>0</v>
      </c>
    </row>
    <row r="3304" spans="1:7" x14ac:dyDescent="0.25">
      <c r="A3304">
        <v>35713</v>
      </c>
      <c r="B3304">
        <v>1001</v>
      </c>
      <c r="C3304" s="69">
        <v>43901.828645833331</v>
      </c>
      <c r="D3304">
        <v>12504</v>
      </c>
      <c r="E3304" s="6">
        <v>960</v>
      </c>
      <c r="F3304" s="4">
        <f t="shared" si="105"/>
        <v>43833.397569444445</v>
      </c>
      <c r="G3304" s="5">
        <f t="shared" si="106"/>
        <v>0</v>
      </c>
    </row>
    <row r="3305" spans="1:7" x14ac:dyDescent="0.25">
      <c r="A3305">
        <v>35719</v>
      </c>
      <c r="B3305">
        <v>2430</v>
      </c>
      <c r="C3305" s="69">
        <v>43901.834953703707</v>
      </c>
      <c r="D3305">
        <v>5612</v>
      </c>
      <c r="E3305" s="6">
        <v>1200</v>
      </c>
      <c r="F3305" s="4">
        <f t="shared" si="105"/>
        <v>43891.11309027778</v>
      </c>
      <c r="G3305" s="5">
        <f t="shared" si="106"/>
        <v>0</v>
      </c>
    </row>
    <row r="3306" spans="1:7" x14ac:dyDescent="0.25">
      <c r="A3306">
        <v>35726</v>
      </c>
      <c r="B3306">
        <v>9839</v>
      </c>
      <c r="C3306" s="69">
        <v>43901.843078703707</v>
      </c>
      <c r="D3306">
        <v>12160</v>
      </c>
      <c r="E3306" s="6">
        <v>1200</v>
      </c>
      <c r="F3306" s="4">
        <f t="shared" si="105"/>
        <v>43891.025983796295</v>
      </c>
      <c r="G3306" s="5">
        <f t="shared" si="106"/>
        <v>0</v>
      </c>
    </row>
    <row r="3307" spans="1:7" x14ac:dyDescent="0.25">
      <c r="A3307">
        <v>35728</v>
      </c>
      <c r="B3307">
        <v>13515</v>
      </c>
      <c r="C3307" s="69">
        <v>43901.849629629629</v>
      </c>
      <c r="D3307">
        <v>5318</v>
      </c>
      <c r="E3307" s="6">
        <v>1200</v>
      </c>
      <c r="F3307" s="4">
        <f t="shared" si="105"/>
        <v>43891.637048611112</v>
      </c>
      <c r="G3307" s="5">
        <f t="shared" si="106"/>
        <v>0</v>
      </c>
    </row>
    <row r="3308" spans="1:7" x14ac:dyDescent="0.25">
      <c r="A3308">
        <v>35729</v>
      </c>
      <c r="B3308">
        <v>8959</v>
      </c>
      <c r="C3308" s="69">
        <v>43901.859282407408</v>
      </c>
      <c r="D3308">
        <v>7878</v>
      </c>
      <c r="E3308" s="6">
        <v>1200</v>
      </c>
      <c r="F3308" s="4">
        <f t="shared" si="105"/>
        <v>43891.070462962962</v>
      </c>
      <c r="G3308" s="5">
        <f t="shared" si="106"/>
        <v>0</v>
      </c>
    </row>
    <row r="3309" spans="1:7" x14ac:dyDescent="0.25">
      <c r="A3309">
        <v>35736</v>
      </c>
      <c r="B3309">
        <v>1518</v>
      </c>
      <c r="C3309" s="69">
        <v>43901.860185185193</v>
      </c>
      <c r="D3309">
        <v>11285</v>
      </c>
      <c r="E3309" s="6">
        <v>0</v>
      </c>
      <c r="F3309" s="4">
        <f t="shared" si="105"/>
        <v>43833.440925925926</v>
      </c>
      <c r="G3309" s="5">
        <f t="shared" si="106"/>
        <v>0</v>
      </c>
    </row>
    <row r="3310" spans="1:7" x14ac:dyDescent="0.25">
      <c r="A3310">
        <v>35739</v>
      </c>
      <c r="B3310">
        <v>4896</v>
      </c>
      <c r="C3310" s="69">
        <v>43901.877708333333</v>
      </c>
      <c r="D3310">
        <v>11700</v>
      </c>
      <c r="E3310" s="6">
        <v>1200</v>
      </c>
      <c r="F3310" s="4">
        <f t="shared" si="105"/>
        <v>43833.01934027778</v>
      </c>
      <c r="G3310" s="5">
        <f t="shared" si="106"/>
        <v>0</v>
      </c>
    </row>
    <row r="3311" spans="1:7" x14ac:dyDescent="0.25">
      <c r="A3311">
        <v>35744</v>
      </c>
      <c r="B3311">
        <v>5702</v>
      </c>
      <c r="C3311" s="69">
        <v>43901.88076388889</v>
      </c>
      <c r="D3311">
        <v>8930</v>
      </c>
      <c r="E3311" s="6">
        <v>1200</v>
      </c>
      <c r="F3311" s="4">
        <f t="shared" si="105"/>
        <v>43833.209201388891</v>
      </c>
      <c r="G3311" s="5">
        <f t="shared" si="106"/>
        <v>0</v>
      </c>
    </row>
    <row r="3312" spans="1:7" x14ac:dyDescent="0.25">
      <c r="A3312">
        <v>35747</v>
      </c>
      <c r="B3312">
        <v>5722</v>
      </c>
      <c r="C3312" s="69">
        <v>43901.890810185178</v>
      </c>
      <c r="D3312">
        <v>4808</v>
      </c>
      <c r="E3312" s="6">
        <v>1200</v>
      </c>
      <c r="F3312" s="4">
        <f t="shared" si="105"/>
        <v>43835.220995370371</v>
      </c>
      <c r="G3312" s="5">
        <f t="shared" si="106"/>
        <v>0</v>
      </c>
    </row>
    <row r="3313" spans="1:7" x14ac:dyDescent="0.25">
      <c r="A3313">
        <v>35752</v>
      </c>
      <c r="B3313">
        <v>8723</v>
      </c>
      <c r="C3313" s="69">
        <v>43901.891412037039</v>
      </c>
      <c r="D3313">
        <v>7878</v>
      </c>
      <c r="E3313" s="6">
        <v>1200</v>
      </c>
      <c r="F3313" s="4">
        <f t="shared" si="105"/>
        <v>43891.070462962962</v>
      </c>
      <c r="G3313" s="5">
        <f t="shared" si="106"/>
        <v>0</v>
      </c>
    </row>
    <row r="3314" spans="1:7" x14ac:dyDescent="0.25">
      <c r="A3314">
        <v>35755</v>
      </c>
      <c r="B3314">
        <v>8412</v>
      </c>
      <c r="C3314" s="69">
        <v>43901.891736111109</v>
      </c>
      <c r="D3314">
        <v>11791</v>
      </c>
      <c r="E3314" s="6">
        <v>1200</v>
      </c>
      <c r="F3314" s="4">
        <f t="shared" si="105"/>
        <v>43863.376111111109</v>
      </c>
      <c r="G3314" s="5">
        <f t="shared" si="106"/>
        <v>0</v>
      </c>
    </row>
    <row r="3315" spans="1:7" x14ac:dyDescent="0.25">
      <c r="A3315">
        <v>35760</v>
      </c>
      <c r="B3315">
        <v>1378</v>
      </c>
      <c r="C3315" s="69">
        <v>43901.918703703697</v>
      </c>
      <c r="D3315">
        <v>4891</v>
      </c>
      <c r="E3315" s="6">
        <v>1200</v>
      </c>
      <c r="F3315" s="4">
        <f t="shared" si="105"/>
        <v>43862.105497685188</v>
      </c>
      <c r="G3315" s="5">
        <f t="shared" si="106"/>
        <v>0</v>
      </c>
    </row>
    <row r="3316" spans="1:7" x14ac:dyDescent="0.25">
      <c r="A3316">
        <v>35765</v>
      </c>
      <c r="B3316">
        <v>13129</v>
      </c>
      <c r="C3316" s="69">
        <v>43901.921319444453</v>
      </c>
      <c r="D3316">
        <v>5612</v>
      </c>
      <c r="E3316" s="6">
        <v>1200</v>
      </c>
      <c r="F3316" s="4">
        <f t="shared" si="105"/>
        <v>43891.11309027778</v>
      </c>
      <c r="G3316" s="5">
        <f t="shared" si="106"/>
        <v>0</v>
      </c>
    </row>
    <row r="3317" spans="1:7" x14ac:dyDescent="0.25">
      <c r="A3317">
        <v>35770</v>
      </c>
      <c r="B3317">
        <v>6882</v>
      </c>
      <c r="C3317" s="69">
        <v>43901.92800925926</v>
      </c>
      <c r="D3317">
        <v>8404</v>
      </c>
      <c r="E3317" s="6">
        <v>1200</v>
      </c>
      <c r="F3317" s="4">
        <f t="shared" si="105"/>
        <v>43862.8516087963</v>
      </c>
      <c r="G3317" s="5">
        <f t="shared" si="106"/>
        <v>0</v>
      </c>
    </row>
    <row r="3318" spans="1:7" x14ac:dyDescent="0.25">
      <c r="A3318">
        <v>35771</v>
      </c>
      <c r="B3318">
        <v>7243</v>
      </c>
      <c r="C3318" s="69">
        <v>43901.941250000003</v>
      </c>
      <c r="D3318">
        <v>10783</v>
      </c>
      <c r="E3318" s="6">
        <v>1200</v>
      </c>
      <c r="F3318" s="4">
        <f t="shared" si="105"/>
        <v>43862.838495370372</v>
      </c>
      <c r="G3318" s="5">
        <f t="shared" si="106"/>
        <v>0</v>
      </c>
    </row>
    <row r="3319" spans="1:7" x14ac:dyDescent="0.25">
      <c r="A3319">
        <v>35778</v>
      </c>
      <c r="B3319">
        <v>5672</v>
      </c>
      <c r="C3319" s="69">
        <v>43901.941840277781</v>
      </c>
      <c r="D3319">
        <v>8064</v>
      </c>
      <c r="E3319" s="6">
        <v>1200</v>
      </c>
      <c r="F3319" s="4">
        <f t="shared" si="105"/>
        <v>43832.876203703701</v>
      </c>
      <c r="G3319" s="5">
        <f t="shared" si="106"/>
        <v>0</v>
      </c>
    </row>
    <row r="3320" spans="1:7" x14ac:dyDescent="0.25">
      <c r="A3320">
        <v>35780</v>
      </c>
      <c r="B3320">
        <v>12895</v>
      </c>
      <c r="C3320" s="69">
        <v>43901.943379629629</v>
      </c>
      <c r="D3320">
        <v>8404</v>
      </c>
      <c r="E3320" s="6">
        <v>1200</v>
      </c>
      <c r="F3320" s="4">
        <f t="shared" si="105"/>
        <v>43862.8516087963</v>
      </c>
      <c r="G3320" s="5">
        <f t="shared" si="106"/>
        <v>0</v>
      </c>
    </row>
    <row r="3321" spans="1:7" x14ac:dyDescent="0.25">
      <c r="A3321">
        <v>35794</v>
      </c>
      <c r="B3321">
        <v>2585</v>
      </c>
      <c r="C3321" s="69">
        <v>43901.958194444444</v>
      </c>
      <c r="D3321">
        <v>11900</v>
      </c>
      <c r="E3321" s="6">
        <v>960</v>
      </c>
      <c r="F3321" s="4">
        <f t="shared" si="105"/>
        <v>43862.295451388891</v>
      </c>
      <c r="G3321" s="5">
        <f t="shared" si="106"/>
        <v>0</v>
      </c>
    </row>
    <row r="3322" spans="1:7" x14ac:dyDescent="0.25">
      <c r="A3322">
        <v>35798</v>
      </c>
      <c r="B3322">
        <v>956</v>
      </c>
      <c r="C3322" s="69">
        <v>43901.966782407413</v>
      </c>
      <c r="D3322">
        <v>13110</v>
      </c>
      <c r="E3322" s="6">
        <v>1200</v>
      </c>
      <c r="F3322" s="4">
        <f t="shared" si="105"/>
        <v>43831.863842592589</v>
      </c>
      <c r="G3322" s="5">
        <f t="shared" si="106"/>
        <v>0</v>
      </c>
    </row>
    <row r="3323" spans="1:7" x14ac:dyDescent="0.25">
      <c r="A3323">
        <v>35799</v>
      </c>
      <c r="B3323">
        <v>6308</v>
      </c>
      <c r="C3323" s="69">
        <v>43901.969305555547</v>
      </c>
      <c r="D3323">
        <v>6353</v>
      </c>
      <c r="E3323" s="6">
        <v>1200</v>
      </c>
      <c r="F3323" s="4">
        <f t="shared" si="105"/>
        <v>43891.160011574073</v>
      </c>
      <c r="G3323" s="5">
        <f t="shared" si="106"/>
        <v>0</v>
      </c>
    </row>
    <row r="3324" spans="1:7" x14ac:dyDescent="0.25">
      <c r="A3324">
        <v>35806</v>
      </c>
      <c r="B3324">
        <v>1967</v>
      </c>
      <c r="C3324" s="69">
        <v>43901.993958333333</v>
      </c>
      <c r="D3324">
        <v>1570</v>
      </c>
      <c r="E3324" s="6">
        <v>1200</v>
      </c>
      <c r="F3324" s="4">
        <f t="shared" si="105"/>
        <v>43891.105428240742</v>
      </c>
      <c r="G3324" s="5">
        <f t="shared" si="106"/>
        <v>0</v>
      </c>
    </row>
    <row r="3325" spans="1:7" x14ac:dyDescent="0.25">
      <c r="A3325">
        <v>35812</v>
      </c>
      <c r="B3325">
        <v>7076</v>
      </c>
      <c r="C3325" s="69">
        <v>43902.005208333343</v>
      </c>
      <c r="D3325">
        <v>13184</v>
      </c>
      <c r="E3325" s="6">
        <v>1200</v>
      </c>
      <c r="F3325" s="4">
        <f t="shared" si="105"/>
        <v>43832.858287037037</v>
      </c>
      <c r="G3325" s="5">
        <f t="shared" si="106"/>
        <v>0</v>
      </c>
    </row>
    <row r="3326" spans="1:7" x14ac:dyDescent="0.25">
      <c r="A3326">
        <v>35817</v>
      </c>
      <c r="B3326">
        <v>1538</v>
      </c>
      <c r="C3326" s="69">
        <v>43902.031284722223</v>
      </c>
      <c r="D3326">
        <v>4891</v>
      </c>
      <c r="E3326" s="6">
        <v>1200</v>
      </c>
      <c r="F3326" s="4">
        <f t="shared" si="105"/>
        <v>43862.105497685188</v>
      </c>
      <c r="G3326" s="5">
        <f t="shared" si="106"/>
        <v>0</v>
      </c>
    </row>
    <row r="3327" spans="1:7" x14ac:dyDescent="0.25">
      <c r="A3327">
        <v>35823</v>
      </c>
      <c r="B3327">
        <v>5561</v>
      </c>
      <c r="C3327" s="69">
        <v>43902.034166666657</v>
      </c>
      <c r="D3327">
        <v>5994</v>
      </c>
      <c r="E3327" s="6">
        <v>1200</v>
      </c>
      <c r="F3327" s="4">
        <f t="shared" si="105"/>
        <v>43833.741469907407</v>
      </c>
      <c r="G3327" s="5">
        <f t="shared" si="106"/>
        <v>0</v>
      </c>
    </row>
    <row r="3328" spans="1:7" x14ac:dyDescent="0.25">
      <c r="A3328">
        <v>35827</v>
      </c>
      <c r="B3328">
        <v>1827</v>
      </c>
      <c r="C3328" s="69">
        <v>43902.042743055557</v>
      </c>
      <c r="D3328">
        <v>2891</v>
      </c>
      <c r="E3328" s="6">
        <v>1200</v>
      </c>
      <c r="F3328" s="4">
        <f t="shared" si="105"/>
        <v>43892.593865740739</v>
      </c>
      <c r="G3328" s="5">
        <f t="shared" si="106"/>
        <v>0</v>
      </c>
    </row>
    <row r="3329" spans="1:7" x14ac:dyDescent="0.25">
      <c r="A3329">
        <v>35839</v>
      </c>
      <c r="B3329">
        <v>1714</v>
      </c>
      <c r="C3329" s="69">
        <v>43902.057928240742</v>
      </c>
      <c r="D3329">
        <v>13110</v>
      </c>
      <c r="E3329" s="6">
        <v>960</v>
      </c>
      <c r="F3329" s="4">
        <f t="shared" si="105"/>
        <v>43831.863842592589</v>
      </c>
      <c r="G3329" s="5">
        <f t="shared" si="106"/>
        <v>0</v>
      </c>
    </row>
    <row r="3330" spans="1:7" x14ac:dyDescent="0.25">
      <c r="A3330">
        <v>35849</v>
      </c>
      <c r="B3330">
        <v>8525</v>
      </c>
      <c r="C3330" s="69">
        <v>43902.075520833343</v>
      </c>
      <c r="D3330">
        <v>2891</v>
      </c>
      <c r="E3330" s="6">
        <v>1200</v>
      </c>
      <c r="F3330" s="4">
        <f t="shared" ref="F3330:F3393" si="107">VLOOKUP(D3330,J:K,2,0)</f>
        <v>43892.593865740739</v>
      </c>
      <c r="G3330" s="5">
        <f t="shared" si="106"/>
        <v>0</v>
      </c>
    </row>
    <row r="3331" spans="1:7" x14ac:dyDescent="0.25">
      <c r="A3331">
        <v>35853</v>
      </c>
      <c r="B3331">
        <v>12454</v>
      </c>
      <c r="C3331" s="69">
        <v>43902.083483796298</v>
      </c>
      <c r="D3331">
        <v>4891</v>
      </c>
      <c r="E3331" s="6">
        <v>1200</v>
      </c>
      <c r="F3331" s="4">
        <f t="shared" si="107"/>
        <v>43862.105497685188</v>
      </c>
      <c r="G3331" s="5">
        <f t="shared" ref="G3331:G3394" si="108">IF(F3331=C3331, 1, 0)</f>
        <v>0</v>
      </c>
    </row>
    <row r="3332" spans="1:7" x14ac:dyDescent="0.25">
      <c r="A3332">
        <v>35855</v>
      </c>
      <c r="B3332">
        <v>7847</v>
      </c>
      <c r="C3332" s="69">
        <v>43902.083854166667</v>
      </c>
      <c r="D3332">
        <v>8930</v>
      </c>
      <c r="E3332" s="6">
        <v>1200</v>
      </c>
      <c r="F3332" s="4">
        <f t="shared" si="107"/>
        <v>43833.209201388891</v>
      </c>
      <c r="G3332" s="5">
        <f t="shared" si="108"/>
        <v>0</v>
      </c>
    </row>
    <row r="3333" spans="1:7" x14ac:dyDescent="0.25">
      <c r="A3333">
        <v>35864</v>
      </c>
      <c r="B3333">
        <v>4508</v>
      </c>
      <c r="C3333" s="69">
        <v>43902.103796296287</v>
      </c>
      <c r="D3333">
        <v>3989</v>
      </c>
      <c r="E3333" s="6">
        <v>1200</v>
      </c>
      <c r="F3333" s="4">
        <f t="shared" si="107"/>
        <v>43863.083657407406</v>
      </c>
      <c r="G3333" s="5">
        <f t="shared" si="108"/>
        <v>0</v>
      </c>
    </row>
    <row r="3334" spans="1:7" x14ac:dyDescent="0.25">
      <c r="A3334">
        <v>35870</v>
      </c>
      <c r="B3334">
        <v>7395</v>
      </c>
      <c r="C3334" s="69">
        <v>43902.107766203713</v>
      </c>
      <c r="D3334">
        <v>6266</v>
      </c>
      <c r="E3334" s="6">
        <v>0</v>
      </c>
      <c r="F3334" s="4">
        <f t="shared" si="107"/>
        <v>43863.602118055554</v>
      </c>
      <c r="G3334" s="5">
        <f t="shared" si="108"/>
        <v>0</v>
      </c>
    </row>
    <row r="3335" spans="1:7" x14ac:dyDescent="0.25">
      <c r="A3335">
        <v>35874</v>
      </c>
      <c r="B3335">
        <v>9676</v>
      </c>
      <c r="C3335" s="69">
        <v>43902.112858796303</v>
      </c>
      <c r="D3335">
        <v>11486</v>
      </c>
      <c r="E3335" s="6">
        <v>0</v>
      </c>
      <c r="F3335" s="4">
        <f t="shared" si="107"/>
        <v>43862.192118055558</v>
      </c>
      <c r="G3335" s="5">
        <f t="shared" si="108"/>
        <v>0</v>
      </c>
    </row>
    <row r="3336" spans="1:7" x14ac:dyDescent="0.25">
      <c r="A3336">
        <v>35883</v>
      </c>
      <c r="B3336">
        <v>9121</v>
      </c>
      <c r="C3336" s="69">
        <v>43902.117847222216</v>
      </c>
      <c r="D3336">
        <v>8404</v>
      </c>
      <c r="E3336" s="6">
        <v>1200</v>
      </c>
      <c r="F3336" s="4">
        <f t="shared" si="107"/>
        <v>43862.8516087963</v>
      </c>
      <c r="G3336" s="5">
        <f t="shared" si="108"/>
        <v>0</v>
      </c>
    </row>
    <row r="3337" spans="1:7" x14ac:dyDescent="0.25">
      <c r="A3337">
        <v>35885</v>
      </c>
      <c r="B3337">
        <v>10210</v>
      </c>
      <c r="C3337" s="69">
        <v>43902.138622685183</v>
      </c>
      <c r="D3337">
        <v>8508</v>
      </c>
      <c r="E3337" s="6">
        <v>1200</v>
      </c>
      <c r="F3337" s="4">
        <f t="shared" si="107"/>
        <v>43831.426666666666</v>
      </c>
      <c r="G3337" s="5">
        <f t="shared" si="108"/>
        <v>0</v>
      </c>
    </row>
    <row r="3338" spans="1:7" x14ac:dyDescent="0.25">
      <c r="A3338">
        <v>35889</v>
      </c>
      <c r="B3338">
        <v>11987</v>
      </c>
      <c r="C3338" s="69">
        <v>43902.141192129631</v>
      </c>
      <c r="D3338">
        <v>8404</v>
      </c>
      <c r="E3338" s="6">
        <v>1200</v>
      </c>
      <c r="F3338" s="4">
        <f t="shared" si="107"/>
        <v>43862.8516087963</v>
      </c>
      <c r="G3338" s="5">
        <f t="shared" si="108"/>
        <v>0</v>
      </c>
    </row>
    <row r="3339" spans="1:7" x14ac:dyDescent="0.25">
      <c r="A3339">
        <v>35895</v>
      </c>
      <c r="B3339">
        <v>7627</v>
      </c>
      <c r="C3339" s="69">
        <v>43902.142534722218</v>
      </c>
      <c r="D3339">
        <v>8064</v>
      </c>
      <c r="E3339" s="6">
        <v>1200</v>
      </c>
      <c r="F3339" s="4">
        <f t="shared" si="107"/>
        <v>43832.876203703701</v>
      </c>
      <c r="G3339" s="5">
        <f t="shared" si="108"/>
        <v>0</v>
      </c>
    </row>
    <row r="3340" spans="1:7" x14ac:dyDescent="0.25">
      <c r="A3340">
        <v>35897</v>
      </c>
      <c r="B3340">
        <v>2930</v>
      </c>
      <c r="C3340" s="69">
        <v>43902.147372685176</v>
      </c>
      <c r="D3340">
        <v>1570</v>
      </c>
      <c r="E3340" s="6">
        <v>1200</v>
      </c>
      <c r="F3340" s="4">
        <f t="shared" si="107"/>
        <v>43891.105428240742</v>
      </c>
      <c r="G3340" s="5">
        <f t="shared" si="108"/>
        <v>0</v>
      </c>
    </row>
    <row r="3341" spans="1:7" x14ac:dyDescent="0.25">
      <c r="A3341">
        <v>35898</v>
      </c>
      <c r="B3341">
        <v>7652</v>
      </c>
      <c r="C3341" s="69">
        <v>43902.174780092602</v>
      </c>
      <c r="D3341">
        <v>5994</v>
      </c>
      <c r="E3341" s="6">
        <v>0</v>
      </c>
      <c r="F3341" s="4">
        <f t="shared" si="107"/>
        <v>43833.741469907407</v>
      </c>
      <c r="G3341" s="5">
        <f t="shared" si="108"/>
        <v>0</v>
      </c>
    </row>
    <row r="3342" spans="1:7" x14ac:dyDescent="0.25">
      <c r="A3342">
        <v>35900</v>
      </c>
      <c r="B3342">
        <v>12520</v>
      </c>
      <c r="C3342" s="69">
        <v>43902.183113425926</v>
      </c>
      <c r="D3342">
        <v>12160</v>
      </c>
      <c r="E3342" s="6">
        <v>1200</v>
      </c>
      <c r="F3342" s="4">
        <f t="shared" si="107"/>
        <v>43891.025983796295</v>
      </c>
      <c r="G3342" s="5">
        <f t="shared" si="108"/>
        <v>0</v>
      </c>
    </row>
    <row r="3343" spans="1:7" x14ac:dyDescent="0.25">
      <c r="A3343">
        <v>35906</v>
      </c>
      <c r="B3343">
        <v>4913</v>
      </c>
      <c r="C3343" s="69">
        <v>43902.191354166673</v>
      </c>
      <c r="D3343">
        <v>4808</v>
      </c>
      <c r="E3343" s="6">
        <v>1200</v>
      </c>
      <c r="F3343" s="4">
        <f t="shared" si="107"/>
        <v>43835.220995370371</v>
      </c>
      <c r="G3343" s="5">
        <f t="shared" si="108"/>
        <v>0</v>
      </c>
    </row>
    <row r="3344" spans="1:7" x14ac:dyDescent="0.25">
      <c r="A3344">
        <v>35918</v>
      </c>
      <c r="B3344">
        <v>2681</v>
      </c>
      <c r="C3344" s="69">
        <v>43902.200358796297</v>
      </c>
      <c r="D3344">
        <v>3346</v>
      </c>
      <c r="E3344" s="6">
        <v>1200</v>
      </c>
      <c r="F3344" s="4">
        <f t="shared" si="107"/>
        <v>43862.038483796299</v>
      </c>
      <c r="G3344" s="5">
        <f t="shared" si="108"/>
        <v>0</v>
      </c>
    </row>
    <row r="3345" spans="1:7" x14ac:dyDescent="0.25">
      <c r="A3345">
        <v>35922</v>
      </c>
      <c r="B3345">
        <v>12898</v>
      </c>
      <c r="C3345" s="69">
        <v>43902.20516203704</v>
      </c>
      <c r="D3345">
        <v>11486</v>
      </c>
      <c r="E3345" s="6">
        <v>1200</v>
      </c>
      <c r="F3345" s="4">
        <f t="shared" si="107"/>
        <v>43862.192118055558</v>
      </c>
      <c r="G3345" s="5">
        <f t="shared" si="108"/>
        <v>0</v>
      </c>
    </row>
    <row r="3346" spans="1:7" x14ac:dyDescent="0.25">
      <c r="A3346">
        <v>35929</v>
      </c>
      <c r="B3346">
        <v>1502</v>
      </c>
      <c r="C3346" s="69">
        <v>43902.208692129629</v>
      </c>
      <c r="D3346">
        <v>11486</v>
      </c>
      <c r="E3346" s="6">
        <v>1200</v>
      </c>
      <c r="F3346" s="4">
        <f t="shared" si="107"/>
        <v>43862.192118055558</v>
      </c>
      <c r="G3346" s="5">
        <f t="shared" si="108"/>
        <v>0</v>
      </c>
    </row>
    <row r="3347" spans="1:7" x14ac:dyDescent="0.25">
      <c r="A3347">
        <v>35934</v>
      </c>
      <c r="B3347">
        <v>10903</v>
      </c>
      <c r="C3347" s="69">
        <v>43902.208993055552</v>
      </c>
      <c r="D3347">
        <v>4808</v>
      </c>
      <c r="E3347" s="6">
        <v>1200</v>
      </c>
      <c r="F3347" s="4">
        <f t="shared" si="107"/>
        <v>43835.220995370371</v>
      </c>
      <c r="G3347" s="5">
        <f t="shared" si="108"/>
        <v>0</v>
      </c>
    </row>
    <row r="3348" spans="1:7" x14ac:dyDescent="0.25">
      <c r="A3348">
        <v>35939</v>
      </c>
      <c r="B3348">
        <v>7627</v>
      </c>
      <c r="C3348" s="69">
        <v>43902.219490740739</v>
      </c>
      <c r="D3348">
        <v>10111</v>
      </c>
      <c r="E3348" s="6">
        <v>1200</v>
      </c>
      <c r="F3348" s="4">
        <f t="shared" si="107"/>
        <v>43891.165625000001</v>
      </c>
      <c r="G3348" s="5">
        <f t="shared" si="108"/>
        <v>0</v>
      </c>
    </row>
    <row r="3349" spans="1:7" x14ac:dyDescent="0.25">
      <c r="A3349">
        <v>35941</v>
      </c>
      <c r="B3349">
        <v>12157</v>
      </c>
      <c r="C3349" s="69">
        <v>43902.23878472222</v>
      </c>
      <c r="D3349">
        <v>13184</v>
      </c>
      <c r="E3349" s="6">
        <v>1200</v>
      </c>
      <c r="F3349" s="4">
        <f t="shared" si="107"/>
        <v>43832.858287037037</v>
      </c>
      <c r="G3349" s="5">
        <f t="shared" si="108"/>
        <v>0</v>
      </c>
    </row>
    <row r="3350" spans="1:7" x14ac:dyDescent="0.25">
      <c r="A3350">
        <v>35948</v>
      </c>
      <c r="B3350">
        <v>11462</v>
      </c>
      <c r="C3350" s="69">
        <v>43902.245613425926</v>
      </c>
      <c r="D3350">
        <v>9667</v>
      </c>
      <c r="E3350" s="6">
        <v>1200</v>
      </c>
      <c r="F3350" s="4">
        <f t="shared" si="107"/>
        <v>43834.61546296296</v>
      </c>
      <c r="G3350" s="5">
        <f t="shared" si="108"/>
        <v>0</v>
      </c>
    </row>
    <row r="3351" spans="1:7" x14ac:dyDescent="0.25">
      <c r="A3351">
        <v>35949</v>
      </c>
      <c r="B3351">
        <v>4567</v>
      </c>
      <c r="C3351" s="69">
        <v>43902.252210648148</v>
      </c>
      <c r="D3351">
        <v>6266</v>
      </c>
      <c r="E3351" s="6">
        <v>1200</v>
      </c>
      <c r="F3351" s="4">
        <f t="shared" si="107"/>
        <v>43863.602118055554</v>
      </c>
      <c r="G3351" s="5">
        <f t="shared" si="108"/>
        <v>0</v>
      </c>
    </row>
    <row r="3352" spans="1:7" x14ac:dyDescent="0.25">
      <c r="A3352">
        <v>35951</v>
      </c>
      <c r="B3352">
        <v>13221</v>
      </c>
      <c r="C3352" s="69">
        <v>43902.263483796298</v>
      </c>
      <c r="D3352">
        <v>11700</v>
      </c>
      <c r="E3352" s="6">
        <v>0</v>
      </c>
      <c r="F3352" s="4">
        <f t="shared" si="107"/>
        <v>43833.01934027778</v>
      </c>
      <c r="G3352" s="5">
        <f t="shared" si="108"/>
        <v>0</v>
      </c>
    </row>
    <row r="3353" spans="1:7" x14ac:dyDescent="0.25">
      <c r="A3353">
        <v>35957</v>
      </c>
      <c r="B3353">
        <v>2487</v>
      </c>
      <c r="C3353" s="69">
        <v>43902.26457175926</v>
      </c>
      <c r="D3353">
        <v>8930</v>
      </c>
      <c r="E3353" s="6">
        <v>1200</v>
      </c>
      <c r="F3353" s="4">
        <f t="shared" si="107"/>
        <v>43833.209201388891</v>
      </c>
      <c r="G3353" s="5">
        <f t="shared" si="108"/>
        <v>0</v>
      </c>
    </row>
    <row r="3354" spans="1:7" x14ac:dyDescent="0.25">
      <c r="A3354">
        <v>35963</v>
      </c>
      <c r="B3354">
        <v>10146</v>
      </c>
      <c r="C3354" s="69">
        <v>43902.279166666667</v>
      </c>
      <c r="D3354">
        <v>12030</v>
      </c>
      <c r="E3354" s="6">
        <v>1200</v>
      </c>
      <c r="F3354" s="4">
        <f t="shared" si="107"/>
        <v>43832.412627314814</v>
      </c>
      <c r="G3354" s="5">
        <f t="shared" si="108"/>
        <v>0</v>
      </c>
    </row>
    <row r="3355" spans="1:7" x14ac:dyDescent="0.25">
      <c r="A3355">
        <v>35966</v>
      </c>
      <c r="B3355">
        <v>3475</v>
      </c>
      <c r="C3355" s="69">
        <v>43902.279537037037</v>
      </c>
      <c r="D3355">
        <v>9531</v>
      </c>
      <c r="E3355" s="6">
        <v>1200</v>
      </c>
      <c r="F3355" s="4">
        <f t="shared" si="107"/>
        <v>43833.329965277779</v>
      </c>
      <c r="G3355" s="5">
        <f t="shared" si="108"/>
        <v>0</v>
      </c>
    </row>
    <row r="3356" spans="1:7" x14ac:dyDescent="0.25">
      <c r="A3356">
        <v>35980</v>
      </c>
      <c r="B3356">
        <v>11689</v>
      </c>
      <c r="C3356" s="69">
        <v>43902.306458333333</v>
      </c>
      <c r="D3356">
        <v>3528</v>
      </c>
      <c r="E3356" s="6">
        <v>1200</v>
      </c>
      <c r="F3356" s="4">
        <f t="shared" si="107"/>
        <v>43832.253541666665</v>
      </c>
      <c r="G3356" s="5">
        <f t="shared" si="108"/>
        <v>0</v>
      </c>
    </row>
    <row r="3357" spans="1:7" x14ac:dyDescent="0.25">
      <c r="A3357">
        <v>35986</v>
      </c>
      <c r="B3357">
        <v>4981</v>
      </c>
      <c r="C3357" s="69">
        <v>43902.312743055547</v>
      </c>
      <c r="D3357">
        <v>3989</v>
      </c>
      <c r="E3357" s="6">
        <v>1200</v>
      </c>
      <c r="F3357" s="4">
        <f t="shared" si="107"/>
        <v>43863.083657407406</v>
      </c>
      <c r="G3357" s="5">
        <f t="shared" si="108"/>
        <v>0</v>
      </c>
    </row>
    <row r="3358" spans="1:7" x14ac:dyDescent="0.25">
      <c r="A3358">
        <v>35988</v>
      </c>
      <c r="B3358">
        <v>13443</v>
      </c>
      <c r="C3358" s="69">
        <v>43902.323425925933</v>
      </c>
      <c r="D3358">
        <v>4891</v>
      </c>
      <c r="E3358" s="6">
        <v>1200</v>
      </c>
      <c r="F3358" s="4">
        <f t="shared" si="107"/>
        <v>43862.105497685188</v>
      </c>
      <c r="G3358" s="5">
        <f t="shared" si="108"/>
        <v>0</v>
      </c>
    </row>
    <row r="3359" spans="1:7" x14ac:dyDescent="0.25">
      <c r="A3359">
        <v>35994</v>
      </c>
      <c r="B3359">
        <v>5159</v>
      </c>
      <c r="C3359" s="69">
        <v>43902.348310185182</v>
      </c>
      <c r="D3359">
        <v>8404</v>
      </c>
      <c r="E3359" s="6">
        <v>1200</v>
      </c>
      <c r="F3359" s="4">
        <f t="shared" si="107"/>
        <v>43862.8516087963</v>
      </c>
      <c r="G3359" s="5">
        <f t="shared" si="108"/>
        <v>0</v>
      </c>
    </row>
    <row r="3360" spans="1:7" x14ac:dyDescent="0.25">
      <c r="A3360">
        <v>36011</v>
      </c>
      <c r="B3360">
        <v>1657</v>
      </c>
      <c r="C3360" s="69">
        <v>43902.364918981482</v>
      </c>
      <c r="D3360">
        <v>3346</v>
      </c>
      <c r="E3360" s="6">
        <v>1200</v>
      </c>
      <c r="F3360" s="4">
        <f t="shared" si="107"/>
        <v>43862.038483796299</v>
      </c>
      <c r="G3360" s="5">
        <f t="shared" si="108"/>
        <v>0</v>
      </c>
    </row>
    <row r="3361" spans="1:7" x14ac:dyDescent="0.25">
      <c r="A3361">
        <v>36012</v>
      </c>
      <c r="B3361">
        <v>9101</v>
      </c>
      <c r="C3361" s="69">
        <v>43902.374513888892</v>
      </c>
      <c r="D3361">
        <v>12711</v>
      </c>
      <c r="E3361" s="6">
        <v>1200</v>
      </c>
      <c r="F3361" s="4">
        <f t="shared" si="107"/>
        <v>43862.756041666667</v>
      </c>
      <c r="G3361" s="5">
        <f t="shared" si="108"/>
        <v>0</v>
      </c>
    </row>
    <row r="3362" spans="1:7" x14ac:dyDescent="0.25">
      <c r="A3362">
        <v>36019</v>
      </c>
      <c r="B3362">
        <v>13400</v>
      </c>
      <c r="C3362" s="69">
        <v>43902.405995370369</v>
      </c>
      <c r="D3362">
        <v>13631</v>
      </c>
      <c r="E3362" s="6">
        <v>1200</v>
      </c>
      <c r="F3362" s="4">
        <f t="shared" si="107"/>
        <v>43863.313437500001</v>
      </c>
      <c r="G3362" s="5">
        <f t="shared" si="108"/>
        <v>0</v>
      </c>
    </row>
    <row r="3363" spans="1:7" x14ac:dyDescent="0.25">
      <c r="A3363">
        <v>36020</v>
      </c>
      <c r="B3363">
        <v>7473</v>
      </c>
      <c r="C3363" s="69">
        <v>43902.406712962962</v>
      </c>
      <c r="D3363">
        <v>5318</v>
      </c>
      <c r="E3363" s="6">
        <v>960</v>
      </c>
      <c r="F3363" s="4">
        <f t="shared" si="107"/>
        <v>43891.637048611112</v>
      </c>
      <c r="G3363" s="5">
        <f t="shared" si="108"/>
        <v>0</v>
      </c>
    </row>
    <row r="3364" spans="1:7" x14ac:dyDescent="0.25">
      <c r="A3364">
        <v>36026</v>
      </c>
      <c r="B3364">
        <v>9394</v>
      </c>
      <c r="C3364" s="69">
        <v>43902.407650462963</v>
      </c>
      <c r="D3364">
        <v>7062</v>
      </c>
      <c r="E3364" s="6">
        <v>960</v>
      </c>
      <c r="F3364" s="4">
        <f t="shared" si="107"/>
        <v>43832.040196759262</v>
      </c>
      <c r="G3364" s="5">
        <f t="shared" si="108"/>
        <v>0</v>
      </c>
    </row>
    <row r="3365" spans="1:7" x14ac:dyDescent="0.25">
      <c r="A3365">
        <v>36028</v>
      </c>
      <c r="B3365">
        <v>7897</v>
      </c>
      <c r="C3365" s="69">
        <v>43902.413321759261</v>
      </c>
      <c r="D3365">
        <v>5965</v>
      </c>
      <c r="E3365" s="6">
        <v>960</v>
      </c>
      <c r="F3365" s="4">
        <f t="shared" si="107"/>
        <v>43891.180185185185</v>
      </c>
      <c r="G3365" s="5">
        <f t="shared" si="108"/>
        <v>0</v>
      </c>
    </row>
    <row r="3366" spans="1:7" x14ac:dyDescent="0.25">
      <c r="A3366">
        <v>36036</v>
      </c>
      <c r="B3366">
        <v>6109</v>
      </c>
      <c r="C3366" s="69">
        <v>43902.418622685182</v>
      </c>
      <c r="D3366">
        <v>6266</v>
      </c>
      <c r="E3366" s="6">
        <v>1200</v>
      </c>
      <c r="F3366" s="4">
        <f t="shared" si="107"/>
        <v>43863.602118055554</v>
      </c>
      <c r="G3366" s="5">
        <f t="shared" si="108"/>
        <v>0</v>
      </c>
    </row>
    <row r="3367" spans="1:7" x14ac:dyDescent="0.25">
      <c r="A3367">
        <v>36041</v>
      </c>
      <c r="B3367">
        <v>3114</v>
      </c>
      <c r="C3367" s="69">
        <v>43902.425439814811</v>
      </c>
      <c r="D3367">
        <v>8436</v>
      </c>
      <c r="E3367" s="6">
        <v>1200</v>
      </c>
      <c r="F3367" s="4">
        <f t="shared" si="107"/>
        <v>43862.029675925929</v>
      </c>
      <c r="G3367" s="5">
        <f t="shared" si="108"/>
        <v>0</v>
      </c>
    </row>
    <row r="3368" spans="1:7" x14ac:dyDescent="0.25">
      <c r="A3368">
        <v>36043</v>
      </c>
      <c r="B3368">
        <v>3404</v>
      </c>
      <c r="C3368" s="69">
        <v>43902.425682870373</v>
      </c>
      <c r="D3368">
        <v>3821</v>
      </c>
      <c r="E3368" s="6">
        <v>1200</v>
      </c>
      <c r="F3368" s="4">
        <f t="shared" si="107"/>
        <v>43835.019953703704</v>
      </c>
      <c r="G3368" s="5">
        <f t="shared" si="108"/>
        <v>0</v>
      </c>
    </row>
    <row r="3369" spans="1:7" x14ac:dyDescent="0.25">
      <c r="A3369">
        <v>36045</v>
      </c>
      <c r="B3369">
        <v>9455</v>
      </c>
      <c r="C3369" s="69">
        <v>43902.427766203713</v>
      </c>
      <c r="D3369">
        <v>8404</v>
      </c>
      <c r="E3369" s="6">
        <v>1200</v>
      </c>
      <c r="F3369" s="4">
        <f t="shared" si="107"/>
        <v>43862.8516087963</v>
      </c>
      <c r="G3369" s="5">
        <f t="shared" si="108"/>
        <v>0</v>
      </c>
    </row>
    <row r="3370" spans="1:7" x14ac:dyDescent="0.25">
      <c r="A3370">
        <v>36049</v>
      </c>
      <c r="B3370">
        <v>3281</v>
      </c>
      <c r="C3370" s="69">
        <v>43902.439571759263</v>
      </c>
      <c r="D3370">
        <v>6266</v>
      </c>
      <c r="E3370" s="6">
        <v>1200</v>
      </c>
      <c r="F3370" s="4">
        <f t="shared" si="107"/>
        <v>43863.602118055554</v>
      </c>
      <c r="G3370" s="5">
        <f t="shared" si="108"/>
        <v>0</v>
      </c>
    </row>
    <row r="3371" spans="1:7" x14ac:dyDescent="0.25">
      <c r="A3371">
        <v>36054</v>
      </c>
      <c r="B3371">
        <v>5702</v>
      </c>
      <c r="C3371" s="69">
        <v>43902.465300925927</v>
      </c>
      <c r="D3371">
        <v>11700</v>
      </c>
      <c r="E3371" s="6">
        <v>1200</v>
      </c>
      <c r="F3371" s="4">
        <f t="shared" si="107"/>
        <v>43833.01934027778</v>
      </c>
      <c r="G3371" s="5">
        <f t="shared" si="108"/>
        <v>0</v>
      </c>
    </row>
    <row r="3372" spans="1:7" x14ac:dyDescent="0.25">
      <c r="A3372">
        <v>36058</v>
      </c>
      <c r="B3372">
        <v>7306</v>
      </c>
      <c r="C3372" s="69">
        <v>43902.496388888889</v>
      </c>
      <c r="D3372">
        <v>2283</v>
      </c>
      <c r="E3372" s="6">
        <v>1200</v>
      </c>
      <c r="F3372" s="4">
        <f t="shared" si="107"/>
        <v>43834.745717592596</v>
      </c>
      <c r="G3372" s="5">
        <f t="shared" si="108"/>
        <v>0</v>
      </c>
    </row>
    <row r="3373" spans="1:7" x14ac:dyDescent="0.25">
      <c r="A3373">
        <v>36059</v>
      </c>
      <c r="B3373">
        <v>4470</v>
      </c>
      <c r="C3373" s="69">
        <v>43902.513124999998</v>
      </c>
      <c r="D3373">
        <v>12030</v>
      </c>
      <c r="E3373" s="6">
        <v>0</v>
      </c>
      <c r="F3373" s="4">
        <f t="shared" si="107"/>
        <v>43832.412627314814</v>
      </c>
      <c r="G3373" s="5">
        <f t="shared" si="108"/>
        <v>0</v>
      </c>
    </row>
    <row r="3374" spans="1:7" x14ac:dyDescent="0.25">
      <c r="A3374">
        <v>36065</v>
      </c>
      <c r="B3374">
        <v>12124</v>
      </c>
      <c r="C3374" s="69">
        <v>43902.513842592591</v>
      </c>
      <c r="D3374">
        <v>12030</v>
      </c>
      <c r="E3374" s="6">
        <v>1200</v>
      </c>
      <c r="F3374" s="4">
        <f t="shared" si="107"/>
        <v>43832.412627314814</v>
      </c>
      <c r="G3374" s="5">
        <f t="shared" si="108"/>
        <v>0</v>
      </c>
    </row>
    <row r="3375" spans="1:7" x14ac:dyDescent="0.25">
      <c r="A3375">
        <v>36072</v>
      </c>
      <c r="B3375">
        <v>12057</v>
      </c>
      <c r="C3375" s="69">
        <v>43902.539606481478</v>
      </c>
      <c r="D3375">
        <v>11791</v>
      </c>
      <c r="E3375" s="6">
        <v>1200</v>
      </c>
      <c r="F3375" s="4">
        <f t="shared" si="107"/>
        <v>43863.376111111109</v>
      </c>
      <c r="G3375" s="5">
        <f t="shared" si="108"/>
        <v>0</v>
      </c>
    </row>
    <row r="3376" spans="1:7" x14ac:dyDescent="0.25">
      <c r="A3376">
        <v>36077</v>
      </c>
      <c r="B3376">
        <v>4382</v>
      </c>
      <c r="C3376" s="69">
        <v>43902.547696759262</v>
      </c>
      <c r="D3376">
        <v>9667</v>
      </c>
      <c r="E3376" s="6">
        <v>1200</v>
      </c>
      <c r="F3376" s="4">
        <f t="shared" si="107"/>
        <v>43834.61546296296</v>
      </c>
      <c r="G3376" s="5">
        <f t="shared" si="108"/>
        <v>0</v>
      </c>
    </row>
    <row r="3377" spans="1:7" x14ac:dyDescent="0.25">
      <c r="A3377">
        <v>36082</v>
      </c>
      <c r="B3377">
        <v>4567</v>
      </c>
      <c r="C3377" s="69">
        <v>43902.550636574073</v>
      </c>
      <c r="D3377">
        <v>10304</v>
      </c>
      <c r="E3377" s="6">
        <v>1200</v>
      </c>
      <c r="F3377" s="4">
        <f t="shared" si="107"/>
        <v>43891.918229166666</v>
      </c>
      <c r="G3377" s="5">
        <f t="shared" si="108"/>
        <v>0</v>
      </c>
    </row>
    <row r="3378" spans="1:7" x14ac:dyDescent="0.25">
      <c r="A3378">
        <v>36089</v>
      </c>
      <c r="B3378">
        <v>4186</v>
      </c>
      <c r="C3378" s="69">
        <v>43902.568043981482</v>
      </c>
      <c r="D3378">
        <v>7062</v>
      </c>
      <c r="E3378" s="6">
        <v>1200</v>
      </c>
      <c r="F3378" s="4">
        <f t="shared" si="107"/>
        <v>43832.040196759262</v>
      </c>
      <c r="G3378" s="5">
        <f t="shared" si="108"/>
        <v>0</v>
      </c>
    </row>
    <row r="3379" spans="1:7" x14ac:dyDescent="0.25">
      <c r="A3379">
        <v>36099</v>
      </c>
      <c r="B3379">
        <v>7670</v>
      </c>
      <c r="C3379" s="69">
        <v>43902.626377314817</v>
      </c>
      <c r="D3379">
        <v>3528</v>
      </c>
      <c r="E3379" s="6">
        <v>1200</v>
      </c>
      <c r="F3379" s="4">
        <f t="shared" si="107"/>
        <v>43832.253541666665</v>
      </c>
      <c r="G3379" s="5">
        <f t="shared" si="108"/>
        <v>0</v>
      </c>
    </row>
    <row r="3380" spans="1:7" x14ac:dyDescent="0.25">
      <c r="A3380">
        <v>36103</v>
      </c>
      <c r="B3380">
        <v>11343</v>
      </c>
      <c r="C3380" s="69">
        <v>43902.638368055559</v>
      </c>
      <c r="D3380">
        <v>11791</v>
      </c>
      <c r="E3380" s="6">
        <v>1200</v>
      </c>
      <c r="F3380" s="4">
        <f t="shared" si="107"/>
        <v>43863.376111111109</v>
      </c>
      <c r="G3380" s="5">
        <f t="shared" si="108"/>
        <v>0</v>
      </c>
    </row>
    <row r="3381" spans="1:7" x14ac:dyDescent="0.25">
      <c r="A3381">
        <v>36109</v>
      </c>
      <c r="B3381">
        <v>10794</v>
      </c>
      <c r="C3381" s="69">
        <v>43902.639039351852</v>
      </c>
      <c r="D3381">
        <v>11486</v>
      </c>
      <c r="E3381" s="6">
        <v>1200</v>
      </c>
      <c r="F3381" s="4">
        <f t="shared" si="107"/>
        <v>43862.192118055558</v>
      </c>
      <c r="G3381" s="5">
        <f t="shared" si="108"/>
        <v>0</v>
      </c>
    </row>
    <row r="3382" spans="1:7" x14ac:dyDescent="0.25">
      <c r="A3382">
        <v>36112</v>
      </c>
      <c r="B3382">
        <v>8959</v>
      </c>
      <c r="C3382" s="69">
        <v>43902.639305555553</v>
      </c>
      <c r="D3382">
        <v>8930</v>
      </c>
      <c r="E3382" s="6">
        <v>1200</v>
      </c>
      <c r="F3382" s="4">
        <f t="shared" si="107"/>
        <v>43833.209201388891</v>
      </c>
      <c r="G3382" s="5">
        <f t="shared" si="108"/>
        <v>0</v>
      </c>
    </row>
    <row r="3383" spans="1:7" x14ac:dyDescent="0.25">
      <c r="A3383">
        <v>36118</v>
      </c>
      <c r="B3383">
        <v>13345</v>
      </c>
      <c r="C3383" s="69">
        <v>43902.69363425926</v>
      </c>
      <c r="D3383">
        <v>13110</v>
      </c>
      <c r="E3383" s="6">
        <v>1200</v>
      </c>
      <c r="F3383" s="4">
        <f t="shared" si="107"/>
        <v>43831.863842592589</v>
      </c>
      <c r="G3383" s="5">
        <f t="shared" si="108"/>
        <v>0</v>
      </c>
    </row>
    <row r="3384" spans="1:7" x14ac:dyDescent="0.25">
      <c r="A3384">
        <v>36124</v>
      </c>
      <c r="B3384">
        <v>13221</v>
      </c>
      <c r="C3384" s="69">
        <v>43902.710821759261</v>
      </c>
      <c r="D3384">
        <v>5318</v>
      </c>
      <c r="E3384" s="6">
        <v>1200</v>
      </c>
      <c r="F3384" s="4">
        <f t="shared" si="107"/>
        <v>43891.637048611112</v>
      </c>
      <c r="G3384" s="5">
        <f t="shared" si="108"/>
        <v>0</v>
      </c>
    </row>
    <row r="3385" spans="1:7" x14ac:dyDescent="0.25">
      <c r="A3385">
        <v>36131</v>
      </c>
      <c r="B3385">
        <v>9731</v>
      </c>
      <c r="C3385" s="69">
        <v>43902.720879629633</v>
      </c>
      <c r="D3385">
        <v>12160</v>
      </c>
      <c r="E3385" s="6">
        <v>1200</v>
      </c>
      <c r="F3385" s="4">
        <f t="shared" si="107"/>
        <v>43891.025983796295</v>
      </c>
      <c r="G3385" s="5">
        <f t="shared" si="108"/>
        <v>0</v>
      </c>
    </row>
    <row r="3386" spans="1:7" x14ac:dyDescent="0.25">
      <c r="A3386">
        <v>36134</v>
      </c>
      <c r="B3386">
        <v>4508</v>
      </c>
      <c r="C3386" s="69">
        <v>43902.72216435185</v>
      </c>
      <c r="D3386">
        <v>5577</v>
      </c>
      <c r="E3386" s="6">
        <v>1200</v>
      </c>
      <c r="F3386" s="4">
        <f t="shared" si="107"/>
        <v>43891.246759259258</v>
      </c>
      <c r="G3386" s="5">
        <f t="shared" si="108"/>
        <v>0</v>
      </c>
    </row>
    <row r="3387" spans="1:7" x14ac:dyDescent="0.25">
      <c r="A3387">
        <v>36139</v>
      </c>
      <c r="B3387">
        <v>336</v>
      </c>
      <c r="C3387" s="69">
        <v>43902.738796296297</v>
      </c>
      <c r="D3387">
        <v>12504</v>
      </c>
      <c r="E3387" s="6">
        <v>1200</v>
      </c>
      <c r="F3387" s="4">
        <f t="shared" si="107"/>
        <v>43833.397569444445</v>
      </c>
      <c r="G3387" s="5">
        <f t="shared" si="108"/>
        <v>0</v>
      </c>
    </row>
    <row r="3388" spans="1:7" x14ac:dyDescent="0.25">
      <c r="A3388">
        <v>36141</v>
      </c>
      <c r="B3388">
        <v>4567</v>
      </c>
      <c r="C3388" s="69">
        <v>43902.759004629632</v>
      </c>
      <c r="D3388">
        <v>2405</v>
      </c>
      <c r="E3388" s="6">
        <v>1200</v>
      </c>
      <c r="F3388" s="4">
        <f t="shared" si="107"/>
        <v>43891.569097222222</v>
      </c>
      <c r="G3388" s="5">
        <f t="shared" si="108"/>
        <v>0</v>
      </c>
    </row>
    <row r="3389" spans="1:7" x14ac:dyDescent="0.25">
      <c r="A3389">
        <v>36144</v>
      </c>
      <c r="B3389">
        <v>11840</v>
      </c>
      <c r="C3389" s="69">
        <v>43902.759386574071</v>
      </c>
      <c r="D3389">
        <v>11700</v>
      </c>
      <c r="E3389" s="6">
        <v>1200</v>
      </c>
      <c r="F3389" s="4">
        <f t="shared" si="107"/>
        <v>43833.01934027778</v>
      </c>
      <c r="G3389" s="5">
        <f t="shared" si="108"/>
        <v>0</v>
      </c>
    </row>
    <row r="3390" spans="1:7" x14ac:dyDescent="0.25">
      <c r="A3390">
        <v>36163</v>
      </c>
      <c r="B3390">
        <v>10146</v>
      </c>
      <c r="C3390" s="69">
        <v>43902.79142361111</v>
      </c>
      <c r="D3390">
        <v>4478</v>
      </c>
      <c r="E3390" s="6">
        <v>1200</v>
      </c>
      <c r="F3390" s="4">
        <f t="shared" si="107"/>
        <v>43892.460312499999</v>
      </c>
      <c r="G3390" s="5">
        <f t="shared" si="108"/>
        <v>0</v>
      </c>
    </row>
    <row r="3391" spans="1:7" x14ac:dyDescent="0.25">
      <c r="A3391">
        <v>36170</v>
      </c>
      <c r="B3391">
        <v>396</v>
      </c>
      <c r="C3391" s="69">
        <v>43902.792002314818</v>
      </c>
      <c r="D3391">
        <v>12030</v>
      </c>
      <c r="E3391" s="6">
        <v>1200</v>
      </c>
      <c r="F3391" s="4">
        <f t="shared" si="107"/>
        <v>43832.412627314814</v>
      </c>
      <c r="G3391" s="5">
        <f t="shared" si="108"/>
        <v>0</v>
      </c>
    </row>
    <row r="3392" spans="1:7" x14ac:dyDescent="0.25">
      <c r="A3392">
        <v>36175</v>
      </c>
      <c r="B3392">
        <v>8332</v>
      </c>
      <c r="C3392" s="69">
        <v>43902.816006944442</v>
      </c>
      <c r="D3392">
        <v>3821</v>
      </c>
      <c r="E3392" s="6">
        <v>1200</v>
      </c>
      <c r="F3392" s="4">
        <f t="shared" si="107"/>
        <v>43835.019953703704</v>
      </c>
      <c r="G3392" s="5">
        <f t="shared" si="108"/>
        <v>0</v>
      </c>
    </row>
    <row r="3393" spans="1:7" x14ac:dyDescent="0.25">
      <c r="A3393">
        <v>36179</v>
      </c>
      <c r="B3393">
        <v>1510</v>
      </c>
      <c r="C3393" s="69">
        <v>43902.837476851862</v>
      </c>
      <c r="D3393">
        <v>12030</v>
      </c>
      <c r="E3393" s="6">
        <v>0</v>
      </c>
      <c r="F3393" s="4">
        <f t="shared" si="107"/>
        <v>43832.412627314814</v>
      </c>
      <c r="G3393" s="5">
        <f t="shared" si="108"/>
        <v>0</v>
      </c>
    </row>
    <row r="3394" spans="1:7" x14ac:dyDescent="0.25">
      <c r="A3394">
        <v>36188</v>
      </c>
      <c r="B3394">
        <v>3693</v>
      </c>
      <c r="C3394" s="69">
        <v>43902.873877314807</v>
      </c>
      <c r="D3394">
        <v>13817</v>
      </c>
      <c r="E3394" s="6">
        <v>1200</v>
      </c>
      <c r="F3394" s="4">
        <f t="shared" ref="F3394:F3457" si="109">VLOOKUP(D3394,J:K,2,0)</f>
        <v>43891.131111111114</v>
      </c>
      <c r="G3394" s="5">
        <f t="shared" si="108"/>
        <v>0</v>
      </c>
    </row>
    <row r="3395" spans="1:7" x14ac:dyDescent="0.25">
      <c r="A3395">
        <v>36189</v>
      </c>
      <c r="B3395">
        <v>11733</v>
      </c>
      <c r="C3395" s="69">
        <v>43902.882164351853</v>
      </c>
      <c r="D3395">
        <v>7062</v>
      </c>
      <c r="E3395" s="6">
        <v>1200</v>
      </c>
      <c r="F3395" s="4">
        <f t="shared" si="109"/>
        <v>43832.040196759262</v>
      </c>
      <c r="G3395" s="5">
        <f t="shared" ref="G3395:G3458" si="110">IF(F3395=C3395, 1, 0)</f>
        <v>0</v>
      </c>
    </row>
    <row r="3396" spans="1:7" x14ac:dyDescent="0.25">
      <c r="A3396">
        <v>36195</v>
      </c>
      <c r="B3396">
        <v>3449</v>
      </c>
      <c r="C3396" s="69">
        <v>43902.888171296298</v>
      </c>
      <c r="D3396">
        <v>11900</v>
      </c>
      <c r="E3396" s="6">
        <v>1200</v>
      </c>
      <c r="F3396" s="4">
        <f t="shared" si="109"/>
        <v>43862.295451388891</v>
      </c>
      <c r="G3396" s="5">
        <f t="shared" si="110"/>
        <v>0</v>
      </c>
    </row>
    <row r="3397" spans="1:7" x14ac:dyDescent="0.25">
      <c r="A3397">
        <v>36203</v>
      </c>
      <c r="B3397">
        <v>582</v>
      </c>
      <c r="C3397" s="69">
        <v>43902.908842592587</v>
      </c>
      <c r="D3397">
        <v>1241</v>
      </c>
      <c r="E3397" s="6">
        <v>960</v>
      </c>
      <c r="F3397" s="4">
        <f t="shared" si="109"/>
        <v>43862.258877314816</v>
      </c>
      <c r="G3397" s="5">
        <f t="shared" si="110"/>
        <v>0</v>
      </c>
    </row>
    <row r="3398" spans="1:7" x14ac:dyDescent="0.25">
      <c r="A3398">
        <v>36208</v>
      </c>
      <c r="B3398">
        <v>10794</v>
      </c>
      <c r="C3398" s="69">
        <v>43902.927685185183</v>
      </c>
      <c r="D3398">
        <v>1241</v>
      </c>
      <c r="E3398" s="6">
        <v>1200</v>
      </c>
      <c r="F3398" s="4">
        <f t="shared" si="109"/>
        <v>43862.258877314816</v>
      </c>
      <c r="G3398" s="5">
        <f t="shared" si="110"/>
        <v>0</v>
      </c>
    </row>
    <row r="3399" spans="1:7" x14ac:dyDescent="0.25">
      <c r="A3399">
        <v>36211</v>
      </c>
      <c r="B3399">
        <v>11692</v>
      </c>
      <c r="C3399" s="69">
        <v>43902.931643518517</v>
      </c>
      <c r="D3399">
        <v>7878</v>
      </c>
      <c r="E3399" s="6">
        <v>1200</v>
      </c>
      <c r="F3399" s="4">
        <f t="shared" si="109"/>
        <v>43891.070462962962</v>
      </c>
      <c r="G3399" s="5">
        <f t="shared" si="110"/>
        <v>0</v>
      </c>
    </row>
    <row r="3400" spans="1:7" x14ac:dyDescent="0.25">
      <c r="A3400">
        <v>36218</v>
      </c>
      <c r="B3400">
        <v>8470</v>
      </c>
      <c r="C3400" s="69">
        <v>43902.93167824074</v>
      </c>
      <c r="D3400">
        <v>1570</v>
      </c>
      <c r="E3400" s="6">
        <v>1200</v>
      </c>
      <c r="F3400" s="4">
        <f t="shared" si="109"/>
        <v>43891.105428240742</v>
      </c>
      <c r="G3400" s="5">
        <f t="shared" si="110"/>
        <v>0</v>
      </c>
    </row>
    <row r="3401" spans="1:7" x14ac:dyDescent="0.25">
      <c r="A3401">
        <v>36225</v>
      </c>
      <c r="B3401">
        <v>2546</v>
      </c>
      <c r="C3401" s="69">
        <v>43902.968043981477</v>
      </c>
      <c r="D3401">
        <v>8508</v>
      </c>
      <c r="E3401" s="6">
        <v>1200</v>
      </c>
      <c r="F3401" s="4">
        <f t="shared" si="109"/>
        <v>43831.426666666666</v>
      </c>
      <c r="G3401" s="5">
        <f t="shared" si="110"/>
        <v>0</v>
      </c>
    </row>
    <row r="3402" spans="1:7" x14ac:dyDescent="0.25">
      <c r="A3402">
        <v>36232</v>
      </c>
      <c r="B3402">
        <v>8332</v>
      </c>
      <c r="C3402" s="69">
        <v>43902.973310185182</v>
      </c>
      <c r="D3402">
        <v>4758</v>
      </c>
      <c r="E3402" s="6">
        <v>1200</v>
      </c>
      <c r="F3402" s="4">
        <f t="shared" si="109"/>
        <v>43838.476377314815</v>
      </c>
      <c r="G3402" s="5">
        <f t="shared" si="110"/>
        <v>0</v>
      </c>
    </row>
    <row r="3403" spans="1:7" x14ac:dyDescent="0.25">
      <c r="A3403">
        <v>36238</v>
      </c>
      <c r="B3403">
        <v>4309</v>
      </c>
      <c r="C3403" s="69">
        <v>43902.982685185183</v>
      </c>
      <c r="D3403">
        <v>4808</v>
      </c>
      <c r="E3403" s="6">
        <v>1200</v>
      </c>
      <c r="F3403" s="4">
        <f t="shared" si="109"/>
        <v>43835.220995370371</v>
      </c>
      <c r="G3403" s="5">
        <f t="shared" si="110"/>
        <v>0</v>
      </c>
    </row>
    <row r="3404" spans="1:7" x14ac:dyDescent="0.25">
      <c r="A3404">
        <v>36249</v>
      </c>
      <c r="B3404">
        <v>2291</v>
      </c>
      <c r="C3404" s="69">
        <v>43902.987245370372</v>
      </c>
      <c r="D3404">
        <v>3528</v>
      </c>
      <c r="E3404" s="6">
        <v>1200</v>
      </c>
      <c r="F3404" s="4">
        <f t="shared" si="109"/>
        <v>43832.253541666665</v>
      </c>
      <c r="G3404" s="5">
        <f t="shared" si="110"/>
        <v>0</v>
      </c>
    </row>
    <row r="3405" spans="1:7" x14ac:dyDescent="0.25">
      <c r="A3405">
        <v>36260</v>
      </c>
      <c r="B3405">
        <v>12728</v>
      </c>
      <c r="C3405" s="69">
        <v>43902.993217592593</v>
      </c>
      <c r="D3405">
        <v>12711</v>
      </c>
      <c r="E3405" s="6">
        <v>1200</v>
      </c>
      <c r="F3405" s="4">
        <f t="shared" si="109"/>
        <v>43862.756041666667</v>
      </c>
      <c r="G3405" s="5">
        <f t="shared" si="110"/>
        <v>0</v>
      </c>
    </row>
    <row r="3406" spans="1:7" x14ac:dyDescent="0.25">
      <c r="A3406">
        <v>36267</v>
      </c>
      <c r="B3406">
        <v>1510</v>
      </c>
      <c r="C3406" s="69">
        <v>43902.996331018519</v>
      </c>
      <c r="D3406">
        <v>9309</v>
      </c>
      <c r="E3406" s="6">
        <v>1200</v>
      </c>
      <c r="F3406" s="4">
        <f t="shared" si="109"/>
        <v>43862.647430555553</v>
      </c>
      <c r="G3406" s="5">
        <f t="shared" si="110"/>
        <v>0</v>
      </c>
    </row>
    <row r="3407" spans="1:7" x14ac:dyDescent="0.25">
      <c r="A3407">
        <v>36274</v>
      </c>
      <c r="B3407">
        <v>5175</v>
      </c>
      <c r="C3407" s="69">
        <v>43903.004652777781</v>
      </c>
      <c r="D3407">
        <v>13631</v>
      </c>
      <c r="E3407" s="6">
        <v>1200</v>
      </c>
      <c r="F3407" s="4">
        <f t="shared" si="109"/>
        <v>43863.313437500001</v>
      </c>
      <c r="G3407" s="5">
        <f t="shared" si="110"/>
        <v>0</v>
      </c>
    </row>
    <row r="3408" spans="1:7" x14ac:dyDescent="0.25">
      <c r="A3408">
        <v>36275</v>
      </c>
      <c r="B3408">
        <v>4678</v>
      </c>
      <c r="C3408" s="69">
        <v>43903.010787037027</v>
      </c>
      <c r="D3408">
        <v>4891</v>
      </c>
      <c r="E3408" s="6">
        <v>1200</v>
      </c>
      <c r="F3408" s="4">
        <f t="shared" si="109"/>
        <v>43862.105497685188</v>
      </c>
      <c r="G3408" s="5">
        <f t="shared" si="110"/>
        <v>0</v>
      </c>
    </row>
    <row r="3409" spans="1:7" x14ac:dyDescent="0.25">
      <c r="A3409">
        <v>36282</v>
      </c>
      <c r="B3409">
        <v>3508</v>
      </c>
      <c r="C3409" s="69">
        <v>43903.012048611112</v>
      </c>
      <c r="D3409">
        <v>8436</v>
      </c>
      <c r="E3409" s="6">
        <v>0</v>
      </c>
      <c r="F3409" s="4">
        <f t="shared" si="109"/>
        <v>43862.029675925929</v>
      </c>
      <c r="G3409" s="5">
        <f t="shared" si="110"/>
        <v>0</v>
      </c>
    </row>
    <row r="3410" spans="1:7" x14ac:dyDescent="0.25">
      <c r="A3410">
        <v>36285</v>
      </c>
      <c r="B3410">
        <v>8094</v>
      </c>
      <c r="C3410" s="69">
        <v>43903.012800925928</v>
      </c>
      <c r="D3410">
        <v>5965</v>
      </c>
      <c r="E3410" s="6">
        <v>960</v>
      </c>
      <c r="F3410" s="4">
        <f t="shared" si="109"/>
        <v>43891.180185185185</v>
      </c>
      <c r="G3410" s="5">
        <f t="shared" si="110"/>
        <v>0</v>
      </c>
    </row>
    <row r="3411" spans="1:7" x14ac:dyDescent="0.25">
      <c r="A3411">
        <v>36291</v>
      </c>
      <c r="B3411">
        <v>12057</v>
      </c>
      <c r="C3411" s="69">
        <v>43903.0158912037</v>
      </c>
      <c r="D3411">
        <v>5927</v>
      </c>
      <c r="E3411" s="6">
        <v>1200</v>
      </c>
      <c r="F3411" s="4">
        <f t="shared" si="109"/>
        <v>43862.03502314815</v>
      </c>
      <c r="G3411" s="5">
        <f t="shared" si="110"/>
        <v>0</v>
      </c>
    </row>
    <row r="3412" spans="1:7" x14ac:dyDescent="0.25">
      <c r="A3412">
        <v>36292</v>
      </c>
      <c r="B3412">
        <v>8094</v>
      </c>
      <c r="C3412" s="69">
        <v>43903.021736111114</v>
      </c>
      <c r="D3412">
        <v>9532</v>
      </c>
      <c r="E3412" s="6">
        <v>960</v>
      </c>
      <c r="F3412" s="4">
        <f t="shared" si="109"/>
        <v>43831.611388888887</v>
      </c>
      <c r="G3412" s="5">
        <f t="shared" si="110"/>
        <v>0</v>
      </c>
    </row>
    <row r="3413" spans="1:7" x14ac:dyDescent="0.25">
      <c r="A3413">
        <v>36299</v>
      </c>
      <c r="B3413">
        <v>4667</v>
      </c>
      <c r="C3413" s="69">
        <v>43903.042291666658</v>
      </c>
      <c r="D3413">
        <v>5965</v>
      </c>
      <c r="E3413" s="6">
        <v>1200</v>
      </c>
      <c r="F3413" s="4">
        <f t="shared" si="109"/>
        <v>43891.180185185185</v>
      </c>
      <c r="G3413" s="5">
        <f t="shared" si="110"/>
        <v>0</v>
      </c>
    </row>
    <row r="3414" spans="1:7" x14ac:dyDescent="0.25">
      <c r="A3414">
        <v>36304</v>
      </c>
      <c r="B3414">
        <v>8525</v>
      </c>
      <c r="C3414" s="69">
        <v>43903.060370370367</v>
      </c>
      <c r="D3414">
        <v>10783</v>
      </c>
      <c r="E3414" s="6">
        <v>0</v>
      </c>
      <c r="F3414" s="4">
        <f t="shared" si="109"/>
        <v>43862.838495370372</v>
      </c>
      <c r="G3414" s="5">
        <f t="shared" si="110"/>
        <v>0</v>
      </c>
    </row>
    <row r="3415" spans="1:7" x14ac:dyDescent="0.25">
      <c r="A3415">
        <v>36309</v>
      </c>
      <c r="B3415">
        <v>10924</v>
      </c>
      <c r="C3415" s="69">
        <v>43903.062835648147</v>
      </c>
      <c r="D3415">
        <v>3346</v>
      </c>
      <c r="E3415" s="6">
        <v>1200</v>
      </c>
      <c r="F3415" s="4">
        <f t="shared" si="109"/>
        <v>43862.038483796299</v>
      </c>
      <c r="G3415" s="5">
        <f t="shared" si="110"/>
        <v>0</v>
      </c>
    </row>
    <row r="3416" spans="1:7" x14ac:dyDescent="0.25">
      <c r="A3416">
        <v>36320</v>
      </c>
      <c r="B3416">
        <v>7327</v>
      </c>
      <c r="C3416" s="69">
        <v>43903.103958333333</v>
      </c>
      <c r="D3416">
        <v>6844</v>
      </c>
      <c r="E3416" s="6">
        <v>960</v>
      </c>
      <c r="F3416" s="4">
        <f t="shared" si="109"/>
        <v>43891.224456018521</v>
      </c>
      <c r="G3416" s="5">
        <f t="shared" si="110"/>
        <v>0</v>
      </c>
    </row>
    <row r="3417" spans="1:7" x14ac:dyDescent="0.25">
      <c r="A3417">
        <v>36327</v>
      </c>
      <c r="B3417">
        <v>12404</v>
      </c>
      <c r="C3417" s="69">
        <v>43903.135937500003</v>
      </c>
      <c r="D3417">
        <v>13184</v>
      </c>
      <c r="E3417" s="6">
        <v>1200</v>
      </c>
      <c r="F3417" s="4">
        <f t="shared" si="109"/>
        <v>43832.858287037037</v>
      </c>
      <c r="G3417" s="5">
        <f t="shared" si="110"/>
        <v>0</v>
      </c>
    </row>
    <row r="3418" spans="1:7" x14ac:dyDescent="0.25">
      <c r="A3418">
        <v>36334</v>
      </c>
      <c r="B3418">
        <v>1869</v>
      </c>
      <c r="C3418" s="69">
        <v>43903.145115740743</v>
      </c>
      <c r="D3418">
        <v>12711</v>
      </c>
      <c r="E3418" s="6">
        <v>1200</v>
      </c>
      <c r="F3418" s="4">
        <f t="shared" si="109"/>
        <v>43862.756041666667</v>
      </c>
      <c r="G3418" s="5">
        <f t="shared" si="110"/>
        <v>0</v>
      </c>
    </row>
    <row r="3419" spans="1:7" x14ac:dyDescent="0.25">
      <c r="A3419">
        <v>36341</v>
      </c>
      <c r="B3419">
        <v>4722</v>
      </c>
      <c r="C3419" s="69">
        <v>43903.201296296298</v>
      </c>
      <c r="D3419">
        <v>8064</v>
      </c>
      <c r="E3419" s="6">
        <v>1200</v>
      </c>
      <c r="F3419" s="4">
        <f t="shared" si="109"/>
        <v>43832.876203703701</v>
      </c>
      <c r="G3419" s="5">
        <f t="shared" si="110"/>
        <v>0</v>
      </c>
    </row>
    <row r="3420" spans="1:7" x14ac:dyDescent="0.25">
      <c r="A3420">
        <v>36348</v>
      </c>
      <c r="B3420">
        <v>8233</v>
      </c>
      <c r="C3420" s="69">
        <v>43903.205775462957</v>
      </c>
      <c r="D3420">
        <v>2891</v>
      </c>
      <c r="E3420" s="6">
        <v>1200</v>
      </c>
      <c r="F3420" s="4">
        <f t="shared" si="109"/>
        <v>43892.593865740739</v>
      </c>
      <c r="G3420" s="5">
        <f t="shared" si="110"/>
        <v>0</v>
      </c>
    </row>
    <row r="3421" spans="1:7" x14ac:dyDescent="0.25">
      <c r="A3421">
        <v>36363</v>
      </c>
      <c r="B3421">
        <v>582</v>
      </c>
      <c r="C3421" s="69">
        <v>43903.254803240743</v>
      </c>
      <c r="D3421">
        <v>4478</v>
      </c>
      <c r="E3421" s="6">
        <v>960</v>
      </c>
      <c r="F3421" s="4">
        <f t="shared" si="109"/>
        <v>43892.460312499999</v>
      </c>
      <c r="G3421" s="5">
        <f t="shared" si="110"/>
        <v>0</v>
      </c>
    </row>
    <row r="3422" spans="1:7" x14ac:dyDescent="0.25">
      <c r="A3422">
        <v>36367</v>
      </c>
      <c r="B3422">
        <v>11344</v>
      </c>
      <c r="C3422" s="69">
        <v>43903.271307870367</v>
      </c>
      <c r="D3422">
        <v>8930</v>
      </c>
      <c r="E3422" s="6">
        <v>1200</v>
      </c>
      <c r="F3422" s="4">
        <f t="shared" si="109"/>
        <v>43833.209201388891</v>
      </c>
      <c r="G3422" s="5">
        <f t="shared" si="110"/>
        <v>0</v>
      </c>
    </row>
    <row r="3423" spans="1:7" x14ac:dyDescent="0.25">
      <c r="A3423">
        <v>36373</v>
      </c>
      <c r="B3423">
        <v>1278</v>
      </c>
      <c r="C3423" s="69">
        <v>43903.274062500001</v>
      </c>
      <c r="D3423">
        <v>12160</v>
      </c>
      <c r="E3423" s="6">
        <v>1200</v>
      </c>
      <c r="F3423" s="4">
        <f t="shared" si="109"/>
        <v>43891.025983796295</v>
      </c>
      <c r="G3423" s="5">
        <f t="shared" si="110"/>
        <v>0</v>
      </c>
    </row>
    <row r="3424" spans="1:7" x14ac:dyDescent="0.25">
      <c r="A3424">
        <v>36380</v>
      </c>
      <c r="B3424">
        <v>7706</v>
      </c>
      <c r="C3424" s="69">
        <v>43903.284062500003</v>
      </c>
      <c r="D3424">
        <v>4758</v>
      </c>
      <c r="E3424" s="6">
        <v>1200</v>
      </c>
      <c r="F3424" s="4">
        <f t="shared" si="109"/>
        <v>43838.476377314815</v>
      </c>
      <c r="G3424" s="5">
        <f t="shared" si="110"/>
        <v>0</v>
      </c>
    </row>
    <row r="3425" spans="1:7" x14ac:dyDescent="0.25">
      <c r="A3425">
        <v>36387</v>
      </c>
      <c r="B3425">
        <v>8826</v>
      </c>
      <c r="C3425" s="69">
        <v>43903.297395833331</v>
      </c>
      <c r="D3425">
        <v>6353</v>
      </c>
      <c r="E3425" s="6">
        <v>1200</v>
      </c>
      <c r="F3425" s="4">
        <f t="shared" si="109"/>
        <v>43891.160011574073</v>
      </c>
      <c r="G3425" s="5">
        <f t="shared" si="110"/>
        <v>0</v>
      </c>
    </row>
    <row r="3426" spans="1:7" x14ac:dyDescent="0.25">
      <c r="A3426">
        <v>36391</v>
      </c>
      <c r="B3426">
        <v>8342</v>
      </c>
      <c r="C3426" s="69">
        <v>43903.303703703707</v>
      </c>
      <c r="D3426">
        <v>3346</v>
      </c>
      <c r="E3426" s="6">
        <v>960</v>
      </c>
      <c r="F3426" s="4">
        <f t="shared" si="109"/>
        <v>43862.038483796299</v>
      </c>
      <c r="G3426" s="5">
        <f t="shared" si="110"/>
        <v>0</v>
      </c>
    </row>
    <row r="3427" spans="1:7" x14ac:dyDescent="0.25">
      <c r="A3427">
        <v>36395</v>
      </c>
      <c r="B3427">
        <v>6473</v>
      </c>
      <c r="C3427" s="69">
        <v>43903.316701388889</v>
      </c>
      <c r="D3427">
        <v>2405</v>
      </c>
      <c r="E3427" s="6">
        <v>960</v>
      </c>
      <c r="F3427" s="4">
        <f t="shared" si="109"/>
        <v>43891.569097222222</v>
      </c>
      <c r="G3427" s="5">
        <f t="shared" si="110"/>
        <v>0</v>
      </c>
    </row>
    <row r="3428" spans="1:7" x14ac:dyDescent="0.25">
      <c r="A3428">
        <v>36399</v>
      </c>
      <c r="B3428">
        <v>4608</v>
      </c>
      <c r="C3428" s="69">
        <v>43903.342870370368</v>
      </c>
      <c r="D3428">
        <v>5612</v>
      </c>
      <c r="E3428" s="6">
        <v>1200</v>
      </c>
      <c r="F3428" s="4">
        <f t="shared" si="109"/>
        <v>43891.11309027778</v>
      </c>
      <c r="G3428" s="5">
        <f t="shared" si="110"/>
        <v>0</v>
      </c>
    </row>
    <row r="3429" spans="1:7" x14ac:dyDescent="0.25">
      <c r="A3429">
        <v>36407</v>
      </c>
      <c r="B3429">
        <v>8305</v>
      </c>
      <c r="C3429" s="69">
        <v>43903.347430555557</v>
      </c>
      <c r="D3429">
        <v>3821</v>
      </c>
      <c r="E3429" s="6">
        <v>1200</v>
      </c>
      <c r="F3429" s="4">
        <f t="shared" si="109"/>
        <v>43835.019953703704</v>
      </c>
      <c r="G3429" s="5">
        <f t="shared" si="110"/>
        <v>0</v>
      </c>
    </row>
    <row r="3430" spans="1:7" x14ac:dyDescent="0.25">
      <c r="A3430">
        <v>36413</v>
      </c>
      <c r="B3430">
        <v>1329</v>
      </c>
      <c r="C3430" s="69">
        <v>43903.358217592591</v>
      </c>
      <c r="D3430">
        <v>11900</v>
      </c>
      <c r="E3430" s="6">
        <v>1200</v>
      </c>
      <c r="F3430" s="4">
        <f t="shared" si="109"/>
        <v>43862.295451388891</v>
      </c>
      <c r="G3430" s="5">
        <f t="shared" si="110"/>
        <v>0</v>
      </c>
    </row>
    <row r="3431" spans="1:7" x14ac:dyDescent="0.25">
      <c r="A3431">
        <v>36419</v>
      </c>
      <c r="B3431">
        <v>13319</v>
      </c>
      <c r="C3431" s="69">
        <v>43903.363657407397</v>
      </c>
      <c r="D3431">
        <v>9532</v>
      </c>
      <c r="E3431" s="6">
        <v>1200</v>
      </c>
      <c r="F3431" s="4">
        <f t="shared" si="109"/>
        <v>43831.611388888887</v>
      </c>
      <c r="G3431" s="5">
        <f t="shared" si="110"/>
        <v>0</v>
      </c>
    </row>
    <row r="3432" spans="1:7" x14ac:dyDescent="0.25">
      <c r="A3432">
        <v>36424</v>
      </c>
      <c r="B3432">
        <v>525</v>
      </c>
      <c r="C3432" s="69">
        <v>43903.368055555547</v>
      </c>
      <c r="D3432">
        <v>12030</v>
      </c>
      <c r="E3432" s="6">
        <v>1200</v>
      </c>
      <c r="F3432" s="4">
        <f t="shared" si="109"/>
        <v>43832.412627314814</v>
      </c>
      <c r="G3432" s="5">
        <f t="shared" si="110"/>
        <v>0</v>
      </c>
    </row>
    <row r="3433" spans="1:7" x14ac:dyDescent="0.25">
      <c r="A3433">
        <v>36429</v>
      </c>
      <c r="B3433">
        <v>11111</v>
      </c>
      <c r="C3433" s="69">
        <v>43903.379710648151</v>
      </c>
      <c r="D3433">
        <v>2405</v>
      </c>
      <c r="E3433" s="6">
        <v>1200</v>
      </c>
      <c r="F3433" s="4">
        <f t="shared" si="109"/>
        <v>43891.569097222222</v>
      </c>
      <c r="G3433" s="5">
        <f t="shared" si="110"/>
        <v>0</v>
      </c>
    </row>
    <row r="3434" spans="1:7" x14ac:dyDescent="0.25">
      <c r="A3434">
        <v>36434</v>
      </c>
      <c r="B3434">
        <v>204</v>
      </c>
      <c r="C3434" s="69">
        <v>43903.379826388889</v>
      </c>
      <c r="D3434">
        <v>11726</v>
      </c>
      <c r="E3434" s="6">
        <v>1200</v>
      </c>
      <c r="F3434" s="4">
        <f t="shared" si="109"/>
        <v>43835.526423611111</v>
      </c>
      <c r="G3434" s="5">
        <f t="shared" si="110"/>
        <v>0</v>
      </c>
    </row>
    <row r="3435" spans="1:7" x14ac:dyDescent="0.25">
      <c r="A3435">
        <v>36438</v>
      </c>
      <c r="B3435">
        <v>3590</v>
      </c>
      <c r="C3435" s="69">
        <v>43903.384976851848</v>
      </c>
      <c r="D3435">
        <v>10304</v>
      </c>
      <c r="E3435" s="6">
        <v>1200</v>
      </c>
      <c r="F3435" s="4">
        <f t="shared" si="109"/>
        <v>43891.918229166666</v>
      </c>
      <c r="G3435" s="5">
        <f t="shared" si="110"/>
        <v>0</v>
      </c>
    </row>
    <row r="3436" spans="1:7" x14ac:dyDescent="0.25">
      <c r="A3436">
        <v>36441</v>
      </c>
      <c r="B3436">
        <v>12445</v>
      </c>
      <c r="C3436" s="69">
        <v>43903.397743055553</v>
      </c>
      <c r="D3436">
        <v>11700</v>
      </c>
      <c r="E3436" s="6">
        <v>1200</v>
      </c>
      <c r="F3436" s="4">
        <f t="shared" si="109"/>
        <v>43833.01934027778</v>
      </c>
      <c r="G3436" s="5">
        <f t="shared" si="110"/>
        <v>0</v>
      </c>
    </row>
    <row r="3437" spans="1:7" x14ac:dyDescent="0.25">
      <c r="A3437">
        <v>36447</v>
      </c>
      <c r="B3437">
        <v>2023</v>
      </c>
      <c r="C3437" s="69">
        <v>43903.411689814813</v>
      </c>
      <c r="D3437">
        <v>9532</v>
      </c>
      <c r="E3437" s="6">
        <v>1200</v>
      </c>
      <c r="F3437" s="4">
        <f t="shared" si="109"/>
        <v>43831.611388888887</v>
      </c>
      <c r="G3437" s="5">
        <f t="shared" si="110"/>
        <v>0</v>
      </c>
    </row>
    <row r="3438" spans="1:7" x14ac:dyDescent="0.25">
      <c r="A3438">
        <v>36449</v>
      </c>
      <c r="B3438">
        <v>11484</v>
      </c>
      <c r="C3438" s="69">
        <v>43903.418182870373</v>
      </c>
      <c r="D3438">
        <v>9309</v>
      </c>
      <c r="E3438" s="6">
        <v>1200</v>
      </c>
      <c r="F3438" s="4">
        <f t="shared" si="109"/>
        <v>43862.647430555553</v>
      </c>
      <c r="G3438" s="5">
        <f t="shared" si="110"/>
        <v>0</v>
      </c>
    </row>
    <row r="3439" spans="1:7" x14ac:dyDescent="0.25">
      <c r="A3439">
        <v>36456</v>
      </c>
      <c r="B3439">
        <v>11614</v>
      </c>
      <c r="C3439" s="69">
        <v>43903.422615740739</v>
      </c>
      <c r="D3439">
        <v>11486</v>
      </c>
      <c r="E3439" s="6">
        <v>1200</v>
      </c>
      <c r="F3439" s="4">
        <f t="shared" si="109"/>
        <v>43862.192118055558</v>
      </c>
      <c r="G3439" s="5">
        <f t="shared" si="110"/>
        <v>0</v>
      </c>
    </row>
    <row r="3440" spans="1:7" x14ac:dyDescent="0.25">
      <c r="A3440">
        <v>36459</v>
      </c>
      <c r="B3440">
        <v>5794</v>
      </c>
      <c r="C3440" s="69">
        <v>43903.461493055547</v>
      </c>
      <c r="D3440">
        <v>9532</v>
      </c>
      <c r="E3440" s="6">
        <v>960</v>
      </c>
      <c r="F3440" s="4">
        <f t="shared" si="109"/>
        <v>43831.611388888887</v>
      </c>
      <c r="G3440" s="5">
        <f t="shared" si="110"/>
        <v>0</v>
      </c>
    </row>
    <row r="3441" spans="1:7" x14ac:dyDescent="0.25">
      <c r="A3441">
        <v>36477</v>
      </c>
      <c r="B3441">
        <v>3545</v>
      </c>
      <c r="C3441" s="69">
        <v>43903.516527777778</v>
      </c>
      <c r="D3441">
        <v>12504</v>
      </c>
      <c r="E3441" s="6">
        <v>0</v>
      </c>
      <c r="F3441" s="4">
        <f t="shared" si="109"/>
        <v>43833.397569444445</v>
      </c>
      <c r="G3441" s="5">
        <f t="shared" si="110"/>
        <v>0</v>
      </c>
    </row>
    <row r="3442" spans="1:7" x14ac:dyDescent="0.25">
      <c r="A3442">
        <v>36483</v>
      </c>
      <c r="B3442">
        <v>12404</v>
      </c>
      <c r="C3442" s="69">
        <v>43903.518912037027</v>
      </c>
      <c r="D3442">
        <v>5577</v>
      </c>
      <c r="E3442" s="6">
        <v>1200</v>
      </c>
      <c r="F3442" s="4">
        <f t="shared" si="109"/>
        <v>43891.246759259258</v>
      </c>
      <c r="G3442" s="5">
        <f t="shared" si="110"/>
        <v>0</v>
      </c>
    </row>
    <row r="3443" spans="1:7" x14ac:dyDescent="0.25">
      <c r="A3443">
        <v>36489</v>
      </c>
      <c r="B3443">
        <v>7373</v>
      </c>
      <c r="C3443" s="69">
        <v>43903.53465277778</v>
      </c>
      <c r="D3443">
        <v>13631</v>
      </c>
      <c r="E3443" s="6">
        <v>1200</v>
      </c>
      <c r="F3443" s="4">
        <f t="shared" si="109"/>
        <v>43863.313437500001</v>
      </c>
      <c r="G3443" s="5">
        <f t="shared" si="110"/>
        <v>0</v>
      </c>
    </row>
    <row r="3444" spans="1:7" x14ac:dyDescent="0.25">
      <c r="A3444">
        <v>36492</v>
      </c>
      <c r="B3444">
        <v>6724</v>
      </c>
      <c r="C3444" s="69">
        <v>43903.551134259258</v>
      </c>
      <c r="D3444">
        <v>12264</v>
      </c>
      <c r="E3444" s="6">
        <v>960</v>
      </c>
      <c r="F3444" s="4">
        <f t="shared" si="109"/>
        <v>43862.542557870373</v>
      </c>
      <c r="G3444" s="5">
        <f t="shared" si="110"/>
        <v>0</v>
      </c>
    </row>
    <row r="3445" spans="1:7" x14ac:dyDescent="0.25">
      <c r="A3445">
        <v>36494</v>
      </c>
      <c r="B3445">
        <v>11404</v>
      </c>
      <c r="C3445" s="69">
        <v>43903.551932870367</v>
      </c>
      <c r="D3445">
        <v>9532</v>
      </c>
      <c r="E3445" s="6">
        <v>1200</v>
      </c>
      <c r="F3445" s="4">
        <f t="shared" si="109"/>
        <v>43831.611388888887</v>
      </c>
      <c r="G3445" s="5">
        <f t="shared" si="110"/>
        <v>0</v>
      </c>
    </row>
    <row r="3446" spans="1:7" x14ac:dyDescent="0.25">
      <c r="A3446">
        <v>36500</v>
      </c>
      <c r="B3446">
        <v>4608</v>
      </c>
      <c r="C3446" s="69">
        <v>43903.552951388891</v>
      </c>
      <c r="D3446">
        <v>6844</v>
      </c>
      <c r="E3446" s="6">
        <v>1200</v>
      </c>
      <c r="F3446" s="4">
        <f t="shared" si="109"/>
        <v>43891.224456018521</v>
      </c>
      <c r="G3446" s="5">
        <f t="shared" si="110"/>
        <v>0</v>
      </c>
    </row>
    <row r="3447" spans="1:7" x14ac:dyDescent="0.25">
      <c r="A3447">
        <v>36507</v>
      </c>
      <c r="B3447">
        <v>8211</v>
      </c>
      <c r="C3447" s="69">
        <v>43903.556145833332</v>
      </c>
      <c r="D3447">
        <v>11486</v>
      </c>
      <c r="E3447" s="6">
        <v>1200</v>
      </c>
      <c r="F3447" s="4">
        <f t="shared" si="109"/>
        <v>43862.192118055558</v>
      </c>
      <c r="G3447" s="5">
        <f t="shared" si="110"/>
        <v>0</v>
      </c>
    </row>
    <row r="3448" spans="1:7" x14ac:dyDescent="0.25">
      <c r="A3448">
        <v>36510</v>
      </c>
      <c r="B3448">
        <v>1489</v>
      </c>
      <c r="C3448" s="69">
        <v>43903.569606481477</v>
      </c>
      <c r="D3448">
        <v>6353</v>
      </c>
      <c r="E3448" s="6">
        <v>1200</v>
      </c>
      <c r="F3448" s="4">
        <f t="shared" si="109"/>
        <v>43891.160011574073</v>
      </c>
      <c r="G3448" s="5">
        <f t="shared" si="110"/>
        <v>0</v>
      </c>
    </row>
    <row r="3449" spans="1:7" x14ac:dyDescent="0.25">
      <c r="A3449">
        <v>36513</v>
      </c>
      <c r="B3449">
        <v>213</v>
      </c>
      <c r="C3449" s="69">
        <v>43903.582939814813</v>
      </c>
      <c r="D3449">
        <v>9667</v>
      </c>
      <c r="E3449" s="6">
        <v>1200</v>
      </c>
      <c r="F3449" s="4">
        <f t="shared" si="109"/>
        <v>43834.61546296296</v>
      </c>
      <c r="G3449" s="5">
        <f t="shared" si="110"/>
        <v>0</v>
      </c>
    </row>
    <row r="3450" spans="1:7" x14ac:dyDescent="0.25">
      <c r="A3450">
        <v>36520</v>
      </c>
      <c r="B3450">
        <v>486</v>
      </c>
      <c r="C3450" s="69">
        <v>43903.583136574067</v>
      </c>
      <c r="D3450">
        <v>2891</v>
      </c>
      <c r="E3450" s="6">
        <v>1200</v>
      </c>
      <c r="F3450" s="4">
        <f t="shared" si="109"/>
        <v>43892.593865740739</v>
      </c>
      <c r="G3450" s="5">
        <f t="shared" si="110"/>
        <v>0</v>
      </c>
    </row>
    <row r="3451" spans="1:7" x14ac:dyDescent="0.25">
      <c r="A3451">
        <v>36525</v>
      </c>
      <c r="B3451">
        <v>10385</v>
      </c>
      <c r="C3451" s="69">
        <v>43903.591087962966</v>
      </c>
      <c r="D3451">
        <v>11726</v>
      </c>
      <c r="E3451" s="6">
        <v>1200</v>
      </c>
      <c r="F3451" s="4">
        <f t="shared" si="109"/>
        <v>43835.526423611111</v>
      </c>
      <c r="G3451" s="5">
        <f t="shared" si="110"/>
        <v>0</v>
      </c>
    </row>
    <row r="3452" spans="1:7" x14ac:dyDescent="0.25">
      <c r="A3452">
        <v>36538</v>
      </c>
      <c r="B3452">
        <v>3112</v>
      </c>
      <c r="C3452" s="69">
        <v>43903.639953703707</v>
      </c>
      <c r="D3452">
        <v>11726</v>
      </c>
      <c r="E3452" s="6">
        <v>1200</v>
      </c>
      <c r="F3452" s="4">
        <f t="shared" si="109"/>
        <v>43835.526423611111</v>
      </c>
      <c r="G3452" s="5">
        <f t="shared" si="110"/>
        <v>0</v>
      </c>
    </row>
    <row r="3453" spans="1:7" x14ac:dyDescent="0.25">
      <c r="A3453">
        <v>36544</v>
      </c>
      <c r="B3453">
        <v>11273</v>
      </c>
      <c r="C3453" s="69">
        <v>43903.667280092603</v>
      </c>
      <c r="D3453">
        <v>5965</v>
      </c>
      <c r="E3453" s="6">
        <v>1200</v>
      </c>
      <c r="F3453" s="4">
        <f t="shared" si="109"/>
        <v>43891.180185185185</v>
      </c>
      <c r="G3453" s="5">
        <f t="shared" si="110"/>
        <v>0</v>
      </c>
    </row>
    <row r="3454" spans="1:7" x14ac:dyDescent="0.25">
      <c r="A3454">
        <v>36550</v>
      </c>
      <c r="B3454">
        <v>10794</v>
      </c>
      <c r="C3454" s="69">
        <v>43903.674513888887</v>
      </c>
      <c r="D3454">
        <v>3821</v>
      </c>
      <c r="E3454" s="6">
        <v>1200</v>
      </c>
      <c r="F3454" s="4">
        <f t="shared" si="109"/>
        <v>43835.019953703704</v>
      </c>
      <c r="G3454" s="5">
        <f t="shared" si="110"/>
        <v>0</v>
      </c>
    </row>
    <row r="3455" spans="1:7" x14ac:dyDescent="0.25">
      <c r="A3455">
        <v>36551</v>
      </c>
      <c r="B3455">
        <v>213</v>
      </c>
      <c r="C3455" s="69">
        <v>43903.675011574072</v>
      </c>
      <c r="D3455">
        <v>11726</v>
      </c>
      <c r="E3455" s="6">
        <v>960</v>
      </c>
      <c r="F3455" s="4">
        <f t="shared" si="109"/>
        <v>43835.526423611111</v>
      </c>
      <c r="G3455" s="5">
        <f t="shared" si="110"/>
        <v>0</v>
      </c>
    </row>
    <row r="3456" spans="1:7" x14ac:dyDescent="0.25">
      <c r="A3456">
        <v>36557</v>
      </c>
      <c r="B3456">
        <v>936</v>
      </c>
      <c r="C3456" s="69">
        <v>43903.680567129632</v>
      </c>
      <c r="D3456">
        <v>8436</v>
      </c>
      <c r="E3456" s="6">
        <v>0</v>
      </c>
      <c r="F3456" s="4">
        <f t="shared" si="109"/>
        <v>43862.029675925929</v>
      </c>
      <c r="G3456" s="5">
        <f t="shared" si="110"/>
        <v>0</v>
      </c>
    </row>
    <row r="3457" spans="1:7" x14ac:dyDescent="0.25">
      <c r="A3457">
        <v>36562</v>
      </c>
      <c r="B3457">
        <v>3693</v>
      </c>
      <c r="C3457" s="69">
        <v>43903.684444444443</v>
      </c>
      <c r="D3457">
        <v>13817</v>
      </c>
      <c r="E3457" s="6">
        <v>1200</v>
      </c>
      <c r="F3457" s="4">
        <f t="shared" si="109"/>
        <v>43891.131111111114</v>
      </c>
      <c r="G3457" s="5">
        <f t="shared" si="110"/>
        <v>0</v>
      </c>
    </row>
    <row r="3458" spans="1:7" x14ac:dyDescent="0.25">
      <c r="A3458">
        <v>36566</v>
      </c>
      <c r="B3458">
        <v>4672</v>
      </c>
      <c r="C3458" s="69">
        <v>43903.688321759262</v>
      </c>
      <c r="D3458">
        <v>5484</v>
      </c>
      <c r="E3458" s="6">
        <v>960</v>
      </c>
      <c r="F3458" s="4">
        <f t="shared" ref="F3458:F3521" si="111">VLOOKUP(D3458,J:K,2,0)</f>
        <v>43862.519675925927</v>
      </c>
      <c r="G3458" s="5">
        <f t="shared" si="110"/>
        <v>0</v>
      </c>
    </row>
    <row r="3459" spans="1:7" x14ac:dyDescent="0.25">
      <c r="A3459">
        <v>36570</v>
      </c>
      <c r="B3459">
        <v>1733</v>
      </c>
      <c r="C3459" s="69">
        <v>43903.688761574071</v>
      </c>
      <c r="D3459">
        <v>12776</v>
      </c>
      <c r="E3459" s="6">
        <v>960</v>
      </c>
      <c r="F3459" s="4">
        <f t="shared" si="111"/>
        <v>43838.515555555554</v>
      </c>
      <c r="G3459" s="5">
        <f t="shared" ref="G3459:G3522" si="112">IF(F3459=C3459, 1, 0)</f>
        <v>0</v>
      </c>
    </row>
    <row r="3460" spans="1:7" x14ac:dyDescent="0.25">
      <c r="A3460">
        <v>36577</v>
      </c>
      <c r="B3460">
        <v>7535</v>
      </c>
      <c r="C3460" s="69">
        <v>43903.689918981479</v>
      </c>
      <c r="D3460">
        <v>9532</v>
      </c>
      <c r="E3460" s="6">
        <v>1200</v>
      </c>
      <c r="F3460" s="4">
        <f t="shared" si="111"/>
        <v>43831.611388888887</v>
      </c>
      <c r="G3460" s="5">
        <f t="shared" si="112"/>
        <v>0</v>
      </c>
    </row>
    <row r="3461" spans="1:7" x14ac:dyDescent="0.25">
      <c r="A3461">
        <v>36578</v>
      </c>
      <c r="B3461">
        <v>13443</v>
      </c>
      <c r="C3461" s="69">
        <v>43903.701041666667</v>
      </c>
      <c r="D3461">
        <v>13110</v>
      </c>
      <c r="E3461" s="6">
        <v>1200</v>
      </c>
      <c r="F3461" s="4">
        <f t="shared" si="111"/>
        <v>43831.863842592589</v>
      </c>
      <c r="G3461" s="5">
        <f t="shared" si="112"/>
        <v>0</v>
      </c>
    </row>
    <row r="3462" spans="1:7" x14ac:dyDescent="0.25">
      <c r="A3462">
        <v>36580</v>
      </c>
      <c r="B3462">
        <v>6584</v>
      </c>
      <c r="C3462" s="69">
        <v>43903.713796296302</v>
      </c>
      <c r="D3462">
        <v>3346</v>
      </c>
      <c r="E3462" s="6">
        <v>1200</v>
      </c>
      <c r="F3462" s="4">
        <f t="shared" si="111"/>
        <v>43862.038483796299</v>
      </c>
      <c r="G3462" s="5">
        <f t="shared" si="112"/>
        <v>0</v>
      </c>
    </row>
    <row r="3463" spans="1:7" x14ac:dyDescent="0.25">
      <c r="A3463">
        <v>36581</v>
      </c>
      <c r="B3463">
        <v>2825</v>
      </c>
      <c r="C3463" s="69">
        <v>43903.732372685183</v>
      </c>
      <c r="D3463">
        <v>9531</v>
      </c>
      <c r="E3463" s="6">
        <v>1200</v>
      </c>
      <c r="F3463" s="4">
        <f t="shared" si="111"/>
        <v>43833.329965277779</v>
      </c>
      <c r="G3463" s="5">
        <f t="shared" si="112"/>
        <v>0</v>
      </c>
    </row>
    <row r="3464" spans="1:7" x14ac:dyDescent="0.25">
      <c r="A3464">
        <v>36582</v>
      </c>
      <c r="B3464">
        <v>2897</v>
      </c>
      <c r="C3464" s="69">
        <v>43903.742418981477</v>
      </c>
      <c r="D3464">
        <v>4478</v>
      </c>
      <c r="E3464" s="6">
        <v>1200</v>
      </c>
      <c r="F3464" s="4">
        <f t="shared" si="111"/>
        <v>43892.460312499999</v>
      </c>
      <c r="G3464" s="5">
        <f t="shared" si="112"/>
        <v>0</v>
      </c>
    </row>
    <row r="3465" spans="1:7" x14ac:dyDescent="0.25">
      <c r="A3465">
        <v>36592</v>
      </c>
      <c r="B3465">
        <v>12454</v>
      </c>
      <c r="C3465" s="69">
        <v>43903.760046296287</v>
      </c>
      <c r="D3465">
        <v>1570</v>
      </c>
      <c r="E3465" s="6">
        <v>1200</v>
      </c>
      <c r="F3465" s="4">
        <f t="shared" si="111"/>
        <v>43891.105428240742</v>
      </c>
      <c r="G3465" s="5">
        <f t="shared" si="112"/>
        <v>0</v>
      </c>
    </row>
    <row r="3466" spans="1:7" x14ac:dyDescent="0.25">
      <c r="A3466">
        <v>36594</v>
      </c>
      <c r="B3466">
        <v>3442</v>
      </c>
      <c r="C3466" s="69">
        <v>43903.760682870372</v>
      </c>
      <c r="D3466">
        <v>6353</v>
      </c>
      <c r="E3466" s="6">
        <v>1200</v>
      </c>
      <c r="F3466" s="4">
        <f t="shared" si="111"/>
        <v>43891.160011574073</v>
      </c>
      <c r="G3466" s="5">
        <f t="shared" si="112"/>
        <v>0</v>
      </c>
    </row>
    <row r="3467" spans="1:7" x14ac:dyDescent="0.25">
      <c r="A3467">
        <v>36597</v>
      </c>
      <c r="B3467">
        <v>11703</v>
      </c>
      <c r="C3467" s="69">
        <v>43903.787395833337</v>
      </c>
      <c r="D3467">
        <v>12264</v>
      </c>
      <c r="E3467" s="6">
        <v>1200</v>
      </c>
      <c r="F3467" s="4">
        <f t="shared" si="111"/>
        <v>43862.542557870373</v>
      </c>
      <c r="G3467" s="5">
        <f t="shared" si="112"/>
        <v>0</v>
      </c>
    </row>
    <row r="3468" spans="1:7" x14ac:dyDescent="0.25">
      <c r="A3468">
        <v>36600</v>
      </c>
      <c r="B3468">
        <v>582</v>
      </c>
      <c r="C3468" s="69">
        <v>43903.79482638889</v>
      </c>
      <c r="D3468">
        <v>6266</v>
      </c>
      <c r="E3468" s="6">
        <v>1200</v>
      </c>
      <c r="F3468" s="4">
        <f t="shared" si="111"/>
        <v>43863.602118055554</v>
      </c>
      <c r="G3468" s="5">
        <f t="shared" si="112"/>
        <v>0</v>
      </c>
    </row>
    <row r="3469" spans="1:7" x14ac:dyDescent="0.25">
      <c r="A3469">
        <v>36601</v>
      </c>
      <c r="B3469">
        <v>6918</v>
      </c>
      <c r="C3469" s="69">
        <v>43903.802175925928</v>
      </c>
      <c r="D3469">
        <v>2891</v>
      </c>
      <c r="E3469" s="6">
        <v>0</v>
      </c>
      <c r="F3469" s="4">
        <f t="shared" si="111"/>
        <v>43892.593865740739</v>
      </c>
      <c r="G3469" s="5">
        <f t="shared" si="112"/>
        <v>0</v>
      </c>
    </row>
    <row r="3470" spans="1:7" x14ac:dyDescent="0.25">
      <c r="A3470">
        <v>36609</v>
      </c>
      <c r="B3470">
        <v>13400</v>
      </c>
      <c r="C3470" s="69">
        <v>43903.809675925928</v>
      </c>
      <c r="D3470">
        <v>3346</v>
      </c>
      <c r="E3470" s="6">
        <v>1200</v>
      </c>
      <c r="F3470" s="4">
        <f t="shared" si="111"/>
        <v>43862.038483796299</v>
      </c>
      <c r="G3470" s="5">
        <f t="shared" si="112"/>
        <v>0</v>
      </c>
    </row>
    <row r="3471" spans="1:7" x14ac:dyDescent="0.25">
      <c r="A3471">
        <v>36615</v>
      </c>
      <c r="B3471">
        <v>5730</v>
      </c>
      <c r="C3471" s="69">
        <v>43903.819224537037</v>
      </c>
      <c r="D3471">
        <v>3821</v>
      </c>
      <c r="E3471" s="6">
        <v>1200</v>
      </c>
      <c r="F3471" s="4">
        <f t="shared" si="111"/>
        <v>43835.019953703704</v>
      </c>
      <c r="G3471" s="5">
        <f t="shared" si="112"/>
        <v>0</v>
      </c>
    </row>
    <row r="3472" spans="1:7" x14ac:dyDescent="0.25">
      <c r="A3472">
        <v>36616</v>
      </c>
      <c r="B3472">
        <v>3169</v>
      </c>
      <c r="C3472" s="69">
        <v>43903.825636574067</v>
      </c>
      <c r="D3472">
        <v>4891</v>
      </c>
      <c r="E3472" s="6">
        <v>1200</v>
      </c>
      <c r="F3472" s="4">
        <f t="shared" si="111"/>
        <v>43862.105497685188</v>
      </c>
      <c r="G3472" s="5">
        <f t="shared" si="112"/>
        <v>0</v>
      </c>
    </row>
    <row r="3473" spans="1:7" x14ac:dyDescent="0.25">
      <c r="A3473">
        <v>36619</v>
      </c>
      <c r="B3473">
        <v>11335</v>
      </c>
      <c r="C3473" s="69">
        <v>43903.832152777781</v>
      </c>
      <c r="D3473">
        <v>2283</v>
      </c>
      <c r="E3473" s="6">
        <v>1200</v>
      </c>
      <c r="F3473" s="4">
        <f t="shared" si="111"/>
        <v>43834.745717592596</v>
      </c>
      <c r="G3473" s="5">
        <f t="shared" si="112"/>
        <v>0</v>
      </c>
    </row>
    <row r="3474" spans="1:7" x14ac:dyDescent="0.25">
      <c r="A3474">
        <v>36625</v>
      </c>
      <c r="B3474">
        <v>11682</v>
      </c>
      <c r="C3474" s="69">
        <v>43903.842418981483</v>
      </c>
      <c r="D3474">
        <v>8404</v>
      </c>
      <c r="E3474" s="6">
        <v>1200</v>
      </c>
      <c r="F3474" s="4">
        <f t="shared" si="111"/>
        <v>43862.8516087963</v>
      </c>
      <c r="G3474" s="5">
        <f t="shared" si="112"/>
        <v>0</v>
      </c>
    </row>
    <row r="3475" spans="1:7" x14ac:dyDescent="0.25">
      <c r="A3475">
        <v>36633</v>
      </c>
      <c r="B3475">
        <v>4682</v>
      </c>
      <c r="C3475" s="69">
        <v>43903.863634259258</v>
      </c>
      <c r="D3475">
        <v>4758</v>
      </c>
      <c r="E3475" s="6">
        <v>1200</v>
      </c>
      <c r="F3475" s="4">
        <f t="shared" si="111"/>
        <v>43838.476377314815</v>
      </c>
      <c r="G3475" s="5">
        <f t="shared" si="112"/>
        <v>0</v>
      </c>
    </row>
    <row r="3476" spans="1:7" x14ac:dyDescent="0.25">
      <c r="A3476">
        <v>36639</v>
      </c>
      <c r="B3476">
        <v>5119</v>
      </c>
      <c r="C3476" s="69">
        <v>43903.873194444437</v>
      </c>
      <c r="D3476">
        <v>9667</v>
      </c>
      <c r="E3476" s="6">
        <v>1200</v>
      </c>
      <c r="F3476" s="4">
        <f t="shared" si="111"/>
        <v>43834.61546296296</v>
      </c>
      <c r="G3476" s="5">
        <f t="shared" si="112"/>
        <v>0</v>
      </c>
    </row>
    <row r="3477" spans="1:7" x14ac:dyDescent="0.25">
      <c r="A3477">
        <v>36645</v>
      </c>
      <c r="B3477">
        <v>4608</v>
      </c>
      <c r="C3477" s="69">
        <v>43903.894166666672</v>
      </c>
      <c r="D3477">
        <v>11900</v>
      </c>
      <c r="E3477" s="6">
        <v>1200</v>
      </c>
      <c r="F3477" s="4">
        <f t="shared" si="111"/>
        <v>43862.295451388891</v>
      </c>
      <c r="G3477" s="5">
        <f t="shared" si="112"/>
        <v>0</v>
      </c>
    </row>
    <row r="3478" spans="1:7" x14ac:dyDescent="0.25">
      <c r="A3478">
        <v>36648</v>
      </c>
      <c r="B3478">
        <v>7327</v>
      </c>
      <c r="C3478" s="69">
        <v>43903.916851851849</v>
      </c>
      <c r="D3478">
        <v>9309</v>
      </c>
      <c r="E3478" s="6">
        <v>1200</v>
      </c>
      <c r="F3478" s="4">
        <f t="shared" si="111"/>
        <v>43862.647430555553</v>
      </c>
      <c r="G3478" s="5">
        <f t="shared" si="112"/>
        <v>0</v>
      </c>
    </row>
    <row r="3479" spans="1:7" x14ac:dyDescent="0.25">
      <c r="A3479">
        <v>36651</v>
      </c>
      <c r="B3479">
        <v>12431</v>
      </c>
      <c r="C3479" s="69">
        <v>43903.922002314823</v>
      </c>
      <c r="D3479">
        <v>11791</v>
      </c>
      <c r="E3479" s="6">
        <v>1200</v>
      </c>
      <c r="F3479" s="4">
        <f t="shared" si="111"/>
        <v>43863.376111111109</v>
      </c>
      <c r="G3479" s="5">
        <f t="shared" si="112"/>
        <v>0</v>
      </c>
    </row>
    <row r="3480" spans="1:7" x14ac:dyDescent="0.25">
      <c r="A3480">
        <v>36653</v>
      </c>
      <c r="B3480">
        <v>12025</v>
      </c>
      <c r="C3480" s="69">
        <v>43903.930636574078</v>
      </c>
      <c r="D3480">
        <v>8508</v>
      </c>
      <c r="E3480" s="6">
        <v>1200</v>
      </c>
      <c r="F3480" s="4">
        <f t="shared" si="111"/>
        <v>43831.426666666666</v>
      </c>
      <c r="G3480" s="5">
        <f t="shared" si="112"/>
        <v>0</v>
      </c>
    </row>
    <row r="3481" spans="1:7" x14ac:dyDescent="0.25">
      <c r="A3481">
        <v>36655</v>
      </c>
      <c r="B3481">
        <v>11273</v>
      </c>
      <c r="C3481" s="69">
        <v>43903.939467592587</v>
      </c>
      <c r="D3481">
        <v>6353</v>
      </c>
      <c r="E3481" s="6">
        <v>1200</v>
      </c>
      <c r="F3481" s="4">
        <f t="shared" si="111"/>
        <v>43891.160011574073</v>
      </c>
      <c r="G3481" s="5">
        <f t="shared" si="112"/>
        <v>0</v>
      </c>
    </row>
    <row r="3482" spans="1:7" x14ac:dyDescent="0.25">
      <c r="A3482">
        <v>36656</v>
      </c>
      <c r="B3482">
        <v>8525</v>
      </c>
      <c r="C3482" s="69">
        <v>43903.943067129629</v>
      </c>
      <c r="D3482">
        <v>13817</v>
      </c>
      <c r="E3482" s="6">
        <v>1200</v>
      </c>
      <c r="F3482" s="4">
        <f t="shared" si="111"/>
        <v>43891.131111111114</v>
      </c>
      <c r="G3482" s="5">
        <f t="shared" si="112"/>
        <v>0</v>
      </c>
    </row>
    <row r="3483" spans="1:7" x14ac:dyDescent="0.25">
      <c r="A3483">
        <v>36659</v>
      </c>
      <c r="B3483">
        <v>6028</v>
      </c>
      <c r="C3483" s="69">
        <v>43903.962638888886</v>
      </c>
      <c r="D3483">
        <v>9309</v>
      </c>
      <c r="E3483" s="6">
        <v>1200</v>
      </c>
      <c r="F3483" s="4">
        <f t="shared" si="111"/>
        <v>43862.647430555553</v>
      </c>
      <c r="G3483" s="5">
        <f t="shared" si="112"/>
        <v>0</v>
      </c>
    </row>
    <row r="3484" spans="1:7" x14ac:dyDescent="0.25">
      <c r="A3484">
        <v>36664</v>
      </c>
      <c r="B3484">
        <v>765</v>
      </c>
      <c r="C3484" s="69">
        <v>43903.967210648138</v>
      </c>
      <c r="D3484">
        <v>12264</v>
      </c>
      <c r="E3484" s="6">
        <v>1200</v>
      </c>
      <c r="F3484" s="4">
        <f t="shared" si="111"/>
        <v>43862.542557870373</v>
      </c>
      <c r="G3484" s="5">
        <f t="shared" si="112"/>
        <v>0</v>
      </c>
    </row>
    <row r="3485" spans="1:7" x14ac:dyDescent="0.25">
      <c r="A3485">
        <v>36671</v>
      </c>
      <c r="B3485">
        <v>3329</v>
      </c>
      <c r="C3485" s="69">
        <v>43903.976481481477</v>
      </c>
      <c r="D3485">
        <v>12711</v>
      </c>
      <c r="E3485" s="6">
        <v>1200</v>
      </c>
      <c r="F3485" s="4">
        <f t="shared" si="111"/>
        <v>43862.756041666667</v>
      </c>
      <c r="G3485" s="5">
        <f t="shared" si="112"/>
        <v>0</v>
      </c>
    </row>
    <row r="3486" spans="1:7" x14ac:dyDescent="0.25">
      <c r="A3486">
        <v>36674</v>
      </c>
      <c r="B3486">
        <v>3888</v>
      </c>
      <c r="C3486" s="69">
        <v>43903.980208333327</v>
      </c>
      <c r="D3486">
        <v>12160</v>
      </c>
      <c r="E3486" s="6">
        <v>1200</v>
      </c>
      <c r="F3486" s="4">
        <f t="shared" si="111"/>
        <v>43891.025983796295</v>
      </c>
      <c r="G3486" s="5">
        <f t="shared" si="112"/>
        <v>0</v>
      </c>
    </row>
    <row r="3487" spans="1:7" x14ac:dyDescent="0.25">
      <c r="A3487">
        <v>36682</v>
      </c>
      <c r="B3487">
        <v>13382</v>
      </c>
      <c r="C3487" s="69">
        <v>43904.013090277767</v>
      </c>
      <c r="D3487">
        <v>6266</v>
      </c>
      <c r="E3487" s="6">
        <v>1200</v>
      </c>
      <c r="F3487" s="4">
        <f t="shared" si="111"/>
        <v>43863.602118055554</v>
      </c>
      <c r="G3487" s="5">
        <f t="shared" si="112"/>
        <v>0</v>
      </c>
    </row>
    <row r="3488" spans="1:7" x14ac:dyDescent="0.25">
      <c r="A3488">
        <v>36687</v>
      </c>
      <c r="B3488">
        <v>2953</v>
      </c>
      <c r="C3488" s="69">
        <v>43904.024444444447</v>
      </c>
      <c r="D3488">
        <v>4478</v>
      </c>
      <c r="E3488" s="6">
        <v>1200</v>
      </c>
      <c r="F3488" s="4">
        <f t="shared" si="111"/>
        <v>43892.460312499999</v>
      </c>
      <c r="G3488" s="5">
        <f t="shared" si="112"/>
        <v>0</v>
      </c>
    </row>
    <row r="3489" spans="1:7" x14ac:dyDescent="0.25">
      <c r="A3489">
        <v>36696</v>
      </c>
      <c r="B3489">
        <v>12423</v>
      </c>
      <c r="C3489" s="69">
        <v>43904.033483796287</v>
      </c>
      <c r="D3489">
        <v>5318</v>
      </c>
      <c r="E3489" s="6">
        <v>1200</v>
      </c>
      <c r="F3489" s="4">
        <f t="shared" si="111"/>
        <v>43891.637048611112</v>
      </c>
      <c r="G3489" s="5">
        <f t="shared" si="112"/>
        <v>0</v>
      </c>
    </row>
    <row r="3490" spans="1:7" x14ac:dyDescent="0.25">
      <c r="A3490">
        <v>36699</v>
      </c>
      <c r="B3490">
        <v>2806</v>
      </c>
      <c r="C3490" s="69">
        <v>43904.068402777782</v>
      </c>
      <c r="D3490">
        <v>10111</v>
      </c>
      <c r="E3490" s="6">
        <v>960</v>
      </c>
      <c r="F3490" s="4">
        <f t="shared" si="111"/>
        <v>43891.165625000001</v>
      </c>
      <c r="G3490" s="5">
        <f t="shared" si="112"/>
        <v>0</v>
      </c>
    </row>
    <row r="3491" spans="1:7" x14ac:dyDescent="0.25">
      <c r="A3491">
        <v>36703</v>
      </c>
      <c r="B3491">
        <v>12872</v>
      </c>
      <c r="C3491" s="69">
        <v>43904.071423611109</v>
      </c>
      <c r="D3491">
        <v>9356</v>
      </c>
      <c r="E3491" s="6">
        <v>1200</v>
      </c>
      <c r="F3491" s="4">
        <f t="shared" si="111"/>
        <v>43862.707141203704</v>
      </c>
      <c r="G3491" s="5">
        <f t="shared" si="112"/>
        <v>0</v>
      </c>
    </row>
    <row r="3492" spans="1:7" x14ac:dyDescent="0.25">
      <c r="A3492">
        <v>36712</v>
      </c>
      <c r="B3492">
        <v>8408</v>
      </c>
      <c r="C3492" s="69">
        <v>43904.085451388892</v>
      </c>
      <c r="D3492">
        <v>6844</v>
      </c>
      <c r="E3492" s="6">
        <v>1200</v>
      </c>
      <c r="F3492" s="4">
        <f t="shared" si="111"/>
        <v>43891.224456018521</v>
      </c>
      <c r="G3492" s="5">
        <f t="shared" si="112"/>
        <v>0</v>
      </c>
    </row>
    <row r="3493" spans="1:7" x14ac:dyDescent="0.25">
      <c r="A3493">
        <v>36715</v>
      </c>
      <c r="B3493">
        <v>2723</v>
      </c>
      <c r="C3493" s="69">
        <v>43904.093680555547</v>
      </c>
      <c r="D3493">
        <v>8064</v>
      </c>
      <c r="E3493" s="6">
        <v>960</v>
      </c>
      <c r="F3493" s="4">
        <f t="shared" si="111"/>
        <v>43832.876203703701</v>
      </c>
      <c r="G3493" s="5">
        <f t="shared" si="112"/>
        <v>0</v>
      </c>
    </row>
    <row r="3494" spans="1:7" x14ac:dyDescent="0.25">
      <c r="A3494">
        <v>36717</v>
      </c>
      <c r="B3494">
        <v>8141</v>
      </c>
      <c r="C3494" s="69">
        <v>43904.105254629627</v>
      </c>
      <c r="D3494">
        <v>7878</v>
      </c>
      <c r="E3494" s="6">
        <v>1200</v>
      </c>
      <c r="F3494" s="4">
        <f t="shared" si="111"/>
        <v>43891.070462962962</v>
      </c>
      <c r="G3494" s="5">
        <f t="shared" si="112"/>
        <v>0</v>
      </c>
    </row>
    <row r="3495" spans="1:7" x14ac:dyDescent="0.25">
      <c r="A3495">
        <v>36728</v>
      </c>
      <c r="B3495">
        <v>10210</v>
      </c>
      <c r="C3495" s="69">
        <v>43904.129236111112</v>
      </c>
      <c r="D3495">
        <v>5318</v>
      </c>
      <c r="E3495" s="6">
        <v>1200</v>
      </c>
      <c r="F3495" s="4">
        <f t="shared" si="111"/>
        <v>43891.637048611112</v>
      </c>
      <c r="G3495" s="5">
        <f t="shared" si="112"/>
        <v>0</v>
      </c>
    </row>
    <row r="3496" spans="1:7" x14ac:dyDescent="0.25">
      <c r="A3496">
        <v>36734</v>
      </c>
      <c r="B3496">
        <v>2953</v>
      </c>
      <c r="C3496" s="69">
        <v>43904.158113425918</v>
      </c>
      <c r="D3496">
        <v>13817</v>
      </c>
      <c r="E3496" s="6">
        <v>960</v>
      </c>
      <c r="F3496" s="4">
        <f t="shared" si="111"/>
        <v>43891.131111111114</v>
      </c>
      <c r="G3496" s="5">
        <f t="shared" si="112"/>
        <v>0</v>
      </c>
    </row>
    <row r="3497" spans="1:7" x14ac:dyDescent="0.25">
      <c r="A3497">
        <v>36739</v>
      </c>
      <c r="B3497">
        <v>12043</v>
      </c>
      <c r="C3497" s="69">
        <v>43904.16983796296</v>
      </c>
      <c r="D3497">
        <v>2405</v>
      </c>
      <c r="E3497" s="6">
        <v>1200</v>
      </c>
      <c r="F3497" s="4">
        <f t="shared" si="111"/>
        <v>43891.569097222222</v>
      </c>
      <c r="G3497" s="5">
        <f t="shared" si="112"/>
        <v>0</v>
      </c>
    </row>
    <row r="3498" spans="1:7" x14ac:dyDescent="0.25">
      <c r="A3498">
        <v>36742</v>
      </c>
      <c r="B3498">
        <v>12090</v>
      </c>
      <c r="C3498" s="69">
        <v>43904.176215277781</v>
      </c>
      <c r="D3498">
        <v>5318</v>
      </c>
      <c r="E3498" s="6">
        <v>1200</v>
      </c>
      <c r="F3498" s="4">
        <f t="shared" si="111"/>
        <v>43891.637048611112</v>
      </c>
      <c r="G3498" s="5">
        <f t="shared" si="112"/>
        <v>0</v>
      </c>
    </row>
    <row r="3499" spans="1:7" x14ac:dyDescent="0.25">
      <c r="A3499">
        <v>36746</v>
      </c>
      <c r="B3499">
        <v>8965</v>
      </c>
      <c r="C3499" s="69">
        <v>43904.180289351847</v>
      </c>
      <c r="D3499">
        <v>10111</v>
      </c>
      <c r="E3499" s="6">
        <v>1200</v>
      </c>
      <c r="F3499" s="4">
        <f t="shared" si="111"/>
        <v>43891.165625000001</v>
      </c>
      <c r="G3499" s="5">
        <f t="shared" si="112"/>
        <v>0</v>
      </c>
    </row>
    <row r="3500" spans="1:7" x14ac:dyDescent="0.25">
      <c r="A3500">
        <v>36752</v>
      </c>
      <c r="B3500">
        <v>2585</v>
      </c>
      <c r="C3500" s="69">
        <v>43904.18372685185</v>
      </c>
      <c r="D3500">
        <v>5318</v>
      </c>
      <c r="E3500" s="6">
        <v>960</v>
      </c>
      <c r="F3500" s="4">
        <f t="shared" si="111"/>
        <v>43891.637048611112</v>
      </c>
      <c r="G3500" s="5">
        <f t="shared" si="112"/>
        <v>0</v>
      </c>
    </row>
    <row r="3501" spans="1:7" x14ac:dyDescent="0.25">
      <c r="A3501">
        <v>36758</v>
      </c>
      <c r="B3501">
        <v>582</v>
      </c>
      <c r="C3501" s="69">
        <v>43904.196481481478</v>
      </c>
      <c r="D3501">
        <v>12030</v>
      </c>
      <c r="E3501" s="6">
        <v>1200</v>
      </c>
      <c r="F3501" s="4">
        <f t="shared" si="111"/>
        <v>43832.412627314814</v>
      </c>
      <c r="G3501" s="5">
        <f t="shared" si="112"/>
        <v>0</v>
      </c>
    </row>
    <row r="3502" spans="1:7" x14ac:dyDescent="0.25">
      <c r="A3502">
        <v>36761</v>
      </c>
      <c r="B3502">
        <v>8957</v>
      </c>
      <c r="C3502" s="69">
        <v>43904.20045138889</v>
      </c>
      <c r="D3502">
        <v>11726</v>
      </c>
      <c r="E3502" s="6">
        <v>1200</v>
      </c>
      <c r="F3502" s="4">
        <f t="shared" si="111"/>
        <v>43835.526423611111</v>
      </c>
      <c r="G3502" s="5">
        <f t="shared" si="112"/>
        <v>0</v>
      </c>
    </row>
    <row r="3503" spans="1:7" x14ac:dyDescent="0.25">
      <c r="A3503">
        <v>36762</v>
      </c>
      <c r="B3503">
        <v>565</v>
      </c>
      <c r="C3503" s="69">
        <v>43904.205520833333</v>
      </c>
      <c r="D3503">
        <v>10111</v>
      </c>
      <c r="E3503" s="6">
        <v>1200</v>
      </c>
      <c r="F3503" s="4">
        <f t="shared" si="111"/>
        <v>43891.165625000001</v>
      </c>
      <c r="G3503" s="5">
        <f t="shared" si="112"/>
        <v>0</v>
      </c>
    </row>
    <row r="3504" spans="1:7" x14ac:dyDescent="0.25">
      <c r="A3504">
        <v>36770</v>
      </c>
      <c r="B3504">
        <v>4688</v>
      </c>
      <c r="C3504" s="69">
        <v>43904.216898148137</v>
      </c>
      <c r="D3504">
        <v>8930</v>
      </c>
      <c r="E3504" s="6">
        <v>1200</v>
      </c>
      <c r="F3504" s="4">
        <f t="shared" si="111"/>
        <v>43833.209201388891</v>
      </c>
      <c r="G3504" s="5">
        <f t="shared" si="112"/>
        <v>0</v>
      </c>
    </row>
    <row r="3505" spans="1:7" x14ac:dyDescent="0.25">
      <c r="A3505">
        <v>36771</v>
      </c>
      <c r="B3505">
        <v>10812</v>
      </c>
      <c r="C3505" s="69">
        <v>43904.220995370371</v>
      </c>
      <c r="D3505">
        <v>3528</v>
      </c>
      <c r="E3505" s="6">
        <v>1200</v>
      </c>
      <c r="F3505" s="4">
        <f t="shared" si="111"/>
        <v>43832.253541666665</v>
      </c>
      <c r="G3505" s="5">
        <f t="shared" si="112"/>
        <v>0</v>
      </c>
    </row>
    <row r="3506" spans="1:7" x14ac:dyDescent="0.25">
      <c r="A3506">
        <v>36777</v>
      </c>
      <c r="B3506">
        <v>11404</v>
      </c>
      <c r="C3506" s="69">
        <v>43904.236504629633</v>
      </c>
      <c r="D3506">
        <v>5965</v>
      </c>
      <c r="E3506" s="6">
        <v>1200</v>
      </c>
      <c r="F3506" s="4">
        <f t="shared" si="111"/>
        <v>43891.180185185185</v>
      </c>
      <c r="G3506" s="5">
        <f t="shared" si="112"/>
        <v>0</v>
      </c>
    </row>
    <row r="3507" spans="1:7" x14ac:dyDescent="0.25">
      <c r="A3507">
        <v>36783</v>
      </c>
      <c r="B3507">
        <v>1233</v>
      </c>
      <c r="C3507" s="69">
        <v>43904.24554398148</v>
      </c>
      <c r="D3507">
        <v>8404</v>
      </c>
      <c r="E3507" s="6">
        <v>1200</v>
      </c>
      <c r="F3507" s="4">
        <f t="shared" si="111"/>
        <v>43862.8516087963</v>
      </c>
      <c r="G3507" s="5">
        <f t="shared" si="112"/>
        <v>0</v>
      </c>
    </row>
    <row r="3508" spans="1:7" x14ac:dyDescent="0.25">
      <c r="A3508">
        <v>36791</v>
      </c>
      <c r="B3508">
        <v>13851</v>
      </c>
      <c r="C3508" s="69">
        <v>43904.271956018521</v>
      </c>
      <c r="D3508">
        <v>9532</v>
      </c>
      <c r="E3508" s="6">
        <v>1200</v>
      </c>
      <c r="F3508" s="4">
        <f t="shared" si="111"/>
        <v>43831.611388888887</v>
      </c>
      <c r="G3508" s="5">
        <f t="shared" si="112"/>
        <v>0</v>
      </c>
    </row>
    <row r="3509" spans="1:7" x14ac:dyDescent="0.25">
      <c r="A3509">
        <v>36795</v>
      </c>
      <c r="B3509">
        <v>1518</v>
      </c>
      <c r="C3509" s="69">
        <v>43904.272662037038</v>
      </c>
      <c r="D3509">
        <v>2405</v>
      </c>
      <c r="E3509" s="6">
        <v>1200</v>
      </c>
      <c r="F3509" s="4">
        <f t="shared" si="111"/>
        <v>43891.569097222222</v>
      </c>
      <c r="G3509" s="5">
        <f t="shared" si="112"/>
        <v>0</v>
      </c>
    </row>
    <row r="3510" spans="1:7" x14ac:dyDescent="0.25">
      <c r="A3510">
        <v>36798</v>
      </c>
      <c r="B3510">
        <v>5672</v>
      </c>
      <c r="C3510" s="69">
        <v>43904.272939814808</v>
      </c>
      <c r="D3510">
        <v>10783</v>
      </c>
      <c r="E3510" s="6">
        <v>1200</v>
      </c>
      <c r="F3510" s="4">
        <f t="shared" si="111"/>
        <v>43862.838495370372</v>
      </c>
      <c r="G3510" s="5">
        <f t="shared" si="112"/>
        <v>0</v>
      </c>
    </row>
    <row r="3511" spans="1:7" x14ac:dyDescent="0.25">
      <c r="A3511">
        <v>36804</v>
      </c>
      <c r="B3511">
        <v>6882</v>
      </c>
      <c r="C3511" s="69">
        <v>43904.280462962961</v>
      </c>
      <c r="D3511">
        <v>10304</v>
      </c>
      <c r="E3511" s="6">
        <v>1200</v>
      </c>
      <c r="F3511" s="4">
        <f t="shared" si="111"/>
        <v>43891.918229166666</v>
      </c>
      <c r="G3511" s="5">
        <f t="shared" si="112"/>
        <v>0</v>
      </c>
    </row>
    <row r="3512" spans="1:7" x14ac:dyDescent="0.25">
      <c r="A3512">
        <v>36808</v>
      </c>
      <c r="B3512">
        <v>6570</v>
      </c>
      <c r="C3512" s="69">
        <v>43904.28392361111</v>
      </c>
      <c r="D3512">
        <v>6353</v>
      </c>
      <c r="E3512" s="6">
        <v>1200</v>
      </c>
      <c r="F3512" s="4">
        <f t="shared" si="111"/>
        <v>43891.160011574073</v>
      </c>
      <c r="G3512" s="5">
        <f t="shared" si="112"/>
        <v>0</v>
      </c>
    </row>
    <row r="3513" spans="1:7" x14ac:dyDescent="0.25">
      <c r="A3513">
        <v>36811</v>
      </c>
      <c r="B3513">
        <v>10101</v>
      </c>
      <c r="C3513" s="69">
        <v>43904.301493055558</v>
      </c>
      <c r="D3513">
        <v>4758</v>
      </c>
      <c r="E3513" s="6">
        <v>1200</v>
      </c>
      <c r="F3513" s="4">
        <f t="shared" si="111"/>
        <v>43838.476377314815</v>
      </c>
      <c r="G3513" s="5">
        <f t="shared" si="112"/>
        <v>0</v>
      </c>
    </row>
    <row r="3514" spans="1:7" x14ac:dyDescent="0.25">
      <c r="A3514">
        <v>36818</v>
      </c>
      <c r="B3514">
        <v>13319</v>
      </c>
      <c r="C3514" s="69">
        <v>43904.309120370373</v>
      </c>
      <c r="D3514">
        <v>8930</v>
      </c>
      <c r="E3514" s="6">
        <v>1200</v>
      </c>
      <c r="F3514" s="4">
        <f t="shared" si="111"/>
        <v>43833.209201388891</v>
      </c>
      <c r="G3514" s="5">
        <f t="shared" si="112"/>
        <v>0</v>
      </c>
    </row>
    <row r="3515" spans="1:7" x14ac:dyDescent="0.25">
      <c r="A3515">
        <v>36824</v>
      </c>
      <c r="B3515">
        <v>7263</v>
      </c>
      <c r="C3515" s="69">
        <v>43904.331030092602</v>
      </c>
      <c r="D3515">
        <v>7062</v>
      </c>
      <c r="E3515" s="6">
        <v>1200</v>
      </c>
      <c r="F3515" s="4">
        <f t="shared" si="111"/>
        <v>43832.040196759262</v>
      </c>
      <c r="G3515" s="5">
        <f t="shared" si="112"/>
        <v>0</v>
      </c>
    </row>
    <row r="3516" spans="1:7" x14ac:dyDescent="0.25">
      <c r="A3516">
        <v>36827</v>
      </c>
      <c r="B3516">
        <v>8007</v>
      </c>
      <c r="C3516" s="69">
        <v>43904.342789351853</v>
      </c>
      <c r="D3516">
        <v>7062</v>
      </c>
      <c r="E3516" s="6">
        <v>0</v>
      </c>
      <c r="F3516" s="4">
        <f t="shared" si="111"/>
        <v>43832.040196759262</v>
      </c>
      <c r="G3516" s="5">
        <f t="shared" si="112"/>
        <v>0</v>
      </c>
    </row>
    <row r="3517" spans="1:7" x14ac:dyDescent="0.25">
      <c r="A3517">
        <v>36833</v>
      </c>
      <c r="B3517">
        <v>1657</v>
      </c>
      <c r="C3517" s="69">
        <v>43904.369444444441</v>
      </c>
      <c r="D3517">
        <v>12776</v>
      </c>
      <c r="E3517" s="6">
        <v>0</v>
      </c>
      <c r="F3517" s="4">
        <f t="shared" si="111"/>
        <v>43838.515555555554</v>
      </c>
      <c r="G3517" s="5">
        <f t="shared" si="112"/>
        <v>0</v>
      </c>
    </row>
    <row r="3518" spans="1:7" x14ac:dyDescent="0.25">
      <c r="A3518">
        <v>36834</v>
      </c>
      <c r="B3518">
        <v>4183</v>
      </c>
      <c r="C3518" s="69">
        <v>43904.380891203713</v>
      </c>
      <c r="D3518">
        <v>4758</v>
      </c>
      <c r="E3518" s="6">
        <v>0</v>
      </c>
      <c r="F3518" s="4">
        <f t="shared" si="111"/>
        <v>43838.476377314815</v>
      </c>
      <c r="G3518" s="5">
        <f t="shared" si="112"/>
        <v>0</v>
      </c>
    </row>
    <row r="3519" spans="1:7" x14ac:dyDescent="0.25">
      <c r="A3519">
        <v>36840</v>
      </c>
      <c r="B3519">
        <v>3404</v>
      </c>
      <c r="C3519" s="69">
        <v>43904.409120370372</v>
      </c>
      <c r="D3519">
        <v>1570</v>
      </c>
      <c r="E3519" s="6">
        <v>1200</v>
      </c>
      <c r="F3519" s="4">
        <f t="shared" si="111"/>
        <v>43891.105428240742</v>
      </c>
      <c r="G3519" s="5">
        <f t="shared" si="112"/>
        <v>0</v>
      </c>
    </row>
    <row r="3520" spans="1:7" x14ac:dyDescent="0.25">
      <c r="A3520">
        <v>36847</v>
      </c>
      <c r="B3520">
        <v>3006</v>
      </c>
      <c r="C3520" s="69">
        <v>43904.419340277767</v>
      </c>
      <c r="D3520">
        <v>11700</v>
      </c>
      <c r="E3520" s="6">
        <v>1200</v>
      </c>
      <c r="F3520" s="4">
        <f t="shared" si="111"/>
        <v>43833.01934027778</v>
      </c>
      <c r="G3520" s="5">
        <f t="shared" si="112"/>
        <v>0</v>
      </c>
    </row>
    <row r="3521" spans="1:7" x14ac:dyDescent="0.25">
      <c r="A3521">
        <v>36853</v>
      </c>
      <c r="B3521">
        <v>6239</v>
      </c>
      <c r="C3521" s="69">
        <v>43904.427789351852</v>
      </c>
      <c r="D3521">
        <v>11486</v>
      </c>
      <c r="E3521" s="6">
        <v>1200</v>
      </c>
      <c r="F3521" s="4">
        <f t="shared" si="111"/>
        <v>43862.192118055558</v>
      </c>
      <c r="G3521" s="5">
        <f t="shared" si="112"/>
        <v>0</v>
      </c>
    </row>
    <row r="3522" spans="1:7" x14ac:dyDescent="0.25">
      <c r="A3522">
        <v>36857</v>
      </c>
      <c r="B3522">
        <v>464</v>
      </c>
      <c r="C3522" s="69">
        <v>43904.443067129629</v>
      </c>
      <c r="D3522">
        <v>9667</v>
      </c>
      <c r="E3522" s="6">
        <v>1200</v>
      </c>
      <c r="F3522" s="4">
        <f t="shared" ref="F3522:F3585" si="113">VLOOKUP(D3522,J:K,2,0)</f>
        <v>43834.61546296296</v>
      </c>
      <c r="G3522" s="5">
        <f t="shared" si="112"/>
        <v>0</v>
      </c>
    </row>
    <row r="3523" spans="1:7" x14ac:dyDescent="0.25">
      <c r="A3523">
        <v>36863</v>
      </c>
      <c r="B3523">
        <v>8723</v>
      </c>
      <c r="C3523" s="69">
        <v>43904.446793981479</v>
      </c>
      <c r="D3523">
        <v>13817</v>
      </c>
      <c r="E3523" s="6">
        <v>1200</v>
      </c>
      <c r="F3523" s="4">
        <f t="shared" si="113"/>
        <v>43891.131111111114</v>
      </c>
      <c r="G3523" s="5">
        <f t="shared" ref="G3523:G3586" si="114">IF(F3523=C3523, 1, 0)</f>
        <v>0</v>
      </c>
    </row>
    <row r="3524" spans="1:7" x14ac:dyDescent="0.25">
      <c r="A3524">
        <v>36865</v>
      </c>
      <c r="B3524">
        <v>8836</v>
      </c>
      <c r="C3524" s="69">
        <v>43904.447858796288</v>
      </c>
      <c r="D3524">
        <v>12776</v>
      </c>
      <c r="E3524" s="6">
        <v>1200</v>
      </c>
      <c r="F3524" s="4">
        <f t="shared" si="113"/>
        <v>43838.515555555554</v>
      </c>
      <c r="G3524" s="5">
        <f t="shared" si="114"/>
        <v>0</v>
      </c>
    </row>
    <row r="3525" spans="1:7" x14ac:dyDescent="0.25">
      <c r="A3525">
        <v>36868</v>
      </c>
      <c r="B3525">
        <v>9132</v>
      </c>
      <c r="C3525" s="69">
        <v>43904.451307870368</v>
      </c>
      <c r="D3525">
        <v>12711</v>
      </c>
      <c r="E3525" s="6">
        <v>1200</v>
      </c>
      <c r="F3525" s="4">
        <f t="shared" si="113"/>
        <v>43862.756041666667</v>
      </c>
      <c r="G3525" s="5">
        <f t="shared" si="114"/>
        <v>0</v>
      </c>
    </row>
    <row r="3526" spans="1:7" x14ac:dyDescent="0.25">
      <c r="A3526">
        <v>36872</v>
      </c>
      <c r="B3526">
        <v>8826</v>
      </c>
      <c r="C3526" s="69">
        <v>43904.457083333327</v>
      </c>
      <c r="D3526">
        <v>10783</v>
      </c>
      <c r="E3526" s="6">
        <v>1200</v>
      </c>
      <c r="F3526" s="4">
        <f t="shared" si="113"/>
        <v>43862.838495370372</v>
      </c>
      <c r="G3526" s="5">
        <f t="shared" si="114"/>
        <v>0</v>
      </c>
    </row>
    <row r="3527" spans="1:7" x14ac:dyDescent="0.25">
      <c r="A3527">
        <v>36878</v>
      </c>
      <c r="B3527">
        <v>8513</v>
      </c>
      <c r="C3527" s="69">
        <v>43904.4609375</v>
      </c>
      <c r="D3527">
        <v>9356</v>
      </c>
      <c r="E3527" s="6">
        <v>1200</v>
      </c>
      <c r="F3527" s="4">
        <f t="shared" si="113"/>
        <v>43862.707141203704</v>
      </c>
      <c r="G3527" s="5">
        <f t="shared" si="114"/>
        <v>0</v>
      </c>
    </row>
    <row r="3528" spans="1:7" x14ac:dyDescent="0.25">
      <c r="A3528">
        <v>36881</v>
      </c>
      <c r="B3528">
        <v>11629</v>
      </c>
      <c r="C3528" s="69">
        <v>43904.462592592587</v>
      </c>
      <c r="D3528">
        <v>12504</v>
      </c>
      <c r="E3528" s="6">
        <v>1200</v>
      </c>
      <c r="F3528" s="4">
        <f t="shared" si="113"/>
        <v>43833.397569444445</v>
      </c>
      <c r="G3528" s="5">
        <f t="shared" si="114"/>
        <v>0</v>
      </c>
    </row>
    <row r="3529" spans="1:7" x14ac:dyDescent="0.25">
      <c r="A3529">
        <v>36889</v>
      </c>
      <c r="B3529">
        <v>9450</v>
      </c>
      <c r="C3529" s="69">
        <v>43904.466678240737</v>
      </c>
      <c r="D3529">
        <v>7878</v>
      </c>
      <c r="E3529" s="6">
        <v>1200</v>
      </c>
      <c r="F3529" s="4">
        <f t="shared" si="113"/>
        <v>43891.070462962962</v>
      </c>
      <c r="G3529" s="5">
        <f t="shared" si="114"/>
        <v>0</v>
      </c>
    </row>
    <row r="3530" spans="1:7" x14ac:dyDescent="0.25">
      <c r="A3530">
        <v>36898</v>
      </c>
      <c r="B3530">
        <v>12404</v>
      </c>
      <c r="C3530" s="69">
        <v>43904.497465277767</v>
      </c>
      <c r="D3530">
        <v>5318</v>
      </c>
      <c r="E3530" s="6">
        <v>1200</v>
      </c>
      <c r="F3530" s="4">
        <f t="shared" si="113"/>
        <v>43891.637048611112</v>
      </c>
      <c r="G3530" s="5">
        <f t="shared" si="114"/>
        <v>0</v>
      </c>
    </row>
    <row r="3531" spans="1:7" x14ac:dyDescent="0.25">
      <c r="A3531">
        <v>36902</v>
      </c>
      <c r="B3531">
        <v>10641</v>
      </c>
      <c r="C3531" s="69">
        <v>43904.509930555563</v>
      </c>
      <c r="D3531">
        <v>10783</v>
      </c>
      <c r="E3531" s="6">
        <v>1200</v>
      </c>
      <c r="F3531" s="4">
        <f t="shared" si="113"/>
        <v>43862.838495370372</v>
      </c>
      <c r="G3531" s="5">
        <f t="shared" si="114"/>
        <v>0</v>
      </c>
    </row>
    <row r="3532" spans="1:7" x14ac:dyDescent="0.25">
      <c r="A3532">
        <v>36907</v>
      </c>
      <c r="B3532">
        <v>12520</v>
      </c>
      <c r="C3532" s="69">
        <v>43904.512986111113</v>
      </c>
      <c r="D3532">
        <v>4808</v>
      </c>
      <c r="E3532" s="6">
        <v>1200</v>
      </c>
      <c r="F3532" s="4">
        <f t="shared" si="113"/>
        <v>43835.220995370371</v>
      </c>
      <c r="G3532" s="5">
        <f t="shared" si="114"/>
        <v>0</v>
      </c>
    </row>
    <row r="3533" spans="1:7" x14ac:dyDescent="0.25">
      <c r="A3533">
        <v>36911</v>
      </c>
      <c r="B3533">
        <v>3545</v>
      </c>
      <c r="C3533" s="69">
        <v>43904.518391203703</v>
      </c>
      <c r="D3533">
        <v>2891</v>
      </c>
      <c r="E3533" s="6">
        <v>1200</v>
      </c>
      <c r="F3533" s="4">
        <f t="shared" si="113"/>
        <v>43892.593865740739</v>
      </c>
      <c r="G3533" s="5">
        <f t="shared" si="114"/>
        <v>0</v>
      </c>
    </row>
    <row r="3534" spans="1:7" x14ac:dyDescent="0.25">
      <c r="A3534">
        <v>36919</v>
      </c>
      <c r="B3534">
        <v>7067</v>
      </c>
      <c r="C3534" s="69">
        <v>43904.529548611114</v>
      </c>
      <c r="D3534">
        <v>7878</v>
      </c>
      <c r="E3534" s="6">
        <v>1200</v>
      </c>
      <c r="F3534" s="4">
        <f t="shared" si="113"/>
        <v>43891.070462962962</v>
      </c>
      <c r="G3534" s="5">
        <f t="shared" si="114"/>
        <v>0</v>
      </c>
    </row>
    <row r="3535" spans="1:7" x14ac:dyDescent="0.25">
      <c r="A3535">
        <v>36926</v>
      </c>
      <c r="B3535">
        <v>8535</v>
      </c>
      <c r="C3535" s="69">
        <v>43904.548009259262</v>
      </c>
      <c r="D3535">
        <v>7878</v>
      </c>
      <c r="E3535" s="6">
        <v>1200</v>
      </c>
      <c r="F3535" s="4">
        <f t="shared" si="113"/>
        <v>43891.070462962962</v>
      </c>
      <c r="G3535" s="5">
        <f t="shared" si="114"/>
        <v>0</v>
      </c>
    </row>
    <row r="3536" spans="1:7" x14ac:dyDescent="0.25">
      <c r="A3536">
        <v>36931</v>
      </c>
      <c r="B3536">
        <v>5507</v>
      </c>
      <c r="C3536" s="69">
        <v>43904.549745370372</v>
      </c>
      <c r="D3536">
        <v>11285</v>
      </c>
      <c r="E3536" s="6">
        <v>1200</v>
      </c>
      <c r="F3536" s="4">
        <f t="shared" si="113"/>
        <v>43833.440925925926</v>
      </c>
      <c r="G3536" s="5">
        <f t="shared" si="114"/>
        <v>0</v>
      </c>
    </row>
    <row r="3537" spans="1:7" x14ac:dyDescent="0.25">
      <c r="A3537">
        <v>36937</v>
      </c>
      <c r="B3537">
        <v>2447</v>
      </c>
      <c r="C3537" s="69">
        <v>43904.551979166667</v>
      </c>
      <c r="D3537">
        <v>11285</v>
      </c>
      <c r="E3537" s="6">
        <v>1200</v>
      </c>
      <c r="F3537" s="4">
        <f t="shared" si="113"/>
        <v>43833.440925925926</v>
      </c>
      <c r="G3537" s="5">
        <f t="shared" si="114"/>
        <v>0</v>
      </c>
    </row>
    <row r="3538" spans="1:7" x14ac:dyDescent="0.25">
      <c r="A3538">
        <v>36940</v>
      </c>
      <c r="B3538">
        <v>3992</v>
      </c>
      <c r="C3538" s="69">
        <v>43904.556493055563</v>
      </c>
      <c r="D3538">
        <v>11900</v>
      </c>
      <c r="E3538" s="6">
        <v>1200</v>
      </c>
      <c r="F3538" s="4">
        <f t="shared" si="113"/>
        <v>43862.295451388891</v>
      </c>
      <c r="G3538" s="5">
        <f t="shared" si="114"/>
        <v>0</v>
      </c>
    </row>
    <row r="3539" spans="1:7" x14ac:dyDescent="0.25">
      <c r="A3539">
        <v>36956</v>
      </c>
      <c r="B3539">
        <v>2723</v>
      </c>
      <c r="C3539" s="69">
        <v>43904.575370370367</v>
      </c>
      <c r="D3539">
        <v>5484</v>
      </c>
      <c r="E3539" s="6">
        <v>1200</v>
      </c>
      <c r="F3539" s="4">
        <f t="shared" si="113"/>
        <v>43862.519675925927</v>
      </c>
      <c r="G3539" s="5">
        <f t="shared" si="114"/>
        <v>0</v>
      </c>
    </row>
    <row r="3540" spans="1:7" x14ac:dyDescent="0.25">
      <c r="A3540">
        <v>36968</v>
      </c>
      <c r="B3540">
        <v>5178</v>
      </c>
      <c r="C3540" s="69">
        <v>43904.585925925923</v>
      </c>
      <c r="D3540">
        <v>7062</v>
      </c>
      <c r="E3540" s="6">
        <v>960</v>
      </c>
      <c r="F3540" s="4">
        <f t="shared" si="113"/>
        <v>43832.040196759262</v>
      </c>
      <c r="G3540" s="5">
        <f t="shared" si="114"/>
        <v>0</v>
      </c>
    </row>
    <row r="3541" spans="1:7" x14ac:dyDescent="0.25">
      <c r="A3541">
        <v>36970</v>
      </c>
      <c r="B3541">
        <v>336</v>
      </c>
      <c r="C3541" s="69">
        <v>43904.586030092592</v>
      </c>
      <c r="D3541">
        <v>12776</v>
      </c>
      <c r="E3541" s="6">
        <v>1200</v>
      </c>
      <c r="F3541" s="4">
        <f t="shared" si="113"/>
        <v>43838.515555555554</v>
      </c>
      <c r="G3541" s="5">
        <f t="shared" si="114"/>
        <v>0</v>
      </c>
    </row>
    <row r="3542" spans="1:7" x14ac:dyDescent="0.25">
      <c r="A3542">
        <v>36978</v>
      </c>
      <c r="B3542">
        <v>2023</v>
      </c>
      <c r="C3542" s="69">
        <v>43904.604062500002</v>
      </c>
      <c r="D3542">
        <v>5965</v>
      </c>
      <c r="E3542" s="6">
        <v>0</v>
      </c>
      <c r="F3542" s="4">
        <f t="shared" si="113"/>
        <v>43891.180185185185</v>
      </c>
      <c r="G3542" s="5">
        <f t="shared" si="114"/>
        <v>0</v>
      </c>
    </row>
    <row r="3543" spans="1:7" x14ac:dyDescent="0.25">
      <c r="A3543">
        <v>36984</v>
      </c>
      <c r="B3543">
        <v>2806</v>
      </c>
      <c r="C3543" s="69">
        <v>43904.617604166669</v>
      </c>
      <c r="D3543">
        <v>3821</v>
      </c>
      <c r="E3543" s="6">
        <v>960</v>
      </c>
      <c r="F3543" s="4">
        <f t="shared" si="113"/>
        <v>43835.019953703704</v>
      </c>
      <c r="G3543" s="5">
        <f t="shared" si="114"/>
        <v>0</v>
      </c>
    </row>
    <row r="3544" spans="1:7" x14ac:dyDescent="0.25">
      <c r="A3544">
        <v>36988</v>
      </c>
      <c r="B3544">
        <v>8092</v>
      </c>
      <c r="C3544" s="69">
        <v>43904.621678240743</v>
      </c>
      <c r="D3544">
        <v>13184</v>
      </c>
      <c r="E3544" s="6">
        <v>1200</v>
      </c>
      <c r="F3544" s="4">
        <f t="shared" si="113"/>
        <v>43832.858287037037</v>
      </c>
      <c r="G3544" s="5">
        <f t="shared" si="114"/>
        <v>0</v>
      </c>
    </row>
    <row r="3545" spans="1:7" x14ac:dyDescent="0.25">
      <c r="A3545">
        <v>36995</v>
      </c>
      <c r="B3545">
        <v>6991</v>
      </c>
      <c r="C3545" s="69">
        <v>43904.626585648148</v>
      </c>
      <c r="D3545">
        <v>4808</v>
      </c>
      <c r="E3545" s="6">
        <v>1200</v>
      </c>
      <c r="F3545" s="4">
        <f t="shared" si="113"/>
        <v>43835.220995370371</v>
      </c>
      <c r="G3545" s="5">
        <f t="shared" si="114"/>
        <v>0</v>
      </c>
    </row>
    <row r="3546" spans="1:7" x14ac:dyDescent="0.25">
      <c r="A3546">
        <v>36997</v>
      </c>
      <c r="B3546">
        <v>12027</v>
      </c>
      <c r="C3546" s="69">
        <v>43904.630960648137</v>
      </c>
      <c r="D3546">
        <v>11900</v>
      </c>
      <c r="E3546" s="6">
        <v>1200</v>
      </c>
      <c r="F3546" s="4">
        <f t="shared" si="113"/>
        <v>43862.295451388891</v>
      </c>
      <c r="G3546" s="5">
        <f t="shared" si="114"/>
        <v>0</v>
      </c>
    </row>
    <row r="3547" spans="1:7" x14ac:dyDescent="0.25">
      <c r="A3547">
        <v>36999</v>
      </c>
      <c r="B3547">
        <v>7897</v>
      </c>
      <c r="C3547" s="69">
        <v>43904.632534722223</v>
      </c>
      <c r="D3547">
        <v>12030</v>
      </c>
      <c r="E3547" s="6">
        <v>1200</v>
      </c>
      <c r="F3547" s="4">
        <f t="shared" si="113"/>
        <v>43832.412627314814</v>
      </c>
      <c r="G3547" s="5">
        <f t="shared" si="114"/>
        <v>0</v>
      </c>
    </row>
    <row r="3548" spans="1:7" x14ac:dyDescent="0.25">
      <c r="A3548">
        <v>37001</v>
      </c>
      <c r="B3548">
        <v>3223</v>
      </c>
      <c r="C3548" s="69">
        <v>43904.643437500003</v>
      </c>
      <c r="D3548">
        <v>5994</v>
      </c>
      <c r="E3548" s="6">
        <v>1200</v>
      </c>
      <c r="F3548" s="4">
        <f t="shared" si="113"/>
        <v>43833.741469907407</v>
      </c>
      <c r="G3548" s="5">
        <f t="shared" si="114"/>
        <v>0</v>
      </c>
    </row>
    <row r="3549" spans="1:7" x14ac:dyDescent="0.25">
      <c r="A3549">
        <v>37004</v>
      </c>
      <c r="B3549">
        <v>7306</v>
      </c>
      <c r="C3549" s="69">
        <v>43904.651354166657</v>
      </c>
      <c r="D3549">
        <v>8930</v>
      </c>
      <c r="E3549" s="6">
        <v>1200</v>
      </c>
      <c r="F3549" s="4">
        <f t="shared" si="113"/>
        <v>43833.209201388891</v>
      </c>
      <c r="G3549" s="5">
        <f t="shared" si="114"/>
        <v>0</v>
      </c>
    </row>
    <row r="3550" spans="1:7" x14ac:dyDescent="0.25">
      <c r="A3550">
        <v>37006</v>
      </c>
      <c r="B3550">
        <v>11462</v>
      </c>
      <c r="C3550" s="69">
        <v>43904.651423611111</v>
      </c>
      <c r="D3550">
        <v>11791</v>
      </c>
      <c r="E3550" s="6">
        <v>0</v>
      </c>
      <c r="F3550" s="4">
        <f t="shared" si="113"/>
        <v>43863.376111111109</v>
      </c>
      <c r="G3550" s="5">
        <f t="shared" si="114"/>
        <v>0</v>
      </c>
    </row>
    <row r="3551" spans="1:7" x14ac:dyDescent="0.25">
      <c r="A3551">
        <v>37013</v>
      </c>
      <c r="B3551">
        <v>8723</v>
      </c>
      <c r="C3551" s="69">
        <v>43904.651898148149</v>
      </c>
      <c r="D3551">
        <v>11486</v>
      </c>
      <c r="E3551" s="6">
        <v>1200</v>
      </c>
      <c r="F3551" s="4">
        <f t="shared" si="113"/>
        <v>43862.192118055558</v>
      </c>
      <c r="G3551" s="5">
        <f t="shared" si="114"/>
        <v>0</v>
      </c>
    </row>
    <row r="3552" spans="1:7" x14ac:dyDescent="0.25">
      <c r="A3552">
        <v>37017</v>
      </c>
      <c r="B3552">
        <v>5178</v>
      </c>
      <c r="C3552" s="69">
        <v>43904.652708333328</v>
      </c>
      <c r="D3552">
        <v>12776</v>
      </c>
      <c r="E3552" s="6">
        <v>1200</v>
      </c>
      <c r="F3552" s="4">
        <f t="shared" si="113"/>
        <v>43838.515555555554</v>
      </c>
      <c r="G3552" s="5">
        <f t="shared" si="114"/>
        <v>0</v>
      </c>
    </row>
    <row r="3553" spans="1:7" x14ac:dyDescent="0.25">
      <c r="A3553">
        <v>37018</v>
      </c>
      <c r="B3553">
        <v>2900</v>
      </c>
      <c r="C3553" s="69">
        <v>43904.664305555547</v>
      </c>
      <c r="D3553">
        <v>7878</v>
      </c>
      <c r="E3553" s="6">
        <v>1200</v>
      </c>
      <c r="F3553" s="4">
        <f t="shared" si="113"/>
        <v>43891.070462962962</v>
      </c>
      <c r="G3553" s="5">
        <f t="shared" si="114"/>
        <v>0</v>
      </c>
    </row>
    <row r="3554" spans="1:7" x14ac:dyDescent="0.25">
      <c r="A3554">
        <v>37025</v>
      </c>
      <c r="B3554">
        <v>11703</v>
      </c>
      <c r="C3554" s="69">
        <v>43904.673993055563</v>
      </c>
      <c r="D3554">
        <v>10304</v>
      </c>
      <c r="E3554" s="6">
        <v>1200</v>
      </c>
      <c r="F3554" s="4">
        <f t="shared" si="113"/>
        <v>43891.918229166666</v>
      </c>
      <c r="G3554" s="5">
        <f t="shared" si="114"/>
        <v>0</v>
      </c>
    </row>
    <row r="3555" spans="1:7" x14ac:dyDescent="0.25">
      <c r="A3555">
        <v>37029</v>
      </c>
      <c r="B3555">
        <v>3693</v>
      </c>
      <c r="C3555" s="69">
        <v>43904.687916666669</v>
      </c>
      <c r="D3555">
        <v>5612</v>
      </c>
      <c r="E3555" s="6">
        <v>0</v>
      </c>
      <c r="F3555" s="4">
        <f t="shared" si="113"/>
        <v>43891.11309027778</v>
      </c>
      <c r="G3555" s="5">
        <f t="shared" si="114"/>
        <v>0</v>
      </c>
    </row>
    <row r="3556" spans="1:7" x14ac:dyDescent="0.25">
      <c r="A3556">
        <v>37035</v>
      </c>
      <c r="B3556">
        <v>7350</v>
      </c>
      <c r="C3556" s="69">
        <v>43904.688981481479</v>
      </c>
      <c r="D3556">
        <v>8436</v>
      </c>
      <c r="E3556" s="6">
        <v>1200</v>
      </c>
      <c r="F3556" s="4">
        <f t="shared" si="113"/>
        <v>43862.029675925929</v>
      </c>
      <c r="G3556" s="5">
        <f t="shared" si="114"/>
        <v>0</v>
      </c>
    </row>
    <row r="3557" spans="1:7" x14ac:dyDescent="0.25">
      <c r="A3557">
        <v>37036</v>
      </c>
      <c r="B3557">
        <v>12124</v>
      </c>
      <c r="C3557" s="69">
        <v>43904.695162037038</v>
      </c>
      <c r="D3557">
        <v>1241</v>
      </c>
      <c r="E3557" s="6">
        <v>1200</v>
      </c>
      <c r="F3557" s="4">
        <f t="shared" si="113"/>
        <v>43862.258877314816</v>
      </c>
      <c r="G3557" s="5">
        <f t="shared" si="114"/>
        <v>0</v>
      </c>
    </row>
    <row r="3558" spans="1:7" x14ac:dyDescent="0.25">
      <c r="A3558">
        <v>37040</v>
      </c>
      <c r="B3558">
        <v>5674</v>
      </c>
      <c r="C3558" s="69">
        <v>43904.699606481481</v>
      </c>
      <c r="D3558">
        <v>1241</v>
      </c>
      <c r="E3558" s="6">
        <v>1200</v>
      </c>
      <c r="F3558" s="4">
        <f t="shared" si="113"/>
        <v>43862.258877314816</v>
      </c>
      <c r="G3558" s="5">
        <f t="shared" si="114"/>
        <v>0</v>
      </c>
    </row>
    <row r="3559" spans="1:7" x14ac:dyDescent="0.25">
      <c r="A3559">
        <v>37041</v>
      </c>
      <c r="B3559">
        <v>3646</v>
      </c>
      <c r="C3559" s="69">
        <v>43904.702766203707</v>
      </c>
      <c r="D3559">
        <v>10304</v>
      </c>
      <c r="E3559" s="6">
        <v>1200</v>
      </c>
      <c r="F3559" s="4">
        <f t="shared" si="113"/>
        <v>43891.918229166666</v>
      </c>
      <c r="G3559" s="5">
        <f t="shared" si="114"/>
        <v>0</v>
      </c>
    </row>
    <row r="3560" spans="1:7" x14ac:dyDescent="0.25">
      <c r="A3560">
        <v>37045</v>
      </c>
      <c r="B3560">
        <v>7847</v>
      </c>
      <c r="C3560" s="69">
        <v>43904.70989583333</v>
      </c>
      <c r="D3560">
        <v>7062</v>
      </c>
      <c r="E3560" s="6">
        <v>1200</v>
      </c>
      <c r="F3560" s="4">
        <f t="shared" si="113"/>
        <v>43832.040196759262</v>
      </c>
      <c r="G3560" s="5">
        <f t="shared" si="114"/>
        <v>0</v>
      </c>
    </row>
    <row r="3561" spans="1:7" x14ac:dyDescent="0.25">
      <c r="A3561">
        <v>37048</v>
      </c>
      <c r="B3561">
        <v>2961</v>
      </c>
      <c r="C3561" s="69">
        <v>43904.714837962973</v>
      </c>
      <c r="D3561">
        <v>2891</v>
      </c>
      <c r="E3561" s="6">
        <v>1200</v>
      </c>
      <c r="F3561" s="4">
        <f t="shared" si="113"/>
        <v>43892.593865740739</v>
      </c>
      <c r="G3561" s="5">
        <f t="shared" si="114"/>
        <v>0</v>
      </c>
    </row>
    <row r="3562" spans="1:7" x14ac:dyDescent="0.25">
      <c r="A3562">
        <v>37055</v>
      </c>
      <c r="B3562">
        <v>4508</v>
      </c>
      <c r="C3562" s="69">
        <v>43904.754803240743</v>
      </c>
      <c r="D3562">
        <v>4478</v>
      </c>
      <c r="E3562" s="6">
        <v>1200</v>
      </c>
      <c r="F3562" s="4">
        <f t="shared" si="113"/>
        <v>43892.460312499999</v>
      </c>
      <c r="G3562" s="5">
        <f t="shared" si="114"/>
        <v>0</v>
      </c>
    </row>
    <row r="3563" spans="1:7" x14ac:dyDescent="0.25">
      <c r="A3563">
        <v>37062</v>
      </c>
      <c r="B3563">
        <v>8408</v>
      </c>
      <c r="C3563" s="69">
        <v>43904.755532407413</v>
      </c>
      <c r="D3563">
        <v>6353</v>
      </c>
      <c r="E3563" s="6">
        <v>1200</v>
      </c>
      <c r="F3563" s="4">
        <f t="shared" si="113"/>
        <v>43891.160011574073</v>
      </c>
      <c r="G3563" s="5">
        <f t="shared" si="114"/>
        <v>0</v>
      </c>
    </row>
    <row r="3564" spans="1:7" x14ac:dyDescent="0.25">
      <c r="A3564">
        <v>37064</v>
      </c>
      <c r="B3564">
        <v>13832</v>
      </c>
      <c r="C3564" s="69">
        <v>43904.756736111107</v>
      </c>
      <c r="D3564">
        <v>4478</v>
      </c>
      <c r="E3564" s="6">
        <v>1200</v>
      </c>
      <c r="F3564" s="4">
        <f t="shared" si="113"/>
        <v>43892.460312499999</v>
      </c>
      <c r="G3564" s="5">
        <f t="shared" si="114"/>
        <v>0</v>
      </c>
    </row>
    <row r="3565" spans="1:7" x14ac:dyDescent="0.25">
      <c r="A3565">
        <v>37070</v>
      </c>
      <c r="B3565">
        <v>9723</v>
      </c>
      <c r="C3565" s="69">
        <v>43904.759780092587</v>
      </c>
      <c r="D3565">
        <v>9531</v>
      </c>
      <c r="E3565" s="6">
        <v>1200</v>
      </c>
      <c r="F3565" s="4">
        <f t="shared" si="113"/>
        <v>43833.329965277779</v>
      </c>
      <c r="G3565" s="5">
        <f t="shared" si="114"/>
        <v>0</v>
      </c>
    </row>
    <row r="3566" spans="1:7" x14ac:dyDescent="0.25">
      <c r="A3566">
        <v>37074</v>
      </c>
      <c r="B3566">
        <v>10297</v>
      </c>
      <c r="C3566" s="69">
        <v>43904.76462962963</v>
      </c>
      <c r="D3566">
        <v>2387</v>
      </c>
      <c r="E3566" s="6">
        <v>1200</v>
      </c>
      <c r="F3566" s="4">
        <f t="shared" si="113"/>
        <v>43836.127511574072</v>
      </c>
      <c r="G3566" s="5">
        <f t="shared" si="114"/>
        <v>0</v>
      </c>
    </row>
    <row r="3567" spans="1:7" x14ac:dyDescent="0.25">
      <c r="A3567">
        <v>37080</v>
      </c>
      <c r="B3567">
        <v>2897</v>
      </c>
      <c r="C3567" s="69">
        <v>43904.765324074076</v>
      </c>
      <c r="D3567">
        <v>8930</v>
      </c>
      <c r="E3567" s="6">
        <v>1200</v>
      </c>
      <c r="F3567" s="4">
        <f t="shared" si="113"/>
        <v>43833.209201388891</v>
      </c>
      <c r="G3567" s="5">
        <f t="shared" si="114"/>
        <v>0</v>
      </c>
    </row>
    <row r="3568" spans="1:7" x14ac:dyDescent="0.25">
      <c r="A3568">
        <v>37081</v>
      </c>
      <c r="B3568">
        <v>11244</v>
      </c>
      <c r="C3568" s="69">
        <v>43904.784537037027</v>
      </c>
      <c r="D3568">
        <v>5927</v>
      </c>
      <c r="E3568" s="6">
        <v>1200</v>
      </c>
      <c r="F3568" s="4">
        <f t="shared" si="113"/>
        <v>43862.03502314815</v>
      </c>
      <c r="G3568" s="5">
        <f t="shared" si="114"/>
        <v>0</v>
      </c>
    </row>
    <row r="3569" spans="1:7" x14ac:dyDescent="0.25">
      <c r="A3569">
        <v>37086</v>
      </c>
      <c r="B3569">
        <v>2151</v>
      </c>
      <c r="C3569" s="69">
        <v>43904.784780092603</v>
      </c>
      <c r="D3569">
        <v>3821</v>
      </c>
      <c r="E3569" s="6">
        <v>1200</v>
      </c>
      <c r="F3569" s="4">
        <f t="shared" si="113"/>
        <v>43835.019953703704</v>
      </c>
      <c r="G3569" s="5">
        <f t="shared" si="114"/>
        <v>0</v>
      </c>
    </row>
    <row r="3570" spans="1:7" x14ac:dyDescent="0.25">
      <c r="A3570">
        <v>37091</v>
      </c>
      <c r="B3570">
        <v>396</v>
      </c>
      <c r="C3570" s="69">
        <v>43904.785497685189</v>
      </c>
      <c r="D3570">
        <v>11486</v>
      </c>
      <c r="E3570" s="6">
        <v>0</v>
      </c>
      <c r="F3570" s="4">
        <f t="shared" si="113"/>
        <v>43862.192118055558</v>
      </c>
      <c r="G3570" s="5">
        <f t="shared" si="114"/>
        <v>0</v>
      </c>
    </row>
    <row r="3571" spans="1:7" x14ac:dyDescent="0.25">
      <c r="A3571">
        <v>37094</v>
      </c>
      <c r="B3571">
        <v>5162</v>
      </c>
      <c r="C3571" s="69">
        <v>43904.787048611113</v>
      </c>
      <c r="D3571">
        <v>8508</v>
      </c>
      <c r="E3571" s="6">
        <v>1200</v>
      </c>
      <c r="F3571" s="4">
        <f t="shared" si="113"/>
        <v>43831.426666666666</v>
      </c>
      <c r="G3571" s="5">
        <f t="shared" si="114"/>
        <v>0</v>
      </c>
    </row>
    <row r="3572" spans="1:7" x14ac:dyDescent="0.25">
      <c r="A3572">
        <v>37099</v>
      </c>
      <c r="B3572">
        <v>8869</v>
      </c>
      <c r="C3572" s="69">
        <v>43904.788229166668</v>
      </c>
      <c r="D3572">
        <v>9532</v>
      </c>
      <c r="E3572" s="6">
        <v>1200</v>
      </c>
      <c r="F3572" s="4">
        <f t="shared" si="113"/>
        <v>43831.611388888887</v>
      </c>
      <c r="G3572" s="5">
        <f t="shared" si="114"/>
        <v>0</v>
      </c>
    </row>
    <row r="3573" spans="1:7" x14ac:dyDescent="0.25">
      <c r="A3573">
        <v>37101</v>
      </c>
      <c r="B3573">
        <v>2806</v>
      </c>
      <c r="C3573" s="69">
        <v>43904.791122685187</v>
      </c>
      <c r="D3573">
        <v>7062</v>
      </c>
      <c r="E3573" s="6">
        <v>1200</v>
      </c>
      <c r="F3573" s="4">
        <f t="shared" si="113"/>
        <v>43832.040196759262</v>
      </c>
      <c r="G3573" s="5">
        <f t="shared" si="114"/>
        <v>0</v>
      </c>
    </row>
    <row r="3574" spans="1:7" x14ac:dyDescent="0.25">
      <c r="A3574">
        <v>37106</v>
      </c>
      <c r="B3574">
        <v>6105</v>
      </c>
      <c r="C3574" s="69">
        <v>43904.797662037039</v>
      </c>
      <c r="D3574">
        <v>5318</v>
      </c>
      <c r="E3574" s="6">
        <v>960</v>
      </c>
      <c r="F3574" s="4">
        <f t="shared" si="113"/>
        <v>43891.637048611112</v>
      </c>
      <c r="G3574" s="5">
        <f t="shared" si="114"/>
        <v>0</v>
      </c>
    </row>
    <row r="3575" spans="1:7" x14ac:dyDescent="0.25">
      <c r="A3575">
        <v>37113</v>
      </c>
      <c r="B3575">
        <v>3789</v>
      </c>
      <c r="C3575" s="69">
        <v>43904.801689814813</v>
      </c>
      <c r="D3575">
        <v>8436</v>
      </c>
      <c r="E3575" s="6">
        <v>1200</v>
      </c>
      <c r="F3575" s="4">
        <f t="shared" si="113"/>
        <v>43862.029675925929</v>
      </c>
      <c r="G3575" s="5">
        <f t="shared" si="114"/>
        <v>0</v>
      </c>
    </row>
    <row r="3576" spans="1:7" x14ac:dyDescent="0.25">
      <c r="A3576">
        <v>37118</v>
      </c>
      <c r="B3576">
        <v>10541</v>
      </c>
      <c r="C3576" s="69">
        <v>43904.806504629632</v>
      </c>
      <c r="D3576">
        <v>8508</v>
      </c>
      <c r="E3576" s="6">
        <v>1200</v>
      </c>
      <c r="F3576" s="4">
        <f t="shared" si="113"/>
        <v>43831.426666666666</v>
      </c>
      <c r="G3576" s="5">
        <f t="shared" si="114"/>
        <v>0</v>
      </c>
    </row>
    <row r="3577" spans="1:7" x14ac:dyDescent="0.25">
      <c r="A3577">
        <v>37126</v>
      </c>
      <c r="B3577">
        <v>9450</v>
      </c>
      <c r="C3577" s="69">
        <v>43904.827141203707</v>
      </c>
      <c r="D3577">
        <v>12776</v>
      </c>
      <c r="E3577" s="6">
        <v>1200</v>
      </c>
      <c r="F3577" s="4">
        <f t="shared" si="113"/>
        <v>43838.515555555554</v>
      </c>
      <c r="G3577" s="5">
        <f t="shared" si="114"/>
        <v>0</v>
      </c>
    </row>
    <row r="3578" spans="1:7" x14ac:dyDescent="0.25">
      <c r="A3578">
        <v>37130</v>
      </c>
      <c r="B3578">
        <v>11462</v>
      </c>
      <c r="C3578" s="69">
        <v>43904.83666666667</v>
      </c>
      <c r="D3578">
        <v>9531</v>
      </c>
      <c r="E3578" s="6">
        <v>1200</v>
      </c>
      <c r="F3578" s="4">
        <f t="shared" si="113"/>
        <v>43833.329965277779</v>
      </c>
      <c r="G3578" s="5">
        <f t="shared" si="114"/>
        <v>0</v>
      </c>
    </row>
    <row r="3579" spans="1:7" x14ac:dyDescent="0.25">
      <c r="A3579">
        <v>37137</v>
      </c>
      <c r="B3579">
        <v>6105</v>
      </c>
      <c r="C3579" s="69">
        <v>43904.870532407411</v>
      </c>
      <c r="D3579">
        <v>8508</v>
      </c>
      <c r="E3579" s="6">
        <v>1200</v>
      </c>
      <c r="F3579" s="4">
        <f t="shared" si="113"/>
        <v>43831.426666666666</v>
      </c>
      <c r="G3579" s="5">
        <f t="shared" si="114"/>
        <v>0</v>
      </c>
    </row>
    <row r="3580" spans="1:7" x14ac:dyDescent="0.25">
      <c r="A3580">
        <v>37141</v>
      </c>
      <c r="B3580">
        <v>3699</v>
      </c>
      <c r="C3580" s="69">
        <v>43904.870706018519</v>
      </c>
      <c r="D3580">
        <v>8064</v>
      </c>
      <c r="E3580" s="6">
        <v>1200</v>
      </c>
      <c r="F3580" s="4">
        <f t="shared" si="113"/>
        <v>43832.876203703701</v>
      </c>
      <c r="G3580" s="5">
        <f t="shared" si="114"/>
        <v>0</v>
      </c>
    </row>
    <row r="3581" spans="1:7" x14ac:dyDescent="0.25">
      <c r="A3581">
        <v>37142</v>
      </c>
      <c r="B3581">
        <v>4167</v>
      </c>
      <c r="C3581" s="69">
        <v>43904.874490740738</v>
      </c>
      <c r="D3581">
        <v>5965</v>
      </c>
      <c r="E3581" s="6">
        <v>1200</v>
      </c>
      <c r="F3581" s="4">
        <f t="shared" si="113"/>
        <v>43891.180185185185</v>
      </c>
      <c r="G3581" s="5">
        <f t="shared" si="114"/>
        <v>0</v>
      </c>
    </row>
    <row r="3582" spans="1:7" x14ac:dyDescent="0.25">
      <c r="A3582">
        <v>37146</v>
      </c>
      <c r="B3582">
        <v>11987</v>
      </c>
      <c r="C3582" s="69">
        <v>43904.876377314817</v>
      </c>
      <c r="D3582">
        <v>5612</v>
      </c>
      <c r="E3582" s="6">
        <v>1200</v>
      </c>
      <c r="F3582" s="4">
        <f t="shared" si="113"/>
        <v>43891.11309027778</v>
      </c>
      <c r="G3582" s="5">
        <f t="shared" si="114"/>
        <v>0</v>
      </c>
    </row>
    <row r="3583" spans="1:7" x14ac:dyDescent="0.25">
      <c r="A3583">
        <v>37148</v>
      </c>
      <c r="B3583">
        <v>9008</v>
      </c>
      <c r="C3583" s="69">
        <v>43904.884050925917</v>
      </c>
      <c r="D3583">
        <v>12264</v>
      </c>
      <c r="E3583" s="6">
        <v>1200</v>
      </c>
      <c r="F3583" s="4">
        <f t="shared" si="113"/>
        <v>43862.542557870373</v>
      </c>
      <c r="G3583" s="5">
        <f t="shared" si="114"/>
        <v>0</v>
      </c>
    </row>
    <row r="3584" spans="1:7" x14ac:dyDescent="0.25">
      <c r="A3584">
        <v>37154</v>
      </c>
      <c r="B3584">
        <v>11682</v>
      </c>
      <c r="C3584" s="69">
        <v>43904.887499999997</v>
      </c>
      <c r="D3584">
        <v>3821</v>
      </c>
      <c r="E3584" s="6">
        <v>1200</v>
      </c>
      <c r="F3584" s="4">
        <f t="shared" si="113"/>
        <v>43835.019953703704</v>
      </c>
      <c r="G3584" s="5">
        <f t="shared" si="114"/>
        <v>0</v>
      </c>
    </row>
    <row r="3585" spans="1:7" x14ac:dyDescent="0.25">
      <c r="A3585">
        <v>37161</v>
      </c>
      <c r="B3585">
        <v>582</v>
      </c>
      <c r="C3585" s="69">
        <v>43904.890370370369</v>
      </c>
      <c r="D3585">
        <v>11791</v>
      </c>
      <c r="E3585" s="6">
        <v>1200</v>
      </c>
      <c r="F3585" s="4">
        <f t="shared" si="113"/>
        <v>43863.376111111109</v>
      </c>
      <c r="G3585" s="5">
        <f t="shared" si="114"/>
        <v>0</v>
      </c>
    </row>
    <row r="3586" spans="1:7" x14ac:dyDescent="0.25">
      <c r="A3586">
        <v>37164</v>
      </c>
      <c r="B3586">
        <v>897</v>
      </c>
      <c r="C3586" s="69">
        <v>43904.902303240742</v>
      </c>
      <c r="D3586">
        <v>11700</v>
      </c>
      <c r="E3586" s="6">
        <v>1200</v>
      </c>
      <c r="F3586" s="4">
        <f t="shared" ref="F3586:F3649" si="115">VLOOKUP(D3586,J:K,2,0)</f>
        <v>43833.01934027778</v>
      </c>
      <c r="G3586" s="5">
        <f t="shared" si="114"/>
        <v>0</v>
      </c>
    </row>
    <row r="3587" spans="1:7" x14ac:dyDescent="0.25">
      <c r="A3587">
        <v>37166</v>
      </c>
      <c r="B3587">
        <v>936</v>
      </c>
      <c r="C3587" s="69">
        <v>43904.904027777768</v>
      </c>
      <c r="D3587">
        <v>9356</v>
      </c>
      <c r="E3587" s="6">
        <v>1200</v>
      </c>
      <c r="F3587" s="4">
        <f t="shared" si="115"/>
        <v>43862.707141203704</v>
      </c>
      <c r="G3587" s="5">
        <f t="shared" ref="G3587:G3650" si="116">IF(F3587=C3587, 1, 0)</f>
        <v>0</v>
      </c>
    </row>
    <row r="3588" spans="1:7" x14ac:dyDescent="0.25">
      <c r="A3588">
        <v>37173</v>
      </c>
      <c r="B3588">
        <v>4722</v>
      </c>
      <c r="C3588" s="69">
        <v>43904.92454861111</v>
      </c>
      <c r="D3588">
        <v>13817</v>
      </c>
      <c r="E3588" s="6">
        <v>1200</v>
      </c>
      <c r="F3588" s="4">
        <f t="shared" si="115"/>
        <v>43891.131111111114</v>
      </c>
      <c r="G3588" s="5">
        <f t="shared" si="116"/>
        <v>0</v>
      </c>
    </row>
    <row r="3589" spans="1:7" x14ac:dyDescent="0.25">
      <c r="A3589">
        <v>37176</v>
      </c>
      <c r="B3589">
        <v>11293</v>
      </c>
      <c r="C3589" s="69">
        <v>43904.93378472222</v>
      </c>
      <c r="D3589">
        <v>11486</v>
      </c>
      <c r="E3589" s="6">
        <v>1200</v>
      </c>
      <c r="F3589" s="4">
        <f t="shared" si="115"/>
        <v>43862.192118055558</v>
      </c>
      <c r="G3589" s="5">
        <f t="shared" si="116"/>
        <v>0</v>
      </c>
    </row>
    <row r="3590" spans="1:7" x14ac:dyDescent="0.25">
      <c r="A3590">
        <v>37187</v>
      </c>
      <c r="B3590">
        <v>13612</v>
      </c>
      <c r="C3590" s="69">
        <v>43904.943530092591</v>
      </c>
      <c r="D3590">
        <v>11726</v>
      </c>
      <c r="E3590" s="6">
        <v>0</v>
      </c>
      <c r="F3590" s="4">
        <f t="shared" si="115"/>
        <v>43835.526423611111</v>
      </c>
      <c r="G3590" s="5">
        <f t="shared" si="116"/>
        <v>0</v>
      </c>
    </row>
    <row r="3591" spans="1:7" x14ac:dyDescent="0.25">
      <c r="A3591">
        <v>37190</v>
      </c>
      <c r="B3591">
        <v>7067</v>
      </c>
      <c r="C3591" s="69">
        <v>43904.944027777783</v>
      </c>
      <c r="D3591">
        <v>8508</v>
      </c>
      <c r="E3591" s="6">
        <v>1200</v>
      </c>
      <c r="F3591" s="4">
        <f t="shared" si="115"/>
        <v>43831.426666666666</v>
      </c>
      <c r="G3591" s="5">
        <f t="shared" si="116"/>
        <v>0</v>
      </c>
    </row>
    <row r="3592" spans="1:7" x14ac:dyDescent="0.25">
      <c r="A3592">
        <v>37194</v>
      </c>
      <c r="B3592">
        <v>9653</v>
      </c>
      <c r="C3592" s="69">
        <v>43904.944571759261</v>
      </c>
      <c r="D3592">
        <v>11486</v>
      </c>
      <c r="E3592" s="6">
        <v>1200</v>
      </c>
      <c r="F3592" s="4">
        <f t="shared" si="115"/>
        <v>43862.192118055558</v>
      </c>
      <c r="G3592" s="5">
        <f t="shared" si="116"/>
        <v>0</v>
      </c>
    </row>
    <row r="3593" spans="1:7" x14ac:dyDescent="0.25">
      <c r="A3593">
        <v>37198</v>
      </c>
      <c r="B3593">
        <v>7306</v>
      </c>
      <c r="C3593" s="69">
        <v>43904.947905092587</v>
      </c>
      <c r="D3593">
        <v>2405</v>
      </c>
      <c r="E3593" s="6">
        <v>1200</v>
      </c>
      <c r="F3593" s="4">
        <f t="shared" si="115"/>
        <v>43891.569097222222</v>
      </c>
      <c r="G3593" s="5">
        <f t="shared" si="116"/>
        <v>0</v>
      </c>
    </row>
    <row r="3594" spans="1:7" x14ac:dyDescent="0.25">
      <c r="A3594">
        <v>37202</v>
      </c>
      <c r="B3594">
        <v>10938</v>
      </c>
      <c r="C3594" s="69">
        <v>43904.962453703702</v>
      </c>
      <c r="D3594">
        <v>3346</v>
      </c>
      <c r="E3594" s="6">
        <v>1200</v>
      </c>
      <c r="F3594" s="4">
        <f t="shared" si="115"/>
        <v>43862.038483796299</v>
      </c>
      <c r="G3594" s="5">
        <f t="shared" si="116"/>
        <v>0</v>
      </c>
    </row>
    <row r="3595" spans="1:7" x14ac:dyDescent="0.25">
      <c r="A3595">
        <v>37207</v>
      </c>
      <c r="B3595">
        <v>6854</v>
      </c>
      <c r="C3595" s="69">
        <v>43905.028784722221</v>
      </c>
      <c r="D3595">
        <v>7878</v>
      </c>
      <c r="E3595" s="6">
        <v>1200</v>
      </c>
      <c r="F3595" s="4">
        <f t="shared" si="115"/>
        <v>43891.070462962962</v>
      </c>
      <c r="G3595" s="5">
        <f t="shared" si="116"/>
        <v>0</v>
      </c>
    </row>
    <row r="3596" spans="1:7" x14ac:dyDescent="0.25">
      <c r="A3596">
        <v>37210</v>
      </c>
      <c r="B3596">
        <v>5507</v>
      </c>
      <c r="C3596" s="69">
        <v>43905.040034722217</v>
      </c>
      <c r="D3596">
        <v>11700</v>
      </c>
      <c r="E3596" s="6">
        <v>0</v>
      </c>
      <c r="F3596" s="4">
        <f t="shared" si="115"/>
        <v>43833.01934027778</v>
      </c>
      <c r="G3596" s="5">
        <f t="shared" si="116"/>
        <v>0</v>
      </c>
    </row>
    <row r="3597" spans="1:7" x14ac:dyDescent="0.25">
      <c r="A3597">
        <v>37217</v>
      </c>
      <c r="B3597">
        <v>5507</v>
      </c>
      <c r="C3597" s="69">
        <v>43905.041539351849</v>
      </c>
      <c r="D3597">
        <v>2283</v>
      </c>
      <c r="E3597" s="6">
        <v>1200</v>
      </c>
      <c r="F3597" s="4">
        <f t="shared" si="115"/>
        <v>43834.745717592596</v>
      </c>
      <c r="G3597" s="5">
        <f t="shared" si="116"/>
        <v>0</v>
      </c>
    </row>
    <row r="3598" spans="1:7" x14ac:dyDescent="0.25">
      <c r="A3598">
        <v>37224</v>
      </c>
      <c r="B3598">
        <v>7263</v>
      </c>
      <c r="C3598" s="69">
        <v>43905.045798611107</v>
      </c>
      <c r="D3598">
        <v>8064</v>
      </c>
      <c r="E3598" s="6">
        <v>1200</v>
      </c>
      <c r="F3598" s="4">
        <f t="shared" si="115"/>
        <v>43832.876203703701</v>
      </c>
      <c r="G3598" s="5">
        <f t="shared" si="116"/>
        <v>0</v>
      </c>
    </row>
    <row r="3599" spans="1:7" x14ac:dyDescent="0.25">
      <c r="A3599">
        <v>37230</v>
      </c>
      <c r="B3599">
        <v>5098</v>
      </c>
      <c r="C3599" s="69">
        <v>43905.05363425926</v>
      </c>
      <c r="D3599">
        <v>4478</v>
      </c>
      <c r="E3599" s="6">
        <v>1200</v>
      </c>
      <c r="F3599" s="4">
        <f t="shared" si="115"/>
        <v>43892.460312499999</v>
      </c>
      <c r="G3599" s="5">
        <f t="shared" si="116"/>
        <v>0</v>
      </c>
    </row>
    <row r="3600" spans="1:7" x14ac:dyDescent="0.25">
      <c r="A3600">
        <v>37237</v>
      </c>
      <c r="B3600">
        <v>13230</v>
      </c>
      <c r="C3600" s="69">
        <v>43905.063090277778</v>
      </c>
      <c r="D3600">
        <v>5484</v>
      </c>
      <c r="E3600" s="6">
        <v>1200</v>
      </c>
      <c r="F3600" s="4">
        <f t="shared" si="115"/>
        <v>43862.519675925927</v>
      </c>
      <c r="G3600" s="5">
        <f t="shared" si="116"/>
        <v>0</v>
      </c>
    </row>
    <row r="3601" spans="1:7" x14ac:dyDescent="0.25">
      <c r="A3601">
        <v>37242</v>
      </c>
      <c r="B3601">
        <v>13832</v>
      </c>
      <c r="C3601" s="69">
        <v>43905.065069444441</v>
      </c>
      <c r="D3601">
        <v>3821</v>
      </c>
      <c r="E3601" s="6">
        <v>0</v>
      </c>
      <c r="F3601" s="4">
        <f t="shared" si="115"/>
        <v>43835.019953703704</v>
      </c>
      <c r="G3601" s="5">
        <f t="shared" si="116"/>
        <v>0</v>
      </c>
    </row>
    <row r="3602" spans="1:7" x14ac:dyDescent="0.25">
      <c r="A3602">
        <v>37249</v>
      </c>
      <c r="B3602">
        <v>9121</v>
      </c>
      <c r="C3602" s="69">
        <v>43905.111087962963</v>
      </c>
      <c r="D3602">
        <v>5965</v>
      </c>
      <c r="E3602" s="6">
        <v>1200</v>
      </c>
      <c r="F3602" s="4">
        <f t="shared" si="115"/>
        <v>43891.180185185185</v>
      </c>
      <c r="G3602" s="5">
        <f t="shared" si="116"/>
        <v>0</v>
      </c>
    </row>
    <row r="3603" spans="1:7" x14ac:dyDescent="0.25">
      <c r="A3603">
        <v>37255</v>
      </c>
      <c r="B3603">
        <v>3901</v>
      </c>
      <c r="C3603" s="69">
        <v>43905.12128472222</v>
      </c>
      <c r="D3603">
        <v>12504</v>
      </c>
      <c r="E3603" s="6">
        <v>1200</v>
      </c>
      <c r="F3603" s="4">
        <f t="shared" si="115"/>
        <v>43833.397569444445</v>
      </c>
      <c r="G3603" s="5">
        <f t="shared" si="116"/>
        <v>0</v>
      </c>
    </row>
    <row r="3604" spans="1:7" x14ac:dyDescent="0.25">
      <c r="A3604">
        <v>37261</v>
      </c>
      <c r="B3604">
        <v>2041</v>
      </c>
      <c r="C3604" s="69">
        <v>43905.129016203697</v>
      </c>
      <c r="D3604">
        <v>6353</v>
      </c>
      <c r="E3604" s="6">
        <v>1200</v>
      </c>
      <c r="F3604" s="4">
        <f t="shared" si="115"/>
        <v>43891.160011574073</v>
      </c>
      <c r="G3604" s="5">
        <f t="shared" si="116"/>
        <v>0</v>
      </c>
    </row>
    <row r="3605" spans="1:7" x14ac:dyDescent="0.25">
      <c r="A3605">
        <v>37262</v>
      </c>
      <c r="B3605">
        <v>10938</v>
      </c>
      <c r="C3605" s="69">
        <v>43905.129861111112</v>
      </c>
      <c r="D3605">
        <v>4808</v>
      </c>
      <c r="E3605" s="6">
        <v>1200</v>
      </c>
      <c r="F3605" s="4">
        <f t="shared" si="115"/>
        <v>43835.220995370371</v>
      </c>
      <c r="G3605" s="5">
        <f t="shared" si="116"/>
        <v>0</v>
      </c>
    </row>
    <row r="3606" spans="1:7" x14ac:dyDescent="0.25">
      <c r="A3606">
        <v>37268</v>
      </c>
      <c r="B3606">
        <v>4309</v>
      </c>
      <c r="C3606" s="69">
        <v>43905.130104166667</v>
      </c>
      <c r="D3606">
        <v>12160</v>
      </c>
      <c r="E3606" s="6">
        <v>1200</v>
      </c>
      <c r="F3606" s="4">
        <f t="shared" si="115"/>
        <v>43891.025983796295</v>
      </c>
      <c r="G3606" s="5">
        <f t="shared" si="116"/>
        <v>0</v>
      </c>
    </row>
    <row r="3607" spans="1:7" x14ac:dyDescent="0.25">
      <c r="A3607">
        <v>37272</v>
      </c>
      <c r="B3607">
        <v>9059</v>
      </c>
      <c r="C3607" s="69">
        <v>43905.131527777783</v>
      </c>
      <c r="D3607">
        <v>11791</v>
      </c>
      <c r="E3607" s="6">
        <v>1200</v>
      </c>
      <c r="F3607" s="4">
        <f t="shared" si="115"/>
        <v>43863.376111111109</v>
      </c>
      <c r="G3607" s="5">
        <f t="shared" si="116"/>
        <v>0</v>
      </c>
    </row>
    <row r="3608" spans="1:7" x14ac:dyDescent="0.25">
      <c r="A3608">
        <v>37276</v>
      </c>
      <c r="B3608">
        <v>10377</v>
      </c>
      <c r="C3608" s="69">
        <v>43905.136122685188</v>
      </c>
      <c r="D3608">
        <v>7062</v>
      </c>
      <c r="E3608" s="6">
        <v>1200</v>
      </c>
      <c r="F3608" s="4">
        <f t="shared" si="115"/>
        <v>43832.040196759262</v>
      </c>
      <c r="G3608" s="5">
        <f t="shared" si="116"/>
        <v>0</v>
      </c>
    </row>
    <row r="3609" spans="1:7" x14ac:dyDescent="0.25">
      <c r="A3609">
        <v>37279</v>
      </c>
      <c r="B3609">
        <v>3006</v>
      </c>
      <c r="C3609" s="69">
        <v>43905.142604166656</v>
      </c>
      <c r="D3609">
        <v>2891</v>
      </c>
      <c r="E3609" s="6">
        <v>1200</v>
      </c>
      <c r="F3609" s="4">
        <f t="shared" si="115"/>
        <v>43892.593865740739</v>
      </c>
      <c r="G3609" s="5">
        <f t="shared" si="116"/>
        <v>0</v>
      </c>
    </row>
    <row r="3610" spans="1:7" x14ac:dyDescent="0.25">
      <c r="A3610">
        <v>37283</v>
      </c>
      <c r="B3610">
        <v>4567</v>
      </c>
      <c r="C3610" s="69">
        <v>43905.170300925929</v>
      </c>
      <c r="D3610">
        <v>12504</v>
      </c>
      <c r="E3610" s="6">
        <v>1200</v>
      </c>
      <c r="F3610" s="4">
        <f t="shared" si="115"/>
        <v>43833.397569444445</v>
      </c>
      <c r="G3610" s="5">
        <f t="shared" si="116"/>
        <v>0</v>
      </c>
    </row>
    <row r="3611" spans="1:7" x14ac:dyDescent="0.25">
      <c r="A3611">
        <v>37284</v>
      </c>
      <c r="B3611">
        <v>1657</v>
      </c>
      <c r="C3611" s="69">
        <v>43905.172569444447</v>
      </c>
      <c r="D3611">
        <v>12264</v>
      </c>
      <c r="E3611" s="6">
        <v>1200</v>
      </c>
      <c r="F3611" s="4">
        <f t="shared" si="115"/>
        <v>43862.542557870373</v>
      </c>
      <c r="G3611" s="5">
        <f t="shared" si="116"/>
        <v>0</v>
      </c>
    </row>
    <row r="3612" spans="1:7" x14ac:dyDescent="0.25">
      <c r="A3612">
        <v>37288</v>
      </c>
      <c r="B3612">
        <v>12848</v>
      </c>
      <c r="C3612" s="69">
        <v>43905.188020833331</v>
      </c>
      <c r="D3612">
        <v>13631</v>
      </c>
      <c r="E3612" s="6">
        <v>1200</v>
      </c>
      <c r="F3612" s="4">
        <f t="shared" si="115"/>
        <v>43863.313437500001</v>
      </c>
      <c r="G3612" s="5">
        <f t="shared" si="116"/>
        <v>0</v>
      </c>
    </row>
    <row r="3613" spans="1:7" x14ac:dyDescent="0.25">
      <c r="A3613">
        <v>37293</v>
      </c>
      <c r="B3613">
        <v>3412</v>
      </c>
      <c r="C3613" s="69">
        <v>43905.189803240741</v>
      </c>
      <c r="D3613">
        <v>3346</v>
      </c>
      <c r="E3613" s="6">
        <v>1200</v>
      </c>
      <c r="F3613" s="4">
        <f t="shared" si="115"/>
        <v>43862.038483796299</v>
      </c>
      <c r="G3613" s="5">
        <f t="shared" si="116"/>
        <v>0</v>
      </c>
    </row>
    <row r="3614" spans="1:7" x14ac:dyDescent="0.25">
      <c r="A3614">
        <v>37296</v>
      </c>
      <c r="B3614">
        <v>1967</v>
      </c>
      <c r="C3614" s="69">
        <v>43905.198946759258</v>
      </c>
      <c r="D3614">
        <v>9532</v>
      </c>
      <c r="E3614" s="6">
        <v>1200</v>
      </c>
      <c r="F3614" s="4">
        <f t="shared" si="115"/>
        <v>43831.611388888887</v>
      </c>
      <c r="G3614" s="5">
        <f t="shared" si="116"/>
        <v>0</v>
      </c>
    </row>
    <row r="3615" spans="1:7" x14ac:dyDescent="0.25">
      <c r="A3615">
        <v>37309</v>
      </c>
      <c r="B3615">
        <v>9681</v>
      </c>
      <c r="C3615" s="69">
        <v>43905.2262962963</v>
      </c>
      <c r="D3615">
        <v>8404</v>
      </c>
      <c r="E3615" s="6">
        <v>1200</v>
      </c>
      <c r="F3615" s="4">
        <f t="shared" si="115"/>
        <v>43862.8516087963</v>
      </c>
      <c r="G3615" s="5">
        <f t="shared" si="116"/>
        <v>0</v>
      </c>
    </row>
    <row r="3616" spans="1:7" x14ac:dyDescent="0.25">
      <c r="A3616">
        <v>37313</v>
      </c>
      <c r="B3616">
        <v>8836</v>
      </c>
      <c r="C3616" s="69">
        <v>43905.252106481479</v>
      </c>
      <c r="D3616">
        <v>11791</v>
      </c>
      <c r="E3616" s="6">
        <v>1200</v>
      </c>
      <c r="F3616" s="4">
        <f t="shared" si="115"/>
        <v>43863.376111111109</v>
      </c>
      <c r="G3616" s="5">
        <f t="shared" si="116"/>
        <v>0</v>
      </c>
    </row>
    <row r="3617" spans="1:7" x14ac:dyDescent="0.25">
      <c r="A3617">
        <v>37319</v>
      </c>
      <c r="B3617">
        <v>12454</v>
      </c>
      <c r="C3617" s="69">
        <v>43905.253854166673</v>
      </c>
      <c r="D3617">
        <v>13110</v>
      </c>
      <c r="E3617" s="6">
        <v>1200</v>
      </c>
      <c r="F3617" s="4">
        <f t="shared" si="115"/>
        <v>43831.863842592589</v>
      </c>
      <c r="G3617" s="5">
        <f t="shared" si="116"/>
        <v>0</v>
      </c>
    </row>
    <row r="3618" spans="1:7" x14ac:dyDescent="0.25">
      <c r="A3618">
        <v>37322</v>
      </c>
      <c r="B3618">
        <v>9121</v>
      </c>
      <c r="C3618" s="69">
        <v>43905.255486111113</v>
      </c>
      <c r="D3618">
        <v>10783</v>
      </c>
      <c r="E3618" s="6">
        <v>1200</v>
      </c>
      <c r="F3618" s="4">
        <f t="shared" si="115"/>
        <v>43862.838495370372</v>
      </c>
      <c r="G3618" s="5">
        <f t="shared" si="116"/>
        <v>0</v>
      </c>
    </row>
    <row r="3619" spans="1:7" x14ac:dyDescent="0.25">
      <c r="A3619">
        <v>37325</v>
      </c>
      <c r="B3619">
        <v>591</v>
      </c>
      <c r="C3619" s="69">
        <v>43905.261967592603</v>
      </c>
      <c r="D3619">
        <v>2283</v>
      </c>
      <c r="E3619" s="6">
        <v>1200</v>
      </c>
      <c r="F3619" s="4">
        <f t="shared" si="115"/>
        <v>43834.745717592596</v>
      </c>
      <c r="G3619" s="5">
        <f t="shared" si="116"/>
        <v>0</v>
      </c>
    </row>
    <row r="3620" spans="1:7" x14ac:dyDescent="0.25">
      <c r="A3620">
        <v>37339</v>
      </c>
      <c r="B3620">
        <v>3888</v>
      </c>
      <c r="C3620" s="69">
        <v>43905.283078703702</v>
      </c>
      <c r="D3620">
        <v>9667</v>
      </c>
      <c r="E3620" s="6">
        <v>1200</v>
      </c>
      <c r="F3620" s="4">
        <f t="shared" si="115"/>
        <v>43834.61546296296</v>
      </c>
      <c r="G3620" s="5">
        <f t="shared" si="116"/>
        <v>0</v>
      </c>
    </row>
    <row r="3621" spans="1:7" x14ac:dyDescent="0.25">
      <c r="A3621">
        <v>37348</v>
      </c>
      <c r="B3621">
        <v>13322</v>
      </c>
      <c r="C3621" s="69">
        <v>43905.33221064815</v>
      </c>
      <c r="D3621">
        <v>2891</v>
      </c>
      <c r="E3621" s="6">
        <v>960</v>
      </c>
      <c r="F3621" s="4">
        <f t="shared" si="115"/>
        <v>43892.593865740739</v>
      </c>
      <c r="G3621" s="5">
        <f t="shared" si="116"/>
        <v>0</v>
      </c>
    </row>
    <row r="3622" spans="1:7" x14ac:dyDescent="0.25">
      <c r="A3622">
        <v>37350</v>
      </c>
      <c r="B3622">
        <v>565</v>
      </c>
      <c r="C3622" s="69">
        <v>43905.33902777778</v>
      </c>
      <c r="D3622">
        <v>9309</v>
      </c>
      <c r="E3622" s="6">
        <v>1200</v>
      </c>
      <c r="F3622" s="4">
        <f t="shared" si="115"/>
        <v>43862.647430555553</v>
      </c>
      <c r="G3622" s="5">
        <f t="shared" si="116"/>
        <v>0</v>
      </c>
    </row>
    <row r="3623" spans="1:7" x14ac:dyDescent="0.25">
      <c r="A3623">
        <v>37354</v>
      </c>
      <c r="B3623">
        <v>6308</v>
      </c>
      <c r="C3623" s="69">
        <v>43905.348993055559</v>
      </c>
      <c r="D3623">
        <v>12264</v>
      </c>
      <c r="E3623" s="6">
        <v>0</v>
      </c>
      <c r="F3623" s="4">
        <f t="shared" si="115"/>
        <v>43862.542557870373</v>
      </c>
      <c r="G3623" s="5">
        <f t="shared" si="116"/>
        <v>0</v>
      </c>
    </row>
    <row r="3624" spans="1:7" x14ac:dyDescent="0.25">
      <c r="A3624">
        <v>37363</v>
      </c>
      <c r="B3624">
        <v>10829</v>
      </c>
      <c r="C3624" s="69">
        <v>43905.362488425933</v>
      </c>
      <c r="D3624">
        <v>7878</v>
      </c>
      <c r="E3624" s="6">
        <v>1200</v>
      </c>
      <c r="F3624" s="4">
        <f t="shared" si="115"/>
        <v>43891.070462962962</v>
      </c>
      <c r="G3624" s="5">
        <f t="shared" si="116"/>
        <v>0</v>
      </c>
    </row>
    <row r="3625" spans="1:7" x14ac:dyDescent="0.25">
      <c r="A3625">
        <v>37367</v>
      </c>
      <c r="B3625">
        <v>8211</v>
      </c>
      <c r="C3625" s="69">
        <v>43905.365925925929</v>
      </c>
      <c r="D3625">
        <v>11700</v>
      </c>
      <c r="E3625" s="6">
        <v>1200</v>
      </c>
      <c r="F3625" s="4">
        <f t="shared" si="115"/>
        <v>43833.01934027778</v>
      </c>
      <c r="G3625" s="5">
        <f t="shared" si="116"/>
        <v>0</v>
      </c>
    </row>
    <row r="3626" spans="1:7" x14ac:dyDescent="0.25">
      <c r="A3626">
        <v>37369</v>
      </c>
      <c r="B3626">
        <v>10385</v>
      </c>
      <c r="C3626" s="69">
        <v>43905.397361111107</v>
      </c>
      <c r="D3626">
        <v>11285</v>
      </c>
      <c r="E3626" s="6">
        <v>1200</v>
      </c>
      <c r="F3626" s="4">
        <f t="shared" si="115"/>
        <v>43833.440925925926</v>
      </c>
      <c r="G3626" s="5">
        <f t="shared" si="116"/>
        <v>0</v>
      </c>
    </row>
    <row r="3627" spans="1:7" x14ac:dyDescent="0.25">
      <c r="A3627">
        <v>37373</v>
      </c>
      <c r="B3627">
        <v>1001</v>
      </c>
      <c r="C3627" s="69">
        <v>43905.400949074072</v>
      </c>
      <c r="D3627">
        <v>2387</v>
      </c>
      <c r="E3627" s="6">
        <v>1200</v>
      </c>
      <c r="F3627" s="4">
        <f t="shared" si="115"/>
        <v>43836.127511574072</v>
      </c>
      <c r="G3627" s="5">
        <f t="shared" si="116"/>
        <v>0</v>
      </c>
    </row>
    <row r="3628" spans="1:7" x14ac:dyDescent="0.25">
      <c r="A3628">
        <v>37380</v>
      </c>
      <c r="B3628">
        <v>6021</v>
      </c>
      <c r="C3628" s="69">
        <v>43905.411921296298</v>
      </c>
      <c r="D3628">
        <v>5318</v>
      </c>
      <c r="E3628" s="6">
        <v>1200</v>
      </c>
      <c r="F3628" s="4">
        <f t="shared" si="115"/>
        <v>43891.637048611112</v>
      </c>
      <c r="G3628" s="5">
        <f t="shared" si="116"/>
        <v>0</v>
      </c>
    </row>
    <row r="3629" spans="1:7" x14ac:dyDescent="0.25">
      <c r="A3629">
        <v>37386</v>
      </c>
      <c r="B3629">
        <v>464</v>
      </c>
      <c r="C3629" s="69">
        <v>43905.414930555547</v>
      </c>
      <c r="D3629">
        <v>2283</v>
      </c>
      <c r="E3629" s="6">
        <v>0</v>
      </c>
      <c r="F3629" s="4">
        <f t="shared" si="115"/>
        <v>43834.745717592596</v>
      </c>
      <c r="G3629" s="5">
        <f t="shared" si="116"/>
        <v>0</v>
      </c>
    </row>
    <row r="3630" spans="1:7" x14ac:dyDescent="0.25">
      <c r="A3630">
        <v>37388</v>
      </c>
      <c r="B3630">
        <v>4508</v>
      </c>
      <c r="C3630" s="69">
        <v>43905.421122685177</v>
      </c>
      <c r="D3630">
        <v>10783</v>
      </c>
      <c r="E3630" s="6">
        <v>1200</v>
      </c>
      <c r="F3630" s="4">
        <f t="shared" si="115"/>
        <v>43862.838495370372</v>
      </c>
      <c r="G3630" s="5">
        <f t="shared" si="116"/>
        <v>0</v>
      </c>
    </row>
    <row r="3631" spans="1:7" x14ac:dyDescent="0.25">
      <c r="A3631">
        <v>37397</v>
      </c>
      <c r="B3631">
        <v>5516</v>
      </c>
      <c r="C3631" s="69">
        <v>43905.439444444448</v>
      </c>
      <c r="D3631">
        <v>3989</v>
      </c>
      <c r="E3631" s="6">
        <v>1200</v>
      </c>
      <c r="F3631" s="4">
        <f t="shared" si="115"/>
        <v>43863.083657407406</v>
      </c>
      <c r="G3631" s="5">
        <f t="shared" si="116"/>
        <v>0</v>
      </c>
    </row>
    <row r="3632" spans="1:7" x14ac:dyDescent="0.25">
      <c r="A3632">
        <v>37398</v>
      </c>
      <c r="B3632">
        <v>4678</v>
      </c>
      <c r="C3632" s="69">
        <v>43905.449699074074</v>
      </c>
      <c r="D3632">
        <v>4758</v>
      </c>
      <c r="E3632" s="6">
        <v>1200</v>
      </c>
      <c r="F3632" s="4">
        <f t="shared" si="115"/>
        <v>43838.476377314815</v>
      </c>
      <c r="G3632" s="5">
        <f t="shared" si="116"/>
        <v>0</v>
      </c>
    </row>
    <row r="3633" spans="1:7" x14ac:dyDescent="0.25">
      <c r="A3633">
        <v>37404</v>
      </c>
      <c r="B3633">
        <v>4678</v>
      </c>
      <c r="C3633" s="69">
        <v>43905.461585648147</v>
      </c>
      <c r="D3633">
        <v>11700</v>
      </c>
      <c r="E3633" s="6">
        <v>960</v>
      </c>
      <c r="F3633" s="4">
        <f t="shared" si="115"/>
        <v>43833.01934027778</v>
      </c>
      <c r="G3633" s="5">
        <f t="shared" si="116"/>
        <v>0</v>
      </c>
    </row>
    <row r="3634" spans="1:7" x14ac:dyDescent="0.25">
      <c r="A3634">
        <v>37415</v>
      </c>
      <c r="B3634">
        <v>3646</v>
      </c>
      <c r="C3634" s="69">
        <v>43905.516631944447</v>
      </c>
      <c r="D3634">
        <v>3346</v>
      </c>
      <c r="E3634" s="6">
        <v>0</v>
      </c>
      <c r="F3634" s="4">
        <f t="shared" si="115"/>
        <v>43862.038483796299</v>
      </c>
      <c r="G3634" s="5">
        <f t="shared" si="116"/>
        <v>0</v>
      </c>
    </row>
    <row r="3635" spans="1:7" x14ac:dyDescent="0.25">
      <c r="A3635">
        <v>37416</v>
      </c>
      <c r="B3635">
        <v>6393</v>
      </c>
      <c r="C3635" s="69">
        <v>43905.540995370371</v>
      </c>
      <c r="D3635">
        <v>5318</v>
      </c>
      <c r="E3635" s="6">
        <v>1200</v>
      </c>
      <c r="F3635" s="4">
        <f t="shared" si="115"/>
        <v>43891.637048611112</v>
      </c>
      <c r="G3635" s="5">
        <f t="shared" si="116"/>
        <v>0</v>
      </c>
    </row>
    <row r="3636" spans="1:7" x14ac:dyDescent="0.25">
      <c r="A3636">
        <v>37425</v>
      </c>
      <c r="B3636">
        <v>10093</v>
      </c>
      <c r="C3636" s="69">
        <v>43905.558819444443</v>
      </c>
      <c r="D3636">
        <v>8064</v>
      </c>
      <c r="E3636" s="6">
        <v>1200</v>
      </c>
      <c r="F3636" s="4">
        <f t="shared" si="115"/>
        <v>43832.876203703701</v>
      </c>
      <c r="G3636" s="5">
        <f t="shared" si="116"/>
        <v>0</v>
      </c>
    </row>
    <row r="3637" spans="1:7" x14ac:dyDescent="0.25">
      <c r="A3637">
        <v>37429</v>
      </c>
      <c r="B3637">
        <v>9333</v>
      </c>
      <c r="C3637" s="69">
        <v>43905.577256944453</v>
      </c>
      <c r="D3637">
        <v>4808</v>
      </c>
      <c r="E3637" s="6">
        <v>960</v>
      </c>
      <c r="F3637" s="4">
        <f t="shared" si="115"/>
        <v>43835.220995370371</v>
      </c>
      <c r="G3637" s="5">
        <f t="shared" si="116"/>
        <v>0</v>
      </c>
    </row>
    <row r="3638" spans="1:7" x14ac:dyDescent="0.25">
      <c r="A3638">
        <v>37431</v>
      </c>
      <c r="B3638">
        <v>2260</v>
      </c>
      <c r="C3638" s="69">
        <v>43905.579780092587</v>
      </c>
      <c r="D3638">
        <v>6844</v>
      </c>
      <c r="E3638" s="6">
        <v>0</v>
      </c>
      <c r="F3638" s="4">
        <f t="shared" si="115"/>
        <v>43891.224456018521</v>
      </c>
      <c r="G3638" s="5">
        <f t="shared" si="116"/>
        <v>0</v>
      </c>
    </row>
    <row r="3639" spans="1:7" x14ac:dyDescent="0.25">
      <c r="A3639">
        <v>37433</v>
      </c>
      <c r="B3639">
        <v>6021</v>
      </c>
      <c r="C3639" s="69">
        <v>43905.600069444437</v>
      </c>
      <c r="D3639">
        <v>10111</v>
      </c>
      <c r="E3639" s="6">
        <v>1200</v>
      </c>
      <c r="F3639" s="4">
        <f t="shared" si="115"/>
        <v>43891.165625000001</v>
      </c>
      <c r="G3639" s="5">
        <f t="shared" si="116"/>
        <v>0</v>
      </c>
    </row>
    <row r="3640" spans="1:7" x14ac:dyDescent="0.25">
      <c r="A3640">
        <v>37443</v>
      </c>
      <c r="B3640">
        <v>129</v>
      </c>
      <c r="C3640" s="69">
        <v>43905.614895833343</v>
      </c>
      <c r="D3640">
        <v>1241</v>
      </c>
      <c r="E3640" s="6">
        <v>1200</v>
      </c>
      <c r="F3640" s="4">
        <f t="shared" si="115"/>
        <v>43862.258877314816</v>
      </c>
      <c r="G3640" s="5">
        <f t="shared" si="116"/>
        <v>0</v>
      </c>
    </row>
    <row r="3641" spans="1:7" x14ac:dyDescent="0.25">
      <c r="A3641">
        <v>37447</v>
      </c>
      <c r="B3641">
        <v>8305</v>
      </c>
      <c r="C3641" s="69">
        <v>43905.616527777784</v>
      </c>
      <c r="D3641">
        <v>11486</v>
      </c>
      <c r="E3641" s="6">
        <v>1200</v>
      </c>
      <c r="F3641" s="4">
        <f t="shared" si="115"/>
        <v>43862.192118055558</v>
      </c>
      <c r="G3641" s="5">
        <f t="shared" si="116"/>
        <v>0</v>
      </c>
    </row>
    <row r="3642" spans="1:7" x14ac:dyDescent="0.25">
      <c r="A3642">
        <v>37449</v>
      </c>
      <c r="B3642">
        <v>3223</v>
      </c>
      <c r="C3642" s="69">
        <v>43905.616851851853</v>
      </c>
      <c r="D3642">
        <v>9356</v>
      </c>
      <c r="E3642" s="6">
        <v>1200</v>
      </c>
      <c r="F3642" s="4">
        <f t="shared" si="115"/>
        <v>43862.707141203704</v>
      </c>
      <c r="G3642" s="5">
        <f t="shared" si="116"/>
        <v>0</v>
      </c>
    </row>
    <row r="3643" spans="1:7" x14ac:dyDescent="0.25">
      <c r="A3643">
        <v>37453</v>
      </c>
      <c r="B3643">
        <v>11614</v>
      </c>
      <c r="C3643" s="69">
        <v>43905.627060185187</v>
      </c>
      <c r="D3643">
        <v>4891</v>
      </c>
      <c r="E3643" s="6">
        <v>960</v>
      </c>
      <c r="F3643" s="4">
        <f t="shared" si="115"/>
        <v>43862.105497685188</v>
      </c>
      <c r="G3643" s="5">
        <f t="shared" si="116"/>
        <v>0</v>
      </c>
    </row>
    <row r="3644" spans="1:7" x14ac:dyDescent="0.25">
      <c r="A3644">
        <v>37458</v>
      </c>
      <c r="B3644">
        <v>13868</v>
      </c>
      <c r="C3644" s="69">
        <v>43905.646041666667</v>
      </c>
      <c r="D3644">
        <v>6844</v>
      </c>
      <c r="E3644" s="6">
        <v>1200</v>
      </c>
      <c r="F3644" s="4">
        <f t="shared" si="115"/>
        <v>43891.224456018521</v>
      </c>
      <c r="G3644" s="5">
        <f t="shared" si="116"/>
        <v>0</v>
      </c>
    </row>
    <row r="3645" spans="1:7" x14ac:dyDescent="0.25">
      <c r="A3645">
        <v>37462</v>
      </c>
      <c r="B3645">
        <v>5674</v>
      </c>
      <c r="C3645" s="69">
        <v>43905.668634259258</v>
      </c>
      <c r="D3645">
        <v>3821</v>
      </c>
      <c r="E3645" s="6">
        <v>1200</v>
      </c>
      <c r="F3645" s="4">
        <f t="shared" si="115"/>
        <v>43835.019953703704</v>
      </c>
      <c r="G3645" s="5">
        <f t="shared" si="116"/>
        <v>0</v>
      </c>
    </row>
    <row r="3646" spans="1:7" x14ac:dyDescent="0.25">
      <c r="A3646">
        <v>37464</v>
      </c>
      <c r="B3646">
        <v>4356</v>
      </c>
      <c r="C3646" s="69">
        <v>43905.668645833342</v>
      </c>
      <c r="D3646">
        <v>6266</v>
      </c>
      <c r="E3646" s="6">
        <v>1200</v>
      </c>
      <c r="F3646" s="4">
        <f t="shared" si="115"/>
        <v>43863.602118055554</v>
      </c>
      <c r="G3646" s="5">
        <f t="shared" si="116"/>
        <v>0</v>
      </c>
    </row>
    <row r="3647" spans="1:7" x14ac:dyDescent="0.25">
      <c r="A3647">
        <v>37466</v>
      </c>
      <c r="B3647">
        <v>11614</v>
      </c>
      <c r="C3647" s="69">
        <v>43905.676238425927</v>
      </c>
      <c r="D3647">
        <v>3821</v>
      </c>
      <c r="E3647" s="6">
        <v>1200</v>
      </c>
      <c r="F3647" s="4">
        <f t="shared" si="115"/>
        <v>43835.019953703704</v>
      </c>
      <c r="G3647" s="5">
        <f t="shared" si="116"/>
        <v>0</v>
      </c>
    </row>
    <row r="3648" spans="1:7" x14ac:dyDescent="0.25">
      <c r="A3648">
        <v>37469</v>
      </c>
      <c r="B3648">
        <v>7239</v>
      </c>
      <c r="C3648" s="69">
        <v>43905.681238425917</v>
      </c>
      <c r="D3648">
        <v>5927</v>
      </c>
      <c r="E3648" s="6">
        <v>1200</v>
      </c>
      <c r="F3648" s="4">
        <f t="shared" si="115"/>
        <v>43862.03502314815</v>
      </c>
      <c r="G3648" s="5">
        <f t="shared" si="116"/>
        <v>0</v>
      </c>
    </row>
    <row r="3649" spans="1:7" x14ac:dyDescent="0.25">
      <c r="A3649">
        <v>37471</v>
      </c>
      <c r="B3649">
        <v>5162</v>
      </c>
      <c r="C3649" s="69">
        <v>43905.682141203702</v>
      </c>
      <c r="D3649">
        <v>5612</v>
      </c>
      <c r="E3649" s="6">
        <v>1200</v>
      </c>
      <c r="F3649" s="4">
        <f t="shared" si="115"/>
        <v>43891.11309027778</v>
      </c>
      <c r="G3649" s="5">
        <f t="shared" si="116"/>
        <v>0</v>
      </c>
    </row>
    <row r="3650" spans="1:7" x14ac:dyDescent="0.25">
      <c r="A3650">
        <v>37475</v>
      </c>
      <c r="B3650">
        <v>2723</v>
      </c>
      <c r="C3650" s="69">
        <v>43905.683587962973</v>
      </c>
      <c r="D3650">
        <v>5612</v>
      </c>
      <c r="E3650" s="6">
        <v>1200</v>
      </c>
      <c r="F3650" s="4">
        <f t="shared" ref="F3650:F3713" si="117">VLOOKUP(D3650,J:K,2,0)</f>
        <v>43891.11309027778</v>
      </c>
      <c r="G3650" s="5">
        <f t="shared" si="116"/>
        <v>0</v>
      </c>
    </row>
    <row r="3651" spans="1:7" x14ac:dyDescent="0.25">
      <c r="A3651">
        <v>37477</v>
      </c>
      <c r="B3651">
        <v>10812</v>
      </c>
      <c r="C3651" s="69">
        <v>43905.684641203698</v>
      </c>
      <c r="D3651">
        <v>9667</v>
      </c>
      <c r="E3651" s="6">
        <v>1200</v>
      </c>
      <c r="F3651" s="4">
        <f t="shared" si="117"/>
        <v>43834.61546296296</v>
      </c>
      <c r="G3651" s="5">
        <f t="shared" ref="G3651:G3714" si="118">IF(F3651=C3651, 1, 0)</f>
        <v>0</v>
      </c>
    </row>
    <row r="3652" spans="1:7" x14ac:dyDescent="0.25">
      <c r="A3652">
        <v>37480</v>
      </c>
      <c r="B3652">
        <v>8408</v>
      </c>
      <c r="C3652" s="69">
        <v>43905.686145833337</v>
      </c>
      <c r="D3652">
        <v>5994</v>
      </c>
      <c r="E3652" s="6">
        <v>1200</v>
      </c>
      <c r="F3652" s="4">
        <f t="shared" si="117"/>
        <v>43833.741469907407</v>
      </c>
      <c r="G3652" s="5">
        <f t="shared" si="118"/>
        <v>0</v>
      </c>
    </row>
    <row r="3653" spans="1:7" x14ac:dyDescent="0.25">
      <c r="A3653">
        <v>37484</v>
      </c>
      <c r="B3653">
        <v>10903</v>
      </c>
      <c r="C3653" s="69">
        <v>43905.689050925917</v>
      </c>
      <c r="D3653">
        <v>3528</v>
      </c>
      <c r="E3653" s="6">
        <v>1200</v>
      </c>
      <c r="F3653" s="4">
        <f t="shared" si="117"/>
        <v>43832.253541666665</v>
      </c>
      <c r="G3653" s="5">
        <f t="shared" si="118"/>
        <v>0</v>
      </c>
    </row>
    <row r="3654" spans="1:7" x14ac:dyDescent="0.25">
      <c r="A3654">
        <v>37490</v>
      </c>
      <c r="B3654">
        <v>12431</v>
      </c>
      <c r="C3654" s="69">
        <v>43905.691689814812</v>
      </c>
      <c r="D3654">
        <v>13817</v>
      </c>
      <c r="E3654" s="6">
        <v>1200</v>
      </c>
      <c r="F3654" s="4">
        <f t="shared" si="117"/>
        <v>43891.131111111114</v>
      </c>
      <c r="G3654" s="5">
        <f t="shared" si="118"/>
        <v>0</v>
      </c>
    </row>
    <row r="3655" spans="1:7" x14ac:dyDescent="0.25">
      <c r="A3655">
        <v>37496</v>
      </c>
      <c r="B3655">
        <v>6191</v>
      </c>
      <c r="C3655" s="69">
        <v>43905.700023148151</v>
      </c>
      <c r="D3655">
        <v>6266</v>
      </c>
      <c r="E3655" s="6">
        <v>1200</v>
      </c>
      <c r="F3655" s="4">
        <f t="shared" si="117"/>
        <v>43863.602118055554</v>
      </c>
      <c r="G3655" s="5">
        <f t="shared" si="118"/>
        <v>0</v>
      </c>
    </row>
    <row r="3656" spans="1:7" x14ac:dyDescent="0.25">
      <c r="A3656">
        <v>37501</v>
      </c>
      <c r="B3656">
        <v>8400</v>
      </c>
      <c r="C3656" s="69">
        <v>43905.700462962966</v>
      </c>
      <c r="D3656">
        <v>4808</v>
      </c>
      <c r="E3656" s="6">
        <v>1200</v>
      </c>
      <c r="F3656" s="4">
        <f t="shared" si="117"/>
        <v>43835.220995370371</v>
      </c>
      <c r="G3656" s="5">
        <f t="shared" si="118"/>
        <v>0</v>
      </c>
    </row>
    <row r="3657" spans="1:7" x14ac:dyDescent="0.25">
      <c r="A3657">
        <v>37502</v>
      </c>
      <c r="B3657">
        <v>5159</v>
      </c>
      <c r="C3657" s="69">
        <v>43905.724745370368</v>
      </c>
      <c r="D3657">
        <v>3346</v>
      </c>
      <c r="E3657" s="6">
        <v>1200</v>
      </c>
      <c r="F3657" s="4">
        <f t="shared" si="117"/>
        <v>43862.038483796299</v>
      </c>
      <c r="G3657" s="5">
        <f t="shared" si="118"/>
        <v>0</v>
      </c>
    </row>
    <row r="3658" spans="1:7" x14ac:dyDescent="0.25">
      <c r="A3658">
        <v>37508</v>
      </c>
      <c r="B3658">
        <v>3453</v>
      </c>
      <c r="C3658" s="69">
        <v>43905.731365740743</v>
      </c>
      <c r="D3658">
        <v>11486</v>
      </c>
      <c r="E3658" s="6">
        <v>1200</v>
      </c>
      <c r="F3658" s="4">
        <f t="shared" si="117"/>
        <v>43862.192118055558</v>
      </c>
      <c r="G3658" s="5">
        <f t="shared" si="118"/>
        <v>0</v>
      </c>
    </row>
    <row r="3659" spans="1:7" x14ac:dyDescent="0.25">
      <c r="A3659">
        <v>37512</v>
      </c>
      <c r="B3659">
        <v>2487</v>
      </c>
      <c r="C3659" s="69">
        <v>43905.7340625</v>
      </c>
      <c r="D3659">
        <v>3346</v>
      </c>
      <c r="E3659" s="6">
        <v>0</v>
      </c>
      <c r="F3659" s="4">
        <f t="shared" si="117"/>
        <v>43862.038483796299</v>
      </c>
      <c r="G3659" s="5">
        <f t="shared" si="118"/>
        <v>0</v>
      </c>
    </row>
    <row r="3660" spans="1:7" x14ac:dyDescent="0.25">
      <c r="A3660">
        <v>37521</v>
      </c>
      <c r="B3660">
        <v>1233</v>
      </c>
      <c r="C3660" s="69">
        <v>43905.748356481483</v>
      </c>
      <c r="D3660">
        <v>7878</v>
      </c>
      <c r="E3660" s="6">
        <v>1200</v>
      </c>
      <c r="F3660" s="4">
        <f t="shared" si="117"/>
        <v>43891.070462962962</v>
      </c>
      <c r="G3660" s="5">
        <f t="shared" si="118"/>
        <v>0</v>
      </c>
    </row>
    <row r="3661" spans="1:7" x14ac:dyDescent="0.25">
      <c r="A3661">
        <v>37525</v>
      </c>
      <c r="B3661">
        <v>5098</v>
      </c>
      <c r="C3661" s="69">
        <v>43905.750590277778</v>
      </c>
      <c r="D3661">
        <v>13110</v>
      </c>
      <c r="E3661" s="6">
        <v>1200</v>
      </c>
      <c r="F3661" s="4">
        <f t="shared" si="117"/>
        <v>43831.863842592589</v>
      </c>
      <c r="G3661" s="5">
        <f t="shared" si="118"/>
        <v>0</v>
      </c>
    </row>
    <row r="3662" spans="1:7" x14ac:dyDescent="0.25">
      <c r="A3662">
        <v>37531</v>
      </c>
      <c r="B3662">
        <v>13851</v>
      </c>
      <c r="C3662" s="69">
        <v>43905.762303240743</v>
      </c>
      <c r="D3662">
        <v>10111</v>
      </c>
      <c r="E3662" s="6">
        <v>1200</v>
      </c>
      <c r="F3662" s="4">
        <f t="shared" si="117"/>
        <v>43891.165625000001</v>
      </c>
      <c r="G3662" s="5">
        <f t="shared" si="118"/>
        <v>0</v>
      </c>
    </row>
    <row r="3663" spans="1:7" x14ac:dyDescent="0.25">
      <c r="A3663">
        <v>37536</v>
      </c>
      <c r="B3663">
        <v>1185</v>
      </c>
      <c r="C3663" s="69">
        <v>43905.784270833326</v>
      </c>
      <c r="D3663">
        <v>9532</v>
      </c>
      <c r="E3663" s="6">
        <v>1200</v>
      </c>
      <c r="F3663" s="4">
        <f t="shared" si="117"/>
        <v>43831.611388888887</v>
      </c>
      <c r="G3663" s="5">
        <f t="shared" si="118"/>
        <v>0</v>
      </c>
    </row>
    <row r="3664" spans="1:7" x14ac:dyDescent="0.25">
      <c r="A3664">
        <v>37542</v>
      </c>
      <c r="B3664">
        <v>8922</v>
      </c>
      <c r="C3664" s="69">
        <v>43905.794733796298</v>
      </c>
      <c r="D3664">
        <v>6266</v>
      </c>
      <c r="E3664" s="6">
        <v>1200</v>
      </c>
      <c r="F3664" s="4">
        <f t="shared" si="117"/>
        <v>43863.602118055554</v>
      </c>
      <c r="G3664" s="5">
        <f t="shared" si="118"/>
        <v>0</v>
      </c>
    </row>
    <row r="3665" spans="1:7" x14ac:dyDescent="0.25">
      <c r="A3665">
        <v>37548</v>
      </c>
      <c r="B3665">
        <v>11614</v>
      </c>
      <c r="C3665" s="69">
        <v>43905.800115740742</v>
      </c>
      <c r="D3665">
        <v>8436</v>
      </c>
      <c r="E3665" s="6">
        <v>1200</v>
      </c>
      <c r="F3665" s="4">
        <f t="shared" si="117"/>
        <v>43862.029675925929</v>
      </c>
      <c r="G3665" s="5">
        <f t="shared" si="118"/>
        <v>0</v>
      </c>
    </row>
    <row r="3666" spans="1:7" x14ac:dyDescent="0.25">
      <c r="A3666">
        <v>37558</v>
      </c>
      <c r="B3666">
        <v>3449</v>
      </c>
      <c r="C3666" s="69">
        <v>43905.819166666668</v>
      </c>
      <c r="D3666">
        <v>8436</v>
      </c>
      <c r="E3666" s="6">
        <v>960</v>
      </c>
      <c r="F3666" s="4">
        <f t="shared" si="117"/>
        <v>43862.029675925929</v>
      </c>
      <c r="G3666" s="5">
        <f t="shared" si="118"/>
        <v>0</v>
      </c>
    </row>
    <row r="3667" spans="1:7" x14ac:dyDescent="0.25">
      <c r="A3667">
        <v>37564</v>
      </c>
      <c r="B3667">
        <v>11928</v>
      </c>
      <c r="C3667" s="69">
        <v>43905.841643518521</v>
      </c>
      <c r="D3667">
        <v>3346</v>
      </c>
      <c r="E3667" s="6">
        <v>1200</v>
      </c>
      <c r="F3667" s="4">
        <f t="shared" si="117"/>
        <v>43862.038483796299</v>
      </c>
      <c r="G3667" s="5">
        <f t="shared" si="118"/>
        <v>0</v>
      </c>
    </row>
    <row r="3668" spans="1:7" x14ac:dyDescent="0.25">
      <c r="A3668">
        <v>37569</v>
      </c>
      <c r="B3668">
        <v>2112</v>
      </c>
      <c r="C3668" s="69">
        <v>43905.857002314813</v>
      </c>
      <c r="D3668">
        <v>12264</v>
      </c>
      <c r="E3668" s="6">
        <v>1200</v>
      </c>
      <c r="F3668" s="4">
        <f t="shared" si="117"/>
        <v>43862.542557870373</v>
      </c>
      <c r="G3668" s="5">
        <f t="shared" si="118"/>
        <v>0</v>
      </c>
    </row>
    <row r="3669" spans="1:7" x14ac:dyDescent="0.25">
      <c r="A3669">
        <v>37573</v>
      </c>
      <c r="B3669">
        <v>11500</v>
      </c>
      <c r="C3669" s="69">
        <v>43905.869930555556</v>
      </c>
      <c r="D3669">
        <v>5612</v>
      </c>
      <c r="E3669" s="6">
        <v>1200</v>
      </c>
      <c r="F3669" s="4">
        <f t="shared" si="117"/>
        <v>43891.11309027778</v>
      </c>
      <c r="G3669" s="5">
        <f t="shared" si="118"/>
        <v>0</v>
      </c>
    </row>
    <row r="3670" spans="1:7" x14ac:dyDescent="0.25">
      <c r="A3670">
        <v>37579</v>
      </c>
      <c r="B3670">
        <v>2607</v>
      </c>
      <c r="C3670" s="69">
        <v>43905.872546296298</v>
      </c>
      <c r="D3670">
        <v>3989</v>
      </c>
      <c r="E3670" s="6">
        <v>1200</v>
      </c>
      <c r="F3670" s="4">
        <f t="shared" si="117"/>
        <v>43863.083657407406</v>
      </c>
      <c r="G3670" s="5">
        <f t="shared" si="118"/>
        <v>0</v>
      </c>
    </row>
    <row r="3671" spans="1:7" x14ac:dyDescent="0.25">
      <c r="A3671">
        <v>37584</v>
      </c>
      <c r="B3671">
        <v>5433</v>
      </c>
      <c r="C3671" s="69">
        <v>43905.892337962963</v>
      </c>
      <c r="D3671">
        <v>12776</v>
      </c>
      <c r="E3671" s="6">
        <v>1200</v>
      </c>
      <c r="F3671" s="4">
        <f t="shared" si="117"/>
        <v>43838.515555555554</v>
      </c>
      <c r="G3671" s="5">
        <f t="shared" si="118"/>
        <v>0</v>
      </c>
    </row>
    <row r="3672" spans="1:7" x14ac:dyDescent="0.25">
      <c r="A3672">
        <v>37589</v>
      </c>
      <c r="B3672">
        <v>6842</v>
      </c>
      <c r="C3672" s="69">
        <v>43905.895856481482</v>
      </c>
      <c r="D3672">
        <v>13110</v>
      </c>
      <c r="E3672" s="6">
        <v>1200</v>
      </c>
      <c r="F3672" s="4">
        <f t="shared" si="117"/>
        <v>43831.863842592589</v>
      </c>
      <c r="G3672" s="5">
        <f t="shared" si="118"/>
        <v>0</v>
      </c>
    </row>
    <row r="3673" spans="1:7" x14ac:dyDescent="0.25">
      <c r="A3673">
        <v>37596</v>
      </c>
      <c r="B3673">
        <v>5475</v>
      </c>
      <c r="C3673" s="69">
        <v>43905.913263888891</v>
      </c>
      <c r="D3673">
        <v>5994</v>
      </c>
      <c r="E3673" s="6">
        <v>1200</v>
      </c>
      <c r="F3673" s="4">
        <f t="shared" si="117"/>
        <v>43833.741469907407</v>
      </c>
      <c r="G3673" s="5">
        <f t="shared" si="118"/>
        <v>0</v>
      </c>
    </row>
    <row r="3674" spans="1:7" x14ac:dyDescent="0.25">
      <c r="A3674">
        <v>37597</v>
      </c>
      <c r="B3674">
        <v>11244</v>
      </c>
      <c r="C3674" s="69">
        <v>43905.915543981479</v>
      </c>
      <c r="D3674">
        <v>4478</v>
      </c>
      <c r="E3674" s="6">
        <v>1200</v>
      </c>
      <c r="F3674" s="4">
        <f t="shared" si="117"/>
        <v>43892.460312499999</v>
      </c>
      <c r="G3674" s="5">
        <f t="shared" si="118"/>
        <v>0</v>
      </c>
    </row>
    <row r="3675" spans="1:7" x14ac:dyDescent="0.25">
      <c r="A3675">
        <v>37601</v>
      </c>
      <c r="B3675">
        <v>3006</v>
      </c>
      <c r="C3675" s="69">
        <v>43905.916817129633</v>
      </c>
      <c r="D3675">
        <v>11791</v>
      </c>
      <c r="E3675" s="6">
        <v>960</v>
      </c>
      <c r="F3675" s="4">
        <f t="shared" si="117"/>
        <v>43863.376111111109</v>
      </c>
      <c r="G3675" s="5">
        <f t="shared" si="118"/>
        <v>0</v>
      </c>
    </row>
    <row r="3676" spans="1:7" x14ac:dyDescent="0.25">
      <c r="A3676">
        <v>37606</v>
      </c>
      <c r="B3676">
        <v>4382</v>
      </c>
      <c r="C3676" s="69">
        <v>43905.921516203707</v>
      </c>
      <c r="D3676">
        <v>8508</v>
      </c>
      <c r="E3676" s="6">
        <v>1200</v>
      </c>
      <c r="F3676" s="4">
        <f t="shared" si="117"/>
        <v>43831.426666666666</v>
      </c>
      <c r="G3676" s="5">
        <f t="shared" si="118"/>
        <v>0</v>
      </c>
    </row>
    <row r="3677" spans="1:7" x14ac:dyDescent="0.25">
      <c r="A3677">
        <v>37613</v>
      </c>
      <c r="B3677">
        <v>3064</v>
      </c>
      <c r="C3677" s="69">
        <v>43905.930347222216</v>
      </c>
      <c r="D3677">
        <v>3821</v>
      </c>
      <c r="E3677" s="6">
        <v>1200</v>
      </c>
      <c r="F3677" s="4">
        <f t="shared" si="117"/>
        <v>43835.019953703704</v>
      </c>
      <c r="G3677" s="5">
        <f t="shared" si="118"/>
        <v>0</v>
      </c>
    </row>
    <row r="3678" spans="1:7" x14ac:dyDescent="0.25">
      <c r="A3678">
        <v>37614</v>
      </c>
      <c r="B3678">
        <v>8470</v>
      </c>
      <c r="C3678" s="69">
        <v>43905.955555555563</v>
      </c>
      <c r="D3678">
        <v>2387</v>
      </c>
      <c r="E3678" s="6">
        <v>1200</v>
      </c>
      <c r="F3678" s="4">
        <f t="shared" si="117"/>
        <v>43836.127511574072</v>
      </c>
      <c r="G3678" s="5">
        <f t="shared" si="118"/>
        <v>0</v>
      </c>
    </row>
    <row r="3679" spans="1:7" x14ac:dyDescent="0.25">
      <c r="A3679">
        <v>37618</v>
      </c>
      <c r="B3679">
        <v>1825</v>
      </c>
      <c r="C3679" s="69">
        <v>43905.977708333332</v>
      </c>
      <c r="D3679">
        <v>5612</v>
      </c>
      <c r="E3679" s="6">
        <v>1200</v>
      </c>
      <c r="F3679" s="4">
        <f t="shared" si="117"/>
        <v>43891.11309027778</v>
      </c>
      <c r="G3679" s="5">
        <f t="shared" si="118"/>
        <v>0</v>
      </c>
    </row>
    <row r="3680" spans="1:7" x14ac:dyDescent="0.25">
      <c r="A3680">
        <v>37624</v>
      </c>
      <c r="B3680">
        <v>1315</v>
      </c>
      <c r="C3680" s="69">
        <v>43905.989907407413</v>
      </c>
      <c r="D3680">
        <v>12160</v>
      </c>
      <c r="E3680" s="6">
        <v>1200</v>
      </c>
      <c r="F3680" s="4">
        <f t="shared" si="117"/>
        <v>43891.025983796295</v>
      </c>
      <c r="G3680" s="5">
        <f t="shared" si="118"/>
        <v>0</v>
      </c>
    </row>
    <row r="3681" spans="1:7" x14ac:dyDescent="0.25">
      <c r="A3681">
        <v>37626</v>
      </c>
      <c r="B3681">
        <v>3527</v>
      </c>
      <c r="C3681" s="69">
        <v>43906.014224537037</v>
      </c>
      <c r="D3681">
        <v>10783</v>
      </c>
      <c r="E3681" s="6">
        <v>1200</v>
      </c>
      <c r="F3681" s="4">
        <f t="shared" si="117"/>
        <v>43862.838495370372</v>
      </c>
      <c r="G3681" s="5">
        <f t="shared" si="118"/>
        <v>0</v>
      </c>
    </row>
    <row r="3682" spans="1:7" x14ac:dyDescent="0.25">
      <c r="A3682">
        <v>37638</v>
      </c>
      <c r="B3682">
        <v>9653</v>
      </c>
      <c r="C3682" s="69">
        <v>43906.024768518517</v>
      </c>
      <c r="D3682">
        <v>3821</v>
      </c>
      <c r="E3682" s="6">
        <v>1200</v>
      </c>
      <c r="F3682" s="4">
        <f t="shared" si="117"/>
        <v>43835.019953703704</v>
      </c>
      <c r="G3682" s="5">
        <f t="shared" si="118"/>
        <v>0</v>
      </c>
    </row>
    <row r="3683" spans="1:7" x14ac:dyDescent="0.25">
      <c r="A3683">
        <v>37639</v>
      </c>
      <c r="B3683">
        <v>7243</v>
      </c>
      <c r="C3683" s="69">
        <v>43906.044606481482</v>
      </c>
      <c r="D3683">
        <v>11900</v>
      </c>
      <c r="E3683" s="6">
        <v>1200</v>
      </c>
      <c r="F3683" s="4">
        <f t="shared" si="117"/>
        <v>43862.295451388891</v>
      </c>
      <c r="G3683" s="5">
        <f t="shared" si="118"/>
        <v>0</v>
      </c>
    </row>
    <row r="3684" spans="1:7" x14ac:dyDescent="0.25">
      <c r="A3684">
        <v>37640</v>
      </c>
      <c r="B3684">
        <v>5279</v>
      </c>
      <c r="C3684" s="69">
        <v>43906.049062500002</v>
      </c>
      <c r="D3684">
        <v>9356</v>
      </c>
      <c r="E3684" s="6">
        <v>1200</v>
      </c>
      <c r="F3684" s="4">
        <f t="shared" si="117"/>
        <v>43862.707141203704</v>
      </c>
      <c r="G3684" s="5">
        <f t="shared" si="118"/>
        <v>0</v>
      </c>
    </row>
    <row r="3685" spans="1:7" x14ac:dyDescent="0.25">
      <c r="A3685">
        <v>37646</v>
      </c>
      <c r="B3685">
        <v>10142</v>
      </c>
      <c r="C3685" s="69">
        <v>43906.054560185177</v>
      </c>
      <c r="D3685">
        <v>3346</v>
      </c>
      <c r="E3685" s="6">
        <v>1200</v>
      </c>
      <c r="F3685" s="4">
        <f t="shared" si="117"/>
        <v>43862.038483796299</v>
      </c>
      <c r="G3685" s="5">
        <f t="shared" si="118"/>
        <v>0</v>
      </c>
    </row>
    <row r="3686" spans="1:7" x14ac:dyDescent="0.25">
      <c r="A3686">
        <v>37647</v>
      </c>
      <c r="B3686">
        <v>8538</v>
      </c>
      <c r="C3686" s="69">
        <v>43906.056851851848</v>
      </c>
      <c r="D3686">
        <v>11900</v>
      </c>
      <c r="E3686" s="6">
        <v>960</v>
      </c>
      <c r="F3686" s="4">
        <f t="shared" si="117"/>
        <v>43862.295451388891</v>
      </c>
      <c r="G3686" s="5">
        <f t="shared" si="118"/>
        <v>0</v>
      </c>
    </row>
    <row r="3687" spans="1:7" x14ac:dyDescent="0.25">
      <c r="A3687">
        <v>37651</v>
      </c>
      <c r="B3687">
        <v>12025</v>
      </c>
      <c r="C3687" s="69">
        <v>43906.057557870372</v>
      </c>
      <c r="D3687">
        <v>8064</v>
      </c>
      <c r="E3687" s="6">
        <v>1200</v>
      </c>
      <c r="F3687" s="4">
        <f t="shared" si="117"/>
        <v>43832.876203703701</v>
      </c>
      <c r="G3687" s="5">
        <f t="shared" si="118"/>
        <v>0</v>
      </c>
    </row>
    <row r="3688" spans="1:7" x14ac:dyDescent="0.25">
      <c r="A3688">
        <v>37655</v>
      </c>
      <c r="B3688">
        <v>2897</v>
      </c>
      <c r="C3688" s="69">
        <v>43906.072488425933</v>
      </c>
      <c r="D3688">
        <v>8436</v>
      </c>
      <c r="E3688" s="6">
        <v>1200</v>
      </c>
      <c r="F3688" s="4">
        <f t="shared" si="117"/>
        <v>43862.029675925929</v>
      </c>
      <c r="G3688" s="5">
        <f t="shared" si="118"/>
        <v>0</v>
      </c>
    </row>
    <row r="3689" spans="1:7" x14ac:dyDescent="0.25">
      <c r="A3689">
        <v>37666</v>
      </c>
      <c r="B3689">
        <v>7240</v>
      </c>
      <c r="C3689" s="69">
        <v>43906.093657407408</v>
      </c>
      <c r="D3689">
        <v>4891</v>
      </c>
      <c r="E3689" s="6">
        <v>1200</v>
      </c>
      <c r="F3689" s="4">
        <f t="shared" si="117"/>
        <v>43862.105497685188</v>
      </c>
      <c r="G3689" s="5">
        <f t="shared" si="118"/>
        <v>0</v>
      </c>
    </row>
    <row r="3690" spans="1:7" x14ac:dyDescent="0.25">
      <c r="A3690">
        <v>37669</v>
      </c>
      <c r="B3690">
        <v>6724</v>
      </c>
      <c r="C3690" s="69">
        <v>43906.095347222217</v>
      </c>
      <c r="D3690">
        <v>10783</v>
      </c>
      <c r="E3690" s="6">
        <v>1200</v>
      </c>
      <c r="F3690" s="4">
        <f t="shared" si="117"/>
        <v>43862.838495370372</v>
      </c>
      <c r="G3690" s="5">
        <f t="shared" si="118"/>
        <v>0</v>
      </c>
    </row>
    <row r="3691" spans="1:7" x14ac:dyDescent="0.25">
      <c r="A3691">
        <v>37677</v>
      </c>
      <c r="B3691">
        <v>3542</v>
      </c>
      <c r="C3691" s="69">
        <v>43906.10864583333</v>
      </c>
      <c r="D3691">
        <v>12504</v>
      </c>
      <c r="E3691" s="6">
        <v>1200</v>
      </c>
      <c r="F3691" s="4">
        <f t="shared" si="117"/>
        <v>43833.397569444445</v>
      </c>
      <c r="G3691" s="5">
        <f t="shared" si="118"/>
        <v>0</v>
      </c>
    </row>
    <row r="3692" spans="1:7" x14ac:dyDescent="0.25">
      <c r="A3692">
        <v>37678</v>
      </c>
      <c r="B3692">
        <v>6250</v>
      </c>
      <c r="C3692" s="69">
        <v>43906.141446759262</v>
      </c>
      <c r="D3692">
        <v>5318</v>
      </c>
      <c r="E3692" s="6">
        <v>1200</v>
      </c>
      <c r="F3692" s="4">
        <f t="shared" si="117"/>
        <v>43891.637048611112</v>
      </c>
      <c r="G3692" s="5">
        <f t="shared" si="118"/>
        <v>0</v>
      </c>
    </row>
    <row r="3693" spans="1:7" x14ac:dyDescent="0.25">
      <c r="A3693">
        <v>37680</v>
      </c>
      <c r="B3693">
        <v>6966</v>
      </c>
      <c r="C3693" s="69">
        <v>43906.162951388891</v>
      </c>
      <c r="D3693">
        <v>6844</v>
      </c>
      <c r="E3693" s="6">
        <v>1200</v>
      </c>
      <c r="F3693" s="4">
        <f t="shared" si="117"/>
        <v>43891.224456018521</v>
      </c>
      <c r="G3693" s="5">
        <f t="shared" si="118"/>
        <v>0</v>
      </c>
    </row>
    <row r="3694" spans="1:7" x14ac:dyDescent="0.25">
      <c r="A3694">
        <v>37683</v>
      </c>
      <c r="B3694">
        <v>6864</v>
      </c>
      <c r="C3694" s="69">
        <v>43906.184618055559</v>
      </c>
      <c r="D3694">
        <v>6844</v>
      </c>
      <c r="E3694" s="6">
        <v>960</v>
      </c>
      <c r="F3694" s="4">
        <f t="shared" si="117"/>
        <v>43891.224456018521</v>
      </c>
      <c r="G3694" s="5">
        <f t="shared" si="118"/>
        <v>0</v>
      </c>
    </row>
    <row r="3695" spans="1:7" x14ac:dyDescent="0.25">
      <c r="A3695">
        <v>37691</v>
      </c>
      <c r="B3695">
        <v>4508</v>
      </c>
      <c r="C3695" s="69">
        <v>43906.203935185193</v>
      </c>
      <c r="D3695">
        <v>13631</v>
      </c>
      <c r="E3695" s="6">
        <v>1200</v>
      </c>
      <c r="F3695" s="4">
        <f t="shared" si="117"/>
        <v>43863.313437500001</v>
      </c>
      <c r="G3695" s="5">
        <f t="shared" si="118"/>
        <v>0</v>
      </c>
    </row>
    <row r="3696" spans="1:7" x14ac:dyDescent="0.25">
      <c r="A3696">
        <v>37700</v>
      </c>
      <c r="B3696">
        <v>1502</v>
      </c>
      <c r="C3696" s="69">
        <v>43906.224537037036</v>
      </c>
      <c r="D3696">
        <v>11900</v>
      </c>
      <c r="E3696" s="6">
        <v>1200</v>
      </c>
      <c r="F3696" s="4">
        <f t="shared" si="117"/>
        <v>43862.295451388891</v>
      </c>
      <c r="G3696" s="5">
        <f t="shared" si="118"/>
        <v>0</v>
      </c>
    </row>
    <row r="3697" spans="1:7" x14ac:dyDescent="0.25">
      <c r="A3697">
        <v>37711</v>
      </c>
      <c r="B3697">
        <v>2151</v>
      </c>
      <c r="C3697" s="69">
        <v>43906.247754629629</v>
      </c>
      <c r="D3697">
        <v>4478</v>
      </c>
      <c r="E3697" s="6">
        <v>1200</v>
      </c>
      <c r="F3697" s="4">
        <f t="shared" si="117"/>
        <v>43892.460312499999</v>
      </c>
      <c r="G3697" s="5">
        <f t="shared" si="118"/>
        <v>0</v>
      </c>
    </row>
    <row r="3698" spans="1:7" x14ac:dyDescent="0.25">
      <c r="A3698">
        <v>37714</v>
      </c>
      <c r="B3698">
        <v>6997</v>
      </c>
      <c r="C3698" s="69">
        <v>43906.266527777778</v>
      </c>
      <c r="D3698">
        <v>13110</v>
      </c>
      <c r="E3698" s="6">
        <v>1200</v>
      </c>
      <c r="F3698" s="4">
        <f t="shared" si="117"/>
        <v>43831.863842592589</v>
      </c>
      <c r="G3698" s="5">
        <f t="shared" si="118"/>
        <v>0</v>
      </c>
    </row>
    <row r="3699" spans="1:7" x14ac:dyDescent="0.25">
      <c r="A3699">
        <v>37719</v>
      </c>
      <c r="B3699">
        <v>9121</v>
      </c>
      <c r="C3699" s="69">
        <v>43906.268726851849</v>
      </c>
      <c r="D3699">
        <v>5318</v>
      </c>
      <c r="E3699" s="6">
        <v>1200</v>
      </c>
      <c r="F3699" s="4">
        <f t="shared" si="117"/>
        <v>43891.637048611112</v>
      </c>
      <c r="G3699" s="5">
        <f t="shared" si="118"/>
        <v>0</v>
      </c>
    </row>
    <row r="3700" spans="1:7" x14ac:dyDescent="0.25">
      <c r="A3700">
        <v>37722</v>
      </c>
      <c r="B3700">
        <v>7297</v>
      </c>
      <c r="C3700" s="69">
        <v>43906.28738425926</v>
      </c>
      <c r="D3700">
        <v>12504</v>
      </c>
      <c r="E3700" s="6">
        <v>1200</v>
      </c>
      <c r="F3700" s="4">
        <f t="shared" si="117"/>
        <v>43833.397569444445</v>
      </c>
      <c r="G3700" s="5">
        <f t="shared" si="118"/>
        <v>0</v>
      </c>
    </row>
    <row r="3701" spans="1:7" x14ac:dyDescent="0.25">
      <c r="A3701">
        <v>37724</v>
      </c>
      <c r="B3701">
        <v>11692</v>
      </c>
      <c r="C3701" s="69">
        <v>43906.3046412037</v>
      </c>
      <c r="D3701">
        <v>5927</v>
      </c>
      <c r="E3701" s="6">
        <v>1200</v>
      </c>
      <c r="F3701" s="4">
        <f t="shared" si="117"/>
        <v>43862.03502314815</v>
      </c>
      <c r="G3701" s="5">
        <f t="shared" si="118"/>
        <v>0</v>
      </c>
    </row>
    <row r="3702" spans="1:7" x14ac:dyDescent="0.25">
      <c r="A3702">
        <v>37730</v>
      </c>
      <c r="B3702">
        <v>6882</v>
      </c>
      <c r="C3702" s="69">
        <v>43906.31349537037</v>
      </c>
      <c r="D3702">
        <v>9531</v>
      </c>
      <c r="E3702" s="6">
        <v>1200</v>
      </c>
      <c r="F3702" s="4">
        <f t="shared" si="117"/>
        <v>43833.329965277779</v>
      </c>
      <c r="G3702" s="5">
        <f t="shared" si="118"/>
        <v>0</v>
      </c>
    </row>
    <row r="3703" spans="1:7" x14ac:dyDescent="0.25">
      <c r="A3703">
        <v>37731</v>
      </c>
      <c r="B3703">
        <v>6724</v>
      </c>
      <c r="C3703" s="69">
        <v>43906.317372685182</v>
      </c>
      <c r="D3703">
        <v>1570</v>
      </c>
      <c r="E3703" s="6">
        <v>1200</v>
      </c>
      <c r="F3703" s="4">
        <f t="shared" si="117"/>
        <v>43891.105428240742</v>
      </c>
      <c r="G3703" s="5">
        <f t="shared" si="118"/>
        <v>0</v>
      </c>
    </row>
    <row r="3704" spans="1:7" x14ac:dyDescent="0.25">
      <c r="A3704">
        <v>37733</v>
      </c>
      <c r="B3704">
        <v>2260</v>
      </c>
      <c r="C3704" s="69">
        <v>43906.330868055556</v>
      </c>
      <c r="D3704">
        <v>13631</v>
      </c>
      <c r="E3704" s="6">
        <v>1200</v>
      </c>
      <c r="F3704" s="4">
        <f t="shared" si="117"/>
        <v>43863.313437500001</v>
      </c>
      <c r="G3704" s="5">
        <f t="shared" si="118"/>
        <v>0</v>
      </c>
    </row>
    <row r="3705" spans="1:7" x14ac:dyDescent="0.25">
      <c r="A3705">
        <v>37738</v>
      </c>
      <c r="B3705">
        <v>4657</v>
      </c>
      <c r="C3705" s="69">
        <v>43906.331585648149</v>
      </c>
      <c r="D3705">
        <v>5484</v>
      </c>
      <c r="E3705" s="6">
        <v>1200</v>
      </c>
      <c r="F3705" s="4">
        <f t="shared" si="117"/>
        <v>43862.519675925927</v>
      </c>
      <c r="G3705" s="5">
        <f t="shared" si="118"/>
        <v>0</v>
      </c>
    </row>
    <row r="3706" spans="1:7" x14ac:dyDescent="0.25">
      <c r="A3706">
        <v>37745</v>
      </c>
      <c r="B3706">
        <v>8400</v>
      </c>
      <c r="C3706" s="69">
        <v>43906.334317129629</v>
      </c>
      <c r="D3706">
        <v>12264</v>
      </c>
      <c r="E3706" s="6">
        <v>1200</v>
      </c>
      <c r="F3706" s="4">
        <f t="shared" si="117"/>
        <v>43862.542557870373</v>
      </c>
      <c r="G3706" s="5">
        <f t="shared" si="118"/>
        <v>0</v>
      </c>
    </row>
    <row r="3707" spans="1:7" x14ac:dyDescent="0.25">
      <c r="A3707">
        <v>37758</v>
      </c>
      <c r="B3707">
        <v>1510</v>
      </c>
      <c r="C3707" s="69">
        <v>43906.356041666673</v>
      </c>
      <c r="D3707">
        <v>8930</v>
      </c>
      <c r="E3707" s="6">
        <v>960</v>
      </c>
      <c r="F3707" s="4">
        <f t="shared" si="117"/>
        <v>43833.209201388891</v>
      </c>
      <c r="G3707" s="5">
        <f t="shared" si="118"/>
        <v>0</v>
      </c>
    </row>
    <row r="3708" spans="1:7" x14ac:dyDescent="0.25">
      <c r="A3708">
        <v>37762</v>
      </c>
      <c r="B3708">
        <v>10185</v>
      </c>
      <c r="C3708" s="69">
        <v>43906.358564814807</v>
      </c>
      <c r="D3708">
        <v>4808</v>
      </c>
      <c r="E3708" s="6">
        <v>960</v>
      </c>
      <c r="F3708" s="4">
        <f t="shared" si="117"/>
        <v>43835.220995370371</v>
      </c>
      <c r="G3708" s="5">
        <f t="shared" si="118"/>
        <v>0</v>
      </c>
    </row>
    <row r="3709" spans="1:7" x14ac:dyDescent="0.25">
      <c r="A3709">
        <v>37765</v>
      </c>
      <c r="B3709">
        <v>5098</v>
      </c>
      <c r="C3709" s="69">
        <v>43906.370451388888</v>
      </c>
      <c r="D3709">
        <v>4808</v>
      </c>
      <c r="E3709" s="6">
        <v>1200</v>
      </c>
      <c r="F3709" s="4">
        <f t="shared" si="117"/>
        <v>43835.220995370371</v>
      </c>
      <c r="G3709" s="5">
        <f t="shared" si="118"/>
        <v>0</v>
      </c>
    </row>
    <row r="3710" spans="1:7" x14ac:dyDescent="0.25">
      <c r="A3710">
        <v>37769</v>
      </c>
      <c r="B3710">
        <v>5894</v>
      </c>
      <c r="C3710" s="69">
        <v>43906.385069444441</v>
      </c>
      <c r="D3710">
        <v>10111</v>
      </c>
      <c r="E3710" s="6">
        <v>1200</v>
      </c>
      <c r="F3710" s="4">
        <f t="shared" si="117"/>
        <v>43891.165625000001</v>
      </c>
      <c r="G3710" s="5">
        <f t="shared" si="118"/>
        <v>0</v>
      </c>
    </row>
    <row r="3711" spans="1:7" x14ac:dyDescent="0.25">
      <c r="A3711">
        <v>37775</v>
      </c>
      <c r="B3711">
        <v>8293</v>
      </c>
      <c r="C3711" s="69">
        <v>43906.408888888887</v>
      </c>
      <c r="D3711">
        <v>8436</v>
      </c>
      <c r="E3711" s="6">
        <v>1200</v>
      </c>
      <c r="F3711" s="4">
        <f t="shared" si="117"/>
        <v>43862.029675925929</v>
      </c>
      <c r="G3711" s="5">
        <f t="shared" si="118"/>
        <v>0</v>
      </c>
    </row>
    <row r="3712" spans="1:7" x14ac:dyDescent="0.25">
      <c r="A3712">
        <v>37777</v>
      </c>
      <c r="B3712">
        <v>2462</v>
      </c>
      <c r="C3712" s="69">
        <v>43906.427754629629</v>
      </c>
      <c r="D3712">
        <v>3346</v>
      </c>
      <c r="E3712" s="6">
        <v>1200</v>
      </c>
      <c r="F3712" s="4">
        <f t="shared" si="117"/>
        <v>43862.038483796299</v>
      </c>
      <c r="G3712" s="5">
        <f t="shared" si="118"/>
        <v>0</v>
      </c>
    </row>
    <row r="3713" spans="1:7" x14ac:dyDescent="0.25">
      <c r="A3713">
        <v>37798</v>
      </c>
      <c r="B3713">
        <v>3442</v>
      </c>
      <c r="C3713" s="69">
        <v>43906.465127314812</v>
      </c>
      <c r="D3713">
        <v>6353</v>
      </c>
      <c r="E3713" s="6">
        <v>1200</v>
      </c>
      <c r="F3713" s="4">
        <f t="shared" si="117"/>
        <v>43891.160011574073</v>
      </c>
      <c r="G3713" s="5">
        <f t="shared" si="118"/>
        <v>0</v>
      </c>
    </row>
    <row r="3714" spans="1:7" x14ac:dyDescent="0.25">
      <c r="A3714">
        <v>37799</v>
      </c>
      <c r="B3714">
        <v>1510</v>
      </c>
      <c r="C3714" s="69">
        <v>43906.467685185176</v>
      </c>
      <c r="D3714">
        <v>11285</v>
      </c>
      <c r="E3714" s="6">
        <v>1200</v>
      </c>
      <c r="F3714" s="4">
        <f t="shared" ref="F3714:F3777" si="119">VLOOKUP(D3714,J:K,2,0)</f>
        <v>43833.440925925926</v>
      </c>
      <c r="G3714" s="5">
        <f t="shared" si="118"/>
        <v>0</v>
      </c>
    </row>
    <row r="3715" spans="1:7" x14ac:dyDescent="0.25">
      <c r="A3715">
        <v>37800</v>
      </c>
      <c r="B3715">
        <v>6584</v>
      </c>
      <c r="C3715" s="69">
        <v>43906.473668981482</v>
      </c>
      <c r="D3715">
        <v>3528</v>
      </c>
      <c r="E3715" s="6">
        <v>1200</v>
      </c>
      <c r="F3715" s="4">
        <f t="shared" si="119"/>
        <v>43832.253541666665</v>
      </c>
      <c r="G3715" s="5">
        <f t="shared" ref="G3715:G3778" si="120">IF(F3715=C3715, 1, 0)</f>
        <v>0</v>
      </c>
    </row>
    <row r="3716" spans="1:7" x14ac:dyDescent="0.25">
      <c r="A3716">
        <v>37801</v>
      </c>
      <c r="B3716">
        <v>129</v>
      </c>
      <c r="C3716" s="69">
        <v>43906.476956018523</v>
      </c>
      <c r="D3716">
        <v>12776</v>
      </c>
      <c r="E3716" s="6">
        <v>1200</v>
      </c>
      <c r="F3716" s="4">
        <f t="shared" si="119"/>
        <v>43838.515555555554</v>
      </c>
      <c r="G3716" s="5">
        <f t="shared" si="120"/>
        <v>0</v>
      </c>
    </row>
    <row r="3717" spans="1:7" x14ac:dyDescent="0.25">
      <c r="A3717">
        <v>37805</v>
      </c>
      <c r="B3717">
        <v>129</v>
      </c>
      <c r="C3717" s="69">
        <v>43906.477766203701</v>
      </c>
      <c r="D3717">
        <v>5927</v>
      </c>
      <c r="E3717" s="6">
        <v>1200</v>
      </c>
      <c r="F3717" s="4">
        <f t="shared" si="119"/>
        <v>43862.03502314815</v>
      </c>
      <c r="G3717" s="5">
        <f t="shared" si="120"/>
        <v>0</v>
      </c>
    </row>
    <row r="3718" spans="1:7" x14ac:dyDescent="0.25">
      <c r="A3718">
        <v>37812</v>
      </c>
      <c r="B3718">
        <v>3901</v>
      </c>
      <c r="C3718" s="69">
        <v>43906.494814814818</v>
      </c>
      <c r="D3718">
        <v>1241</v>
      </c>
      <c r="E3718" s="6">
        <v>1200</v>
      </c>
      <c r="F3718" s="4">
        <f t="shared" si="119"/>
        <v>43862.258877314816</v>
      </c>
      <c r="G3718" s="5">
        <f t="shared" si="120"/>
        <v>0</v>
      </c>
    </row>
    <row r="3719" spans="1:7" x14ac:dyDescent="0.25">
      <c r="A3719">
        <v>37814</v>
      </c>
      <c r="B3719">
        <v>12124</v>
      </c>
      <c r="C3719" s="69">
        <v>43906.497071759259</v>
      </c>
      <c r="D3719">
        <v>12711</v>
      </c>
      <c r="E3719" s="6">
        <v>1200</v>
      </c>
      <c r="F3719" s="4">
        <f t="shared" si="119"/>
        <v>43862.756041666667</v>
      </c>
      <c r="G3719" s="5">
        <f t="shared" si="120"/>
        <v>0</v>
      </c>
    </row>
    <row r="3720" spans="1:7" x14ac:dyDescent="0.25">
      <c r="A3720">
        <v>37821</v>
      </c>
      <c r="B3720">
        <v>12445</v>
      </c>
      <c r="C3720" s="69">
        <v>43906.515925925924</v>
      </c>
      <c r="D3720">
        <v>13110</v>
      </c>
      <c r="E3720" s="6">
        <v>1200</v>
      </c>
      <c r="F3720" s="4">
        <f t="shared" si="119"/>
        <v>43831.863842592589</v>
      </c>
      <c r="G3720" s="5">
        <f t="shared" si="120"/>
        <v>0</v>
      </c>
    </row>
    <row r="3721" spans="1:7" x14ac:dyDescent="0.25">
      <c r="A3721">
        <v>37822</v>
      </c>
      <c r="B3721">
        <v>8869</v>
      </c>
      <c r="C3721" s="69">
        <v>43906.532592592594</v>
      </c>
      <c r="D3721">
        <v>11486</v>
      </c>
      <c r="E3721" s="6">
        <v>1200</v>
      </c>
      <c r="F3721" s="4">
        <f t="shared" si="119"/>
        <v>43862.192118055558</v>
      </c>
      <c r="G3721" s="5">
        <f t="shared" si="120"/>
        <v>0</v>
      </c>
    </row>
    <row r="3722" spans="1:7" x14ac:dyDescent="0.25">
      <c r="A3722">
        <v>37826</v>
      </c>
      <c r="B3722">
        <v>2723</v>
      </c>
      <c r="C3722" s="69">
        <v>43906.538194444453</v>
      </c>
      <c r="D3722">
        <v>8404</v>
      </c>
      <c r="E3722" s="6">
        <v>1200</v>
      </c>
      <c r="F3722" s="4">
        <f t="shared" si="119"/>
        <v>43862.8516087963</v>
      </c>
      <c r="G3722" s="5">
        <f t="shared" si="120"/>
        <v>0</v>
      </c>
    </row>
    <row r="3723" spans="1:7" x14ac:dyDescent="0.25">
      <c r="A3723">
        <v>37833</v>
      </c>
      <c r="B3723">
        <v>8233</v>
      </c>
      <c r="C3723" s="69">
        <v>43906.562986111108</v>
      </c>
      <c r="D3723">
        <v>2891</v>
      </c>
      <c r="E3723" s="6">
        <v>1200</v>
      </c>
      <c r="F3723" s="4">
        <f t="shared" si="119"/>
        <v>43892.593865740739</v>
      </c>
      <c r="G3723" s="5">
        <f t="shared" si="120"/>
        <v>0</v>
      </c>
    </row>
    <row r="3724" spans="1:7" x14ac:dyDescent="0.25">
      <c r="A3724">
        <v>37840</v>
      </c>
      <c r="B3724">
        <v>13832</v>
      </c>
      <c r="C3724" s="69">
        <v>43906.584386574083</v>
      </c>
      <c r="D3724">
        <v>12160</v>
      </c>
      <c r="E3724" s="6">
        <v>1200</v>
      </c>
      <c r="F3724" s="4">
        <f t="shared" si="119"/>
        <v>43891.025983796295</v>
      </c>
      <c r="G3724" s="5">
        <f t="shared" si="120"/>
        <v>0</v>
      </c>
    </row>
    <row r="3725" spans="1:7" x14ac:dyDescent="0.25">
      <c r="A3725">
        <v>37848</v>
      </c>
      <c r="B3725">
        <v>4981</v>
      </c>
      <c r="C3725" s="69">
        <v>43906.592604166668</v>
      </c>
      <c r="D3725">
        <v>5927</v>
      </c>
      <c r="E3725" s="6">
        <v>0</v>
      </c>
      <c r="F3725" s="4">
        <f t="shared" si="119"/>
        <v>43862.03502314815</v>
      </c>
      <c r="G3725" s="5">
        <f t="shared" si="120"/>
        <v>0</v>
      </c>
    </row>
    <row r="3726" spans="1:7" x14ac:dyDescent="0.25">
      <c r="A3726">
        <v>37849</v>
      </c>
      <c r="B3726">
        <v>9615</v>
      </c>
      <c r="C3726" s="69">
        <v>43906.594108796293</v>
      </c>
      <c r="D3726">
        <v>2405</v>
      </c>
      <c r="E3726" s="6">
        <v>1200</v>
      </c>
      <c r="F3726" s="4">
        <f t="shared" si="119"/>
        <v>43891.569097222222</v>
      </c>
      <c r="G3726" s="5">
        <f t="shared" si="120"/>
        <v>0</v>
      </c>
    </row>
    <row r="3727" spans="1:7" x14ac:dyDescent="0.25">
      <c r="A3727">
        <v>37851</v>
      </c>
      <c r="B3727">
        <v>5603</v>
      </c>
      <c r="C3727" s="69">
        <v>43906.597881944443</v>
      </c>
      <c r="D3727">
        <v>10111</v>
      </c>
      <c r="E3727" s="6">
        <v>1200</v>
      </c>
      <c r="F3727" s="4">
        <f t="shared" si="119"/>
        <v>43891.165625000001</v>
      </c>
      <c r="G3727" s="5">
        <f t="shared" si="120"/>
        <v>0</v>
      </c>
    </row>
    <row r="3728" spans="1:7" x14ac:dyDescent="0.25">
      <c r="A3728">
        <v>37855</v>
      </c>
      <c r="B3728">
        <v>2487</v>
      </c>
      <c r="C3728" s="69">
        <v>43906.598402777781</v>
      </c>
      <c r="D3728">
        <v>5927</v>
      </c>
      <c r="E3728" s="6">
        <v>1200</v>
      </c>
      <c r="F3728" s="4">
        <f t="shared" si="119"/>
        <v>43862.03502314815</v>
      </c>
      <c r="G3728" s="5">
        <f t="shared" si="120"/>
        <v>0</v>
      </c>
    </row>
    <row r="3729" spans="1:7" x14ac:dyDescent="0.25">
      <c r="A3729">
        <v>37860</v>
      </c>
      <c r="B3729">
        <v>336</v>
      </c>
      <c r="C3729" s="69">
        <v>43906.601168981477</v>
      </c>
      <c r="D3729">
        <v>2405</v>
      </c>
      <c r="E3729" s="6">
        <v>1200</v>
      </c>
      <c r="F3729" s="4">
        <f t="shared" si="119"/>
        <v>43891.569097222222</v>
      </c>
      <c r="G3729" s="5">
        <f t="shared" si="120"/>
        <v>0</v>
      </c>
    </row>
    <row r="3730" spans="1:7" x14ac:dyDescent="0.25">
      <c r="A3730">
        <v>37861</v>
      </c>
      <c r="B3730">
        <v>10136</v>
      </c>
      <c r="C3730" s="69">
        <v>43906.630486111113</v>
      </c>
      <c r="D3730">
        <v>4808</v>
      </c>
      <c r="E3730" s="6">
        <v>1200</v>
      </c>
      <c r="F3730" s="4">
        <f t="shared" si="119"/>
        <v>43835.220995370371</v>
      </c>
      <c r="G3730" s="5">
        <f t="shared" si="120"/>
        <v>0</v>
      </c>
    </row>
    <row r="3731" spans="1:7" x14ac:dyDescent="0.25">
      <c r="A3731">
        <v>37862</v>
      </c>
      <c r="B3731">
        <v>13474</v>
      </c>
      <c r="C3731" s="69">
        <v>43906.64366898148</v>
      </c>
      <c r="D3731">
        <v>9667</v>
      </c>
      <c r="E3731" s="6">
        <v>960</v>
      </c>
      <c r="F3731" s="4">
        <f t="shared" si="119"/>
        <v>43834.61546296296</v>
      </c>
      <c r="G3731" s="5">
        <f t="shared" si="120"/>
        <v>0</v>
      </c>
    </row>
    <row r="3732" spans="1:7" x14ac:dyDescent="0.25">
      <c r="A3732">
        <v>37868</v>
      </c>
      <c r="B3732">
        <v>6584</v>
      </c>
      <c r="C3732" s="69">
        <v>43906.645266203697</v>
      </c>
      <c r="D3732">
        <v>5577</v>
      </c>
      <c r="E3732" s="6">
        <v>1200</v>
      </c>
      <c r="F3732" s="4">
        <f t="shared" si="119"/>
        <v>43891.246759259258</v>
      </c>
      <c r="G3732" s="5">
        <f t="shared" si="120"/>
        <v>0</v>
      </c>
    </row>
    <row r="3733" spans="1:7" x14ac:dyDescent="0.25">
      <c r="A3733">
        <v>37869</v>
      </c>
      <c r="B3733">
        <v>579</v>
      </c>
      <c r="C3733" s="69">
        <v>43906.649664351848</v>
      </c>
      <c r="D3733">
        <v>5612</v>
      </c>
      <c r="E3733" s="6">
        <v>1200</v>
      </c>
      <c r="F3733" s="4">
        <f t="shared" si="119"/>
        <v>43891.11309027778</v>
      </c>
      <c r="G3733" s="5">
        <f t="shared" si="120"/>
        <v>0</v>
      </c>
    </row>
    <row r="3734" spans="1:7" x14ac:dyDescent="0.25">
      <c r="A3734">
        <v>37884</v>
      </c>
      <c r="B3734">
        <v>4657</v>
      </c>
      <c r="C3734" s="69">
        <v>43906.682349537034</v>
      </c>
      <c r="D3734">
        <v>5612</v>
      </c>
      <c r="E3734" s="6">
        <v>960</v>
      </c>
      <c r="F3734" s="4">
        <f t="shared" si="119"/>
        <v>43891.11309027778</v>
      </c>
      <c r="G3734" s="5">
        <f t="shared" si="120"/>
        <v>0</v>
      </c>
    </row>
    <row r="3735" spans="1:7" x14ac:dyDescent="0.25">
      <c r="A3735">
        <v>37889</v>
      </c>
      <c r="B3735">
        <v>8233</v>
      </c>
      <c r="C3735" s="69">
        <v>43906.689675925933</v>
      </c>
      <c r="D3735">
        <v>3528</v>
      </c>
      <c r="E3735" s="6">
        <v>1200</v>
      </c>
      <c r="F3735" s="4">
        <f t="shared" si="119"/>
        <v>43832.253541666665</v>
      </c>
      <c r="G3735" s="5">
        <f t="shared" si="120"/>
        <v>0</v>
      </c>
    </row>
    <row r="3736" spans="1:7" x14ac:dyDescent="0.25">
      <c r="A3736">
        <v>37906</v>
      </c>
      <c r="B3736">
        <v>1278</v>
      </c>
      <c r="C3736" s="69">
        <v>43906.715717592589</v>
      </c>
      <c r="D3736">
        <v>2387</v>
      </c>
      <c r="E3736" s="6">
        <v>1200</v>
      </c>
      <c r="F3736" s="4">
        <f t="shared" si="119"/>
        <v>43836.127511574072</v>
      </c>
      <c r="G3736" s="5">
        <f t="shared" si="120"/>
        <v>0</v>
      </c>
    </row>
    <row r="3737" spans="1:7" x14ac:dyDescent="0.25">
      <c r="A3737">
        <v>37912</v>
      </c>
      <c r="B3737">
        <v>7076</v>
      </c>
      <c r="C3737" s="69">
        <v>43906.720648148148</v>
      </c>
      <c r="D3737">
        <v>4808</v>
      </c>
      <c r="E3737" s="6">
        <v>1200</v>
      </c>
      <c r="F3737" s="4">
        <f t="shared" si="119"/>
        <v>43835.220995370371</v>
      </c>
      <c r="G3737" s="5">
        <f t="shared" si="120"/>
        <v>0</v>
      </c>
    </row>
    <row r="3738" spans="1:7" x14ac:dyDescent="0.25">
      <c r="A3738">
        <v>37915</v>
      </c>
      <c r="B3738">
        <v>3839</v>
      </c>
      <c r="C3738" s="69">
        <v>43906.732175925928</v>
      </c>
      <c r="D3738">
        <v>11900</v>
      </c>
      <c r="E3738" s="6">
        <v>1200</v>
      </c>
      <c r="F3738" s="4">
        <f t="shared" si="119"/>
        <v>43862.295451388891</v>
      </c>
      <c r="G3738" s="5">
        <f t="shared" si="120"/>
        <v>0</v>
      </c>
    </row>
    <row r="3739" spans="1:7" x14ac:dyDescent="0.25">
      <c r="A3739">
        <v>37919</v>
      </c>
      <c r="B3739">
        <v>1510</v>
      </c>
      <c r="C3739" s="69">
        <v>43906.738958333342</v>
      </c>
      <c r="D3739">
        <v>11791</v>
      </c>
      <c r="E3739" s="6">
        <v>1200</v>
      </c>
      <c r="F3739" s="4">
        <f t="shared" si="119"/>
        <v>43863.376111111109</v>
      </c>
      <c r="G3739" s="5">
        <f t="shared" si="120"/>
        <v>0</v>
      </c>
    </row>
    <row r="3740" spans="1:7" x14ac:dyDescent="0.25">
      <c r="A3740">
        <v>37926</v>
      </c>
      <c r="B3740">
        <v>6997</v>
      </c>
      <c r="C3740" s="69">
        <v>43906.756180555552</v>
      </c>
      <c r="D3740">
        <v>3528</v>
      </c>
      <c r="E3740" s="6">
        <v>960</v>
      </c>
      <c r="F3740" s="4">
        <f t="shared" si="119"/>
        <v>43832.253541666665</v>
      </c>
      <c r="G3740" s="5">
        <f t="shared" si="120"/>
        <v>0</v>
      </c>
    </row>
    <row r="3741" spans="1:7" x14ac:dyDescent="0.25">
      <c r="A3741">
        <v>37929</v>
      </c>
      <c r="B3741">
        <v>5603</v>
      </c>
      <c r="C3741" s="69">
        <v>43906.757708333331</v>
      </c>
      <c r="D3741">
        <v>4758</v>
      </c>
      <c r="E3741" s="6">
        <v>1200</v>
      </c>
      <c r="F3741" s="4">
        <f t="shared" si="119"/>
        <v>43838.476377314815</v>
      </c>
      <c r="G3741" s="5">
        <f t="shared" si="120"/>
        <v>0</v>
      </c>
    </row>
    <row r="3742" spans="1:7" x14ac:dyDescent="0.25">
      <c r="A3742">
        <v>37935</v>
      </c>
      <c r="B3742">
        <v>7535</v>
      </c>
      <c r="C3742" s="69">
        <v>43906.758263888893</v>
      </c>
      <c r="D3742">
        <v>13110</v>
      </c>
      <c r="E3742" s="6">
        <v>1200</v>
      </c>
      <c r="F3742" s="4">
        <f t="shared" si="119"/>
        <v>43831.863842592589</v>
      </c>
      <c r="G3742" s="5">
        <f t="shared" si="120"/>
        <v>0</v>
      </c>
    </row>
    <row r="3743" spans="1:7" x14ac:dyDescent="0.25">
      <c r="A3743">
        <v>37941</v>
      </c>
      <c r="B3743">
        <v>8758</v>
      </c>
      <c r="C3743" s="69">
        <v>43906.759675925918</v>
      </c>
      <c r="D3743">
        <v>9667</v>
      </c>
      <c r="E3743" s="6">
        <v>1200</v>
      </c>
      <c r="F3743" s="4">
        <f t="shared" si="119"/>
        <v>43834.61546296296</v>
      </c>
      <c r="G3743" s="5">
        <f t="shared" si="120"/>
        <v>0</v>
      </c>
    </row>
    <row r="3744" spans="1:7" x14ac:dyDescent="0.25">
      <c r="A3744">
        <v>37948</v>
      </c>
      <c r="B3744">
        <v>11094</v>
      </c>
      <c r="C3744" s="69">
        <v>43906.769606481481</v>
      </c>
      <c r="D3744">
        <v>4891</v>
      </c>
      <c r="E3744" s="6">
        <v>1200</v>
      </c>
      <c r="F3744" s="4">
        <f t="shared" si="119"/>
        <v>43862.105497685188</v>
      </c>
      <c r="G3744" s="5">
        <f t="shared" si="120"/>
        <v>0</v>
      </c>
    </row>
    <row r="3745" spans="1:7" x14ac:dyDescent="0.25">
      <c r="A3745">
        <v>37954</v>
      </c>
      <c r="B3745">
        <v>3329</v>
      </c>
      <c r="C3745" s="69">
        <v>43906.776967592603</v>
      </c>
      <c r="D3745">
        <v>4808</v>
      </c>
      <c r="E3745" s="6">
        <v>1200</v>
      </c>
      <c r="F3745" s="4">
        <f t="shared" si="119"/>
        <v>43835.220995370371</v>
      </c>
      <c r="G3745" s="5">
        <f t="shared" si="120"/>
        <v>0</v>
      </c>
    </row>
    <row r="3746" spans="1:7" x14ac:dyDescent="0.25">
      <c r="A3746">
        <v>37958</v>
      </c>
      <c r="B3746">
        <v>9676</v>
      </c>
      <c r="C3746" s="69">
        <v>43906.799201388887</v>
      </c>
      <c r="D3746">
        <v>5965</v>
      </c>
      <c r="E3746" s="6">
        <v>1200</v>
      </c>
      <c r="F3746" s="4">
        <f t="shared" si="119"/>
        <v>43891.180185185185</v>
      </c>
      <c r="G3746" s="5">
        <f t="shared" si="120"/>
        <v>0</v>
      </c>
    </row>
    <row r="3747" spans="1:7" x14ac:dyDescent="0.25">
      <c r="A3747">
        <v>37960</v>
      </c>
      <c r="B3747">
        <v>1158</v>
      </c>
      <c r="C3747" s="69">
        <v>43906.809942129628</v>
      </c>
      <c r="D3747">
        <v>9531</v>
      </c>
      <c r="E3747" s="6">
        <v>1200</v>
      </c>
      <c r="F3747" s="4">
        <f t="shared" si="119"/>
        <v>43833.329965277779</v>
      </c>
      <c r="G3747" s="5">
        <f t="shared" si="120"/>
        <v>0</v>
      </c>
    </row>
    <row r="3748" spans="1:7" x14ac:dyDescent="0.25">
      <c r="A3748">
        <v>37966</v>
      </c>
      <c r="B3748">
        <v>13382</v>
      </c>
      <c r="C3748" s="69">
        <v>43906.813854166663</v>
      </c>
      <c r="D3748">
        <v>12776</v>
      </c>
      <c r="E3748" s="6">
        <v>1200</v>
      </c>
      <c r="F3748" s="4">
        <f t="shared" si="119"/>
        <v>43838.515555555554</v>
      </c>
      <c r="G3748" s="5">
        <f t="shared" si="120"/>
        <v>0</v>
      </c>
    </row>
    <row r="3749" spans="1:7" x14ac:dyDescent="0.25">
      <c r="A3749">
        <v>37973</v>
      </c>
      <c r="B3749">
        <v>8408</v>
      </c>
      <c r="C3749" s="69">
        <v>43906.816261574073</v>
      </c>
      <c r="D3749">
        <v>11486</v>
      </c>
      <c r="E3749" s="6">
        <v>1200</v>
      </c>
      <c r="F3749" s="4">
        <f t="shared" si="119"/>
        <v>43862.192118055558</v>
      </c>
      <c r="G3749" s="5">
        <f t="shared" si="120"/>
        <v>0</v>
      </c>
    </row>
    <row r="3750" spans="1:7" x14ac:dyDescent="0.25">
      <c r="A3750">
        <v>37979</v>
      </c>
      <c r="B3750">
        <v>6761</v>
      </c>
      <c r="C3750" s="69">
        <v>43906.843321759261</v>
      </c>
      <c r="D3750">
        <v>4758</v>
      </c>
      <c r="E3750" s="6">
        <v>1200</v>
      </c>
      <c r="F3750" s="4">
        <f t="shared" si="119"/>
        <v>43838.476377314815</v>
      </c>
      <c r="G3750" s="5">
        <f t="shared" si="120"/>
        <v>0</v>
      </c>
    </row>
    <row r="3751" spans="1:7" x14ac:dyDescent="0.25">
      <c r="A3751">
        <v>37980</v>
      </c>
      <c r="B3751">
        <v>9333</v>
      </c>
      <c r="C3751" s="69">
        <v>43906.850671296299</v>
      </c>
      <c r="D3751">
        <v>12504</v>
      </c>
      <c r="E3751" s="6">
        <v>1200</v>
      </c>
      <c r="F3751" s="4">
        <f t="shared" si="119"/>
        <v>43833.397569444445</v>
      </c>
      <c r="G3751" s="5">
        <f t="shared" si="120"/>
        <v>0</v>
      </c>
    </row>
    <row r="3752" spans="1:7" x14ac:dyDescent="0.25">
      <c r="A3752">
        <v>37987</v>
      </c>
      <c r="B3752">
        <v>4689</v>
      </c>
      <c r="C3752" s="69">
        <v>43906.850972222222</v>
      </c>
      <c r="D3752">
        <v>4891</v>
      </c>
      <c r="E3752" s="6">
        <v>1200</v>
      </c>
      <c r="F3752" s="4">
        <f t="shared" si="119"/>
        <v>43862.105497685188</v>
      </c>
      <c r="G3752" s="5">
        <f t="shared" si="120"/>
        <v>0</v>
      </c>
    </row>
    <row r="3753" spans="1:7" x14ac:dyDescent="0.25">
      <c r="A3753">
        <v>37989</v>
      </c>
      <c r="B3753">
        <v>4678</v>
      </c>
      <c r="C3753" s="69">
        <v>43906.851504629631</v>
      </c>
      <c r="D3753">
        <v>12504</v>
      </c>
      <c r="E3753" s="6">
        <v>1200</v>
      </c>
      <c r="F3753" s="4">
        <f t="shared" si="119"/>
        <v>43833.397569444445</v>
      </c>
      <c r="G3753" s="5">
        <f t="shared" si="120"/>
        <v>0</v>
      </c>
    </row>
    <row r="3754" spans="1:7" x14ac:dyDescent="0.25">
      <c r="A3754">
        <v>37994</v>
      </c>
      <c r="B3754">
        <v>1733</v>
      </c>
      <c r="C3754" s="69">
        <v>43906.855810185189</v>
      </c>
      <c r="D3754">
        <v>5965</v>
      </c>
      <c r="E3754" s="6">
        <v>1200</v>
      </c>
      <c r="F3754" s="4">
        <f t="shared" si="119"/>
        <v>43891.180185185185</v>
      </c>
      <c r="G3754" s="5">
        <f t="shared" si="120"/>
        <v>0</v>
      </c>
    </row>
    <row r="3755" spans="1:7" x14ac:dyDescent="0.25">
      <c r="A3755">
        <v>37998</v>
      </c>
      <c r="B3755">
        <v>11404</v>
      </c>
      <c r="C3755" s="69">
        <v>43906.85796296296</v>
      </c>
      <c r="D3755">
        <v>10304</v>
      </c>
      <c r="E3755" s="6">
        <v>1200</v>
      </c>
      <c r="F3755" s="4">
        <f t="shared" si="119"/>
        <v>43891.918229166666</v>
      </c>
      <c r="G3755" s="5">
        <f t="shared" si="120"/>
        <v>0</v>
      </c>
    </row>
    <row r="3756" spans="1:7" x14ac:dyDescent="0.25">
      <c r="A3756">
        <v>38002</v>
      </c>
      <c r="B3756">
        <v>7516</v>
      </c>
      <c r="C3756" s="69">
        <v>43906.869768518518</v>
      </c>
      <c r="D3756">
        <v>10783</v>
      </c>
      <c r="E3756" s="6">
        <v>1200</v>
      </c>
      <c r="F3756" s="4">
        <f t="shared" si="119"/>
        <v>43862.838495370372</v>
      </c>
      <c r="G3756" s="5">
        <f t="shared" si="120"/>
        <v>0</v>
      </c>
    </row>
    <row r="3757" spans="1:7" x14ac:dyDescent="0.25">
      <c r="A3757">
        <v>38006</v>
      </c>
      <c r="B3757">
        <v>8293</v>
      </c>
      <c r="C3757" s="69">
        <v>43906.873310185183</v>
      </c>
      <c r="D3757">
        <v>13817</v>
      </c>
      <c r="E3757" s="6">
        <v>1200</v>
      </c>
      <c r="F3757" s="4">
        <f t="shared" si="119"/>
        <v>43891.131111111114</v>
      </c>
      <c r="G3757" s="5">
        <f t="shared" si="120"/>
        <v>0</v>
      </c>
    </row>
    <row r="3758" spans="1:7" x14ac:dyDescent="0.25">
      <c r="A3758">
        <v>38007</v>
      </c>
      <c r="B3758">
        <v>3693</v>
      </c>
      <c r="C3758" s="69">
        <v>43906.882476851853</v>
      </c>
      <c r="D3758">
        <v>4891</v>
      </c>
      <c r="E3758" s="6">
        <v>1200</v>
      </c>
      <c r="F3758" s="4">
        <f t="shared" si="119"/>
        <v>43862.105497685188</v>
      </c>
      <c r="G3758" s="5">
        <f t="shared" si="120"/>
        <v>0</v>
      </c>
    </row>
    <row r="3759" spans="1:7" x14ac:dyDescent="0.25">
      <c r="A3759">
        <v>38020</v>
      </c>
      <c r="B3759">
        <v>5046</v>
      </c>
      <c r="C3759" s="69">
        <v>43906.899363425917</v>
      </c>
      <c r="D3759">
        <v>12160</v>
      </c>
      <c r="E3759" s="6">
        <v>1200</v>
      </c>
      <c r="F3759" s="4">
        <f t="shared" si="119"/>
        <v>43891.025983796295</v>
      </c>
      <c r="G3759" s="5">
        <f t="shared" si="120"/>
        <v>0</v>
      </c>
    </row>
    <row r="3760" spans="1:7" x14ac:dyDescent="0.25">
      <c r="A3760">
        <v>38024</v>
      </c>
      <c r="B3760">
        <v>3757</v>
      </c>
      <c r="C3760" s="69">
        <v>43906.899884259263</v>
      </c>
      <c r="D3760">
        <v>2891</v>
      </c>
      <c r="E3760" s="6">
        <v>960</v>
      </c>
      <c r="F3760" s="4">
        <f t="shared" si="119"/>
        <v>43892.593865740739</v>
      </c>
      <c r="G3760" s="5">
        <f t="shared" si="120"/>
        <v>0</v>
      </c>
    </row>
    <row r="3761" spans="1:7" x14ac:dyDescent="0.25">
      <c r="A3761">
        <v>38031</v>
      </c>
      <c r="B3761">
        <v>3646</v>
      </c>
      <c r="C3761" s="69">
        <v>43906.918865740743</v>
      </c>
      <c r="D3761">
        <v>5612</v>
      </c>
      <c r="E3761" s="6">
        <v>1200</v>
      </c>
      <c r="F3761" s="4">
        <f t="shared" si="119"/>
        <v>43891.11309027778</v>
      </c>
      <c r="G3761" s="5">
        <f t="shared" si="120"/>
        <v>0</v>
      </c>
    </row>
    <row r="3762" spans="1:7" x14ac:dyDescent="0.25">
      <c r="A3762">
        <v>38038</v>
      </c>
      <c r="B3762">
        <v>9806</v>
      </c>
      <c r="C3762" s="69">
        <v>43906.93377314815</v>
      </c>
      <c r="D3762">
        <v>8508</v>
      </c>
      <c r="E3762" s="6">
        <v>1200</v>
      </c>
      <c r="F3762" s="4">
        <f t="shared" si="119"/>
        <v>43831.426666666666</v>
      </c>
      <c r="G3762" s="5">
        <f t="shared" si="120"/>
        <v>0</v>
      </c>
    </row>
    <row r="3763" spans="1:7" x14ac:dyDescent="0.25">
      <c r="A3763">
        <v>38042</v>
      </c>
      <c r="B3763">
        <v>6570</v>
      </c>
      <c r="C3763" s="69">
        <v>43906.936331018522</v>
      </c>
      <c r="D3763">
        <v>11726</v>
      </c>
      <c r="E3763" s="6">
        <v>960</v>
      </c>
      <c r="F3763" s="4">
        <f t="shared" si="119"/>
        <v>43835.526423611111</v>
      </c>
      <c r="G3763" s="5">
        <f t="shared" si="120"/>
        <v>0</v>
      </c>
    </row>
    <row r="3764" spans="1:7" x14ac:dyDescent="0.25">
      <c r="A3764">
        <v>38043</v>
      </c>
      <c r="B3764">
        <v>4682</v>
      </c>
      <c r="C3764" s="69">
        <v>43906.937430555547</v>
      </c>
      <c r="D3764">
        <v>1241</v>
      </c>
      <c r="E3764" s="6">
        <v>1200</v>
      </c>
      <c r="F3764" s="4">
        <f t="shared" si="119"/>
        <v>43862.258877314816</v>
      </c>
      <c r="G3764" s="5">
        <f t="shared" si="120"/>
        <v>0</v>
      </c>
    </row>
    <row r="3765" spans="1:7" x14ac:dyDescent="0.25">
      <c r="A3765">
        <v>38047</v>
      </c>
      <c r="B3765">
        <v>5702</v>
      </c>
      <c r="C3765" s="69">
        <v>43906.950937499998</v>
      </c>
      <c r="D3765">
        <v>12160</v>
      </c>
      <c r="E3765" s="6">
        <v>1200</v>
      </c>
      <c r="F3765" s="4">
        <f t="shared" si="119"/>
        <v>43891.025983796295</v>
      </c>
      <c r="G3765" s="5">
        <f t="shared" si="120"/>
        <v>0</v>
      </c>
    </row>
    <row r="3766" spans="1:7" x14ac:dyDescent="0.25">
      <c r="A3766">
        <v>38050</v>
      </c>
      <c r="B3766">
        <v>8821</v>
      </c>
      <c r="C3766" s="69">
        <v>43906.954108796293</v>
      </c>
      <c r="D3766">
        <v>5927</v>
      </c>
      <c r="E3766" s="6">
        <v>1200</v>
      </c>
      <c r="F3766" s="4">
        <f t="shared" si="119"/>
        <v>43862.03502314815</v>
      </c>
      <c r="G3766" s="5">
        <f t="shared" si="120"/>
        <v>0</v>
      </c>
    </row>
    <row r="3767" spans="1:7" x14ac:dyDescent="0.25">
      <c r="A3767">
        <v>38057</v>
      </c>
      <c r="B3767">
        <v>7239</v>
      </c>
      <c r="C3767" s="69">
        <v>43906.960462962961</v>
      </c>
      <c r="D3767">
        <v>2891</v>
      </c>
      <c r="E3767" s="6">
        <v>1200</v>
      </c>
      <c r="F3767" s="4">
        <f t="shared" si="119"/>
        <v>43892.593865740739</v>
      </c>
      <c r="G3767" s="5">
        <f t="shared" si="120"/>
        <v>0</v>
      </c>
    </row>
    <row r="3768" spans="1:7" x14ac:dyDescent="0.25">
      <c r="A3768">
        <v>38058</v>
      </c>
      <c r="B3768">
        <v>1162</v>
      </c>
      <c r="C3768" s="69">
        <v>43906.96802083333</v>
      </c>
      <c r="D3768">
        <v>10783</v>
      </c>
      <c r="E3768" s="6">
        <v>1200</v>
      </c>
      <c r="F3768" s="4">
        <f t="shared" si="119"/>
        <v>43862.838495370372</v>
      </c>
      <c r="G3768" s="5">
        <f t="shared" si="120"/>
        <v>0</v>
      </c>
    </row>
    <row r="3769" spans="1:7" x14ac:dyDescent="0.25">
      <c r="A3769">
        <v>38061</v>
      </c>
      <c r="B3769">
        <v>3789</v>
      </c>
      <c r="C3769" s="69">
        <v>43906.993136574078</v>
      </c>
      <c r="D3769">
        <v>10783</v>
      </c>
      <c r="E3769" s="6">
        <v>1200</v>
      </c>
      <c r="F3769" s="4">
        <f t="shared" si="119"/>
        <v>43862.838495370372</v>
      </c>
      <c r="G3769" s="5">
        <f t="shared" si="120"/>
        <v>0</v>
      </c>
    </row>
    <row r="3770" spans="1:7" x14ac:dyDescent="0.25">
      <c r="A3770">
        <v>38064</v>
      </c>
      <c r="B3770">
        <v>10136</v>
      </c>
      <c r="C3770" s="69">
        <v>43906.993425925917</v>
      </c>
      <c r="D3770">
        <v>8064</v>
      </c>
      <c r="E3770" s="6">
        <v>1200</v>
      </c>
      <c r="F3770" s="4">
        <f t="shared" si="119"/>
        <v>43832.876203703701</v>
      </c>
      <c r="G3770" s="5">
        <f t="shared" si="120"/>
        <v>0</v>
      </c>
    </row>
    <row r="3771" spans="1:7" x14ac:dyDescent="0.25">
      <c r="A3771">
        <v>38071</v>
      </c>
      <c r="B3771">
        <v>13808</v>
      </c>
      <c r="C3771" s="69">
        <v>43906.993437500001</v>
      </c>
      <c r="D3771">
        <v>6266</v>
      </c>
      <c r="E3771" s="6">
        <v>1200</v>
      </c>
      <c r="F3771" s="4">
        <f t="shared" si="119"/>
        <v>43863.602118055554</v>
      </c>
      <c r="G3771" s="5">
        <f t="shared" si="120"/>
        <v>0</v>
      </c>
    </row>
    <row r="3772" spans="1:7" x14ac:dyDescent="0.25">
      <c r="A3772">
        <v>38078</v>
      </c>
      <c r="B3772">
        <v>582</v>
      </c>
      <c r="C3772" s="69">
        <v>43907.042129629634</v>
      </c>
      <c r="D3772">
        <v>8064</v>
      </c>
      <c r="E3772" s="6">
        <v>960</v>
      </c>
      <c r="F3772" s="4">
        <f t="shared" si="119"/>
        <v>43832.876203703701</v>
      </c>
      <c r="G3772" s="5">
        <f t="shared" si="120"/>
        <v>0</v>
      </c>
    </row>
    <row r="3773" spans="1:7" x14ac:dyDescent="0.25">
      <c r="A3773">
        <v>38088</v>
      </c>
      <c r="B3773">
        <v>5702</v>
      </c>
      <c r="C3773" s="69">
        <v>43907.052673611113</v>
      </c>
      <c r="D3773">
        <v>3346</v>
      </c>
      <c r="E3773" s="6">
        <v>1200</v>
      </c>
      <c r="F3773" s="4">
        <f t="shared" si="119"/>
        <v>43862.038483796299</v>
      </c>
      <c r="G3773" s="5">
        <f t="shared" si="120"/>
        <v>0</v>
      </c>
    </row>
    <row r="3774" spans="1:7" x14ac:dyDescent="0.25">
      <c r="A3774">
        <v>38094</v>
      </c>
      <c r="B3774">
        <v>2681</v>
      </c>
      <c r="C3774" s="69">
        <v>43907.069432870368</v>
      </c>
      <c r="D3774">
        <v>11791</v>
      </c>
      <c r="E3774" s="6">
        <v>0</v>
      </c>
      <c r="F3774" s="4">
        <f t="shared" si="119"/>
        <v>43863.376111111109</v>
      </c>
      <c r="G3774" s="5">
        <f t="shared" si="120"/>
        <v>0</v>
      </c>
    </row>
    <row r="3775" spans="1:7" x14ac:dyDescent="0.25">
      <c r="A3775">
        <v>38095</v>
      </c>
      <c r="B3775">
        <v>10214</v>
      </c>
      <c r="C3775" s="69">
        <v>43907.070960648147</v>
      </c>
      <c r="D3775">
        <v>8436</v>
      </c>
      <c r="E3775" s="6">
        <v>960</v>
      </c>
      <c r="F3775" s="4">
        <f t="shared" si="119"/>
        <v>43862.029675925929</v>
      </c>
      <c r="G3775" s="5">
        <f t="shared" si="120"/>
        <v>0</v>
      </c>
    </row>
    <row r="3776" spans="1:7" x14ac:dyDescent="0.25">
      <c r="A3776">
        <v>38096</v>
      </c>
      <c r="B3776">
        <v>1378</v>
      </c>
      <c r="C3776" s="69">
        <v>43907.072766203702</v>
      </c>
      <c r="D3776">
        <v>11900</v>
      </c>
      <c r="E3776" s="6">
        <v>1200</v>
      </c>
      <c r="F3776" s="4">
        <f t="shared" si="119"/>
        <v>43862.295451388891</v>
      </c>
      <c r="G3776" s="5">
        <f t="shared" si="120"/>
        <v>0</v>
      </c>
    </row>
    <row r="3777" spans="1:7" x14ac:dyDescent="0.25">
      <c r="A3777">
        <v>38099</v>
      </c>
      <c r="B3777">
        <v>6191</v>
      </c>
      <c r="C3777" s="69">
        <v>43907.079988425918</v>
      </c>
      <c r="D3777">
        <v>12264</v>
      </c>
      <c r="E3777" s="6">
        <v>960</v>
      </c>
      <c r="F3777" s="4">
        <f t="shared" si="119"/>
        <v>43862.542557870373</v>
      </c>
      <c r="G3777" s="5">
        <f t="shared" si="120"/>
        <v>0</v>
      </c>
    </row>
    <row r="3778" spans="1:7" x14ac:dyDescent="0.25">
      <c r="A3778">
        <v>38103</v>
      </c>
      <c r="B3778">
        <v>2546</v>
      </c>
      <c r="C3778" s="69">
        <v>43907.099351851852</v>
      </c>
      <c r="D3778">
        <v>11700</v>
      </c>
      <c r="E3778" s="6">
        <v>1200</v>
      </c>
      <c r="F3778" s="4">
        <f t="shared" ref="F3778:F3841" si="121">VLOOKUP(D3778,J:K,2,0)</f>
        <v>43833.01934027778</v>
      </c>
      <c r="G3778" s="5">
        <f t="shared" si="120"/>
        <v>0</v>
      </c>
    </row>
    <row r="3779" spans="1:7" x14ac:dyDescent="0.25">
      <c r="A3779">
        <v>38108</v>
      </c>
      <c r="B3779">
        <v>11689</v>
      </c>
      <c r="C3779" s="69">
        <v>43907.106527777767</v>
      </c>
      <c r="D3779">
        <v>2891</v>
      </c>
      <c r="E3779" s="6">
        <v>1200</v>
      </c>
      <c r="F3779" s="4">
        <f t="shared" si="121"/>
        <v>43892.593865740739</v>
      </c>
      <c r="G3779" s="5">
        <f t="shared" ref="G3779:G3842" si="122">IF(F3779=C3779, 1, 0)</f>
        <v>0</v>
      </c>
    </row>
    <row r="3780" spans="1:7" x14ac:dyDescent="0.25">
      <c r="A3780">
        <v>38110</v>
      </c>
      <c r="B3780">
        <v>3179</v>
      </c>
      <c r="C3780" s="69">
        <v>43907.107534722221</v>
      </c>
      <c r="D3780">
        <v>12030</v>
      </c>
      <c r="E3780" s="6">
        <v>1200</v>
      </c>
      <c r="F3780" s="4">
        <f t="shared" si="121"/>
        <v>43832.412627314814</v>
      </c>
      <c r="G3780" s="5">
        <f t="shared" si="122"/>
        <v>0</v>
      </c>
    </row>
    <row r="3781" spans="1:7" x14ac:dyDescent="0.25">
      <c r="A3781">
        <v>38117</v>
      </c>
      <c r="B3781">
        <v>2151</v>
      </c>
      <c r="C3781" s="69">
        <v>43907.128518518519</v>
      </c>
      <c r="D3781">
        <v>8404</v>
      </c>
      <c r="E3781" s="6">
        <v>1200</v>
      </c>
      <c r="F3781" s="4">
        <f t="shared" si="121"/>
        <v>43862.8516087963</v>
      </c>
      <c r="G3781" s="5">
        <f t="shared" si="122"/>
        <v>0</v>
      </c>
    </row>
    <row r="3782" spans="1:7" x14ac:dyDescent="0.25">
      <c r="A3782">
        <v>38122</v>
      </c>
      <c r="B3782">
        <v>13382</v>
      </c>
      <c r="C3782" s="69">
        <v>43907.15184027778</v>
      </c>
      <c r="D3782">
        <v>11791</v>
      </c>
      <c r="E3782" s="6">
        <v>1200</v>
      </c>
      <c r="F3782" s="4">
        <f t="shared" si="121"/>
        <v>43863.376111111109</v>
      </c>
      <c r="G3782" s="5">
        <f t="shared" si="122"/>
        <v>0</v>
      </c>
    </row>
    <row r="3783" spans="1:7" x14ac:dyDescent="0.25">
      <c r="A3783">
        <v>38125</v>
      </c>
      <c r="B3783">
        <v>8293</v>
      </c>
      <c r="C3783" s="69">
        <v>43907.152418981481</v>
      </c>
      <c r="D3783">
        <v>5484</v>
      </c>
      <c r="E3783" s="6">
        <v>1200</v>
      </c>
      <c r="F3783" s="4">
        <f t="shared" si="121"/>
        <v>43862.519675925927</v>
      </c>
      <c r="G3783" s="5">
        <f t="shared" si="122"/>
        <v>0</v>
      </c>
    </row>
    <row r="3784" spans="1:7" x14ac:dyDescent="0.25">
      <c r="A3784">
        <v>38128</v>
      </c>
      <c r="B3784">
        <v>5178</v>
      </c>
      <c r="C3784" s="69">
        <v>43907.153622685182</v>
      </c>
      <c r="D3784">
        <v>7878</v>
      </c>
      <c r="E3784" s="6">
        <v>0</v>
      </c>
      <c r="F3784" s="4">
        <f t="shared" si="121"/>
        <v>43891.070462962962</v>
      </c>
      <c r="G3784" s="5">
        <f t="shared" si="122"/>
        <v>0</v>
      </c>
    </row>
    <row r="3785" spans="1:7" x14ac:dyDescent="0.25">
      <c r="A3785">
        <v>38140</v>
      </c>
      <c r="B3785">
        <v>10846</v>
      </c>
      <c r="C3785" s="69">
        <v>43907.17087962963</v>
      </c>
      <c r="D3785">
        <v>11700</v>
      </c>
      <c r="E3785" s="6">
        <v>1200</v>
      </c>
      <c r="F3785" s="4">
        <f t="shared" si="121"/>
        <v>43833.01934027778</v>
      </c>
      <c r="G3785" s="5">
        <f t="shared" si="122"/>
        <v>0</v>
      </c>
    </row>
    <row r="3786" spans="1:7" x14ac:dyDescent="0.25">
      <c r="A3786">
        <v>38150</v>
      </c>
      <c r="B3786">
        <v>11614</v>
      </c>
      <c r="C3786" s="69">
        <v>43907.176388888889</v>
      </c>
      <c r="D3786">
        <v>11486</v>
      </c>
      <c r="E3786" s="6">
        <v>960</v>
      </c>
      <c r="F3786" s="4">
        <f t="shared" si="121"/>
        <v>43862.192118055558</v>
      </c>
      <c r="G3786" s="5">
        <f t="shared" si="122"/>
        <v>0</v>
      </c>
    </row>
    <row r="3787" spans="1:7" x14ac:dyDescent="0.25">
      <c r="A3787">
        <v>38155</v>
      </c>
      <c r="B3787">
        <v>3281</v>
      </c>
      <c r="C3787" s="69">
        <v>43907.18377314815</v>
      </c>
      <c r="D3787">
        <v>8508</v>
      </c>
      <c r="E3787" s="6">
        <v>1200</v>
      </c>
      <c r="F3787" s="4">
        <f t="shared" si="121"/>
        <v>43831.426666666666</v>
      </c>
      <c r="G3787" s="5">
        <f t="shared" si="122"/>
        <v>0</v>
      </c>
    </row>
    <row r="3788" spans="1:7" x14ac:dyDescent="0.25">
      <c r="A3788">
        <v>38156</v>
      </c>
      <c r="B3788">
        <v>287</v>
      </c>
      <c r="C3788" s="69">
        <v>43907.197083333333</v>
      </c>
      <c r="D3788">
        <v>8930</v>
      </c>
      <c r="E3788" s="6">
        <v>1200</v>
      </c>
      <c r="F3788" s="4">
        <f t="shared" si="121"/>
        <v>43833.209201388891</v>
      </c>
      <c r="G3788" s="5">
        <f t="shared" si="122"/>
        <v>0</v>
      </c>
    </row>
    <row r="3789" spans="1:7" x14ac:dyDescent="0.25">
      <c r="A3789">
        <v>38157</v>
      </c>
      <c r="B3789">
        <v>7297</v>
      </c>
      <c r="C3789" s="69">
        <v>43907.210474537038</v>
      </c>
      <c r="D3789">
        <v>5965</v>
      </c>
      <c r="E3789" s="6">
        <v>960</v>
      </c>
      <c r="F3789" s="4">
        <f t="shared" si="121"/>
        <v>43891.180185185185</v>
      </c>
      <c r="G3789" s="5">
        <f t="shared" si="122"/>
        <v>0</v>
      </c>
    </row>
    <row r="3790" spans="1:7" x14ac:dyDescent="0.25">
      <c r="A3790">
        <v>38159</v>
      </c>
      <c r="B3790">
        <v>8914</v>
      </c>
      <c r="C3790" s="69">
        <v>43907.231666666667</v>
      </c>
      <c r="D3790">
        <v>4891</v>
      </c>
      <c r="E3790" s="6">
        <v>1200</v>
      </c>
      <c r="F3790" s="4">
        <f t="shared" si="121"/>
        <v>43862.105497685188</v>
      </c>
      <c r="G3790" s="5">
        <f t="shared" si="122"/>
        <v>0</v>
      </c>
    </row>
    <row r="3791" spans="1:7" x14ac:dyDescent="0.25">
      <c r="A3791">
        <v>38163</v>
      </c>
      <c r="B3791">
        <v>4508</v>
      </c>
      <c r="C3791" s="69">
        <v>43907.259571759263</v>
      </c>
      <c r="D3791">
        <v>8508</v>
      </c>
      <c r="E3791" s="6">
        <v>1200</v>
      </c>
      <c r="F3791" s="4">
        <f t="shared" si="121"/>
        <v>43831.426666666666</v>
      </c>
      <c r="G3791" s="5">
        <f t="shared" si="122"/>
        <v>0</v>
      </c>
    </row>
    <row r="3792" spans="1:7" x14ac:dyDescent="0.25">
      <c r="A3792">
        <v>38169</v>
      </c>
      <c r="B3792">
        <v>7847</v>
      </c>
      <c r="C3792" s="69">
        <v>43907.261238425926</v>
      </c>
      <c r="D3792">
        <v>5994</v>
      </c>
      <c r="E3792" s="6">
        <v>1200</v>
      </c>
      <c r="F3792" s="4">
        <f t="shared" si="121"/>
        <v>43833.741469907407</v>
      </c>
      <c r="G3792" s="5">
        <f t="shared" si="122"/>
        <v>0</v>
      </c>
    </row>
    <row r="3793" spans="1:7" x14ac:dyDescent="0.25">
      <c r="A3793">
        <v>38173</v>
      </c>
      <c r="B3793">
        <v>3404</v>
      </c>
      <c r="C3793" s="69">
        <v>43907.265486111108</v>
      </c>
      <c r="D3793">
        <v>5965</v>
      </c>
      <c r="E3793" s="6">
        <v>1200</v>
      </c>
      <c r="F3793" s="4">
        <f t="shared" si="121"/>
        <v>43891.180185185185</v>
      </c>
      <c r="G3793" s="5">
        <f t="shared" si="122"/>
        <v>0</v>
      </c>
    </row>
    <row r="3794" spans="1:7" x14ac:dyDescent="0.25">
      <c r="A3794">
        <v>38180</v>
      </c>
      <c r="B3794">
        <v>5897</v>
      </c>
      <c r="C3794" s="69">
        <v>43907.268807870372</v>
      </c>
      <c r="D3794">
        <v>4478</v>
      </c>
      <c r="E3794" s="6">
        <v>1200</v>
      </c>
      <c r="F3794" s="4">
        <f t="shared" si="121"/>
        <v>43892.460312499999</v>
      </c>
      <c r="G3794" s="5">
        <f t="shared" si="122"/>
        <v>0</v>
      </c>
    </row>
    <row r="3795" spans="1:7" x14ac:dyDescent="0.25">
      <c r="A3795">
        <v>38182</v>
      </c>
      <c r="B3795">
        <v>1502</v>
      </c>
      <c r="C3795" s="69">
        <v>43907.278252314813</v>
      </c>
      <c r="D3795">
        <v>6353</v>
      </c>
      <c r="E3795" s="6">
        <v>1200</v>
      </c>
      <c r="F3795" s="4">
        <f t="shared" si="121"/>
        <v>43891.160011574073</v>
      </c>
      <c r="G3795" s="5">
        <f t="shared" si="122"/>
        <v>0</v>
      </c>
    </row>
    <row r="3796" spans="1:7" x14ac:dyDescent="0.25">
      <c r="A3796">
        <v>38192</v>
      </c>
      <c r="B3796">
        <v>1967</v>
      </c>
      <c r="C3796" s="69">
        <v>43907.302245370367</v>
      </c>
      <c r="D3796">
        <v>4808</v>
      </c>
      <c r="E3796" s="6">
        <v>1200</v>
      </c>
      <c r="F3796" s="4">
        <f t="shared" si="121"/>
        <v>43835.220995370371</v>
      </c>
      <c r="G3796" s="5">
        <f t="shared" si="122"/>
        <v>0</v>
      </c>
    </row>
    <row r="3797" spans="1:7" x14ac:dyDescent="0.25">
      <c r="A3797">
        <v>38196</v>
      </c>
      <c r="B3797">
        <v>1851</v>
      </c>
      <c r="C3797" s="69">
        <v>43907.30537037037</v>
      </c>
      <c r="D3797">
        <v>9356</v>
      </c>
      <c r="E3797" s="6">
        <v>1200</v>
      </c>
      <c r="F3797" s="4">
        <f t="shared" si="121"/>
        <v>43862.707141203704</v>
      </c>
      <c r="G3797" s="5">
        <f t="shared" si="122"/>
        <v>0</v>
      </c>
    </row>
    <row r="3798" spans="1:7" x14ac:dyDescent="0.25">
      <c r="A3798">
        <v>38200</v>
      </c>
      <c r="B3798">
        <v>9839</v>
      </c>
      <c r="C3798" s="69">
        <v>43907.312037037038</v>
      </c>
      <c r="D3798">
        <v>9356</v>
      </c>
      <c r="E3798" s="6">
        <v>1200</v>
      </c>
      <c r="F3798" s="4">
        <f t="shared" si="121"/>
        <v>43862.707141203704</v>
      </c>
      <c r="G3798" s="5">
        <f t="shared" si="122"/>
        <v>0</v>
      </c>
    </row>
    <row r="3799" spans="1:7" x14ac:dyDescent="0.25">
      <c r="A3799">
        <v>38203</v>
      </c>
      <c r="B3799">
        <v>2023</v>
      </c>
      <c r="C3799" s="69">
        <v>43907.325671296298</v>
      </c>
      <c r="D3799">
        <v>13631</v>
      </c>
      <c r="E3799" s="6">
        <v>1200</v>
      </c>
      <c r="F3799" s="4">
        <f t="shared" si="121"/>
        <v>43863.313437500001</v>
      </c>
      <c r="G3799" s="5">
        <f t="shared" si="122"/>
        <v>0</v>
      </c>
    </row>
    <row r="3800" spans="1:7" x14ac:dyDescent="0.25">
      <c r="A3800">
        <v>38209</v>
      </c>
      <c r="B3800">
        <v>5702</v>
      </c>
      <c r="C3800" s="69">
        <v>43907.33085648148</v>
      </c>
      <c r="D3800">
        <v>5318</v>
      </c>
      <c r="E3800" s="6">
        <v>1200</v>
      </c>
      <c r="F3800" s="4">
        <f t="shared" si="121"/>
        <v>43891.637048611112</v>
      </c>
      <c r="G3800" s="5">
        <f t="shared" si="122"/>
        <v>0</v>
      </c>
    </row>
    <row r="3801" spans="1:7" x14ac:dyDescent="0.25">
      <c r="A3801">
        <v>38211</v>
      </c>
      <c r="B3801">
        <v>129</v>
      </c>
      <c r="C3801" s="69">
        <v>43907.332175925927</v>
      </c>
      <c r="D3801">
        <v>5927</v>
      </c>
      <c r="E3801" s="6">
        <v>1200</v>
      </c>
      <c r="F3801" s="4">
        <f t="shared" si="121"/>
        <v>43862.03502314815</v>
      </c>
      <c r="G3801" s="5">
        <f t="shared" si="122"/>
        <v>0</v>
      </c>
    </row>
    <row r="3802" spans="1:7" x14ac:dyDescent="0.25">
      <c r="A3802">
        <v>38216</v>
      </c>
      <c r="B3802">
        <v>1315</v>
      </c>
      <c r="C3802" s="69">
        <v>43907.355706018519</v>
      </c>
      <c r="D3802">
        <v>12504</v>
      </c>
      <c r="E3802" s="6">
        <v>1200</v>
      </c>
      <c r="F3802" s="4">
        <f t="shared" si="121"/>
        <v>43833.397569444445</v>
      </c>
      <c r="G3802" s="5">
        <f t="shared" si="122"/>
        <v>0</v>
      </c>
    </row>
    <row r="3803" spans="1:7" x14ac:dyDescent="0.25">
      <c r="A3803">
        <v>38217</v>
      </c>
      <c r="B3803">
        <v>8957</v>
      </c>
      <c r="C3803" s="69">
        <v>43907.380324074067</v>
      </c>
      <c r="D3803">
        <v>11791</v>
      </c>
      <c r="E3803" s="6">
        <v>1200</v>
      </c>
      <c r="F3803" s="4">
        <f t="shared" si="121"/>
        <v>43863.376111111109</v>
      </c>
      <c r="G3803" s="5">
        <f t="shared" si="122"/>
        <v>0</v>
      </c>
    </row>
    <row r="3804" spans="1:7" x14ac:dyDescent="0.25">
      <c r="A3804">
        <v>38223</v>
      </c>
      <c r="B3804">
        <v>1512</v>
      </c>
      <c r="C3804" s="69">
        <v>43907.383553240739</v>
      </c>
      <c r="D3804">
        <v>11700</v>
      </c>
      <c r="E3804" s="6">
        <v>960</v>
      </c>
      <c r="F3804" s="4">
        <f t="shared" si="121"/>
        <v>43833.01934027778</v>
      </c>
      <c r="G3804" s="5">
        <f t="shared" si="122"/>
        <v>0</v>
      </c>
    </row>
    <row r="3805" spans="1:7" x14ac:dyDescent="0.25">
      <c r="A3805">
        <v>38224</v>
      </c>
      <c r="B3805">
        <v>3064</v>
      </c>
      <c r="C3805" s="69">
        <v>43907.384409722217</v>
      </c>
      <c r="D3805">
        <v>5318</v>
      </c>
      <c r="E3805" s="6">
        <v>1200</v>
      </c>
      <c r="F3805" s="4">
        <f t="shared" si="121"/>
        <v>43891.637048611112</v>
      </c>
      <c r="G3805" s="5">
        <f t="shared" si="122"/>
        <v>0</v>
      </c>
    </row>
    <row r="3806" spans="1:7" x14ac:dyDescent="0.25">
      <c r="A3806">
        <v>38230</v>
      </c>
      <c r="B3806">
        <v>7535</v>
      </c>
      <c r="C3806" s="69">
        <v>43907.390868055547</v>
      </c>
      <c r="D3806">
        <v>8064</v>
      </c>
      <c r="E3806" s="6">
        <v>1200</v>
      </c>
      <c r="F3806" s="4">
        <f t="shared" si="121"/>
        <v>43832.876203703701</v>
      </c>
      <c r="G3806" s="5">
        <f t="shared" si="122"/>
        <v>0</v>
      </c>
    </row>
    <row r="3807" spans="1:7" x14ac:dyDescent="0.25">
      <c r="A3807">
        <v>38237</v>
      </c>
      <c r="B3807">
        <v>8425</v>
      </c>
      <c r="C3807" s="69">
        <v>43907.391238425917</v>
      </c>
      <c r="D3807">
        <v>8436</v>
      </c>
      <c r="E3807" s="6">
        <v>1200</v>
      </c>
      <c r="F3807" s="4">
        <f t="shared" si="121"/>
        <v>43862.029675925929</v>
      </c>
      <c r="G3807" s="5">
        <f t="shared" si="122"/>
        <v>0</v>
      </c>
    </row>
    <row r="3808" spans="1:7" x14ac:dyDescent="0.25">
      <c r="A3808">
        <v>38243</v>
      </c>
      <c r="B3808">
        <v>9394</v>
      </c>
      <c r="C3808" s="69">
        <v>43907.400335648148</v>
      </c>
      <c r="D3808">
        <v>4758</v>
      </c>
      <c r="E3808" s="6">
        <v>1200</v>
      </c>
      <c r="F3808" s="4">
        <f t="shared" si="121"/>
        <v>43838.476377314815</v>
      </c>
      <c r="G3808" s="5">
        <f t="shared" si="122"/>
        <v>0</v>
      </c>
    </row>
    <row r="3809" spans="1:7" x14ac:dyDescent="0.25">
      <c r="A3809">
        <v>38245</v>
      </c>
      <c r="B3809">
        <v>9723</v>
      </c>
      <c r="C3809" s="69">
        <v>43907.424571759257</v>
      </c>
      <c r="D3809">
        <v>8064</v>
      </c>
      <c r="E3809" s="6">
        <v>0</v>
      </c>
      <c r="F3809" s="4">
        <f t="shared" si="121"/>
        <v>43832.876203703701</v>
      </c>
      <c r="G3809" s="5">
        <f t="shared" si="122"/>
        <v>0</v>
      </c>
    </row>
    <row r="3810" spans="1:7" x14ac:dyDescent="0.25">
      <c r="A3810">
        <v>38247</v>
      </c>
      <c r="B3810">
        <v>2585</v>
      </c>
      <c r="C3810" s="69">
        <v>43907.447546296287</v>
      </c>
      <c r="D3810">
        <v>12711</v>
      </c>
      <c r="E3810" s="6">
        <v>1200</v>
      </c>
      <c r="F3810" s="4">
        <f t="shared" si="121"/>
        <v>43862.756041666667</v>
      </c>
      <c r="G3810" s="5">
        <f t="shared" si="122"/>
        <v>0</v>
      </c>
    </row>
    <row r="3811" spans="1:7" x14ac:dyDescent="0.25">
      <c r="A3811">
        <v>38248</v>
      </c>
      <c r="B3811">
        <v>7373</v>
      </c>
      <c r="C3811" s="69">
        <v>43907.451724537037</v>
      </c>
      <c r="D3811">
        <v>2891</v>
      </c>
      <c r="E3811" s="6">
        <v>1200</v>
      </c>
      <c r="F3811" s="4">
        <f t="shared" si="121"/>
        <v>43892.593865740739</v>
      </c>
      <c r="G3811" s="5">
        <f t="shared" si="122"/>
        <v>0</v>
      </c>
    </row>
    <row r="3812" spans="1:7" x14ac:dyDescent="0.25">
      <c r="A3812">
        <v>38261</v>
      </c>
      <c r="B3812">
        <v>6724</v>
      </c>
      <c r="C3812" s="69">
        <v>43907.466365740736</v>
      </c>
      <c r="D3812">
        <v>13631</v>
      </c>
      <c r="E3812" s="6">
        <v>1200</v>
      </c>
      <c r="F3812" s="4">
        <f t="shared" si="121"/>
        <v>43863.313437500001</v>
      </c>
      <c r="G3812" s="5">
        <f t="shared" si="122"/>
        <v>0</v>
      </c>
    </row>
    <row r="3813" spans="1:7" x14ac:dyDescent="0.25">
      <c r="A3813">
        <v>38264</v>
      </c>
      <c r="B3813">
        <v>7239</v>
      </c>
      <c r="C3813" s="69">
        <v>43907.472858796304</v>
      </c>
      <c r="D3813">
        <v>11700</v>
      </c>
      <c r="E3813" s="6">
        <v>1200</v>
      </c>
      <c r="F3813" s="4">
        <f t="shared" si="121"/>
        <v>43833.01934027778</v>
      </c>
      <c r="G3813" s="5">
        <f t="shared" si="122"/>
        <v>0</v>
      </c>
    </row>
    <row r="3814" spans="1:7" x14ac:dyDescent="0.25">
      <c r="A3814">
        <v>38277</v>
      </c>
      <c r="B3814">
        <v>1510</v>
      </c>
      <c r="C3814" s="69">
        <v>43907.494305555563</v>
      </c>
      <c r="D3814">
        <v>8436</v>
      </c>
      <c r="E3814" s="6">
        <v>1200</v>
      </c>
      <c r="F3814" s="4">
        <f t="shared" si="121"/>
        <v>43862.029675925929</v>
      </c>
      <c r="G3814" s="5">
        <f t="shared" si="122"/>
        <v>0</v>
      </c>
    </row>
    <row r="3815" spans="1:7" x14ac:dyDescent="0.25">
      <c r="A3815">
        <v>38280</v>
      </c>
      <c r="B3815">
        <v>4147</v>
      </c>
      <c r="C3815" s="69">
        <v>43907.509664351863</v>
      </c>
      <c r="D3815">
        <v>6844</v>
      </c>
      <c r="E3815" s="6">
        <v>1200</v>
      </c>
      <c r="F3815" s="4">
        <f t="shared" si="121"/>
        <v>43891.224456018521</v>
      </c>
      <c r="G3815" s="5">
        <f t="shared" si="122"/>
        <v>0</v>
      </c>
    </row>
    <row r="3816" spans="1:7" x14ac:dyDescent="0.25">
      <c r="A3816">
        <v>38283</v>
      </c>
      <c r="B3816">
        <v>1657</v>
      </c>
      <c r="C3816" s="69">
        <v>43907.51054398148</v>
      </c>
      <c r="D3816">
        <v>10304</v>
      </c>
      <c r="E3816" s="6">
        <v>1200</v>
      </c>
      <c r="F3816" s="4">
        <f t="shared" si="121"/>
        <v>43891.918229166666</v>
      </c>
      <c r="G3816" s="5">
        <f t="shared" si="122"/>
        <v>0</v>
      </c>
    </row>
    <row r="3817" spans="1:7" x14ac:dyDescent="0.25">
      <c r="A3817">
        <v>38288</v>
      </c>
      <c r="B3817">
        <v>12423</v>
      </c>
      <c r="C3817" s="69">
        <v>43907.52039351852</v>
      </c>
      <c r="D3817">
        <v>5612</v>
      </c>
      <c r="E3817" s="6">
        <v>1200</v>
      </c>
      <c r="F3817" s="4">
        <f t="shared" si="121"/>
        <v>43891.11309027778</v>
      </c>
      <c r="G3817" s="5">
        <f t="shared" si="122"/>
        <v>0</v>
      </c>
    </row>
    <row r="3818" spans="1:7" x14ac:dyDescent="0.25">
      <c r="A3818">
        <v>38290</v>
      </c>
      <c r="B3818">
        <v>8094</v>
      </c>
      <c r="C3818" s="69">
        <v>43907.521319444437</v>
      </c>
      <c r="D3818">
        <v>4758</v>
      </c>
      <c r="E3818" s="6">
        <v>1200</v>
      </c>
      <c r="F3818" s="4">
        <f t="shared" si="121"/>
        <v>43838.476377314815</v>
      </c>
      <c r="G3818" s="5">
        <f t="shared" si="122"/>
        <v>0</v>
      </c>
    </row>
    <row r="3819" spans="1:7" x14ac:dyDescent="0.25">
      <c r="A3819">
        <v>38293</v>
      </c>
      <c r="B3819">
        <v>4913</v>
      </c>
      <c r="C3819" s="69">
        <v>43907.525601851848</v>
      </c>
      <c r="D3819">
        <v>12776</v>
      </c>
      <c r="E3819" s="6">
        <v>1200</v>
      </c>
      <c r="F3819" s="4">
        <f t="shared" si="121"/>
        <v>43838.515555555554</v>
      </c>
      <c r="G3819" s="5">
        <f t="shared" si="122"/>
        <v>0</v>
      </c>
    </row>
    <row r="3820" spans="1:7" x14ac:dyDescent="0.25">
      <c r="A3820">
        <v>38297</v>
      </c>
      <c r="B3820">
        <v>4567</v>
      </c>
      <c r="C3820" s="69">
        <v>43907.535925925928</v>
      </c>
      <c r="D3820">
        <v>11900</v>
      </c>
      <c r="E3820" s="6">
        <v>1200</v>
      </c>
      <c r="F3820" s="4">
        <f t="shared" si="121"/>
        <v>43862.295451388891</v>
      </c>
      <c r="G3820" s="5">
        <f t="shared" si="122"/>
        <v>0</v>
      </c>
    </row>
    <row r="3821" spans="1:7" x14ac:dyDescent="0.25">
      <c r="A3821">
        <v>38298</v>
      </c>
      <c r="B3821">
        <v>8092</v>
      </c>
      <c r="C3821" s="69">
        <v>43907.536585648151</v>
      </c>
      <c r="D3821">
        <v>1241</v>
      </c>
      <c r="E3821" s="6">
        <v>1200</v>
      </c>
      <c r="F3821" s="4">
        <f t="shared" si="121"/>
        <v>43862.258877314816</v>
      </c>
      <c r="G3821" s="5">
        <f t="shared" si="122"/>
        <v>0</v>
      </c>
    </row>
    <row r="3822" spans="1:7" x14ac:dyDescent="0.25">
      <c r="A3822">
        <v>38305</v>
      </c>
      <c r="B3822">
        <v>3590</v>
      </c>
      <c r="C3822" s="69">
        <v>43907.548090277778</v>
      </c>
      <c r="D3822">
        <v>8436</v>
      </c>
      <c r="E3822" s="6">
        <v>960</v>
      </c>
      <c r="F3822" s="4">
        <f t="shared" si="121"/>
        <v>43862.029675925929</v>
      </c>
      <c r="G3822" s="5">
        <f t="shared" si="122"/>
        <v>0</v>
      </c>
    </row>
    <row r="3823" spans="1:7" x14ac:dyDescent="0.25">
      <c r="A3823">
        <v>38308</v>
      </c>
      <c r="B3823">
        <v>4678</v>
      </c>
      <c r="C3823" s="69">
        <v>43907.550046296303</v>
      </c>
      <c r="D3823">
        <v>11791</v>
      </c>
      <c r="E3823" s="6">
        <v>960</v>
      </c>
      <c r="F3823" s="4">
        <f t="shared" si="121"/>
        <v>43863.376111111109</v>
      </c>
      <c r="G3823" s="5">
        <f t="shared" si="122"/>
        <v>0</v>
      </c>
    </row>
    <row r="3824" spans="1:7" x14ac:dyDescent="0.25">
      <c r="A3824">
        <v>38314</v>
      </c>
      <c r="B3824">
        <v>10185</v>
      </c>
      <c r="C3824" s="69">
        <v>43907.551724537043</v>
      </c>
      <c r="D3824">
        <v>9667</v>
      </c>
      <c r="E3824" s="6">
        <v>1200</v>
      </c>
      <c r="F3824" s="4">
        <f t="shared" si="121"/>
        <v>43834.61546296296</v>
      </c>
      <c r="G3824" s="5">
        <f t="shared" si="122"/>
        <v>0</v>
      </c>
    </row>
    <row r="3825" spans="1:7" x14ac:dyDescent="0.25">
      <c r="A3825">
        <v>38317</v>
      </c>
      <c r="B3825">
        <v>2447</v>
      </c>
      <c r="C3825" s="69">
        <v>43907.585034722222</v>
      </c>
      <c r="D3825">
        <v>4891</v>
      </c>
      <c r="E3825" s="6">
        <v>1200</v>
      </c>
      <c r="F3825" s="4">
        <f t="shared" si="121"/>
        <v>43862.105497685188</v>
      </c>
      <c r="G3825" s="5">
        <f t="shared" si="122"/>
        <v>0</v>
      </c>
    </row>
    <row r="3826" spans="1:7" x14ac:dyDescent="0.25">
      <c r="A3826">
        <v>38321</v>
      </c>
      <c r="B3826">
        <v>5507</v>
      </c>
      <c r="C3826" s="69">
        <v>43907.594976851848</v>
      </c>
      <c r="D3826">
        <v>5994</v>
      </c>
      <c r="E3826" s="6">
        <v>1200</v>
      </c>
      <c r="F3826" s="4">
        <f t="shared" si="121"/>
        <v>43833.741469907407</v>
      </c>
      <c r="G3826" s="5">
        <f t="shared" si="122"/>
        <v>0</v>
      </c>
    </row>
    <row r="3827" spans="1:7" x14ac:dyDescent="0.25">
      <c r="A3827">
        <v>38322</v>
      </c>
      <c r="B3827">
        <v>1183</v>
      </c>
      <c r="C3827" s="69">
        <v>43907.595046296286</v>
      </c>
      <c r="D3827">
        <v>2405</v>
      </c>
      <c r="E3827" s="6">
        <v>1200</v>
      </c>
      <c r="F3827" s="4">
        <f t="shared" si="121"/>
        <v>43891.569097222222</v>
      </c>
      <c r="G3827" s="5">
        <f t="shared" si="122"/>
        <v>0</v>
      </c>
    </row>
    <row r="3828" spans="1:7" x14ac:dyDescent="0.25">
      <c r="A3828">
        <v>38330</v>
      </c>
      <c r="B3828">
        <v>11273</v>
      </c>
      <c r="C3828" s="69">
        <v>43907.60837962963</v>
      </c>
      <c r="D3828">
        <v>5318</v>
      </c>
      <c r="E3828" s="6">
        <v>1200</v>
      </c>
      <c r="F3828" s="4">
        <f t="shared" si="121"/>
        <v>43891.637048611112</v>
      </c>
      <c r="G3828" s="5">
        <f t="shared" si="122"/>
        <v>0</v>
      </c>
    </row>
    <row r="3829" spans="1:7" x14ac:dyDescent="0.25">
      <c r="A3829">
        <v>38332</v>
      </c>
      <c r="B3829">
        <v>6281</v>
      </c>
      <c r="C3829" s="69">
        <v>43907.612488425933</v>
      </c>
      <c r="D3829">
        <v>9667</v>
      </c>
      <c r="E3829" s="6">
        <v>1200</v>
      </c>
      <c r="F3829" s="4">
        <f t="shared" si="121"/>
        <v>43834.61546296296</v>
      </c>
      <c r="G3829" s="5">
        <f t="shared" si="122"/>
        <v>0</v>
      </c>
    </row>
    <row r="3830" spans="1:7" x14ac:dyDescent="0.25">
      <c r="A3830">
        <v>38334</v>
      </c>
      <c r="B3830">
        <v>3901</v>
      </c>
      <c r="C3830" s="69">
        <v>43907.621064814812</v>
      </c>
      <c r="D3830">
        <v>9309</v>
      </c>
      <c r="E3830" s="6">
        <v>0</v>
      </c>
      <c r="F3830" s="4">
        <f t="shared" si="121"/>
        <v>43862.647430555553</v>
      </c>
      <c r="G3830" s="5">
        <f t="shared" si="122"/>
        <v>0</v>
      </c>
    </row>
    <row r="3831" spans="1:7" x14ac:dyDescent="0.25">
      <c r="A3831">
        <v>38338</v>
      </c>
      <c r="B3831">
        <v>7240</v>
      </c>
      <c r="C3831" s="69">
        <v>43907.632800925923</v>
      </c>
      <c r="D3831">
        <v>12504</v>
      </c>
      <c r="E3831" s="6">
        <v>1200</v>
      </c>
      <c r="F3831" s="4">
        <f t="shared" si="121"/>
        <v>43833.397569444445</v>
      </c>
      <c r="G3831" s="5">
        <f t="shared" si="122"/>
        <v>0</v>
      </c>
    </row>
    <row r="3832" spans="1:7" x14ac:dyDescent="0.25">
      <c r="A3832">
        <v>38342</v>
      </c>
      <c r="B3832">
        <v>2041</v>
      </c>
      <c r="C3832" s="69">
        <v>43907.634548611109</v>
      </c>
      <c r="D3832">
        <v>12264</v>
      </c>
      <c r="E3832" s="6">
        <v>1200</v>
      </c>
      <c r="F3832" s="4">
        <f t="shared" si="121"/>
        <v>43862.542557870373</v>
      </c>
      <c r="G3832" s="5">
        <f t="shared" si="122"/>
        <v>0</v>
      </c>
    </row>
    <row r="3833" spans="1:7" x14ac:dyDescent="0.25">
      <c r="A3833">
        <v>38352</v>
      </c>
      <c r="B3833">
        <v>3512</v>
      </c>
      <c r="C3833" s="69">
        <v>43907.648217592592</v>
      </c>
      <c r="D3833">
        <v>5484</v>
      </c>
      <c r="E3833" s="6">
        <v>1200</v>
      </c>
      <c r="F3833" s="4">
        <f t="shared" si="121"/>
        <v>43862.519675925927</v>
      </c>
      <c r="G3833" s="5">
        <f t="shared" si="122"/>
        <v>0</v>
      </c>
    </row>
    <row r="3834" spans="1:7" x14ac:dyDescent="0.25">
      <c r="A3834">
        <v>38357</v>
      </c>
      <c r="B3834">
        <v>9676</v>
      </c>
      <c r="C3834" s="69">
        <v>43907.655243055553</v>
      </c>
      <c r="D3834">
        <v>12264</v>
      </c>
      <c r="E3834" s="6">
        <v>1200</v>
      </c>
      <c r="F3834" s="4">
        <f t="shared" si="121"/>
        <v>43862.542557870373</v>
      </c>
      <c r="G3834" s="5">
        <f t="shared" si="122"/>
        <v>0</v>
      </c>
    </row>
    <row r="3835" spans="1:7" x14ac:dyDescent="0.25">
      <c r="A3835">
        <v>38364</v>
      </c>
      <c r="B3835">
        <v>2023</v>
      </c>
      <c r="C3835" s="69">
        <v>43907.661956018521</v>
      </c>
      <c r="D3835">
        <v>10783</v>
      </c>
      <c r="E3835" s="6">
        <v>1200</v>
      </c>
      <c r="F3835" s="4">
        <f t="shared" si="121"/>
        <v>43862.838495370372</v>
      </c>
      <c r="G3835" s="5">
        <f t="shared" si="122"/>
        <v>0</v>
      </c>
    </row>
    <row r="3836" spans="1:7" x14ac:dyDescent="0.25">
      <c r="A3836">
        <v>38367</v>
      </c>
      <c r="B3836">
        <v>4698</v>
      </c>
      <c r="C3836" s="69">
        <v>43907.667673611111</v>
      </c>
      <c r="D3836">
        <v>3989</v>
      </c>
      <c r="E3836" s="6">
        <v>1200</v>
      </c>
      <c r="F3836" s="4">
        <f t="shared" si="121"/>
        <v>43863.083657407406</v>
      </c>
      <c r="G3836" s="5">
        <f t="shared" si="122"/>
        <v>0</v>
      </c>
    </row>
    <row r="3837" spans="1:7" x14ac:dyDescent="0.25">
      <c r="A3837">
        <v>38389</v>
      </c>
      <c r="B3837">
        <v>204</v>
      </c>
      <c r="C3837" s="69">
        <v>43907.732615740737</v>
      </c>
      <c r="D3837">
        <v>5484</v>
      </c>
      <c r="E3837" s="6">
        <v>960</v>
      </c>
      <c r="F3837" s="4">
        <f t="shared" si="121"/>
        <v>43862.519675925927</v>
      </c>
      <c r="G3837" s="5">
        <f t="shared" si="122"/>
        <v>0</v>
      </c>
    </row>
    <row r="3838" spans="1:7" x14ac:dyDescent="0.25">
      <c r="A3838">
        <v>38394</v>
      </c>
      <c r="B3838">
        <v>7652</v>
      </c>
      <c r="C3838" s="69">
        <v>43907.733101851853</v>
      </c>
      <c r="D3838">
        <v>13184</v>
      </c>
      <c r="E3838" s="6">
        <v>1200</v>
      </c>
      <c r="F3838" s="4">
        <f t="shared" si="121"/>
        <v>43832.858287037037</v>
      </c>
      <c r="G3838" s="5">
        <f t="shared" si="122"/>
        <v>0</v>
      </c>
    </row>
    <row r="3839" spans="1:7" x14ac:dyDescent="0.25">
      <c r="A3839">
        <v>38398</v>
      </c>
      <c r="B3839">
        <v>3442</v>
      </c>
      <c r="C3839" s="69">
        <v>43907.734131944453</v>
      </c>
      <c r="D3839">
        <v>12504</v>
      </c>
      <c r="E3839" s="6">
        <v>1200</v>
      </c>
      <c r="F3839" s="4">
        <f t="shared" si="121"/>
        <v>43833.397569444445</v>
      </c>
      <c r="G3839" s="5">
        <f t="shared" si="122"/>
        <v>0</v>
      </c>
    </row>
    <row r="3840" spans="1:7" x14ac:dyDescent="0.25">
      <c r="A3840">
        <v>38407</v>
      </c>
      <c r="B3840">
        <v>8959</v>
      </c>
      <c r="C3840" s="69">
        <v>43907.76185185185</v>
      </c>
      <c r="D3840">
        <v>10783</v>
      </c>
      <c r="E3840" s="6">
        <v>1200</v>
      </c>
      <c r="F3840" s="4">
        <f t="shared" si="121"/>
        <v>43862.838495370372</v>
      </c>
      <c r="G3840" s="5">
        <f t="shared" si="122"/>
        <v>0</v>
      </c>
    </row>
    <row r="3841" spans="1:7" x14ac:dyDescent="0.25">
      <c r="A3841">
        <v>38415</v>
      </c>
      <c r="B3841">
        <v>1518</v>
      </c>
      <c r="C3841" s="69">
        <v>43907.765370370369</v>
      </c>
      <c r="D3841">
        <v>11486</v>
      </c>
      <c r="E3841" s="6">
        <v>1200</v>
      </c>
      <c r="F3841" s="4">
        <f t="shared" si="121"/>
        <v>43862.192118055558</v>
      </c>
      <c r="G3841" s="5">
        <f t="shared" si="122"/>
        <v>0</v>
      </c>
    </row>
    <row r="3842" spans="1:7" x14ac:dyDescent="0.25">
      <c r="A3842">
        <v>38416</v>
      </c>
      <c r="B3842">
        <v>11733</v>
      </c>
      <c r="C3842" s="69">
        <v>43907.769016203703</v>
      </c>
      <c r="D3842">
        <v>8064</v>
      </c>
      <c r="E3842" s="6">
        <v>1200</v>
      </c>
      <c r="F3842" s="4">
        <f t="shared" ref="F3842:F3905" si="123">VLOOKUP(D3842,J:K,2,0)</f>
        <v>43832.876203703701</v>
      </c>
      <c r="G3842" s="5">
        <f t="shared" si="122"/>
        <v>0</v>
      </c>
    </row>
    <row r="3843" spans="1:7" x14ac:dyDescent="0.25">
      <c r="A3843">
        <v>38423</v>
      </c>
      <c r="B3843">
        <v>13400</v>
      </c>
      <c r="C3843" s="69">
        <v>43907.769641203697</v>
      </c>
      <c r="D3843">
        <v>8436</v>
      </c>
      <c r="E3843" s="6">
        <v>1200</v>
      </c>
      <c r="F3843" s="4">
        <f t="shared" si="123"/>
        <v>43862.029675925929</v>
      </c>
      <c r="G3843" s="5">
        <f t="shared" ref="G3843:G3906" si="124">IF(F3843=C3843, 1, 0)</f>
        <v>0</v>
      </c>
    </row>
    <row r="3844" spans="1:7" x14ac:dyDescent="0.25">
      <c r="A3844">
        <v>38425</v>
      </c>
      <c r="B3844">
        <v>6239</v>
      </c>
      <c r="C3844" s="69">
        <v>43907.783055555563</v>
      </c>
      <c r="D3844">
        <v>7878</v>
      </c>
      <c r="E3844" s="6">
        <v>1200</v>
      </c>
      <c r="F3844" s="4">
        <f t="shared" si="123"/>
        <v>43891.070462962962</v>
      </c>
      <c r="G3844" s="5">
        <f t="shared" si="124"/>
        <v>0</v>
      </c>
    </row>
    <row r="3845" spans="1:7" x14ac:dyDescent="0.25">
      <c r="A3845">
        <v>38444</v>
      </c>
      <c r="B3845">
        <v>12959</v>
      </c>
      <c r="C3845" s="69">
        <v>43907.822187500002</v>
      </c>
      <c r="D3845">
        <v>6844</v>
      </c>
      <c r="E3845" s="6">
        <v>1200</v>
      </c>
      <c r="F3845" s="4">
        <f t="shared" si="123"/>
        <v>43891.224456018521</v>
      </c>
      <c r="G3845" s="5">
        <f t="shared" si="124"/>
        <v>0</v>
      </c>
    </row>
    <row r="3846" spans="1:7" x14ac:dyDescent="0.25">
      <c r="A3846">
        <v>38450</v>
      </c>
      <c r="B3846">
        <v>13851</v>
      </c>
      <c r="C3846" s="69">
        <v>43907.823553240742</v>
      </c>
      <c r="D3846">
        <v>9309</v>
      </c>
      <c r="E3846" s="6">
        <v>1200</v>
      </c>
      <c r="F3846" s="4">
        <f t="shared" si="123"/>
        <v>43862.647430555553</v>
      </c>
      <c r="G3846" s="5">
        <f t="shared" si="124"/>
        <v>0</v>
      </c>
    </row>
    <row r="3847" spans="1:7" x14ac:dyDescent="0.25">
      <c r="A3847">
        <v>38452</v>
      </c>
      <c r="B3847">
        <v>9394</v>
      </c>
      <c r="C3847" s="69">
        <v>43907.852395833332</v>
      </c>
      <c r="D3847">
        <v>4478</v>
      </c>
      <c r="E3847" s="6">
        <v>0</v>
      </c>
      <c r="F3847" s="4">
        <f t="shared" si="123"/>
        <v>43892.460312499999</v>
      </c>
      <c r="G3847" s="5">
        <f t="shared" si="124"/>
        <v>0</v>
      </c>
    </row>
    <row r="3848" spans="1:7" x14ac:dyDescent="0.25">
      <c r="A3848">
        <v>38455</v>
      </c>
      <c r="B3848">
        <v>8914</v>
      </c>
      <c r="C3848" s="69">
        <v>43907.852789351848</v>
      </c>
      <c r="D3848">
        <v>11486</v>
      </c>
      <c r="E3848" s="6">
        <v>1200</v>
      </c>
      <c r="F3848" s="4">
        <f t="shared" si="123"/>
        <v>43862.192118055558</v>
      </c>
      <c r="G3848" s="5">
        <f t="shared" si="124"/>
        <v>0</v>
      </c>
    </row>
    <row r="3849" spans="1:7" x14ac:dyDescent="0.25">
      <c r="A3849">
        <v>38460</v>
      </c>
      <c r="B3849">
        <v>2900</v>
      </c>
      <c r="C3849" s="69">
        <v>43907.879224537042</v>
      </c>
      <c r="D3849">
        <v>8930</v>
      </c>
      <c r="E3849" s="6">
        <v>1200</v>
      </c>
      <c r="F3849" s="4">
        <f t="shared" si="123"/>
        <v>43833.209201388891</v>
      </c>
      <c r="G3849" s="5">
        <f t="shared" si="124"/>
        <v>0</v>
      </c>
    </row>
    <row r="3850" spans="1:7" x14ac:dyDescent="0.25">
      <c r="A3850">
        <v>38462</v>
      </c>
      <c r="B3850">
        <v>4722</v>
      </c>
      <c r="C3850" s="69">
        <v>43907.904780092591</v>
      </c>
      <c r="D3850">
        <v>13184</v>
      </c>
      <c r="E3850" s="6">
        <v>1200</v>
      </c>
      <c r="F3850" s="4">
        <f t="shared" si="123"/>
        <v>43832.858287037037</v>
      </c>
      <c r="G3850" s="5">
        <f t="shared" si="124"/>
        <v>0</v>
      </c>
    </row>
    <row r="3851" spans="1:7" x14ac:dyDescent="0.25">
      <c r="A3851">
        <v>38463</v>
      </c>
      <c r="B3851">
        <v>2487</v>
      </c>
      <c r="C3851" s="69">
        <v>43907.905150462961</v>
      </c>
      <c r="D3851">
        <v>10304</v>
      </c>
      <c r="E3851" s="6">
        <v>1200</v>
      </c>
      <c r="F3851" s="4">
        <f t="shared" si="123"/>
        <v>43891.918229166666</v>
      </c>
      <c r="G3851" s="5">
        <f t="shared" si="124"/>
        <v>0</v>
      </c>
    </row>
    <row r="3852" spans="1:7" x14ac:dyDescent="0.25">
      <c r="A3852">
        <v>38465</v>
      </c>
      <c r="B3852">
        <v>5234</v>
      </c>
      <c r="C3852" s="69">
        <v>43907.914120370369</v>
      </c>
      <c r="D3852">
        <v>2405</v>
      </c>
      <c r="E3852" s="6">
        <v>960</v>
      </c>
      <c r="F3852" s="4">
        <f t="shared" si="123"/>
        <v>43891.569097222222</v>
      </c>
      <c r="G3852" s="5">
        <f t="shared" si="124"/>
        <v>0</v>
      </c>
    </row>
    <row r="3853" spans="1:7" x14ac:dyDescent="0.25">
      <c r="A3853">
        <v>38471</v>
      </c>
      <c r="B3853">
        <v>10136</v>
      </c>
      <c r="C3853" s="69">
        <v>43907.924733796302</v>
      </c>
      <c r="D3853">
        <v>6844</v>
      </c>
      <c r="E3853" s="6">
        <v>1200</v>
      </c>
      <c r="F3853" s="4">
        <f t="shared" si="123"/>
        <v>43891.224456018521</v>
      </c>
      <c r="G3853" s="5">
        <f t="shared" si="124"/>
        <v>0</v>
      </c>
    </row>
    <row r="3854" spans="1:7" x14ac:dyDescent="0.25">
      <c r="A3854">
        <v>38475</v>
      </c>
      <c r="B3854">
        <v>2430</v>
      </c>
      <c r="C3854" s="69">
        <v>43907.925949074073</v>
      </c>
      <c r="D3854">
        <v>8508</v>
      </c>
      <c r="E3854" s="6">
        <v>960</v>
      </c>
      <c r="F3854" s="4">
        <f t="shared" si="123"/>
        <v>43831.426666666666</v>
      </c>
      <c r="G3854" s="5">
        <f t="shared" si="124"/>
        <v>0</v>
      </c>
    </row>
    <row r="3855" spans="1:7" x14ac:dyDescent="0.25">
      <c r="A3855">
        <v>38479</v>
      </c>
      <c r="B3855">
        <v>8141</v>
      </c>
      <c r="C3855" s="69">
        <v>43907.929560185177</v>
      </c>
      <c r="D3855">
        <v>9356</v>
      </c>
      <c r="E3855" s="6">
        <v>1200</v>
      </c>
      <c r="F3855" s="4">
        <f t="shared" si="123"/>
        <v>43862.707141203704</v>
      </c>
      <c r="G3855" s="5">
        <f t="shared" si="124"/>
        <v>0</v>
      </c>
    </row>
    <row r="3856" spans="1:7" x14ac:dyDescent="0.25">
      <c r="A3856">
        <v>38483</v>
      </c>
      <c r="B3856">
        <v>2271</v>
      </c>
      <c r="C3856" s="69">
        <v>43907.930486111109</v>
      </c>
      <c r="D3856">
        <v>5577</v>
      </c>
      <c r="E3856" s="6">
        <v>1200</v>
      </c>
      <c r="F3856" s="4">
        <f t="shared" si="123"/>
        <v>43891.246759259258</v>
      </c>
      <c r="G3856" s="5">
        <f t="shared" si="124"/>
        <v>0</v>
      </c>
    </row>
    <row r="3857" spans="1:7" x14ac:dyDescent="0.25">
      <c r="A3857">
        <v>38484</v>
      </c>
      <c r="B3857">
        <v>897</v>
      </c>
      <c r="C3857" s="69">
        <v>43907.932858796303</v>
      </c>
      <c r="D3857">
        <v>5927</v>
      </c>
      <c r="E3857" s="6">
        <v>1200</v>
      </c>
      <c r="F3857" s="4">
        <f t="shared" si="123"/>
        <v>43862.03502314815</v>
      </c>
      <c r="G3857" s="5">
        <f t="shared" si="124"/>
        <v>0</v>
      </c>
    </row>
    <row r="3858" spans="1:7" x14ac:dyDescent="0.25">
      <c r="A3858">
        <v>38490</v>
      </c>
      <c r="B3858">
        <v>3839</v>
      </c>
      <c r="C3858" s="69">
        <v>43907.934050925927</v>
      </c>
      <c r="D3858">
        <v>5965</v>
      </c>
      <c r="E3858" s="6">
        <v>1200</v>
      </c>
      <c r="F3858" s="4">
        <f t="shared" si="123"/>
        <v>43891.180185185185</v>
      </c>
      <c r="G3858" s="5">
        <f t="shared" si="124"/>
        <v>0</v>
      </c>
    </row>
    <row r="3859" spans="1:7" x14ac:dyDescent="0.25">
      <c r="A3859">
        <v>38496</v>
      </c>
      <c r="B3859">
        <v>2447</v>
      </c>
      <c r="C3859" s="69">
        <v>43907.945821759262</v>
      </c>
      <c r="D3859">
        <v>5484</v>
      </c>
      <c r="E3859" s="6">
        <v>1200</v>
      </c>
      <c r="F3859" s="4">
        <f t="shared" si="123"/>
        <v>43862.519675925927</v>
      </c>
      <c r="G3859" s="5">
        <f t="shared" si="124"/>
        <v>0</v>
      </c>
    </row>
    <row r="3860" spans="1:7" x14ac:dyDescent="0.25">
      <c r="A3860">
        <v>38504</v>
      </c>
      <c r="B3860">
        <v>9653</v>
      </c>
      <c r="C3860" s="69">
        <v>43907.97042824074</v>
      </c>
      <c r="D3860">
        <v>5994</v>
      </c>
      <c r="E3860" s="6">
        <v>0</v>
      </c>
      <c r="F3860" s="4">
        <f t="shared" si="123"/>
        <v>43833.741469907407</v>
      </c>
      <c r="G3860" s="5">
        <f t="shared" si="124"/>
        <v>0</v>
      </c>
    </row>
    <row r="3861" spans="1:7" x14ac:dyDescent="0.25">
      <c r="A3861">
        <v>38506</v>
      </c>
      <c r="B3861">
        <v>3116</v>
      </c>
      <c r="C3861" s="69">
        <v>43907.973090277781</v>
      </c>
      <c r="D3861">
        <v>2387</v>
      </c>
      <c r="E3861" s="6">
        <v>1200</v>
      </c>
      <c r="F3861" s="4">
        <f t="shared" si="123"/>
        <v>43836.127511574072</v>
      </c>
      <c r="G3861" s="5">
        <f t="shared" si="124"/>
        <v>0</v>
      </c>
    </row>
    <row r="3862" spans="1:7" x14ac:dyDescent="0.25">
      <c r="A3862">
        <v>38510</v>
      </c>
      <c r="B3862">
        <v>8957</v>
      </c>
      <c r="C3862" s="69">
        <v>43907.981782407413</v>
      </c>
      <c r="D3862">
        <v>8508</v>
      </c>
      <c r="E3862" s="6">
        <v>1200</v>
      </c>
      <c r="F3862" s="4">
        <f t="shared" si="123"/>
        <v>43831.426666666666</v>
      </c>
      <c r="G3862" s="5">
        <f t="shared" si="124"/>
        <v>0</v>
      </c>
    </row>
    <row r="3863" spans="1:7" x14ac:dyDescent="0.25">
      <c r="A3863">
        <v>38514</v>
      </c>
      <c r="B3863">
        <v>4689</v>
      </c>
      <c r="C3863" s="69">
        <v>43907.9846875</v>
      </c>
      <c r="D3863">
        <v>8930</v>
      </c>
      <c r="E3863" s="6">
        <v>0</v>
      </c>
      <c r="F3863" s="4">
        <f t="shared" si="123"/>
        <v>43833.209201388891</v>
      </c>
      <c r="G3863" s="5">
        <f t="shared" si="124"/>
        <v>0</v>
      </c>
    </row>
    <row r="3864" spans="1:7" x14ac:dyDescent="0.25">
      <c r="A3864">
        <v>38517</v>
      </c>
      <c r="B3864">
        <v>11987</v>
      </c>
      <c r="C3864" s="69">
        <v>43908.003067129634</v>
      </c>
      <c r="D3864">
        <v>13184</v>
      </c>
      <c r="E3864" s="6">
        <v>1200</v>
      </c>
      <c r="F3864" s="4">
        <f t="shared" si="123"/>
        <v>43832.858287037037</v>
      </c>
      <c r="G3864" s="5">
        <f t="shared" si="124"/>
        <v>0</v>
      </c>
    </row>
    <row r="3865" spans="1:7" x14ac:dyDescent="0.25">
      <c r="A3865">
        <v>38526</v>
      </c>
      <c r="B3865">
        <v>7454</v>
      </c>
      <c r="C3865" s="69">
        <v>43908.036261574067</v>
      </c>
      <c r="D3865">
        <v>11285</v>
      </c>
      <c r="E3865" s="6">
        <v>1200</v>
      </c>
      <c r="F3865" s="4">
        <f t="shared" si="123"/>
        <v>43833.440925925926</v>
      </c>
      <c r="G3865" s="5">
        <f t="shared" si="124"/>
        <v>0</v>
      </c>
    </row>
    <row r="3866" spans="1:7" x14ac:dyDescent="0.25">
      <c r="A3866">
        <v>38530</v>
      </c>
      <c r="B3866">
        <v>5046</v>
      </c>
      <c r="C3866" s="69">
        <v>43908.052083333343</v>
      </c>
      <c r="D3866">
        <v>5965</v>
      </c>
      <c r="E3866" s="6">
        <v>1200</v>
      </c>
      <c r="F3866" s="4">
        <f t="shared" si="123"/>
        <v>43891.180185185185</v>
      </c>
      <c r="G3866" s="5">
        <f t="shared" si="124"/>
        <v>0</v>
      </c>
    </row>
    <row r="3867" spans="1:7" x14ac:dyDescent="0.25">
      <c r="A3867">
        <v>38531</v>
      </c>
      <c r="B3867">
        <v>1657</v>
      </c>
      <c r="C3867" s="69">
        <v>43908.053043981483</v>
      </c>
      <c r="D3867">
        <v>1570</v>
      </c>
      <c r="E3867" s="6">
        <v>1200</v>
      </c>
      <c r="F3867" s="4">
        <f t="shared" si="123"/>
        <v>43891.105428240742</v>
      </c>
      <c r="G3867" s="5">
        <f t="shared" si="124"/>
        <v>0</v>
      </c>
    </row>
    <row r="3868" spans="1:7" x14ac:dyDescent="0.25">
      <c r="A3868">
        <v>38538</v>
      </c>
      <c r="B3868">
        <v>3888</v>
      </c>
      <c r="C3868" s="69">
        <v>43908.067060185182</v>
      </c>
      <c r="D3868">
        <v>8404</v>
      </c>
      <c r="E3868" s="6">
        <v>1200</v>
      </c>
      <c r="F3868" s="4">
        <f t="shared" si="123"/>
        <v>43862.8516087963</v>
      </c>
      <c r="G3868" s="5">
        <f t="shared" si="124"/>
        <v>0</v>
      </c>
    </row>
    <row r="3869" spans="1:7" x14ac:dyDescent="0.25">
      <c r="A3869">
        <v>38539</v>
      </c>
      <c r="B3869">
        <v>7240</v>
      </c>
      <c r="C3869" s="69">
        <v>43908.074317129627</v>
      </c>
      <c r="D3869">
        <v>9531</v>
      </c>
      <c r="E3869" s="6">
        <v>1200</v>
      </c>
      <c r="F3869" s="4">
        <f t="shared" si="123"/>
        <v>43833.329965277779</v>
      </c>
      <c r="G3869" s="5">
        <f t="shared" si="124"/>
        <v>0</v>
      </c>
    </row>
    <row r="3870" spans="1:7" x14ac:dyDescent="0.25">
      <c r="A3870">
        <v>38545</v>
      </c>
      <c r="B3870">
        <v>8723</v>
      </c>
      <c r="C3870" s="69">
        <v>43908.094733796293</v>
      </c>
      <c r="D3870">
        <v>5612</v>
      </c>
      <c r="E3870" s="6">
        <v>1200</v>
      </c>
      <c r="F3870" s="4">
        <f t="shared" si="123"/>
        <v>43891.11309027778</v>
      </c>
      <c r="G3870" s="5">
        <f t="shared" si="124"/>
        <v>0</v>
      </c>
    </row>
    <row r="3871" spans="1:7" x14ac:dyDescent="0.25">
      <c r="A3871">
        <v>38559</v>
      </c>
      <c r="B3871">
        <v>2023</v>
      </c>
      <c r="C3871" s="69">
        <v>43908.139432870368</v>
      </c>
      <c r="D3871">
        <v>12160</v>
      </c>
      <c r="E3871" s="6">
        <v>1200</v>
      </c>
      <c r="F3871" s="4">
        <f t="shared" si="123"/>
        <v>43891.025983796295</v>
      </c>
      <c r="G3871" s="5">
        <f t="shared" si="124"/>
        <v>0</v>
      </c>
    </row>
    <row r="3872" spans="1:7" x14ac:dyDescent="0.25">
      <c r="A3872">
        <v>38566</v>
      </c>
      <c r="B3872">
        <v>1714</v>
      </c>
      <c r="C3872" s="69">
        <v>43908.151307870372</v>
      </c>
      <c r="D3872">
        <v>3989</v>
      </c>
      <c r="E3872" s="6">
        <v>1200</v>
      </c>
      <c r="F3872" s="4">
        <f t="shared" si="123"/>
        <v>43863.083657407406</v>
      </c>
      <c r="G3872" s="5">
        <f t="shared" si="124"/>
        <v>0</v>
      </c>
    </row>
    <row r="3873" spans="1:7" x14ac:dyDescent="0.25">
      <c r="A3873">
        <v>38568</v>
      </c>
      <c r="B3873">
        <v>13322</v>
      </c>
      <c r="C3873" s="69">
        <v>43908.162245370368</v>
      </c>
      <c r="D3873">
        <v>4758</v>
      </c>
      <c r="E3873" s="6">
        <v>1200</v>
      </c>
      <c r="F3873" s="4">
        <f t="shared" si="123"/>
        <v>43838.476377314815</v>
      </c>
      <c r="G3873" s="5">
        <f t="shared" si="124"/>
        <v>0</v>
      </c>
    </row>
    <row r="3874" spans="1:7" x14ac:dyDescent="0.25">
      <c r="A3874">
        <v>38571</v>
      </c>
      <c r="B3874">
        <v>7239</v>
      </c>
      <c r="C3874" s="69">
        <v>43908.168252314812</v>
      </c>
      <c r="D3874">
        <v>2405</v>
      </c>
      <c r="E3874" s="6">
        <v>1200</v>
      </c>
      <c r="F3874" s="4">
        <f t="shared" si="123"/>
        <v>43891.569097222222</v>
      </c>
      <c r="G3874" s="5">
        <f t="shared" si="124"/>
        <v>0</v>
      </c>
    </row>
    <row r="3875" spans="1:7" x14ac:dyDescent="0.25">
      <c r="A3875">
        <v>38576</v>
      </c>
      <c r="B3875">
        <v>11629</v>
      </c>
      <c r="C3875" s="69">
        <v>43908.169398148151</v>
      </c>
      <c r="D3875">
        <v>9532</v>
      </c>
      <c r="E3875" s="6">
        <v>1200</v>
      </c>
      <c r="F3875" s="4">
        <f t="shared" si="123"/>
        <v>43831.611388888887</v>
      </c>
      <c r="G3875" s="5">
        <f t="shared" si="124"/>
        <v>0</v>
      </c>
    </row>
    <row r="3876" spans="1:7" x14ac:dyDescent="0.25">
      <c r="A3876">
        <v>38580</v>
      </c>
      <c r="B3876">
        <v>6473</v>
      </c>
      <c r="C3876" s="69">
        <v>43908.179050925923</v>
      </c>
      <c r="D3876">
        <v>13817</v>
      </c>
      <c r="E3876" s="6">
        <v>1200</v>
      </c>
      <c r="F3876" s="4">
        <f t="shared" si="123"/>
        <v>43891.131111111114</v>
      </c>
      <c r="G3876" s="5">
        <f t="shared" si="124"/>
        <v>0</v>
      </c>
    </row>
    <row r="3877" spans="1:7" x14ac:dyDescent="0.25">
      <c r="A3877">
        <v>38587</v>
      </c>
      <c r="B3877">
        <v>8965</v>
      </c>
      <c r="C3877" s="69">
        <v>43908.180023148147</v>
      </c>
      <c r="D3877">
        <v>4758</v>
      </c>
      <c r="E3877" s="6">
        <v>1200</v>
      </c>
      <c r="F3877" s="4">
        <f t="shared" si="123"/>
        <v>43838.476377314815</v>
      </c>
      <c r="G3877" s="5">
        <f t="shared" si="124"/>
        <v>0</v>
      </c>
    </row>
    <row r="3878" spans="1:7" x14ac:dyDescent="0.25">
      <c r="A3878">
        <v>38595</v>
      </c>
      <c r="B3878">
        <v>13404</v>
      </c>
      <c r="C3878" s="69">
        <v>43908.197430555563</v>
      </c>
      <c r="D3878">
        <v>3528</v>
      </c>
      <c r="E3878" s="6">
        <v>1200</v>
      </c>
      <c r="F3878" s="4">
        <f t="shared" si="123"/>
        <v>43832.253541666665</v>
      </c>
      <c r="G3878" s="5">
        <f t="shared" si="124"/>
        <v>0</v>
      </c>
    </row>
    <row r="3879" spans="1:7" x14ac:dyDescent="0.25">
      <c r="A3879">
        <v>38599</v>
      </c>
      <c r="B3879">
        <v>4147</v>
      </c>
      <c r="C3879" s="69">
        <v>43908.200208333343</v>
      </c>
      <c r="D3879">
        <v>10304</v>
      </c>
      <c r="E3879" s="6">
        <v>1200</v>
      </c>
      <c r="F3879" s="4">
        <f t="shared" si="123"/>
        <v>43891.918229166666</v>
      </c>
      <c r="G3879" s="5">
        <f t="shared" si="124"/>
        <v>0</v>
      </c>
    </row>
    <row r="3880" spans="1:7" x14ac:dyDescent="0.25">
      <c r="A3880">
        <v>38602</v>
      </c>
      <c r="B3880">
        <v>7263</v>
      </c>
      <c r="C3880" s="69">
        <v>43908.206574074073</v>
      </c>
      <c r="D3880">
        <v>4891</v>
      </c>
      <c r="E3880" s="6">
        <v>1200</v>
      </c>
      <c r="F3880" s="4">
        <f t="shared" si="123"/>
        <v>43862.105497685188</v>
      </c>
      <c r="G3880" s="5">
        <f t="shared" si="124"/>
        <v>0</v>
      </c>
    </row>
    <row r="3881" spans="1:7" x14ac:dyDescent="0.25">
      <c r="A3881">
        <v>38618</v>
      </c>
      <c r="B3881">
        <v>3542</v>
      </c>
      <c r="C3881" s="69">
        <v>43908.215578703697</v>
      </c>
      <c r="D3881">
        <v>5994</v>
      </c>
      <c r="E3881" s="6">
        <v>1200</v>
      </c>
      <c r="F3881" s="4">
        <f t="shared" si="123"/>
        <v>43833.741469907407</v>
      </c>
      <c r="G3881" s="5">
        <f t="shared" si="124"/>
        <v>0</v>
      </c>
    </row>
    <row r="3882" spans="1:7" x14ac:dyDescent="0.25">
      <c r="A3882">
        <v>38624</v>
      </c>
      <c r="B3882">
        <v>1538</v>
      </c>
      <c r="C3882" s="69">
        <v>43908.219571759262</v>
      </c>
      <c r="D3882">
        <v>12264</v>
      </c>
      <c r="E3882" s="6">
        <v>1200</v>
      </c>
      <c r="F3882" s="4">
        <f t="shared" si="123"/>
        <v>43862.542557870373</v>
      </c>
      <c r="G3882" s="5">
        <f t="shared" si="124"/>
        <v>0</v>
      </c>
    </row>
    <row r="3883" spans="1:7" x14ac:dyDescent="0.25">
      <c r="A3883">
        <v>38631</v>
      </c>
      <c r="B3883">
        <v>3542</v>
      </c>
      <c r="C3883" s="69">
        <v>43908.231041666673</v>
      </c>
      <c r="D3883">
        <v>12776</v>
      </c>
      <c r="E3883" s="6">
        <v>1200</v>
      </c>
      <c r="F3883" s="4">
        <f t="shared" si="123"/>
        <v>43838.515555555554</v>
      </c>
      <c r="G3883" s="5">
        <f t="shared" si="124"/>
        <v>0</v>
      </c>
    </row>
    <row r="3884" spans="1:7" x14ac:dyDescent="0.25">
      <c r="A3884">
        <v>38636</v>
      </c>
      <c r="B3884">
        <v>7373</v>
      </c>
      <c r="C3884" s="69">
        <v>43908.23164351852</v>
      </c>
      <c r="D3884">
        <v>13184</v>
      </c>
      <c r="E3884" s="6">
        <v>1200</v>
      </c>
      <c r="F3884" s="4">
        <f t="shared" si="123"/>
        <v>43832.858287037037</v>
      </c>
      <c r="G3884" s="5">
        <f t="shared" si="124"/>
        <v>0</v>
      </c>
    </row>
    <row r="3885" spans="1:7" x14ac:dyDescent="0.25">
      <c r="A3885">
        <v>38637</v>
      </c>
      <c r="B3885">
        <v>4382</v>
      </c>
      <c r="C3885" s="69">
        <v>43908.253449074073</v>
      </c>
      <c r="D3885">
        <v>4478</v>
      </c>
      <c r="E3885" s="6">
        <v>1200</v>
      </c>
      <c r="F3885" s="4">
        <f t="shared" si="123"/>
        <v>43892.460312499999</v>
      </c>
      <c r="G3885" s="5">
        <f t="shared" si="124"/>
        <v>0</v>
      </c>
    </row>
    <row r="3886" spans="1:7" x14ac:dyDescent="0.25">
      <c r="A3886">
        <v>38639</v>
      </c>
      <c r="B3886">
        <v>12593</v>
      </c>
      <c r="C3886" s="69">
        <v>43908.262152777781</v>
      </c>
      <c r="D3886">
        <v>10783</v>
      </c>
      <c r="E3886" s="6">
        <v>1200</v>
      </c>
      <c r="F3886" s="4">
        <f t="shared" si="123"/>
        <v>43862.838495370372</v>
      </c>
      <c r="G3886" s="5">
        <f t="shared" si="124"/>
        <v>0</v>
      </c>
    </row>
    <row r="3887" spans="1:7" x14ac:dyDescent="0.25">
      <c r="A3887">
        <v>38640</v>
      </c>
      <c r="B3887">
        <v>511</v>
      </c>
      <c r="C3887" s="69">
        <v>43908.271145833343</v>
      </c>
      <c r="D3887">
        <v>3528</v>
      </c>
      <c r="E3887" s="6">
        <v>1200</v>
      </c>
      <c r="F3887" s="4">
        <f t="shared" si="123"/>
        <v>43832.253541666665</v>
      </c>
      <c r="G3887" s="5">
        <f t="shared" si="124"/>
        <v>0</v>
      </c>
    </row>
    <row r="3888" spans="1:7" x14ac:dyDescent="0.25">
      <c r="A3888">
        <v>38643</v>
      </c>
      <c r="B3888">
        <v>4703</v>
      </c>
      <c r="C3888" s="69">
        <v>43908.27171296296</v>
      </c>
      <c r="D3888">
        <v>5577</v>
      </c>
      <c r="E3888" s="6">
        <v>1200</v>
      </c>
      <c r="F3888" s="4">
        <f t="shared" si="123"/>
        <v>43891.246759259258</v>
      </c>
      <c r="G3888" s="5">
        <f t="shared" si="124"/>
        <v>0</v>
      </c>
    </row>
    <row r="3889" spans="1:7" x14ac:dyDescent="0.25">
      <c r="A3889">
        <v>38647</v>
      </c>
      <c r="B3889">
        <v>591</v>
      </c>
      <c r="C3889" s="69">
        <v>43908.29115740741</v>
      </c>
      <c r="D3889">
        <v>5318</v>
      </c>
      <c r="E3889" s="6">
        <v>1200</v>
      </c>
      <c r="F3889" s="4">
        <f t="shared" si="123"/>
        <v>43891.637048611112</v>
      </c>
      <c r="G3889" s="5">
        <f t="shared" si="124"/>
        <v>0</v>
      </c>
    </row>
    <row r="3890" spans="1:7" x14ac:dyDescent="0.25">
      <c r="A3890">
        <v>38653</v>
      </c>
      <c r="B3890">
        <v>2669</v>
      </c>
      <c r="C3890" s="69">
        <v>43908.307847222219</v>
      </c>
      <c r="D3890">
        <v>13184</v>
      </c>
      <c r="E3890" s="6">
        <v>1200</v>
      </c>
      <c r="F3890" s="4">
        <f t="shared" si="123"/>
        <v>43832.858287037037</v>
      </c>
      <c r="G3890" s="5">
        <f t="shared" si="124"/>
        <v>0</v>
      </c>
    </row>
    <row r="3891" spans="1:7" x14ac:dyDescent="0.25">
      <c r="A3891">
        <v>38657</v>
      </c>
      <c r="B3891">
        <v>4608</v>
      </c>
      <c r="C3891" s="69">
        <v>43908.311273148152</v>
      </c>
      <c r="D3891">
        <v>4758</v>
      </c>
      <c r="E3891" s="6">
        <v>1200</v>
      </c>
      <c r="F3891" s="4">
        <f t="shared" si="123"/>
        <v>43838.476377314815</v>
      </c>
      <c r="G3891" s="5">
        <f t="shared" si="124"/>
        <v>0</v>
      </c>
    </row>
    <row r="3892" spans="1:7" x14ac:dyDescent="0.25">
      <c r="A3892">
        <v>38658</v>
      </c>
      <c r="B3892">
        <v>3168</v>
      </c>
      <c r="C3892" s="69">
        <v>43908.316122685188</v>
      </c>
      <c r="D3892">
        <v>5965</v>
      </c>
      <c r="E3892" s="6">
        <v>1200</v>
      </c>
      <c r="F3892" s="4">
        <f t="shared" si="123"/>
        <v>43891.180185185185</v>
      </c>
      <c r="G3892" s="5">
        <f t="shared" si="124"/>
        <v>0</v>
      </c>
    </row>
    <row r="3893" spans="1:7" x14ac:dyDescent="0.25">
      <c r="A3893">
        <v>38665</v>
      </c>
      <c r="B3893">
        <v>13230</v>
      </c>
      <c r="C3893" s="69">
        <v>43908.316840277781</v>
      </c>
      <c r="D3893">
        <v>5577</v>
      </c>
      <c r="E3893" s="6">
        <v>1200</v>
      </c>
      <c r="F3893" s="4">
        <f t="shared" si="123"/>
        <v>43891.246759259258</v>
      </c>
      <c r="G3893" s="5">
        <f t="shared" si="124"/>
        <v>0</v>
      </c>
    </row>
    <row r="3894" spans="1:7" x14ac:dyDescent="0.25">
      <c r="A3894">
        <v>38671</v>
      </c>
      <c r="B3894">
        <v>10360</v>
      </c>
      <c r="C3894" s="69">
        <v>43908.321504629632</v>
      </c>
      <c r="D3894">
        <v>2405</v>
      </c>
      <c r="E3894" s="6">
        <v>1200</v>
      </c>
      <c r="F3894" s="4">
        <f t="shared" si="123"/>
        <v>43891.569097222222</v>
      </c>
      <c r="G3894" s="5">
        <f t="shared" si="124"/>
        <v>0</v>
      </c>
    </row>
    <row r="3895" spans="1:7" x14ac:dyDescent="0.25">
      <c r="A3895">
        <v>38674</v>
      </c>
      <c r="B3895">
        <v>10142</v>
      </c>
      <c r="C3895" s="69">
        <v>43908.322928240741</v>
      </c>
      <c r="D3895">
        <v>10304</v>
      </c>
      <c r="E3895" s="6">
        <v>1200</v>
      </c>
      <c r="F3895" s="4">
        <f t="shared" si="123"/>
        <v>43891.918229166666</v>
      </c>
      <c r="G3895" s="5">
        <f t="shared" si="124"/>
        <v>0</v>
      </c>
    </row>
    <row r="3896" spans="1:7" x14ac:dyDescent="0.25">
      <c r="A3896">
        <v>38678</v>
      </c>
      <c r="B3896">
        <v>10938</v>
      </c>
      <c r="C3896" s="69">
        <v>43908.342638888891</v>
      </c>
      <c r="D3896">
        <v>11486</v>
      </c>
      <c r="E3896" s="6">
        <v>1200</v>
      </c>
      <c r="F3896" s="4">
        <f t="shared" si="123"/>
        <v>43862.192118055558</v>
      </c>
      <c r="G3896" s="5">
        <f t="shared" si="124"/>
        <v>0</v>
      </c>
    </row>
    <row r="3897" spans="1:7" x14ac:dyDescent="0.25">
      <c r="A3897">
        <v>38682</v>
      </c>
      <c r="B3897">
        <v>11462</v>
      </c>
      <c r="C3897" s="69">
        <v>43908.344965277778</v>
      </c>
      <c r="D3897">
        <v>8436</v>
      </c>
      <c r="E3897" s="6">
        <v>1200</v>
      </c>
      <c r="F3897" s="4">
        <f t="shared" si="123"/>
        <v>43862.029675925929</v>
      </c>
      <c r="G3897" s="5">
        <f t="shared" si="124"/>
        <v>0</v>
      </c>
    </row>
    <row r="3898" spans="1:7" x14ac:dyDescent="0.25">
      <c r="A3898">
        <v>38688</v>
      </c>
      <c r="B3898">
        <v>4981</v>
      </c>
      <c r="C3898" s="69">
        <v>43908.358113425929</v>
      </c>
      <c r="D3898">
        <v>10783</v>
      </c>
      <c r="E3898" s="6">
        <v>1200</v>
      </c>
      <c r="F3898" s="4">
        <f t="shared" si="123"/>
        <v>43862.838495370372</v>
      </c>
      <c r="G3898" s="5">
        <f t="shared" si="124"/>
        <v>0</v>
      </c>
    </row>
    <row r="3899" spans="1:7" x14ac:dyDescent="0.25">
      <c r="A3899">
        <v>38700</v>
      </c>
      <c r="B3899">
        <v>8265</v>
      </c>
      <c r="C3899" s="69">
        <v>43908.361678240741</v>
      </c>
      <c r="D3899">
        <v>11486</v>
      </c>
      <c r="E3899" s="6">
        <v>1200</v>
      </c>
      <c r="F3899" s="4">
        <f t="shared" si="123"/>
        <v>43862.192118055558</v>
      </c>
      <c r="G3899" s="5">
        <f t="shared" si="124"/>
        <v>0</v>
      </c>
    </row>
    <row r="3900" spans="1:7" x14ac:dyDescent="0.25">
      <c r="A3900">
        <v>38705</v>
      </c>
      <c r="B3900">
        <v>6745</v>
      </c>
      <c r="C3900" s="69">
        <v>43908.364224537043</v>
      </c>
      <c r="D3900">
        <v>11791</v>
      </c>
      <c r="E3900" s="6">
        <v>1200</v>
      </c>
      <c r="F3900" s="4">
        <f t="shared" si="123"/>
        <v>43863.376111111109</v>
      </c>
      <c r="G3900" s="5">
        <f t="shared" si="124"/>
        <v>0</v>
      </c>
    </row>
    <row r="3901" spans="1:7" x14ac:dyDescent="0.25">
      <c r="A3901">
        <v>38707</v>
      </c>
      <c r="B3901">
        <v>6761</v>
      </c>
      <c r="C3901" s="69">
        <v>43908.386817129627</v>
      </c>
      <c r="D3901">
        <v>4891</v>
      </c>
      <c r="E3901" s="6">
        <v>1200</v>
      </c>
      <c r="F3901" s="4">
        <f t="shared" si="123"/>
        <v>43862.105497685188</v>
      </c>
      <c r="G3901" s="5">
        <f t="shared" si="124"/>
        <v>0</v>
      </c>
    </row>
    <row r="3902" spans="1:7" x14ac:dyDescent="0.25">
      <c r="A3902">
        <v>38712</v>
      </c>
      <c r="B3902">
        <v>10473</v>
      </c>
      <c r="C3902" s="69">
        <v>43908.389849537038</v>
      </c>
      <c r="D3902">
        <v>5577</v>
      </c>
      <c r="E3902" s="6">
        <v>1200</v>
      </c>
      <c r="F3902" s="4">
        <f t="shared" si="123"/>
        <v>43891.246759259258</v>
      </c>
      <c r="G3902" s="5">
        <f t="shared" si="124"/>
        <v>0</v>
      </c>
    </row>
    <row r="3903" spans="1:7" x14ac:dyDescent="0.25">
      <c r="A3903">
        <v>38719</v>
      </c>
      <c r="B3903">
        <v>1512</v>
      </c>
      <c r="C3903" s="69">
        <v>43908.396134259259</v>
      </c>
      <c r="D3903">
        <v>5927</v>
      </c>
      <c r="E3903" s="6">
        <v>1200</v>
      </c>
      <c r="F3903" s="4">
        <f t="shared" si="123"/>
        <v>43862.03502314815</v>
      </c>
      <c r="G3903" s="5">
        <f t="shared" si="124"/>
        <v>0</v>
      </c>
    </row>
    <row r="3904" spans="1:7" x14ac:dyDescent="0.25">
      <c r="A3904">
        <v>38725</v>
      </c>
      <c r="B3904">
        <v>5516</v>
      </c>
      <c r="C3904" s="69">
        <v>43908.401053240741</v>
      </c>
      <c r="D3904">
        <v>9309</v>
      </c>
      <c r="E3904" s="6">
        <v>1200</v>
      </c>
      <c r="F3904" s="4">
        <f t="shared" si="123"/>
        <v>43862.647430555553</v>
      </c>
      <c r="G3904" s="5">
        <f t="shared" si="124"/>
        <v>0</v>
      </c>
    </row>
    <row r="3905" spans="1:7" x14ac:dyDescent="0.25">
      <c r="A3905">
        <v>38728</v>
      </c>
      <c r="B3905">
        <v>5534</v>
      </c>
      <c r="C3905" s="69">
        <v>43908.409444444442</v>
      </c>
      <c r="D3905">
        <v>11726</v>
      </c>
      <c r="E3905" s="6">
        <v>1200</v>
      </c>
      <c r="F3905" s="4">
        <f t="shared" si="123"/>
        <v>43835.526423611111</v>
      </c>
      <c r="G3905" s="5">
        <f t="shared" si="124"/>
        <v>0</v>
      </c>
    </row>
    <row r="3906" spans="1:7" x14ac:dyDescent="0.25">
      <c r="A3906">
        <v>38730</v>
      </c>
      <c r="B3906">
        <v>1851</v>
      </c>
      <c r="C3906" s="69">
        <v>43908.417337962957</v>
      </c>
      <c r="D3906">
        <v>10304</v>
      </c>
      <c r="E3906" s="6">
        <v>1200</v>
      </c>
      <c r="F3906" s="4">
        <f t="shared" ref="F3906:F3969" si="125">VLOOKUP(D3906,J:K,2,0)</f>
        <v>43891.918229166666</v>
      </c>
      <c r="G3906" s="5">
        <f t="shared" si="124"/>
        <v>0</v>
      </c>
    </row>
    <row r="3907" spans="1:7" x14ac:dyDescent="0.25">
      <c r="A3907">
        <v>38731</v>
      </c>
      <c r="B3907">
        <v>4020</v>
      </c>
      <c r="C3907" s="69">
        <v>43908.429131944453</v>
      </c>
      <c r="D3907">
        <v>13631</v>
      </c>
      <c r="E3907" s="6">
        <v>1200</v>
      </c>
      <c r="F3907" s="4">
        <f t="shared" si="125"/>
        <v>43863.313437500001</v>
      </c>
      <c r="G3907" s="5">
        <f t="shared" ref="G3907:G3970" si="126">IF(F3907=C3907, 1, 0)</f>
        <v>0</v>
      </c>
    </row>
    <row r="3908" spans="1:7" x14ac:dyDescent="0.25">
      <c r="A3908">
        <v>38738</v>
      </c>
      <c r="B3908">
        <v>8914</v>
      </c>
      <c r="C3908" s="69">
        <v>43908.438506944447</v>
      </c>
      <c r="D3908">
        <v>5318</v>
      </c>
      <c r="E3908" s="6">
        <v>1200</v>
      </c>
      <c r="F3908" s="4">
        <f t="shared" si="125"/>
        <v>43891.637048611112</v>
      </c>
      <c r="G3908" s="5">
        <f t="shared" si="126"/>
        <v>0</v>
      </c>
    </row>
    <row r="3909" spans="1:7" x14ac:dyDescent="0.25">
      <c r="A3909">
        <v>38744</v>
      </c>
      <c r="B3909">
        <v>3527</v>
      </c>
      <c r="C3909" s="69">
        <v>43908.446134259262</v>
      </c>
      <c r="D3909">
        <v>6266</v>
      </c>
      <c r="E3909" s="6">
        <v>1200</v>
      </c>
      <c r="F3909" s="4">
        <f t="shared" si="125"/>
        <v>43863.602118055554</v>
      </c>
      <c r="G3909" s="5">
        <f t="shared" si="126"/>
        <v>0</v>
      </c>
    </row>
    <row r="3910" spans="1:7" x14ac:dyDescent="0.25">
      <c r="A3910">
        <v>38751</v>
      </c>
      <c r="B3910">
        <v>3449</v>
      </c>
      <c r="C3910" s="69">
        <v>43908.446550925917</v>
      </c>
      <c r="D3910">
        <v>10111</v>
      </c>
      <c r="E3910" s="6">
        <v>1200</v>
      </c>
      <c r="F3910" s="4">
        <f t="shared" si="125"/>
        <v>43891.165625000001</v>
      </c>
      <c r="G3910" s="5">
        <f t="shared" si="126"/>
        <v>0</v>
      </c>
    </row>
    <row r="3911" spans="1:7" x14ac:dyDescent="0.25">
      <c r="A3911">
        <v>38754</v>
      </c>
      <c r="B3911">
        <v>12157</v>
      </c>
      <c r="C3911" s="69">
        <v>43908.45584490741</v>
      </c>
      <c r="D3911">
        <v>13184</v>
      </c>
      <c r="E3911" s="6">
        <v>1200</v>
      </c>
      <c r="F3911" s="4">
        <f t="shared" si="125"/>
        <v>43832.858287037037</v>
      </c>
      <c r="G3911" s="5">
        <f t="shared" si="126"/>
        <v>0</v>
      </c>
    </row>
    <row r="3912" spans="1:7" x14ac:dyDescent="0.25">
      <c r="A3912">
        <v>38759</v>
      </c>
      <c r="B3912">
        <v>9653</v>
      </c>
      <c r="C3912" s="69">
        <v>43908.468043981477</v>
      </c>
      <c r="D3912">
        <v>2283</v>
      </c>
      <c r="E3912" s="6">
        <v>1200</v>
      </c>
      <c r="F3912" s="4">
        <f t="shared" si="125"/>
        <v>43834.745717592596</v>
      </c>
      <c r="G3912" s="5">
        <f t="shared" si="126"/>
        <v>0</v>
      </c>
    </row>
    <row r="3913" spans="1:7" x14ac:dyDescent="0.25">
      <c r="A3913">
        <v>38761</v>
      </c>
      <c r="B3913">
        <v>3404</v>
      </c>
      <c r="C3913" s="69">
        <v>43908.480624999997</v>
      </c>
      <c r="D3913">
        <v>5994</v>
      </c>
      <c r="E3913" s="6">
        <v>1200</v>
      </c>
      <c r="F3913" s="4">
        <f t="shared" si="125"/>
        <v>43833.741469907407</v>
      </c>
      <c r="G3913" s="5">
        <f t="shared" si="126"/>
        <v>0</v>
      </c>
    </row>
    <row r="3914" spans="1:7" x14ac:dyDescent="0.25">
      <c r="A3914">
        <v>38762</v>
      </c>
      <c r="B3914">
        <v>4382</v>
      </c>
      <c r="C3914" s="69">
        <v>43908.486400462964</v>
      </c>
      <c r="D3914">
        <v>3528</v>
      </c>
      <c r="E3914" s="6">
        <v>1200</v>
      </c>
      <c r="F3914" s="4">
        <f t="shared" si="125"/>
        <v>43832.253541666665</v>
      </c>
      <c r="G3914" s="5">
        <f t="shared" si="126"/>
        <v>0</v>
      </c>
    </row>
    <row r="3915" spans="1:7" x14ac:dyDescent="0.25">
      <c r="A3915">
        <v>38767</v>
      </c>
      <c r="B3915">
        <v>11343</v>
      </c>
      <c r="C3915" s="69">
        <v>43908.48646990741</v>
      </c>
      <c r="D3915">
        <v>4891</v>
      </c>
      <c r="E3915" s="6">
        <v>1200</v>
      </c>
      <c r="F3915" s="4">
        <f t="shared" si="125"/>
        <v>43862.105497685188</v>
      </c>
      <c r="G3915" s="5">
        <f t="shared" si="126"/>
        <v>0</v>
      </c>
    </row>
    <row r="3916" spans="1:7" x14ac:dyDescent="0.25">
      <c r="A3916">
        <v>38779</v>
      </c>
      <c r="B3916">
        <v>9766</v>
      </c>
      <c r="C3916" s="69">
        <v>43908.527777777781</v>
      </c>
      <c r="D3916">
        <v>12711</v>
      </c>
      <c r="E3916" s="6">
        <v>1200</v>
      </c>
      <c r="F3916" s="4">
        <f t="shared" si="125"/>
        <v>43862.756041666667</v>
      </c>
      <c r="G3916" s="5">
        <f t="shared" si="126"/>
        <v>0</v>
      </c>
    </row>
    <row r="3917" spans="1:7" x14ac:dyDescent="0.25">
      <c r="A3917">
        <v>38785</v>
      </c>
      <c r="B3917">
        <v>5299</v>
      </c>
      <c r="C3917" s="69">
        <v>43908.532870370371</v>
      </c>
      <c r="D3917">
        <v>4758</v>
      </c>
      <c r="E3917" s="6">
        <v>1200</v>
      </c>
      <c r="F3917" s="4">
        <f t="shared" si="125"/>
        <v>43838.476377314815</v>
      </c>
      <c r="G3917" s="5">
        <f t="shared" si="126"/>
        <v>0</v>
      </c>
    </row>
    <row r="3918" spans="1:7" x14ac:dyDescent="0.25">
      <c r="A3918">
        <v>38790</v>
      </c>
      <c r="B3918">
        <v>12872</v>
      </c>
      <c r="C3918" s="69">
        <v>43908.533807870372</v>
      </c>
      <c r="D3918">
        <v>1570</v>
      </c>
      <c r="E3918" s="6">
        <v>1200</v>
      </c>
      <c r="F3918" s="4">
        <f t="shared" si="125"/>
        <v>43891.105428240742</v>
      </c>
      <c r="G3918" s="5">
        <f t="shared" si="126"/>
        <v>0</v>
      </c>
    </row>
    <row r="3919" spans="1:7" x14ac:dyDescent="0.25">
      <c r="A3919">
        <v>38792</v>
      </c>
      <c r="B3919">
        <v>6854</v>
      </c>
      <c r="C3919" s="69">
        <v>43908.546273148153</v>
      </c>
      <c r="D3919">
        <v>8404</v>
      </c>
      <c r="E3919" s="6">
        <v>1200</v>
      </c>
      <c r="F3919" s="4">
        <f t="shared" si="125"/>
        <v>43862.8516087963</v>
      </c>
      <c r="G3919" s="5">
        <f t="shared" si="126"/>
        <v>0</v>
      </c>
    </row>
    <row r="3920" spans="1:7" x14ac:dyDescent="0.25">
      <c r="A3920">
        <v>38798</v>
      </c>
      <c r="B3920">
        <v>2685</v>
      </c>
      <c r="C3920" s="69">
        <v>43908.551666666674</v>
      </c>
      <c r="D3920">
        <v>13817</v>
      </c>
      <c r="E3920" s="6">
        <v>1200</v>
      </c>
      <c r="F3920" s="4">
        <f t="shared" si="125"/>
        <v>43891.131111111114</v>
      </c>
      <c r="G3920" s="5">
        <f t="shared" si="126"/>
        <v>0</v>
      </c>
    </row>
    <row r="3921" spans="1:7" x14ac:dyDescent="0.25">
      <c r="A3921">
        <v>38801</v>
      </c>
      <c r="B3921">
        <v>8010</v>
      </c>
      <c r="C3921" s="69">
        <v>43908.56013888889</v>
      </c>
      <c r="D3921">
        <v>11700</v>
      </c>
      <c r="E3921" s="6">
        <v>1200</v>
      </c>
      <c r="F3921" s="4">
        <f t="shared" si="125"/>
        <v>43833.01934027778</v>
      </c>
      <c r="G3921" s="5">
        <f t="shared" si="126"/>
        <v>0</v>
      </c>
    </row>
    <row r="3922" spans="1:7" x14ac:dyDescent="0.25">
      <c r="A3922">
        <v>38809</v>
      </c>
      <c r="B3922">
        <v>7516</v>
      </c>
      <c r="C3922" s="69">
        <v>43908.570173611108</v>
      </c>
      <c r="D3922">
        <v>12264</v>
      </c>
      <c r="E3922" s="6">
        <v>1200</v>
      </c>
      <c r="F3922" s="4">
        <f t="shared" si="125"/>
        <v>43862.542557870373</v>
      </c>
      <c r="G3922" s="5">
        <f t="shared" si="126"/>
        <v>0</v>
      </c>
    </row>
    <row r="3923" spans="1:7" x14ac:dyDescent="0.25">
      <c r="A3923">
        <v>38810</v>
      </c>
      <c r="B3923">
        <v>6918</v>
      </c>
      <c r="C3923" s="69">
        <v>43908.581747685188</v>
      </c>
      <c r="D3923">
        <v>10304</v>
      </c>
      <c r="E3923" s="6">
        <v>1200</v>
      </c>
      <c r="F3923" s="4">
        <f t="shared" si="125"/>
        <v>43891.918229166666</v>
      </c>
      <c r="G3923" s="5">
        <f t="shared" si="126"/>
        <v>0</v>
      </c>
    </row>
    <row r="3924" spans="1:7" x14ac:dyDescent="0.25">
      <c r="A3924">
        <v>38815</v>
      </c>
      <c r="B3924">
        <v>5534</v>
      </c>
      <c r="C3924" s="69">
        <v>43908.585219907407</v>
      </c>
      <c r="D3924">
        <v>8508</v>
      </c>
      <c r="E3924" s="6">
        <v>1200</v>
      </c>
      <c r="F3924" s="4">
        <f t="shared" si="125"/>
        <v>43831.426666666666</v>
      </c>
      <c r="G3924" s="5">
        <f t="shared" si="126"/>
        <v>0</v>
      </c>
    </row>
    <row r="3925" spans="1:7" x14ac:dyDescent="0.25">
      <c r="A3925">
        <v>38821</v>
      </c>
      <c r="B3925">
        <v>9692</v>
      </c>
      <c r="C3925" s="69">
        <v>43908.591134259259</v>
      </c>
      <c r="D3925">
        <v>2283</v>
      </c>
      <c r="E3925" s="6">
        <v>1200</v>
      </c>
      <c r="F3925" s="4">
        <f t="shared" si="125"/>
        <v>43834.745717592596</v>
      </c>
      <c r="G3925" s="5">
        <f t="shared" si="126"/>
        <v>0</v>
      </c>
    </row>
    <row r="3926" spans="1:7" x14ac:dyDescent="0.25">
      <c r="A3926">
        <v>38828</v>
      </c>
      <c r="B3926">
        <v>8305</v>
      </c>
      <c r="C3926" s="69">
        <v>43908.608599537038</v>
      </c>
      <c r="D3926">
        <v>6353</v>
      </c>
      <c r="E3926" s="6">
        <v>1200</v>
      </c>
      <c r="F3926" s="4">
        <f t="shared" si="125"/>
        <v>43891.160011574073</v>
      </c>
      <c r="G3926" s="5">
        <f t="shared" si="126"/>
        <v>0</v>
      </c>
    </row>
    <row r="3927" spans="1:7" x14ac:dyDescent="0.25">
      <c r="A3927">
        <v>38834</v>
      </c>
      <c r="B3927">
        <v>10829</v>
      </c>
      <c r="C3927" s="69">
        <v>43908.609513888892</v>
      </c>
      <c r="D3927">
        <v>3821</v>
      </c>
      <c r="E3927" s="6">
        <v>1200</v>
      </c>
      <c r="F3927" s="4">
        <f t="shared" si="125"/>
        <v>43835.019953703704</v>
      </c>
      <c r="G3927" s="5">
        <f t="shared" si="126"/>
        <v>0</v>
      </c>
    </row>
    <row r="3928" spans="1:7" x14ac:dyDescent="0.25">
      <c r="A3928">
        <v>38843</v>
      </c>
      <c r="B3928">
        <v>9455</v>
      </c>
      <c r="C3928" s="69">
        <v>43908.616585648153</v>
      </c>
      <c r="D3928">
        <v>8064</v>
      </c>
      <c r="E3928" s="6">
        <v>1200</v>
      </c>
      <c r="F3928" s="4">
        <f t="shared" si="125"/>
        <v>43832.876203703701</v>
      </c>
      <c r="G3928" s="5">
        <f t="shared" si="126"/>
        <v>0</v>
      </c>
    </row>
    <row r="3929" spans="1:7" x14ac:dyDescent="0.25">
      <c r="A3929">
        <v>38846</v>
      </c>
      <c r="B3929">
        <v>6021</v>
      </c>
      <c r="C3929" s="69">
        <v>43908.617256944453</v>
      </c>
      <c r="D3929">
        <v>6844</v>
      </c>
      <c r="E3929" s="6">
        <v>1200</v>
      </c>
      <c r="F3929" s="4">
        <f t="shared" si="125"/>
        <v>43891.224456018521</v>
      </c>
      <c r="G3929" s="5">
        <f t="shared" si="126"/>
        <v>0</v>
      </c>
    </row>
    <row r="3930" spans="1:7" x14ac:dyDescent="0.25">
      <c r="A3930">
        <v>38849</v>
      </c>
      <c r="B3930">
        <v>13443</v>
      </c>
      <c r="C3930" s="69">
        <v>43908.630949074082</v>
      </c>
      <c r="D3930">
        <v>8064</v>
      </c>
      <c r="E3930" s="6">
        <v>1200</v>
      </c>
      <c r="F3930" s="4">
        <f t="shared" si="125"/>
        <v>43832.876203703701</v>
      </c>
      <c r="G3930" s="5">
        <f t="shared" si="126"/>
        <v>0</v>
      </c>
    </row>
    <row r="3931" spans="1:7" x14ac:dyDescent="0.25">
      <c r="A3931">
        <v>38853</v>
      </c>
      <c r="B3931">
        <v>11692</v>
      </c>
      <c r="C3931" s="69">
        <v>43908.649409722217</v>
      </c>
      <c r="D3931">
        <v>12264</v>
      </c>
      <c r="E3931" s="6">
        <v>0</v>
      </c>
      <c r="F3931" s="4">
        <f t="shared" si="125"/>
        <v>43862.542557870373</v>
      </c>
      <c r="G3931" s="5">
        <f t="shared" si="126"/>
        <v>0</v>
      </c>
    </row>
    <row r="3932" spans="1:7" x14ac:dyDescent="0.25">
      <c r="A3932">
        <v>38860</v>
      </c>
      <c r="B3932">
        <v>3169</v>
      </c>
      <c r="C3932" s="69">
        <v>43908.658368055563</v>
      </c>
      <c r="D3932">
        <v>3528</v>
      </c>
      <c r="E3932" s="6">
        <v>1200</v>
      </c>
      <c r="F3932" s="4">
        <f t="shared" si="125"/>
        <v>43832.253541666665</v>
      </c>
      <c r="G3932" s="5">
        <f t="shared" si="126"/>
        <v>0</v>
      </c>
    </row>
    <row r="3933" spans="1:7" x14ac:dyDescent="0.25">
      <c r="A3933">
        <v>38861</v>
      </c>
      <c r="B3933">
        <v>5950</v>
      </c>
      <c r="C3933" s="69">
        <v>43908.665497685193</v>
      </c>
      <c r="D3933">
        <v>1241</v>
      </c>
      <c r="E3933" s="6">
        <v>1200</v>
      </c>
      <c r="F3933" s="4">
        <f t="shared" si="125"/>
        <v>43862.258877314816</v>
      </c>
      <c r="G3933" s="5">
        <f t="shared" si="126"/>
        <v>0</v>
      </c>
    </row>
    <row r="3934" spans="1:7" x14ac:dyDescent="0.25">
      <c r="A3934">
        <v>38870</v>
      </c>
      <c r="B3934">
        <v>4508</v>
      </c>
      <c r="C3934" s="69">
        <v>43908.682511574072</v>
      </c>
      <c r="D3934">
        <v>7878</v>
      </c>
      <c r="E3934" s="6">
        <v>1200</v>
      </c>
      <c r="F3934" s="4">
        <f t="shared" si="125"/>
        <v>43891.070462962962</v>
      </c>
      <c r="G3934" s="5">
        <f t="shared" si="126"/>
        <v>0</v>
      </c>
    </row>
    <row r="3935" spans="1:7" x14ac:dyDescent="0.25">
      <c r="A3935">
        <v>38874</v>
      </c>
      <c r="B3935">
        <v>897</v>
      </c>
      <c r="C3935" s="69">
        <v>43908.70113425926</v>
      </c>
      <c r="D3935">
        <v>4891</v>
      </c>
      <c r="E3935" s="6">
        <v>1200</v>
      </c>
      <c r="F3935" s="4">
        <f t="shared" si="125"/>
        <v>43862.105497685188</v>
      </c>
      <c r="G3935" s="5">
        <f t="shared" si="126"/>
        <v>0</v>
      </c>
    </row>
    <row r="3936" spans="1:7" x14ac:dyDescent="0.25">
      <c r="A3936">
        <v>38879</v>
      </c>
      <c r="B3936">
        <v>13612</v>
      </c>
      <c r="C3936" s="69">
        <v>43908.707430555558</v>
      </c>
      <c r="D3936">
        <v>5577</v>
      </c>
      <c r="E3936" s="6">
        <v>1200</v>
      </c>
      <c r="F3936" s="4">
        <f t="shared" si="125"/>
        <v>43891.246759259258</v>
      </c>
      <c r="G3936" s="5">
        <f t="shared" si="126"/>
        <v>0</v>
      </c>
    </row>
    <row r="3937" spans="1:7" x14ac:dyDescent="0.25">
      <c r="A3937">
        <v>38885</v>
      </c>
      <c r="B3937">
        <v>3992</v>
      </c>
      <c r="C3937" s="69">
        <v>43908.713796296302</v>
      </c>
      <c r="D3937">
        <v>8436</v>
      </c>
      <c r="E3937" s="6">
        <v>1200</v>
      </c>
      <c r="F3937" s="4">
        <f t="shared" si="125"/>
        <v>43862.029675925929</v>
      </c>
      <c r="G3937" s="5">
        <f t="shared" si="126"/>
        <v>0</v>
      </c>
    </row>
    <row r="3938" spans="1:7" x14ac:dyDescent="0.25">
      <c r="A3938">
        <v>38890</v>
      </c>
      <c r="B3938">
        <v>6028</v>
      </c>
      <c r="C3938" s="69">
        <v>43908.718333333331</v>
      </c>
      <c r="D3938">
        <v>1241</v>
      </c>
      <c r="E3938" s="6">
        <v>960</v>
      </c>
      <c r="F3938" s="4">
        <f t="shared" si="125"/>
        <v>43862.258877314816</v>
      </c>
      <c r="G3938" s="5">
        <f t="shared" si="126"/>
        <v>0</v>
      </c>
    </row>
    <row r="3939" spans="1:7" x14ac:dyDescent="0.25">
      <c r="A3939">
        <v>38894</v>
      </c>
      <c r="B3939">
        <v>9615</v>
      </c>
      <c r="C3939" s="69">
        <v>43908.72016203704</v>
      </c>
      <c r="D3939">
        <v>8930</v>
      </c>
      <c r="E3939" s="6">
        <v>1200</v>
      </c>
      <c r="F3939" s="4">
        <f t="shared" si="125"/>
        <v>43833.209201388891</v>
      </c>
      <c r="G3939" s="5">
        <f t="shared" si="126"/>
        <v>0</v>
      </c>
    </row>
    <row r="3940" spans="1:7" x14ac:dyDescent="0.25">
      <c r="A3940">
        <v>38895</v>
      </c>
      <c r="B3940">
        <v>2151</v>
      </c>
      <c r="C3940" s="69">
        <v>43908.725624999999</v>
      </c>
      <c r="D3940">
        <v>11486</v>
      </c>
      <c r="E3940" s="6">
        <v>1200</v>
      </c>
      <c r="F3940" s="4">
        <f t="shared" si="125"/>
        <v>43862.192118055558</v>
      </c>
      <c r="G3940" s="5">
        <f t="shared" si="126"/>
        <v>0</v>
      </c>
    </row>
    <row r="3941" spans="1:7" x14ac:dyDescent="0.25">
      <c r="A3941">
        <v>38897</v>
      </c>
      <c r="B3941">
        <v>1489</v>
      </c>
      <c r="C3941" s="69">
        <v>43908.726805555547</v>
      </c>
      <c r="D3941">
        <v>5965</v>
      </c>
      <c r="E3941" s="6">
        <v>1200</v>
      </c>
      <c r="F3941" s="4">
        <f t="shared" si="125"/>
        <v>43891.180185185185</v>
      </c>
      <c r="G3941" s="5">
        <f t="shared" si="126"/>
        <v>0</v>
      </c>
    </row>
    <row r="3942" spans="1:7" x14ac:dyDescent="0.25">
      <c r="A3942">
        <v>38908</v>
      </c>
      <c r="B3942">
        <v>12895</v>
      </c>
      <c r="C3942" s="69">
        <v>43908.743252314824</v>
      </c>
      <c r="D3942">
        <v>12776</v>
      </c>
      <c r="E3942" s="6">
        <v>1200</v>
      </c>
      <c r="F3942" s="4">
        <f t="shared" si="125"/>
        <v>43838.515555555554</v>
      </c>
      <c r="G3942" s="5">
        <f t="shared" si="126"/>
        <v>0</v>
      </c>
    </row>
    <row r="3943" spans="1:7" x14ac:dyDescent="0.25">
      <c r="A3943">
        <v>38910</v>
      </c>
      <c r="B3943">
        <v>12404</v>
      </c>
      <c r="C3943" s="69">
        <v>43908.743784722217</v>
      </c>
      <c r="D3943">
        <v>3346</v>
      </c>
      <c r="E3943" s="6">
        <v>1200</v>
      </c>
      <c r="F3943" s="4">
        <f t="shared" si="125"/>
        <v>43862.038483796299</v>
      </c>
      <c r="G3943" s="5">
        <f t="shared" si="126"/>
        <v>0</v>
      </c>
    </row>
    <row r="3944" spans="1:7" x14ac:dyDescent="0.25">
      <c r="A3944">
        <v>38917</v>
      </c>
      <c r="B3944">
        <v>8513</v>
      </c>
      <c r="C3944" s="69">
        <v>43908.746990740743</v>
      </c>
      <c r="D3944">
        <v>13817</v>
      </c>
      <c r="E3944" s="6">
        <v>1200</v>
      </c>
      <c r="F3944" s="4">
        <f t="shared" si="125"/>
        <v>43891.131111111114</v>
      </c>
      <c r="G3944" s="5">
        <f t="shared" si="126"/>
        <v>0</v>
      </c>
    </row>
    <row r="3945" spans="1:7" x14ac:dyDescent="0.25">
      <c r="A3945">
        <v>38920</v>
      </c>
      <c r="B3945">
        <v>5516</v>
      </c>
      <c r="C3945" s="69">
        <v>43908.767372685194</v>
      </c>
      <c r="D3945">
        <v>8508</v>
      </c>
      <c r="E3945" s="6">
        <v>1200</v>
      </c>
      <c r="F3945" s="4">
        <f t="shared" si="125"/>
        <v>43831.426666666666</v>
      </c>
      <c r="G3945" s="5">
        <f t="shared" si="126"/>
        <v>0</v>
      </c>
    </row>
    <row r="3946" spans="1:7" x14ac:dyDescent="0.25">
      <c r="A3946">
        <v>38925</v>
      </c>
      <c r="B3946">
        <v>10532</v>
      </c>
      <c r="C3946" s="69">
        <v>43908.780914351853</v>
      </c>
      <c r="D3946">
        <v>13817</v>
      </c>
      <c r="E3946" s="6">
        <v>1200</v>
      </c>
      <c r="F3946" s="4">
        <f t="shared" si="125"/>
        <v>43891.131111111114</v>
      </c>
      <c r="G3946" s="5">
        <f t="shared" si="126"/>
        <v>0</v>
      </c>
    </row>
    <row r="3947" spans="1:7" x14ac:dyDescent="0.25">
      <c r="A3947">
        <v>38930</v>
      </c>
      <c r="B3947">
        <v>9766</v>
      </c>
      <c r="C3947" s="69">
        <v>43908.787002314813</v>
      </c>
      <c r="D3947">
        <v>5994</v>
      </c>
      <c r="E3947" s="6">
        <v>1200</v>
      </c>
      <c r="F3947" s="4">
        <f t="shared" si="125"/>
        <v>43833.741469907407</v>
      </c>
      <c r="G3947" s="5">
        <f t="shared" si="126"/>
        <v>0</v>
      </c>
    </row>
    <row r="3948" spans="1:7" x14ac:dyDescent="0.25">
      <c r="A3948">
        <v>38933</v>
      </c>
      <c r="B3948">
        <v>9442</v>
      </c>
      <c r="C3948" s="69">
        <v>43908.813715277778</v>
      </c>
      <c r="D3948">
        <v>10304</v>
      </c>
      <c r="E3948" s="6">
        <v>1200</v>
      </c>
      <c r="F3948" s="4">
        <f t="shared" si="125"/>
        <v>43891.918229166666</v>
      </c>
      <c r="G3948" s="5">
        <f t="shared" si="126"/>
        <v>0</v>
      </c>
    </row>
    <row r="3949" spans="1:7" x14ac:dyDescent="0.25">
      <c r="A3949">
        <v>38938</v>
      </c>
      <c r="B3949">
        <v>863</v>
      </c>
      <c r="C3949" s="69">
        <v>43908.820706018523</v>
      </c>
      <c r="D3949">
        <v>11486</v>
      </c>
      <c r="E3949" s="6">
        <v>1200</v>
      </c>
      <c r="F3949" s="4">
        <f t="shared" si="125"/>
        <v>43862.192118055558</v>
      </c>
      <c r="G3949" s="5">
        <f t="shared" si="126"/>
        <v>0</v>
      </c>
    </row>
    <row r="3950" spans="1:7" x14ac:dyDescent="0.25">
      <c r="A3950">
        <v>38944</v>
      </c>
      <c r="B3950">
        <v>11769</v>
      </c>
      <c r="C3950" s="69">
        <v>43908.822129629632</v>
      </c>
      <c r="D3950">
        <v>13184</v>
      </c>
      <c r="E3950" s="6">
        <v>1200</v>
      </c>
      <c r="F3950" s="4">
        <f t="shared" si="125"/>
        <v>43832.858287037037</v>
      </c>
      <c r="G3950" s="5">
        <f t="shared" si="126"/>
        <v>0</v>
      </c>
    </row>
    <row r="3951" spans="1:7" x14ac:dyDescent="0.25">
      <c r="A3951">
        <v>38949</v>
      </c>
      <c r="B3951">
        <v>7446</v>
      </c>
      <c r="C3951" s="69">
        <v>43908.825821759259</v>
      </c>
      <c r="D3951">
        <v>13184</v>
      </c>
      <c r="E3951" s="6">
        <v>1200</v>
      </c>
      <c r="F3951" s="4">
        <f t="shared" si="125"/>
        <v>43832.858287037037</v>
      </c>
      <c r="G3951" s="5">
        <f t="shared" si="126"/>
        <v>0</v>
      </c>
    </row>
    <row r="3952" spans="1:7" x14ac:dyDescent="0.25">
      <c r="A3952">
        <v>38954</v>
      </c>
      <c r="B3952">
        <v>13382</v>
      </c>
      <c r="C3952" s="69">
        <v>43908.830324074072</v>
      </c>
      <c r="D3952">
        <v>11726</v>
      </c>
      <c r="E3952" s="6">
        <v>1200</v>
      </c>
      <c r="F3952" s="4">
        <f t="shared" si="125"/>
        <v>43835.526423611111</v>
      </c>
      <c r="G3952" s="5">
        <f t="shared" si="126"/>
        <v>0</v>
      </c>
    </row>
    <row r="3953" spans="1:7" x14ac:dyDescent="0.25">
      <c r="A3953">
        <v>38967</v>
      </c>
      <c r="B3953">
        <v>10385</v>
      </c>
      <c r="C3953" s="69">
        <v>43908.839560185188</v>
      </c>
      <c r="D3953">
        <v>3346</v>
      </c>
      <c r="E3953" s="6">
        <v>1200</v>
      </c>
      <c r="F3953" s="4">
        <f t="shared" si="125"/>
        <v>43862.038483796299</v>
      </c>
      <c r="G3953" s="5">
        <f t="shared" si="126"/>
        <v>0</v>
      </c>
    </row>
    <row r="3954" spans="1:7" x14ac:dyDescent="0.25">
      <c r="A3954">
        <v>38969</v>
      </c>
      <c r="B3954">
        <v>5352</v>
      </c>
      <c r="C3954" s="69">
        <v>43908.846956018519</v>
      </c>
      <c r="D3954">
        <v>8930</v>
      </c>
      <c r="E3954" s="6">
        <v>1200</v>
      </c>
      <c r="F3954" s="4">
        <f t="shared" si="125"/>
        <v>43833.209201388891</v>
      </c>
      <c r="G3954" s="5">
        <f t="shared" si="126"/>
        <v>0</v>
      </c>
    </row>
    <row r="3955" spans="1:7" x14ac:dyDescent="0.25">
      <c r="A3955">
        <v>38973</v>
      </c>
      <c r="B3955">
        <v>4183</v>
      </c>
      <c r="C3955" s="69">
        <v>43908.853888888887</v>
      </c>
      <c r="D3955">
        <v>9667</v>
      </c>
      <c r="E3955" s="6">
        <v>1200</v>
      </c>
      <c r="F3955" s="4">
        <f t="shared" si="125"/>
        <v>43834.61546296296</v>
      </c>
      <c r="G3955" s="5">
        <f t="shared" si="126"/>
        <v>0</v>
      </c>
    </row>
    <row r="3956" spans="1:7" x14ac:dyDescent="0.25">
      <c r="A3956">
        <v>38977</v>
      </c>
      <c r="B3956">
        <v>8821</v>
      </c>
      <c r="C3956" s="69">
        <v>43908.854687500003</v>
      </c>
      <c r="D3956">
        <v>2405</v>
      </c>
      <c r="E3956" s="6">
        <v>1200</v>
      </c>
      <c r="F3956" s="4">
        <f t="shared" si="125"/>
        <v>43891.569097222222</v>
      </c>
      <c r="G3956" s="5">
        <f t="shared" si="126"/>
        <v>0</v>
      </c>
    </row>
    <row r="3957" spans="1:7" x14ac:dyDescent="0.25">
      <c r="A3957">
        <v>38978</v>
      </c>
      <c r="B3957">
        <v>12390</v>
      </c>
      <c r="C3957" s="69">
        <v>43908.85564814815</v>
      </c>
      <c r="D3957">
        <v>13817</v>
      </c>
      <c r="E3957" s="6">
        <v>1200</v>
      </c>
      <c r="F3957" s="4">
        <f t="shared" si="125"/>
        <v>43891.131111111114</v>
      </c>
      <c r="G3957" s="5">
        <f t="shared" si="126"/>
        <v>0</v>
      </c>
    </row>
    <row r="3958" spans="1:7" x14ac:dyDescent="0.25">
      <c r="A3958">
        <v>38984</v>
      </c>
      <c r="B3958">
        <v>4183</v>
      </c>
      <c r="C3958" s="69">
        <v>43908.867615740739</v>
      </c>
      <c r="D3958">
        <v>13184</v>
      </c>
      <c r="E3958" s="6">
        <v>1200</v>
      </c>
      <c r="F3958" s="4">
        <f t="shared" si="125"/>
        <v>43832.858287037037</v>
      </c>
      <c r="G3958" s="5">
        <f t="shared" si="126"/>
        <v>0</v>
      </c>
    </row>
    <row r="3959" spans="1:7" x14ac:dyDescent="0.25">
      <c r="A3959">
        <v>38991</v>
      </c>
      <c r="B3959">
        <v>12906</v>
      </c>
      <c r="C3959" s="69">
        <v>43908.872534722221</v>
      </c>
      <c r="D3959">
        <v>7062</v>
      </c>
      <c r="E3959" s="6">
        <v>960</v>
      </c>
      <c r="F3959" s="4">
        <f t="shared" si="125"/>
        <v>43832.040196759262</v>
      </c>
      <c r="G3959" s="5">
        <f t="shared" si="126"/>
        <v>0</v>
      </c>
    </row>
    <row r="3960" spans="1:7" x14ac:dyDescent="0.25">
      <c r="A3960">
        <v>38996</v>
      </c>
      <c r="B3960">
        <v>3116</v>
      </c>
      <c r="C3960" s="69">
        <v>43908.882974537039</v>
      </c>
      <c r="D3960">
        <v>5577</v>
      </c>
      <c r="E3960" s="6">
        <v>1200</v>
      </c>
      <c r="F3960" s="4">
        <f t="shared" si="125"/>
        <v>43891.246759259258</v>
      </c>
      <c r="G3960" s="5">
        <f t="shared" si="126"/>
        <v>0</v>
      </c>
    </row>
    <row r="3961" spans="1:7" x14ac:dyDescent="0.25">
      <c r="A3961">
        <v>39004</v>
      </c>
      <c r="B3961">
        <v>6745</v>
      </c>
      <c r="C3961" s="69">
        <v>43908.895381944443</v>
      </c>
      <c r="D3961">
        <v>8508</v>
      </c>
      <c r="E3961" s="6">
        <v>1200</v>
      </c>
      <c r="F3961" s="4">
        <f t="shared" si="125"/>
        <v>43831.426666666666</v>
      </c>
      <c r="G3961" s="5">
        <f t="shared" si="126"/>
        <v>0</v>
      </c>
    </row>
    <row r="3962" spans="1:7" x14ac:dyDescent="0.25">
      <c r="A3962">
        <v>39007</v>
      </c>
      <c r="B3962">
        <v>7516</v>
      </c>
      <c r="C3962" s="69">
        <v>43908.898831018523</v>
      </c>
      <c r="D3962">
        <v>8508</v>
      </c>
      <c r="E3962" s="6">
        <v>1200</v>
      </c>
      <c r="F3962" s="4">
        <f t="shared" si="125"/>
        <v>43831.426666666666</v>
      </c>
      <c r="G3962" s="5">
        <f t="shared" si="126"/>
        <v>0</v>
      </c>
    </row>
    <row r="3963" spans="1:7" x14ac:dyDescent="0.25">
      <c r="A3963">
        <v>39010</v>
      </c>
      <c r="B3963">
        <v>8525</v>
      </c>
      <c r="C3963" s="69">
        <v>43908.900717592587</v>
      </c>
      <c r="D3963">
        <v>13110</v>
      </c>
      <c r="E3963" s="6">
        <v>1200</v>
      </c>
      <c r="F3963" s="4">
        <f t="shared" si="125"/>
        <v>43831.863842592589</v>
      </c>
      <c r="G3963" s="5">
        <f t="shared" si="126"/>
        <v>0</v>
      </c>
    </row>
    <row r="3964" spans="1:7" x14ac:dyDescent="0.25">
      <c r="A3964">
        <v>39011</v>
      </c>
      <c r="B3964">
        <v>4382</v>
      </c>
      <c r="C3964" s="69">
        <v>43908.905636574083</v>
      </c>
      <c r="D3964">
        <v>2891</v>
      </c>
      <c r="E3964" s="6">
        <v>1200</v>
      </c>
      <c r="F3964" s="4">
        <f t="shared" si="125"/>
        <v>43892.593865740739</v>
      </c>
      <c r="G3964" s="5">
        <f t="shared" si="126"/>
        <v>0</v>
      </c>
    </row>
    <row r="3965" spans="1:7" x14ac:dyDescent="0.25">
      <c r="A3965">
        <v>39013</v>
      </c>
      <c r="B3965">
        <v>1315</v>
      </c>
      <c r="C3965" s="69">
        <v>43908.905833333331</v>
      </c>
      <c r="D3965">
        <v>9667</v>
      </c>
      <c r="E3965" s="6">
        <v>1200</v>
      </c>
      <c r="F3965" s="4">
        <f t="shared" si="125"/>
        <v>43834.61546296296</v>
      </c>
      <c r="G3965" s="5">
        <f t="shared" si="126"/>
        <v>0</v>
      </c>
    </row>
    <row r="3966" spans="1:7" x14ac:dyDescent="0.25">
      <c r="A3966">
        <v>39019</v>
      </c>
      <c r="B3966">
        <v>5279</v>
      </c>
      <c r="C3966" s="69">
        <v>43908.920347222222</v>
      </c>
      <c r="D3966">
        <v>7062</v>
      </c>
      <c r="E3966" s="6">
        <v>1200</v>
      </c>
      <c r="F3966" s="4">
        <f t="shared" si="125"/>
        <v>43832.040196759262</v>
      </c>
      <c r="G3966" s="5">
        <f t="shared" si="126"/>
        <v>0</v>
      </c>
    </row>
    <row r="3967" spans="1:7" x14ac:dyDescent="0.25">
      <c r="A3967">
        <v>39024</v>
      </c>
      <c r="B3967">
        <v>6393</v>
      </c>
      <c r="C3967" s="69">
        <v>43908.921238425923</v>
      </c>
      <c r="D3967">
        <v>1241</v>
      </c>
      <c r="E3967" s="6">
        <v>1200</v>
      </c>
      <c r="F3967" s="4">
        <f t="shared" si="125"/>
        <v>43862.258877314816</v>
      </c>
      <c r="G3967" s="5">
        <f t="shared" si="126"/>
        <v>0</v>
      </c>
    </row>
    <row r="3968" spans="1:7" x14ac:dyDescent="0.25">
      <c r="A3968">
        <v>39026</v>
      </c>
      <c r="B3968">
        <v>3638</v>
      </c>
      <c r="C3968" s="69">
        <v>43908.92428240741</v>
      </c>
      <c r="D3968">
        <v>4478</v>
      </c>
      <c r="E3968" s="6">
        <v>1200</v>
      </c>
      <c r="F3968" s="4">
        <f t="shared" si="125"/>
        <v>43892.460312499999</v>
      </c>
      <c r="G3968" s="5">
        <f t="shared" si="126"/>
        <v>0</v>
      </c>
    </row>
    <row r="3969" spans="1:7" x14ac:dyDescent="0.25">
      <c r="A3969">
        <v>39029</v>
      </c>
      <c r="B3969">
        <v>7595</v>
      </c>
      <c r="C3969" s="69">
        <v>43908.940162037034</v>
      </c>
      <c r="D3969">
        <v>6844</v>
      </c>
      <c r="E3969" s="6">
        <v>1200</v>
      </c>
      <c r="F3969" s="4">
        <f t="shared" si="125"/>
        <v>43891.224456018521</v>
      </c>
      <c r="G3969" s="5">
        <f t="shared" si="126"/>
        <v>0</v>
      </c>
    </row>
    <row r="3970" spans="1:7" x14ac:dyDescent="0.25">
      <c r="A3970">
        <v>39034</v>
      </c>
      <c r="B3970">
        <v>12906</v>
      </c>
      <c r="C3970" s="69">
        <v>43908.949675925927</v>
      </c>
      <c r="D3970">
        <v>11700</v>
      </c>
      <c r="E3970" s="6">
        <v>1200</v>
      </c>
      <c r="F3970" s="4">
        <f t="shared" ref="F3970:F4033" si="127">VLOOKUP(D3970,J:K,2,0)</f>
        <v>43833.01934027778</v>
      </c>
      <c r="G3970" s="5">
        <f t="shared" si="126"/>
        <v>0</v>
      </c>
    </row>
    <row r="3971" spans="1:7" x14ac:dyDescent="0.25">
      <c r="A3971">
        <v>39041</v>
      </c>
      <c r="B3971">
        <v>10358</v>
      </c>
      <c r="C3971" s="69">
        <v>43908.954398148147</v>
      </c>
      <c r="D3971">
        <v>8404</v>
      </c>
      <c r="E3971" s="6">
        <v>1200</v>
      </c>
      <c r="F3971" s="4">
        <f t="shared" si="127"/>
        <v>43862.8516087963</v>
      </c>
      <c r="G3971" s="5">
        <f t="shared" ref="G3971:G4034" si="128">IF(F3971=C3971, 1, 0)</f>
        <v>0</v>
      </c>
    </row>
    <row r="3972" spans="1:7" x14ac:dyDescent="0.25">
      <c r="A3972">
        <v>39047</v>
      </c>
      <c r="B3972">
        <v>2607</v>
      </c>
      <c r="C3972" s="69">
        <v>43908.956666666672</v>
      </c>
      <c r="D3972">
        <v>12504</v>
      </c>
      <c r="E3972" s="6">
        <v>1200</v>
      </c>
      <c r="F3972" s="4">
        <f t="shared" si="127"/>
        <v>43833.397569444445</v>
      </c>
      <c r="G3972" s="5">
        <f t="shared" si="128"/>
        <v>0</v>
      </c>
    </row>
    <row r="3973" spans="1:7" x14ac:dyDescent="0.25">
      <c r="A3973">
        <v>39049</v>
      </c>
      <c r="B3973">
        <v>6021</v>
      </c>
      <c r="C3973" s="69">
        <v>43908.972013888888</v>
      </c>
      <c r="D3973">
        <v>1241</v>
      </c>
      <c r="E3973" s="6">
        <v>960</v>
      </c>
      <c r="F3973" s="4">
        <f t="shared" si="127"/>
        <v>43862.258877314816</v>
      </c>
      <c r="G3973" s="5">
        <f t="shared" si="128"/>
        <v>0</v>
      </c>
    </row>
    <row r="3974" spans="1:7" x14ac:dyDescent="0.25">
      <c r="A3974">
        <v>39050</v>
      </c>
      <c r="B3974">
        <v>7696</v>
      </c>
      <c r="C3974" s="69">
        <v>43908.98636574074</v>
      </c>
      <c r="D3974">
        <v>11486</v>
      </c>
      <c r="E3974" s="6">
        <v>1200</v>
      </c>
      <c r="F3974" s="4">
        <f t="shared" si="127"/>
        <v>43862.192118055558</v>
      </c>
      <c r="G3974" s="5">
        <f t="shared" si="128"/>
        <v>0</v>
      </c>
    </row>
    <row r="3975" spans="1:7" x14ac:dyDescent="0.25">
      <c r="A3975">
        <v>39052</v>
      </c>
      <c r="B3975">
        <v>481</v>
      </c>
      <c r="C3975" s="69">
        <v>43908.986724537041</v>
      </c>
      <c r="D3975">
        <v>5994</v>
      </c>
      <c r="E3975" s="6">
        <v>1200</v>
      </c>
      <c r="F3975" s="4">
        <f t="shared" si="127"/>
        <v>43833.741469907407</v>
      </c>
      <c r="G3975" s="5">
        <f t="shared" si="128"/>
        <v>0</v>
      </c>
    </row>
    <row r="3976" spans="1:7" x14ac:dyDescent="0.25">
      <c r="A3976">
        <v>39057</v>
      </c>
      <c r="B3976">
        <v>5818</v>
      </c>
      <c r="C3976" s="69">
        <v>43908.990115740737</v>
      </c>
      <c r="D3976">
        <v>11791</v>
      </c>
      <c r="E3976" s="6">
        <v>960</v>
      </c>
      <c r="F3976" s="4">
        <f t="shared" si="127"/>
        <v>43863.376111111109</v>
      </c>
      <c r="G3976" s="5">
        <f t="shared" si="128"/>
        <v>0</v>
      </c>
    </row>
    <row r="3977" spans="1:7" x14ac:dyDescent="0.25">
      <c r="A3977">
        <v>39061</v>
      </c>
      <c r="B3977">
        <v>6021</v>
      </c>
      <c r="C3977" s="69">
        <v>43909.00577546296</v>
      </c>
      <c r="D3977">
        <v>11700</v>
      </c>
      <c r="E3977" s="6">
        <v>0</v>
      </c>
      <c r="F3977" s="4">
        <f t="shared" si="127"/>
        <v>43833.01934027778</v>
      </c>
      <c r="G3977" s="5">
        <f t="shared" si="128"/>
        <v>0</v>
      </c>
    </row>
    <row r="3978" spans="1:7" x14ac:dyDescent="0.25">
      <c r="A3978">
        <v>39062</v>
      </c>
      <c r="B3978">
        <v>5172</v>
      </c>
      <c r="C3978" s="69">
        <v>43909.016168981478</v>
      </c>
      <c r="D3978">
        <v>2283</v>
      </c>
      <c r="E3978" s="6">
        <v>1200</v>
      </c>
      <c r="F3978" s="4">
        <f t="shared" si="127"/>
        <v>43834.745717592596</v>
      </c>
      <c r="G3978" s="5">
        <f t="shared" si="128"/>
        <v>0</v>
      </c>
    </row>
    <row r="3979" spans="1:7" x14ac:dyDescent="0.25">
      <c r="A3979">
        <v>39069</v>
      </c>
      <c r="B3979">
        <v>11309</v>
      </c>
      <c r="C3979" s="69">
        <v>43909.040879629632</v>
      </c>
      <c r="D3979">
        <v>9531</v>
      </c>
      <c r="E3979" s="6">
        <v>1200</v>
      </c>
      <c r="F3979" s="4">
        <f t="shared" si="127"/>
        <v>43833.329965277779</v>
      </c>
      <c r="G3979" s="5">
        <f t="shared" si="128"/>
        <v>0</v>
      </c>
    </row>
    <row r="3980" spans="1:7" x14ac:dyDescent="0.25">
      <c r="A3980">
        <v>39073</v>
      </c>
      <c r="B3980">
        <v>591</v>
      </c>
      <c r="C3980" s="69">
        <v>43909.04346064815</v>
      </c>
      <c r="D3980">
        <v>13817</v>
      </c>
      <c r="E3980" s="6">
        <v>1200</v>
      </c>
      <c r="F3980" s="4">
        <f t="shared" si="127"/>
        <v>43891.131111111114</v>
      </c>
      <c r="G3980" s="5">
        <f t="shared" si="128"/>
        <v>0</v>
      </c>
    </row>
    <row r="3981" spans="1:7" x14ac:dyDescent="0.25">
      <c r="A3981">
        <v>39079</v>
      </c>
      <c r="B3981">
        <v>6337</v>
      </c>
      <c r="C3981" s="69">
        <v>43909.052071759259</v>
      </c>
      <c r="D3981">
        <v>11900</v>
      </c>
      <c r="E3981" s="6">
        <v>1200</v>
      </c>
      <c r="F3981" s="4">
        <f t="shared" si="127"/>
        <v>43862.295451388891</v>
      </c>
      <c r="G3981" s="5">
        <f t="shared" si="128"/>
        <v>0</v>
      </c>
    </row>
    <row r="3982" spans="1:7" x14ac:dyDescent="0.25">
      <c r="A3982">
        <v>39088</v>
      </c>
      <c r="B3982">
        <v>10943</v>
      </c>
      <c r="C3982" s="69">
        <v>43909.076365740737</v>
      </c>
      <c r="D3982">
        <v>1570</v>
      </c>
      <c r="E3982" s="6">
        <v>1200</v>
      </c>
      <c r="F3982" s="4">
        <f t="shared" si="127"/>
        <v>43891.105428240742</v>
      </c>
      <c r="G3982" s="5">
        <f t="shared" si="128"/>
        <v>0</v>
      </c>
    </row>
    <row r="3983" spans="1:7" x14ac:dyDescent="0.25">
      <c r="A3983">
        <v>39092</v>
      </c>
      <c r="B3983">
        <v>11868</v>
      </c>
      <c r="C3983" s="69">
        <v>43909.087534722217</v>
      </c>
      <c r="D3983">
        <v>5612</v>
      </c>
      <c r="E3983" s="6">
        <v>1200</v>
      </c>
      <c r="F3983" s="4">
        <f t="shared" si="127"/>
        <v>43891.11309027778</v>
      </c>
      <c r="G3983" s="5">
        <f t="shared" si="128"/>
        <v>0</v>
      </c>
    </row>
    <row r="3984" spans="1:7" x14ac:dyDescent="0.25">
      <c r="A3984">
        <v>39096</v>
      </c>
      <c r="B3984">
        <v>10846</v>
      </c>
      <c r="C3984" s="69">
        <v>43909.088831018518</v>
      </c>
      <c r="D3984">
        <v>9356</v>
      </c>
      <c r="E3984" s="6">
        <v>1200</v>
      </c>
      <c r="F3984" s="4">
        <f t="shared" si="127"/>
        <v>43862.707141203704</v>
      </c>
      <c r="G3984" s="5">
        <f t="shared" si="128"/>
        <v>0</v>
      </c>
    </row>
    <row r="3985" spans="1:7" x14ac:dyDescent="0.25">
      <c r="A3985">
        <v>39100</v>
      </c>
      <c r="B3985">
        <v>5299</v>
      </c>
      <c r="C3985" s="69">
        <v>43909.090844907398</v>
      </c>
      <c r="D3985">
        <v>2891</v>
      </c>
      <c r="E3985" s="6">
        <v>1200</v>
      </c>
      <c r="F3985" s="4">
        <f t="shared" si="127"/>
        <v>43892.593865740739</v>
      </c>
      <c r="G3985" s="5">
        <f t="shared" si="128"/>
        <v>0</v>
      </c>
    </row>
    <row r="3986" spans="1:7" x14ac:dyDescent="0.25">
      <c r="A3986">
        <v>39101</v>
      </c>
      <c r="B3986">
        <v>13851</v>
      </c>
      <c r="C3986" s="69">
        <v>43909.096400462957</v>
      </c>
      <c r="D3986">
        <v>7062</v>
      </c>
      <c r="E3986" s="6">
        <v>1200</v>
      </c>
      <c r="F3986" s="4">
        <f t="shared" si="127"/>
        <v>43832.040196759262</v>
      </c>
      <c r="G3986" s="5">
        <f t="shared" si="128"/>
        <v>0</v>
      </c>
    </row>
    <row r="3987" spans="1:7" x14ac:dyDescent="0.25">
      <c r="A3987">
        <v>39108</v>
      </c>
      <c r="B3987">
        <v>12027</v>
      </c>
      <c r="C3987" s="69">
        <v>43909.096782407411</v>
      </c>
      <c r="D3987">
        <v>5484</v>
      </c>
      <c r="E3987" s="6">
        <v>960</v>
      </c>
      <c r="F3987" s="4">
        <f t="shared" si="127"/>
        <v>43862.519675925927</v>
      </c>
      <c r="G3987" s="5">
        <f t="shared" si="128"/>
        <v>0</v>
      </c>
    </row>
    <row r="3988" spans="1:7" x14ac:dyDescent="0.25">
      <c r="A3988">
        <v>39115</v>
      </c>
      <c r="B3988">
        <v>8342</v>
      </c>
      <c r="C3988" s="69">
        <v>43909.097592592603</v>
      </c>
      <c r="D3988">
        <v>8064</v>
      </c>
      <c r="E3988" s="6">
        <v>960</v>
      </c>
      <c r="F3988" s="4">
        <f t="shared" si="127"/>
        <v>43832.876203703701</v>
      </c>
      <c r="G3988" s="5">
        <f t="shared" si="128"/>
        <v>0</v>
      </c>
    </row>
    <row r="3989" spans="1:7" x14ac:dyDescent="0.25">
      <c r="A3989">
        <v>39120</v>
      </c>
      <c r="B3989">
        <v>13851</v>
      </c>
      <c r="C3989" s="69">
        <v>43909.104687500003</v>
      </c>
      <c r="D3989">
        <v>11900</v>
      </c>
      <c r="E3989" s="6">
        <v>1200</v>
      </c>
      <c r="F3989" s="4">
        <f t="shared" si="127"/>
        <v>43862.295451388891</v>
      </c>
      <c r="G3989" s="5">
        <f t="shared" si="128"/>
        <v>0</v>
      </c>
    </row>
    <row r="3990" spans="1:7" x14ac:dyDescent="0.25">
      <c r="A3990">
        <v>39122</v>
      </c>
      <c r="B3990">
        <v>1378</v>
      </c>
      <c r="C3990" s="69">
        <v>43909.107534722221</v>
      </c>
      <c r="D3990">
        <v>8064</v>
      </c>
      <c r="E3990" s="6">
        <v>0</v>
      </c>
      <c r="F3990" s="4">
        <f t="shared" si="127"/>
        <v>43832.876203703701</v>
      </c>
      <c r="G3990" s="5">
        <f t="shared" si="128"/>
        <v>0</v>
      </c>
    </row>
    <row r="3991" spans="1:7" x14ac:dyDescent="0.25">
      <c r="A3991">
        <v>39128</v>
      </c>
      <c r="B3991">
        <v>4147</v>
      </c>
      <c r="C3991" s="69">
        <v>43909.114432870367</v>
      </c>
      <c r="D3991">
        <v>9309</v>
      </c>
      <c r="E3991" s="6">
        <v>1200</v>
      </c>
      <c r="F3991" s="4">
        <f t="shared" si="127"/>
        <v>43862.647430555553</v>
      </c>
      <c r="G3991" s="5">
        <f t="shared" si="128"/>
        <v>0</v>
      </c>
    </row>
    <row r="3992" spans="1:7" x14ac:dyDescent="0.25">
      <c r="A3992">
        <v>39131</v>
      </c>
      <c r="B3992">
        <v>4147</v>
      </c>
      <c r="C3992" s="69">
        <v>43909.130324074067</v>
      </c>
      <c r="D3992">
        <v>5612</v>
      </c>
      <c r="E3992" s="6">
        <v>1200</v>
      </c>
      <c r="F3992" s="4">
        <f t="shared" si="127"/>
        <v>43891.11309027778</v>
      </c>
      <c r="G3992" s="5">
        <f t="shared" si="128"/>
        <v>0</v>
      </c>
    </row>
    <row r="3993" spans="1:7" x14ac:dyDescent="0.25">
      <c r="A3993">
        <v>39141</v>
      </c>
      <c r="B3993">
        <v>3518</v>
      </c>
      <c r="C3993" s="69">
        <v>43909.167164351849</v>
      </c>
      <c r="D3993">
        <v>4478</v>
      </c>
      <c r="E3993" s="6">
        <v>1200</v>
      </c>
      <c r="F3993" s="4">
        <f t="shared" si="127"/>
        <v>43892.460312499999</v>
      </c>
      <c r="G3993" s="5">
        <f t="shared" si="128"/>
        <v>0</v>
      </c>
    </row>
    <row r="3994" spans="1:7" x14ac:dyDescent="0.25">
      <c r="A3994">
        <v>39148</v>
      </c>
      <c r="B3994">
        <v>3347</v>
      </c>
      <c r="C3994" s="69">
        <v>43909.173368055563</v>
      </c>
      <c r="D3994">
        <v>11900</v>
      </c>
      <c r="E3994" s="6">
        <v>960</v>
      </c>
      <c r="F3994" s="4">
        <f t="shared" si="127"/>
        <v>43862.295451388891</v>
      </c>
      <c r="G3994" s="5">
        <f t="shared" si="128"/>
        <v>0</v>
      </c>
    </row>
    <row r="3995" spans="1:7" x14ac:dyDescent="0.25">
      <c r="A3995">
        <v>39151</v>
      </c>
      <c r="B3995">
        <v>12390</v>
      </c>
      <c r="C3995" s="69">
        <v>43909.175081018519</v>
      </c>
      <c r="D3995">
        <v>5612</v>
      </c>
      <c r="E3995" s="6">
        <v>1200</v>
      </c>
      <c r="F3995" s="4">
        <f t="shared" si="127"/>
        <v>43891.11309027778</v>
      </c>
      <c r="G3995" s="5">
        <f t="shared" si="128"/>
        <v>0</v>
      </c>
    </row>
    <row r="3996" spans="1:7" x14ac:dyDescent="0.25">
      <c r="A3996">
        <v>39153</v>
      </c>
      <c r="B3996">
        <v>7454</v>
      </c>
      <c r="C3996" s="69">
        <v>43909.175949074073</v>
      </c>
      <c r="D3996">
        <v>9309</v>
      </c>
      <c r="E3996" s="6">
        <v>960</v>
      </c>
      <c r="F3996" s="4">
        <f t="shared" si="127"/>
        <v>43862.647430555553</v>
      </c>
      <c r="G3996" s="5">
        <f t="shared" si="128"/>
        <v>0</v>
      </c>
    </row>
    <row r="3997" spans="1:7" x14ac:dyDescent="0.25">
      <c r="A3997">
        <v>39157</v>
      </c>
      <c r="B3997">
        <v>10385</v>
      </c>
      <c r="C3997" s="69">
        <v>43909.18173611111</v>
      </c>
      <c r="D3997">
        <v>6353</v>
      </c>
      <c r="E3997" s="6">
        <v>1200</v>
      </c>
      <c r="F3997" s="4">
        <f t="shared" si="127"/>
        <v>43891.160011574073</v>
      </c>
      <c r="G3997" s="5">
        <f t="shared" si="128"/>
        <v>0</v>
      </c>
    </row>
    <row r="3998" spans="1:7" x14ac:dyDescent="0.25">
      <c r="A3998">
        <v>39160</v>
      </c>
      <c r="B3998">
        <v>13832</v>
      </c>
      <c r="C3998" s="69">
        <v>43909.192303240743</v>
      </c>
      <c r="D3998">
        <v>4758</v>
      </c>
      <c r="E3998" s="6">
        <v>1200</v>
      </c>
      <c r="F3998" s="4">
        <f t="shared" si="127"/>
        <v>43838.476377314815</v>
      </c>
      <c r="G3998" s="5">
        <f t="shared" si="128"/>
        <v>0</v>
      </c>
    </row>
    <row r="3999" spans="1:7" x14ac:dyDescent="0.25">
      <c r="A3999">
        <v>39162</v>
      </c>
      <c r="B3999">
        <v>4456</v>
      </c>
      <c r="C3999" s="69">
        <v>43909.239386574067</v>
      </c>
      <c r="D3999">
        <v>4808</v>
      </c>
      <c r="E3999" s="6">
        <v>1200</v>
      </c>
      <c r="F3999" s="4">
        <f t="shared" si="127"/>
        <v>43835.220995370371</v>
      </c>
      <c r="G3999" s="5">
        <f t="shared" si="128"/>
        <v>0</v>
      </c>
    </row>
    <row r="4000" spans="1:7" x14ac:dyDescent="0.25">
      <c r="A4000">
        <v>39167</v>
      </c>
      <c r="B4000">
        <v>10693</v>
      </c>
      <c r="C4000" s="69">
        <v>43909.239722222221</v>
      </c>
      <c r="D4000">
        <v>8508</v>
      </c>
      <c r="E4000" s="6">
        <v>1200</v>
      </c>
      <c r="F4000" s="4">
        <f t="shared" si="127"/>
        <v>43831.426666666666</v>
      </c>
      <c r="G4000" s="5">
        <f t="shared" si="128"/>
        <v>0</v>
      </c>
    </row>
    <row r="4001" spans="1:7" x14ac:dyDescent="0.25">
      <c r="A4001">
        <v>39171</v>
      </c>
      <c r="B4001">
        <v>5475</v>
      </c>
      <c r="C4001" s="69">
        <v>43909.243217592593</v>
      </c>
      <c r="D4001">
        <v>5484</v>
      </c>
      <c r="E4001" s="6">
        <v>1200</v>
      </c>
      <c r="F4001" s="4">
        <f t="shared" si="127"/>
        <v>43862.519675925927</v>
      </c>
      <c r="G4001" s="5">
        <f t="shared" si="128"/>
        <v>0</v>
      </c>
    </row>
    <row r="4002" spans="1:7" x14ac:dyDescent="0.25">
      <c r="A4002">
        <v>39177</v>
      </c>
      <c r="B4002">
        <v>3638</v>
      </c>
      <c r="C4002" s="69">
        <v>43909.273425925923</v>
      </c>
      <c r="D4002">
        <v>11900</v>
      </c>
      <c r="E4002" s="6">
        <v>1200</v>
      </c>
      <c r="F4002" s="4">
        <f t="shared" si="127"/>
        <v>43862.295451388891</v>
      </c>
      <c r="G4002" s="5">
        <f t="shared" si="128"/>
        <v>0</v>
      </c>
    </row>
    <row r="4003" spans="1:7" x14ac:dyDescent="0.25">
      <c r="A4003">
        <v>39186</v>
      </c>
      <c r="B4003">
        <v>10297</v>
      </c>
      <c r="C4003" s="69">
        <v>43909.305752314824</v>
      </c>
      <c r="D4003">
        <v>9309</v>
      </c>
      <c r="E4003" s="6">
        <v>0</v>
      </c>
      <c r="F4003" s="4">
        <f t="shared" si="127"/>
        <v>43862.647430555553</v>
      </c>
      <c r="G4003" s="5">
        <f t="shared" si="128"/>
        <v>0</v>
      </c>
    </row>
    <row r="4004" spans="1:7" x14ac:dyDescent="0.25">
      <c r="A4004">
        <v>39189</v>
      </c>
      <c r="B4004">
        <v>3852</v>
      </c>
      <c r="C4004" s="69">
        <v>43909.311180555553</v>
      </c>
      <c r="D4004">
        <v>4808</v>
      </c>
      <c r="E4004" s="6">
        <v>1200</v>
      </c>
      <c r="F4004" s="4">
        <f t="shared" si="127"/>
        <v>43835.220995370371</v>
      </c>
      <c r="G4004" s="5">
        <f t="shared" si="128"/>
        <v>0</v>
      </c>
    </row>
    <row r="4005" spans="1:7" x14ac:dyDescent="0.25">
      <c r="A4005">
        <v>39193</v>
      </c>
      <c r="B4005">
        <v>582</v>
      </c>
      <c r="C4005" s="69">
        <v>43909.312152777777</v>
      </c>
      <c r="D4005">
        <v>9667</v>
      </c>
      <c r="E4005" s="6">
        <v>960</v>
      </c>
      <c r="F4005" s="4">
        <f t="shared" si="127"/>
        <v>43834.61546296296</v>
      </c>
      <c r="G4005" s="5">
        <f t="shared" si="128"/>
        <v>0</v>
      </c>
    </row>
    <row r="4006" spans="1:7" x14ac:dyDescent="0.25">
      <c r="A4006">
        <v>39199</v>
      </c>
      <c r="B4006">
        <v>7706</v>
      </c>
      <c r="C4006" s="69">
        <v>43909.319918981477</v>
      </c>
      <c r="D4006">
        <v>11700</v>
      </c>
      <c r="E4006" s="6">
        <v>1200</v>
      </c>
      <c r="F4006" s="4">
        <f t="shared" si="127"/>
        <v>43833.01934027778</v>
      </c>
      <c r="G4006" s="5">
        <f t="shared" si="128"/>
        <v>0</v>
      </c>
    </row>
    <row r="4007" spans="1:7" x14ac:dyDescent="0.25">
      <c r="A4007">
        <v>39204</v>
      </c>
      <c r="B4007">
        <v>11928</v>
      </c>
      <c r="C4007" s="69">
        <v>43909.324259259258</v>
      </c>
      <c r="D4007">
        <v>12776</v>
      </c>
      <c r="E4007" s="6">
        <v>1200</v>
      </c>
      <c r="F4007" s="4">
        <f t="shared" si="127"/>
        <v>43838.515555555554</v>
      </c>
      <c r="G4007" s="5">
        <f t="shared" si="128"/>
        <v>0</v>
      </c>
    </row>
    <row r="4008" spans="1:7" x14ac:dyDescent="0.25">
      <c r="A4008">
        <v>39211</v>
      </c>
      <c r="B4008">
        <v>8495</v>
      </c>
      <c r="C4008" s="69">
        <v>43909.363923611112</v>
      </c>
      <c r="D4008">
        <v>2283</v>
      </c>
      <c r="E4008" s="6">
        <v>1200</v>
      </c>
      <c r="F4008" s="4">
        <f t="shared" si="127"/>
        <v>43834.745717592596</v>
      </c>
      <c r="G4008" s="5">
        <f t="shared" si="128"/>
        <v>0</v>
      </c>
    </row>
    <row r="4009" spans="1:7" x14ac:dyDescent="0.25">
      <c r="A4009">
        <v>39217</v>
      </c>
      <c r="B4009">
        <v>12593</v>
      </c>
      <c r="C4009" s="69">
        <v>43909.370266203703</v>
      </c>
      <c r="D4009">
        <v>1241</v>
      </c>
      <c r="E4009" s="6">
        <v>1200</v>
      </c>
      <c r="F4009" s="4">
        <f t="shared" si="127"/>
        <v>43862.258877314816</v>
      </c>
      <c r="G4009" s="5">
        <f t="shared" si="128"/>
        <v>0</v>
      </c>
    </row>
    <row r="4010" spans="1:7" x14ac:dyDescent="0.25">
      <c r="A4010">
        <v>39224</v>
      </c>
      <c r="B4010">
        <v>6724</v>
      </c>
      <c r="C4010" s="69">
        <v>43909.376469907409</v>
      </c>
      <c r="D4010">
        <v>10111</v>
      </c>
      <c r="E4010" s="6">
        <v>1200</v>
      </c>
      <c r="F4010" s="4">
        <f t="shared" si="127"/>
        <v>43891.165625000001</v>
      </c>
      <c r="G4010" s="5">
        <f t="shared" si="128"/>
        <v>0</v>
      </c>
    </row>
    <row r="4011" spans="1:7" x14ac:dyDescent="0.25">
      <c r="A4011">
        <v>39226</v>
      </c>
      <c r="B4011">
        <v>956</v>
      </c>
      <c r="C4011" s="69">
        <v>43909.37773148148</v>
      </c>
      <c r="D4011">
        <v>10783</v>
      </c>
      <c r="E4011" s="6">
        <v>1200</v>
      </c>
      <c r="F4011" s="4">
        <f t="shared" si="127"/>
        <v>43862.838495370372</v>
      </c>
      <c r="G4011" s="5">
        <f t="shared" si="128"/>
        <v>0</v>
      </c>
    </row>
    <row r="4012" spans="1:7" x14ac:dyDescent="0.25">
      <c r="A4012">
        <v>39230</v>
      </c>
      <c r="B4012">
        <v>6570</v>
      </c>
      <c r="C4012" s="69">
        <v>43909.384317129632</v>
      </c>
      <c r="D4012">
        <v>5612</v>
      </c>
      <c r="E4012" s="6">
        <v>1200</v>
      </c>
      <c r="F4012" s="4">
        <f t="shared" si="127"/>
        <v>43891.11309027778</v>
      </c>
      <c r="G4012" s="5">
        <f t="shared" si="128"/>
        <v>0</v>
      </c>
    </row>
    <row r="4013" spans="1:7" x14ac:dyDescent="0.25">
      <c r="A4013">
        <v>39233</v>
      </c>
      <c r="B4013">
        <v>3168</v>
      </c>
      <c r="C4013" s="69">
        <v>43909.396331018521</v>
      </c>
      <c r="D4013">
        <v>8404</v>
      </c>
      <c r="E4013" s="6">
        <v>0</v>
      </c>
      <c r="F4013" s="4">
        <f t="shared" si="127"/>
        <v>43862.8516087963</v>
      </c>
      <c r="G4013" s="5">
        <f t="shared" si="128"/>
        <v>0</v>
      </c>
    </row>
    <row r="4014" spans="1:7" x14ac:dyDescent="0.25">
      <c r="A4014">
        <v>39236</v>
      </c>
      <c r="B4014">
        <v>210</v>
      </c>
      <c r="C4014" s="69">
        <v>43909.429791666669</v>
      </c>
      <c r="D4014">
        <v>11900</v>
      </c>
      <c r="E4014" s="6">
        <v>1200</v>
      </c>
      <c r="F4014" s="4">
        <f t="shared" si="127"/>
        <v>43862.295451388891</v>
      </c>
      <c r="G4014" s="5">
        <f t="shared" si="128"/>
        <v>0</v>
      </c>
    </row>
    <row r="4015" spans="1:7" x14ac:dyDescent="0.25">
      <c r="A4015">
        <v>39240</v>
      </c>
      <c r="B4015">
        <v>4508</v>
      </c>
      <c r="C4015" s="69">
        <v>43909.437685185178</v>
      </c>
      <c r="D4015">
        <v>11700</v>
      </c>
      <c r="E4015" s="6">
        <v>960</v>
      </c>
      <c r="F4015" s="4">
        <f t="shared" si="127"/>
        <v>43833.01934027778</v>
      </c>
      <c r="G4015" s="5">
        <f t="shared" si="128"/>
        <v>0</v>
      </c>
    </row>
    <row r="4016" spans="1:7" x14ac:dyDescent="0.25">
      <c r="A4016">
        <v>39241</v>
      </c>
      <c r="B4016">
        <v>5080</v>
      </c>
      <c r="C4016" s="69">
        <v>43909.442800925928</v>
      </c>
      <c r="D4016">
        <v>9667</v>
      </c>
      <c r="E4016" s="6">
        <v>1200</v>
      </c>
      <c r="F4016" s="4">
        <f t="shared" si="127"/>
        <v>43834.61546296296</v>
      </c>
      <c r="G4016" s="5">
        <f t="shared" si="128"/>
        <v>0</v>
      </c>
    </row>
    <row r="4017" spans="1:7" x14ac:dyDescent="0.25">
      <c r="A4017">
        <v>39248</v>
      </c>
      <c r="B4017">
        <v>9455</v>
      </c>
      <c r="C4017" s="69">
        <v>43909.445509259262</v>
      </c>
      <c r="D4017">
        <v>5612</v>
      </c>
      <c r="E4017" s="6">
        <v>1200</v>
      </c>
      <c r="F4017" s="4">
        <f t="shared" si="127"/>
        <v>43891.11309027778</v>
      </c>
      <c r="G4017" s="5">
        <f t="shared" si="128"/>
        <v>0</v>
      </c>
    </row>
    <row r="4018" spans="1:7" x14ac:dyDescent="0.25">
      <c r="A4018">
        <v>39259</v>
      </c>
      <c r="B4018">
        <v>8200</v>
      </c>
      <c r="C4018" s="69">
        <v>43909.456018518518</v>
      </c>
      <c r="D4018">
        <v>6266</v>
      </c>
      <c r="E4018" s="6">
        <v>1200</v>
      </c>
      <c r="F4018" s="4">
        <f t="shared" si="127"/>
        <v>43863.602118055554</v>
      </c>
      <c r="G4018" s="5">
        <f t="shared" si="128"/>
        <v>0</v>
      </c>
    </row>
    <row r="4019" spans="1:7" x14ac:dyDescent="0.25">
      <c r="A4019">
        <v>39264</v>
      </c>
      <c r="B4019">
        <v>7454</v>
      </c>
      <c r="C4019" s="69">
        <v>43909.459629629629</v>
      </c>
      <c r="D4019">
        <v>5484</v>
      </c>
      <c r="E4019" s="6">
        <v>1200</v>
      </c>
      <c r="F4019" s="4">
        <f t="shared" si="127"/>
        <v>43862.519675925927</v>
      </c>
      <c r="G4019" s="5">
        <f t="shared" si="128"/>
        <v>0</v>
      </c>
    </row>
    <row r="4020" spans="1:7" x14ac:dyDescent="0.25">
      <c r="A4020">
        <v>39265</v>
      </c>
      <c r="B4020">
        <v>3064</v>
      </c>
      <c r="C4020" s="69">
        <v>43909.468182870369</v>
      </c>
      <c r="D4020">
        <v>13184</v>
      </c>
      <c r="E4020" s="6">
        <v>0</v>
      </c>
      <c r="F4020" s="4">
        <f t="shared" si="127"/>
        <v>43832.858287037037</v>
      </c>
      <c r="G4020" s="5">
        <f t="shared" si="128"/>
        <v>0</v>
      </c>
    </row>
    <row r="4021" spans="1:7" x14ac:dyDescent="0.25">
      <c r="A4021">
        <v>39272</v>
      </c>
      <c r="B4021">
        <v>7076</v>
      </c>
      <c r="C4021" s="69">
        <v>43909.485960648148</v>
      </c>
      <c r="D4021">
        <v>5577</v>
      </c>
      <c r="E4021" s="6">
        <v>0</v>
      </c>
      <c r="F4021" s="4">
        <f t="shared" si="127"/>
        <v>43891.246759259258</v>
      </c>
      <c r="G4021" s="5">
        <f t="shared" si="128"/>
        <v>0</v>
      </c>
    </row>
    <row r="4022" spans="1:7" x14ac:dyDescent="0.25">
      <c r="A4022">
        <v>39275</v>
      </c>
      <c r="B4022">
        <v>423</v>
      </c>
      <c r="C4022" s="69">
        <v>43909.529826388891</v>
      </c>
      <c r="D4022">
        <v>11900</v>
      </c>
      <c r="E4022" s="6">
        <v>0</v>
      </c>
      <c r="F4022" s="4">
        <f t="shared" si="127"/>
        <v>43862.295451388891</v>
      </c>
      <c r="G4022" s="5">
        <f t="shared" si="128"/>
        <v>0</v>
      </c>
    </row>
    <row r="4023" spans="1:7" x14ac:dyDescent="0.25">
      <c r="A4023">
        <v>39280</v>
      </c>
      <c r="B4023">
        <v>13345</v>
      </c>
      <c r="C4023" s="69">
        <v>43909.556793981479</v>
      </c>
      <c r="D4023">
        <v>5484</v>
      </c>
      <c r="E4023" s="6">
        <v>1200</v>
      </c>
      <c r="F4023" s="4">
        <f t="shared" si="127"/>
        <v>43862.519675925927</v>
      </c>
      <c r="G4023" s="5">
        <f t="shared" si="128"/>
        <v>0</v>
      </c>
    </row>
    <row r="4024" spans="1:7" x14ac:dyDescent="0.25">
      <c r="A4024">
        <v>39287</v>
      </c>
      <c r="B4024">
        <v>5747</v>
      </c>
      <c r="C4024" s="69">
        <v>43909.575289351851</v>
      </c>
      <c r="D4024">
        <v>13184</v>
      </c>
      <c r="E4024" s="6">
        <v>1200</v>
      </c>
      <c r="F4024" s="4">
        <f t="shared" si="127"/>
        <v>43832.858287037037</v>
      </c>
      <c r="G4024" s="5">
        <f t="shared" si="128"/>
        <v>0</v>
      </c>
    </row>
    <row r="4025" spans="1:7" x14ac:dyDescent="0.25">
      <c r="A4025">
        <v>39290</v>
      </c>
      <c r="B4025">
        <v>221</v>
      </c>
      <c r="C4025" s="69">
        <v>43909.582754629628</v>
      </c>
      <c r="D4025">
        <v>3346</v>
      </c>
      <c r="E4025" s="6">
        <v>1200</v>
      </c>
      <c r="F4025" s="4">
        <f t="shared" si="127"/>
        <v>43862.038483796299</v>
      </c>
      <c r="G4025" s="5">
        <f t="shared" si="128"/>
        <v>0</v>
      </c>
    </row>
    <row r="4026" spans="1:7" x14ac:dyDescent="0.25">
      <c r="A4026">
        <v>39296</v>
      </c>
      <c r="B4026">
        <v>10848</v>
      </c>
      <c r="C4026" s="69">
        <v>43909.593310185177</v>
      </c>
      <c r="D4026">
        <v>5612</v>
      </c>
      <c r="E4026" s="6">
        <v>1200</v>
      </c>
      <c r="F4026" s="4">
        <f t="shared" si="127"/>
        <v>43891.11309027778</v>
      </c>
      <c r="G4026" s="5">
        <f t="shared" si="128"/>
        <v>0</v>
      </c>
    </row>
    <row r="4027" spans="1:7" x14ac:dyDescent="0.25">
      <c r="A4027">
        <v>39299</v>
      </c>
      <c r="B4027">
        <v>4567</v>
      </c>
      <c r="C4027" s="69">
        <v>43909.601678240739</v>
      </c>
      <c r="D4027">
        <v>11726</v>
      </c>
      <c r="E4027" s="6">
        <v>1200</v>
      </c>
      <c r="F4027" s="4">
        <f t="shared" si="127"/>
        <v>43835.526423611111</v>
      </c>
      <c r="G4027" s="5">
        <f t="shared" si="128"/>
        <v>0</v>
      </c>
    </row>
    <row r="4028" spans="1:7" x14ac:dyDescent="0.25">
      <c r="A4028">
        <v>39313</v>
      </c>
      <c r="B4028">
        <v>4722</v>
      </c>
      <c r="C4028" s="69">
        <v>43909.632673611108</v>
      </c>
      <c r="D4028">
        <v>3989</v>
      </c>
      <c r="E4028" s="6">
        <v>1200</v>
      </c>
      <c r="F4028" s="4">
        <f t="shared" si="127"/>
        <v>43863.083657407406</v>
      </c>
      <c r="G4028" s="5">
        <f t="shared" si="128"/>
        <v>0</v>
      </c>
    </row>
    <row r="4029" spans="1:7" x14ac:dyDescent="0.25">
      <c r="A4029">
        <v>39315</v>
      </c>
      <c r="B4029">
        <v>2825</v>
      </c>
      <c r="C4029" s="69">
        <v>43909.635625000003</v>
      </c>
      <c r="D4029">
        <v>9309</v>
      </c>
      <c r="E4029" s="6">
        <v>1200</v>
      </c>
      <c r="F4029" s="4">
        <f t="shared" si="127"/>
        <v>43862.647430555553</v>
      </c>
      <c r="G4029" s="5">
        <f t="shared" si="128"/>
        <v>0</v>
      </c>
    </row>
    <row r="4030" spans="1:7" x14ac:dyDescent="0.25">
      <c r="A4030">
        <v>39321</v>
      </c>
      <c r="B4030">
        <v>9059</v>
      </c>
      <c r="C4030" s="69">
        <v>43909.639664351853</v>
      </c>
      <c r="D4030">
        <v>2283</v>
      </c>
      <c r="E4030" s="6">
        <v>1200</v>
      </c>
      <c r="F4030" s="4">
        <f t="shared" si="127"/>
        <v>43834.745717592596</v>
      </c>
      <c r="G4030" s="5">
        <f t="shared" si="128"/>
        <v>0</v>
      </c>
    </row>
    <row r="4031" spans="1:7" x14ac:dyDescent="0.25">
      <c r="A4031">
        <v>39328</v>
      </c>
      <c r="B4031">
        <v>12431</v>
      </c>
      <c r="C4031" s="69">
        <v>43909.645486111112</v>
      </c>
      <c r="D4031">
        <v>3821</v>
      </c>
      <c r="E4031" s="6">
        <v>1200</v>
      </c>
      <c r="F4031" s="4">
        <f t="shared" si="127"/>
        <v>43835.019953703704</v>
      </c>
      <c r="G4031" s="5">
        <f t="shared" si="128"/>
        <v>0</v>
      </c>
    </row>
    <row r="4032" spans="1:7" x14ac:dyDescent="0.25">
      <c r="A4032">
        <v>39331</v>
      </c>
      <c r="B4032">
        <v>10641</v>
      </c>
      <c r="C4032" s="69">
        <v>43909.671342592592</v>
      </c>
      <c r="D4032">
        <v>7878</v>
      </c>
      <c r="E4032" s="6">
        <v>960</v>
      </c>
      <c r="F4032" s="4">
        <f t="shared" si="127"/>
        <v>43891.070462962962</v>
      </c>
      <c r="G4032" s="5">
        <f t="shared" si="128"/>
        <v>0</v>
      </c>
    </row>
    <row r="4033" spans="1:7" x14ac:dyDescent="0.25">
      <c r="A4033">
        <v>39332</v>
      </c>
      <c r="B4033">
        <v>7395</v>
      </c>
      <c r="C4033" s="69">
        <v>43909.677060185182</v>
      </c>
      <c r="D4033">
        <v>8064</v>
      </c>
      <c r="E4033" s="6">
        <v>1200</v>
      </c>
      <c r="F4033" s="4">
        <f t="shared" si="127"/>
        <v>43832.876203703701</v>
      </c>
      <c r="G4033" s="5">
        <f t="shared" si="128"/>
        <v>0</v>
      </c>
    </row>
    <row r="4034" spans="1:7" x14ac:dyDescent="0.25">
      <c r="A4034">
        <v>39337</v>
      </c>
      <c r="B4034">
        <v>13515</v>
      </c>
      <c r="C4034" s="69">
        <v>43909.677986111114</v>
      </c>
      <c r="D4034">
        <v>2405</v>
      </c>
      <c r="E4034" s="6">
        <v>1200</v>
      </c>
      <c r="F4034" s="4">
        <f t="shared" ref="F4034:F4097" si="129">VLOOKUP(D4034,J:K,2,0)</f>
        <v>43891.569097222222</v>
      </c>
      <c r="G4034" s="5">
        <f t="shared" si="128"/>
        <v>0</v>
      </c>
    </row>
    <row r="4035" spans="1:7" x14ac:dyDescent="0.25">
      <c r="A4035">
        <v>39340</v>
      </c>
      <c r="B4035">
        <v>12848</v>
      </c>
      <c r="C4035" s="69">
        <v>43909.683807870373</v>
      </c>
      <c r="D4035">
        <v>5927</v>
      </c>
      <c r="E4035" s="6">
        <v>1200</v>
      </c>
      <c r="F4035" s="4">
        <f t="shared" si="129"/>
        <v>43862.03502314815</v>
      </c>
      <c r="G4035" s="5">
        <f t="shared" ref="G4035:G4098" si="130">IF(F4035=C4035, 1, 0)</f>
        <v>0</v>
      </c>
    </row>
    <row r="4036" spans="1:7" x14ac:dyDescent="0.25">
      <c r="A4036">
        <v>39345</v>
      </c>
      <c r="B4036">
        <v>5534</v>
      </c>
      <c r="C4036" s="69">
        <v>43909.692662037043</v>
      </c>
      <c r="D4036">
        <v>7062</v>
      </c>
      <c r="E4036" s="6">
        <v>1200</v>
      </c>
      <c r="F4036" s="4">
        <f t="shared" si="129"/>
        <v>43832.040196759262</v>
      </c>
      <c r="G4036" s="5">
        <f t="shared" si="130"/>
        <v>0</v>
      </c>
    </row>
    <row r="4037" spans="1:7" x14ac:dyDescent="0.25">
      <c r="A4037">
        <v>39351</v>
      </c>
      <c r="B4037">
        <v>2953</v>
      </c>
      <c r="C4037" s="69">
        <v>43909.699895833342</v>
      </c>
      <c r="D4037">
        <v>13817</v>
      </c>
      <c r="E4037" s="6">
        <v>1200</v>
      </c>
      <c r="F4037" s="4">
        <f t="shared" si="129"/>
        <v>43891.131111111114</v>
      </c>
      <c r="G4037" s="5">
        <f t="shared" si="130"/>
        <v>0</v>
      </c>
    </row>
    <row r="4038" spans="1:7" x14ac:dyDescent="0.25">
      <c r="A4038">
        <v>39352</v>
      </c>
      <c r="B4038">
        <v>8265</v>
      </c>
      <c r="C4038" s="69">
        <v>43909.710381944453</v>
      </c>
      <c r="D4038">
        <v>4891</v>
      </c>
      <c r="E4038" s="6">
        <v>1200</v>
      </c>
      <c r="F4038" s="4">
        <f t="shared" si="129"/>
        <v>43862.105497685188</v>
      </c>
      <c r="G4038" s="5">
        <f t="shared" si="130"/>
        <v>0</v>
      </c>
    </row>
    <row r="4039" spans="1:7" x14ac:dyDescent="0.25">
      <c r="A4039">
        <v>39363</v>
      </c>
      <c r="B4039">
        <v>7696</v>
      </c>
      <c r="C4039" s="69">
        <v>43909.721504629633</v>
      </c>
      <c r="D4039">
        <v>4891</v>
      </c>
      <c r="E4039" s="6">
        <v>1200</v>
      </c>
      <c r="F4039" s="4">
        <f t="shared" si="129"/>
        <v>43862.105497685188</v>
      </c>
      <c r="G4039" s="5">
        <f t="shared" si="130"/>
        <v>0</v>
      </c>
    </row>
    <row r="4040" spans="1:7" x14ac:dyDescent="0.25">
      <c r="A4040">
        <v>39366</v>
      </c>
      <c r="B4040">
        <v>3404</v>
      </c>
      <c r="C4040" s="69">
        <v>43909.723298611112</v>
      </c>
      <c r="D4040">
        <v>13631</v>
      </c>
      <c r="E4040" s="6">
        <v>1200</v>
      </c>
      <c r="F4040" s="4">
        <f t="shared" si="129"/>
        <v>43863.313437500001</v>
      </c>
      <c r="G4040" s="5">
        <f t="shared" si="130"/>
        <v>0</v>
      </c>
    </row>
    <row r="4041" spans="1:7" x14ac:dyDescent="0.25">
      <c r="A4041">
        <v>39373</v>
      </c>
      <c r="B4041">
        <v>863</v>
      </c>
      <c r="C4041" s="69">
        <v>43909.731990740736</v>
      </c>
      <c r="D4041">
        <v>5612</v>
      </c>
      <c r="E4041" s="6">
        <v>0</v>
      </c>
      <c r="F4041" s="4">
        <f t="shared" si="129"/>
        <v>43891.11309027778</v>
      </c>
      <c r="G4041" s="5">
        <f t="shared" si="130"/>
        <v>0</v>
      </c>
    </row>
    <row r="4042" spans="1:7" x14ac:dyDescent="0.25">
      <c r="A4042">
        <v>39377</v>
      </c>
      <c r="B4042">
        <v>4695</v>
      </c>
      <c r="C4042" s="69">
        <v>43909.749560185177</v>
      </c>
      <c r="D4042">
        <v>3528</v>
      </c>
      <c r="E4042" s="6">
        <v>1200</v>
      </c>
      <c r="F4042" s="4">
        <f t="shared" si="129"/>
        <v>43832.253541666665</v>
      </c>
      <c r="G4042" s="5">
        <f t="shared" si="130"/>
        <v>0</v>
      </c>
    </row>
    <row r="4043" spans="1:7" x14ac:dyDescent="0.25">
      <c r="A4043">
        <v>39386</v>
      </c>
      <c r="B4043">
        <v>471</v>
      </c>
      <c r="C4043" s="69">
        <v>43909.777349537027</v>
      </c>
      <c r="D4043">
        <v>12504</v>
      </c>
      <c r="E4043" s="6">
        <v>1200</v>
      </c>
      <c r="F4043" s="4">
        <f t="shared" si="129"/>
        <v>43833.397569444445</v>
      </c>
      <c r="G4043" s="5">
        <f t="shared" si="130"/>
        <v>0</v>
      </c>
    </row>
    <row r="4044" spans="1:7" x14ac:dyDescent="0.25">
      <c r="A4044">
        <v>39392</v>
      </c>
      <c r="B4044">
        <v>8758</v>
      </c>
      <c r="C4044" s="69">
        <v>43909.778171296297</v>
      </c>
      <c r="D4044">
        <v>9531</v>
      </c>
      <c r="E4044" s="6">
        <v>1200</v>
      </c>
      <c r="F4044" s="4">
        <f t="shared" si="129"/>
        <v>43833.329965277779</v>
      </c>
      <c r="G4044" s="5">
        <f t="shared" si="130"/>
        <v>0</v>
      </c>
    </row>
    <row r="4045" spans="1:7" x14ac:dyDescent="0.25">
      <c r="A4045">
        <v>39397</v>
      </c>
      <c r="B4045">
        <v>3789</v>
      </c>
      <c r="C4045" s="69">
        <v>43909.783171296287</v>
      </c>
      <c r="D4045">
        <v>8436</v>
      </c>
      <c r="E4045" s="6">
        <v>1200</v>
      </c>
      <c r="F4045" s="4">
        <f t="shared" si="129"/>
        <v>43862.029675925929</v>
      </c>
      <c r="G4045" s="5">
        <f t="shared" si="130"/>
        <v>0</v>
      </c>
    </row>
    <row r="4046" spans="1:7" x14ac:dyDescent="0.25">
      <c r="A4046">
        <v>39401</v>
      </c>
      <c r="B4046">
        <v>10136</v>
      </c>
      <c r="C4046" s="69">
        <v>43909.785763888889</v>
      </c>
      <c r="D4046">
        <v>2387</v>
      </c>
      <c r="E4046" s="6">
        <v>1200</v>
      </c>
      <c r="F4046" s="4">
        <f t="shared" si="129"/>
        <v>43836.127511574072</v>
      </c>
      <c r="G4046" s="5">
        <f t="shared" si="130"/>
        <v>0</v>
      </c>
    </row>
    <row r="4047" spans="1:7" x14ac:dyDescent="0.25">
      <c r="A4047">
        <v>39404</v>
      </c>
      <c r="B4047">
        <v>10848</v>
      </c>
      <c r="C4047" s="69">
        <v>43909.786851851852</v>
      </c>
      <c r="D4047">
        <v>4478</v>
      </c>
      <c r="E4047" s="6">
        <v>1200</v>
      </c>
      <c r="F4047" s="4">
        <f t="shared" si="129"/>
        <v>43892.460312499999</v>
      </c>
      <c r="G4047" s="5">
        <f t="shared" si="130"/>
        <v>0</v>
      </c>
    </row>
    <row r="4048" spans="1:7" x14ac:dyDescent="0.25">
      <c r="A4048">
        <v>39408</v>
      </c>
      <c r="B4048">
        <v>8470</v>
      </c>
      <c r="C4048" s="69">
        <v>43909.790347222217</v>
      </c>
      <c r="D4048">
        <v>12030</v>
      </c>
      <c r="E4048" s="6">
        <v>1200</v>
      </c>
      <c r="F4048" s="4">
        <f t="shared" si="129"/>
        <v>43832.412627314814</v>
      </c>
      <c r="G4048" s="5">
        <f t="shared" si="130"/>
        <v>0</v>
      </c>
    </row>
    <row r="4049" spans="1:7" x14ac:dyDescent="0.25">
      <c r="A4049">
        <v>39412</v>
      </c>
      <c r="B4049">
        <v>1185</v>
      </c>
      <c r="C4049" s="69">
        <v>43909.792766203696</v>
      </c>
      <c r="D4049">
        <v>8930</v>
      </c>
      <c r="E4049" s="6">
        <v>1200</v>
      </c>
      <c r="F4049" s="4">
        <f t="shared" si="129"/>
        <v>43833.209201388891</v>
      </c>
      <c r="G4049" s="5">
        <f t="shared" si="130"/>
        <v>0</v>
      </c>
    </row>
    <row r="4050" spans="1:7" x14ac:dyDescent="0.25">
      <c r="A4050">
        <v>39415</v>
      </c>
      <c r="B4050">
        <v>13474</v>
      </c>
      <c r="C4050" s="69">
        <v>43909.801018518519</v>
      </c>
      <c r="D4050">
        <v>13110</v>
      </c>
      <c r="E4050" s="6">
        <v>1200</v>
      </c>
      <c r="F4050" s="4">
        <f t="shared" si="129"/>
        <v>43831.863842592589</v>
      </c>
      <c r="G4050" s="5">
        <f t="shared" si="130"/>
        <v>0</v>
      </c>
    </row>
    <row r="4051" spans="1:7" x14ac:dyDescent="0.25">
      <c r="A4051">
        <v>39417</v>
      </c>
      <c r="B4051">
        <v>5279</v>
      </c>
      <c r="C4051" s="69">
        <v>43909.808819444443</v>
      </c>
      <c r="D4051">
        <v>7878</v>
      </c>
      <c r="E4051" s="6">
        <v>1200</v>
      </c>
      <c r="F4051" s="4">
        <f t="shared" si="129"/>
        <v>43891.070462962962</v>
      </c>
      <c r="G4051" s="5">
        <f t="shared" si="130"/>
        <v>0</v>
      </c>
    </row>
    <row r="4052" spans="1:7" x14ac:dyDescent="0.25">
      <c r="A4052">
        <v>39424</v>
      </c>
      <c r="B4052">
        <v>2285</v>
      </c>
      <c r="C4052" s="69">
        <v>43909.824467592603</v>
      </c>
      <c r="D4052">
        <v>5612</v>
      </c>
      <c r="E4052" s="6">
        <v>1200</v>
      </c>
      <c r="F4052" s="4">
        <f t="shared" si="129"/>
        <v>43891.11309027778</v>
      </c>
      <c r="G4052" s="5">
        <f t="shared" si="130"/>
        <v>0</v>
      </c>
    </row>
    <row r="4053" spans="1:7" x14ac:dyDescent="0.25">
      <c r="A4053">
        <v>39428</v>
      </c>
      <c r="B4053">
        <v>3442</v>
      </c>
      <c r="C4053" s="69">
        <v>43909.831145833326</v>
      </c>
      <c r="D4053">
        <v>13817</v>
      </c>
      <c r="E4053" s="6">
        <v>1200</v>
      </c>
      <c r="F4053" s="4">
        <f t="shared" si="129"/>
        <v>43891.131111111114</v>
      </c>
      <c r="G4053" s="5">
        <f t="shared" si="130"/>
        <v>0</v>
      </c>
    </row>
    <row r="4054" spans="1:7" x14ac:dyDescent="0.25">
      <c r="A4054">
        <v>39429</v>
      </c>
      <c r="B4054">
        <v>2585</v>
      </c>
      <c r="C4054" s="69">
        <v>43909.837800925918</v>
      </c>
      <c r="D4054">
        <v>6266</v>
      </c>
      <c r="E4054" s="6">
        <v>0</v>
      </c>
      <c r="F4054" s="4">
        <f t="shared" si="129"/>
        <v>43863.602118055554</v>
      </c>
      <c r="G4054" s="5">
        <f t="shared" si="130"/>
        <v>0</v>
      </c>
    </row>
    <row r="4055" spans="1:7" x14ac:dyDescent="0.25">
      <c r="A4055">
        <v>39435</v>
      </c>
      <c r="B4055">
        <v>8401</v>
      </c>
      <c r="C4055" s="69">
        <v>43909.841365740736</v>
      </c>
      <c r="D4055">
        <v>2891</v>
      </c>
      <c r="E4055" s="6">
        <v>1200</v>
      </c>
      <c r="F4055" s="4">
        <f t="shared" si="129"/>
        <v>43892.593865740739</v>
      </c>
      <c r="G4055" s="5">
        <f t="shared" si="130"/>
        <v>0</v>
      </c>
    </row>
    <row r="4056" spans="1:7" x14ac:dyDescent="0.25">
      <c r="A4056">
        <v>39437</v>
      </c>
      <c r="B4056">
        <v>9676</v>
      </c>
      <c r="C4056" s="69">
        <v>43909.844375000001</v>
      </c>
      <c r="D4056">
        <v>9356</v>
      </c>
      <c r="E4056" s="6">
        <v>1200</v>
      </c>
      <c r="F4056" s="4">
        <f t="shared" si="129"/>
        <v>43862.707141203704</v>
      </c>
      <c r="G4056" s="5">
        <f t="shared" si="130"/>
        <v>0</v>
      </c>
    </row>
    <row r="4057" spans="1:7" x14ac:dyDescent="0.25">
      <c r="A4057">
        <v>39438</v>
      </c>
      <c r="B4057">
        <v>2487</v>
      </c>
      <c r="C4057" s="69">
        <v>43909.845995370371</v>
      </c>
      <c r="D4057">
        <v>6353</v>
      </c>
      <c r="E4057" s="6">
        <v>0</v>
      </c>
      <c r="F4057" s="4">
        <f t="shared" si="129"/>
        <v>43891.160011574073</v>
      </c>
      <c r="G4057" s="5">
        <f t="shared" si="130"/>
        <v>0</v>
      </c>
    </row>
    <row r="4058" spans="1:7" x14ac:dyDescent="0.25">
      <c r="A4058">
        <v>39442</v>
      </c>
      <c r="B4058">
        <v>11344</v>
      </c>
      <c r="C4058" s="69">
        <v>43909.850023148138</v>
      </c>
      <c r="D4058">
        <v>4758</v>
      </c>
      <c r="E4058" s="6">
        <v>0</v>
      </c>
      <c r="F4058" s="4">
        <f t="shared" si="129"/>
        <v>43838.476377314815</v>
      </c>
      <c r="G4058" s="5">
        <f t="shared" si="130"/>
        <v>0</v>
      </c>
    </row>
    <row r="4059" spans="1:7" x14ac:dyDescent="0.25">
      <c r="A4059">
        <v>39447</v>
      </c>
      <c r="B4059">
        <v>12305</v>
      </c>
      <c r="C4059" s="69">
        <v>43909.861620370371</v>
      </c>
      <c r="D4059">
        <v>10111</v>
      </c>
      <c r="E4059" s="6">
        <v>960</v>
      </c>
      <c r="F4059" s="4">
        <f t="shared" si="129"/>
        <v>43891.165625000001</v>
      </c>
      <c r="G4059" s="5">
        <f t="shared" si="130"/>
        <v>0</v>
      </c>
    </row>
    <row r="4060" spans="1:7" x14ac:dyDescent="0.25">
      <c r="A4060">
        <v>39454</v>
      </c>
      <c r="B4060">
        <v>13612</v>
      </c>
      <c r="C4060" s="69">
        <v>43909.863425925927</v>
      </c>
      <c r="D4060">
        <v>7878</v>
      </c>
      <c r="E4060" s="6">
        <v>960</v>
      </c>
      <c r="F4060" s="4">
        <f t="shared" si="129"/>
        <v>43891.070462962962</v>
      </c>
      <c r="G4060" s="5">
        <f t="shared" si="130"/>
        <v>0</v>
      </c>
    </row>
    <row r="4061" spans="1:7" x14ac:dyDescent="0.25">
      <c r="A4061">
        <v>39464</v>
      </c>
      <c r="B4061">
        <v>8010</v>
      </c>
      <c r="C4061" s="69">
        <v>43909.884340277778</v>
      </c>
      <c r="D4061">
        <v>2283</v>
      </c>
      <c r="E4061" s="6">
        <v>960</v>
      </c>
      <c r="F4061" s="4">
        <f t="shared" si="129"/>
        <v>43834.745717592596</v>
      </c>
      <c r="G4061" s="5">
        <f t="shared" si="130"/>
        <v>0</v>
      </c>
    </row>
    <row r="4062" spans="1:7" x14ac:dyDescent="0.25">
      <c r="A4062">
        <v>39471</v>
      </c>
      <c r="B4062">
        <v>13443</v>
      </c>
      <c r="C4062" s="69">
        <v>43909.901967592603</v>
      </c>
      <c r="D4062">
        <v>10783</v>
      </c>
      <c r="E4062" s="6">
        <v>1200</v>
      </c>
      <c r="F4062" s="4">
        <f t="shared" si="129"/>
        <v>43862.838495370372</v>
      </c>
      <c r="G4062" s="5">
        <f t="shared" si="130"/>
        <v>0</v>
      </c>
    </row>
    <row r="4063" spans="1:7" x14ac:dyDescent="0.25">
      <c r="A4063">
        <v>39472</v>
      </c>
      <c r="B4063">
        <v>8914</v>
      </c>
      <c r="C4063" s="69">
        <v>43909.914490740739</v>
      </c>
      <c r="D4063">
        <v>1241</v>
      </c>
      <c r="E4063" s="6">
        <v>1200</v>
      </c>
      <c r="F4063" s="4">
        <f t="shared" si="129"/>
        <v>43862.258877314816</v>
      </c>
      <c r="G4063" s="5">
        <f t="shared" si="130"/>
        <v>0</v>
      </c>
    </row>
    <row r="4064" spans="1:7" x14ac:dyDescent="0.25">
      <c r="A4064">
        <v>39474</v>
      </c>
      <c r="B4064">
        <v>13400</v>
      </c>
      <c r="C4064" s="69">
        <v>43909.916967592602</v>
      </c>
      <c r="D4064">
        <v>4891</v>
      </c>
      <c r="E4064" s="6">
        <v>1200</v>
      </c>
      <c r="F4064" s="4">
        <f t="shared" si="129"/>
        <v>43862.105497685188</v>
      </c>
      <c r="G4064" s="5">
        <f t="shared" si="130"/>
        <v>0</v>
      </c>
    </row>
    <row r="4065" spans="1:7" x14ac:dyDescent="0.25">
      <c r="A4065">
        <v>39476</v>
      </c>
      <c r="B4065">
        <v>9101</v>
      </c>
      <c r="C4065" s="69">
        <v>43909.926203703697</v>
      </c>
      <c r="D4065">
        <v>3346</v>
      </c>
      <c r="E4065" s="6">
        <v>1200</v>
      </c>
      <c r="F4065" s="4">
        <f t="shared" si="129"/>
        <v>43862.038483796299</v>
      </c>
      <c r="G4065" s="5">
        <f t="shared" si="130"/>
        <v>0</v>
      </c>
    </row>
    <row r="4066" spans="1:7" x14ac:dyDescent="0.25">
      <c r="A4066">
        <v>39478</v>
      </c>
      <c r="B4066">
        <v>6081</v>
      </c>
      <c r="C4066" s="69">
        <v>43909.926481481481</v>
      </c>
      <c r="D4066">
        <v>8404</v>
      </c>
      <c r="E4066" s="6">
        <v>1200</v>
      </c>
      <c r="F4066" s="4">
        <f t="shared" si="129"/>
        <v>43862.8516087963</v>
      </c>
      <c r="G4066" s="5">
        <f t="shared" si="130"/>
        <v>0</v>
      </c>
    </row>
    <row r="4067" spans="1:7" x14ac:dyDescent="0.25">
      <c r="A4067">
        <v>39480</v>
      </c>
      <c r="B4067">
        <v>13488</v>
      </c>
      <c r="C4067" s="69">
        <v>43909.937199074076</v>
      </c>
      <c r="D4067">
        <v>2891</v>
      </c>
      <c r="E4067" s="6">
        <v>1200</v>
      </c>
      <c r="F4067" s="4">
        <f t="shared" si="129"/>
        <v>43892.593865740739</v>
      </c>
      <c r="G4067" s="5">
        <f t="shared" si="130"/>
        <v>0</v>
      </c>
    </row>
    <row r="4068" spans="1:7" x14ac:dyDescent="0.25">
      <c r="A4068">
        <v>39482</v>
      </c>
      <c r="B4068">
        <v>7373</v>
      </c>
      <c r="C4068" s="69">
        <v>43909.940335648149</v>
      </c>
      <c r="D4068">
        <v>2891</v>
      </c>
      <c r="E4068" s="6">
        <v>0</v>
      </c>
      <c r="F4068" s="4">
        <f t="shared" si="129"/>
        <v>43892.593865740739</v>
      </c>
      <c r="G4068" s="5">
        <f t="shared" si="130"/>
        <v>0</v>
      </c>
    </row>
    <row r="4069" spans="1:7" x14ac:dyDescent="0.25">
      <c r="A4069">
        <v>39489</v>
      </c>
      <c r="B4069">
        <v>3992</v>
      </c>
      <c r="C4069" s="69">
        <v>43909.9455787037</v>
      </c>
      <c r="D4069">
        <v>13631</v>
      </c>
      <c r="E4069" s="6">
        <v>1200</v>
      </c>
      <c r="F4069" s="4">
        <f t="shared" si="129"/>
        <v>43863.313437500001</v>
      </c>
      <c r="G4069" s="5">
        <f t="shared" si="130"/>
        <v>0</v>
      </c>
    </row>
    <row r="4070" spans="1:7" x14ac:dyDescent="0.25">
      <c r="A4070">
        <v>39492</v>
      </c>
      <c r="B4070">
        <v>11155</v>
      </c>
      <c r="C4070" s="69">
        <v>43909.971817129634</v>
      </c>
      <c r="D4070">
        <v>10304</v>
      </c>
      <c r="E4070" s="6">
        <v>1200</v>
      </c>
      <c r="F4070" s="4">
        <f t="shared" si="129"/>
        <v>43891.918229166666</v>
      </c>
      <c r="G4070" s="5">
        <f t="shared" si="130"/>
        <v>0</v>
      </c>
    </row>
    <row r="4071" spans="1:7" x14ac:dyDescent="0.25">
      <c r="A4071">
        <v>39496</v>
      </c>
      <c r="B4071">
        <v>8470</v>
      </c>
      <c r="C4071" s="69">
        <v>43909.981261574067</v>
      </c>
      <c r="D4071">
        <v>2283</v>
      </c>
      <c r="E4071" s="6">
        <v>1200</v>
      </c>
      <c r="F4071" s="4">
        <f t="shared" si="129"/>
        <v>43834.745717592596</v>
      </c>
      <c r="G4071" s="5">
        <f t="shared" si="130"/>
        <v>0</v>
      </c>
    </row>
    <row r="4072" spans="1:7" x14ac:dyDescent="0.25">
      <c r="A4072">
        <v>39500</v>
      </c>
      <c r="B4072">
        <v>1183</v>
      </c>
      <c r="C4072" s="69">
        <v>43909.983784722222</v>
      </c>
      <c r="D4072">
        <v>11791</v>
      </c>
      <c r="E4072" s="6">
        <v>1200</v>
      </c>
      <c r="F4072" s="4">
        <f t="shared" si="129"/>
        <v>43863.376111111109</v>
      </c>
      <c r="G4072" s="5">
        <f t="shared" si="130"/>
        <v>0</v>
      </c>
    </row>
    <row r="4073" spans="1:7" x14ac:dyDescent="0.25">
      <c r="A4073">
        <v>39506</v>
      </c>
      <c r="B4073">
        <v>12423</v>
      </c>
      <c r="C4073" s="69">
        <v>43909.987615740742</v>
      </c>
      <c r="D4073">
        <v>11486</v>
      </c>
      <c r="E4073" s="6">
        <v>1200</v>
      </c>
      <c r="F4073" s="4">
        <f t="shared" si="129"/>
        <v>43862.192118055558</v>
      </c>
      <c r="G4073" s="5">
        <f t="shared" si="130"/>
        <v>0</v>
      </c>
    </row>
    <row r="4074" spans="1:7" x14ac:dyDescent="0.25">
      <c r="A4074">
        <v>39510</v>
      </c>
      <c r="B4074">
        <v>4520</v>
      </c>
      <c r="C4074" s="69">
        <v>43909.988819444443</v>
      </c>
      <c r="D4074">
        <v>8064</v>
      </c>
      <c r="E4074" s="6">
        <v>1200</v>
      </c>
      <c r="F4074" s="4">
        <f t="shared" si="129"/>
        <v>43832.876203703701</v>
      </c>
      <c r="G4074" s="5">
        <f t="shared" si="130"/>
        <v>0</v>
      </c>
    </row>
    <row r="4075" spans="1:7" x14ac:dyDescent="0.25">
      <c r="A4075">
        <v>39512</v>
      </c>
      <c r="B4075">
        <v>8758</v>
      </c>
      <c r="C4075" s="69">
        <v>43909.999074074083</v>
      </c>
      <c r="D4075">
        <v>6353</v>
      </c>
      <c r="E4075" s="6">
        <v>0</v>
      </c>
      <c r="F4075" s="4">
        <f t="shared" si="129"/>
        <v>43891.160011574073</v>
      </c>
      <c r="G4075" s="5">
        <f t="shared" si="130"/>
        <v>0</v>
      </c>
    </row>
    <row r="4076" spans="1:7" x14ac:dyDescent="0.25">
      <c r="A4076">
        <v>39519</v>
      </c>
      <c r="B4076">
        <v>6958</v>
      </c>
      <c r="C4076" s="69">
        <v>43910.019930555558</v>
      </c>
      <c r="D4076">
        <v>11700</v>
      </c>
      <c r="E4076" s="6">
        <v>1200</v>
      </c>
      <c r="F4076" s="4">
        <f t="shared" si="129"/>
        <v>43833.01934027778</v>
      </c>
      <c r="G4076" s="5">
        <f t="shared" si="130"/>
        <v>0</v>
      </c>
    </row>
    <row r="4077" spans="1:7" x14ac:dyDescent="0.25">
      <c r="A4077">
        <v>39520</v>
      </c>
      <c r="B4077">
        <v>13155</v>
      </c>
      <c r="C4077" s="69">
        <v>43910.051099537042</v>
      </c>
      <c r="D4077">
        <v>5927</v>
      </c>
      <c r="E4077" s="6">
        <v>1200</v>
      </c>
      <c r="F4077" s="4">
        <f t="shared" si="129"/>
        <v>43862.03502314815</v>
      </c>
      <c r="G4077" s="5">
        <f t="shared" si="130"/>
        <v>0</v>
      </c>
    </row>
    <row r="4078" spans="1:7" x14ac:dyDescent="0.25">
      <c r="A4078">
        <v>39521</v>
      </c>
      <c r="B4078">
        <v>12043</v>
      </c>
      <c r="C4078" s="69">
        <v>43910.056979166657</v>
      </c>
      <c r="D4078">
        <v>11285</v>
      </c>
      <c r="E4078" s="6">
        <v>1200</v>
      </c>
      <c r="F4078" s="4">
        <f t="shared" si="129"/>
        <v>43833.440925925926</v>
      </c>
      <c r="G4078" s="5">
        <f t="shared" si="130"/>
        <v>0</v>
      </c>
    </row>
    <row r="4079" spans="1:7" x14ac:dyDescent="0.25">
      <c r="A4079">
        <v>39526</v>
      </c>
      <c r="B4079">
        <v>6109</v>
      </c>
      <c r="C4079" s="69">
        <v>43910.06490740741</v>
      </c>
      <c r="D4079">
        <v>12264</v>
      </c>
      <c r="E4079" s="6">
        <v>1200</v>
      </c>
      <c r="F4079" s="4">
        <f t="shared" si="129"/>
        <v>43862.542557870373</v>
      </c>
      <c r="G4079" s="5">
        <f t="shared" si="130"/>
        <v>0</v>
      </c>
    </row>
    <row r="4080" spans="1:7" x14ac:dyDescent="0.25">
      <c r="A4080">
        <v>39527</v>
      </c>
      <c r="B4080">
        <v>1733</v>
      </c>
      <c r="C4080" s="69">
        <v>43910.070648148147</v>
      </c>
      <c r="D4080">
        <v>5994</v>
      </c>
      <c r="E4080" s="6">
        <v>1200</v>
      </c>
      <c r="F4080" s="4">
        <f t="shared" si="129"/>
        <v>43833.741469907407</v>
      </c>
      <c r="G4080" s="5">
        <f t="shared" si="130"/>
        <v>0</v>
      </c>
    </row>
    <row r="4081" spans="1:7" x14ac:dyDescent="0.25">
      <c r="A4081">
        <v>39531</v>
      </c>
      <c r="B4081">
        <v>2430</v>
      </c>
      <c r="C4081" s="69">
        <v>43910.085312499999</v>
      </c>
      <c r="D4081">
        <v>5577</v>
      </c>
      <c r="E4081" s="6">
        <v>1200</v>
      </c>
      <c r="F4081" s="4">
        <f t="shared" si="129"/>
        <v>43891.246759259258</v>
      </c>
      <c r="G4081" s="5">
        <f t="shared" si="130"/>
        <v>0</v>
      </c>
    </row>
    <row r="4082" spans="1:7" x14ac:dyDescent="0.25">
      <c r="A4082">
        <v>39537</v>
      </c>
      <c r="B4082">
        <v>8723</v>
      </c>
      <c r="C4082" s="69">
        <v>43910.100601851853</v>
      </c>
      <c r="D4082">
        <v>5927</v>
      </c>
      <c r="E4082" s="6">
        <v>1200</v>
      </c>
      <c r="F4082" s="4">
        <f t="shared" si="129"/>
        <v>43862.03502314815</v>
      </c>
      <c r="G4082" s="5">
        <f t="shared" si="130"/>
        <v>0</v>
      </c>
    </row>
    <row r="4083" spans="1:7" x14ac:dyDescent="0.25">
      <c r="A4083">
        <v>39544</v>
      </c>
      <c r="B4083">
        <v>5516</v>
      </c>
      <c r="C4083" s="69">
        <v>43910.127152777779</v>
      </c>
      <c r="D4083">
        <v>13817</v>
      </c>
      <c r="E4083" s="6">
        <v>1200</v>
      </c>
      <c r="F4083" s="4">
        <f t="shared" si="129"/>
        <v>43891.131111111114</v>
      </c>
      <c r="G4083" s="5">
        <f t="shared" si="130"/>
        <v>0</v>
      </c>
    </row>
    <row r="4084" spans="1:7" x14ac:dyDescent="0.25">
      <c r="A4084">
        <v>39545</v>
      </c>
      <c r="B4084">
        <v>6854</v>
      </c>
      <c r="C4084" s="69">
        <v>43910.133356481478</v>
      </c>
      <c r="D4084">
        <v>13184</v>
      </c>
      <c r="E4084" s="6">
        <v>1200</v>
      </c>
      <c r="F4084" s="4">
        <f t="shared" si="129"/>
        <v>43832.858287037037</v>
      </c>
      <c r="G4084" s="5">
        <f t="shared" si="130"/>
        <v>0</v>
      </c>
    </row>
    <row r="4085" spans="1:7" x14ac:dyDescent="0.25">
      <c r="A4085">
        <v>39547</v>
      </c>
      <c r="B4085">
        <v>12025</v>
      </c>
      <c r="C4085" s="69">
        <v>43910.135208333333</v>
      </c>
      <c r="D4085">
        <v>10111</v>
      </c>
      <c r="E4085" s="6">
        <v>1200</v>
      </c>
      <c r="F4085" s="4">
        <f t="shared" si="129"/>
        <v>43891.165625000001</v>
      </c>
      <c r="G4085" s="5">
        <f t="shared" si="130"/>
        <v>0</v>
      </c>
    </row>
    <row r="4086" spans="1:7" x14ac:dyDescent="0.25">
      <c r="A4086">
        <v>39553</v>
      </c>
      <c r="B4086">
        <v>12157</v>
      </c>
      <c r="C4086" s="69">
        <v>43910.141481481478</v>
      </c>
      <c r="D4086">
        <v>5927</v>
      </c>
      <c r="E4086" s="6">
        <v>1200</v>
      </c>
      <c r="F4086" s="4">
        <f t="shared" si="129"/>
        <v>43862.03502314815</v>
      </c>
      <c r="G4086" s="5">
        <f t="shared" si="130"/>
        <v>0</v>
      </c>
    </row>
    <row r="4087" spans="1:7" x14ac:dyDescent="0.25">
      <c r="A4087">
        <v>39554</v>
      </c>
      <c r="B4087">
        <v>10385</v>
      </c>
      <c r="C4087" s="69">
        <v>43910.155763888892</v>
      </c>
      <c r="D4087">
        <v>4478</v>
      </c>
      <c r="E4087" s="6">
        <v>1200</v>
      </c>
      <c r="F4087" s="4">
        <f t="shared" si="129"/>
        <v>43892.460312499999</v>
      </c>
      <c r="G4087" s="5">
        <f t="shared" si="130"/>
        <v>0</v>
      </c>
    </row>
    <row r="4088" spans="1:7" x14ac:dyDescent="0.25">
      <c r="A4088">
        <v>39560</v>
      </c>
      <c r="B4088">
        <v>10515</v>
      </c>
      <c r="C4088" s="69">
        <v>43910.174340277779</v>
      </c>
      <c r="D4088">
        <v>10783</v>
      </c>
      <c r="E4088" s="6">
        <v>1200</v>
      </c>
      <c r="F4088" s="4">
        <f t="shared" si="129"/>
        <v>43862.838495370372</v>
      </c>
      <c r="G4088" s="5">
        <f t="shared" si="130"/>
        <v>0</v>
      </c>
    </row>
    <row r="4089" spans="1:7" x14ac:dyDescent="0.25">
      <c r="A4089">
        <v>39563</v>
      </c>
      <c r="B4089">
        <v>3638</v>
      </c>
      <c r="C4089" s="69">
        <v>43910.174884259257</v>
      </c>
      <c r="D4089">
        <v>6844</v>
      </c>
      <c r="E4089" s="6">
        <v>1200</v>
      </c>
      <c r="F4089" s="4">
        <f t="shared" si="129"/>
        <v>43891.224456018521</v>
      </c>
      <c r="G4089" s="5">
        <f t="shared" si="130"/>
        <v>0</v>
      </c>
    </row>
    <row r="4090" spans="1:7" x14ac:dyDescent="0.25">
      <c r="A4090">
        <v>39567</v>
      </c>
      <c r="B4090">
        <v>12057</v>
      </c>
      <c r="C4090" s="69">
        <v>43910.190949074073</v>
      </c>
      <c r="D4090">
        <v>3346</v>
      </c>
      <c r="E4090" s="6">
        <v>1200</v>
      </c>
      <c r="F4090" s="4">
        <f t="shared" si="129"/>
        <v>43862.038483796299</v>
      </c>
      <c r="G4090" s="5">
        <f t="shared" si="130"/>
        <v>0</v>
      </c>
    </row>
    <row r="4091" spans="1:7" x14ac:dyDescent="0.25">
      <c r="A4091">
        <v>39572</v>
      </c>
      <c r="B4091">
        <v>7535</v>
      </c>
      <c r="C4091" s="69">
        <v>43910.205682870372</v>
      </c>
      <c r="D4091">
        <v>7878</v>
      </c>
      <c r="E4091" s="6">
        <v>1200</v>
      </c>
      <c r="F4091" s="4">
        <f t="shared" si="129"/>
        <v>43891.070462962962</v>
      </c>
      <c r="G4091" s="5">
        <f t="shared" si="130"/>
        <v>0</v>
      </c>
    </row>
    <row r="4092" spans="1:7" x14ac:dyDescent="0.25">
      <c r="A4092">
        <v>39576</v>
      </c>
      <c r="B4092">
        <v>287</v>
      </c>
      <c r="C4092" s="69">
        <v>43910.210868055547</v>
      </c>
      <c r="D4092">
        <v>2405</v>
      </c>
      <c r="E4092" s="6">
        <v>1200</v>
      </c>
      <c r="F4092" s="4">
        <f t="shared" si="129"/>
        <v>43891.569097222222</v>
      </c>
      <c r="G4092" s="5">
        <f t="shared" si="130"/>
        <v>0</v>
      </c>
    </row>
    <row r="4093" spans="1:7" x14ac:dyDescent="0.25">
      <c r="A4093">
        <v>39582</v>
      </c>
      <c r="B4093">
        <v>10829</v>
      </c>
      <c r="C4093" s="69">
        <v>43910.218541666669</v>
      </c>
      <c r="D4093">
        <v>6266</v>
      </c>
      <c r="E4093" s="6">
        <v>1200</v>
      </c>
      <c r="F4093" s="4">
        <f t="shared" si="129"/>
        <v>43863.602118055554</v>
      </c>
      <c r="G4093" s="5">
        <f t="shared" si="130"/>
        <v>0</v>
      </c>
    </row>
    <row r="4094" spans="1:7" x14ac:dyDescent="0.25">
      <c r="A4094">
        <v>39589</v>
      </c>
      <c r="B4094">
        <v>287</v>
      </c>
      <c r="C4094" s="69">
        <v>43910.220127314817</v>
      </c>
      <c r="D4094">
        <v>5994</v>
      </c>
      <c r="E4094" s="6">
        <v>0</v>
      </c>
      <c r="F4094" s="4">
        <f t="shared" si="129"/>
        <v>43833.741469907407</v>
      </c>
      <c r="G4094" s="5">
        <f t="shared" si="130"/>
        <v>0</v>
      </c>
    </row>
    <row r="4095" spans="1:7" x14ac:dyDescent="0.25">
      <c r="A4095">
        <v>39602</v>
      </c>
      <c r="B4095">
        <v>299</v>
      </c>
      <c r="C4095" s="69">
        <v>43910.228773148148</v>
      </c>
      <c r="D4095">
        <v>8508</v>
      </c>
      <c r="E4095" s="6">
        <v>1200</v>
      </c>
      <c r="F4095" s="4">
        <f t="shared" si="129"/>
        <v>43831.426666666666</v>
      </c>
      <c r="G4095" s="5">
        <f t="shared" si="130"/>
        <v>0</v>
      </c>
    </row>
    <row r="4096" spans="1:7" x14ac:dyDescent="0.25">
      <c r="A4096">
        <v>39606</v>
      </c>
      <c r="B4096">
        <v>2669</v>
      </c>
      <c r="C4096" s="69">
        <v>43910.251527777778</v>
      </c>
      <c r="D4096">
        <v>8064</v>
      </c>
      <c r="E4096" s="6">
        <v>1200</v>
      </c>
      <c r="F4096" s="4">
        <f t="shared" si="129"/>
        <v>43832.876203703701</v>
      </c>
      <c r="G4096" s="5">
        <f t="shared" si="130"/>
        <v>0</v>
      </c>
    </row>
    <row r="4097" spans="1:7" x14ac:dyDescent="0.25">
      <c r="A4097">
        <v>39612</v>
      </c>
      <c r="B4097">
        <v>12289</v>
      </c>
      <c r="C4097" s="69">
        <v>43910.267187500001</v>
      </c>
      <c r="D4097">
        <v>11900</v>
      </c>
      <c r="E4097" s="6">
        <v>1200</v>
      </c>
      <c r="F4097" s="4">
        <f t="shared" si="129"/>
        <v>43862.295451388891</v>
      </c>
      <c r="G4097" s="5">
        <f t="shared" si="130"/>
        <v>0</v>
      </c>
    </row>
    <row r="4098" spans="1:7" x14ac:dyDescent="0.25">
      <c r="A4098">
        <v>39617</v>
      </c>
      <c r="B4098">
        <v>10846</v>
      </c>
      <c r="C4098" s="69">
        <v>43910.272372685176</v>
      </c>
      <c r="D4098">
        <v>5484</v>
      </c>
      <c r="E4098" s="6">
        <v>1200</v>
      </c>
      <c r="F4098" s="4">
        <f t="shared" ref="F4098:F4161" si="131">VLOOKUP(D4098,J:K,2,0)</f>
        <v>43862.519675925927</v>
      </c>
      <c r="G4098" s="5">
        <f t="shared" si="130"/>
        <v>0</v>
      </c>
    </row>
    <row r="4099" spans="1:7" x14ac:dyDescent="0.25">
      <c r="A4099">
        <v>39619</v>
      </c>
      <c r="B4099">
        <v>5162</v>
      </c>
      <c r="C4099" s="69">
        <v>43910.273773148147</v>
      </c>
      <c r="D4099">
        <v>8508</v>
      </c>
      <c r="E4099" s="6">
        <v>1200</v>
      </c>
      <c r="F4099" s="4">
        <f t="shared" si="131"/>
        <v>43831.426666666666</v>
      </c>
      <c r="G4099" s="5">
        <f t="shared" ref="G4099:G4162" si="132">IF(F4099=C4099, 1, 0)</f>
        <v>0</v>
      </c>
    </row>
    <row r="4100" spans="1:7" x14ac:dyDescent="0.25">
      <c r="A4100">
        <v>39622</v>
      </c>
      <c r="B4100">
        <v>9806</v>
      </c>
      <c r="C4100" s="69">
        <v>43910.277604166673</v>
      </c>
      <c r="D4100">
        <v>12504</v>
      </c>
      <c r="E4100" s="6">
        <v>1200</v>
      </c>
      <c r="F4100" s="4">
        <f t="shared" si="131"/>
        <v>43833.397569444445</v>
      </c>
      <c r="G4100" s="5">
        <f t="shared" si="132"/>
        <v>0</v>
      </c>
    </row>
    <row r="4101" spans="1:7" x14ac:dyDescent="0.25">
      <c r="A4101">
        <v>39628</v>
      </c>
      <c r="B4101">
        <v>11682</v>
      </c>
      <c r="C4101" s="69">
        <v>43910.288773148153</v>
      </c>
      <c r="D4101">
        <v>8436</v>
      </c>
      <c r="E4101" s="6">
        <v>1200</v>
      </c>
      <c r="F4101" s="4">
        <f t="shared" si="131"/>
        <v>43862.029675925929</v>
      </c>
      <c r="G4101" s="5">
        <f t="shared" si="132"/>
        <v>0</v>
      </c>
    </row>
    <row r="4102" spans="1:7" x14ac:dyDescent="0.25">
      <c r="A4102">
        <v>39629</v>
      </c>
      <c r="B4102">
        <v>5818</v>
      </c>
      <c r="C4102" s="69">
        <v>43910.291064814817</v>
      </c>
      <c r="D4102">
        <v>9309</v>
      </c>
      <c r="E4102" s="6">
        <v>1200</v>
      </c>
      <c r="F4102" s="4">
        <f t="shared" si="131"/>
        <v>43862.647430555553</v>
      </c>
      <c r="G4102" s="5">
        <f t="shared" si="132"/>
        <v>0</v>
      </c>
    </row>
    <row r="4103" spans="1:7" x14ac:dyDescent="0.25">
      <c r="A4103">
        <v>39635</v>
      </c>
      <c r="B4103">
        <v>2806</v>
      </c>
      <c r="C4103" s="69">
        <v>43910.308229166672</v>
      </c>
      <c r="D4103">
        <v>11900</v>
      </c>
      <c r="E4103" s="6">
        <v>1200</v>
      </c>
      <c r="F4103" s="4">
        <f t="shared" si="131"/>
        <v>43862.295451388891</v>
      </c>
      <c r="G4103" s="5">
        <f t="shared" si="132"/>
        <v>0</v>
      </c>
    </row>
    <row r="4104" spans="1:7" x14ac:dyDescent="0.25">
      <c r="A4104">
        <v>39636</v>
      </c>
      <c r="B4104">
        <v>11344</v>
      </c>
      <c r="C4104" s="69">
        <v>43910.321284722217</v>
      </c>
      <c r="D4104">
        <v>9356</v>
      </c>
      <c r="E4104" s="6">
        <v>1200</v>
      </c>
      <c r="F4104" s="4">
        <f t="shared" si="131"/>
        <v>43862.707141203704</v>
      </c>
      <c r="G4104" s="5">
        <f t="shared" si="132"/>
        <v>0</v>
      </c>
    </row>
    <row r="4105" spans="1:7" x14ac:dyDescent="0.25">
      <c r="A4105">
        <v>39638</v>
      </c>
      <c r="B4105">
        <v>4641</v>
      </c>
      <c r="C4105" s="69">
        <v>43910.330949074072</v>
      </c>
      <c r="D4105">
        <v>8930</v>
      </c>
      <c r="E4105" s="6">
        <v>1200</v>
      </c>
      <c r="F4105" s="4">
        <f t="shared" si="131"/>
        <v>43833.209201388891</v>
      </c>
      <c r="G4105" s="5">
        <f t="shared" si="132"/>
        <v>0</v>
      </c>
    </row>
    <row r="4106" spans="1:7" x14ac:dyDescent="0.25">
      <c r="A4106">
        <v>39639</v>
      </c>
      <c r="B4106">
        <v>5286</v>
      </c>
      <c r="C4106" s="69">
        <v>43910.33353009259</v>
      </c>
      <c r="D4106">
        <v>11486</v>
      </c>
      <c r="E4106" s="6">
        <v>1200</v>
      </c>
      <c r="F4106" s="4">
        <f t="shared" si="131"/>
        <v>43862.192118055558</v>
      </c>
      <c r="G4106" s="5">
        <f t="shared" si="132"/>
        <v>0</v>
      </c>
    </row>
    <row r="4107" spans="1:7" x14ac:dyDescent="0.25">
      <c r="A4107">
        <v>39643</v>
      </c>
      <c r="B4107">
        <v>2948</v>
      </c>
      <c r="C4107" s="69">
        <v>43910.335787037038</v>
      </c>
      <c r="D4107">
        <v>9356</v>
      </c>
      <c r="E4107" s="6">
        <v>1200</v>
      </c>
      <c r="F4107" s="4">
        <f t="shared" si="131"/>
        <v>43862.707141203704</v>
      </c>
      <c r="G4107" s="5">
        <f t="shared" si="132"/>
        <v>0</v>
      </c>
    </row>
    <row r="4108" spans="1:7" x14ac:dyDescent="0.25">
      <c r="A4108">
        <v>39649</v>
      </c>
      <c r="B4108">
        <v>11916</v>
      </c>
      <c r="C4108" s="69">
        <v>43910.337835648148</v>
      </c>
      <c r="D4108">
        <v>4891</v>
      </c>
      <c r="E4108" s="6">
        <v>1200</v>
      </c>
      <c r="F4108" s="4">
        <f t="shared" si="131"/>
        <v>43862.105497685188</v>
      </c>
      <c r="G4108" s="5">
        <f t="shared" si="132"/>
        <v>0</v>
      </c>
    </row>
    <row r="4109" spans="1:7" x14ac:dyDescent="0.25">
      <c r="A4109">
        <v>39652</v>
      </c>
      <c r="B4109">
        <v>12294</v>
      </c>
      <c r="C4109" s="69">
        <v>43910.33865740741</v>
      </c>
      <c r="D4109">
        <v>11791</v>
      </c>
      <c r="E4109" s="6">
        <v>1200</v>
      </c>
      <c r="F4109" s="4">
        <f t="shared" si="131"/>
        <v>43863.376111111109</v>
      </c>
      <c r="G4109" s="5">
        <f t="shared" si="132"/>
        <v>0</v>
      </c>
    </row>
    <row r="4110" spans="1:7" x14ac:dyDescent="0.25">
      <c r="A4110">
        <v>39657</v>
      </c>
      <c r="B4110">
        <v>13612</v>
      </c>
      <c r="C4110" s="69">
        <v>43910.360844907409</v>
      </c>
      <c r="D4110">
        <v>4808</v>
      </c>
      <c r="E4110" s="6">
        <v>1200</v>
      </c>
      <c r="F4110" s="4">
        <f t="shared" si="131"/>
        <v>43835.220995370371</v>
      </c>
      <c r="G4110" s="5">
        <f t="shared" si="132"/>
        <v>0</v>
      </c>
    </row>
    <row r="4111" spans="1:7" x14ac:dyDescent="0.25">
      <c r="A4111">
        <v>39671</v>
      </c>
      <c r="B4111">
        <v>9101</v>
      </c>
      <c r="C4111" s="69">
        <v>43910.379074074073</v>
      </c>
      <c r="D4111">
        <v>7878</v>
      </c>
      <c r="E4111" s="6">
        <v>1200</v>
      </c>
      <c r="F4111" s="4">
        <f t="shared" si="131"/>
        <v>43891.070462962962</v>
      </c>
      <c r="G4111" s="5">
        <f t="shared" si="132"/>
        <v>0</v>
      </c>
    </row>
    <row r="4112" spans="1:7" x14ac:dyDescent="0.25">
      <c r="A4112">
        <v>39675</v>
      </c>
      <c r="B4112">
        <v>471</v>
      </c>
      <c r="C4112" s="69">
        <v>43910.381979166668</v>
      </c>
      <c r="D4112">
        <v>1570</v>
      </c>
      <c r="E4112" s="6">
        <v>1200</v>
      </c>
      <c r="F4112" s="4">
        <f t="shared" si="131"/>
        <v>43891.105428240742</v>
      </c>
      <c r="G4112" s="5">
        <f t="shared" si="132"/>
        <v>0</v>
      </c>
    </row>
    <row r="4113" spans="1:7" x14ac:dyDescent="0.25">
      <c r="A4113">
        <v>39678</v>
      </c>
      <c r="B4113">
        <v>3329</v>
      </c>
      <c r="C4113" s="69">
        <v>43910.38548611111</v>
      </c>
      <c r="D4113">
        <v>11791</v>
      </c>
      <c r="E4113" s="6">
        <v>1200</v>
      </c>
      <c r="F4113" s="4">
        <f t="shared" si="131"/>
        <v>43863.376111111109</v>
      </c>
      <c r="G4113" s="5">
        <f t="shared" si="132"/>
        <v>0</v>
      </c>
    </row>
    <row r="4114" spans="1:7" x14ac:dyDescent="0.25">
      <c r="A4114">
        <v>39685</v>
      </c>
      <c r="B4114">
        <v>8535</v>
      </c>
      <c r="C4114" s="69">
        <v>43910.395046296297</v>
      </c>
      <c r="D4114">
        <v>5318</v>
      </c>
      <c r="E4114" s="6">
        <v>1200</v>
      </c>
      <c r="F4114" s="4">
        <f t="shared" si="131"/>
        <v>43891.637048611112</v>
      </c>
      <c r="G4114" s="5">
        <f t="shared" si="132"/>
        <v>0</v>
      </c>
    </row>
    <row r="4115" spans="1:7" x14ac:dyDescent="0.25">
      <c r="A4115">
        <v>39690</v>
      </c>
      <c r="B4115">
        <v>7794</v>
      </c>
      <c r="C4115" s="69">
        <v>43910.407534722217</v>
      </c>
      <c r="D4115">
        <v>12711</v>
      </c>
      <c r="E4115" s="6">
        <v>1200</v>
      </c>
      <c r="F4115" s="4">
        <f t="shared" si="131"/>
        <v>43862.756041666667</v>
      </c>
      <c r="G4115" s="5">
        <f t="shared" si="132"/>
        <v>0</v>
      </c>
    </row>
    <row r="4116" spans="1:7" x14ac:dyDescent="0.25">
      <c r="A4116">
        <v>39692</v>
      </c>
      <c r="B4116">
        <v>3839</v>
      </c>
      <c r="C4116" s="69">
        <v>43910.413229166668</v>
      </c>
      <c r="D4116">
        <v>2891</v>
      </c>
      <c r="E4116" s="6">
        <v>1200</v>
      </c>
      <c r="F4116" s="4">
        <f t="shared" si="131"/>
        <v>43892.593865740739</v>
      </c>
      <c r="G4116" s="5">
        <f t="shared" si="132"/>
        <v>0</v>
      </c>
    </row>
    <row r="4117" spans="1:7" x14ac:dyDescent="0.25">
      <c r="A4117">
        <v>39695</v>
      </c>
      <c r="B4117">
        <v>6724</v>
      </c>
      <c r="C4117" s="69">
        <v>43910.445787037039</v>
      </c>
      <c r="D4117">
        <v>11700</v>
      </c>
      <c r="E4117" s="6">
        <v>1200</v>
      </c>
      <c r="F4117" s="4">
        <f t="shared" si="131"/>
        <v>43833.01934027778</v>
      </c>
      <c r="G4117" s="5">
        <f t="shared" si="132"/>
        <v>0</v>
      </c>
    </row>
    <row r="4118" spans="1:7" x14ac:dyDescent="0.25">
      <c r="A4118">
        <v>39697</v>
      </c>
      <c r="B4118">
        <v>12445</v>
      </c>
      <c r="C4118" s="69">
        <v>43910.495312500003</v>
      </c>
      <c r="D4118">
        <v>3989</v>
      </c>
      <c r="E4118" s="6">
        <v>1200</v>
      </c>
      <c r="F4118" s="4">
        <f t="shared" si="131"/>
        <v>43863.083657407406</v>
      </c>
      <c r="G4118" s="5">
        <f t="shared" si="132"/>
        <v>0</v>
      </c>
    </row>
    <row r="4119" spans="1:7" x14ac:dyDescent="0.25">
      <c r="A4119">
        <v>39699</v>
      </c>
      <c r="B4119">
        <v>2482</v>
      </c>
      <c r="C4119" s="69">
        <v>43910.513807870368</v>
      </c>
      <c r="D4119">
        <v>5927</v>
      </c>
      <c r="E4119" s="6">
        <v>1200</v>
      </c>
      <c r="F4119" s="4">
        <f t="shared" si="131"/>
        <v>43862.03502314815</v>
      </c>
      <c r="G4119" s="5">
        <f t="shared" si="132"/>
        <v>0</v>
      </c>
    </row>
    <row r="4120" spans="1:7" x14ac:dyDescent="0.25">
      <c r="A4120">
        <v>39706</v>
      </c>
      <c r="B4120">
        <v>1158</v>
      </c>
      <c r="C4120" s="69">
        <v>43910.54179398148</v>
      </c>
      <c r="D4120">
        <v>13184</v>
      </c>
      <c r="E4120" s="6">
        <v>1200</v>
      </c>
      <c r="F4120" s="4">
        <f t="shared" si="131"/>
        <v>43832.858287037037</v>
      </c>
      <c r="G4120" s="5">
        <f t="shared" si="132"/>
        <v>0</v>
      </c>
    </row>
    <row r="4121" spans="1:7" x14ac:dyDescent="0.25">
      <c r="A4121">
        <v>39712</v>
      </c>
      <c r="B4121">
        <v>339</v>
      </c>
      <c r="C4121" s="69">
        <v>43910.552453703713</v>
      </c>
      <c r="D4121">
        <v>11700</v>
      </c>
      <c r="E4121" s="6">
        <v>1200</v>
      </c>
      <c r="F4121" s="4">
        <f t="shared" si="131"/>
        <v>43833.01934027778</v>
      </c>
      <c r="G4121" s="5">
        <f t="shared" si="132"/>
        <v>0</v>
      </c>
    </row>
    <row r="4122" spans="1:7" x14ac:dyDescent="0.25">
      <c r="A4122">
        <v>39715</v>
      </c>
      <c r="B4122">
        <v>3888</v>
      </c>
      <c r="C4122" s="69">
        <v>43910.552800925929</v>
      </c>
      <c r="D4122">
        <v>4758</v>
      </c>
      <c r="E4122" s="6">
        <v>1200</v>
      </c>
      <c r="F4122" s="4">
        <f t="shared" si="131"/>
        <v>43838.476377314815</v>
      </c>
      <c r="G4122" s="5">
        <f t="shared" si="132"/>
        <v>0</v>
      </c>
    </row>
    <row r="4123" spans="1:7" x14ac:dyDescent="0.25">
      <c r="A4123">
        <v>39728</v>
      </c>
      <c r="B4123">
        <v>6966</v>
      </c>
      <c r="C4123" s="69">
        <v>43910.583587962959</v>
      </c>
      <c r="D4123">
        <v>3346</v>
      </c>
      <c r="E4123" s="6">
        <v>1200</v>
      </c>
      <c r="F4123" s="4">
        <f t="shared" si="131"/>
        <v>43862.038483796299</v>
      </c>
      <c r="G4123" s="5">
        <f t="shared" si="132"/>
        <v>0</v>
      </c>
    </row>
    <row r="4124" spans="1:7" x14ac:dyDescent="0.25">
      <c r="A4124">
        <v>39733</v>
      </c>
      <c r="B4124">
        <v>849</v>
      </c>
      <c r="C4124" s="69">
        <v>43910.590462962973</v>
      </c>
      <c r="D4124">
        <v>10111</v>
      </c>
      <c r="E4124" s="6">
        <v>960</v>
      </c>
      <c r="F4124" s="4">
        <f t="shared" si="131"/>
        <v>43891.165625000001</v>
      </c>
      <c r="G4124" s="5">
        <f t="shared" si="132"/>
        <v>0</v>
      </c>
    </row>
    <row r="4125" spans="1:7" x14ac:dyDescent="0.25">
      <c r="A4125">
        <v>39737</v>
      </c>
      <c r="B4125">
        <v>11298</v>
      </c>
      <c r="C4125" s="69">
        <v>43910.592418981483</v>
      </c>
      <c r="D4125">
        <v>4891</v>
      </c>
      <c r="E4125" s="6">
        <v>1200</v>
      </c>
      <c r="F4125" s="4">
        <f t="shared" si="131"/>
        <v>43862.105497685188</v>
      </c>
      <c r="G4125" s="5">
        <f t="shared" si="132"/>
        <v>0</v>
      </c>
    </row>
    <row r="4126" spans="1:7" x14ac:dyDescent="0.25">
      <c r="A4126">
        <v>39743</v>
      </c>
      <c r="B4126">
        <v>10846</v>
      </c>
      <c r="C4126" s="69">
        <v>43910.647210648152</v>
      </c>
      <c r="D4126">
        <v>11726</v>
      </c>
      <c r="E4126" s="6">
        <v>1200</v>
      </c>
      <c r="F4126" s="4">
        <f t="shared" si="131"/>
        <v>43835.526423611111</v>
      </c>
      <c r="G4126" s="5">
        <f t="shared" si="132"/>
        <v>0</v>
      </c>
    </row>
    <row r="4127" spans="1:7" x14ac:dyDescent="0.25">
      <c r="A4127">
        <v>39750</v>
      </c>
      <c r="B4127">
        <v>4033</v>
      </c>
      <c r="C4127" s="69">
        <v>43910.647314814807</v>
      </c>
      <c r="D4127">
        <v>10783</v>
      </c>
      <c r="E4127" s="6">
        <v>1200</v>
      </c>
      <c r="F4127" s="4">
        <f t="shared" si="131"/>
        <v>43862.838495370372</v>
      </c>
      <c r="G4127" s="5">
        <f t="shared" si="132"/>
        <v>0</v>
      </c>
    </row>
    <row r="4128" spans="1:7" x14ac:dyDescent="0.25">
      <c r="A4128">
        <v>39755</v>
      </c>
      <c r="B4128">
        <v>6546</v>
      </c>
      <c r="C4128" s="69">
        <v>43910.648032407407</v>
      </c>
      <c r="D4128">
        <v>6844</v>
      </c>
      <c r="E4128" s="6">
        <v>1200</v>
      </c>
      <c r="F4128" s="4">
        <f t="shared" si="131"/>
        <v>43891.224456018521</v>
      </c>
      <c r="G4128" s="5">
        <f t="shared" si="132"/>
        <v>0</v>
      </c>
    </row>
    <row r="4129" spans="1:7" x14ac:dyDescent="0.25">
      <c r="A4129">
        <v>39757</v>
      </c>
      <c r="B4129">
        <v>5950</v>
      </c>
      <c r="C4129" s="69">
        <v>43910.661585648151</v>
      </c>
      <c r="D4129">
        <v>6844</v>
      </c>
      <c r="E4129" s="6">
        <v>1200</v>
      </c>
      <c r="F4129" s="4">
        <f t="shared" si="131"/>
        <v>43891.224456018521</v>
      </c>
      <c r="G4129" s="5">
        <f t="shared" si="132"/>
        <v>0</v>
      </c>
    </row>
    <row r="4130" spans="1:7" x14ac:dyDescent="0.25">
      <c r="A4130">
        <v>39760</v>
      </c>
      <c r="B4130">
        <v>1001</v>
      </c>
      <c r="C4130" s="69">
        <v>43910.664282407408</v>
      </c>
      <c r="D4130">
        <v>4478</v>
      </c>
      <c r="E4130" s="6">
        <v>1200</v>
      </c>
      <c r="F4130" s="4">
        <f t="shared" si="131"/>
        <v>43892.460312499999</v>
      </c>
      <c r="G4130" s="5">
        <f t="shared" si="132"/>
        <v>0</v>
      </c>
    </row>
    <row r="4131" spans="1:7" x14ac:dyDescent="0.25">
      <c r="A4131">
        <v>39767</v>
      </c>
      <c r="B4131">
        <v>13319</v>
      </c>
      <c r="C4131" s="69">
        <v>43910.678587962961</v>
      </c>
      <c r="D4131">
        <v>8508</v>
      </c>
      <c r="E4131" s="6">
        <v>1200</v>
      </c>
      <c r="F4131" s="4">
        <f t="shared" si="131"/>
        <v>43831.426666666666</v>
      </c>
      <c r="G4131" s="5">
        <f t="shared" si="132"/>
        <v>0</v>
      </c>
    </row>
    <row r="4132" spans="1:7" x14ac:dyDescent="0.25">
      <c r="A4132">
        <v>39771</v>
      </c>
      <c r="B4132">
        <v>3888</v>
      </c>
      <c r="C4132" s="69">
        <v>43910.680173611108</v>
      </c>
      <c r="D4132">
        <v>13817</v>
      </c>
      <c r="E4132" s="6">
        <v>1200</v>
      </c>
      <c r="F4132" s="4">
        <f t="shared" si="131"/>
        <v>43891.131111111114</v>
      </c>
      <c r="G4132" s="5">
        <f t="shared" si="132"/>
        <v>0</v>
      </c>
    </row>
    <row r="4133" spans="1:7" x14ac:dyDescent="0.25">
      <c r="A4133">
        <v>39774</v>
      </c>
      <c r="B4133">
        <v>10852</v>
      </c>
      <c r="C4133" s="69">
        <v>43910.682500000003</v>
      </c>
      <c r="D4133">
        <v>1241</v>
      </c>
      <c r="E4133" s="6">
        <v>1200</v>
      </c>
      <c r="F4133" s="4">
        <f t="shared" si="131"/>
        <v>43862.258877314816</v>
      </c>
      <c r="G4133" s="5">
        <f t="shared" si="132"/>
        <v>0</v>
      </c>
    </row>
    <row r="4134" spans="1:7" x14ac:dyDescent="0.25">
      <c r="A4134">
        <v>39780</v>
      </c>
      <c r="B4134">
        <v>10846</v>
      </c>
      <c r="C4134" s="69">
        <v>43910.710486111107</v>
      </c>
      <c r="D4134">
        <v>13184</v>
      </c>
      <c r="E4134" s="6">
        <v>1200</v>
      </c>
      <c r="F4134" s="4">
        <f t="shared" si="131"/>
        <v>43832.858287037037</v>
      </c>
      <c r="G4134" s="5">
        <f t="shared" si="132"/>
        <v>0</v>
      </c>
    </row>
    <row r="4135" spans="1:7" x14ac:dyDescent="0.25">
      <c r="A4135">
        <v>39786</v>
      </c>
      <c r="B4135">
        <v>8118</v>
      </c>
      <c r="C4135" s="69">
        <v>43910.733773148153</v>
      </c>
      <c r="D4135">
        <v>11726</v>
      </c>
      <c r="E4135" s="6">
        <v>1200</v>
      </c>
      <c r="F4135" s="4">
        <f t="shared" si="131"/>
        <v>43835.526423611111</v>
      </c>
      <c r="G4135" s="5">
        <f t="shared" si="132"/>
        <v>0</v>
      </c>
    </row>
    <row r="4136" spans="1:7" x14ac:dyDescent="0.25">
      <c r="A4136">
        <v>39793</v>
      </c>
      <c r="B4136">
        <v>5159</v>
      </c>
      <c r="C4136" s="69">
        <v>43910.747835648152</v>
      </c>
      <c r="D4136">
        <v>13110</v>
      </c>
      <c r="E4136" s="6">
        <v>1200</v>
      </c>
      <c r="F4136" s="4">
        <f t="shared" si="131"/>
        <v>43831.863842592589</v>
      </c>
      <c r="G4136" s="5">
        <f t="shared" si="132"/>
        <v>0</v>
      </c>
    </row>
    <row r="4137" spans="1:7" x14ac:dyDescent="0.25">
      <c r="A4137">
        <v>39794</v>
      </c>
      <c r="B4137">
        <v>11404</v>
      </c>
      <c r="C4137" s="69">
        <v>43910.758136574077</v>
      </c>
      <c r="D4137">
        <v>9531</v>
      </c>
      <c r="E4137" s="6">
        <v>1200</v>
      </c>
      <c r="F4137" s="4">
        <f t="shared" si="131"/>
        <v>43833.329965277779</v>
      </c>
      <c r="G4137" s="5">
        <f t="shared" si="132"/>
        <v>0</v>
      </c>
    </row>
    <row r="4138" spans="1:7" x14ac:dyDescent="0.25">
      <c r="A4138">
        <v>39806</v>
      </c>
      <c r="B4138">
        <v>10093</v>
      </c>
      <c r="C4138" s="69">
        <v>43910.768113425933</v>
      </c>
      <c r="D4138">
        <v>8404</v>
      </c>
      <c r="E4138" s="6">
        <v>1200</v>
      </c>
      <c r="F4138" s="4">
        <f t="shared" si="131"/>
        <v>43862.8516087963</v>
      </c>
      <c r="G4138" s="5">
        <f t="shared" si="132"/>
        <v>0</v>
      </c>
    </row>
    <row r="4139" spans="1:7" x14ac:dyDescent="0.25">
      <c r="A4139">
        <v>39807</v>
      </c>
      <c r="B4139">
        <v>2930</v>
      </c>
      <c r="C4139" s="69">
        <v>43910.777256944442</v>
      </c>
      <c r="D4139">
        <v>9356</v>
      </c>
      <c r="E4139" s="6">
        <v>1200</v>
      </c>
      <c r="F4139" s="4">
        <f t="shared" si="131"/>
        <v>43862.707141203704</v>
      </c>
      <c r="G4139" s="5">
        <f t="shared" si="132"/>
        <v>0</v>
      </c>
    </row>
    <row r="4140" spans="1:7" x14ac:dyDescent="0.25">
      <c r="A4140">
        <v>39812</v>
      </c>
      <c r="B4140">
        <v>10713</v>
      </c>
      <c r="C4140" s="69">
        <v>43910.795381944437</v>
      </c>
      <c r="D4140">
        <v>6266</v>
      </c>
      <c r="E4140" s="6">
        <v>1200</v>
      </c>
      <c r="F4140" s="4">
        <f t="shared" si="131"/>
        <v>43863.602118055554</v>
      </c>
      <c r="G4140" s="5">
        <f t="shared" si="132"/>
        <v>0</v>
      </c>
    </row>
    <row r="4141" spans="1:7" x14ac:dyDescent="0.25">
      <c r="A4141">
        <v>39818</v>
      </c>
      <c r="B4141">
        <v>13129</v>
      </c>
      <c r="C4141" s="69">
        <v>43910.796307870369</v>
      </c>
      <c r="D4141">
        <v>7062</v>
      </c>
      <c r="E4141" s="6">
        <v>0</v>
      </c>
      <c r="F4141" s="4">
        <f t="shared" si="131"/>
        <v>43832.040196759262</v>
      </c>
      <c r="G4141" s="5">
        <f t="shared" si="132"/>
        <v>0</v>
      </c>
    </row>
    <row r="4142" spans="1:7" x14ac:dyDescent="0.25">
      <c r="A4142">
        <v>39829</v>
      </c>
      <c r="B4142">
        <v>10585</v>
      </c>
      <c r="C4142" s="69">
        <v>43910.801562499997</v>
      </c>
      <c r="D4142">
        <v>13631</v>
      </c>
      <c r="E4142" s="6">
        <v>1200</v>
      </c>
      <c r="F4142" s="4">
        <f t="shared" si="131"/>
        <v>43863.313437500001</v>
      </c>
      <c r="G4142" s="5">
        <f t="shared" si="132"/>
        <v>0</v>
      </c>
    </row>
    <row r="4143" spans="1:7" x14ac:dyDescent="0.25">
      <c r="A4143">
        <v>39842</v>
      </c>
      <c r="B4143">
        <v>11273</v>
      </c>
      <c r="C4143" s="69">
        <v>43910.80810185185</v>
      </c>
      <c r="D4143">
        <v>9532</v>
      </c>
      <c r="E4143" s="6">
        <v>1200</v>
      </c>
      <c r="F4143" s="4">
        <f t="shared" si="131"/>
        <v>43831.611388888887</v>
      </c>
      <c r="G4143" s="5">
        <f t="shared" si="132"/>
        <v>0</v>
      </c>
    </row>
    <row r="4144" spans="1:7" x14ac:dyDescent="0.25">
      <c r="A4144">
        <v>39848</v>
      </c>
      <c r="B4144">
        <v>7354</v>
      </c>
      <c r="C4144" s="69">
        <v>43910.827002314807</v>
      </c>
      <c r="D4144">
        <v>10783</v>
      </c>
      <c r="E4144" s="6">
        <v>1200</v>
      </c>
      <c r="F4144" s="4">
        <f t="shared" si="131"/>
        <v>43862.838495370372</v>
      </c>
      <c r="G4144" s="5">
        <f t="shared" si="132"/>
        <v>0</v>
      </c>
    </row>
    <row r="4145" spans="1:7" x14ac:dyDescent="0.25">
      <c r="A4145">
        <v>39854</v>
      </c>
      <c r="B4145">
        <v>10924</v>
      </c>
      <c r="C4145" s="69">
        <v>43910.827997685177</v>
      </c>
      <c r="D4145">
        <v>13110</v>
      </c>
      <c r="E4145" s="6">
        <v>1200</v>
      </c>
      <c r="F4145" s="4">
        <f t="shared" si="131"/>
        <v>43831.863842592589</v>
      </c>
      <c r="G4145" s="5">
        <f t="shared" si="132"/>
        <v>0</v>
      </c>
    </row>
    <row r="4146" spans="1:7" x14ac:dyDescent="0.25">
      <c r="A4146">
        <v>39858</v>
      </c>
      <c r="B4146">
        <v>6028</v>
      </c>
      <c r="C4146" s="69">
        <v>43910.828935185193</v>
      </c>
      <c r="D4146">
        <v>3821</v>
      </c>
      <c r="E4146" s="6">
        <v>1200</v>
      </c>
      <c r="F4146" s="4">
        <f t="shared" si="131"/>
        <v>43835.019953703704</v>
      </c>
      <c r="G4146" s="5">
        <f t="shared" si="132"/>
        <v>0</v>
      </c>
    </row>
    <row r="4147" spans="1:7" x14ac:dyDescent="0.25">
      <c r="A4147">
        <v>39862</v>
      </c>
      <c r="B4147">
        <v>1518</v>
      </c>
      <c r="C4147" s="69">
        <v>43910.842511574083</v>
      </c>
      <c r="D4147">
        <v>4478</v>
      </c>
      <c r="E4147" s="6">
        <v>1200</v>
      </c>
      <c r="F4147" s="4">
        <f t="shared" si="131"/>
        <v>43892.460312499999</v>
      </c>
      <c r="G4147" s="5">
        <f t="shared" si="132"/>
        <v>0</v>
      </c>
    </row>
    <row r="4148" spans="1:7" x14ac:dyDescent="0.25">
      <c r="A4148">
        <v>39864</v>
      </c>
      <c r="B4148">
        <v>8914</v>
      </c>
      <c r="C4148" s="69">
        <v>43910.846909722219</v>
      </c>
      <c r="D4148">
        <v>10111</v>
      </c>
      <c r="E4148" s="6">
        <v>1200</v>
      </c>
      <c r="F4148" s="4">
        <f t="shared" si="131"/>
        <v>43891.165625000001</v>
      </c>
      <c r="G4148" s="5">
        <f t="shared" si="132"/>
        <v>0</v>
      </c>
    </row>
    <row r="4149" spans="1:7" x14ac:dyDescent="0.25">
      <c r="A4149">
        <v>39867</v>
      </c>
      <c r="B4149">
        <v>7595</v>
      </c>
      <c r="C4149" s="69">
        <v>43910.854375000003</v>
      </c>
      <c r="D4149">
        <v>3346</v>
      </c>
      <c r="E4149" s="6">
        <v>1200</v>
      </c>
      <c r="F4149" s="4">
        <f t="shared" si="131"/>
        <v>43862.038483796299</v>
      </c>
      <c r="G4149" s="5">
        <f t="shared" si="132"/>
        <v>0</v>
      </c>
    </row>
    <row r="4150" spans="1:7" x14ac:dyDescent="0.25">
      <c r="A4150">
        <v>39873</v>
      </c>
      <c r="B4150">
        <v>6232</v>
      </c>
      <c r="C4150" s="69">
        <v>43910.856898148151</v>
      </c>
      <c r="D4150">
        <v>11700</v>
      </c>
      <c r="E4150" s="6">
        <v>1200</v>
      </c>
      <c r="F4150" s="4">
        <f t="shared" si="131"/>
        <v>43833.01934027778</v>
      </c>
      <c r="G4150" s="5">
        <f t="shared" si="132"/>
        <v>0</v>
      </c>
    </row>
    <row r="4151" spans="1:7" x14ac:dyDescent="0.25">
      <c r="A4151">
        <v>39879</v>
      </c>
      <c r="B4151">
        <v>336</v>
      </c>
      <c r="C4151" s="69">
        <v>43910.864872685182</v>
      </c>
      <c r="D4151">
        <v>13110</v>
      </c>
      <c r="E4151" s="6">
        <v>1200</v>
      </c>
      <c r="F4151" s="4">
        <f t="shared" si="131"/>
        <v>43831.863842592589</v>
      </c>
      <c r="G4151" s="5">
        <f t="shared" si="132"/>
        <v>0</v>
      </c>
    </row>
    <row r="4152" spans="1:7" x14ac:dyDescent="0.25">
      <c r="A4152">
        <v>39891</v>
      </c>
      <c r="B4152">
        <v>1688</v>
      </c>
      <c r="C4152" s="69">
        <v>43910.889293981483</v>
      </c>
      <c r="D4152">
        <v>8930</v>
      </c>
      <c r="E4152" s="6">
        <v>1200</v>
      </c>
      <c r="F4152" s="4">
        <f t="shared" si="131"/>
        <v>43833.209201388891</v>
      </c>
      <c r="G4152" s="5">
        <f t="shared" si="132"/>
        <v>0</v>
      </c>
    </row>
    <row r="4153" spans="1:7" x14ac:dyDescent="0.25">
      <c r="A4153">
        <v>39901</v>
      </c>
      <c r="B4153">
        <v>12898</v>
      </c>
      <c r="C4153" s="69">
        <v>43910.908437500002</v>
      </c>
      <c r="D4153">
        <v>8436</v>
      </c>
      <c r="E4153" s="6">
        <v>1200</v>
      </c>
      <c r="F4153" s="4">
        <f t="shared" si="131"/>
        <v>43862.029675925929</v>
      </c>
      <c r="G4153" s="5">
        <f t="shared" si="132"/>
        <v>0</v>
      </c>
    </row>
    <row r="4154" spans="1:7" x14ac:dyDescent="0.25">
      <c r="A4154">
        <v>39910</v>
      </c>
      <c r="B4154">
        <v>3064</v>
      </c>
      <c r="C4154" s="69">
        <v>43910.952962962961</v>
      </c>
      <c r="D4154">
        <v>7878</v>
      </c>
      <c r="E4154" s="6">
        <v>1200</v>
      </c>
      <c r="F4154" s="4">
        <f t="shared" si="131"/>
        <v>43891.070462962962</v>
      </c>
      <c r="G4154" s="5">
        <f t="shared" si="132"/>
        <v>0</v>
      </c>
    </row>
    <row r="4155" spans="1:7" x14ac:dyDescent="0.25">
      <c r="A4155">
        <v>39911</v>
      </c>
      <c r="B4155">
        <v>13009</v>
      </c>
      <c r="C4155" s="69">
        <v>43910.963078703702</v>
      </c>
      <c r="D4155">
        <v>8404</v>
      </c>
      <c r="E4155" s="6">
        <v>1200</v>
      </c>
      <c r="F4155" s="4">
        <f t="shared" si="131"/>
        <v>43862.8516087963</v>
      </c>
      <c r="G4155" s="5">
        <f t="shared" si="132"/>
        <v>0</v>
      </c>
    </row>
    <row r="4156" spans="1:7" x14ac:dyDescent="0.25">
      <c r="A4156">
        <v>39917</v>
      </c>
      <c r="B4156">
        <v>1825</v>
      </c>
      <c r="C4156" s="69">
        <v>43910.971979166658</v>
      </c>
      <c r="D4156">
        <v>12776</v>
      </c>
      <c r="E4156" s="6">
        <v>1200</v>
      </c>
      <c r="F4156" s="4">
        <f t="shared" si="131"/>
        <v>43838.515555555554</v>
      </c>
      <c r="G4156" s="5">
        <f t="shared" si="132"/>
        <v>0</v>
      </c>
    </row>
    <row r="4157" spans="1:7" x14ac:dyDescent="0.25">
      <c r="A4157">
        <v>39922</v>
      </c>
      <c r="B4157">
        <v>8606</v>
      </c>
      <c r="C4157" s="69">
        <v>43910.978136574071</v>
      </c>
      <c r="D4157">
        <v>8436</v>
      </c>
      <c r="E4157" s="6">
        <v>1200</v>
      </c>
      <c r="F4157" s="4">
        <f t="shared" si="131"/>
        <v>43862.029675925929</v>
      </c>
      <c r="G4157" s="5">
        <f t="shared" si="132"/>
        <v>0</v>
      </c>
    </row>
    <row r="4158" spans="1:7" x14ac:dyDescent="0.25">
      <c r="A4158">
        <v>39924</v>
      </c>
      <c r="B4158">
        <v>3281</v>
      </c>
      <c r="C4158" s="69">
        <v>43910.988113425927</v>
      </c>
      <c r="D4158">
        <v>12711</v>
      </c>
      <c r="E4158" s="6">
        <v>1200</v>
      </c>
      <c r="F4158" s="4">
        <f t="shared" si="131"/>
        <v>43862.756041666667</v>
      </c>
      <c r="G4158" s="5">
        <f t="shared" si="132"/>
        <v>0</v>
      </c>
    </row>
    <row r="4159" spans="1:7" x14ac:dyDescent="0.25">
      <c r="A4159">
        <v>39930</v>
      </c>
      <c r="B4159">
        <v>3545</v>
      </c>
      <c r="C4159" s="69">
        <v>43910.98814814815</v>
      </c>
      <c r="D4159">
        <v>13184</v>
      </c>
      <c r="E4159" s="6">
        <v>1200</v>
      </c>
      <c r="F4159" s="4">
        <f t="shared" si="131"/>
        <v>43832.858287037037</v>
      </c>
      <c r="G4159" s="5">
        <f t="shared" si="132"/>
        <v>0</v>
      </c>
    </row>
    <row r="4160" spans="1:7" x14ac:dyDescent="0.25">
      <c r="A4160">
        <v>39932</v>
      </c>
      <c r="B4160">
        <v>336</v>
      </c>
      <c r="C4160" s="69">
        <v>43910.988923611112</v>
      </c>
      <c r="D4160">
        <v>5612</v>
      </c>
      <c r="E4160" s="6">
        <v>1200</v>
      </c>
      <c r="F4160" s="4">
        <f t="shared" si="131"/>
        <v>43891.11309027778</v>
      </c>
      <c r="G4160" s="5">
        <f t="shared" si="132"/>
        <v>0</v>
      </c>
    </row>
    <row r="4161" spans="1:7" x14ac:dyDescent="0.25">
      <c r="A4161">
        <v>39935</v>
      </c>
      <c r="B4161">
        <v>13868</v>
      </c>
      <c r="C4161" s="69">
        <v>43910.993090277778</v>
      </c>
      <c r="D4161">
        <v>5927</v>
      </c>
      <c r="E4161" s="6">
        <v>1200</v>
      </c>
      <c r="F4161" s="4">
        <f t="shared" si="131"/>
        <v>43862.03502314815</v>
      </c>
      <c r="G4161" s="5">
        <f t="shared" si="132"/>
        <v>0</v>
      </c>
    </row>
    <row r="4162" spans="1:7" x14ac:dyDescent="0.25">
      <c r="A4162">
        <v>39936</v>
      </c>
      <c r="B4162">
        <v>10532</v>
      </c>
      <c r="C4162" s="69">
        <v>43910.998483796298</v>
      </c>
      <c r="D4162">
        <v>7878</v>
      </c>
      <c r="E4162" s="6">
        <v>1200</v>
      </c>
      <c r="F4162" s="4">
        <f t="shared" ref="F4162:F4225" si="133">VLOOKUP(D4162,J:K,2,0)</f>
        <v>43891.070462962962</v>
      </c>
      <c r="G4162" s="5">
        <f t="shared" si="132"/>
        <v>0</v>
      </c>
    </row>
    <row r="4163" spans="1:7" x14ac:dyDescent="0.25">
      <c r="A4163">
        <v>39937</v>
      </c>
      <c r="B4163">
        <v>130</v>
      </c>
      <c r="C4163" s="69">
        <v>43911.00209490741</v>
      </c>
      <c r="D4163">
        <v>11726</v>
      </c>
      <c r="E4163" s="6">
        <v>960</v>
      </c>
      <c r="F4163" s="4">
        <f t="shared" si="133"/>
        <v>43835.526423611111</v>
      </c>
      <c r="G4163" s="5">
        <f t="shared" ref="G4163:G4226" si="134">IF(F4163=C4163, 1, 0)</f>
        <v>0</v>
      </c>
    </row>
    <row r="4164" spans="1:7" x14ac:dyDescent="0.25">
      <c r="A4164">
        <v>39941</v>
      </c>
      <c r="B4164">
        <v>9450</v>
      </c>
      <c r="C4164" s="69">
        <v>43911.006678240738</v>
      </c>
      <c r="D4164">
        <v>5318</v>
      </c>
      <c r="E4164" s="6">
        <v>0</v>
      </c>
      <c r="F4164" s="4">
        <f t="shared" si="133"/>
        <v>43891.637048611112</v>
      </c>
      <c r="G4164" s="5">
        <f t="shared" si="134"/>
        <v>0</v>
      </c>
    </row>
    <row r="4165" spans="1:7" x14ac:dyDescent="0.25">
      <c r="A4165">
        <v>39944</v>
      </c>
      <c r="B4165">
        <v>6997</v>
      </c>
      <c r="C4165" s="69">
        <v>43911.040162037039</v>
      </c>
      <c r="D4165">
        <v>6266</v>
      </c>
      <c r="E4165" s="6">
        <v>1200</v>
      </c>
      <c r="F4165" s="4">
        <f t="shared" si="133"/>
        <v>43863.602118055554</v>
      </c>
      <c r="G4165" s="5">
        <f t="shared" si="134"/>
        <v>0</v>
      </c>
    </row>
    <row r="4166" spans="1:7" x14ac:dyDescent="0.25">
      <c r="A4166">
        <v>39951</v>
      </c>
      <c r="B4166">
        <v>10585</v>
      </c>
      <c r="C4166" s="69">
        <v>43911.058819444443</v>
      </c>
      <c r="D4166">
        <v>5994</v>
      </c>
      <c r="E4166" s="6">
        <v>0</v>
      </c>
      <c r="F4166" s="4">
        <f t="shared" si="133"/>
        <v>43833.741469907407</v>
      </c>
      <c r="G4166" s="5">
        <f t="shared" si="134"/>
        <v>0</v>
      </c>
    </row>
    <row r="4167" spans="1:7" x14ac:dyDescent="0.25">
      <c r="A4167">
        <v>39955</v>
      </c>
      <c r="B4167">
        <v>8826</v>
      </c>
      <c r="C4167" s="69">
        <v>43911.064710648148</v>
      </c>
      <c r="D4167">
        <v>11486</v>
      </c>
      <c r="E4167" s="6">
        <v>1200</v>
      </c>
      <c r="F4167" s="4">
        <f t="shared" si="133"/>
        <v>43862.192118055558</v>
      </c>
      <c r="G4167" s="5">
        <f t="shared" si="134"/>
        <v>0</v>
      </c>
    </row>
    <row r="4168" spans="1:7" x14ac:dyDescent="0.25">
      <c r="A4168">
        <v>39961</v>
      </c>
      <c r="B4168">
        <v>3545</v>
      </c>
      <c r="C4168" s="69">
        <v>43911.067106481481</v>
      </c>
      <c r="D4168">
        <v>5965</v>
      </c>
      <c r="E4168" s="6">
        <v>1200</v>
      </c>
      <c r="F4168" s="4">
        <f t="shared" si="133"/>
        <v>43891.180185185185</v>
      </c>
      <c r="G4168" s="5">
        <f t="shared" si="134"/>
        <v>0</v>
      </c>
    </row>
    <row r="4169" spans="1:7" x14ac:dyDescent="0.25">
      <c r="A4169">
        <v>39968</v>
      </c>
      <c r="B4169">
        <v>582</v>
      </c>
      <c r="C4169" s="69">
        <v>43911.085486111107</v>
      </c>
      <c r="D4169">
        <v>5484</v>
      </c>
      <c r="E4169" s="6">
        <v>1200</v>
      </c>
      <c r="F4169" s="4">
        <f t="shared" si="133"/>
        <v>43862.519675925927</v>
      </c>
      <c r="G4169" s="5">
        <f t="shared" si="134"/>
        <v>0</v>
      </c>
    </row>
    <row r="4170" spans="1:7" x14ac:dyDescent="0.25">
      <c r="A4170">
        <v>39973</v>
      </c>
      <c r="B4170">
        <v>6745</v>
      </c>
      <c r="C4170" s="69">
        <v>43911.100624999999</v>
      </c>
      <c r="D4170">
        <v>9667</v>
      </c>
      <c r="E4170" s="6">
        <v>1200</v>
      </c>
      <c r="F4170" s="4">
        <f t="shared" si="133"/>
        <v>43834.61546296296</v>
      </c>
      <c r="G4170" s="5">
        <f t="shared" si="134"/>
        <v>0</v>
      </c>
    </row>
    <row r="4171" spans="1:7" x14ac:dyDescent="0.25">
      <c r="A4171">
        <v>39975</v>
      </c>
      <c r="B4171">
        <v>3331</v>
      </c>
      <c r="C4171" s="69">
        <v>43911.123900462961</v>
      </c>
      <c r="D4171">
        <v>5612</v>
      </c>
      <c r="E4171" s="6">
        <v>1200</v>
      </c>
      <c r="F4171" s="4">
        <f t="shared" si="133"/>
        <v>43891.11309027778</v>
      </c>
      <c r="G4171" s="5">
        <f t="shared" si="134"/>
        <v>0</v>
      </c>
    </row>
    <row r="4172" spans="1:7" x14ac:dyDescent="0.25">
      <c r="A4172">
        <v>39977</v>
      </c>
      <c r="B4172">
        <v>5162</v>
      </c>
      <c r="C4172" s="69">
        <v>43911.1246875</v>
      </c>
      <c r="D4172">
        <v>4891</v>
      </c>
      <c r="E4172" s="6">
        <v>1200</v>
      </c>
      <c r="F4172" s="4">
        <f t="shared" si="133"/>
        <v>43862.105497685188</v>
      </c>
      <c r="G4172" s="5">
        <f t="shared" si="134"/>
        <v>0</v>
      </c>
    </row>
    <row r="4173" spans="1:7" x14ac:dyDescent="0.25">
      <c r="A4173">
        <v>39980</v>
      </c>
      <c r="B4173">
        <v>10938</v>
      </c>
      <c r="C4173" s="69">
        <v>43911.128032407411</v>
      </c>
      <c r="D4173">
        <v>11726</v>
      </c>
      <c r="E4173" s="6">
        <v>1200</v>
      </c>
      <c r="F4173" s="4">
        <f t="shared" si="133"/>
        <v>43835.526423611111</v>
      </c>
      <c r="G4173" s="5">
        <f t="shared" si="134"/>
        <v>0</v>
      </c>
    </row>
    <row r="4174" spans="1:7" x14ac:dyDescent="0.25">
      <c r="A4174">
        <v>39981</v>
      </c>
      <c r="B4174">
        <v>12431</v>
      </c>
      <c r="C4174" s="69">
        <v>43911.13962962963</v>
      </c>
      <c r="D4174">
        <v>5484</v>
      </c>
      <c r="E4174" s="6">
        <v>0</v>
      </c>
      <c r="F4174" s="4">
        <f t="shared" si="133"/>
        <v>43862.519675925927</v>
      </c>
      <c r="G4174" s="5">
        <f t="shared" si="134"/>
        <v>0</v>
      </c>
    </row>
    <row r="4175" spans="1:7" x14ac:dyDescent="0.25">
      <c r="A4175">
        <v>39983</v>
      </c>
      <c r="B4175">
        <v>1714</v>
      </c>
      <c r="C4175" s="69">
        <v>43911.140069444453</v>
      </c>
      <c r="D4175">
        <v>9667</v>
      </c>
      <c r="E4175" s="6">
        <v>960</v>
      </c>
      <c r="F4175" s="4">
        <f t="shared" si="133"/>
        <v>43834.61546296296</v>
      </c>
      <c r="G4175" s="5">
        <f t="shared" si="134"/>
        <v>0</v>
      </c>
    </row>
    <row r="4176" spans="1:7" x14ac:dyDescent="0.25">
      <c r="A4176">
        <v>39987</v>
      </c>
      <c r="B4176">
        <v>7847</v>
      </c>
      <c r="C4176" s="69">
        <v>43911.143750000003</v>
      </c>
      <c r="D4176">
        <v>3821</v>
      </c>
      <c r="E4176" s="6">
        <v>1200</v>
      </c>
      <c r="F4176" s="4">
        <f t="shared" si="133"/>
        <v>43835.019953703704</v>
      </c>
      <c r="G4176" s="5">
        <f t="shared" si="134"/>
        <v>0</v>
      </c>
    </row>
    <row r="4177" spans="1:7" x14ac:dyDescent="0.25">
      <c r="A4177">
        <v>39989</v>
      </c>
      <c r="B4177">
        <v>2607</v>
      </c>
      <c r="C4177" s="69">
        <v>43911.14644675926</v>
      </c>
      <c r="D4177">
        <v>12504</v>
      </c>
      <c r="E4177" s="6">
        <v>1200</v>
      </c>
      <c r="F4177" s="4">
        <f t="shared" si="133"/>
        <v>43833.397569444445</v>
      </c>
      <c r="G4177" s="5">
        <f t="shared" si="134"/>
        <v>0</v>
      </c>
    </row>
    <row r="4178" spans="1:7" x14ac:dyDescent="0.25">
      <c r="A4178">
        <v>39996</v>
      </c>
      <c r="B4178">
        <v>11840</v>
      </c>
      <c r="C4178" s="69">
        <v>43911.158888888887</v>
      </c>
      <c r="D4178">
        <v>5994</v>
      </c>
      <c r="E4178" s="6">
        <v>1200</v>
      </c>
      <c r="F4178" s="4">
        <f t="shared" si="133"/>
        <v>43833.741469907407</v>
      </c>
      <c r="G4178" s="5">
        <f t="shared" si="134"/>
        <v>0</v>
      </c>
    </row>
    <row r="4179" spans="1:7" x14ac:dyDescent="0.25">
      <c r="A4179">
        <v>40003</v>
      </c>
      <c r="B4179">
        <v>4309</v>
      </c>
      <c r="C4179" s="69">
        <v>43911.174907407411</v>
      </c>
      <c r="D4179">
        <v>11700</v>
      </c>
      <c r="E4179" s="6">
        <v>1200</v>
      </c>
      <c r="F4179" s="4">
        <f t="shared" si="133"/>
        <v>43833.01934027778</v>
      </c>
      <c r="G4179" s="5">
        <f t="shared" si="134"/>
        <v>0</v>
      </c>
    </row>
    <row r="4180" spans="1:7" x14ac:dyDescent="0.25">
      <c r="A4180">
        <v>40008</v>
      </c>
      <c r="B4180">
        <v>9731</v>
      </c>
      <c r="C4180" s="69">
        <v>43911.187523148154</v>
      </c>
      <c r="D4180">
        <v>5484</v>
      </c>
      <c r="E4180" s="6">
        <v>1200</v>
      </c>
      <c r="F4180" s="4">
        <f t="shared" si="133"/>
        <v>43862.519675925927</v>
      </c>
      <c r="G4180" s="5">
        <f t="shared" si="134"/>
        <v>0</v>
      </c>
    </row>
    <row r="4181" spans="1:7" x14ac:dyDescent="0.25">
      <c r="A4181">
        <v>40009</v>
      </c>
      <c r="B4181">
        <v>2948</v>
      </c>
      <c r="C4181" s="69">
        <v>43911.189687500002</v>
      </c>
      <c r="D4181">
        <v>5577</v>
      </c>
      <c r="E4181" s="6">
        <v>1200</v>
      </c>
      <c r="F4181" s="4">
        <f t="shared" si="133"/>
        <v>43891.246759259258</v>
      </c>
      <c r="G4181" s="5">
        <f t="shared" si="134"/>
        <v>0</v>
      </c>
    </row>
    <row r="4182" spans="1:7" x14ac:dyDescent="0.25">
      <c r="A4182">
        <v>40014</v>
      </c>
      <c r="B4182">
        <v>2487</v>
      </c>
      <c r="C4182" s="69">
        <v>43911.190416666657</v>
      </c>
      <c r="D4182">
        <v>4758</v>
      </c>
      <c r="E4182" s="6">
        <v>1200</v>
      </c>
      <c r="F4182" s="4">
        <f t="shared" si="133"/>
        <v>43838.476377314815</v>
      </c>
      <c r="G4182" s="5">
        <f t="shared" si="134"/>
        <v>0</v>
      </c>
    </row>
    <row r="4183" spans="1:7" x14ac:dyDescent="0.25">
      <c r="A4183">
        <v>40021</v>
      </c>
      <c r="B4183">
        <v>3453</v>
      </c>
      <c r="C4183" s="69">
        <v>43911.221446759257</v>
      </c>
      <c r="D4183">
        <v>11900</v>
      </c>
      <c r="E4183" s="6">
        <v>1200</v>
      </c>
      <c r="F4183" s="4">
        <f t="shared" si="133"/>
        <v>43862.295451388891</v>
      </c>
      <c r="G4183" s="5">
        <f t="shared" si="134"/>
        <v>0</v>
      </c>
    </row>
    <row r="4184" spans="1:7" x14ac:dyDescent="0.25">
      <c r="A4184">
        <v>40023</v>
      </c>
      <c r="B4184">
        <v>7076</v>
      </c>
      <c r="C4184" s="69">
        <v>43911.247731481482</v>
      </c>
      <c r="D4184">
        <v>3528</v>
      </c>
      <c r="E4184" s="6">
        <v>960</v>
      </c>
      <c r="F4184" s="4">
        <f t="shared" si="133"/>
        <v>43832.253541666665</v>
      </c>
      <c r="G4184" s="5">
        <f t="shared" si="134"/>
        <v>0</v>
      </c>
    </row>
    <row r="4185" spans="1:7" x14ac:dyDescent="0.25">
      <c r="A4185">
        <v>40027</v>
      </c>
      <c r="B4185">
        <v>7395</v>
      </c>
      <c r="C4185" s="69">
        <v>43911.256157407413</v>
      </c>
      <c r="D4185">
        <v>13110</v>
      </c>
      <c r="E4185" s="6">
        <v>1200</v>
      </c>
      <c r="F4185" s="4">
        <f t="shared" si="133"/>
        <v>43831.863842592589</v>
      </c>
      <c r="G4185" s="5">
        <f t="shared" si="134"/>
        <v>0</v>
      </c>
    </row>
    <row r="4186" spans="1:7" x14ac:dyDescent="0.25">
      <c r="A4186">
        <v>40034</v>
      </c>
      <c r="B4186">
        <v>6250</v>
      </c>
      <c r="C4186" s="69">
        <v>43911.258460648147</v>
      </c>
      <c r="D4186">
        <v>6266</v>
      </c>
      <c r="E4186" s="6">
        <v>1200</v>
      </c>
      <c r="F4186" s="4">
        <f t="shared" si="133"/>
        <v>43863.602118055554</v>
      </c>
      <c r="G4186" s="5">
        <f t="shared" si="134"/>
        <v>0</v>
      </c>
    </row>
    <row r="4187" spans="1:7" x14ac:dyDescent="0.25">
      <c r="A4187">
        <v>40040</v>
      </c>
      <c r="B4187">
        <v>7297</v>
      </c>
      <c r="C4187" s="69">
        <v>43911.261712962973</v>
      </c>
      <c r="D4187">
        <v>10783</v>
      </c>
      <c r="E4187" s="6">
        <v>1200</v>
      </c>
      <c r="F4187" s="4">
        <f t="shared" si="133"/>
        <v>43862.838495370372</v>
      </c>
      <c r="G4187" s="5">
        <f t="shared" si="134"/>
        <v>0</v>
      </c>
    </row>
    <row r="4188" spans="1:7" x14ac:dyDescent="0.25">
      <c r="A4188">
        <v>40046</v>
      </c>
      <c r="B4188">
        <v>1512</v>
      </c>
      <c r="C4188" s="69">
        <v>43911.270150462973</v>
      </c>
      <c r="D4188">
        <v>7062</v>
      </c>
      <c r="E4188" s="6">
        <v>1200</v>
      </c>
      <c r="F4188" s="4">
        <f t="shared" si="133"/>
        <v>43832.040196759262</v>
      </c>
      <c r="G4188" s="5">
        <f t="shared" si="134"/>
        <v>0</v>
      </c>
    </row>
    <row r="4189" spans="1:7" x14ac:dyDescent="0.25">
      <c r="A4189">
        <v>40053</v>
      </c>
      <c r="B4189">
        <v>8922</v>
      </c>
      <c r="C4189" s="69">
        <v>43911.277870370373</v>
      </c>
      <c r="D4189">
        <v>3346</v>
      </c>
      <c r="E4189" s="6">
        <v>1200</v>
      </c>
      <c r="F4189" s="4">
        <f t="shared" si="133"/>
        <v>43862.038483796299</v>
      </c>
      <c r="G4189" s="5">
        <f t="shared" si="134"/>
        <v>0</v>
      </c>
    </row>
    <row r="4190" spans="1:7" x14ac:dyDescent="0.25">
      <c r="A4190">
        <v>40054</v>
      </c>
      <c r="B4190">
        <v>4186</v>
      </c>
      <c r="C4190" s="69">
        <v>43911.282465277778</v>
      </c>
      <c r="D4190">
        <v>11700</v>
      </c>
      <c r="E4190" s="6">
        <v>1200</v>
      </c>
      <c r="F4190" s="4">
        <f t="shared" si="133"/>
        <v>43833.01934027778</v>
      </c>
      <c r="G4190" s="5">
        <f t="shared" si="134"/>
        <v>0</v>
      </c>
    </row>
    <row r="4191" spans="1:7" x14ac:dyDescent="0.25">
      <c r="A4191">
        <v>40056</v>
      </c>
      <c r="B4191">
        <v>8305</v>
      </c>
      <c r="C4191" s="69">
        <v>43911.29855324074</v>
      </c>
      <c r="D4191">
        <v>12160</v>
      </c>
      <c r="E4191" s="6">
        <v>1200</v>
      </c>
      <c r="F4191" s="4">
        <f t="shared" si="133"/>
        <v>43891.025983796295</v>
      </c>
      <c r="G4191" s="5">
        <f t="shared" si="134"/>
        <v>0</v>
      </c>
    </row>
    <row r="4192" spans="1:7" x14ac:dyDescent="0.25">
      <c r="A4192">
        <v>40060</v>
      </c>
      <c r="B4192">
        <v>396</v>
      </c>
      <c r="C4192" s="69">
        <v>43911.31045138889</v>
      </c>
      <c r="D4192">
        <v>11726</v>
      </c>
      <c r="E4192" s="6">
        <v>1200</v>
      </c>
      <c r="F4192" s="4">
        <f t="shared" si="133"/>
        <v>43835.526423611111</v>
      </c>
      <c r="G4192" s="5">
        <f t="shared" si="134"/>
        <v>0</v>
      </c>
    </row>
    <row r="4193" spans="1:7" x14ac:dyDescent="0.25">
      <c r="A4193">
        <v>40066</v>
      </c>
      <c r="B4193">
        <v>9646</v>
      </c>
      <c r="C4193" s="69">
        <v>43911.319780092592</v>
      </c>
      <c r="D4193">
        <v>5318</v>
      </c>
      <c r="E4193" s="6">
        <v>1200</v>
      </c>
      <c r="F4193" s="4">
        <f t="shared" si="133"/>
        <v>43891.637048611112</v>
      </c>
      <c r="G4193" s="5">
        <f t="shared" si="134"/>
        <v>0</v>
      </c>
    </row>
    <row r="4194" spans="1:7" x14ac:dyDescent="0.25">
      <c r="A4194">
        <v>40070</v>
      </c>
      <c r="B4194">
        <v>6854</v>
      </c>
      <c r="C4194" s="69">
        <v>43911.349791666667</v>
      </c>
      <c r="D4194">
        <v>11285</v>
      </c>
      <c r="E4194" s="6">
        <v>1200</v>
      </c>
      <c r="F4194" s="4">
        <f t="shared" si="133"/>
        <v>43833.440925925926</v>
      </c>
      <c r="G4194" s="5">
        <f t="shared" si="134"/>
        <v>0</v>
      </c>
    </row>
    <row r="4195" spans="1:7" x14ac:dyDescent="0.25">
      <c r="A4195">
        <v>40072</v>
      </c>
      <c r="B4195">
        <v>570</v>
      </c>
      <c r="C4195" s="69">
        <v>43911.357835648138</v>
      </c>
      <c r="D4195">
        <v>9309</v>
      </c>
      <c r="E4195" s="6">
        <v>1200</v>
      </c>
      <c r="F4195" s="4">
        <f t="shared" si="133"/>
        <v>43862.647430555553</v>
      </c>
      <c r="G4195" s="5">
        <f t="shared" si="134"/>
        <v>0</v>
      </c>
    </row>
    <row r="4196" spans="1:7" x14ac:dyDescent="0.25">
      <c r="A4196">
        <v>40077</v>
      </c>
      <c r="B4196">
        <v>8758</v>
      </c>
      <c r="C4196" s="69">
        <v>43911.367523148147</v>
      </c>
      <c r="D4196">
        <v>1570</v>
      </c>
      <c r="E4196" s="6">
        <v>1200</v>
      </c>
      <c r="F4196" s="4">
        <f t="shared" si="133"/>
        <v>43891.105428240742</v>
      </c>
      <c r="G4196" s="5">
        <f t="shared" si="134"/>
        <v>0</v>
      </c>
    </row>
    <row r="4197" spans="1:7" x14ac:dyDescent="0.25">
      <c r="A4197">
        <v>40079</v>
      </c>
      <c r="B4197">
        <v>3699</v>
      </c>
      <c r="C4197" s="69">
        <v>43911.383645833332</v>
      </c>
      <c r="D4197">
        <v>8436</v>
      </c>
      <c r="E4197" s="6">
        <v>0</v>
      </c>
      <c r="F4197" s="4">
        <f t="shared" si="133"/>
        <v>43862.029675925929</v>
      </c>
      <c r="G4197" s="5">
        <f t="shared" si="134"/>
        <v>0</v>
      </c>
    </row>
    <row r="4198" spans="1:7" x14ac:dyDescent="0.25">
      <c r="A4198">
        <v>40081</v>
      </c>
      <c r="B4198">
        <v>287</v>
      </c>
      <c r="C4198" s="69">
        <v>43911.395821759259</v>
      </c>
      <c r="D4198">
        <v>12264</v>
      </c>
      <c r="E4198" s="6">
        <v>1200</v>
      </c>
      <c r="F4198" s="4">
        <f t="shared" si="133"/>
        <v>43862.542557870373</v>
      </c>
      <c r="G4198" s="5">
        <f t="shared" si="134"/>
        <v>0</v>
      </c>
    </row>
    <row r="4199" spans="1:7" x14ac:dyDescent="0.25">
      <c r="A4199">
        <v>40082</v>
      </c>
      <c r="B4199">
        <v>6761</v>
      </c>
      <c r="C4199" s="69">
        <v>43911.406608796293</v>
      </c>
      <c r="D4199">
        <v>2405</v>
      </c>
      <c r="E4199" s="6">
        <v>1200</v>
      </c>
      <c r="F4199" s="4">
        <f t="shared" si="133"/>
        <v>43891.569097222222</v>
      </c>
      <c r="G4199" s="5">
        <f t="shared" si="134"/>
        <v>0</v>
      </c>
    </row>
    <row r="4200" spans="1:7" x14ac:dyDescent="0.25">
      <c r="A4200">
        <v>40084</v>
      </c>
      <c r="B4200">
        <v>5119</v>
      </c>
      <c r="C4200" s="69">
        <v>43911.413159722222</v>
      </c>
      <c r="D4200">
        <v>7878</v>
      </c>
      <c r="E4200" s="6">
        <v>1200</v>
      </c>
      <c r="F4200" s="4">
        <f t="shared" si="133"/>
        <v>43891.070462962962</v>
      </c>
      <c r="G4200" s="5">
        <f t="shared" si="134"/>
        <v>0</v>
      </c>
    </row>
    <row r="4201" spans="1:7" x14ac:dyDescent="0.25">
      <c r="A4201">
        <v>40088</v>
      </c>
      <c r="B4201">
        <v>3116</v>
      </c>
      <c r="C4201" s="69">
        <v>43911.420185185183</v>
      </c>
      <c r="D4201">
        <v>6266</v>
      </c>
      <c r="E4201" s="6">
        <v>1200</v>
      </c>
      <c r="F4201" s="4">
        <f t="shared" si="133"/>
        <v>43863.602118055554</v>
      </c>
      <c r="G4201" s="5">
        <f t="shared" si="134"/>
        <v>0</v>
      </c>
    </row>
    <row r="4202" spans="1:7" x14ac:dyDescent="0.25">
      <c r="A4202">
        <v>40094</v>
      </c>
      <c r="B4202">
        <v>13322</v>
      </c>
      <c r="C4202" s="69">
        <v>43911.443912037037</v>
      </c>
      <c r="D4202">
        <v>10304</v>
      </c>
      <c r="E4202" s="6">
        <v>1200</v>
      </c>
      <c r="F4202" s="4">
        <f t="shared" si="133"/>
        <v>43891.918229166666</v>
      </c>
      <c r="G4202" s="5">
        <f t="shared" si="134"/>
        <v>0</v>
      </c>
    </row>
    <row r="4203" spans="1:7" x14ac:dyDescent="0.25">
      <c r="A4203">
        <v>40101</v>
      </c>
      <c r="B4203">
        <v>7847</v>
      </c>
      <c r="C4203" s="69">
        <v>43911.444641203707</v>
      </c>
      <c r="D4203">
        <v>7878</v>
      </c>
      <c r="E4203" s="6">
        <v>1200</v>
      </c>
      <c r="F4203" s="4">
        <f t="shared" si="133"/>
        <v>43891.070462962962</v>
      </c>
      <c r="G4203" s="5">
        <f t="shared" si="134"/>
        <v>0</v>
      </c>
    </row>
    <row r="4204" spans="1:7" x14ac:dyDescent="0.25">
      <c r="A4204">
        <v>40103</v>
      </c>
      <c r="B4204">
        <v>10093</v>
      </c>
      <c r="C4204" s="69">
        <v>43911.445034722223</v>
      </c>
      <c r="D4204">
        <v>5612</v>
      </c>
      <c r="E4204" s="6">
        <v>1200</v>
      </c>
      <c r="F4204" s="4">
        <f t="shared" si="133"/>
        <v>43891.11309027778</v>
      </c>
      <c r="G4204" s="5">
        <f t="shared" si="134"/>
        <v>0</v>
      </c>
    </row>
    <row r="4205" spans="1:7" x14ac:dyDescent="0.25">
      <c r="A4205">
        <v>40110</v>
      </c>
      <c r="B4205">
        <v>12447</v>
      </c>
      <c r="C4205" s="69">
        <v>43911.449571759258</v>
      </c>
      <c r="D4205">
        <v>12160</v>
      </c>
      <c r="E4205" s="6">
        <v>1200</v>
      </c>
      <c r="F4205" s="4">
        <f t="shared" si="133"/>
        <v>43891.025983796295</v>
      </c>
      <c r="G4205" s="5">
        <f t="shared" si="134"/>
        <v>0</v>
      </c>
    </row>
    <row r="4206" spans="1:7" x14ac:dyDescent="0.25">
      <c r="A4206">
        <v>40112</v>
      </c>
      <c r="B4206">
        <v>5897</v>
      </c>
      <c r="C4206" s="69">
        <v>43911.452256944453</v>
      </c>
      <c r="D4206">
        <v>10304</v>
      </c>
      <c r="E4206" s="6">
        <v>1200</v>
      </c>
      <c r="F4206" s="4">
        <f t="shared" si="133"/>
        <v>43891.918229166666</v>
      </c>
      <c r="G4206" s="5">
        <f t="shared" si="134"/>
        <v>0</v>
      </c>
    </row>
    <row r="4207" spans="1:7" x14ac:dyDescent="0.25">
      <c r="A4207">
        <v>40113</v>
      </c>
      <c r="B4207">
        <v>210</v>
      </c>
      <c r="C4207" s="69">
        <v>43911.479074074072</v>
      </c>
      <c r="D4207">
        <v>2387</v>
      </c>
      <c r="E4207" s="6">
        <v>1200</v>
      </c>
      <c r="F4207" s="4">
        <f t="shared" si="133"/>
        <v>43836.127511574072</v>
      </c>
      <c r="G4207" s="5">
        <f t="shared" si="134"/>
        <v>0</v>
      </c>
    </row>
    <row r="4208" spans="1:7" x14ac:dyDescent="0.25">
      <c r="A4208">
        <v>40116</v>
      </c>
      <c r="B4208">
        <v>12404</v>
      </c>
      <c r="C4208" s="69">
        <v>43911.507974537039</v>
      </c>
      <c r="D4208">
        <v>9356</v>
      </c>
      <c r="E4208" s="6">
        <v>1200</v>
      </c>
      <c r="F4208" s="4">
        <f t="shared" si="133"/>
        <v>43862.707141203704</v>
      </c>
      <c r="G4208" s="5">
        <f t="shared" si="134"/>
        <v>0</v>
      </c>
    </row>
    <row r="4209" spans="1:7" x14ac:dyDescent="0.25">
      <c r="A4209">
        <v>40121</v>
      </c>
      <c r="B4209">
        <v>8470</v>
      </c>
      <c r="C4209" s="69">
        <v>43911.509872685187</v>
      </c>
      <c r="D4209">
        <v>2891</v>
      </c>
      <c r="E4209" s="6">
        <v>960</v>
      </c>
      <c r="F4209" s="4">
        <f t="shared" si="133"/>
        <v>43892.593865740739</v>
      </c>
      <c r="G4209" s="5">
        <f t="shared" si="134"/>
        <v>0</v>
      </c>
    </row>
    <row r="4210" spans="1:7" x14ac:dyDescent="0.25">
      <c r="A4210">
        <v>40125</v>
      </c>
      <c r="B4210">
        <v>936</v>
      </c>
      <c r="C4210" s="69">
        <v>43911.518703703703</v>
      </c>
      <c r="D4210">
        <v>3528</v>
      </c>
      <c r="E4210" s="6">
        <v>1200</v>
      </c>
      <c r="F4210" s="4">
        <f t="shared" si="133"/>
        <v>43832.253541666665</v>
      </c>
      <c r="G4210" s="5">
        <f t="shared" si="134"/>
        <v>0</v>
      </c>
    </row>
    <row r="4211" spans="1:7" x14ac:dyDescent="0.25">
      <c r="A4211">
        <v>40128</v>
      </c>
      <c r="B4211">
        <v>7433</v>
      </c>
      <c r="C4211" s="69">
        <v>43911.521562499998</v>
      </c>
      <c r="D4211">
        <v>13817</v>
      </c>
      <c r="E4211" s="6">
        <v>1200</v>
      </c>
      <c r="F4211" s="4">
        <f t="shared" si="133"/>
        <v>43891.131111111114</v>
      </c>
      <c r="G4211" s="5">
        <f t="shared" si="134"/>
        <v>0</v>
      </c>
    </row>
    <row r="4212" spans="1:7" x14ac:dyDescent="0.25">
      <c r="A4212">
        <v>40133</v>
      </c>
      <c r="B4212">
        <v>6250</v>
      </c>
      <c r="C4212" s="69">
        <v>43911.542673611111</v>
      </c>
      <c r="D4212">
        <v>4808</v>
      </c>
      <c r="E4212" s="6">
        <v>1200</v>
      </c>
      <c r="F4212" s="4">
        <f t="shared" si="133"/>
        <v>43835.220995370371</v>
      </c>
      <c r="G4212" s="5">
        <f t="shared" si="134"/>
        <v>0</v>
      </c>
    </row>
    <row r="4213" spans="1:7" x14ac:dyDescent="0.25">
      <c r="A4213">
        <v>40140</v>
      </c>
      <c r="B4213">
        <v>7327</v>
      </c>
      <c r="C4213" s="69">
        <v>43911.548229166663</v>
      </c>
      <c r="D4213">
        <v>8404</v>
      </c>
      <c r="E4213" s="6">
        <v>1200</v>
      </c>
      <c r="F4213" s="4">
        <f t="shared" si="133"/>
        <v>43862.8516087963</v>
      </c>
      <c r="G4213" s="5">
        <f t="shared" si="134"/>
        <v>0</v>
      </c>
    </row>
    <row r="4214" spans="1:7" x14ac:dyDescent="0.25">
      <c r="A4214">
        <v>40145</v>
      </c>
      <c r="B4214">
        <v>7794</v>
      </c>
      <c r="C4214" s="69">
        <v>43911.552048611113</v>
      </c>
      <c r="D4214">
        <v>11791</v>
      </c>
      <c r="E4214" s="6">
        <v>1200</v>
      </c>
      <c r="F4214" s="4">
        <f t="shared" si="133"/>
        <v>43863.376111111109</v>
      </c>
      <c r="G4214" s="5">
        <f t="shared" si="134"/>
        <v>0</v>
      </c>
    </row>
    <row r="4215" spans="1:7" x14ac:dyDescent="0.25">
      <c r="A4215">
        <v>40146</v>
      </c>
      <c r="B4215">
        <v>5299</v>
      </c>
      <c r="C4215" s="69">
        <v>43911.559884259259</v>
      </c>
      <c r="D4215">
        <v>3989</v>
      </c>
      <c r="E4215" s="6">
        <v>1200</v>
      </c>
      <c r="F4215" s="4">
        <f t="shared" si="133"/>
        <v>43863.083657407406</v>
      </c>
      <c r="G4215" s="5">
        <f t="shared" si="134"/>
        <v>0</v>
      </c>
    </row>
    <row r="4216" spans="1:7" x14ac:dyDescent="0.25">
      <c r="A4216">
        <v>40151</v>
      </c>
      <c r="B4216">
        <v>3699</v>
      </c>
      <c r="C4216" s="69">
        <v>43911.569444444453</v>
      </c>
      <c r="D4216">
        <v>8404</v>
      </c>
      <c r="E4216" s="6">
        <v>960</v>
      </c>
      <c r="F4216" s="4">
        <f t="shared" si="133"/>
        <v>43862.8516087963</v>
      </c>
      <c r="G4216" s="5">
        <f t="shared" si="134"/>
        <v>0</v>
      </c>
    </row>
    <row r="4217" spans="1:7" x14ac:dyDescent="0.25">
      <c r="A4217">
        <v>40157</v>
      </c>
      <c r="B4217">
        <v>10778</v>
      </c>
      <c r="C4217" s="69">
        <v>43911.584583333337</v>
      </c>
      <c r="D4217">
        <v>12776</v>
      </c>
      <c r="E4217" s="6">
        <v>1200</v>
      </c>
      <c r="F4217" s="4">
        <f t="shared" si="133"/>
        <v>43838.515555555554</v>
      </c>
      <c r="G4217" s="5">
        <f t="shared" si="134"/>
        <v>0</v>
      </c>
    </row>
    <row r="4218" spans="1:7" x14ac:dyDescent="0.25">
      <c r="A4218">
        <v>40158</v>
      </c>
      <c r="B4218">
        <v>1825</v>
      </c>
      <c r="C4218" s="69">
        <v>43911.606979166667</v>
      </c>
      <c r="D4218">
        <v>13184</v>
      </c>
      <c r="E4218" s="6">
        <v>1200</v>
      </c>
      <c r="F4218" s="4">
        <f t="shared" si="133"/>
        <v>43832.858287037037</v>
      </c>
      <c r="G4218" s="5">
        <f t="shared" si="134"/>
        <v>0</v>
      </c>
    </row>
    <row r="4219" spans="1:7" x14ac:dyDescent="0.25">
      <c r="A4219">
        <v>40160</v>
      </c>
      <c r="B4219">
        <v>8200</v>
      </c>
      <c r="C4219" s="69">
        <v>43911.628148148149</v>
      </c>
      <c r="D4219">
        <v>3821</v>
      </c>
      <c r="E4219" s="6">
        <v>0</v>
      </c>
      <c r="F4219" s="4">
        <f t="shared" si="133"/>
        <v>43835.019953703704</v>
      </c>
      <c r="G4219" s="5">
        <f t="shared" si="134"/>
        <v>0</v>
      </c>
    </row>
    <row r="4220" spans="1:7" x14ac:dyDescent="0.25">
      <c r="A4220">
        <v>40164</v>
      </c>
      <c r="B4220">
        <v>2678</v>
      </c>
      <c r="C4220" s="69">
        <v>43911.629479166673</v>
      </c>
      <c r="D4220">
        <v>2283</v>
      </c>
      <c r="E4220" s="6">
        <v>1200</v>
      </c>
      <c r="F4220" s="4">
        <f t="shared" si="133"/>
        <v>43834.745717592596</v>
      </c>
      <c r="G4220" s="5">
        <f t="shared" si="134"/>
        <v>0</v>
      </c>
    </row>
    <row r="4221" spans="1:7" x14ac:dyDescent="0.25">
      <c r="A4221">
        <v>40166</v>
      </c>
      <c r="B4221">
        <v>8332</v>
      </c>
      <c r="C4221" s="69">
        <v>43911.62976851852</v>
      </c>
      <c r="D4221">
        <v>12030</v>
      </c>
      <c r="E4221" s="6">
        <v>1200</v>
      </c>
      <c r="F4221" s="4">
        <f t="shared" si="133"/>
        <v>43832.412627314814</v>
      </c>
      <c r="G4221" s="5">
        <f t="shared" si="134"/>
        <v>0</v>
      </c>
    </row>
    <row r="4222" spans="1:7" x14ac:dyDescent="0.25">
      <c r="A4222">
        <v>40173</v>
      </c>
      <c r="B4222">
        <v>210</v>
      </c>
      <c r="C4222" s="69">
        <v>43911.634004629632</v>
      </c>
      <c r="D4222">
        <v>11486</v>
      </c>
      <c r="E4222" s="6">
        <v>1200</v>
      </c>
      <c r="F4222" s="4">
        <f t="shared" si="133"/>
        <v>43862.192118055558</v>
      </c>
      <c r="G4222" s="5">
        <f t="shared" si="134"/>
        <v>0</v>
      </c>
    </row>
    <row r="4223" spans="1:7" x14ac:dyDescent="0.25">
      <c r="A4223">
        <v>40180</v>
      </c>
      <c r="B4223">
        <v>13832</v>
      </c>
      <c r="C4223" s="69">
        <v>43911.642430555563</v>
      </c>
      <c r="D4223">
        <v>8064</v>
      </c>
      <c r="E4223" s="6">
        <v>960</v>
      </c>
      <c r="F4223" s="4">
        <f t="shared" si="133"/>
        <v>43832.876203703701</v>
      </c>
      <c r="G4223" s="5">
        <f t="shared" si="134"/>
        <v>0</v>
      </c>
    </row>
    <row r="4224" spans="1:7" x14ac:dyDescent="0.25">
      <c r="A4224">
        <v>40183</v>
      </c>
      <c r="B4224">
        <v>13612</v>
      </c>
      <c r="C4224" s="69">
        <v>43911.654814814807</v>
      </c>
      <c r="D4224">
        <v>11726</v>
      </c>
      <c r="E4224" s="6">
        <v>1200</v>
      </c>
      <c r="F4224" s="4">
        <f t="shared" si="133"/>
        <v>43835.526423611111</v>
      </c>
      <c r="G4224" s="5">
        <f t="shared" si="134"/>
        <v>0</v>
      </c>
    </row>
    <row r="4225" spans="1:7" x14ac:dyDescent="0.25">
      <c r="A4225">
        <v>40190</v>
      </c>
      <c r="B4225">
        <v>1489</v>
      </c>
      <c r="C4225" s="69">
        <v>43911.676111111112</v>
      </c>
      <c r="D4225">
        <v>5577</v>
      </c>
      <c r="E4225" s="6">
        <v>1200</v>
      </c>
      <c r="F4225" s="4">
        <f t="shared" si="133"/>
        <v>43891.246759259258</v>
      </c>
      <c r="G4225" s="5">
        <f t="shared" si="134"/>
        <v>0</v>
      </c>
    </row>
    <row r="4226" spans="1:7" x14ac:dyDescent="0.25">
      <c r="A4226">
        <v>40194</v>
      </c>
      <c r="B4226">
        <v>423</v>
      </c>
      <c r="C4226" s="69">
        <v>43911.68309027778</v>
      </c>
      <c r="D4226">
        <v>5577</v>
      </c>
      <c r="E4226" s="6">
        <v>1200</v>
      </c>
      <c r="F4226" s="4">
        <f t="shared" ref="F4226:F4289" si="135">VLOOKUP(D4226,J:K,2,0)</f>
        <v>43891.246759259258</v>
      </c>
      <c r="G4226" s="5">
        <f t="shared" si="134"/>
        <v>0</v>
      </c>
    </row>
    <row r="4227" spans="1:7" x14ac:dyDescent="0.25">
      <c r="A4227">
        <v>40201</v>
      </c>
      <c r="B4227">
        <v>4183</v>
      </c>
      <c r="C4227" s="69">
        <v>43911.698182870372</v>
      </c>
      <c r="D4227">
        <v>5965</v>
      </c>
      <c r="E4227" s="6">
        <v>1200</v>
      </c>
      <c r="F4227" s="4">
        <f t="shared" si="135"/>
        <v>43891.180185185185</v>
      </c>
      <c r="G4227" s="5">
        <f t="shared" ref="G4227:G4290" si="136">IF(F4227=C4227, 1, 0)</f>
        <v>0</v>
      </c>
    </row>
    <row r="4228" spans="1:7" x14ac:dyDescent="0.25">
      <c r="A4228">
        <v>40205</v>
      </c>
      <c r="B4228">
        <v>9933</v>
      </c>
      <c r="C4228" s="69">
        <v>43911.712766203702</v>
      </c>
      <c r="D4228">
        <v>10304</v>
      </c>
      <c r="E4228" s="6">
        <v>1200</v>
      </c>
      <c r="F4228" s="4">
        <f t="shared" si="135"/>
        <v>43891.918229166666</v>
      </c>
      <c r="G4228" s="5">
        <f t="shared" si="136"/>
        <v>0</v>
      </c>
    </row>
    <row r="4229" spans="1:7" x14ac:dyDescent="0.25">
      <c r="A4229">
        <v>40206</v>
      </c>
      <c r="B4229">
        <v>6745</v>
      </c>
      <c r="C4229" s="69">
        <v>43911.721724537027</v>
      </c>
      <c r="D4229">
        <v>6353</v>
      </c>
      <c r="E4229" s="6">
        <v>1200</v>
      </c>
      <c r="F4229" s="4">
        <f t="shared" si="135"/>
        <v>43891.160011574073</v>
      </c>
      <c r="G4229" s="5">
        <f t="shared" si="136"/>
        <v>0</v>
      </c>
    </row>
    <row r="4230" spans="1:7" x14ac:dyDescent="0.25">
      <c r="A4230">
        <v>40209</v>
      </c>
      <c r="B4230">
        <v>7263</v>
      </c>
      <c r="C4230" s="69">
        <v>43911.744062500002</v>
      </c>
      <c r="D4230">
        <v>5577</v>
      </c>
      <c r="E4230" s="6">
        <v>1200</v>
      </c>
      <c r="F4230" s="4">
        <f t="shared" si="135"/>
        <v>43891.246759259258</v>
      </c>
      <c r="G4230" s="5">
        <f t="shared" si="136"/>
        <v>0</v>
      </c>
    </row>
    <row r="4231" spans="1:7" x14ac:dyDescent="0.25">
      <c r="A4231">
        <v>40214</v>
      </c>
      <c r="B4231">
        <v>8425</v>
      </c>
      <c r="C4231" s="69">
        <v>43911.754618055558</v>
      </c>
      <c r="D4231">
        <v>8436</v>
      </c>
      <c r="E4231" s="6">
        <v>1200</v>
      </c>
      <c r="F4231" s="4">
        <f t="shared" si="135"/>
        <v>43862.029675925929</v>
      </c>
      <c r="G4231" s="5">
        <f t="shared" si="136"/>
        <v>0</v>
      </c>
    </row>
    <row r="4232" spans="1:7" x14ac:dyDescent="0.25">
      <c r="A4232">
        <v>40217</v>
      </c>
      <c r="B4232">
        <v>3029</v>
      </c>
      <c r="C4232" s="69">
        <v>43911.766585648147</v>
      </c>
      <c r="D4232">
        <v>5927</v>
      </c>
      <c r="E4232" s="6">
        <v>1200</v>
      </c>
      <c r="F4232" s="4">
        <f t="shared" si="135"/>
        <v>43862.03502314815</v>
      </c>
      <c r="G4232" s="5">
        <f t="shared" si="136"/>
        <v>0</v>
      </c>
    </row>
    <row r="4233" spans="1:7" x14ac:dyDescent="0.25">
      <c r="A4233">
        <v>40224</v>
      </c>
      <c r="B4233">
        <v>1158</v>
      </c>
      <c r="C4233" s="69">
        <v>43911.772488425922</v>
      </c>
      <c r="D4233">
        <v>1241</v>
      </c>
      <c r="E4233" s="6">
        <v>1200</v>
      </c>
      <c r="F4233" s="4">
        <f t="shared" si="135"/>
        <v>43862.258877314816</v>
      </c>
      <c r="G4233" s="5">
        <f t="shared" si="136"/>
        <v>0</v>
      </c>
    </row>
    <row r="4234" spans="1:7" x14ac:dyDescent="0.25">
      <c r="A4234">
        <v>40231</v>
      </c>
      <c r="B4234">
        <v>8062</v>
      </c>
      <c r="C4234" s="69">
        <v>43911.774699074071</v>
      </c>
      <c r="D4234">
        <v>4758</v>
      </c>
      <c r="E4234" s="6">
        <v>1200</v>
      </c>
      <c r="F4234" s="4">
        <f t="shared" si="135"/>
        <v>43838.476377314815</v>
      </c>
      <c r="G4234" s="5">
        <f t="shared" si="136"/>
        <v>0</v>
      </c>
    </row>
    <row r="4235" spans="1:7" x14ac:dyDescent="0.25">
      <c r="A4235">
        <v>40237</v>
      </c>
      <c r="B4235">
        <v>8842</v>
      </c>
      <c r="C4235" s="69">
        <v>43911.779861111107</v>
      </c>
      <c r="D4235">
        <v>10111</v>
      </c>
      <c r="E4235" s="6">
        <v>1200</v>
      </c>
      <c r="F4235" s="4">
        <f t="shared" si="135"/>
        <v>43891.165625000001</v>
      </c>
      <c r="G4235" s="5">
        <f t="shared" si="136"/>
        <v>0</v>
      </c>
    </row>
    <row r="4236" spans="1:7" x14ac:dyDescent="0.25">
      <c r="A4236">
        <v>40244</v>
      </c>
      <c r="B4236">
        <v>4223</v>
      </c>
      <c r="C4236" s="69">
        <v>43911.785590277781</v>
      </c>
      <c r="D4236">
        <v>6844</v>
      </c>
      <c r="E4236" s="6">
        <v>1200</v>
      </c>
      <c r="F4236" s="4">
        <f t="shared" si="135"/>
        <v>43891.224456018521</v>
      </c>
      <c r="G4236" s="5">
        <f t="shared" si="136"/>
        <v>0</v>
      </c>
    </row>
    <row r="4237" spans="1:7" x14ac:dyDescent="0.25">
      <c r="A4237">
        <v>40251</v>
      </c>
      <c r="B4237">
        <v>339</v>
      </c>
      <c r="C4237" s="69">
        <v>43911.791979166657</v>
      </c>
      <c r="D4237">
        <v>4478</v>
      </c>
      <c r="E4237" s="6">
        <v>1200</v>
      </c>
      <c r="F4237" s="4">
        <f t="shared" si="135"/>
        <v>43892.460312499999</v>
      </c>
      <c r="G4237" s="5">
        <f t="shared" si="136"/>
        <v>0</v>
      </c>
    </row>
    <row r="4238" spans="1:7" x14ac:dyDescent="0.25">
      <c r="A4238">
        <v>40255</v>
      </c>
      <c r="B4238">
        <v>8758</v>
      </c>
      <c r="C4238" s="69">
        <v>43911.79519675926</v>
      </c>
      <c r="D4238">
        <v>5612</v>
      </c>
      <c r="E4238" s="6">
        <v>1200</v>
      </c>
      <c r="F4238" s="4">
        <f t="shared" si="135"/>
        <v>43891.11309027778</v>
      </c>
      <c r="G4238" s="5">
        <f t="shared" si="136"/>
        <v>0</v>
      </c>
    </row>
    <row r="4239" spans="1:7" x14ac:dyDescent="0.25">
      <c r="A4239">
        <v>40260</v>
      </c>
      <c r="B4239">
        <v>336</v>
      </c>
      <c r="C4239" s="69">
        <v>43911.804942129631</v>
      </c>
      <c r="D4239">
        <v>13110</v>
      </c>
      <c r="E4239" s="6">
        <v>960</v>
      </c>
      <c r="F4239" s="4">
        <f t="shared" si="135"/>
        <v>43831.863842592589</v>
      </c>
      <c r="G4239" s="5">
        <f t="shared" si="136"/>
        <v>0</v>
      </c>
    </row>
    <row r="4240" spans="1:7" x14ac:dyDescent="0.25">
      <c r="A4240">
        <v>40271</v>
      </c>
      <c r="B4240">
        <v>10229</v>
      </c>
      <c r="C4240" s="69">
        <v>43911.811099537037</v>
      </c>
      <c r="D4240">
        <v>5318</v>
      </c>
      <c r="E4240" s="6">
        <v>1200</v>
      </c>
      <c r="F4240" s="4">
        <f t="shared" si="135"/>
        <v>43891.637048611112</v>
      </c>
      <c r="G4240" s="5">
        <f t="shared" si="136"/>
        <v>0</v>
      </c>
    </row>
    <row r="4241" spans="1:7" x14ac:dyDescent="0.25">
      <c r="A4241">
        <v>40275</v>
      </c>
      <c r="B4241">
        <v>204</v>
      </c>
      <c r="C4241" s="69">
        <v>43911.815717592603</v>
      </c>
      <c r="D4241">
        <v>10111</v>
      </c>
      <c r="E4241" s="6">
        <v>1200</v>
      </c>
      <c r="F4241" s="4">
        <f t="shared" si="135"/>
        <v>43891.165625000001</v>
      </c>
      <c r="G4241" s="5">
        <f t="shared" si="136"/>
        <v>0</v>
      </c>
    </row>
    <row r="4242" spans="1:7" x14ac:dyDescent="0.25">
      <c r="A4242">
        <v>40276</v>
      </c>
      <c r="B4242">
        <v>10101</v>
      </c>
      <c r="C4242" s="69">
        <v>43911.823622685188</v>
      </c>
      <c r="D4242">
        <v>11791</v>
      </c>
      <c r="E4242" s="6">
        <v>1200</v>
      </c>
      <c r="F4242" s="4">
        <f t="shared" si="135"/>
        <v>43863.376111111109</v>
      </c>
      <c r="G4242" s="5">
        <f t="shared" si="136"/>
        <v>0</v>
      </c>
    </row>
    <row r="4243" spans="1:7" x14ac:dyDescent="0.25">
      <c r="A4243">
        <v>40283</v>
      </c>
      <c r="B4243">
        <v>6236</v>
      </c>
      <c r="C4243" s="69">
        <v>43911.831203703703</v>
      </c>
      <c r="D4243">
        <v>6844</v>
      </c>
      <c r="E4243" s="6">
        <v>1200</v>
      </c>
      <c r="F4243" s="4">
        <f t="shared" si="135"/>
        <v>43891.224456018521</v>
      </c>
      <c r="G4243" s="5">
        <f t="shared" si="136"/>
        <v>0</v>
      </c>
    </row>
    <row r="4244" spans="1:7" x14ac:dyDescent="0.25">
      <c r="A4244">
        <v>40288</v>
      </c>
      <c r="B4244">
        <v>8821</v>
      </c>
      <c r="C4244" s="69">
        <v>43911.855694444443</v>
      </c>
      <c r="D4244">
        <v>7062</v>
      </c>
      <c r="E4244" s="6">
        <v>1200</v>
      </c>
      <c r="F4244" s="4">
        <f t="shared" si="135"/>
        <v>43832.040196759262</v>
      </c>
      <c r="G4244" s="5">
        <f t="shared" si="136"/>
        <v>0</v>
      </c>
    </row>
    <row r="4245" spans="1:7" x14ac:dyDescent="0.25">
      <c r="A4245">
        <v>40293</v>
      </c>
      <c r="B4245">
        <v>3453</v>
      </c>
      <c r="C4245" s="69">
        <v>43911.856620370367</v>
      </c>
      <c r="D4245">
        <v>7062</v>
      </c>
      <c r="E4245" s="6">
        <v>1200</v>
      </c>
      <c r="F4245" s="4">
        <f t="shared" si="135"/>
        <v>43832.040196759262</v>
      </c>
      <c r="G4245" s="5">
        <f t="shared" si="136"/>
        <v>0</v>
      </c>
    </row>
    <row r="4246" spans="1:7" x14ac:dyDescent="0.25">
      <c r="A4246">
        <v>40295</v>
      </c>
      <c r="B4246">
        <v>6281</v>
      </c>
      <c r="C4246" s="69">
        <v>43911.867962962962</v>
      </c>
      <c r="D4246">
        <v>10304</v>
      </c>
      <c r="E4246" s="6">
        <v>1200</v>
      </c>
      <c r="F4246" s="4">
        <f t="shared" si="135"/>
        <v>43891.918229166666</v>
      </c>
      <c r="G4246" s="5">
        <f t="shared" si="136"/>
        <v>0</v>
      </c>
    </row>
    <row r="4247" spans="1:7" x14ac:dyDescent="0.25">
      <c r="A4247">
        <v>40302</v>
      </c>
      <c r="B4247">
        <v>7535</v>
      </c>
      <c r="C4247" s="69">
        <v>43911.887048611112</v>
      </c>
      <c r="D4247">
        <v>5612</v>
      </c>
      <c r="E4247" s="6">
        <v>1200</v>
      </c>
      <c r="F4247" s="4">
        <f t="shared" si="135"/>
        <v>43891.11309027778</v>
      </c>
      <c r="G4247" s="5">
        <f t="shared" si="136"/>
        <v>0</v>
      </c>
    </row>
    <row r="4248" spans="1:7" x14ac:dyDescent="0.25">
      <c r="A4248">
        <v>40303</v>
      </c>
      <c r="B4248">
        <v>3852</v>
      </c>
      <c r="C4248" s="69">
        <v>43911.890833333331</v>
      </c>
      <c r="D4248">
        <v>8508</v>
      </c>
      <c r="E4248" s="6">
        <v>1200</v>
      </c>
      <c r="F4248" s="4">
        <f t="shared" si="135"/>
        <v>43831.426666666666</v>
      </c>
      <c r="G4248" s="5">
        <f t="shared" si="136"/>
        <v>0</v>
      </c>
    </row>
    <row r="4249" spans="1:7" x14ac:dyDescent="0.25">
      <c r="A4249">
        <v>40311</v>
      </c>
      <c r="B4249">
        <v>204</v>
      </c>
      <c r="C4249" s="69">
        <v>43911.901678240742</v>
      </c>
      <c r="D4249">
        <v>4478</v>
      </c>
      <c r="E4249" s="6">
        <v>1200</v>
      </c>
      <c r="F4249" s="4">
        <f t="shared" si="135"/>
        <v>43892.460312499999</v>
      </c>
      <c r="G4249" s="5">
        <f t="shared" si="136"/>
        <v>0</v>
      </c>
    </row>
    <row r="4250" spans="1:7" x14ac:dyDescent="0.25">
      <c r="A4250">
        <v>40320</v>
      </c>
      <c r="B4250">
        <v>8148</v>
      </c>
      <c r="C4250" s="69">
        <v>43911.910844907397</v>
      </c>
      <c r="D4250">
        <v>4478</v>
      </c>
      <c r="E4250" s="6">
        <v>1200</v>
      </c>
      <c r="F4250" s="4">
        <f t="shared" si="135"/>
        <v>43892.460312499999</v>
      </c>
      <c r="G4250" s="5">
        <f t="shared" si="136"/>
        <v>0</v>
      </c>
    </row>
    <row r="4251" spans="1:7" x14ac:dyDescent="0.25">
      <c r="A4251">
        <v>40323</v>
      </c>
      <c r="B4251">
        <v>12728</v>
      </c>
      <c r="C4251" s="69">
        <v>43911.92</v>
      </c>
      <c r="D4251">
        <v>8508</v>
      </c>
      <c r="E4251" s="6">
        <v>1200</v>
      </c>
      <c r="F4251" s="4">
        <f t="shared" si="135"/>
        <v>43831.426666666666</v>
      </c>
      <c r="G4251" s="5">
        <f t="shared" si="136"/>
        <v>0</v>
      </c>
    </row>
    <row r="4252" spans="1:7" x14ac:dyDescent="0.25">
      <c r="A4252">
        <v>40326</v>
      </c>
      <c r="B4252">
        <v>7473</v>
      </c>
      <c r="C4252" s="69">
        <v>43911.923946759263</v>
      </c>
      <c r="D4252">
        <v>10111</v>
      </c>
      <c r="E4252" s="6">
        <v>1200</v>
      </c>
      <c r="F4252" s="4">
        <f t="shared" si="135"/>
        <v>43891.165625000001</v>
      </c>
      <c r="G4252" s="5">
        <f t="shared" si="136"/>
        <v>0</v>
      </c>
    </row>
    <row r="4253" spans="1:7" x14ac:dyDescent="0.25">
      <c r="A4253">
        <v>40329</v>
      </c>
      <c r="B4253">
        <v>10515</v>
      </c>
      <c r="C4253" s="69">
        <v>43911.926562499997</v>
      </c>
      <c r="D4253">
        <v>6844</v>
      </c>
      <c r="E4253" s="6">
        <v>1200</v>
      </c>
      <c r="F4253" s="4">
        <f t="shared" si="135"/>
        <v>43891.224456018521</v>
      </c>
      <c r="G4253" s="5">
        <f t="shared" si="136"/>
        <v>0</v>
      </c>
    </row>
    <row r="4254" spans="1:7" x14ac:dyDescent="0.25">
      <c r="A4254">
        <v>40335</v>
      </c>
      <c r="B4254">
        <v>11963</v>
      </c>
      <c r="C4254" s="69">
        <v>43911.929085648153</v>
      </c>
      <c r="D4254">
        <v>4808</v>
      </c>
      <c r="E4254" s="6">
        <v>1200</v>
      </c>
      <c r="F4254" s="4">
        <f t="shared" si="135"/>
        <v>43835.220995370371</v>
      </c>
      <c r="G4254" s="5">
        <f t="shared" si="136"/>
        <v>0</v>
      </c>
    </row>
    <row r="4255" spans="1:7" x14ac:dyDescent="0.25">
      <c r="A4255">
        <v>40343</v>
      </c>
      <c r="B4255">
        <v>7516</v>
      </c>
      <c r="C4255" s="69">
        <v>43911.95890046296</v>
      </c>
      <c r="D4255">
        <v>5994</v>
      </c>
      <c r="E4255" s="6">
        <v>1200</v>
      </c>
      <c r="F4255" s="4">
        <f t="shared" si="135"/>
        <v>43833.741469907407</v>
      </c>
      <c r="G4255" s="5">
        <f t="shared" si="136"/>
        <v>0</v>
      </c>
    </row>
    <row r="4256" spans="1:7" x14ac:dyDescent="0.25">
      <c r="A4256">
        <v>40347</v>
      </c>
      <c r="B4256">
        <v>11344</v>
      </c>
      <c r="C4256" s="69">
        <v>43911.959363425929</v>
      </c>
      <c r="D4256">
        <v>9309</v>
      </c>
      <c r="E4256" s="6">
        <v>1200</v>
      </c>
      <c r="F4256" s="4">
        <f t="shared" si="135"/>
        <v>43862.647430555553</v>
      </c>
      <c r="G4256" s="5">
        <f t="shared" si="136"/>
        <v>0</v>
      </c>
    </row>
    <row r="4257" spans="1:7" x14ac:dyDescent="0.25">
      <c r="A4257">
        <v>40351</v>
      </c>
      <c r="B4257">
        <v>9350</v>
      </c>
      <c r="C4257" s="69">
        <v>43911.968576388892</v>
      </c>
      <c r="D4257">
        <v>9667</v>
      </c>
      <c r="E4257" s="6">
        <v>1200</v>
      </c>
      <c r="F4257" s="4">
        <f t="shared" si="135"/>
        <v>43834.61546296296</v>
      </c>
      <c r="G4257" s="5">
        <f t="shared" si="136"/>
        <v>0</v>
      </c>
    </row>
    <row r="4258" spans="1:7" x14ac:dyDescent="0.25">
      <c r="A4258">
        <v>40356</v>
      </c>
      <c r="B4258">
        <v>287</v>
      </c>
      <c r="C4258" s="69">
        <v>43911.994618055563</v>
      </c>
      <c r="D4258">
        <v>8064</v>
      </c>
      <c r="E4258" s="6">
        <v>1200</v>
      </c>
      <c r="F4258" s="4">
        <f t="shared" si="135"/>
        <v>43832.876203703701</v>
      </c>
      <c r="G4258" s="5">
        <f t="shared" si="136"/>
        <v>0</v>
      </c>
    </row>
    <row r="4259" spans="1:7" x14ac:dyDescent="0.25">
      <c r="A4259">
        <v>40363</v>
      </c>
      <c r="B4259">
        <v>11293</v>
      </c>
      <c r="C4259" s="69">
        <v>43912.007291666669</v>
      </c>
      <c r="D4259">
        <v>12030</v>
      </c>
      <c r="E4259" s="6">
        <v>1200</v>
      </c>
      <c r="F4259" s="4">
        <f t="shared" si="135"/>
        <v>43832.412627314814</v>
      </c>
      <c r="G4259" s="5">
        <f t="shared" si="136"/>
        <v>0</v>
      </c>
    </row>
    <row r="4260" spans="1:7" x14ac:dyDescent="0.25">
      <c r="A4260">
        <v>40364</v>
      </c>
      <c r="B4260">
        <v>4913</v>
      </c>
      <c r="C4260" s="69">
        <v>43912.009108796286</v>
      </c>
      <c r="D4260">
        <v>12711</v>
      </c>
      <c r="E4260" s="6">
        <v>1200</v>
      </c>
      <c r="F4260" s="4">
        <f t="shared" si="135"/>
        <v>43862.756041666667</v>
      </c>
      <c r="G4260" s="5">
        <f t="shared" si="136"/>
        <v>0</v>
      </c>
    </row>
    <row r="4261" spans="1:7" x14ac:dyDescent="0.25">
      <c r="A4261">
        <v>40367</v>
      </c>
      <c r="B4261">
        <v>6882</v>
      </c>
      <c r="C4261" s="69">
        <v>43912.012164351851</v>
      </c>
      <c r="D4261">
        <v>10111</v>
      </c>
      <c r="E4261" s="6">
        <v>1200</v>
      </c>
      <c r="F4261" s="4">
        <f t="shared" si="135"/>
        <v>43891.165625000001</v>
      </c>
      <c r="G4261" s="5">
        <f t="shared" si="136"/>
        <v>0</v>
      </c>
    </row>
    <row r="4262" spans="1:7" x14ac:dyDescent="0.25">
      <c r="A4262">
        <v>40369</v>
      </c>
      <c r="B4262">
        <v>6021</v>
      </c>
      <c r="C4262" s="69">
        <v>43912.021539351852</v>
      </c>
      <c r="D4262">
        <v>10783</v>
      </c>
      <c r="E4262" s="6">
        <v>1200</v>
      </c>
      <c r="F4262" s="4">
        <f t="shared" si="135"/>
        <v>43862.838495370372</v>
      </c>
      <c r="G4262" s="5">
        <f t="shared" si="136"/>
        <v>0</v>
      </c>
    </row>
    <row r="4263" spans="1:7" x14ac:dyDescent="0.25">
      <c r="A4263">
        <v>40375</v>
      </c>
      <c r="B4263">
        <v>6584</v>
      </c>
      <c r="C4263" s="69">
        <v>43912.027060185188</v>
      </c>
      <c r="D4263">
        <v>6353</v>
      </c>
      <c r="E4263" s="6">
        <v>960</v>
      </c>
      <c r="F4263" s="4">
        <f t="shared" si="135"/>
        <v>43891.160011574073</v>
      </c>
      <c r="G4263" s="5">
        <f t="shared" si="136"/>
        <v>0</v>
      </c>
    </row>
    <row r="4264" spans="1:7" x14ac:dyDescent="0.25">
      <c r="A4264">
        <v>40382</v>
      </c>
      <c r="B4264">
        <v>12108</v>
      </c>
      <c r="C4264" s="69">
        <v>43912.037731481483</v>
      </c>
      <c r="D4264">
        <v>8930</v>
      </c>
      <c r="E4264" s="6">
        <v>1200</v>
      </c>
      <c r="F4264" s="4">
        <f t="shared" si="135"/>
        <v>43833.209201388891</v>
      </c>
      <c r="G4264" s="5">
        <f t="shared" si="136"/>
        <v>0</v>
      </c>
    </row>
    <row r="4265" spans="1:7" x14ac:dyDescent="0.25">
      <c r="A4265">
        <v>40383</v>
      </c>
      <c r="B4265">
        <v>640</v>
      </c>
      <c r="C4265" s="69">
        <v>43912.042638888888</v>
      </c>
      <c r="D4265">
        <v>8508</v>
      </c>
      <c r="E4265" s="6">
        <v>1200</v>
      </c>
      <c r="F4265" s="4">
        <f t="shared" si="135"/>
        <v>43831.426666666666</v>
      </c>
      <c r="G4265" s="5">
        <f t="shared" si="136"/>
        <v>0</v>
      </c>
    </row>
    <row r="4266" spans="1:7" x14ac:dyDescent="0.25">
      <c r="A4266">
        <v>40386</v>
      </c>
      <c r="B4266">
        <v>471</v>
      </c>
      <c r="C4266" s="69">
        <v>43912.052361111113</v>
      </c>
      <c r="D4266">
        <v>2283</v>
      </c>
      <c r="E4266" s="6">
        <v>1200</v>
      </c>
      <c r="F4266" s="4">
        <f t="shared" si="135"/>
        <v>43834.745717592596</v>
      </c>
      <c r="G4266" s="5">
        <f t="shared" si="136"/>
        <v>0</v>
      </c>
    </row>
    <row r="4267" spans="1:7" x14ac:dyDescent="0.25">
      <c r="A4267">
        <v>40391</v>
      </c>
      <c r="B4267">
        <v>2447</v>
      </c>
      <c r="C4267" s="69">
        <v>43912.053703703707</v>
      </c>
      <c r="D4267">
        <v>2405</v>
      </c>
      <c r="E4267" s="6">
        <v>1200</v>
      </c>
      <c r="F4267" s="4">
        <f t="shared" si="135"/>
        <v>43891.569097222222</v>
      </c>
      <c r="G4267" s="5">
        <f t="shared" si="136"/>
        <v>0</v>
      </c>
    </row>
    <row r="4268" spans="1:7" x14ac:dyDescent="0.25">
      <c r="A4268">
        <v>40397</v>
      </c>
      <c r="B4268">
        <v>9653</v>
      </c>
      <c r="C4268" s="69">
        <v>43912.07136574074</v>
      </c>
      <c r="D4268">
        <v>4891</v>
      </c>
      <c r="E4268" s="6">
        <v>1200</v>
      </c>
      <c r="F4268" s="4">
        <f t="shared" si="135"/>
        <v>43862.105497685188</v>
      </c>
      <c r="G4268" s="5">
        <f t="shared" si="136"/>
        <v>0</v>
      </c>
    </row>
    <row r="4269" spans="1:7" x14ac:dyDescent="0.25">
      <c r="A4269">
        <v>40399</v>
      </c>
      <c r="B4269">
        <v>13222</v>
      </c>
      <c r="C4269" s="69">
        <v>43912.077268518522</v>
      </c>
      <c r="D4269">
        <v>11726</v>
      </c>
      <c r="E4269" s="6">
        <v>1200</v>
      </c>
      <c r="F4269" s="4">
        <f t="shared" si="135"/>
        <v>43835.526423611111</v>
      </c>
      <c r="G4269" s="5">
        <f t="shared" si="136"/>
        <v>0</v>
      </c>
    </row>
    <row r="4270" spans="1:7" x14ac:dyDescent="0.25">
      <c r="A4270">
        <v>40402</v>
      </c>
      <c r="B4270">
        <v>6281</v>
      </c>
      <c r="C4270" s="69">
        <v>43912.083414351851</v>
      </c>
      <c r="D4270">
        <v>2405</v>
      </c>
      <c r="E4270" s="6">
        <v>1200</v>
      </c>
      <c r="F4270" s="4">
        <f t="shared" si="135"/>
        <v>43891.569097222222</v>
      </c>
      <c r="G4270" s="5">
        <f t="shared" si="136"/>
        <v>0</v>
      </c>
    </row>
    <row r="4271" spans="1:7" x14ac:dyDescent="0.25">
      <c r="A4271">
        <v>40403</v>
      </c>
      <c r="B4271">
        <v>9394</v>
      </c>
      <c r="C4271" s="69">
        <v>43912.085127314807</v>
      </c>
      <c r="D4271">
        <v>4808</v>
      </c>
      <c r="E4271" s="6">
        <v>1200</v>
      </c>
      <c r="F4271" s="4">
        <f t="shared" si="135"/>
        <v>43835.220995370371</v>
      </c>
      <c r="G4271" s="5">
        <f t="shared" si="136"/>
        <v>0</v>
      </c>
    </row>
    <row r="4272" spans="1:7" x14ac:dyDescent="0.25">
      <c r="A4272">
        <v>40404</v>
      </c>
      <c r="B4272">
        <v>11689</v>
      </c>
      <c r="C4272" s="69">
        <v>43912.086701388893</v>
      </c>
      <c r="D4272">
        <v>5318</v>
      </c>
      <c r="E4272" s="6">
        <v>960</v>
      </c>
      <c r="F4272" s="4">
        <f t="shared" si="135"/>
        <v>43891.637048611112</v>
      </c>
      <c r="G4272" s="5">
        <f t="shared" si="136"/>
        <v>0</v>
      </c>
    </row>
    <row r="4273" spans="1:7" x14ac:dyDescent="0.25">
      <c r="A4273">
        <v>40410</v>
      </c>
      <c r="B4273">
        <v>8412</v>
      </c>
      <c r="C4273" s="69">
        <v>43912.087951388887</v>
      </c>
      <c r="D4273">
        <v>13184</v>
      </c>
      <c r="E4273" s="6">
        <v>1200</v>
      </c>
      <c r="F4273" s="4">
        <f t="shared" si="135"/>
        <v>43832.858287037037</v>
      </c>
      <c r="G4273" s="5">
        <f t="shared" si="136"/>
        <v>0</v>
      </c>
    </row>
    <row r="4274" spans="1:7" x14ac:dyDescent="0.25">
      <c r="A4274">
        <v>40415</v>
      </c>
      <c r="B4274">
        <v>13400</v>
      </c>
      <c r="C4274" s="69">
        <v>43912.095717592587</v>
      </c>
      <c r="D4274">
        <v>11700</v>
      </c>
      <c r="E4274" s="6">
        <v>1200</v>
      </c>
      <c r="F4274" s="4">
        <f t="shared" si="135"/>
        <v>43833.01934027778</v>
      </c>
      <c r="G4274" s="5">
        <f t="shared" si="136"/>
        <v>0</v>
      </c>
    </row>
    <row r="4275" spans="1:7" x14ac:dyDescent="0.25">
      <c r="A4275">
        <v>40417</v>
      </c>
      <c r="B4275">
        <v>471</v>
      </c>
      <c r="C4275" s="69">
        <v>43912.099328703713</v>
      </c>
      <c r="D4275">
        <v>11700</v>
      </c>
      <c r="E4275" s="6">
        <v>0</v>
      </c>
      <c r="F4275" s="4">
        <f t="shared" si="135"/>
        <v>43833.01934027778</v>
      </c>
      <c r="G4275" s="5">
        <f t="shared" si="136"/>
        <v>0</v>
      </c>
    </row>
    <row r="4276" spans="1:7" x14ac:dyDescent="0.25">
      <c r="A4276">
        <v>40420</v>
      </c>
      <c r="B4276">
        <v>4689</v>
      </c>
      <c r="C4276" s="69">
        <v>43912.102476851847</v>
      </c>
      <c r="D4276">
        <v>2387</v>
      </c>
      <c r="E4276" s="6">
        <v>1200</v>
      </c>
      <c r="F4276" s="4">
        <f t="shared" si="135"/>
        <v>43836.127511574072</v>
      </c>
      <c r="G4276" s="5">
        <f t="shared" si="136"/>
        <v>0</v>
      </c>
    </row>
    <row r="4277" spans="1:7" x14ac:dyDescent="0.25">
      <c r="A4277">
        <v>40425</v>
      </c>
      <c r="B4277">
        <v>2285</v>
      </c>
      <c r="C4277" s="69">
        <v>43912.105439814812</v>
      </c>
      <c r="D4277">
        <v>1570</v>
      </c>
      <c r="E4277" s="6">
        <v>1200</v>
      </c>
      <c r="F4277" s="4">
        <f t="shared" si="135"/>
        <v>43891.105428240742</v>
      </c>
      <c r="G4277" s="5">
        <f t="shared" si="136"/>
        <v>0</v>
      </c>
    </row>
    <row r="4278" spans="1:7" x14ac:dyDescent="0.25">
      <c r="A4278">
        <v>40428</v>
      </c>
      <c r="B4278">
        <v>12157</v>
      </c>
      <c r="C4278" s="69">
        <v>43912.106458333343</v>
      </c>
      <c r="D4278">
        <v>4758</v>
      </c>
      <c r="E4278" s="6">
        <v>1200</v>
      </c>
      <c r="F4278" s="4">
        <f t="shared" si="135"/>
        <v>43838.476377314815</v>
      </c>
      <c r="G4278" s="5">
        <f t="shared" si="136"/>
        <v>0</v>
      </c>
    </row>
    <row r="4279" spans="1:7" x14ac:dyDescent="0.25">
      <c r="A4279">
        <v>40434</v>
      </c>
      <c r="B4279">
        <v>12423</v>
      </c>
      <c r="C4279" s="69">
        <v>43912.110196759262</v>
      </c>
      <c r="D4279">
        <v>11791</v>
      </c>
      <c r="E4279" s="6">
        <v>1200</v>
      </c>
      <c r="F4279" s="4">
        <f t="shared" si="135"/>
        <v>43863.376111111109</v>
      </c>
      <c r="G4279" s="5">
        <f t="shared" si="136"/>
        <v>0</v>
      </c>
    </row>
    <row r="4280" spans="1:7" x14ac:dyDescent="0.25">
      <c r="A4280">
        <v>40435</v>
      </c>
      <c r="B4280">
        <v>2897</v>
      </c>
      <c r="C4280" s="69">
        <v>43912.128321759257</v>
      </c>
      <c r="D4280">
        <v>9531</v>
      </c>
      <c r="E4280" s="6">
        <v>1200</v>
      </c>
      <c r="F4280" s="4">
        <f t="shared" si="135"/>
        <v>43833.329965277779</v>
      </c>
      <c r="G4280" s="5">
        <f t="shared" si="136"/>
        <v>0</v>
      </c>
    </row>
    <row r="4281" spans="1:7" x14ac:dyDescent="0.25">
      <c r="A4281">
        <v>40439</v>
      </c>
      <c r="B4281">
        <v>3112</v>
      </c>
      <c r="C4281" s="69">
        <v>43912.131354166668</v>
      </c>
      <c r="D4281">
        <v>5994</v>
      </c>
      <c r="E4281" s="6">
        <v>1200</v>
      </c>
      <c r="F4281" s="4">
        <f t="shared" si="135"/>
        <v>43833.741469907407</v>
      </c>
      <c r="G4281" s="5">
        <f t="shared" si="136"/>
        <v>0</v>
      </c>
    </row>
    <row r="4282" spans="1:7" x14ac:dyDescent="0.25">
      <c r="A4282">
        <v>40443</v>
      </c>
      <c r="B4282">
        <v>1158</v>
      </c>
      <c r="C4282" s="69">
        <v>43912.131597222222</v>
      </c>
      <c r="D4282">
        <v>9667</v>
      </c>
      <c r="E4282" s="6">
        <v>1200</v>
      </c>
      <c r="F4282" s="4">
        <f t="shared" si="135"/>
        <v>43834.61546296296</v>
      </c>
      <c r="G4282" s="5">
        <f t="shared" si="136"/>
        <v>0</v>
      </c>
    </row>
    <row r="4283" spans="1:7" x14ac:dyDescent="0.25">
      <c r="A4283">
        <v>40448</v>
      </c>
      <c r="B4283">
        <v>7350</v>
      </c>
      <c r="C4283" s="69">
        <v>43912.133576388893</v>
      </c>
      <c r="D4283">
        <v>8064</v>
      </c>
      <c r="E4283" s="6">
        <v>1200</v>
      </c>
      <c r="F4283" s="4">
        <f t="shared" si="135"/>
        <v>43832.876203703701</v>
      </c>
      <c r="G4283" s="5">
        <f t="shared" si="136"/>
        <v>0</v>
      </c>
    </row>
    <row r="4284" spans="1:7" x14ac:dyDescent="0.25">
      <c r="A4284">
        <v>40454</v>
      </c>
      <c r="B4284">
        <v>10101</v>
      </c>
      <c r="C4284" s="69">
        <v>43912.139710648153</v>
      </c>
      <c r="D4284">
        <v>7878</v>
      </c>
      <c r="E4284" s="6">
        <v>1200</v>
      </c>
      <c r="F4284" s="4">
        <f t="shared" si="135"/>
        <v>43891.070462962962</v>
      </c>
      <c r="G4284" s="5">
        <f t="shared" si="136"/>
        <v>0</v>
      </c>
    </row>
    <row r="4285" spans="1:7" x14ac:dyDescent="0.25">
      <c r="A4285">
        <v>40461</v>
      </c>
      <c r="B4285">
        <v>204</v>
      </c>
      <c r="C4285" s="69">
        <v>43912.142962962957</v>
      </c>
      <c r="D4285">
        <v>9532</v>
      </c>
      <c r="E4285" s="6">
        <v>1200</v>
      </c>
      <c r="F4285" s="4">
        <f t="shared" si="135"/>
        <v>43831.611388888887</v>
      </c>
      <c r="G4285" s="5">
        <f t="shared" si="136"/>
        <v>0</v>
      </c>
    </row>
    <row r="4286" spans="1:7" x14ac:dyDescent="0.25">
      <c r="A4286">
        <v>40471</v>
      </c>
      <c r="B4286">
        <v>1489</v>
      </c>
      <c r="C4286" s="69">
        <v>43912.154374999998</v>
      </c>
      <c r="D4286">
        <v>9531</v>
      </c>
      <c r="E4286" s="6">
        <v>1200</v>
      </c>
      <c r="F4286" s="4">
        <f t="shared" si="135"/>
        <v>43833.329965277779</v>
      </c>
      <c r="G4286" s="5">
        <f t="shared" si="136"/>
        <v>0</v>
      </c>
    </row>
    <row r="4287" spans="1:7" x14ac:dyDescent="0.25">
      <c r="A4287">
        <v>40476</v>
      </c>
      <c r="B4287">
        <v>12848</v>
      </c>
      <c r="C4287" s="69">
        <v>43912.155856481477</v>
      </c>
      <c r="D4287">
        <v>12264</v>
      </c>
      <c r="E4287" s="6">
        <v>1200</v>
      </c>
      <c r="F4287" s="4">
        <f t="shared" si="135"/>
        <v>43862.542557870373</v>
      </c>
      <c r="G4287" s="5">
        <f t="shared" si="136"/>
        <v>0</v>
      </c>
    </row>
    <row r="4288" spans="1:7" x14ac:dyDescent="0.25">
      <c r="A4288">
        <v>40481</v>
      </c>
      <c r="B4288">
        <v>2825</v>
      </c>
      <c r="C4288" s="69">
        <v>43912.167534722219</v>
      </c>
      <c r="D4288">
        <v>5484</v>
      </c>
      <c r="E4288" s="6">
        <v>1200</v>
      </c>
      <c r="F4288" s="4">
        <f t="shared" si="135"/>
        <v>43862.519675925927</v>
      </c>
      <c r="G4288" s="5">
        <f t="shared" si="136"/>
        <v>0</v>
      </c>
    </row>
    <row r="4289" spans="1:7" x14ac:dyDescent="0.25">
      <c r="A4289">
        <v>40482</v>
      </c>
      <c r="B4289">
        <v>9508</v>
      </c>
      <c r="C4289" s="69">
        <v>43912.172465277778</v>
      </c>
      <c r="D4289">
        <v>9531</v>
      </c>
      <c r="E4289" s="6">
        <v>1200</v>
      </c>
      <c r="F4289" s="4">
        <f t="shared" si="135"/>
        <v>43833.329965277779</v>
      </c>
      <c r="G4289" s="5">
        <f t="shared" si="136"/>
        <v>0</v>
      </c>
    </row>
    <row r="4290" spans="1:7" x14ac:dyDescent="0.25">
      <c r="A4290">
        <v>40485</v>
      </c>
      <c r="B4290">
        <v>3518</v>
      </c>
      <c r="C4290" s="69">
        <v>43912.176469907397</v>
      </c>
      <c r="D4290">
        <v>4808</v>
      </c>
      <c r="E4290" s="6">
        <v>1200</v>
      </c>
      <c r="F4290" s="4">
        <f t="shared" ref="F4290:F4353" si="137">VLOOKUP(D4290,J:K,2,0)</f>
        <v>43835.220995370371</v>
      </c>
      <c r="G4290" s="5">
        <f t="shared" si="136"/>
        <v>0</v>
      </c>
    </row>
    <row r="4291" spans="1:7" x14ac:dyDescent="0.25">
      <c r="A4291">
        <v>40486</v>
      </c>
      <c r="B4291">
        <v>13404</v>
      </c>
      <c r="C4291" s="69">
        <v>43912.186203703714</v>
      </c>
      <c r="D4291">
        <v>11486</v>
      </c>
      <c r="E4291" s="6">
        <v>1200</v>
      </c>
      <c r="F4291" s="4">
        <f t="shared" si="137"/>
        <v>43862.192118055558</v>
      </c>
      <c r="G4291" s="5">
        <f t="shared" ref="G4291:G4354" si="138">IF(F4291=C4291, 1, 0)</f>
        <v>0</v>
      </c>
    </row>
    <row r="4292" spans="1:7" x14ac:dyDescent="0.25">
      <c r="A4292">
        <v>40488</v>
      </c>
      <c r="B4292">
        <v>8882</v>
      </c>
      <c r="C4292" s="69">
        <v>43912.190868055557</v>
      </c>
      <c r="D4292">
        <v>1241</v>
      </c>
      <c r="E4292" s="6">
        <v>1200</v>
      </c>
      <c r="F4292" s="4">
        <f t="shared" si="137"/>
        <v>43862.258877314816</v>
      </c>
      <c r="G4292" s="5">
        <f t="shared" si="138"/>
        <v>0</v>
      </c>
    </row>
    <row r="4293" spans="1:7" x14ac:dyDescent="0.25">
      <c r="A4293">
        <v>40495</v>
      </c>
      <c r="B4293">
        <v>3518</v>
      </c>
      <c r="C4293" s="69">
        <v>43912.217430555553</v>
      </c>
      <c r="D4293">
        <v>8436</v>
      </c>
      <c r="E4293" s="6">
        <v>1200</v>
      </c>
      <c r="F4293" s="4">
        <f t="shared" si="137"/>
        <v>43862.029675925929</v>
      </c>
      <c r="G4293" s="5">
        <f t="shared" si="138"/>
        <v>0</v>
      </c>
    </row>
    <row r="4294" spans="1:7" x14ac:dyDescent="0.25">
      <c r="A4294">
        <v>40501</v>
      </c>
      <c r="B4294">
        <v>5897</v>
      </c>
      <c r="C4294" s="69">
        <v>43912.225821759261</v>
      </c>
      <c r="D4294">
        <v>8508</v>
      </c>
      <c r="E4294" s="6">
        <v>1200</v>
      </c>
      <c r="F4294" s="4">
        <f t="shared" si="137"/>
        <v>43831.426666666666</v>
      </c>
      <c r="G4294" s="5">
        <f t="shared" si="138"/>
        <v>0</v>
      </c>
    </row>
    <row r="4295" spans="1:7" x14ac:dyDescent="0.25">
      <c r="A4295">
        <v>40511</v>
      </c>
      <c r="B4295">
        <v>7263</v>
      </c>
      <c r="C4295" s="69">
        <v>43912.237291666657</v>
      </c>
      <c r="D4295">
        <v>5484</v>
      </c>
      <c r="E4295" s="6">
        <v>1200</v>
      </c>
      <c r="F4295" s="4">
        <f t="shared" si="137"/>
        <v>43862.519675925927</v>
      </c>
      <c r="G4295" s="5">
        <f t="shared" si="138"/>
        <v>0</v>
      </c>
    </row>
    <row r="4296" spans="1:7" x14ac:dyDescent="0.25">
      <c r="A4296">
        <v>40517</v>
      </c>
      <c r="B4296">
        <v>3888</v>
      </c>
      <c r="C4296" s="69">
        <v>43912.250243055547</v>
      </c>
      <c r="D4296">
        <v>11900</v>
      </c>
      <c r="E4296" s="6">
        <v>1200</v>
      </c>
      <c r="F4296" s="4">
        <f t="shared" si="137"/>
        <v>43862.295451388891</v>
      </c>
      <c r="G4296" s="5">
        <f t="shared" si="138"/>
        <v>0</v>
      </c>
    </row>
    <row r="4297" spans="1:7" x14ac:dyDescent="0.25">
      <c r="A4297">
        <v>40520</v>
      </c>
      <c r="B4297">
        <v>5475</v>
      </c>
      <c r="C4297" s="69">
        <v>43912.254062499997</v>
      </c>
      <c r="D4297">
        <v>5577</v>
      </c>
      <c r="E4297" s="6">
        <v>1200</v>
      </c>
      <c r="F4297" s="4">
        <f t="shared" si="137"/>
        <v>43891.246759259258</v>
      </c>
      <c r="G4297" s="5">
        <f t="shared" si="138"/>
        <v>0</v>
      </c>
    </row>
    <row r="4298" spans="1:7" x14ac:dyDescent="0.25">
      <c r="A4298">
        <v>40530</v>
      </c>
      <c r="B4298">
        <v>3442</v>
      </c>
      <c r="C4298" s="69">
        <v>43912.283391203702</v>
      </c>
      <c r="D4298">
        <v>11486</v>
      </c>
      <c r="E4298" s="6">
        <v>1200</v>
      </c>
      <c r="F4298" s="4">
        <f t="shared" si="137"/>
        <v>43862.192118055558</v>
      </c>
      <c r="G4298" s="5">
        <f t="shared" si="138"/>
        <v>0</v>
      </c>
    </row>
    <row r="4299" spans="1:7" x14ac:dyDescent="0.25">
      <c r="A4299">
        <v>40533</v>
      </c>
      <c r="B4299">
        <v>2806</v>
      </c>
      <c r="C4299" s="69">
        <v>43912.290312500001</v>
      </c>
      <c r="D4299">
        <v>11791</v>
      </c>
      <c r="E4299" s="6">
        <v>1200</v>
      </c>
      <c r="F4299" s="4">
        <f t="shared" si="137"/>
        <v>43863.376111111109</v>
      </c>
      <c r="G4299" s="5">
        <f t="shared" si="138"/>
        <v>0</v>
      </c>
    </row>
    <row r="4300" spans="1:7" x14ac:dyDescent="0.25">
      <c r="A4300">
        <v>40535</v>
      </c>
      <c r="B4300">
        <v>860</v>
      </c>
      <c r="C4300" s="69">
        <v>43912.294120370367</v>
      </c>
      <c r="D4300">
        <v>12776</v>
      </c>
      <c r="E4300" s="6">
        <v>1200</v>
      </c>
      <c r="F4300" s="4">
        <f t="shared" si="137"/>
        <v>43838.515555555554</v>
      </c>
      <c r="G4300" s="5">
        <f t="shared" si="138"/>
        <v>0</v>
      </c>
    </row>
    <row r="4301" spans="1:7" x14ac:dyDescent="0.25">
      <c r="A4301">
        <v>40537</v>
      </c>
      <c r="B4301">
        <v>2487</v>
      </c>
      <c r="C4301" s="69">
        <v>43912.298460648148</v>
      </c>
      <c r="D4301">
        <v>10304</v>
      </c>
      <c r="E4301" s="6">
        <v>1200</v>
      </c>
      <c r="F4301" s="4">
        <f t="shared" si="137"/>
        <v>43891.918229166666</v>
      </c>
      <c r="G4301" s="5">
        <f t="shared" si="138"/>
        <v>0</v>
      </c>
    </row>
    <row r="4302" spans="1:7" x14ac:dyDescent="0.25">
      <c r="A4302">
        <v>40539</v>
      </c>
      <c r="B4302">
        <v>9508</v>
      </c>
      <c r="C4302" s="69">
        <v>43912.299537037034</v>
      </c>
      <c r="D4302">
        <v>11285</v>
      </c>
      <c r="E4302" s="6">
        <v>1200</v>
      </c>
      <c r="F4302" s="4">
        <f t="shared" si="137"/>
        <v>43833.440925925926</v>
      </c>
      <c r="G4302" s="5">
        <f t="shared" si="138"/>
        <v>0</v>
      </c>
    </row>
    <row r="4303" spans="1:7" x14ac:dyDescent="0.25">
      <c r="A4303">
        <v>40542</v>
      </c>
      <c r="B4303">
        <v>5234</v>
      </c>
      <c r="C4303" s="69">
        <v>43912.312696759262</v>
      </c>
      <c r="D4303">
        <v>4478</v>
      </c>
      <c r="E4303" s="6">
        <v>960</v>
      </c>
      <c r="F4303" s="4">
        <f t="shared" si="137"/>
        <v>43892.460312499999</v>
      </c>
      <c r="G4303" s="5">
        <f t="shared" si="138"/>
        <v>0</v>
      </c>
    </row>
    <row r="4304" spans="1:7" x14ac:dyDescent="0.25">
      <c r="A4304">
        <v>40543</v>
      </c>
      <c r="B4304">
        <v>7847</v>
      </c>
      <c r="C4304" s="69">
        <v>43912.314120370371</v>
      </c>
      <c r="D4304">
        <v>12264</v>
      </c>
      <c r="E4304" s="6">
        <v>1200</v>
      </c>
      <c r="F4304" s="4">
        <f t="shared" si="137"/>
        <v>43862.542557870373</v>
      </c>
      <c r="G4304" s="5">
        <f t="shared" si="138"/>
        <v>0</v>
      </c>
    </row>
    <row r="4305" spans="1:7" x14ac:dyDescent="0.25">
      <c r="A4305">
        <v>40548</v>
      </c>
      <c r="B4305">
        <v>1510</v>
      </c>
      <c r="C4305" s="69">
        <v>43912.31453703704</v>
      </c>
      <c r="D4305">
        <v>8508</v>
      </c>
      <c r="E4305" s="6">
        <v>1200</v>
      </c>
      <c r="F4305" s="4">
        <f t="shared" si="137"/>
        <v>43831.426666666666</v>
      </c>
      <c r="G4305" s="5">
        <f t="shared" si="138"/>
        <v>0</v>
      </c>
    </row>
    <row r="4306" spans="1:7" x14ac:dyDescent="0.25">
      <c r="A4306">
        <v>40554</v>
      </c>
      <c r="B4306">
        <v>8821</v>
      </c>
      <c r="C4306" s="69">
        <v>43912.320717592593</v>
      </c>
      <c r="D4306">
        <v>6266</v>
      </c>
      <c r="E4306" s="6">
        <v>1200</v>
      </c>
      <c r="F4306" s="4">
        <f t="shared" si="137"/>
        <v>43863.602118055554</v>
      </c>
      <c r="G4306" s="5">
        <f t="shared" si="138"/>
        <v>0</v>
      </c>
    </row>
    <row r="4307" spans="1:7" x14ac:dyDescent="0.25">
      <c r="A4307">
        <v>40558</v>
      </c>
      <c r="B4307">
        <v>6105</v>
      </c>
      <c r="C4307" s="69">
        <v>43912.336087962962</v>
      </c>
      <c r="D4307">
        <v>12264</v>
      </c>
      <c r="E4307" s="6">
        <v>1200</v>
      </c>
      <c r="F4307" s="4">
        <f t="shared" si="137"/>
        <v>43862.542557870373</v>
      </c>
      <c r="G4307" s="5">
        <f t="shared" si="138"/>
        <v>0</v>
      </c>
    </row>
    <row r="4308" spans="1:7" x14ac:dyDescent="0.25">
      <c r="A4308">
        <v>40564</v>
      </c>
      <c r="B4308">
        <v>7263</v>
      </c>
      <c r="C4308" s="69">
        <v>43912.360358796293</v>
      </c>
      <c r="D4308">
        <v>11486</v>
      </c>
      <c r="E4308" s="6">
        <v>0</v>
      </c>
      <c r="F4308" s="4">
        <f t="shared" si="137"/>
        <v>43862.192118055558</v>
      </c>
      <c r="G4308" s="5">
        <f t="shared" si="138"/>
        <v>0</v>
      </c>
    </row>
    <row r="4309" spans="1:7" x14ac:dyDescent="0.25">
      <c r="A4309">
        <v>40571</v>
      </c>
      <c r="B4309">
        <v>2151</v>
      </c>
      <c r="C4309" s="69">
        <v>43912.362604166658</v>
      </c>
      <c r="D4309">
        <v>2387</v>
      </c>
      <c r="E4309" s="6">
        <v>1200</v>
      </c>
      <c r="F4309" s="4">
        <f t="shared" si="137"/>
        <v>43836.127511574072</v>
      </c>
      <c r="G4309" s="5">
        <f t="shared" si="138"/>
        <v>0</v>
      </c>
    </row>
    <row r="4310" spans="1:7" x14ac:dyDescent="0.25">
      <c r="A4310">
        <v>40575</v>
      </c>
      <c r="B4310">
        <v>970</v>
      </c>
      <c r="C4310" s="69">
        <v>43912.391446759262</v>
      </c>
      <c r="D4310">
        <v>11700</v>
      </c>
      <c r="E4310" s="6">
        <v>960</v>
      </c>
      <c r="F4310" s="4">
        <f t="shared" si="137"/>
        <v>43833.01934027778</v>
      </c>
      <c r="G4310" s="5">
        <f t="shared" si="138"/>
        <v>0</v>
      </c>
    </row>
    <row r="4311" spans="1:7" x14ac:dyDescent="0.25">
      <c r="A4311">
        <v>40581</v>
      </c>
      <c r="B4311">
        <v>8826</v>
      </c>
      <c r="C4311" s="69">
        <v>43912.392256944448</v>
      </c>
      <c r="D4311">
        <v>13631</v>
      </c>
      <c r="E4311" s="6">
        <v>1200</v>
      </c>
      <c r="F4311" s="4">
        <f t="shared" si="137"/>
        <v>43863.313437500001</v>
      </c>
      <c r="G4311" s="5">
        <f t="shared" si="138"/>
        <v>0</v>
      </c>
    </row>
    <row r="4312" spans="1:7" x14ac:dyDescent="0.25">
      <c r="A4312">
        <v>40586</v>
      </c>
      <c r="B4312">
        <v>4186</v>
      </c>
      <c r="C4312" s="69">
        <v>43912.393136574072</v>
      </c>
      <c r="D4312">
        <v>11700</v>
      </c>
      <c r="E4312" s="6">
        <v>1200</v>
      </c>
      <c r="F4312" s="4">
        <f t="shared" si="137"/>
        <v>43833.01934027778</v>
      </c>
      <c r="G4312" s="5">
        <f t="shared" si="138"/>
        <v>0</v>
      </c>
    </row>
    <row r="4313" spans="1:7" x14ac:dyDescent="0.25">
      <c r="A4313">
        <v>40587</v>
      </c>
      <c r="B4313">
        <v>10794</v>
      </c>
      <c r="C4313" s="69">
        <v>43912.393750000003</v>
      </c>
      <c r="D4313">
        <v>5318</v>
      </c>
      <c r="E4313" s="6">
        <v>960</v>
      </c>
      <c r="F4313" s="4">
        <f t="shared" si="137"/>
        <v>43891.637048611112</v>
      </c>
      <c r="G4313" s="5">
        <f t="shared" si="138"/>
        <v>0</v>
      </c>
    </row>
    <row r="4314" spans="1:7" x14ac:dyDescent="0.25">
      <c r="A4314">
        <v>40588</v>
      </c>
      <c r="B4314">
        <v>13832</v>
      </c>
      <c r="C4314" s="69">
        <v>43912.403101851851</v>
      </c>
      <c r="D4314">
        <v>11791</v>
      </c>
      <c r="E4314" s="6">
        <v>1200</v>
      </c>
      <c r="F4314" s="4">
        <f t="shared" si="137"/>
        <v>43863.376111111109</v>
      </c>
      <c r="G4314" s="5">
        <f t="shared" si="138"/>
        <v>0</v>
      </c>
    </row>
    <row r="4315" spans="1:7" x14ac:dyDescent="0.25">
      <c r="A4315">
        <v>40594</v>
      </c>
      <c r="B4315">
        <v>2897</v>
      </c>
      <c r="C4315" s="69">
        <v>43912.408379629633</v>
      </c>
      <c r="D4315">
        <v>4808</v>
      </c>
      <c r="E4315" s="6">
        <v>1200</v>
      </c>
      <c r="F4315" s="4">
        <f t="shared" si="137"/>
        <v>43835.220995370371</v>
      </c>
      <c r="G4315" s="5">
        <f t="shared" si="138"/>
        <v>0</v>
      </c>
    </row>
    <row r="4316" spans="1:7" x14ac:dyDescent="0.25">
      <c r="A4316">
        <v>40596</v>
      </c>
      <c r="B4316">
        <v>11868</v>
      </c>
      <c r="C4316" s="69">
        <v>43912.418854166674</v>
      </c>
      <c r="D4316">
        <v>4891</v>
      </c>
      <c r="E4316" s="6">
        <v>0</v>
      </c>
      <c r="F4316" s="4">
        <f t="shared" si="137"/>
        <v>43862.105497685188</v>
      </c>
      <c r="G4316" s="5">
        <f t="shared" si="138"/>
        <v>0</v>
      </c>
    </row>
    <row r="4317" spans="1:7" x14ac:dyDescent="0.25">
      <c r="A4317">
        <v>40598</v>
      </c>
      <c r="B4317">
        <v>1827</v>
      </c>
      <c r="C4317" s="69">
        <v>43912.433078703703</v>
      </c>
      <c r="D4317">
        <v>12504</v>
      </c>
      <c r="E4317" s="6">
        <v>960</v>
      </c>
      <c r="F4317" s="4">
        <f t="shared" si="137"/>
        <v>43833.397569444445</v>
      </c>
      <c r="G4317" s="5">
        <f t="shared" si="138"/>
        <v>0</v>
      </c>
    </row>
    <row r="4318" spans="1:7" x14ac:dyDescent="0.25">
      <c r="A4318">
        <v>40601</v>
      </c>
      <c r="B4318">
        <v>5950</v>
      </c>
      <c r="C4318" s="69">
        <v>43912.433703703697</v>
      </c>
      <c r="D4318">
        <v>9309</v>
      </c>
      <c r="E4318" s="6">
        <v>1200</v>
      </c>
      <c r="F4318" s="4">
        <f t="shared" si="137"/>
        <v>43862.647430555553</v>
      </c>
      <c r="G4318" s="5">
        <f t="shared" si="138"/>
        <v>0</v>
      </c>
    </row>
    <row r="4319" spans="1:7" x14ac:dyDescent="0.25">
      <c r="A4319">
        <v>40608</v>
      </c>
      <c r="B4319">
        <v>8957</v>
      </c>
      <c r="C4319" s="69">
        <v>43912.444328703707</v>
      </c>
      <c r="D4319">
        <v>12504</v>
      </c>
      <c r="E4319" s="6">
        <v>1200</v>
      </c>
      <c r="F4319" s="4">
        <f t="shared" si="137"/>
        <v>43833.397569444445</v>
      </c>
      <c r="G4319" s="5">
        <f t="shared" si="138"/>
        <v>0</v>
      </c>
    </row>
    <row r="4320" spans="1:7" x14ac:dyDescent="0.25">
      <c r="A4320">
        <v>40615</v>
      </c>
      <c r="B4320">
        <v>481</v>
      </c>
      <c r="C4320" s="69">
        <v>43912.452418981477</v>
      </c>
      <c r="D4320">
        <v>4891</v>
      </c>
      <c r="E4320" s="6">
        <v>1200</v>
      </c>
      <c r="F4320" s="4">
        <f t="shared" si="137"/>
        <v>43862.105497685188</v>
      </c>
      <c r="G4320" s="5">
        <f t="shared" si="138"/>
        <v>0</v>
      </c>
    </row>
    <row r="4321" spans="1:7" x14ac:dyDescent="0.25">
      <c r="A4321">
        <v>40620</v>
      </c>
      <c r="B4321">
        <v>6473</v>
      </c>
      <c r="C4321" s="69">
        <v>43912.455127314817</v>
      </c>
      <c r="D4321">
        <v>1241</v>
      </c>
      <c r="E4321" s="6">
        <v>1200</v>
      </c>
      <c r="F4321" s="4">
        <f t="shared" si="137"/>
        <v>43862.258877314816</v>
      </c>
      <c r="G4321" s="5">
        <f t="shared" si="138"/>
        <v>0</v>
      </c>
    </row>
    <row r="4322" spans="1:7" x14ac:dyDescent="0.25">
      <c r="A4322">
        <v>40626</v>
      </c>
      <c r="B4322">
        <v>11340</v>
      </c>
      <c r="C4322" s="69">
        <v>43912.458680555559</v>
      </c>
      <c r="D4322">
        <v>5318</v>
      </c>
      <c r="E4322" s="6">
        <v>1200</v>
      </c>
      <c r="F4322" s="4">
        <f t="shared" si="137"/>
        <v>43891.637048611112</v>
      </c>
      <c r="G4322" s="5">
        <f t="shared" si="138"/>
        <v>0</v>
      </c>
    </row>
    <row r="4323" spans="1:7" x14ac:dyDescent="0.25">
      <c r="A4323">
        <v>40629</v>
      </c>
      <c r="B4323">
        <v>11629</v>
      </c>
      <c r="C4323" s="69">
        <v>43912.464722222219</v>
      </c>
      <c r="D4323">
        <v>6844</v>
      </c>
      <c r="E4323" s="6">
        <v>1200</v>
      </c>
      <c r="F4323" s="4">
        <f t="shared" si="137"/>
        <v>43891.224456018521</v>
      </c>
      <c r="G4323" s="5">
        <f t="shared" si="138"/>
        <v>0</v>
      </c>
    </row>
    <row r="4324" spans="1:7" x14ac:dyDescent="0.25">
      <c r="A4324">
        <v>40635</v>
      </c>
      <c r="B4324">
        <v>1001</v>
      </c>
      <c r="C4324" s="69">
        <v>43912.472326388888</v>
      </c>
      <c r="D4324">
        <v>11285</v>
      </c>
      <c r="E4324" s="6">
        <v>1200</v>
      </c>
      <c r="F4324" s="4">
        <f t="shared" si="137"/>
        <v>43833.440925925926</v>
      </c>
      <c r="G4324" s="5">
        <f t="shared" si="138"/>
        <v>0</v>
      </c>
    </row>
    <row r="4325" spans="1:7" x14ac:dyDescent="0.25">
      <c r="A4325">
        <v>40640</v>
      </c>
      <c r="B4325">
        <v>8062</v>
      </c>
      <c r="C4325" s="69">
        <v>43912.527337962973</v>
      </c>
      <c r="D4325">
        <v>4478</v>
      </c>
      <c r="E4325" s="6">
        <v>1200</v>
      </c>
      <c r="F4325" s="4">
        <f t="shared" si="137"/>
        <v>43892.460312499999</v>
      </c>
      <c r="G4325" s="5">
        <f t="shared" si="138"/>
        <v>0</v>
      </c>
    </row>
    <row r="4326" spans="1:7" x14ac:dyDescent="0.25">
      <c r="A4326">
        <v>40645</v>
      </c>
      <c r="B4326">
        <v>8010</v>
      </c>
      <c r="C4326" s="69">
        <v>43912.539537037039</v>
      </c>
      <c r="D4326">
        <v>4808</v>
      </c>
      <c r="E4326" s="6">
        <v>1200</v>
      </c>
      <c r="F4326" s="4">
        <f t="shared" si="137"/>
        <v>43835.220995370371</v>
      </c>
      <c r="G4326" s="5">
        <f t="shared" si="138"/>
        <v>0</v>
      </c>
    </row>
    <row r="4327" spans="1:7" x14ac:dyDescent="0.25">
      <c r="A4327">
        <v>40646</v>
      </c>
      <c r="B4327">
        <v>7473</v>
      </c>
      <c r="C4327" s="69">
        <v>43912.541365740741</v>
      </c>
      <c r="D4327">
        <v>11285</v>
      </c>
      <c r="E4327" s="6">
        <v>1200</v>
      </c>
      <c r="F4327" s="4">
        <f t="shared" si="137"/>
        <v>43833.440925925926</v>
      </c>
      <c r="G4327" s="5">
        <f t="shared" si="138"/>
        <v>0</v>
      </c>
    </row>
    <row r="4328" spans="1:7" x14ac:dyDescent="0.25">
      <c r="A4328">
        <v>40652</v>
      </c>
      <c r="B4328">
        <v>6854</v>
      </c>
      <c r="C4328" s="69">
        <v>43912.546516203707</v>
      </c>
      <c r="D4328">
        <v>8508</v>
      </c>
      <c r="E4328" s="6">
        <v>1200</v>
      </c>
      <c r="F4328" s="4">
        <f t="shared" si="137"/>
        <v>43831.426666666666</v>
      </c>
      <c r="G4328" s="5">
        <f t="shared" si="138"/>
        <v>0</v>
      </c>
    </row>
    <row r="4329" spans="1:7" x14ac:dyDescent="0.25">
      <c r="A4329">
        <v>40655</v>
      </c>
      <c r="B4329">
        <v>10093</v>
      </c>
      <c r="C4329" s="69">
        <v>43912.549039351848</v>
      </c>
      <c r="D4329">
        <v>9532</v>
      </c>
      <c r="E4329" s="6">
        <v>1200</v>
      </c>
      <c r="F4329" s="4">
        <f t="shared" si="137"/>
        <v>43831.611388888887</v>
      </c>
      <c r="G4329" s="5">
        <f t="shared" si="138"/>
        <v>0</v>
      </c>
    </row>
    <row r="4330" spans="1:7" x14ac:dyDescent="0.25">
      <c r="A4330">
        <v>40659</v>
      </c>
      <c r="B4330">
        <v>7243</v>
      </c>
      <c r="C4330" s="69">
        <v>43912.560949074083</v>
      </c>
      <c r="D4330">
        <v>13184</v>
      </c>
      <c r="E4330" s="6">
        <v>1200</v>
      </c>
      <c r="F4330" s="4">
        <f t="shared" si="137"/>
        <v>43832.858287037037</v>
      </c>
      <c r="G4330" s="5">
        <f t="shared" si="138"/>
        <v>0</v>
      </c>
    </row>
    <row r="4331" spans="1:7" x14ac:dyDescent="0.25">
      <c r="A4331">
        <v>40673</v>
      </c>
      <c r="B4331">
        <v>13978</v>
      </c>
      <c r="C4331" s="69">
        <v>43912.578333333331</v>
      </c>
      <c r="D4331">
        <v>5994</v>
      </c>
      <c r="E4331" s="6">
        <v>0</v>
      </c>
      <c r="F4331" s="4">
        <f t="shared" si="137"/>
        <v>43833.741469907407</v>
      </c>
      <c r="G4331" s="5">
        <f t="shared" si="138"/>
        <v>0</v>
      </c>
    </row>
    <row r="4332" spans="1:7" x14ac:dyDescent="0.25">
      <c r="A4332">
        <v>40677</v>
      </c>
      <c r="B4332">
        <v>7526</v>
      </c>
      <c r="C4332" s="69">
        <v>43912.585509259261</v>
      </c>
      <c r="D4332">
        <v>3346</v>
      </c>
      <c r="E4332" s="6">
        <v>1200</v>
      </c>
      <c r="F4332" s="4">
        <f t="shared" si="137"/>
        <v>43862.038483796299</v>
      </c>
      <c r="G4332" s="5">
        <f t="shared" si="138"/>
        <v>0</v>
      </c>
    </row>
    <row r="4333" spans="1:7" x14ac:dyDescent="0.25">
      <c r="A4333">
        <v>40678</v>
      </c>
      <c r="B4333">
        <v>13322</v>
      </c>
      <c r="C4333" s="69">
        <v>43912.603449074071</v>
      </c>
      <c r="D4333">
        <v>6353</v>
      </c>
      <c r="E4333" s="6">
        <v>1200</v>
      </c>
      <c r="F4333" s="4">
        <f t="shared" si="137"/>
        <v>43891.160011574073</v>
      </c>
      <c r="G4333" s="5">
        <f t="shared" si="138"/>
        <v>0</v>
      </c>
    </row>
    <row r="4334" spans="1:7" x14ac:dyDescent="0.25">
      <c r="A4334">
        <v>40679</v>
      </c>
      <c r="B4334">
        <v>5534</v>
      </c>
      <c r="C4334" s="69">
        <v>43912.606828703712</v>
      </c>
      <c r="D4334">
        <v>10783</v>
      </c>
      <c r="E4334" s="6">
        <v>1200</v>
      </c>
      <c r="F4334" s="4">
        <f t="shared" si="137"/>
        <v>43862.838495370372</v>
      </c>
      <c r="G4334" s="5">
        <f t="shared" si="138"/>
        <v>0</v>
      </c>
    </row>
    <row r="4335" spans="1:7" x14ac:dyDescent="0.25">
      <c r="A4335">
        <v>40680</v>
      </c>
      <c r="B4335">
        <v>5507</v>
      </c>
      <c r="C4335" s="69">
        <v>43912.614004629628</v>
      </c>
      <c r="D4335">
        <v>6353</v>
      </c>
      <c r="E4335" s="6">
        <v>1200</v>
      </c>
      <c r="F4335" s="4">
        <f t="shared" si="137"/>
        <v>43891.160011574073</v>
      </c>
      <c r="G4335" s="5">
        <f t="shared" si="138"/>
        <v>0</v>
      </c>
    </row>
    <row r="4336" spans="1:7" x14ac:dyDescent="0.25">
      <c r="A4336">
        <v>40687</v>
      </c>
      <c r="B4336">
        <v>7240</v>
      </c>
      <c r="C4336" s="69">
        <v>43912.614618055559</v>
      </c>
      <c r="D4336">
        <v>11726</v>
      </c>
      <c r="E4336" s="6">
        <v>1200</v>
      </c>
      <c r="F4336" s="4">
        <f t="shared" si="137"/>
        <v>43835.526423611111</v>
      </c>
      <c r="G4336" s="5">
        <f t="shared" si="138"/>
        <v>0</v>
      </c>
    </row>
    <row r="4337" spans="1:7" x14ac:dyDescent="0.25">
      <c r="A4337">
        <v>40692</v>
      </c>
      <c r="B4337">
        <v>5175</v>
      </c>
      <c r="C4337" s="69">
        <v>43912.617719907408</v>
      </c>
      <c r="D4337">
        <v>9532</v>
      </c>
      <c r="E4337" s="6">
        <v>1200</v>
      </c>
      <c r="F4337" s="4">
        <f t="shared" si="137"/>
        <v>43831.611388888887</v>
      </c>
      <c r="G4337" s="5">
        <f t="shared" si="138"/>
        <v>0</v>
      </c>
    </row>
    <row r="4338" spans="1:7" x14ac:dyDescent="0.25">
      <c r="A4338">
        <v>40693</v>
      </c>
      <c r="B4338">
        <v>10532</v>
      </c>
      <c r="C4338" s="69">
        <v>43912.623078703713</v>
      </c>
      <c r="D4338">
        <v>2405</v>
      </c>
      <c r="E4338" s="6">
        <v>1200</v>
      </c>
      <c r="F4338" s="4">
        <f t="shared" si="137"/>
        <v>43891.569097222222</v>
      </c>
      <c r="G4338" s="5">
        <f t="shared" si="138"/>
        <v>0</v>
      </c>
    </row>
    <row r="4339" spans="1:7" x14ac:dyDescent="0.25">
      <c r="A4339">
        <v>40702</v>
      </c>
      <c r="B4339">
        <v>10385</v>
      </c>
      <c r="C4339" s="69">
        <v>43912.632488425923</v>
      </c>
      <c r="D4339">
        <v>2283</v>
      </c>
      <c r="E4339" s="6">
        <v>1200</v>
      </c>
      <c r="F4339" s="4">
        <f t="shared" si="137"/>
        <v>43834.745717592596</v>
      </c>
      <c r="G4339" s="5">
        <f t="shared" si="138"/>
        <v>0</v>
      </c>
    </row>
    <row r="4340" spans="1:7" x14ac:dyDescent="0.25">
      <c r="A4340">
        <v>40703</v>
      </c>
      <c r="B4340">
        <v>486</v>
      </c>
      <c r="C4340" s="69">
        <v>43912.635092592587</v>
      </c>
      <c r="D4340">
        <v>4758</v>
      </c>
      <c r="E4340" s="6">
        <v>1200</v>
      </c>
      <c r="F4340" s="4">
        <f t="shared" si="137"/>
        <v>43838.476377314815</v>
      </c>
      <c r="G4340" s="5">
        <f t="shared" si="138"/>
        <v>0</v>
      </c>
    </row>
    <row r="4341" spans="1:7" x14ac:dyDescent="0.25">
      <c r="A4341">
        <v>40708</v>
      </c>
      <c r="B4341">
        <v>2880</v>
      </c>
      <c r="C4341" s="69">
        <v>43912.644999999997</v>
      </c>
      <c r="D4341">
        <v>5994</v>
      </c>
      <c r="E4341" s="6">
        <v>1200</v>
      </c>
      <c r="F4341" s="4">
        <f t="shared" si="137"/>
        <v>43833.741469907407</v>
      </c>
      <c r="G4341" s="5">
        <f t="shared" si="138"/>
        <v>0</v>
      </c>
    </row>
    <row r="4342" spans="1:7" x14ac:dyDescent="0.25">
      <c r="A4342">
        <v>40713</v>
      </c>
      <c r="B4342">
        <v>2242</v>
      </c>
      <c r="C4342" s="69">
        <v>43912.660879629628</v>
      </c>
      <c r="D4342">
        <v>12160</v>
      </c>
      <c r="E4342" s="6">
        <v>1200</v>
      </c>
      <c r="F4342" s="4">
        <f t="shared" si="137"/>
        <v>43891.025983796295</v>
      </c>
      <c r="G4342" s="5">
        <f t="shared" si="138"/>
        <v>0</v>
      </c>
    </row>
    <row r="4343" spans="1:7" x14ac:dyDescent="0.25">
      <c r="A4343">
        <v>40716</v>
      </c>
      <c r="B4343">
        <v>10093</v>
      </c>
      <c r="C4343" s="69">
        <v>43912.672233796293</v>
      </c>
      <c r="D4343">
        <v>5994</v>
      </c>
      <c r="E4343" s="6">
        <v>1200</v>
      </c>
      <c r="F4343" s="4">
        <f t="shared" si="137"/>
        <v>43833.741469907407</v>
      </c>
      <c r="G4343" s="5">
        <f t="shared" si="138"/>
        <v>0</v>
      </c>
    </row>
    <row r="4344" spans="1:7" x14ac:dyDescent="0.25">
      <c r="A4344">
        <v>40723</v>
      </c>
      <c r="B4344">
        <v>7652</v>
      </c>
      <c r="C4344" s="69">
        <v>43912.684351851851</v>
      </c>
      <c r="D4344">
        <v>13817</v>
      </c>
      <c r="E4344" s="6">
        <v>1200</v>
      </c>
      <c r="F4344" s="4">
        <f t="shared" si="137"/>
        <v>43891.131111111114</v>
      </c>
      <c r="G4344" s="5">
        <f t="shared" si="138"/>
        <v>0</v>
      </c>
    </row>
    <row r="4345" spans="1:7" x14ac:dyDescent="0.25">
      <c r="A4345">
        <v>40729</v>
      </c>
      <c r="B4345">
        <v>3518</v>
      </c>
      <c r="C4345" s="69">
        <v>43912.68472222222</v>
      </c>
      <c r="D4345">
        <v>8436</v>
      </c>
      <c r="E4345" s="6">
        <v>1200</v>
      </c>
      <c r="F4345" s="4">
        <f t="shared" si="137"/>
        <v>43862.029675925929</v>
      </c>
      <c r="G4345" s="5">
        <f t="shared" si="138"/>
        <v>0</v>
      </c>
    </row>
    <row r="4346" spans="1:7" x14ac:dyDescent="0.25">
      <c r="A4346">
        <v>40735</v>
      </c>
      <c r="B4346">
        <v>10641</v>
      </c>
      <c r="C4346" s="69">
        <v>43912.689837962957</v>
      </c>
      <c r="D4346">
        <v>2283</v>
      </c>
      <c r="E4346" s="6">
        <v>1200</v>
      </c>
      <c r="F4346" s="4">
        <f t="shared" si="137"/>
        <v>43834.745717592596</v>
      </c>
      <c r="G4346" s="5">
        <f t="shared" si="138"/>
        <v>0</v>
      </c>
    </row>
    <row r="4347" spans="1:7" x14ac:dyDescent="0.25">
      <c r="A4347">
        <v>40742</v>
      </c>
      <c r="B4347">
        <v>5299</v>
      </c>
      <c r="C4347" s="69">
        <v>43912.707592592589</v>
      </c>
      <c r="D4347">
        <v>6353</v>
      </c>
      <c r="E4347" s="6">
        <v>1200</v>
      </c>
      <c r="F4347" s="4">
        <f t="shared" si="137"/>
        <v>43891.160011574073</v>
      </c>
      <c r="G4347" s="5">
        <f t="shared" si="138"/>
        <v>0</v>
      </c>
    </row>
    <row r="4348" spans="1:7" x14ac:dyDescent="0.25">
      <c r="A4348">
        <v>40752</v>
      </c>
      <c r="B4348">
        <v>7627</v>
      </c>
      <c r="C4348" s="69">
        <v>43912.718171296299</v>
      </c>
      <c r="D4348">
        <v>8508</v>
      </c>
      <c r="E4348" s="6">
        <v>1200</v>
      </c>
      <c r="F4348" s="4">
        <f t="shared" si="137"/>
        <v>43831.426666666666</v>
      </c>
      <c r="G4348" s="5">
        <f t="shared" si="138"/>
        <v>0</v>
      </c>
    </row>
    <row r="4349" spans="1:7" x14ac:dyDescent="0.25">
      <c r="A4349">
        <v>40758</v>
      </c>
      <c r="B4349">
        <v>4722</v>
      </c>
      <c r="C4349" s="69">
        <v>43912.728541666656</v>
      </c>
      <c r="D4349">
        <v>9531</v>
      </c>
      <c r="E4349" s="6">
        <v>1200</v>
      </c>
      <c r="F4349" s="4">
        <f t="shared" si="137"/>
        <v>43833.329965277779</v>
      </c>
      <c r="G4349" s="5">
        <f t="shared" si="138"/>
        <v>0</v>
      </c>
    </row>
    <row r="4350" spans="1:7" x14ac:dyDescent="0.25">
      <c r="A4350">
        <v>40760</v>
      </c>
      <c r="B4350">
        <v>7420</v>
      </c>
      <c r="C4350" s="69">
        <v>43912.742534722223</v>
      </c>
      <c r="D4350">
        <v>5994</v>
      </c>
      <c r="E4350" s="6">
        <v>1200</v>
      </c>
      <c r="F4350" s="4">
        <f t="shared" si="137"/>
        <v>43833.741469907407</v>
      </c>
      <c r="G4350" s="5">
        <f t="shared" si="138"/>
        <v>0</v>
      </c>
    </row>
    <row r="4351" spans="1:7" x14ac:dyDescent="0.25">
      <c r="A4351">
        <v>40766</v>
      </c>
      <c r="B4351">
        <v>471</v>
      </c>
      <c r="C4351" s="69">
        <v>43912.754884259259</v>
      </c>
      <c r="D4351">
        <v>13817</v>
      </c>
      <c r="E4351" s="6">
        <v>1200</v>
      </c>
      <c r="F4351" s="4">
        <f t="shared" si="137"/>
        <v>43891.131111111114</v>
      </c>
      <c r="G4351" s="5">
        <f t="shared" si="138"/>
        <v>0</v>
      </c>
    </row>
    <row r="4352" spans="1:7" x14ac:dyDescent="0.25">
      <c r="A4352">
        <v>40772</v>
      </c>
      <c r="B4352">
        <v>1502</v>
      </c>
      <c r="C4352" s="69">
        <v>43912.760601851849</v>
      </c>
      <c r="D4352">
        <v>5484</v>
      </c>
      <c r="E4352" s="6">
        <v>1200</v>
      </c>
      <c r="F4352" s="4">
        <f t="shared" si="137"/>
        <v>43862.519675925927</v>
      </c>
      <c r="G4352" s="5">
        <f t="shared" si="138"/>
        <v>0</v>
      </c>
    </row>
    <row r="4353" spans="1:7" x14ac:dyDescent="0.25">
      <c r="A4353">
        <v>40779</v>
      </c>
      <c r="B4353">
        <v>9723</v>
      </c>
      <c r="C4353" s="69">
        <v>43912.772731481477</v>
      </c>
      <c r="D4353">
        <v>11486</v>
      </c>
      <c r="E4353" s="6">
        <v>1200</v>
      </c>
      <c r="F4353" s="4">
        <f t="shared" si="137"/>
        <v>43862.192118055558</v>
      </c>
      <c r="G4353" s="5">
        <f t="shared" si="138"/>
        <v>0</v>
      </c>
    </row>
    <row r="4354" spans="1:7" x14ac:dyDescent="0.25">
      <c r="A4354">
        <v>40788</v>
      </c>
      <c r="B4354">
        <v>7306</v>
      </c>
      <c r="C4354" s="69">
        <v>43912.783148148148</v>
      </c>
      <c r="D4354">
        <v>11726</v>
      </c>
      <c r="E4354" s="6">
        <v>0</v>
      </c>
      <c r="F4354" s="4">
        <f t="shared" ref="F4354:F4417" si="139">VLOOKUP(D4354,J:K,2,0)</f>
        <v>43835.526423611111</v>
      </c>
      <c r="G4354" s="5">
        <f t="shared" si="138"/>
        <v>0</v>
      </c>
    </row>
    <row r="4355" spans="1:7" x14ac:dyDescent="0.25">
      <c r="A4355">
        <v>40794</v>
      </c>
      <c r="B4355">
        <v>8723</v>
      </c>
      <c r="C4355" s="69">
        <v>43912.817939814813</v>
      </c>
      <c r="D4355">
        <v>10111</v>
      </c>
      <c r="E4355" s="6">
        <v>1200</v>
      </c>
      <c r="F4355" s="4">
        <f t="shared" si="139"/>
        <v>43891.165625000001</v>
      </c>
      <c r="G4355" s="5">
        <f t="shared" ref="G4355:G4418" si="140">IF(F4355=C4355, 1, 0)</f>
        <v>0</v>
      </c>
    </row>
    <row r="4356" spans="1:7" x14ac:dyDescent="0.25">
      <c r="A4356">
        <v>40801</v>
      </c>
      <c r="B4356">
        <v>12431</v>
      </c>
      <c r="C4356" s="69">
        <v>43912.819652777784</v>
      </c>
      <c r="D4356">
        <v>5484</v>
      </c>
      <c r="E4356" s="6">
        <v>1200</v>
      </c>
      <c r="F4356" s="4">
        <f t="shared" si="139"/>
        <v>43862.519675925927</v>
      </c>
      <c r="G4356" s="5">
        <f t="shared" si="140"/>
        <v>0</v>
      </c>
    </row>
    <row r="4357" spans="1:7" x14ac:dyDescent="0.25">
      <c r="A4357">
        <v>40808</v>
      </c>
      <c r="B4357">
        <v>2723</v>
      </c>
      <c r="C4357" s="69">
        <v>43912.835682870369</v>
      </c>
      <c r="D4357">
        <v>6844</v>
      </c>
      <c r="E4357" s="6">
        <v>1200</v>
      </c>
      <c r="F4357" s="4">
        <f t="shared" si="139"/>
        <v>43891.224456018521</v>
      </c>
      <c r="G4357" s="5">
        <f t="shared" si="140"/>
        <v>0</v>
      </c>
    </row>
    <row r="4358" spans="1:7" x14ac:dyDescent="0.25">
      <c r="A4358">
        <v>40818</v>
      </c>
      <c r="B4358">
        <v>10924</v>
      </c>
      <c r="C4358" s="69">
        <v>43912.893472222233</v>
      </c>
      <c r="D4358">
        <v>8930</v>
      </c>
      <c r="E4358" s="6">
        <v>1200</v>
      </c>
      <c r="F4358" s="4">
        <f t="shared" si="139"/>
        <v>43833.209201388891</v>
      </c>
      <c r="G4358" s="5">
        <f t="shared" si="140"/>
        <v>0</v>
      </c>
    </row>
    <row r="4359" spans="1:7" x14ac:dyDescent="0.25">
      <c r="A4359">
        <v>40824</v>
      </c>
      <c r="B4359">
        <v>511</v>
      </c>
      <c r="C4359" s="69">
        <v>43912.904675925929</v>
      </c>
      <c r="D4359">
        <v>8064</v>
      </c>
      <c r="E4359" s="6">
        <v>1200</v>
      </c>
      <c r="F4359" s="4">
        <f t="shared" si="139"/>
        <v>43832.876203703701</v>
      </c>
      <c r="G4359" s="5">
        <f t="shared" si="140"/>
        <v>0</v>
      </c>
    </row>
    <row r="4360" spans="1:7" x14ac:dyDescent="0.25">
      <c r="A4360">
        <v>40826</v>
      </c>
      <c r="B4360">
        <v>511</v>
      </c>
      <c r="C4360" s="69">
        <v>43912.907337962963</v>
      </c>
      <c r="D4360">
        <v>8404</v>
      </c>
      <c r="E4360" s="6">
        <v>1200</v>
      </c>
      <c r="F4360" s="4">
        <f t="shared" si="139"/>
        <v>43862.8516087963</v>
      </c>
      <c r="G4360" s="5">
        <f t="shared" si="140"/>
        <v>0</v>
      </c>
    </row>
    <row r="4361" spans="1:7" x14ac:dyDescent="0.25">
      <c r="A4361">
        <v>40832</v>
      </c>
      <c r="B4361">
        <v>8723</v>
      </c>
      <c r="C4361" s="69">
        <v>43912.914201388892</v>
      </c>
      <c r="D4361">
        <v>10304</v>
      </c>
      <c r="E4361" s="6">
        <v>1200</v>
      </c>
      <c r="F4361" s="4">
        <f t="shared" si="139"/>
        <v>43891.918229166666</v>
      </c>
      <c r="G4361" s="5">
        <f t="shared" si="140"/>
        <v>0</v>
      </c>
    </row>
    <row r="4362" spans="1:7" x14ac:dyDescent="0.25">
      <c r="A4362">
        <v>40837</v>
      </c>
      <c r="B4362">
        <v>13221</v>
      </c>
      <c r="C4362" s="69">
        <v>43912.943414351852</v>
      </c>
      <c r="D4362">
        <v>1570</v>
      </c>
      <c r="E4362" s="6">
        <v>1200</v>
      </c>
      <c r="F4362" s="4">
        <f t="shared" si="139"/>
        <v>43891.105428240742</v>
      </c>
      <c r="G4362" s="5">
        <f t="shared" si="140"/>
        <v>0</v>
      </c>
    </row>
    <row r="4363" spans="1:7" x14ac:dyDescent="0.25">
      <c r="A4363">
        <v>40840</v>
      </c>
      <c r="B4363">
        <v>6081</v>
      </c>
      <c r="C4363" s="69">
        <v>43912.952766203707</v>
      </c>
      <c r="D4363">
        <v>13631</v>
      </c>
      <c r="E4363" s="6">
        <v>1200</v>
      </c>
      <c r="F4363" s="4">
        <f t="shared" si="139"/>
        <v>43863.313437500001</v>
      </c>
      <c r="G4363" s="5">
        <f t="shared" si="140"/>
        <v>0</v>
      </c>
    </row>
    <row r="4364" spans="1:7" x14ac:dyDescent="0.25">
      <c r="A4364">
        <v>40842</v>
      </c>
      <c r="B4364">
        <v>13612</v>
      </c>
      <c r="C4364" s="69">
        <v>43912.956157407411</v>
      </c>
      <c r="D4364">
        <v>3821</v>
      </c>
      <c r="E4364" s="6">
        <v>1200</v>
      </c>
      <c r="F4364" s="4">
        <f t="shared" si="139"/>
        <v>43835.019953703704</v>
      </c>
      <c r="G4364" s="5">
        <f t="shared" si="140"/>
        <v>0</v>
      </c>
    </row>
    <row r="4365" spans="1:7" x14ac:dyDescent="0.25">
      <c r="A4365">
        <v>40843</v>
      </c>
      <c r="B4365">
        <v>860</v>
      </c>
      <c r="C4365" s="69">
        <v>43912.959120370368</v>
      </c>
      <c r="D4365">
        <v>1570</v>
      </c>
      <c r="E4365" s="6">
        <v>1200</v>
      </c>
      <c r="F4365" s="4">
        <f t="shared" si="139"/>
        <v>43891.105428240742</v>
      </c>
      <c r="G4365" s="5">
        <f t="shared" si="140"/>
        <v>0</v>
      </c>
    </row>
    <row r="4366" spans="1:7" x14ac:dyDescent="0.25">
      <c r="A4366">
        <v>40845</v>
      </c>
      <c r="B4366">
        <v>2961</v>
      </c>
      <c r="C4366" s="69">
        <v>43912.968900462962</v>
      </c>
      <c r="D4366">
        <v>7062</v>
      </c>
      <c r="E4366" s="6">
        <v>1200</v>
      </c>
      <c r="F4366" s="4">
        <f t="shared" si="139"/>
        <v>43832.040196759262</v>
      </c>
      <c r="G4366" s="5">
        <f t="shared" si="140"/>
        <v>0</v>
      </c>
    </row>
    <row r="4367" spans="1:7" x14ac:dyDescent="0.25">
      <c r="A4367">
        <v>40849</v>
      </c>
      <c r="B4367">
        <v>7354</v>
      </c>
      <c r="C4367" s="69">
        <v>43912.971018518518</v>
      </c>
      <c r="D4367">
        <v>12504</v>
      </c>
      <c r="E4367" s="6">
        <v>1200</v>
      </c>
      <c r="F4367" s="4">
        <f t="shared" si="139"/>
        <v>43833.397569444445</v>
      </c>
      <c r="G4367" s="5">
        <f t="shared" si="140"/>
        <v>0</v>
      </c>
    </row>
    <row r="4368" spans="1:7" x14ac:dyDescent="0.25">
      <c r="A4368">
        <v>40853</v>
      </c>
      <c r="B4368">
        <v>8293</v>
      </c>
      <c r="C4368" s="69">
        <v>43912.971365740741</v>
      </c>
      <c r="D4368">
        <v>6353</v>
      </c>
      <c r="E4368" s="6">
        <v>1200</v>
      </c>
      <c r="F4368" s="4">
        <f t="shared" si="139"/>
        <v>43891.160011574073</v>
      </c>
      <c r="G4368" s="5">
        <f t="shared" si="140"/>
        <v>0</v>
      </c>
    </row>
    <row r="4369" spans="1:7" x14ac:dyDescent="0.25">
      <c r="A4369">
        <v>40859</v>
      </c>
      <c r="B4369">
        <v>2430</v>
      </c>
      <c r="C4369" s="69">
        <v>43912.999722222223</v>
      </c>
      <c r="D4369">
        <v>5484</v>
      </c>
      <c r="E4369" s="6">
        <v>1200</v>
      </c>
      <c r="F4369" s="4">
        <f t="shared" si="139"/>
        <v>43862.519675925927</v>
      </c>
      <c r="G4369" s="5">
        <f t="shared" si="140"/>
        <v>0</v>
      </c>
    </row>
    <row r="4370" spans="1:7" x14ac:dyDescent="0.25">
      <c r="A4370">
        <v>40862</v>
      </c>
      <c r="B4370">
        <v>10778</v>
      </c>
      <c r="C4370" s="69">
        <v>43913.023564814823</v>
      </c>
      <c r="D4370">
        <v>7878</v>
      </c>
      <c r="E4370" s="6">
        <v>1200</v>
      </c>
      <c r="F4370" s="4">
        <f t="shared" si="139"/>
        <v>43891.070462962962</v>
      </c>
      <c r="G4370" s="5">
        <f t="shared" si="140"/>
        <v>0</v>
      </c>
    </row>
    <row r="4371" spans="1:7" x14ac:dyDescent="0.25">
      <c r="A4371">
        <v>40863</v>
      </c>
      <c r="B4371">
        <v>6269</v>
      </c>
      <c r="C4371" s="69">
        <v>43913.027314814812</v>
      </c>
      <c r="D4371">
        <v>12776</v>
      </c>
      <c r="E4371" s="6">
        <v>1200</v>
      </c>
      <c r="F4371" s="4">
        <f t="shared" si="139"/>
        <v>43838.515555555554</v>
      </c>
      <c r="G4371" s="5">
        <f t="shared" si="140"/>
        <v>0</v>
      </c>
    </row>
    <row r="4372" spans="1:7" x14ac:dyDescent="0.25">
      <c r="A4372">
        <v>40865</v>
      </c>
      <c r="B4372">
        <v>13404</v>
      </c>
      <c r="C4372" s="69">
        <v>43913.047789351847</v>
      </c>
      <c r="D4372">
        <v>3821</v>
      </c>
      <c r="E4372" s="6">
        <v>1200</v>
      </c>
      <c r="F4372" s="4">
        <f t="shared" si="139"/>
        <v>43835.019953703704</v>
      </c>
      <c r="G4372" s="5">
        <f t="shared" si="140"/>
        <v>0</v>
      </c>
    </row>
    <row r="4373" spans="1:7" x14ac:dyDescent="0.25">
      <c r="A4373">
        <v>40869</v>
      </c>
      <c r="B4373">
        <v>3757</v>
      </c>
      <c r="C4373" s="69">
        <v>43913.055937500001</v>
      </c>
      <c r="D4373">
        <v>3821</v>
      </c>
      <c r="E4373" s="6">
        <v>1200</v>
      </c>
      <c r="F4373" s="4">
        <f t="shared" si="139"/>
        <v>43835.019953703704</v>
      </c>
      <c r="G4373" s="5">
        <f t="shared" si="140"/>
        <v>0</v>
      </c>
    </row>
    <row r="4374" spans="1:7" x14ac:dyDescent="0.25">
      <c r="A4374">
        <v>40873</v>
      </c>
      <c r="B4374">
        <v>3901</v>
      </c>
      <c r="C4374" s="69">
        <v>43913.06490740741</v>
      </c>
      <c r="D4374">
        <v>12264</v>
      </c>
      <c r="E4374" s="6">
        <v>0</v>
      </c>
      <c r="F4374" s="4">
        <f t="shared" si="139"/>
        <v>43862.542557870373</v>
      </c>
      <c r="G4374" s="5">
        <f t="shared" si="140"/>
        <v>0</v>
      </c>
    </row>
    <row r="4375" spans="1:7" x14ac:dyDescent="0.25">
      <c r="A4375">
        <v>40879</v>
      </c>
      <c r="B4375">
        <v>6191</v>
      </c>
      <c r="C4375" s="69">
        <v>43913.098298611112</v>
      </c>
      <c r="D4375">
        <v>5994</v>
      </c>
      <c r="E4375" s="6">
        <v>1200</v>
      </c>
      <c r="F4375" s="4">
        <f t="shared" si="139"/>
        <v>43833.741469907407</v>
      </c>
      <c r="G4375" s="5">
        <f t="shared" si="140"/>
        <v>0</v>
      </c>
    </row>
    <row r="4376" spans="1:7" x14ac:dyDescent="0.25">
      <c r="A4376">
        <v>40885</v>
      </c>
      <c r="B4376">
        <v>8412</v>
      </c>
      <c r="C4376" s="69">
        <v>43913.105439814812</v>
      </c>
      <c r="D4376">
        <v>10783</v>
      </c>
      <c r="E4376" s="6">
        <v>1200</v>
      </c>
      <c r="F4376" s="4">
        <f t="shared" si="139"/>
        <v>43862.838495370372</v>
      </c>
      <c r="G4376" s="5">
        <f t="shared" si="140"/>
        <v>0</v>
      </c>
    </row>
    <row r="4377" spans="1:7" x14ac:dyDescent="0.25">
      <c r="A4377">
        <v>40886</v>
      </c>
      <c r="B4377">
        <v>2897</v>
      </c>
      <c r="C4377" s="69">
        <v>43913.115474537037</v>
      </c>
      <c r="D4377">
        <v>2283</v>
      </c>
      <c r="E4377" s="6">
        <v>1200</v>
      </c>
      <c r="F4377" s="4">
        <f t="shared" si="139"/>
        <v>43834.745717592596</v>
      </c>
      <c r="G4377" s="5">
        <f t="shared" si="140"/>
        <v>0</v>
      </c>
    </row>
    <row r="4378" spans="1:7" x14ac:dyDescent="0.25">
      <c r="A4378">
        <v>40887</v>
      </c>
      <c r="B4378">
        <v>11682</v>
      </c>
      <c r="C4378" s="69">
        <v>43913.120439814818</v>
      </c>
      <c r="D4378">
        <v>6353</v>
      </c>
      <c r="E4378" s="6">
        <v>960</v>
      </c>
      <c r="F4378" s="4">
        <f t="shared" si="139"/>
        <v>43891.160011574073</v>
      </c>
      <c r="G4378" s="5">
        <f t="shared" si="140"/>
        <v>0</v>
      </c>
    </row>
    <row r="4379" spans="1:7" x14ac:dyDescent="0.25">
      <c r="A4379">
        <v>40893</v>
      </c>
      <c r="B4379">
        <v>8965</v>
      </c>
      <c r="C4379" s="69">
        <v>43913.125625000001</v>
      </c>
      <c r="D4379">
        <v>4758</v>
      </c>
      <c r="E4379" s="6">
        <v>1200</v>
      </c>
      <c r="F4379" s="4">
        <f t="shared" si="139"/>
        <v>43838.476377314815</v>
      </c>
      <c r="G4379" s="5">
        <f t="shared" si="140"/>
        <v>0</v>
      </c>
    </row>
    <row r="4380" spans="1:7" x14ac:dyDescent="0.25">
      <c r="A4380">
        <v>40896</v>
      </c>
      <c r="B4380">
        <v>1651</v>
      </c>
      <c r="C4380" s="69">
        <v>43913.132893518523</v>
      </c>
      <c r="D4380">
        <v>6844</v>
      </c>
      <c r="E4380" s="6">
        <v>0</v>
      </c>
      <c r="F4380" s="4">
        <f t="shared" si="139"/>
        <v>43891.224456018521</v>
      </c>
      <c r="G4380" s="5">
        <f t="shared" si="140"/>
        <v>0</v>
      </c>
    </row>
    <row r="4381" spans="1:7" x14ac:dyDescent="0.25">
      <c r="A4381">
        <v>40901</v>
      </c>
      <c r="B4381">
        <v>2585</v>
      </c>
      <c r="C4381" s="69">
        <v>43913.137199074074</v>
      </c>
      <c r="D4381">
        <v>4758</v>
      </c>
      <c r="E4381" s="6">
        <v>1200</v>
      </c>
      <c r="F4381" s="4">
        <f t="shared" si="139"/>
        <v>43838.476377314815</v>
      </c>
      <c r="G4381" s="5">
        <f t="shared" si="140"/>
        <v>0</v>
      </c>
    </row>
    <row r="4382" spans="1:7" x14ac:dyDescent="0.25">
      <c r="A4382">
        <v>40904</v>
      </c>
      <c r="B4382">
        <v>12602</v>
      </c>
      <c r="C4382" s="69">
        <v>43913.174305555563</v>
      </c>
      <c r="D4382">
        <v>9356</v>
      </c>
      <c r="E4382" s="6">
        <v>1200</v>
      </c>
      <c r="F4382" s="4">
        <f t="shared" si="139"/>
        <v>43862.707141203704</v>
      </c>
      <c r="G4382" s="5">
        <f t="shared" si="140"/>
        <v>0</v>
      </c>
    </row>
    <row r="4383" spans="1:7" x14ac:dyDescent="0.25">
      <c r="A4383">
        <v>40910</v>
      </c>
      <c r="B4383">
        <v>3453</v>
      </c>
      <c r="C4383" s="69">
        <v>43913.178703703707</v>
      </c>
      <c r="D4383">
        <v>12711</v>
      </c>
      <c r="E4383" s="6">
        <v>1200</v>
      </c>
      <c r="F4383" s="4">
        <f t="shared" si="139"/>
        <v>43862.756041666667</v>
      </c>
      <c r="G4383" s="5">
        <f t="shared" si="140"/>
        <v>0</v>
      </c>
    </row>
    <row r="4384" spans="1:7" x14ac:dyDescent="0.25">
      <c r="A4384">
        <v>40917</v>
      </c>
      <c r="B4384">
        <v>210</v>
      </c>
      <c r="C4384" s="69">
        <v>43913.201689814807</v>
      </c>
      <c r="D4384">
        <v>3528</v>
      </c>
      <c r="E4384" s="6">
        <v>960</v>
      </c>
      <c r="F4384" s="4">
        <f t="shared" si="139"/>
        <v>43832.253541666665</v>
      </c>
      <c r="G4384" s="5">
        <f t="shared" si="140"/>
        <v>0</v>
      </c>
    </row>
    <row r="4385" spans="1:7" x14ac:dyDescent="0.25">
      <c r="A4385">
        <v>40920</v>
      </c>
      <c r="B4385">
        <v>1512</v>
      </c>
      <c r="C4385" s="69">
        <v>43913.226574074077</v>
      </c>
      <c r="D4385">
        <v>1241</v>
      </c>
      <c r="E4385" s="6">
        <v>1200</v>
      </c>
      <c r="F4385" s="4">
        <f t="shared" si="139"/>
        <v>43862.258877314816</v>
      </c>
      <c r="G4385" s="5">
        <f t="shared" si="140"/>
        <v>0</v>
      </c>
    </row>
    <row r="4386" spans="1:7" x14ac:dyDescent="0.25">
      <c r="A4386">
        <v>40921</v>
      </c>
      <c r="B4386">
        <v>8425</v>
      </c>
      <c r="C4386" s="69">
        <v>43913.24391203704</v>
      </c>
      <c r="D4386">
        <v>10111</v>
      </c>
      <c r="E4386" s="6">
        <v>1200</v>
      </c>
      <c r="F4386" s="4">
        <f t="shared" si="139"/>
        <v>43891.165625000001</v>
      </c>
      <c r="G4386" s="5">
        <f t="shared" si="140"/>
        <v>0</v>
      </c>
    </row>
    <row r="4387" spans="1:7" x14ac:dyDescent="0.25">
      <c r="A4387">
        <v>40925</v>
      </c>
      <c r="B4387">
        <v>5694</v>
      </c>
      <c r="C4387" s="69">
        <v>43913.245439814818</v>
      </c>
      <c r="D4387">
        <v>2283</v>
      </c>
      <c r="E4387" s="6">
        <v>0</v>
      </c>
      <c r="F4387" s="4">
        <f t="shared" si="139"/>
        <v>43834.745717592596</v>
      </c>
      <c r="G4387" s="5">
        <f t="shared" si="140"/>
        <v>0</v>
      </c>
    </row>
    <row r="4388" spans="1:7" x14ac:dyDescent="0.25">
      <c r="A4388">
        <v>40928</v>
      </c>
      <c r="B4388">
        <v>11462</v>
      </c>
      <c r="C4388" s="69">
        <v>43913.251168981478</v>
      </c>
      <c r="D4388">
        <v>5965</v>
      </c>
      <c r="E4388" s="6">
        <v>1200</v>
      </c>
      <c r="F4388" s="4">
        <f t="shared" si="139"/>
        <v>43891.180185185185</v>
      </c>
      <c r="G4388" s="5">
        <f t="shared" si="140"/>
        <v>0</v>
      </c>
    </row>
    <row r="4389" spans="1:7" x14ac:dyDescent="0.25">
      <c r="A4389">
        <v>40935</v>
      </c>
      <c r="B4389">
        <v>1162</v>
      </c>
      <c r="C4389" s="69">
        <v>43913.260937500003</v>
      </c>
      <c r="D4389">
        <v>12160</v>
      </c>
      <c r="E4389" s="6">
        <v>1200</v>
      </c>
      <c r="F4389" s="4">
        <f t="shared" si="139"/>
        <v>43891.025983796295</v>
      </c>
      <c r="G4389" s="5">
        <f t="shared" si="140"/>
        <v>0</v>
      </c>
    </row>
    <row r="4390" spans="1:7" x14ac:dyDescent="0.25">
      <c r="A4390">
        <v>40944</v>
      </c>
      <c r="B4390">
        <v>11343</v>
      </c>
      <c r="C4390" s="69">
        <v>43913.272418981483</v>
      </c>
      <c r="D4390">
        <v>6266</v>
      </c>
      <c r="E4390" s="6">
        <v>1200</v>
      </c>
      <c r="F4390" s="4">
        <f t="shared" si="139"/>
        <v>43863.602118055554</v>
      </c>
      <c r="G4390" s="5">
        <f t="shared" si="140"/>
        <v>0</v>
      </c>
    </row>
    <row r="4391" spans="1:7" x14ac:dyDescent="0.25">
      <c r="A4391">
        <v>40946</v>
      </c>
      <c r="B4391">
        <v>9692</v>
      </c>
      <c r="C4391" s="69">
        <v>43913.282187500001</v>
      </c>
      <c r="D4391">
        <v>4891</v>
      </c>
      <c r="E4391" s="6">
        <v>1200</v>
      </c>
      <c r="F4391" s="4">
        <f t="shared" si="139"/>
        <v>43862.105497685188</v>
      </c>
      <c r="G4391" s="5">
        <f t="shared" si="140"/>
        <v>0</v>
      </c>
    </row>
    <row r="4392" spans="1:7" x14ac:dyDescent="0.25">
      <c r="A4392">
        <v>40953</v>
      </c>
      <c r="B4392">
        <v>2948</v>
      </c>
      <c r="C4392" s="69">
        <v>43913.310497685183</v>
      </c>
      <c r="D4392">
        <v>5484</v>
      </c>
      <c r="E4392" s="6">
        <v>1200</v>
      </c>
      <c r="F4392" s="4">
        <f t="shared" si="139"/>
        <v>43862.519675925927</v>
      </c>
      <c r="G4392" s="5">
        <f t="shared" si="140"/>
        <v>0</v>
      </c>
    </row>
    <row r="4393" spans="1:7" x14ac:dyDescent="0.25">
      <c r="A4393">
        <v>40957</v>
      </c>
      <c r="B4393">
        <v>11614</v>
      </c>
      <c r="C4393" s="69">
        <v>43913.313275462962</v>
      </c>
      <c r="D4393">
        <v>12030</v>
      </c>
      <c r="E4393" s="6">
        <v>1200</v>
      </c>
      <c r="F4393" s="4">
        <f t="shared" si="139"/>
        <v>43832.412627314814</v>
      </c>
      <c r="G4393" s="5">
        <f t="shared" si="140"/>
        <v>0</v>
      </c>
    </row>
    <row r="4394" spans="1:7" x14ac:dyDescent="0.25">
      <c r="A4394">
        <v>40958</v>
      </c>
      <c r="B4394">
        <v>4520</v>
      </c>
      <c r="C4394" s="69">
        <v>43913.315266203703</v>
      </c>
      <c r="D4394">
        <v>12504</v>
      </c>
      <c r="E4394" s="6">
        <v>1200</v>
      </c>
      <c r="F4394" s="4">
        <f t="shared" si="139"/>
        <v>43833.397569444445</v>
      </c>
      <c r="G4394" s="5">
        <f t="shared" si="140"/>
        <v>0</v>
      </c>
    </row>
    <row r="4395" spans="1:7" x14ac:dyDescent="0.25">
      <c r="A4395">
        <v>40964</v>
      </c>
      <c r="B4395">
        <v>12251</v>
      </c>
      <c r="C4395" s="69">
        <v>43913.318113425928</v>
      </c>
      <c r="D4395">
        <v>5994</v>
      </c>
      <c r="E4395" s="6">
        <v>1200</v>
      </c>
      <c r="F4395" s="4">
        <f t="shared" si="139"/>
        <v>43833.741469907407</v>
      </c>
      <c r="G4395" s="5">
        <f t="shared" si="140"/>
        <v>0</v>
      </c>
    </row>
    <row r="4396" spans="1:7" x14ac:dyDescent="0.25">
      <c r="A4396">
        <v>40968</v>
      </c>
      <c r="B4396">
        <v>1851</v>
      </c>
      <c r="C4396" s="69">
        <v>43913.31962962963</v>
      </c>
      <c r="D4396">
        <v>13817</v>
      </c>
      <c r="E4396" s="6">
        <v>960</v>
      </c>
      <c r="F4396" s="4">
        <f t="shared" si="139"/>
        <v>43891.131111111114</v>
      </c>
      <c r="G4396" s="5">
        <f t="shared" si="140"/>
        <v>0</v>
      </c>
    </row>
    <row r="4397" spans="1:7" x14ac:dyDescent="0.25">
      <c r="A4397">
        <v>40975</v>
      </c>
      <c r="B4397">
        <v>9615</v>
      </c>
      <c r="C4397" s="69">
        <v>43913.325995370367</v>
      </c>
      <c r="D4397">
        <v>9667</v>
      </c>
      <c r="E4397" s="6">
        <v>1200</v>
      </c>
      <c r="F4397" s="4">
        <f t="shared" si="139"/>
        <v>43834.61546296296</v>
      </c>
      <c r="G4397" s="5">
        <f t="shared" si="140"/>
        <v>0</v>
      </c>
    </row>
    <row r="4398" spans="1:7" x14ac:dyDescent="0.25">
      <c r="A4398">
        <v>40977</v>
      </c>
      <c r="B4398">
        <v>11344</v>
      </c>
      <c r="C4398" s="69">
        <v>43913.330266203702</v>
      </c>
      <c r="D4398">
        <v>11900</v>
      </c>
      <c r="E4398" s="6">
        <v>1200</v>
      </c>
      <c r="F4398" s="4">
        <f t="shared" si="139"/>
        <v>43862.295451388891</v>
      </c>
      <c r="G4398" s="5">
        <f t="shared" si="140"/>
        <v>0</v>
      </c>
    </row>
    <row r="4399" spans="1:7" x14ac:dyDescent="0.25">
      <c r="A4399">
        <v>40984</v>
      </c>
      <c r="B4399">
        <v>2462</v>
      </c>
      <c r="C4399" s="69">
        <v>43913.335196759261</v>
      </c>
      <c r="D4399">
        <v>13817</v>
      </c>
      <c r="E4399" s="6">
        <v>1200</v>
      </c>
      <c r="F4399" s="4">
        <f t="shared" si="139"/>
        <v>43891.131111111114</v>
      </c>
      <c r="G4399" s="5">
        <f t="shared" si="140"/>
        <v>0</v>
      </c>
    </row>
    <row r="4400" spans="1:7" x14ac:dyDescent="0.25">
      <c r="A4400">
        <v>40985</v>
      </c>
      <c r="B4400">
        <v>12289</v>
      </c>
      <c r="C4400" s="69">
        <v>43913.347777777781</v>
      </c>
      <c r="D4400">
        <v>5484</v>
      </c>
      <c r="E4400" s="6">
        <v>1200</v>
      </c>
      <c r="F4400" s="4">
        <f t="shared" si="139"/>
        <v>43862.519675925927</v>
      </c>
      <c r="G4400" s="5">
        <f t="shared" si="140"/>
        <v>0</v>
      </c>
    </row>
    <row r="4401" spans="1:7" x14ac:dyDescent="0.25">
      <c r="A4401">
        <v>40990</v>
      </c>
      <c r="B4401">
        <v>2380</v>
      </c>
      <c r="C4401" s="69">
        <v>43913.367789351847</v>
      </c>
      <c r="D4401">
        <v>8404</v>
      </c>
      <c r="E4401" s="6">
        <v>1200</v>
      </c>
      <c r="F4401" s="4">
        <f t="shared" si="139"/>
        <v>43862.8516087963</v>
      </c>
      <c r="G4401" s="5">
        <f t="shared" si="140"/>
        <v>0</v>
      </c>
    </row>
    <row r="4402" spans="1:7" x14ac:dyDescent="0.25">
      <c r="A4402">
        <v>40994</v>
      </c>
      <c r="B4402">
        <v>13626</v>
      </c>
      <c r="C4402" s="69">
        <v>43913.377372685187</v>
      </c>
      <c r="D4402">
        <v>11791</v>
      </c>
      <c r="E4402" s="6">
        <v>1200</v>
      </c>
      <c r="F4402" s="4">
        <f t="shared" si="139"/>
        <v>43863.376111111109</v>
      </c>
      <c r="G4402" s="5">
        <f t="shared" si="140"/>
        <v>0</v>
      </c>
    </row>
    <row r="4403" spans="1:7" x14ac:dyDescent="0.25">
      <c r="A4403">
        <v>40996</v>
      </c>
      <c r="B4403">
        <v>8842</v>
      </c>
      <c r="C4403" s="69">
        <v>43913.389733796299</v>
      </c>
      <c r="D4403">
        <v>5612</v>
      </c>
      <c r="E4403" s="6">
        <v>1200</v>
      </c>
      <c r="F4403" s="4">
        <f t="shared" si="139"/>
        <v>43891.11309027778</v>
      </c>
      <c r="G4403" s="5">
        <f t="shared" si="140"/>
        <v>0</v>
      </c>
    </row>
    <row r="4404" spans="1:7" x14ac:dyDescent="0.25">
      <c r="A4404">
        <v>40999</v>
      </c>
      <c r="B4404">
        <v>565</v>
      </c>
      <c r="C4404" s="69">
        <v>43913.410231481481</v>
      </c>
      <c r="D4404">
        <v>5612</v>
      </c>
      <c r="E4404" s="6">
        <v>1200</v>
      </c>
      <c r="F4404" s="4">
        <f t="shared" si="139"/>
        <v>43891.11309027778</v>
      </c>
      <c r="G4404" s="5">
        <f t="shared" si="140"/>
        <v>0</v>
      </c>
    </row>
    <row r="4405" spans="1:7" x14ac:dyDescent="0.25">
      <c r="A4405">
        <v>41000</v>
      </c>
      <c r="B4405">
        <v>3192</v>
      </c>
      <c r="C4405" s="69">
        <v>43913.412615740737</v>
      </c>
      <c r="D4405">
        <v>12264</v>
      </c>
      <c r="E4405" s="6">
        <v>1200</v>
      </c>
      <c r="F4405" s="4">
        <f t="shared" si="139"/>
        <v>43862.542557870373</v>
      </c>
      <c r="G4405" s="5">
        <f t="shared" si="140"/>
        <v>0</v>
      </c>
    </row>
    <row r="4406" spans="1:7" x14ac:dyDescent="0.25">
      <c r="A4406">
        <v>41005</v>
      </c>
      <c r="B4406">
        <v>3888</v>
      </c>
      <c r="C4406" s="69">
        <v>43913.419328703712</v>
      </c>
      <c r="D4406">
        <v>6353</v>
      </c>
      <c r="E4406" s="6">
        <v>1200</v>
      </c>
      <c r="F4406" s="4">
        <f t="shared" si="139"/>
        <v>43891.160011574073</v>
      </c>
      <c r="G4406" s="5">
        <f t="shared" si="140"/>
        <v>0</v>
      </c>
    </row>
    <row r="4407" spans="1:7" x14ac:dyDescent="0.25">
      <c r="A4407">
        <v>41006</v>
      </c>
      <c r="B4407">
        <v>13612</v>
      </c>
      <c r="C4407" s="69">
        <v>43913.421273148153</v>
      </c>
      <c r="D4407">
        <v>4758</v>
      </c>
      <c r="E4407" s="6">
        <v>1200</v>
      </c>
      <c r="F4407" s="4">
        <f t="shared" si="139"/>
        <v>43838.476377314815</v>
      </c>
      <c r="G4407" s="5">
        <f t="shared" si="140"/>
        <v>0</v>
      </c>
    </row>
    <row r="4408" spans="1:7" x14ac:dyDescent="0.25">
      <c r="A4408">
        <v>41015</v>
      </c>
      <c r="B4408">
        <v>1158</v>
      </c>
      <c r="C4408" s="69">
        <v>43913.457280092603</v>
      </c>
      <c r="D4408">
        <v>9309</v>
      </c>
      <c r="E4408" s="6">
        <v>1200</v>
      </c>
      <c r="F4408" s="4">
        <f t="shared" si="139"/>
        <v>43862.647430555553</v>
      </c>
      <c r="G4408" s="5">
        <f t="shared" si="140"/>
        <v>0</v>
      </c>
    </row>
    <row r="4409" spans="1:7" x14ac:dyDescent="0.25">
      <c r="A4409">
        <v>41016</v>
      </c>
      <c r="B4409">
        <v>10581</v>
      </c>
      <c r="C4409" s="69">
        <v>43913.457615740743</v>
      </c>
      <c r="D4409">
        <v>11900</v>
      </c>
      <c r="E4409" s="6">
        <v>960</v>
      </c>
      <c r="F4409" s="4">
        <f t="shared" si="139"/>
        <v>43862.295451388891</v>
      </c>
      <c r="G4409" s="5">
        <f t="shared" si="140"/>
        <v>0</v>
      </c>
    </row>
    <row r="4410" spans="1:7" x14ac:dyDescent="0.25">
      <c r="A4410">
        <v>41017</v>
      </c>
      <c r="B4410">
        <v>13626</v>
      </c>
      <c r="C4410" s="69">
        <v>43913.481412037043</v>
      </c>
      <c r="D4410">
        <v>6353</v>
      </c>
      <c r="E4410" s="6">
        <v>1200</v>
      </c>
      <c r="F4410" s="4">
        <f t="shared" si="139"/>
        <v>43891.160011574073</v>
      </c>
      <c r="G4410" s="5">
        <f t="shared" si="140"/>
        <v>0</v>
      </c>
    </row>
    <row r="4411" spans="1:7" x14ac:dyDescent="0.25">
      <c r="A4411">
        <v>41019</v>
      </c>
      <c r="B4411">
        <v>7652</v>
      </c>
      <c r="C4411" s="69">
        <v>43913.49486111111</v>
      </c>
      <c r="D4411">
        <v>12504</v>
      </c>
      <c r="E4411" s="6">
        <v>1200</v>
      </c>
      <c r="F4411" s="4">
        <f t="shared" si="139"/>
        <v>43833.397569444445</v>
      </c>
      <c r="G4411" s="5">
        <f t="shared" si="140"/>
        <v>0</v>
      </c>
    </row>
    <row r="4412" spans="1:7" x14ac:dyDescent="0.25">
      <c r="A4412">
        <v>41025</v>
      </c>
      <c r="B4412">
        <v>2825</v>
      </c>
      <c r="C4412" s="69">
        <v>43913.498784722222</v>
      </c>
      <c r="D4412">
        <v>5612</v>
      </c>
      <c r="E4412" s="6">
        <v>1200</v>
      </c>
      <c r="F4412" s="4">
        <f t="shared" si="139"/>
        <v>43891.11309027778</v>
      </c>
      <c r="G4412" s="5">
        <f t="shared" si="140"/>
        <v>0</v>
      </c>
    </row>
    <row r="4413" spans="1:7" x14ac:dyDescent="0.25">
      <c r="A4413">
        <v>41031</v>
      </c>
      <c r="B4413">
        <v>130</v>
      </c>
      <c r="C4413" s="69">
        <v>43913.503680555557</v>
      </c>
      <c r="D4413">
        <v>9356</v>
      </c>
      <c r="E4413" s="6">
        <v>960</v>
      </c>
      <c r="F4413" s="4">
        <f t="shared" si="139"/>
        <v>43862.707141203704</v>
      </c>
      <c r="G4413" s="5">
        <f t="shared" si="140"/>
        <v>0</v>
      </c>
    </row>
    <row r="4414" spans="1:7" x14ac:dyDescent="0.25">
      <c r="A4414">
        <v>41032</v>
      </c>
      <c r="B4414">
        <v>10358</v>
      </c>
      <c r="C4414" s="69">
        <v>43913.508530092593</v>
      </c>
      <c r="D4414">
        <v>5484</v>
      </c>
      <c r="E4414" s="6">
        <v>960</v>
      </c>
      <c r="F4414" s="4">
        <f t="shared" si="139"/>
        <v>43862.519675925927</v>
      </c>
      <c r="G4414" s="5">
        <f t="shared" si="140"/>
        <v>0</v>
      </c>
    </row>
    <row r="4415" spans="1:7" x14ac:dyDescent="0.25">
      <c r="A4415">
        <v>41035</v>
      </c>
      <c r="B4415">
        <v>11963</v>
      </c>
      <c r="C4415" s="69">
        <v>43913.508738425917</v>
      </c>
      <c r="D4415">
        <v>5965</v>
      </c>
      <c r="E4415" s="6">
        <v>1200</v>
      </c>
      <c r="F4415" s="4">
        <f t="shared" si="139"/>
        <v>43891.180185185185</v>
      </c>
      <c r="G4415" s="5">
        <f t="shared" si="140"/>
        <v>0</v>
      </c>
    </row>
    <row r="4416" spans="1:7" x14ac:dyDescent="0.25">
      <c r="A4416">
        <v>41042</v>
      </c>
      <c r="B4416">
        <v>5534</v>
      </c>
      <c r="C4416" s="69">
        <v>43913.523981481478</v>
      </c>
      <c r="D4416">
        <v>5612</v>
      </c>
      <c r="E4416" s="6">
        <v>1200</v>
      </c>
      <c r="F4416" s="4">
        <f t="shared" si="139"/>
        <v>43891.11309027778</v>
      </c>
      <c r="G4416" s="5">
        <f t="shared" si="140"/>
        <v>0</v>
      </c>
    </row>
    <row r="4417" spans="1:7" x14ac:dyDescent="0.25">
      <c r="A4417">
        <v>41048</v>
      </c>
      <c r="B4417">
        <v>1329</v>
      </c>
      <c r="C4417" s="69">
        <v>43913.530277777783</v>
      </c>
      <c r="D4417">
        <v>12711</v>
      </c>
      <c r="E4417" s="6">
        <v>1200</v>
      </c>
      <c r="F4417" s="4">
        <f t="shared" si="139"/>
        <v>43862.756041666667</v>
      </c>
      <c r="G4417" s="5">
        <f t="shared" si="140"/>
        <v>0</v>
      </c>
    </row>
    <row r="4418" spans="1:7" x14ac:dyDescent="0.25">
      <c r="A4418">
        <v>41052</v>
      </c>
      <c r="B4418">
        <v>11682</v>
      </c>
      <c r="C4418" s="69">
        <v>43913.531331018523</v>
      </c>
      <c r="D4418">
        <v>12504</v>
      </c>
      <c r="E4418" s="6">
        <v>1200</v>
      </c>
      <c r="F4418" s="4">
        <f t="shared" ref="F4418:F4481" si="141">VLOOKUP(D4418,J:K,2,0)</f>
        <v>43833.397569444445</v>
      </c>
      <c r="G4418" s="5">
        <f t="shared" si="140"/>
        <v>0</v>
      </c>
    </row>
    <row r="4419" spans="1:7" x14ac:dyDescent="0.25">
      <c r="A4419">
        <v>41058</v>
      </c>
      <c r="B4419">
        <v>12895</v>
      </c>
      <c r="C4419" s="69">
        <v>43913.549351851849</v>
      </c>
      <c r="D4419">
        <v>4808</v>
      </c>
      <c r="E4419" s="6">
        <v>1200</v>
      </c>
      <c r="F4419" s="4">
        <f t="shared" si="141"/>
        <v>43835.220995370371</v>
      </c>
      <c r="G4419" s="5">
        <f t="shared" ref="G4419:G4482" si="142">IF(F4419=C4419, 1, 0)</f>
        <v>0</v>
      </c>
    </row>
    <row r="4420" spans="1:7" x14ac:dyDescent="0.25">
      <c r="A4420">
        <v>41064</v>
      </c>
      <c r="B4420">
        <v>4183</v>
      </c>
      <c r="C4420" s="69">
        <v>43913.559953703712</v>
      </c>
      <c r="D4420">
        <v>9532</v>
      </c>
      <c r="E4420" s="6">
        <v>960</v>
      </c>
      <c r="F4420" s="4">
        <f t="shared" si="141"/>
        <v>43831.611388888887</v>
      </c>
      <c r="G4420" s="5">
        <f t="shared" si="142"/>
        <v>0</v>
      </c>
    </row>
    <row r="4421" spans="1:7" x14ac:dyDescent="0.25">
      <c r="A4421">
        <v>41067</v>
      </c>
      <c r="B4421">
        <v>105</v>
      </c>
      <c r="C4421" s="69">
        <v>43913.561018518521</v>
      </c>
      <c r="D4421">
        <v>2405</v>
      </c>
      <c r="E4421" s="6">
        <v>1200</v>
      </c>
      <c r="F4421" s="4">
        <f t="shared" si="141"/>
        <v>43891.569097222222</v>
      </c>
      <c r="G4421" s="5">
        <f t="shared" si="142"/>
        <v>0</v>
      </c>
    </row>
    <row r="4422" spans="1:7" x14ac:dyDescent="0.25">
      <c r="A4422">
        <v>41068</v>
      </c>
      <c r="B4422">
        <v>6745</v>
      </c>
      <c r="C4422" s="69">
        <v>43913.563703703701</v>
      </c>
      <c r="D4422">
        <v>5927</v>
      </c>
      <c r="E4422" s="6">
        <v>1200</v>
      </c>
      <c r="F4422" s="4">
        <f t="shared" si="141"/>
        <v>43862.03502314815</v>
      </c>
      <c r="G4422" s="5">
        <f t="shared" si="142"/>
        <v>0</v>
      </c>
    </row>
    <row r="4423" spans="1:7" x14ac:dyDescent="0.25">
      <c r="A4423">
        <v>41069</v>
      </c>
      <c r="B4423">
        <v>7652</v>
      </c>
      <c r="C4423" s="69">
        <v>43913.566469907397</v>
      </c>
      <c r="D4423">
        <v>6266</v>
      </c>
      <c r="E4423" s="6">
        <v>0</v>
      </c>
      <c r="F4423" s="4">
        <f t="shared" si="141"/>
        <v>43863.602118055554</v>
      </c>
      <c r="G4423" s="5">
        <f t="shared" si="142"/>
        <v>0</v>
      </c>
    </row>
    <row r="4424" spans="1:7" x14ac:dyDescent="0.25">
      <c r="A4424">
        <v>41074</v>
      </c>
      <c r="B4424">
        <v>10093</v>
      </c>
      <c r="C4424" s="69">
        <v>43913.586238425924</v>
      </c>
      <c r="D4424">
        <v>6353</v>
      </c>
      <c r="E4424" s="6">
        <v>1200</v>
      </c>
      <c r="F4424" s="4">
        <f t="shared" si="141"/>
        <v>43891.160011574073</v>
      </c>
      <c r="G4424" s="5">
        <f t="shared" si="142"/>
        <v>0</v>
      </c>
    </row>
    <row r="4425" spans="1:7" x14ac:dyDescent="0.25">
      <c r="A4425">
        <v>41079</v>
      </c>
      <c r="B4425">
        <v>4682</v>
      </c>
      <c r="C4425" s="69">
        <v>43913.58929398148</v>
      </c>
      <c r="D4425">
        <v>12776</v>
      </c>
      <c r="E4425" s="6">
        <v>1200</v>
      </c>
      <c r="F4425" s="4">
        <f t="shared" si="141"/>
        <v>43838.515555555554</v>
      </c>
      <c r="G4425" s="5">
        <f t="shared" si="142"/>
        <v>0</v>
      </c>
    </row>
    <row r="4426" spans="1:7" x14ac:dyDescent="0.25">
      <c r="A4426">
        <v>41085</v>
      </c>
      <c r="B4426">
        <v>1183</v>
      </c>
      <c r="C4426" s="69">
        <v>43913.591631944437</v>
      </c>
      <c r="D4426">
        <v>12504</v>
      </c>
      <c r="E4426" s="6">
        <v>1200</v>
      </c>
      <c r="F4426" s="4">
        <f t="shared" si="141"/>
        <v>43833.397569444445</v>
      </c>
      <c r="G4426" s="5">
        <f t="shared" si="142"/>
        <v>0</v>
      </c>
    </row>
    <row r="4427" spans="1:7" x14ac:dyDescent="0.25">
      <c r="A4427">
        <v>41086</v>
      </c>
      <c r="B4427">
        <v>10846</v>
      </c>
      <c r="C4427" s="69">
        <v>43913.595937500002</v>
      </c>
      <c r="D4427">
        <v>13184</v>
      </c>
      <c r="E4427" s="6">
        <v>1200</v>
      </c>
      <c r="F4427" s="4">
        <f t="shared" si="141"/>
        <v>43832.858287037037</v>
      </c>
      <c r="G4427" s="5">
        <f t="shared" si="142"/>
        <v>0</v>
      </c>
    </row>
    <row r="4428" spans="1:7" x14ac:dyDescent="0.25">
      <c r="A4428">
        <v>41096</v>
      </c>
      <c r="B4428">
        <v>3373</v>
      </c>
      <c r="C4428" s="69">
        <v>43913.598587962973</v>
      </c>
      <c r="D4428">
        <v>8064</v>
      </c>
      <c r="E4428" s="6">
        <v>960</v>
      </c>
      <c r="F4428" s="4">
        <f t="shared" si="141"/>
        <v>43832.876203703701</v>
      </c>
      <c r="G4428" s="5">
        <f t="shared" si="142"/>
        <v>0</v>
      </c>
    </row>
    <row r="4429" spans="1:7" x14ac:dyDescent="0.25">
      <c r="A4429">
        <v>41102</v>
      </c>
      <c r="B4429">
        <v>1458</v>
      </c>
      <c r="C4429" s="69">
        <v>43913.603321759263</v>
      </c>
      <c r="D4429">
        <v>8436</v>
      </c>
      <c r="E4429" s="6">
        <v>0</v>
      </c>
      <c r="F4429" s="4">
        <f t="shared" si="141"/>
        <v>43862.029675925929</v>
      </c>
      <c r="G4429" s="5">
        <f t="shared" si="142"/>
        <v>0</v>
      </c>
    </row>
    <row r="4430" spans="1:7" x14ac:dyDescent="0.25">
      <c r="A4430">
        <v>41108</v>
      </c>
      <c r="B4430">
        <v>5748</v>
      </c>
      <c r="C4430" s="69">
        <v>43913.607025462959</v>
      </c>
      <c r="D4430">
        <v>7878</v>
      </c>
      <c r="E4430" s="6">
        <v>960</v>
      </c>
      <c r="F4430" s="4">
        <f t="shared" si="141"/>
        <v>43891.070462962962</v>
      </c>
      <c r="G4430" s="5">
        <f t="shared" si="142"/>
        <v>0</v>
      </c>
    </row>
    <row r="4431" spans="1:7" x14ac:dyDescent="0.25">
      <c r="A4431">
        <v>41110</v>
      </c>
      <c r="B4431">
        <v>9731</v>
      </c>
      <c r="C4431" s="69">
        <v>43913.60900462963</v>
      </c>
      <c r="D4431">
        <v>5484</v>
      </c>
      <c r="E4431" s="6">
        <v>1200</v>
      </c>
      <c r="F4431" s="4">
        <f t="shared" si="141"/>
        <v>43862.519675925927</v>
      </c>
      <c r="G4431" s="5">
        <f t="shared" si="142"/>
        <v>0</v>
      </c>
    </row>
    <row r="4432" spans="1:7" x14ac:dyDescent="0.25">
      <c r="A4432">
        <v>41116</v>
      </c>
      <c r="B4432">
        <v>10136</v>
      </c>
      <c r="C4432" s="69">
        <v>43913.609097222223</v>
      </c>
      <c r="D4432">
        <v>10304</v>
      </c>
      <c r="E4432" s="6">
        <v>1200</v>
      </c>
      <c r="F4432" s="4">
        <f t="shared" si="141"/>
        <v>43891.918229166666</v>
      </c>
      <c r="G4432" s="5">
        <f t="shared" si="142"/>
        <v>0</v>
      </c>
    </row>
    <row r="4433" spans="1:7" x14ac:dyDescent="0.25">
      <c r="A4433">
        <v>41120</v>
      </c>
      <c r="B4433">
        <v>3895</v>
      </c>
      <c r="C4433" s="69">
        <v>43913.620740740742</v>
      </c>
      <c r="D4433">
        <v>6844</v>
      </c>
      <c r="E4433" s="6">
        <v>1200</v>
      </c>
      <c r="F4433" s="4">
        <f t="shared" si="141"/>
        <v>43891.224456018521</v>
      </c>
      <c r="G4433" s="5">
        <f t="shared" si="142"/>
        <v>0</v>
      </c>
    </row>
    <row r="4434" spans="1:7" x14ac:dyDescent="0.25">
      <c r="A4434">
        <v>41127</v>
      </c>
      <c r="B4434">
        <v>471</v>
      </c>
      <c r="C4434" s="69">
        <v>43913.650023148148</v>
      </c>
      <c r="D4434">
        <v>2283</v>
      </c>
      <c r="E4434" s="6">
        <v>1200</v>
      </c>
      <c r="F4434" s="4">
        <f t="shared" si="141"/>
        <v>43834.745717592596</v>
      </c>
      <c r="G4434" s="5">
        <f t="shared" si="142"/>
        <v>0</v>
      </c>
    </row>
    <row r="4435" spans="1:7" x14ac:dyDescent="0.25">
      <c r="A4435">
        <v>41130</v>
      </c>
      <c r="B4435">
        <v>10515</v>
      </c>
      <c r="C4435" s="69">
        <v>43913.654247685183</v>
      </c>
      <c r="D4435">
        <v>12030</v>
      </c>
      <c r="E4435" s="6">
        <v>1200</v>
      </c>
      <c r="F4435" s="4">
        <f t="shared" si="141"/>
        <v>43832.412627314814</v>
      </c>
      <c r="G4435" s="5">
        <f t="shared" si="142"/>
        <v>0</v>
      </c>
    </row>
    <row r="4436" spans="1:7" x14ac:dyDescent="0.25">
      <c r="A4436">
        <v>41134</v>
      </c>
      <c r="B4436">
        <v>9663</v>
      </c>
      <c r="C4436" s="69">
        <v>43913.657314814824</v>
      </c>
      <c r="D4436">
        <v>9667</v>
      </c>
      <c r="E4436" s="6">
        <v>1200</v>
      </c>
      <c r="F4436" s="4">
        <f t="shared" si="141"/>
        <v>43834.61546296296</v>
      </c>
      <c r="G4436" s="5">
        <f t="shared" si="142"/>
        <v>0</v>
      </c>
    </row>
    <row r="4437" spans="1:7" x14ac:dyDescent="0.25">
      <c r="A4437">
        <v>41135</v>
      </c>
      <c r="B4437">
        <v>7535</v>
      </c>
      <c r="C4437" s="69">
        <v>43913.686400462961</v>
      </c>
      <c r="D4437">
        <v>5484</v>
      </c>
      <c r="E4437" s="6">
        <v>1200</v>
      </c>
      <c r="F4437" s="4">
        <f t="shared" si="141"/>
        <v>43862.519675925927</v>
      </c>
      <c r="G4437" s="5">
        <f t="shared" si="142"/>
        <v>0</v>
      </c>
    </row>
    <row r="4438" spans="1:7" x14ac:dyDescent="0.25">
      <c r="A4438">
        <v>41137</v>
      </c>
      <c r="B4438">
        <v>5080</v>
      </c>
      <c r="C4438" s="69">
        <v>43913.687199074076</v>
      </c>
      <c r="D4438">
        <v>11700</v>
      </c>
      <c r="E4438" s="6">
        <v>1200</v>
      </c>
      <c r="F4438" s="4">
        <f t="shared" si="141"/>
        <v>43833.01934027778</v>
      </c>
      <c r="G4438" s="5">
        <f t="shared" si="142"/>
        <v>0</v>
      </c>
    </row>
    <row r="4439" spans="1:7" x14ac:dyDescent="0.25">
      <c r="A4439">
        <v>41143</v>
      </c>
      <c r="B4439">
        <v>12895</v>
      </c>
      <c r="C4439" s="69">
        <v>43913.692337962973</v>
      </c>
      <c r="D4439">
        <v>1241</v>
      </c>
      <c r="E4439" s="6">
        <v>960</v>
      </c>
      <c r="F4439" s="4">
        <f t="shared" si="141"/>
        <v>43862.258877314816</v>
      </c>
      <c r="G4439" s="5">
        <f t="shared" si="142"/>
        <v>0</v>
      </c>
    </row>
    <row r="4440" spans="1:7" x14ac:dyDescent="0.25">
      <c r="A4440">
        <v>41149</v>
      </c>
      <c r="B4440">
        <v>11273</v>
      </c>
      <c r="C4440" s="69">
        <v>43913.697847222233</v>
      </c>
      <c r="D4440">
        <v>10783</v>
      </c>
      <c r="E4440" s="6">
        <v>1200</v>
      </c>
      <c r="F4440" s="4">
        <f t="shared" si="141"/>
        <v>43862.838495370372</v>
      </c>
      <c r="G4440" s="5">
        <f t="shared" si="142"/>
        <v>0</v>
      </c>
    </row>
    <row r="4441" spans="1:7" x14ac:dyDescent="0.25">
      <c r="A4441">
        <v>41156</v>
      </c>
      <c r="B4441">
        <v>8606</v>
      </c>
      <c r="C4441" s="69">
        <v>43913.710069444453</v>
      </c>
      <c r="D4441">
        <v>13110</v>
      </c>
      <c r="E4441" s="6">
        <v>1200</v>
      </c>
      <c r="F4441" s="4">
        <f t="shared" si="141"/>
        <v>43831.863842592589</v>
      </c>
      <c r="G4441" s="5">
        <f t="shared" si="142"/>
        <v>0</v>
      </c>
    </row>
    <row r="4442" spans="1:7" x14ac:dyDescent="0.25">
      <c r="A4442">
        <v>41157</v>
      </c>
      <c r="B4442">
        <v>7420</v>
      </c>
      <c r="C4442" s="69">
        <v>43913.712106481478</v>
      </c>
      <c r="D4442">
        <v>3346</v>
      </c>
      <c r="E4442" s="6">
        <v>1200</v>
      </c>
      <c r="F4442" s="4">
        <f t="shared" si="141"/>
        <v>43862.038483796299</v>
      </c>
      <c r="G4442" s="5">
        <f t="shared" si="142"/>
        <v>0</v>
      </c>
    </row>
    <row r="4443" spans="1:7" x14ac:dyDescent="0.25">
      <c r="A4443">
        <v>41163</v>
      </c>
      <c r="B4443">
        <v>1733</v>
      </c>
      <c r="C4443" s="69">
        <v>43913.723136574074</v>
      </c>
      <c r="D4443">
        <v>11700</v>
      </c>
      <c r="E4443" s="6">
        <v>1200</v>
      </c>
      <c r="F4443" s="4">
        <f t="shared" si="141"/>
        <v>43833.01934027778</v>
      </c>
      <c r="G4443" s="5">
        <f t="shared" si="142"/>
        <v>0</v>
      </c>
    </row>
    <row r="4444" spans="1:7" x14ac:dyDescent="0.25">
      <c r="A4444">
        <v>41169</v>
      </c>
      <c r="B4444">
        <v>13345</v>
      </c>
      <c r="C4444" s="69">
        <v>43913.726770833331</v>
      </c>
      <c r="D4444">
        <v>11486</v>
      </c>
      <c r="E4444" s="6">
        <v>1200</v>
      </c>
      <c r="F4444" s="4">
        <f t="shared" si="141"/>
        <v>43862.192118055558</v>
      </c>
      <c r="G4444" s="5">
        <f t="shared" si="142"/>
        <v>0</v>
      </c>
    </row>
    <row r="4445" spans="1:7" x14ac:dyDescent="0.25">
      <c r="A4445">
        <v>41174</v>
      </c>
      <c r="B4445">
        <v>3542</v>
      </c>
      <c r="C4445" s="69">
        <v>43913.746504629627</v>
      </c>
      <c r="D4445">
        <v>2405</v>
      </c>
      <c r="E4445" s="6">
        <v>1200</v>
      </c>
      <c r="F4445" s="4">
        <f t="shared" si="141"/>
        <v>43891.569097222222</v>
      </c>
      <c r="G4445" s="5">
        <f t="shared" si="142"/>
        <v>0</v>
      </c>
    </row>
    <row r="4446" spans="1:7" x14ac:dyDescent="0.25">
      <c r="A4446">
        <v>41175</v>
      </c>
      <c r="B4446">
        <v>2482</v>
      </c>
      <c r="C4446" s="69">
        <v>43913.748807870368</v>
      </c>
      <c r="D4446">
        <v>10111</v>
      </c>
      <c r="E4446" s="6">
        <v>1200</v>
      </c>
      <c r="F4446" s="4">
        <f t="shared" si="141"/>
        <v>43891.165625000001</v>
      </c>
      <c r="G4446" s="5">
        <f t="shared" si="142"/>
        <v>0</v>
      </c>
    </row>
    <row r="4447" spans="1:7" x14ac:dyDescent="0.25">
      <c r="A4447">
        <v>41180</v>
      </c>
      <c r="B4447">
        <v>8265</v>
      </c>
      <c r="C4447" s="69">
        <v>43913.753206018519</v>
      </c>
      <c r="D4447">
        <v>8508</v>
      </c>
      <c r="E4447" s="6">
        <v>1200</v>
      </c>
      <c r="F4447" s="4">
        <f t="shared" si="141"/>
        <v>43831.426666666666</v>
      </c>
      <c r="G4447" s="5">
        <f t="shared" si="142"/>
        <v>0</v>
      </c>
    </row>
    <row r="4448" spans="1:7" x14ac:dyDescent="0.25">
      <c r="A4448">
        <v>41187</v>
      </c>
      <c r="B4448">
        <v>2447</v>
      </c>
      <c r="C4448" s="69">
        <v>43913.757175925923</v>
      </c>
      <c r="D4448">
        <v>12030</v>
      </c>
      <c r="E4448" s="6">
        <v>1200</v>
      </c>
      <c r="F4448" s="4">
        <f t="shared" si="141"/>
        <v>43832.412627314814</v>
      </c>
      <c r="G4448" s="5">
        <f t="shared" si="142"/>
        <v>0</v>
      </c>
    </row>
    <row r="4449" spans="1:7" x14ac:dyDescent="0.25">
      <c r="A4449">
        <v>41188</v>
      </c>
      <c r="B4449">
        <v>10532</v>
      </c>
      <c r="C4449" s="69">
        <v>43913.760046296287</v>
      </c>
      <c r="D4449">
        <v>11900</v>
      </c>
      <c r="E4449" s="6">
        <v>1200</v>
      </c>
      <c r="F4449" s="4">
        <f t="shared" si="141"/>
        <v>43862.295451388891</v>
      </c>
      <c r="G4449" s="5">
        <f t="shared" si="142"/>
        <v>0</v>
      </c>
    </row>
    <row r="4450" spans="1:7" x14ac:dyDescent="0.25">
      <c r="A4450">
        <v>41191</v>
      </c>
      <c r="B4450">
        <v>1855</v>
      </c>
      <c r="C4450" s="69">
        <v>43913.783634259264</v>
      </c>
      <c r="D4450">
        <v>2387</v>
      </c>
      <c r="E4450" s="6">
        <v>1200</v>
      </c>
      <c r="F4450" s="4">
        <f t="shared" si="141"/>
        <v>43836.127511574072</v>
      </c>
      <c r="G4450" s="5">
        <f t="shared" si="142"/>
        <v>0</v>
      </c>
    </row>
    <row r="4451" spans="1:7" x14ac:dyDescent="0.25">
      <c r="A4451">
        <v>41198</v>
      </c>
      <c r="B4451">
        <v>6308</v>
      </c>
      <c r="C4451" s="69">
        <v>43913.792453703703</v>
      </c>
      <c r="D4451">
        <v>13817</v>
      </c>
      <c r="E4451" s="6">
        <v>1200</v>
      </c>
      <c r="F4451" s="4">
        <f t="shared" si="141"/>
        <v>43891.131111111114</v>
      </c>
      <c r="G4451" s="5">
        <f t="shared" si="142"/>
        <v>0</v>
      </c>
    </row>
    <row r="4452" spans="1:7" x14ac:dyDescent="0.25">
      <c r="A4452">
        <v>41205</v>
      </c>
      <c r="B4452">
        <v>10903</v>
      </c>
      <c r="C4452" s="69">
        <v>43913.802187499998</v>
      </c>
      <c r="D4452">
        <v>9532</v>
      </c>
      <c r="E4452" s="6">
        <v>1200</v>
      </c>
      <c r="F4452" s="4">
        <f t="shared" si="141"/>
        <v>43831.611388888887</v>
      </c>
      <c r="G4452" s="5">
        <f t="shared" si="142"/>
        <v>0</v>
      </c>
    </row>
    <row r="4453" spans="1:7" x14ac:dyDescent="0.25">
      <c r="A4453">
        <v>41208</v>
      </c>
      <c r="B4453">
        <v>8470</v>
      </c>
      <c r="C4453" s="69">
        <v>43913.809155092589</v>
      </c>
      <c r="D4453">
        <v>5484</v>
      </c>
      <c r="E4453" s="6">
        <v>1200</v>
      </c>
      <c r="F4453" s="4">
        <f t="shared" si="141"/>
        <v>43862.519675925927</v>
      </c>
      <c r="G4453" s="5">
        <f t="shared" si="142"/>
        <v>0</v>
      </c>
    </row>
    <row r="4454" spans="1:7" x14ac:dyDescent="0.25">
      <c r="A4454">
        <v>41210</v>
      </c>
      <c r="B4454">
        <v>6281</v>
      </c>
      <c r="C4454" s="69">
        <v>43913.809166666673</v>
      </c>
      <c r="D4454">
        <v>12504</v>
      </c>
      <c r="E4454" s="6">
        <v>1200</v>
      </c>
      <c r="F4454" s="4">
        <f t="shared" si="141"/>
        <v>43833.397569444445</v>
      </c>
      <c r="G4454" s="5">
        <f t="shared" si="142"/>
        <v>0</v>
      </c>
    </row>
    <row r="4455" spans="1:7" x14ac:dyDescent="0.25">
      <c r="A4455">
        <v>41212</v>
      </c>
      <c r="B4455">
        <v>9350</v>
      </c>
      <c r="C4455" s="69">
        <v>43913.810763888891</v>
      </c>
      <c r="D4455">
        <v>7878</v>
      </c>
      <c r="E4455" s="6">
        <v>1200</v>
      </c>
      <c r="F4455" s="4">
        <f t="shared" si="141"/>
        <v>43891.070462962962</v>
      </c>
      <c r="G4455" s="5">
        <f t="shared" si="142"/>
        <v>0</v>
      </c>
    </row>
    <row r="4456" spans="1:7" x14ac:dyDescent="0.25">
      <c r="A4456">
        <v>41217</v>
      </c>
      <c r="B4456">
        <v>1413</v>
      </c>
      <c r="C4456" s="69">
        <v>43913.815775462957</v>
      </c>
      <c r="D4456">
        <v>12776</v>
      </c>
      <c r="E4456" s="6">
        <v>1200</v>
      </c>
      <c r="F4456" s="4">
        <f t="shared" si="141"/>
        <v>43838.515555555554</v>
      </c>
      <c r="G4456" s="5">
        <f t="shared" si="142"/>
        <v>0</v>
      </c>
    </row>
    <row r="4457" spans="1:7" x14ac:dyDescent="0.25">
      <c r="A4457">
        <v>41219</v>
      </c>
      <c r="B4457">
        <v>1538</v>
      </c>
      <c r="C4457" s="69">
        <v>43913.824872685182</v>
      </c>
      <c r="D4457">
        <v>8436</v>
      </c>
      <c r="E4457" s="6">
        <v>1200</v>
      </c>
      <c r="F4457" s="4">
        <f t="shared" si="141"/>
        <v>43862.029675925929</v>
      </c>
      <c r="G4457" s="5">
        <f t="shared" si="142"/>
        <v>0</v>
      </c>
    </row>
    <row r="4458" spans="1:7" x14ac:dyDescent="0.25">
      <c r="A4458">
        <v>41225</v>
      </c>
      <c r="B4458">
        <v>7263</v>
      </c>
      <c r="C4458" s="69">
        <v>43913.832372685189</v>
      </c>
      <c r="D4458">
        <v>13184</v>
      </c>
      <c r="E4458" s="6">
        <v>1200</v>
      </c>
      <c r="F4458" s="4">
        <f t="shared" si="141"/>
        <v>43832.858287037037</v>
      </c>
      <c r="G4458" s="5">
        <f t="shared" si="142"/>
        <v>0</v>
      </c>
    </row>
    <row r="4459" spans="1:7" x14ac:dyDescent="0.25">
      <c r="A4459">
        <v>41229</v>
      </c>
      <c r="B4459">
        <v>2961</v>
      </c>
      <c r="C4459" s="69">
        <v>43913.85670138889</v>
      </c>
      <c r="D4459">
        <v>1241</v>
      </c>
      <c r="E4459" s="6">
        <v>1200</v>
      </c>
      <c r="F4459" s="4">
        <f t="shared" si="141"/>
        <v>43862.258877314816</v>
      </c>
      <c r="G4459" s="5">
        <f t="shared" si="142"/>
        <v>0</v>
      </c>
    </row>
    <row r="4460" spans="1:7" x14ac:dyDescent="0.25">
      <c r="A4460">
        <v>41234</v>
      </c>
      <c r="B4460">
        <v>11393</v>
      </c>
      <c r="C4460" s="69">
        <v>43913.86818287037</v>
      </c>
      <c r="D4460">
        <v>5965</v>
      </c>
      <c r="E4460" s="6">
        <v>1200</v>
      </c>
      <c r="F4460" s="4">
        <f t="shared" si="141"/>
        <v>43891.180185185185</v>
      </c>
      <c r="G4460" s="5">
        <f t="shared" si="142"/>
        <v>0</v>
      </c>
    </row>
    <row r="4461" spans="1:7" x14ac:dyDescent="0.25">
      <c r="A4461">
        <v>41238</v>
      </c>
      <c r="B4461">
        <v>12445</v>
      </c>
      <c r="C4461" s="69">
        <v>43913.878391203703</v>
      </c>
      <c r="D4461">
        <v>5577</v>
      </c>
      <c r="E4461" s="6">
        <v>1200</v>
      </c>
      <c r="F4461" s="4">
        <f t="shared" si="141"/>
        <v>43891.246759259258</v>
      </c>
      <c r="G4461" s="5">
        <f t="shared" si="142"/>
        <v>0</v>
      </c>
    </row>
    <row r="4462" spans="1:7" x14ac:dyDescent="0.25">
      <c r="A4462">
        <v>41244</v>
      </c>
      <c r="B4462">
        <v>4689</v>
      </c>
      <c r="C4462" s="69">
        <v>43913.879108796304</v>
      </c>
      <c r="D4462">
        <v>9667</v>
      </c>
      <c r="E4462" s="6">
        <v>1200</v>
      </c>
      <c r="F4462" s="4">
        <f t="shared" si="141"/>
        <v>43834.61546296296</v>
      </c>
      <c r="G4462" s="5">
        <f t="shared" si="142"/>
        <v>0</v>
      </c>
    </row>
    <row r="4463" spans="1:7" x14ac:dyDescent="0.25">
      <c r="A4463">
        <v>41249</v>
      </c>
      <c r="B4463">
        <v>2151</v>
      </c>
      <c r="C4463" s="69">
        <v>43913.885289351849</v>
      </c>
      <c r="D4463">
        <v>2891</v>
      </c>
      <c r="E4463" s="6">
        <v>1200</v>
      </c>
      <c r="F4463" s="4">
        <f t="shared" si="141"/>
        <v>43892.593865740739</v>
      </c>
      <c r="G4463" s="5">
        <f t="shared" si="142"/>
        <v>0</v>
      </c>
    </row>
    <row r="4464" spans="1:7" x14ac:dyDescent="0.25">
      <c r="A4464">
        <v>41251</v>
      </c>
      <c r="B4464">
        <v>8412</v>
      </c>
      <c r="C4464" s="69">
        <v>43913.908425925933</v>
      </c>
      <c r="D4464">
        <v>2283</v>
      </c>
      <c r="E4464" s="6">
        <v>1200</v>
      </c>
      <c r="F4464" s="4">
        <f t="shared" si="141"/>
        <v>43834.745717592596</v>
      </c>
      <c r="G4464" s="5">
        <f t="shared" si="142"/>
        <v>0</v>
      </c>
    </row>
    <row r="4465" spans="1:7" x14ac:dyDescent="0.25">
      <c r="A4465">
        <v>41252</v>
      </c>
      <c r="B4465">
        <v>13978</v>
      </c>
      <c r="C4465" s="69">
        <v>43913.9219212963</v>
      </c>
      <c r="D4465">
        <v>4808</v>
      </c>
      <c r="E4465" s="6">
        <v>1200</v>
      </c>
      <c r="F4465" s="4">
        <f t="shared" si="141"/>
        <v>43835.220995370371</v>
      </c>
      <c r="G4465" s="5">
        <f t="shared" si="142"/>
        <v>0</v>
      </c>
    </row>
    <row r="4466" spans="1:7" x14ac:dyDescent="0.25">
      <c r="A4466">
        <v>41256</v>
      </c>
      <c r="B4466">
        <v>7670</v>
      </c>
      <c r="C4466" s="69">
        <v>43913.925057870372</v>
      </c>
      <c r="D4466">
        <v>5484</v>
      </c>
      <c r="E4466" s="6">
        <v>1200</v>
      </c>
      <c r="F4466" s="4">
        <f t="shared" si="141"/>
        <v>43862.519675925927</v>
      </c>
      <c r="G4466" s="5">
        <f t="shared" si="142"/>
        <v>0</v>
      </c>
    </row>
    <row r="4467" spans="1:7" x14ac:dyDescent="0.25">
      <c r="A4467">
        <v>41262</v>
      </c>
      <c r="B4467">
        <v>7350</v>
      </c>
      <c r="C4467" s="69">
        <v>43913.928020833337</v>
      </c>
      <c r="D4467">
        <v>3346</v>
      </c>
      <c r="E4467" s="6">
        <v>1200</v>
      </c>
      <c r="F4467" s="4">
        <f t="shared" si="141"/>
        <v>43862.038483796299</v>
      </c>
      <c r="G4467" s="5">
        <f t="shared" si="142"/>
        <v>0</v>
      </c>
    </row>
    <row r="4468" spans="1:7" x14ac:dyDescent="0.25">
      <c r="A4468">
        <v>41265</v>
      </c>
      <c r="B4468">
        <v>6191</v>
      </c>
      <c r="C4468" s="69">
        <v>43913.93005787037</v>
      </c>
      <c r="D4468">
        <v>9532</v>
      </c>
      <c r="E4468" s="6">
        <v>960</v>
      </c>
      <c r="F4468" s="4">
        <f t="shared" si="141"/>
        <v>43831.611388888887</v>
      </c>
      <c r="G4468" s="5">
        <f t="shared" si="142"/>
        <v>0</v>
      </c>
    </row>
    <row r="4469" spans="1:7" x14ac:dyDescent="0.25">
      <c r="A4469">
        <v>41266</v>
      </c>
      <c r="B4469">
        <v>1584</v>
      </c>
      <c r="C4469" s="69">
        <v>43913.939340277779</v>
      </c>
      <c r="D4469">
        <v>5318</v>
      </c>
      <c r="E4469" s="6">
        <v>1200</v>
      </c>
      <c r="F4469" s="4">
        <f t="shared" si="141"/>
        <v>43891.637048611112</v>
      </c>
      <c r="G4469" s="5">
        <f t="shared" si="142"/>
        <v>0</v>
      </c>
    </row>
    <row r="4470" spans="1:7" x14ac:dyDescent="0.25">
      <c r="A4470">
        <v>41273</v>
      </c>
      <c r="B4470">
        <v>1827</v>
      </c>
      <c r="C4470" s="69">
        <v>43913.952384259261</v>
      </c>
      <c r="D4470">
        <v>3346</v>
      </c>
      <c r="E4470" s="6">
        <v>1200</v>
      </c>
      <c r="F4470" s="4">
        <f t="shared" si="141"/>
        <v>43862.038483796299</v>
      </c>
      <c r="G4470" s="5">
        <f t="shared" si="142"/>
        <v>0</v>
      </c>
    </row>
    <row r="4471" spans="1:7" x14ac:dyDescent="0.25">
      <c r="A4471">
        <v>41279</v>
      </c>
      <c r="B4471">
        <v>336</v>
      </c>
      <c r="C4471" s="69">
        <v>43913.958240740743</v>
      </c>
      <c r="D4471">
        <v>4891</v>
      </c>
      <c r="E4471" s="6">
        <v>1200</v>
      </c>
      <c r="F4471" s="4">
        <f t="shared" si="141"/>
        <v>43862.105497685188</v>
      </c>
      <c r="G4471" s="5">
        <f t="shared" si="142"/>
        <v>0</v>
      </c>
    </row>
    <row r="4472" spans="1:7" x14ac:dyDescent="0.25">
      <c r="A4472">
        <v>41283</v>
      </c>
      <c r="B4472">
        <v>1827</v>
      </c>
      <c r="C4472" s="69">
        <v>43913.961192129631</v>
      </c>
      <c r="D4472">
        <v>8404</v>
      </c>
      <c r="E4472" s="6">
        <v>1200</v>
      </c>
      <c r="F4472" s="4">
        <f t="shared" si="141"/>
        <v>43862.8516087963</v>
      </c>
      <c r="G4472" s="5">
        <f t="shared" si="142"/>
        <v>0</v>
      </c>
    </row>
    <row r="4473" spans="1:7" x14ac:dyDescent="0.25">
      <c r="A4473">
        <v>41288</v>
      </c>
      <c r="B4473">
        <v>1185</v>
      </c>
      <c r="C4473" s="69">
        <v>43913.96670138889</v>
      </c>
      <c r="D4473">
        <v>9309</v>
      </c>
      <c r="E4473" s="6">
        <v>1200</v>
      </c>
      <c r="F4473" s="4">
        <f t="shared" si="141"/>
        <v>43862.647430555553</v>
      </c>
      <c r="G4473" s="5">
        <f t="shared" si="142"/>
        <v>0</v>
      </c>
    </row>
    <row r="4474" spans="1:7" x14ac:dyDescent="0.25">
      <c r="A4474">
        <v>41294</v>
      </c>
      <c r="B4474">
        <v>3638</v>
      </c>
      <c r="C4474" s="69">
        <v>43913.970752314817</v>
      </c>
      <c r="D4474">
        <v>2891</v>
      </c>
      <c r="E4474" s="6">
        <v>0</v>
      </c>
      <c r="F4474" s="4">
        <f t="shared" si="141"/>
        <v>43892.593865740739</v>
      </c>
      <c r="G4474" s="5">
        <f t="shared" si="142"/>
        <v>0</v>
      </c>
    </row>
    <row r="4475" spans="1:7" x14ac:dyDescent="0.25">
      <c r="A4475">
        <v>41296</v>
      </c>
      <c r="B4475">
        <v>3542</v>
      </c>
      <c r="C4475" s="69">
        <v>43913.975844907407</v>
      </c>
      <c r="D4475">
        <v>4758</v>
      </c>
      <c r="E4475" s="6">
        <v>1200</v>
      </c>
      <c r="F4475" s="4">
        <f t="shared" si="141"/>
        <v>43838.476377314815</v>
      </c>
      <c r="G4475" s="5">
        <f t="shared" si="142"/>
        <v>0</v>
      </c>
    </row>
    <row r="4476" spans="1:7" x14ac:dyDescent="0.25">
      <c r="A4476">
        <v>41300</v>
      </c>
      <c r="B4476">
        <v>3992</v>
      </c>
      <c r="C4476" s="69">
        <v>43913.980115740742</v>
      </c>
      <c r="D4476">
        <v>5612</v>
      </c>
      <c r="E4476" s="6">
        <v>960</v>
      </c>
      <c r="F4476" s="4">
        <f t="shared" si="141"/>
        <v>43891.11309027778</v>
      </c>
      <c r="G4476" s="5">
        <f t="shared" si="142"/>
        <v>0</v>
      </c>
    </row>
    <row r="4477" spans="1:7" x14ac:dyDescent="0.25">
      <c r="A4477">
        <v>41304</v>
      </c>
      <c r="B4477">
        <v>5279</v>
      </c>
      <c r="C4477" s="69">
        <v>43913.981157407397</v>
      </c>
      <c r="D4477">
        <v>7062</v>
      </c>
      <c r="E4477" s="6">
        <v>0</v>
      </c>
      <c r="F4477" s="4">
        <f t="shared" si="141"/>
        <v>43832.040196759262</v>
      </c>
      <c r="G4477" s="5">
        <f t="shared" si="142"/>
        <v>0</v>
      </c>
    </row>
    <row r="4478" spans="1:7" x14ac:dyDescent="0.25">
      <c r="A4478">
        <v>41310</v>
      </c>
      <c r="B4478">
        <v>10146</v>
      </c>
      <c r="C4478" s="69">
        <v>43913.981307870366</v>
      </c>
      <c r="D4478">
        <v>8930</v>
      </c>
      <c r="E4478" s="6">
        <v>1200</v>
      </c>
      <c r="F4478" s="4">
        <f t="shared" si="141"/>
        <v>43833.209201388891</v>
      </c>
      <c r="G4478" s="5">
        <f t="shared" si="142"/>
        <v>0</v>
      </c>
    </row>
    <row r="4479" spans="1:7" x14ac:dyDescent="0.25">
      <c r="A4479">
        <v>41317</v>
      </c>
      <c r="B4479">
        <v>5080</v>
      </c>
      <c r="C4479" s="69">
        <v>43913.98164351852</v>
      </c>
      <c r="D4479">
        <v>9356</v>
      </c>
      <c r="E4479" s="6">
        <v>1200</v>
      </c>
      <c r="F4479" s="4">
        <f t="shared" si="141"/>
        <v>43862.707141203704</v>
      </c>
      <c r="G4479" s="5">
        <f t="shared" si="142"/>
        <v>0</v>
      </c>
    </row>
    <row r="4480" spans="1:7" x14ac:dyDescent="0.25">
      <c r="A4480">
        <v>41322</v>
      </c>
      <c r="B4480">
        <v>7794</v>
      </c>
      <c r="C4480" s="69">
        <v>43913.986550925933</v>
      </c>
      <c r="D4480">
        <v>2387</v>
      </c>
      <c r="E4480" s="6">
        <v>1200</v>
      </c>
      <c r="F4480" s="4">
        <f t="shared" si="141"/>
        <v>43836.127511574072</v>
      </c>
      <c r="G4480" s="5">
        <f t="shared" si="142"/>
        <v>0</v>
      </c>
    </row>
    <row r="4481" spans="1:7" x14ac:dyDescent="0.25">
      <c r="A4481">
        <v>41323</v>
      </c>
      <c r="B4481">
        <v>12898</v>
      </c>
      <c r="C4481" s="69">
        <v>43913.993414351848</v>
      </c>
      <c r="D4481">
        <v>12504</v>
      </c>
      <c r="E4481" s="6">
        <v>1200</v>
      </c>
      <c r="F4481" s="4">
        <f t="shared" si="141"/>
        <v>43833.397569444445</v>
      </c>
      <c r="G4481" s="5">
        <f t="shared" si="142"/>
        <v>0</v>
      </c>
    </row>
    <row r="4482" spans="1:7" x14ac:dyDescent="0.25">
      <c r="A4482">
        <v>41326</v>
      </c>
      <c r="B4482">
        <v>4656</v>
      </c>
      <c r="C4482" s="69">
        <v>43913.996921296297</v>
      </c>
      <c r="D4482">
        <v>4758</v>
      </c>
      <c r="E4482" s="6">
        <v>1200</v>
      </c>
      <c r="F4482" s="4">
        <f t="shared" ref="F4482:F4545" si="143">VLOOKUP(D4482,J:K,2,0)</f>
        <v>43838.476377314815</v>
      </c>
      <c r="G4482" s="5">
        <f t="shared" si="142"/>
        <v>0</v>
      </c>
    </row>
    <row r="4483" spans="1:7" x14ac:dyDescent="0.25">
      <c r="A4483">
        <v>41327</v>
      </c>
      <c r="B4483">
        <v>1825</v>
      </c>
      <c r="C4483" s="69">
        <v>43914.002511574072</v>
      </c>
      <c r="D4483">
        <v>12264</v>
      </c>
      <c r="E4483" s="6">
        <v>1200</v>
      </c>
      <c r="F4483" s="4">
        <f t="shared" si="143"/>
        <v>43862.542557870373</v>
      </c>
      <c r="G4483" s="5">
        <f t="shared" ref="G4483:G4546" si="144">IF(F4483=C4483, 1, 0)</f>
        <v>0</v>
      </c>
    </row>
    <row r="4484" spans="1:7" x14ac:dyDescent="0.25">
      <c r="A4484">
        <v>41334</v>
      </c>
      <c r="B4484">
        <v>6745</v>
      </c>
      <c r="C4484" s="69">
        <v>43914.004988425928</v>
      </c>
      <c r="D4484">
        <v>1570</v>
      </c>
      <c r="E4484" s="6">
        <v>1200</v>
      </c>
      <c r="F4484" s="4">
        <f t="shared" si="143"/>
        <v>43891.105428240742</v>
      </c>
      <c r="G4484" s="5">
        <f t="shared" si="144"/>
        <v>0</v>
      </c>
    </row>
    <row r="4485" spans="1:7" x14ac:dyDescent="0.25">
      <c r="A4485">
        <v>41339</v>
      </c>
      <c r="B4485">
        <v>13994</v>
      </c>
      <c r="C4485" s="69">
        <v>43914.005347222221</v>
      </c>
      <c r="D4485">
        <v>6353</v>
      </c>
      <c r="E4485" s="6">
        <v>1200</v>
      </c>
      <c r="F4485" s="4">
        <f t="shared" si="143"/>
        <v>43891.160011574073</v>
      </c>
      <c r="G4485" s="5">
        <f t="shared" si="144"/>
        <v>0</v>
      </c>
    </row>
    <row r="4486" spans="1:7" x14ac:dyDescent="0.25">
      <c r="A4486">
        <v>41341</v>
      </c>
      <c r="B4486">
        <v>7339</v>
      </c>
      <c r="C4486" s="69">
        <v>43914.008020833331</v>
      </c>
      <c r="D4486">
        <v>6353</v>
      </c>
      <c r="E4486" s="6">
        <v>1200</v>
      </c>
      <c r="F4486" s="4">
        <f t="shared" si="143"/>
        <v>43891.160011574073</v>
      </c>
      <c r="G4486" s="5">
        <f t="shared" si="144"/>
        <v>0</v>
      </c>
    </row>
    <row r="4487" spans="1:7" x14ac:dyDescent="0.25">
      <c r="A4487">
        <v>41343</v>
      </c>
      <c r="B4487">
        <v>6250</v>
      </c>
      <c r="C4487" s="69">
        <v>43914.015717592592</v>
      </c>
      <c r="D4487">
        <v>9531</v>
      </c>
      <c r="E4487" s="6">
        <v>1200</v>
      </c>
      <c r="F4487" s="4">
        <f t="shared" si="143"/>
        <v>43833.329965277779</v>
      </c>
      <c r="G4487" s="5">
        <f t="shared" si="144"/>
        <v>0</v>
      </c>
    </row>
    <row r="4488" spans="1:7" x14ac:dyDescent="0.25">
      <c r="A4488">
        <v>41350</v>
      </c>
      <c r="B4488">
        <v>2930</v>
      </c>
      <c r="C4488" s="69">
        <v>43914.018564814818</v>
      </c>
      <c r="D4488">
        <v>12711</v>
      </c>
      <c r="E4488" s="6">
        <v>1200</v>
      </c>
      <c r="F4488" s="4">
        <f t="shared" si="143"/>
        <v>43862.756041666667</v>
      </c>
      <c r="G4488" s="5">
        <f t="shared" si="144"/>
        <v>0</v>
      </c>
    </row>
    <row r="4489" spans="1:7" x14ac:dyDescent="0.25">
      <c r="A4489">
        <v>41355</v>
      </c>
      <c r="B4489">
        <v>12895</v>
      </c>
      <c r="C4489" s="69">
        <v>43914.022361111107</v>
      </c>
      <c r="D4489">
        <v>3989</v>
      </c>
      <c r="E4489" s="6">
        <v>1200</v>
      </c>
      <c r="F4489" s="4">
        <f t="shared" si="143"/>
        <v>43863.083657407406</v>
      </c>
      <c r="G4489" s="5">
        <f t="shared" si="144"/>
        <v>0</v>
      </c>
    </row>
    <row r="4490" spans="1:7" x14ac:dyDescent="0.25">
      <c r="A4490">
        <v>41358</v>
      </c>
      <c r="B4490">
        <v>3638</v>
      </c>
      <c r="C4490" s="69">
        <v>43914.076168981483</v>
      </c>
      <c r="D4490">
        <v>12711</v>
      </c>
      <c r="E4490" s="6">
        <v>960</v>
      </c>
      <c r="F4490" s="4">
        <f t="shared" si="143"/>
        <v>43862.756041666667</v>
      </c>
      <c r="G4490" s="5">
        <f t="shared" si="144"/>
        <v>0</v>
      </c>
    </row>
    <row r="4491" spans="1:7" x14ac:dyDescent="0.25">
      <c r="A4491">
        <v>41364</v>
      </c>
      <c r="B4491">
        <v>8821</v>
      </c>
      <c r="C4491" s="69">
        <v>43914.078368055547</v>
      </c>
      <c r="D4491">
        <v>11285</v>
      </c>
      <c r="E4491" s="6">
        <v>1200</v>
      </c>
      <c r="F4491" s="4">
        <f t="shared" si="143"/>
        <v>43833.440925925926</v>
      </c>
      <c r="G4491" s="5">
        <f t="shared" si="144"/>
        <v>0</v>
      </c>
    </row>
    <row r="4492" spans="1:7" x14ac:dyDescent="0.25">
      <c r="A4492">
        <v>41372</v>
      </c>
      <c r="B4492">
        <v>10532</v>
      </c>
      <c r="C4492" s="69">
        <v>43914.088506944441</v>
      </c>
      <c r="D4492">
        <v>9531</v>
      </c>
      <c r="E4492" s="6">
        <v>1200</v>
      </c>
      <c r="F4492" s="4">
        <f t="shared" si="143"/>
        <v>43833.329965277779</v>
      </c>
      <c r="G4492" s="5">
        <f t="shared" si="144"/>
        <v>0</v>
      </c>
    </row>
    <row r="4493" spans="1:7" x14ac:dyDescent="0.25">
      <c r="A4493">
        <v>41376</v>
      </c>
      <c r="B4493">
        <v>1185</v>
      </c>
      <c r="C4493" s="69">
        <v>43914.102743055562</v>
      </c>
      <c r="D4493">
        <v>2283</v>
      </c>
      <c r="E4493" s="6">
        <v>1200</v>
      </c>
      <c r="F4493" s="4">
        <f t="shared" si="143"/>
        <v>43834.745717592596</v>
      </c>
      <c r="G4493" s="5">
        <f t="shared" si="144"/>
        <v>0</v>
      </c>
    </row>
    <row r="4494" spans="1:7" x14ac:dyDescent="0.25">
      <c r="A4494">
        <v>41377</v>
      </c>
      <c r="B4494">
        <v>1869</v>
      </c>
      <c r="C4494" s="69">
        <v>43914.11509259259</v>
      </c>
      <c r="D4494">
        <v>9531</v>
      </c>
      <c r="E4494" s="6">
        <v>1200</v>
      </c>
      <c r="F4494" s="4">
        <f t="shared" si="143"/>
        <v>43833.329965277779</v>
      </c>
      <c r="G4494" s="5">
        <f t="shared" si="144"/>
        <v>0</v>
      </c>
    </row>
    <row r="4495" spans="1:7" x14ac:dyDescent="0.25">
      <c r="A4495">
        <v>41378</v>
      </c>
      <c r="B4495">
        <v>11987</v>
      </c>
      <c r="C4495" s="69">
        <v>43914.119201388887</v>
      </c>
      <c r="D4495">
        <v>7878</v>
      </c>
      <c r="E4495" s="6">
        <v>1200</v>
      </c>
      <c r="F4495" s="4">
        <f t="shared" si="143"/>
        <v>43891.070462962962</v>
      </c>
      <c r="G4495" s="5">
        <f t="shared" si="144"/>
        <v>0</v>
      </c>
    </row>
    <row r="4496" spans="1:7" x14ac:dyDescent="0.25">
      <c r="A4496">
        <v>41379</v>
      </c>
      <c r="B4496">
        <v>11840</v>
      </c>
      <c r="C4496" s="69">
        <v>43914.12394675926</v>
      </c>
      <c r="D4496">
        <v>8508</v>
      </c>
      <c r="E4496" s="6">
        <v>1200</v>
      </c>
      <c r="F4496" s="4">
        <f t="shared" si="143"/>
        <v>43831.426666666666</v>
      </c>
      <c r="G4496" s="5">
        <f t="shared" si="144"/>
        <v>0</v>
      </c>
    </row>
    <row r="4497" spans="1:7" x14ac:dyDescent="0.25">
      <c r="A4497">
        <v>41384</v>
      </c>
      <c r="B4497">
        <v>2235</v>
      </c>
      <c r="C4497" s="69">
        <v>43914.124224537038</v>
      </c>
      <c r="D4497">
        <v>9532</v>
      </c>
      <c r="E4497" s="6">
        <v>1200</v>
      </c>
      <c r="F4497" s="4">
        <f t="shared" si="143"/>
        <v>43831.611388888887</v>
      </c>
      <c r="G4497" s="5">
        <f t="shared" si="144"/>
        <v>0</v>
      </c>
    </row>
    <row r="4498" spans="1:7" x14ac:dyDescent="0.25">
      <c r="A4498">
        <v>41388</v>
      </c>
      <c r="B4498">
        <v>4682</v>
      </c>
      <c r="C4498" s="69">
        <v>43914.130104166667</v>
      </c>
      <c r="D4498">
        <v>10111</v>
      </c>
      <c r="E4498" s="6">
        <v>1200</v>
      </c>
      <c r="F4498" s="4">
        <f t="shared" si="143"/>
        <v>43891.165625000001</v>
      </c>
      <c r="G4498" s="5">
        <f t="shared" si="144"/>
        <v>0</v>
      </c>
    </row>
    <row r="4499" spans="1:7" x14ac:dyDescent="0.25">
      <c r="A4499">
        <v>41393</v>
      </c>
      <c r="B4499">
        <v>3527</v>
      </c>
      <c r="C4499" s="69">
        <v>43914.136481481481</v>
      </c>
      <c r="D4499">
        <v>1241</v>
      </c>
      <c r="E4499" s="6">
        <v>1200</v>
      </c>
      <c r="F4499" s="4">
        <f t="shared" si="143"/>
        <v>43862.258877314816</v>
      </c>
      <c r="G4499" s="5">
        <f t="shared" si="144"/>
        <v>0</v>
      </c>
    </row>
    <row r="4500" spans="1:7" x14ac:dyDescent="0.25">
      <c r="A4500">
        <v>41397</v>
      </c>
      <c r="B4500">
        <v>10943</v>
      </c>
      <c r="C4500" s="69">
        <v>43914.164618055547</v>
      </c>
      <c r="D4500">
        <v>13631</v>
      </c>
      <c r="E4500" s="6">
        <v>1200</v>
      </c>
      <c r="F4500" s="4">
        <f t="shared" si="143"/>
        <v>43863.313437500001</v>
      </c>
      <c r="G4500" s="5">
        <f t="shared" si="144"/>
        <v>0</v>
      </c>
    </row>
    <row r="4501" spans="1:7" x14ac:dyDescent="0.25">
      <c r="A4501">
        <v>41404</v>
      </c>
      <c r="B4501">
        <v>1410</v>
      </c>
      <c r="C4501" s="69">
        <v>43914.181030092594</v>
      </c>
      <c r="D4501">
        <v>8436</v>
      </c>
      <c r="E4501" s="6">
        <v>1200</v>
      </c>
      <c r="F4501" s="4">
        <f t="shared" si="143"/>
        <v>43862.029675925929</v>
      </c>
      <c r="G4501" s="5">
        <f t="shared" si="144"/>
        <v>0</v>
      </c>
    </row>
    <row r="4502" spans="1:7" x14ac:dyDescent="0.25">
      <c r="A4502">
        <v>41408</v>
      </c>
      <c r="B4502">
        <v>13851</v>
      </c>
      <c r="C4502" s="69">
        <v>43914.183888888889</v>
      </c>
      <c r="D4502">
        <v>13631</v>
      </c>
      <c r="E4502" s="6">
        <v>1200</v>
      </c>
      <c r="F4502" s="4">
        <f t="shared" si="143"/>
        <v>43863.313437500001</v>
      </c>
      <c r="G4502" s="5">
        <f t="shared" si="144"/>
        <v>0</v>
      </c>
    </row>
    <row r="4503" spans="1:7" x14ac:dyDescent="0.25">
      <c r="A4503">
        <v>41411</v>
      </c>
      <c r="B4503">
        <v>10846</v>
      </c>
      <c r="C4503" s="69">
        <v>43914.18546296296</v>
      </c>
      <c r="D4503">
        <v>3528</v>
      </c>
      <c r="E4503" s="6">
        <v>1200</v>
      </c>
      <c r="F4503" s="4">
        <f t="shared" si="143"/>
        <v>43832.253541666665</v>
      </c>
      <c r="G4503" s="5">
        <f t="shared" si="144"/>
        <v>0</v>
      </c>
    </row>
    <row r="4504" spans="1:7" x14ac:dyDescent="0.25">
      <c r="A4504">
        <v>41412</v>
      </c>
      <c r="B4504">
        <v>2880</v>
      </c>
      <c r="C4504" s="69">
        <v>43914.188923611109</v>
      </c>
      <c r="D4504">
        <v>9532</v>
      </c>
      <c r="E4504" s="6">
        <v>1200</v>
      </c>
      <c r="F4504" s="4">
        <f t="shared" si="143"/>
        <v>43831.611388888887</v>
      </c>
      <c r="G4504" s="5">
        <f t="shared" si="144"/>
        <v>0</v>
      </c>
    </row>
    <row r="4505" spans="1:7" x14ac:dyDescent="0.25">
      <c r="A4505">
        <v>41416</v>
      </c>
      <c r="B4505">
        <v>5561</v>
      </c>
      <c r="C4505" s="69">
        <v>43914.189560185187</v>
      </c>
      <c r="D4505">
        <v>12264</v>
      </c>
      <c r="E4505" s="6">
        <v>1200</v>
      </c>
      <c r="F4505" s="4">
        <f t="shared" si="143"/>
        <v>43862.542557870373</v>
      </c>
      <c r="G4505" s="5">
        <f t="shared" si="144"/>
        <v>0</v>
      </c>
    </row>
    <row r="4506" spans="1:7" x14ac:dyDescent="0.25">
      <c r="A4506">
        <v>41418</v>
      </c>
      <c r="B4506">
        <v>9676</v>
      </c>
      <c r="C4506" s="69">
        <v>43914.198946759258</v>
      </c>
      <c r="D4506">
        <v>12264</v>
      </c>
      <c r="E4506" s="6">
        <v>1200</v>
      </c>
      <c r="F4506" s="4">
        <f t="shared" si="143"/>
        <v>43862.542557870373</v>
      </c>
      <c r="G4506" s="5">
        <f t="shared" si="144"/>
        <v>0</v>
      </c>
    </row>
    <row r="4507" spans="1:7" x14ac:dyDescent="0.25">
      <c r="A4507">
        <v>41425</v>
      </c>
      <c r="B4507">
        <v>5603</v>
      </c>
      <c r="C4507" s="69">
        <v>43914.201249999998</v>
      </c>
      <c r="D4507">
        <v>5927</v>
      </c>
      <c r="E4507" s="6">
        <v>1200</v>
      </c>
      <c r="F4507" s="4">
        <f t="shared" si="143"/>
        <v>43862.03502314815</v>
      </c>
      <c r="G4507" s="5">
        <f t="shared" si="144"/>
        <v>0</v>
      </c>
    </row>
    <row r="4508" spans="1:7" x14ac:dyDescent="0.25">
      <c r="A4508">
        <v>41430</v>
      </c>
      <c r="B4508">
        <v>3852</v>
      </c>
      <c r="C4508" s="69">
        <v>43914.206458333327</v>
      </c>
      <c r="D4508">
        <v>5577</v>
      </c>
      <c r="E4508" s="6">
        <v>1200</v>
      </c>
      <c r="F4508" s="4">
        <f t="shared" si="143"/>
        <v>43891.246759259258</v>
      </c>
      <c r="G4508" s="5">
        <f t="shared" si="144"/>
        <v>0</v>
      </c>
    </row>
    <row r="4509" spans="1:7" x14ac:dyDescent="0.25">
      <c r="A4509">
        <v>41432</v>
      </c>
      <c r="B4509">
        <v>3192</v>
      </c>
      <c r="C4509" s="69">
        <v>43914.218842592592</v>
      </c>
      <c r="D4509">
        <v>5612</v>
      </c>
      <c r="E4509" s="6">
        <v>1200</v>
      </c>
      <c r="F4509" s="4">
        <f t="shared" si="143"/>
        <v>43891.11309027778</v>
      </c>
      <c r="G4509" s="5">
        <f t="shared" si="144"/>
        <v>0</v>
      </c>
    </row>
    <row r="4510" spans="1:7" x14ac:dyDescent="0.25">
      <c r="A4510">
        <v>41438</v>
      </c>
      <c r="B4510">
        <v>4389</v>
      </c>
      <c r="C4510" s="69">
        <v>43914.221064814818</v>
      </c>
      <c r="D4510">
        <v>11900</v>
      </c>
      <c r="E4510" s="6">
        <v>1200</v>
      </c>
      <c r="F4510" s="4">
        <f t="shared" si="143"/>
        <v>43862.295451388891</v>
      </c>
      <c r="G4510" s="5">
        <f t="shared" si="144"/>
        <v>0</v>
      </c>
    </row>
    <row r="4511" spans="1:7" x14ac:dyDescent="0.25">
      <c r="A4511">
        <v>41440</v>
      </c>
      <c r="B4511">
        <v>6339</v>
      </c>
      <c r="C4511" s="69">
        <v>43914.225648148153</v>
      </c>
      <c r="D4511">
        <v>4891</v>
      </c>
      <c r="E4511" s="6">
        <v>0</v>
      </c>
      <c r="F4511" s="4">
        <f t="shared" si="143"/>
        <v>43862.105497685188</v>
      </c>
      <c r="G4511" s="5">
        <f t="shared" si="144"/>
        <v>0</v>
      </c>
    </row>
    <row r="4512" spans="1:7" x14ac:dyDescent="0.25">
      <c r="A4512">
        <v>41444</v>
      </c>
      <c r="B4512">
        <v>3907</v>
      </c>
      <c r="C4512" s="69">
        <v>43914.239999999998</v>
      </c>
      <c r="D4512">
        <v>7878</v>
      </c>
      <c r="E4512" s="6">
        <v>1200</v>
      </c>
      <c r="F4512" s="4">
        <f t="shared" si="143"/>
        <v>43891.070462962962</v>
      </c>
      <c r="G4512" s="5">
        <f t="shared" si="144"/>
        <v>0</v>
      </c>
    </row>
    <row r="4513" spans="1:7" x14ac:dyDescent="0.25">
      <c r="A4513">
        <v>41450</v>
      </c>
      <c r="B4513">
        <v>8200</v>
      </c>
      <c r="C4513" s="69">
        <v>43914.244409722232</v>
      </c>
      <c r="D4513">
        <v>3989</v>
      </c>
      <c r="E4513" s="6">
        <v>1200</v>
      </c>
      <c r="F4513" s="4">
        <f t="shared" si="143"/>
        <v>43863.083657407406</v>
      </c>
      <c r="G4513" s="5">
        <f t="shared" si="144"/>
        <v>0</v>
      </c>
    </row>
    <row r="4514" spans="1:7" x14ac:dyDescent="0.25">
      <c r="A4514">
        <v>41463</v>
      </c>
      <c r="B4514">
        <v>2948</v>
      </c>
      <c r="C4514" s="69">
        <v>43914.248796296299</v>
      </c>
      <c r="D4514">
        <v>12160</v>
      </c>
      <c r="E4514" s="6">
        <v>1200</v>
      </c>
      <c r="F4514" s="4">
        <f t="shared" si="143"/>
        <v>43891.025983796295</v>
      </c>
      <c r="G4514" s="5">
        <f t="shared" si="144"/>
        <v>0</v>
      </c>
    </row>
    <row r="4515" spans="1:7" x14ac:dyDescent="0.25">
      <c r="A4515">
        <v>41467</v>
      </c>
      <c r="B4515">
        <v>959</v>
      </c>
      <c r="C4515" s="69">
        <v>43914.263449074067</v>
      </c>
      <c r="D4515">
        <v>4808</v>
      </c>
      <c r="E4515" s="6">
        <v>0</v>
      </c>
      <c r="F4515" s="4">
        <f t="shared" si="143"/>
        <v>43835.220995370371</v>
      </c>
      <c r="G4515" s="5">
        <f t="shared" si="144"/>
        <v>0</v>
      </c>
    </row>
    <row r="4516" spans="1:7" x14ac:dyDescent="0.25">
      <c r="A4516">
        <v>41473</v>
      </c>
      <c r="B4516">
        <v>12057</v>
      </c>
      <c r="C4516" s="69">
        <v>43914.271921296298</v>
      </c>
      <c r="D4516">
        <v>6353</v>
      </c>
      <c r="E4516" s="6">
        <v>1200</v>
      </c>
      <c r="F4516" s="4">
        <f t="shared" si="143"/>
        <v>43891.160011574073</v>
      </c>
      <c r="G4516" s="5">
        <f t="shared" si="144"/>
        <v>0</v>
      </c>
    </row>
    <row r="4517" spans="1:7" x14ac:dyDescent="0.25">
      <c r="A4517">
        <v>41477</v>
      </c>
      <c r="B4517">
        <v>9442</v>
      </c>
      <c r="C4517" s="69">
        <v>43914.273425925923</v>
      </c>
      <c r="D4517">
        <v>2387</v>
      </c>
      <c r="E4517" s="6">
        <v>1200</v>
      </c>
      <c r="F4517" s="4">
        <f t="shared" si="143"/>
        <v>43836.127511574072</v>
      </c>
      <c r="G4517" s="5">
        <f t="shared" si="144"/>
        <v>0</v>
      </c>
    </row>
    <row r="4518" spans="1:7" x14ac:dyDescent="0.25">
      <c r="A4518">
        <v>41482</v>
      </c>
      <c r="B4518">
        <v>3590</v>
      </c>
      <c r="C4518" s="69">
        <v>43914.274143518523</v>
      </c>
      <c r="D4518">
        <v>10111</v>
      </c>
      <c r="E4518" s="6">
        <v>960</v>
      </c>
      <c r="F4518" s="4">
        <f t="shared" si="143"/>
        <v>43891.165625000001</v>
      </c>
      <c r="G4518" s="5">
        <f t="shared" si="144"/>
        <v>0</v>
      </c>
    </row>
    <row r="4519" spans="1:7" x14ac:dyDescent="0.25">
      <c r="A4519">
        <v>41486</v>
      </c>
      <c r="B4519">
        <v>13009</v>
      </c>
      <c r="C4519" s="69">
        <v>43914.285717592589</v>
      </c>
      <c r="D4519">
        <v>9309</v>
      </c>
      <c r="E4519" s="6">
        <v>1200</v>
      </c>
      <c r="F4519" s="4">
        <f t="shared" si="143"/>
        <v>43862.647430555553</v>
      </c>
      <c r="G4519" s="5">
        <f t="shared" si="144"/>
        <v>0</v>
      </c>
    </row>
    <row r="4520" spans="1:7" x14ac:dyDescent="0.25">
      <c r="A4520">
        <v>41490</v>
      </c>
      <c r="B4520">
        <v>8342</v>
      </c>
      <c r="C4520" s="69">
        <v>43914.285879629628</v>
      </c>
      <c r="D4520">
        <v>5927</v>
      </c>
      <c r="E4520" s="6">
        <v>1200</v>
      </c>
      <c r="F4520" s="4">
        <f t="shared" si="143"/>
        <v>43862.03502314815</v>
      </c>
      <c r="G4520" s="5">
        <f t="shared" si="144"/>
        <v>0</v>
      </c>
    </row>
    <row r="4521" spans="1:7" x14ac:dyDescent="0.25">
      <c r="A4521">
        <v>41494</v>
      </c>
      <c r="B4521">
        <v>12043</v>
      </c>
      <c r="C4521" s="69">
        <v>43914.288518518522</v>
      </c>
      <c r="D4521">
        <v>2891</v>
      </c>
      <c r="E4521" s="6">
        <v>1200</v>
      </c>
      <c r="F4521" s="4">
        <f t="shared" si="143"/>
        <v>43892.593865740739</v>
      </c>
      <c r="G4521" s="5">
        <f t="shared" si="144"/>
        <v>0</v>
      </c>
    </row>
    <row r="4522" spans="1:7" x14ac:dyDescent="0.25">
      <c r="A4522">
        <v>41495</v>
      </c>
      <c r="B4522">
        <v>8965</v>
      </c>
      <c r="C4522" s="69">
        <v>43914.296990740739</v>
      </c>
      <c r="D4522">
        <v>6353</v>
      </c>
      <c r="E4522" s="6">
        <v>1200</v>
      </c>
      <c r="F4522" s="4">
        <f t="shared" si="143"/>
        <v>43891.160011574073</v>
      </c>
      <c r="G4522" s="5">
        <f t="shared" si="144"/>
        <v>0</v>
      </c>
    </row>
    <row r="4523" spans="1:7" x14ac:dyDescent="0.25">
      <c r="A4523">
        <v>41499</v>
      </c>
      <c r="B4523">
        <v>8010</v>
      </c>
      <c r="C4523" s="69">
        <v>43914.298518518517</v>
      </c>
      <c r="D4523">
        <v>8436</v>
      </c>
      <c r="E4523" s="6">
        <v>1200</v>
      </c>
      <c r="F4523" s="4">
        <f t="shared" si="143"/>
        <v>43862.029675925929</v>
      </c>
      <c r="G4523" s="5">
        <f t="shared" si="144"/>
        <v>0</v>
      </c>
    </row>
    <row r="4524" spans="1:7" x14ac:dyDescent="0.25">
      <c r="A4524">
        <v>41504</v>
      </c>
      <c r="B4524">
        <v>8408</v>
      </c>
      <c r="C4524" s="69">
        <v>43914.299189814818</v>
      </c>
      <c r="D4524">
        <v>2891</v>
      </c>
      <c r="E4524" s="6">
        <v>1200</v>
      </c>
      <c r="F4524" s="4">
        <f t="shared" si="143"/>
        <v>43892.593865740739</v>
      </c>
      <c r="G4524" s="5">
        <f t="shared" si="144"/>
        <v>0</v>
      </c>
    </row>
    <row r="4525" spans="1:7" x14ac:dyDescent="0.25">
      <c r="A4525">
        <v>41505</v>
      </c>
      <c r="B4525">
        <v>11500</v>
      </c>
      <c r="C4525" s="69">
        <v>43914.309849537043</v>
      </c>
      <c r="D4525">
        <v>12776</v>
      </c>
      <c r="E4525" s="6">
        <v>1200</v>
      </c>
      <c r="F4525" s="4">
        <f t="shared" si="143"/>
        <v>43838.515555555554</v>
      </c>
      <c r="G4525" s="5">
        <f t="shared" si="144"/>
        <v>0</v>
      </c>
    </row>
    <row r="4526" spans="1:7" x14ac:dyDescent="0.25">
      <c r="A4526">
        <v>41512</v>
      </c>
      <c r="B4526">
        <v>8051</v>
      </c>
      <c r="C4526" s="69">
        <v>43914.331319444442</v>
      </c>
      <c r="D4526">
        <v>11700</v>
      </c>
      <c r="E4526" s="6">
        <v>1200</v>
      </c>
      <c r="F4526" s="4">
        <f t="shared" si="143"/>
        <v>43833.01934027778</v>
      </c>
      <c r="G4526" s="5">
        <f t="shared" si="144"/>
        <v>0</v>
      </c>
    </row>
    <row r="4527" spans="1:7" x14ac:dyDescent="0.25">
      <c r="A4527">
        <v>41515</v>
      </c>
      <c r="B4527">
        <v>5299</v>
      </c>
      <c r="C4527" s="69">
        <v>43914.382743055547</v>
      </c>
      <c r="D4527">
        <v>6844</v>
      </c>
      <c r="E4527" s="6">
        <v>1200</v>
      </c>
      <c r="F4527" s="4">
        <f t="shared" si="143"/>
        <v>43891.224456018521</v>
      </c>
      <c r="G4527" s="5">
        <f t="shared" si="144"/>
        <v>0</v>
      </c>
    </row>
    <row r="4528" spans="1:7" x14ac:dyDescent="0.25">
      <c r="A4528">
        <v>41520</v>
      </c>
      <c r="B4528">
        <v>3646</v>
      </c>
      <c r="C4528" s="69">
        <v>43914.388333333343</v>
      </c>
      <c r="D4528">
        <v>12264</v>
      </c>
      <c r="E4528" s="6">
        <v>1200</v>
      </c>
      <c r="F4528" s="4">
        <f t="shared" si="143"/>
        <v>43862.542557870373</v>
      </c>
      <c r="G4528" s="5">
        <f t="shared" si="144"/>
        <v>0</v>
      </c>
    </row>
    <row r="4529" spans="1:7" x14ac:dyDescent="0.25">
      <c r="A4529">
        <v>41527</v>
      </c>
      <c r="B4529">
        <v>1657</v>
      </c>
      <c r="C4529" s="69">
        <v>43914.401134259257</v>
      </c>
      <c r="D4529">
        <v>11486</v>
      </c>
      <c r="E4529" s="6">
        <v>1200</v>
      </c>
      <c r="F4529" s="4">
        <f t="shared" si="143"/>
        <v>43862.192118055558</v>
      </c>
      <c r="G4529" s="5">
        <f t="shared" si="144"/>
        <v>0</v>
      </c>
    </row>
    <row r="4530" spans="1:7" x14ac:dyDescent="0.25">
      <c r="A4530">
        <v>41534</v>
      </c>
      <c r="B4530">
        <v>7339</v>
      </c>
      <c r="C4530" s="69">
        <v>43914.404895833337</v>
      </c>
      <c r="D4530">
        <v>11285</v>
      </c>
      <c r="E4530" s="6">
        <v>1200</v>
      </c>
      <c r="F4530" s="4">
        <f t="shared" si="143"/>
        <v>43833.440925925926</v>
      </c>
      <c r="G4530" s="5">
        <f t="shared" si="144"/>
        <v>0</v>
      </c>
    </row>
    <row r="4531" spans="1:7" x14ac:dyDescent="0.25">
      <c r="A4531">
        <v>41535</v>
      </c>
      <c r="B4531">
        <v>12289</v>
      </c>
      <c r="C4531" s="69">
        <v>43914.416504629633</v>
      </c>
      <c r="D4531">
        <v>12030</v>
      </c>
      <c r="E4531" s="6">
        <v>1200</v>
      </c>
      <c r="F4531" s="4">
        <f t="shared" si="143"/>
        <v>43832.412627314814</v>
      </c>
      <c r="G4531" s="5">
        <f t="shared" si="144"/>
        <v>0</v>
      </c>
    </row>
    <row r="4532" spans="1:7" x14ac:dyDescent="0.25">
      <c r="A4532">
        <v>41539</v>
      </c>
      <c r="B4532">
        <v>10297</v>
      </c>
      <c r="C4532" s="69">
        <v>43914.42728009259</v>
      </c>
      <c r="D4532">
        <v>6353</v>
      </c>
      <c r="E4532" s="6">
        <v>960</v>
      </c>
      <c r="F4532" s="4">
        <f t="shared" si="143"/>
        <v>43891.160011574073</v>
      </c>
      <c r="G4532" s="5">
        <f t="shared" si="144"/>
        <v>0</v>
      </c>
    </row>
    <row r="4533" spans="1:7" x14ac:dyDescent="0.25">
      <c r="A4533">
        <v>41544</v>
      </c>
      <c r="B4533">
        <v>4309</v>
      </c>
      <c r="C4533" s="69">
        <v>43914.44740740741</v>
      </c>
      <c r="D4533">
        <v>5484</v>
      </c>
      <c r="E4533" s="6">
        <v>1200</v>
      </c>
      <c r="F4533" s="4">
        <f t="shared" si="143"/>
        <v>43862.519675925927</v>
      </c>
      <c r="G4533" s="5">
        <f t="shared" si="144"/>
        <v>0</v>
      </c>
    </row>
    <row r="4534" spans="1:7" x14ac:dyDescent="0.25">
      <c r="A4534">
        <v>41549</v>
      </c>
      <c r="B4534">
        <v>970</v>
      </c>
      <c r="C4534" s="69">
        <v>43914.45484953704</v>
      </c>
      <c r="D4534">
        <v>12160</v>
      </c>
      <c r="E4534" s="6">
        <v>1200</v>
      </c>
      <c r="F4534" s="4">
        <f t="shared" si="143"/>
        <v>43891.025983796295</v>
      </c>
      <c r="G4534" s="5">
        <f t="shared" si="144"/>
        <v>0</v>
      </c>
    </row>
    <row r="4535" spans="1:7" x14ac:dyDescent="0.25">
      <c r="A4535">
        <v>41550</v>
      </c>
      <c r="B4535">
        <v>8425</v>
      </c>
      <c r="C4535" s="69">
        <v>43914.456157407411</v>
      </c>
      <c r="D4535">
        <v>9667</v>
      </c>
      <c r="E4535" s="6">
        <v>1200</v>
      </c>
      <c r="F4535" s="4">
        <f t="shared" si="143"/>
        <v>43834.61546296296</v>
      </c>
      <c r="G4535" s="5">
        <f t="shared" si="144"/>
        <v>0</v>
      </c>
    </row>
    <row r="4536" spans="1:7" x14ac:dyDescent="0.25">
      <c r="A4536">
        <v>41556</v>
      </c>
      <c r="B4536">
        <v>10852</v>
      </c>
      <c r="C4536" s="69">
        <v>43914.463020833333</v>
      </c>
      <c r="D4536">
        <v>3821</v>
      </c>
      <c r="E4536" s="6">
        <v>1200</v>
      </c>
      <c r="F4536" s="4">
        <f t="shared" si="143"/>
        <v>43835.019953703704</v>
      </c>
      <c r="G4536" s="5">
        <f t="shared" si="144"/>
        <v>0</v>
      </c>
    </row>
    <row r="4537" spans="1:7" x14ac:dyDescent="0.25">
      <c r="A4537">
        <v>41560</v>
      </c>
      <c r="B4537">
        <v>1855</v>
      </c>
      <c r="C4537" s="69">
        <v>43914.46303240741</v>
      </c>
      <c r="D4537">
        <v>8404</v>
      </c>
      <c r="E4537" s="6">
        <v>1200</v>
      </c>
      <c r="F4537" s="4">
        <f t="shared" si="143"/>
        <v>43862.8516087963</v>
      </c>
      <c r="G4537" s="5">
        <f t="shared" si="144"/>
        <v>0</v>
      </c>
    </row>
    <row r="4538" spans="1:7" x14ac:dyDescent="0.25">
      <c r="A4538">
        <v>41561</v>
      </c>
      <c r="B4538">
        <v>3057</v>
      </c>
      <c r="C4538" s="69">
        <v>43914.485717592594</v>
      </c>
      <c r="D4538">
        <v>8436</v>
      </c>
      <c r="E4538" s="6">
        <v>1200</v>
      </c>
      <c r="F4538" s="4">
        <f t="shared" si="143"/>
        <v>43862.029675925929</v>
      </c>
      <c r="G4538" s="5">
        <f t="shared" si="144"/>
        <v>0</v>
      </c>
    </row>
    <row r="4539" spans="1:7" x14ac:dyDescent="0.25">
      <c r="A4539">
        <v>41566</v>
      </c>
      <c r="B4539">
        <v>7207</v>
      </c>
      <c r="C4539" s="69">
        <v>43914.486631944441</v>
      </c>
      <c r="D4539">
        <v>9356</v>
      </c>
      <c r="E4539" s="6">
        <v>960</v>
      </c>
      <c r="F4539" s="4">
        <f t="shared" si="143"/>
        <v>43862.707141203704</v>
      </c>
      <c r="G4539" s="5">
        <f t="shared" si="144"/>
        <v>0</v>
      </c>
    </row>
    <row r="4540" spans="1:7" x14ac:dyDescent="0.25">
      <c r="A4540">
        <v>41568</v>
      </c>
      <c r="B4540">
        <v>8882</v>
      </c>
      <c r="C4540" s="69">
        <v>43914.490787037037</v>
      </c>
      <c r="D4540">
        <v>5994</v>
      </c>
      <c r="E4540" s="6">
        <v>1200</v>
      </c>
      <c r="F4540" s="4">
        <f t="shared" si="143"/>
        <v>43833.741469907407</v>
      </c>
      <c r="G4540" s="5">
        <f t="shared" si="144"/>
        <v>0</v>
      </c>
    </row>
    <row r="4541" spans="1:7" x14ac:dyDescent="0.25">
      <c r="A4541">
        <v>41575</v>
      </c>
      <c r="B4541">
        <v>959</v>
      </c>
      <c r="C4541" s="69">
        <v>43914.494085648148</v>
      </c>
      <c r="D4541">
        <v>11486</v>
      </c>
      <c r="E4541" s="6">
        <v>1200</v>
      </c>
      <c r="F4541" s="4">
        <f t="shared" si="143"/>
        <v>43862.192118055558</v>
      </c>
      <c r="G4541" s="5">
        <f t="shared" si="144"/>
        <v>0</v>
      </c>
    </row>
    <row r="4542" spans="1:7" x14ac:dyDescent="0.25">
      <c r="A4542">
        <v>41579</v>
      </c>
      <c r="B4542">
        <v>860</v>
      </c>
      <c r="C4542" s="69">
        <v>43914.498032407413</v>
      </c>
      <c r="D4542">
        <v>13631</v>
      </c>
      <c r="E4542" s="6">
        <v>1200</v>
      </c>
      <c r="F4542" s="4">
        <f t="shared" si="143"/>
        <v>43863.313437500001</v>
      </c>
      <c r="G4542" s="5">
        <f t="shared" si="144"/>
        <v>0</v>
      </c>
    </row>
    <row r="4543" spans="1:7" x14ac:dyDescent="0.25">
      <c r="A4543">
        <v>41586</v>
      </c>
      <c r="B4543">
        <v>9676</v>
      </c>
      <c r="C4543" s="69">
        <v>43914.537638888891</v>
      </c>
      <c r="D4543">
        <v>3346</v>
      </c>
      <c r="E4543" s="6">
        <v>1200</v>
      </c>
      <c r="F4543" s="4">
        <f t="shared" si="143"/>
        <v>43862.038483796299</v>
      </c>
      <c r="G4543" s="5">
        <f t="shared" si="144"/>
        <v>0</v>
      </c>
    </row>
    <row r="4544" spans="1:7" x14ac:dyDescent="0.25">
      <c r="A4544">
        <v>41590</v>
      </c>
      <c r="B4544">
        <v>3373</v>
      </c>
      <c r="C4544" s="69">
        <v>43914.542060185187</v>
      </c>
      <c r="D4544">
        <v>13631</v>
      </c>
      <c r="E4544" s="6">
        <v>1200</v>
      </c>
      <c r="F4544" s="4">
        <f t="shared" si="143"/>
        <v>43863.313437500001</v>
      </c>
      <c r="G4544" s="5">
        <f t="shared" si="144"/>
        <v>0</v>
      </c>
    </row>
    <row r="4545" spans="1:7" x14ac:dyDescent="0.25">
      <c r="A4545">
        <v>41592</v>
      </c>
      <c r="B4545">
        <v>5352</v>
      </c>
      <c r="C4545" s="69">
        <v>43914.544606481482</v>
      </c>
      <c r="D4545">
        <v>8436</v>
      </c>
      <c r="E4545" s="6">
        <v>1200</v>
      </c>
      <c r="F4545" s="4">
        <f t="shared" si="143"/>
        <v>43862.029675925929</v>
      </c>
      <c r="G4545" s="5">
        <f t="shared" si="144"/>
        <v>0</v>
      </c>
    </row>
    <row r="4546" spans="1:7" x14ac:dyDescent="0.25">
      <c r="A4546">
        <v>41593</v>
      </c>
      <c r="B4546">
        <v>7535</v>
      </c>
      <c r="C4546" s="69">
        <v>43914.560173611113</v>
      </c>
      <c r="D4546">
        <v>11486</v>
      </c>
      <c r="E4546" s="6">
        <v>0</v>
      </c>
      <c r="F4546" s="4">
        <f t="shared" ref="F4546:F4609" si="145">VLOOKUP(D4546,J:K,2,0)</f>
        <v>43862.192118055558</v>
      </c>
      <c r="G4546" s="5">
        <f t="shared" si="144"/>
        <v>0</v>
      </c>
    </row>
    <row r="4547" spans="1:7" x14ac:dyDescent="0.25">
      <c r="A4547">
        <v>41598</v>
      </c>
      <c r="B4547">
        <v>7516</v>
      </c>
      <c r="C4547" s="69">
        <v>43914.560381944437</v>
      </c>
      <c r="D4547">
        <v>5612</v>
      </c>
      <c r="E4547" s="6">
        <v>960</v>
      </c>
      <c r="F4547" s="4">
        <f t="shared" si="145"/>
        <v>43891.11309027778</v>
      </c>
      <c r="G4547" s="5">
        <f t="shared" ref="G4547:G4610" si="146">IF(F4547=C4547, 1, 0)</f>
        <v>0</v>
      </c>
    </row>
    <row r="4548" spans="1:7" x14ac:dyDescent="0.25">
      <c r="A4548">
        <v>41604</v>
      </c>
      <c r="B4548">
        <v>8408</v>
      </c>
      <c r="C4548" s="69">
        <v>43914.564837962957</v>
      </c>
      <c r="D4548">
        <v>2405</v>
      </c>
      <c r="E4548" s="6">
        <v>1200</v>
      </c>
      <c r="F4548" s="4">
        <f t="shared" si="145"/>
        <v>43891.569097222222</v>
      </c>
      <c r="G4548" s="5">
        <f t="shared" si="146"/>
        <v>0</v>
      </c>
    </row>
    <row r="4549" spans="1:7" x14ac:dyDescent="0.25">
      <c r="A4549">
        <v>41607</v>
      </c>
      <c r="B4549">
        <v>11309</v>
      </c>
      <c r="C4549" s="69">
        <v>43914.567418981482</v>
      </c>
      <c r="D4549">
        <v>6266</v>
      </c>
      <c r="E4549" s="6">
        <v>1200</v>
      </c>
      <c r="F4549" s="4">
        <f t="shared" si="145"/>
        <v>43863.602118055554</v>
      </c>
      <c r="G4549" s="5">
        <f t="shared" si="146"/>
        <v>0</v>
      </c>
    </row>
    <row r="4550" spans="1:7" x14ac:dyDescent="0.25">
      <c r="A4550">
        <v>41610</v>
      </c>
      <c r="B4550">
        <v>6232</v>
      </c>
      <c r="C4550" s="69">
        <v>43914.605196759258</v>
      </c>
      <c r="D4550">
        <v>7062</v>
      </c>
      <c r="E4550" s="6">
        <v>1200</v>
      </c>
      <c r="F4550" s="4">
        <f t="shared" si="145"/>
        <v>43832.040196759262</v>
      </c>
      <c r="G4550" s="5">
        <f t="shared" si="146"/>
        <v>0</v>
      </c>
    </row>
    <row r="4551" spans="1:7" x14ac:dyDescent="0.25">
      <c r="A4551">
        <v>41611</v>
      </c>
      <c r="B4551">
        <v>12090</v>
      </c>
      <c r="C4551" s="69">
        <v>43914.605821759258</v>
      </c>
      <c r="D4551">
        <v>8930</v>
      </c>
      <c r="E4551" s="6">
        <v>1200</v>
      </c>
      <c r="F4551" s="4">
        <f t="shared" si="145"/>
        <v>43833.209201388891</v>
      </c>
      <c r="G4551" s="5">
        <f t="shared" si="146"/>
        <v>0</v>
      </c>
    </row>
    <row r="4552" spans="1:7" x14ac:dyDescent="0.25">
      <c r="A4552">
        <v>41615</v>
      </c>
      <c r="B4552">
        <v>7263</v>
      </c>
      <c r="C4552" s="69">
        <v>43914.62023148148</v>
      </c>
      <c r="D4552">
        <v>9532</v>
      </c>
      <c r="E4552" s="6">
        <v>1200</v>
      </c>
      <c r="F4552" s="4">
        <f t="shared" si="145"/>
        <v>43831.611388888887</v>
      </c>
      <c r="G4552" s="5">
        <f t="shared" si="146"/>
        <v>0</v>
      </c>
    </row>
    <row r="4553" spans="1:7" x14ac:dyDescent="0.25">
      <c r="A4553">
        <v>41620</v>
      </c>
      <c r="B4553">
        <v>5561</v>
      </c>
      <c r="C4553" s="69">
        <v>43914.622824074067</v>
      </c>
      <c r="D4553">
        <v>4478</v>
      </c>
      <c r="E4553" s="6">
        <v>1200</v>
      </c>
      <c r="F4553" s="4">
        <f t="shared" si="145"/>
        <v>43892.460312499999</v>
      </c>
      <c r="G4553" s="5">
        <f t="shared" si="146"/>
        <v>0</v>
      </c>
    </row>
    <row r="4554" spans="1:7" x14ac:dyDescent="0.25">
      <c r="A4554">
        <v>41627</v>
      </c>
      <c r="B4554">
        <v>13400</v>
      </c>
      <c r="C4554" s="69">
        <v>43914.649375000001</v>
      </c>
      <c r="D4554">
        <v>12776</v>
      </c>
      <c r="E4554" s="6">
        <v>1200</v>
      </c>
      <c r="F4554" s="4">
        <f t="shared" si="145"/>
        <v>43838.515555555554</v>
      </c>
      <c r="G4554" s="5">
        <f t="shared" si="146"/>
        <v>0</v>
      </c>
    </row>
    <row r="4555" spans="1:7" x14ac:dyDescent="0.25">
      <c r="A4555">
        <v>41632</v>
      </c>
      <c r="B4555">
        <v>7526</v>
      </c>
      <c r="C4555" s="69">
        <v>43914.653495370367</v>
      </c>
      <c r="D4555">
        <v>3989</v>
      </c>
      <c r="E4555" s="6">
        <v>1200</v>
      </c>
      <c r="F4555" s="4">
        <f t="shared" si="145"/>
        <v>43863.083657407406</v>
      </c>
      <c r="G4555" s="5">
        <f t="shared" si="146"/>
        <v>0</v>
      </c>
    </row>
    <row r="4556" spans="1:7" x14ac:dyDescent="0.25">
      <c r="A4556">
        <v>41636</v>
      </c>
      <c r="B4556">
        <v>4456</v>
      </c>
      <c r="C4556" s="69">
        <v>43914.660266203697</v>
      </c>
      <c r="D4556">
        <v>3989</v>
      </c>
      <c r="E4556" s="6">
        <v>1200</v>
      </c>
      <c r="F4556" s="4">
        <f t="shared" si="145"/>
        <v>43863.083657407406</v>
      </c>
      <c r="G4556" s="5">
        <f t="shared" si="146"/>
        <v>0</v>
      </c>
    </row>
    <row r="4557" spans="1:7" x14ac:dyDescent="0.25">
      <c r="A4557">
        <v>41642</v>
      </c>
      <c r="B4557">
        <v>9802</v>
      </c>
      <c r="C4557" s="69">
        <v>43914.706006944441</v>
      </c>
      <c r="D4557">
        <v>8436</v>
      </c>
      <c r="E4557" s="6">
        <v>1200</v>
      </c>
      <c r="F4557" s="4">
        <f t="shared" si="145"/>
        <v>43862.029675925929</v>
      </c>
      <c r="G4557" s="5">
        <f t="shared" si="146"/>
        <v>0</v>
      </c>
    </row>
    <row r="4558" spans="1:7" x14ac:dyDescent="0.25">
      <c r="A4558">
        <v>41649</v>
      </c>
      <c r="B4558">
        <v>7354</v>
      </c>
      <c r="C4558" s="69">
        <v>43914.720439814817</v>
      </c>
      <c r="D4558">
        <v>9532</v>
      </c>
      <c r="E4558" s="6">
        <v>1200</v>
      </c>
      <c r="F4558" s="4">
        <f t="shared" si="145"/>
        <v>43831.611388888887</v>
      </c>
      <c r="G4558" s="5">
        <f t="shared" si="146"/>
        <v>0</v>
      </c>
    </row>
    <row r="4559" spans="1:7" x14ac:dyDescent="0.25">
      <c r="A4559">
        <v>41650</v>
      </c>
      <c r="B4559">
        <v>4695</v>
      </c>
      <c r="C4559" s="69">
        <v>43914.725740740738</v>
      </c>
      <c r="D4559">
        <v>5994</v>
      </c>
      <c r="E4559" s="6">
        <v>1200</v>
      </c>
      <c r="F4559" s="4">
        <f t="shared" si="145"/>
        <v>43833.741469907407</v>
      </c>
      <c r="G4559" s="5">
        <f t="shared" si="146"/>
        <v>0</v>
      </c>
    </row>
    <row r="4560" spans="1:7" x14ac:dyDescent="0.25">
      <c r="A4560">
        <v>41652</v>
      </c>
      <c r="B4560">
        <v>2023</v>
      </c>
      <c r="C4560" s="69">
        <v>43914.742106481477</v>
      </c>
      <c r="D4560">
        <v>11700</v>
      </c>
      <c r="E4560" s="6">
        <v>1200</v>
      </c>
      <c r="F4560" s="4">
        <f t="shared" si="145"/>
        <v>43833.01934027778</v>
      </c>
      <c r="G4560" s="5">
        <f t="shared" si="146"/>
        <v>0</v>
      </c>
    </row>
    <row r="4561" spans="1:7" x14ac:dyDescent="0.25">
      <c r="A4561">
        <v>41653</v>
      </c>
      <c r="B4561">
        <v>12906</v>
      </c>
      <c r="C4561" s="69">
        <v>43914.747523148151</v>
      </c>
      <c r="D4561">
        <v>4808</v>
      </c>
      <c r="E4561" s="6">
        <v>960</v>
      </c>
      <c r="F4561" s="4">
        <f t="shared" si="145"/>
        <v>43835.220995370371</v>
      </c>
      <c r="G4561" s="5">
        <f t="shared" si="146"/>
        <v>0</v>
      </c>
    </row>
    <row r="4562" spans="1:7" x14ac:dyDescent="0.25">
      <c r="A4562">
        <v>41657</v>
      </c>
      <c r="B4562">
        <v>6864</v>
      </c>
      <c r="C4562" s="69">
        <v>43914.755254629628</v>
      </c>
      <c r="D4562">
        <v>7062</v>
      </c>
      <c r="E4562" s="6">
        <v>1200</v>
      </c>
      <c r="F4562" s="4">
        <f t="shared" si="145"/>
        <v>43832.040196759262</v>
      </c>
      <c r="G4562" s="5">
        <f t="shared" si="146"/>
        <v>0</v>
      </c>
    </row>
    <row r="4563" spans="1:7" x14ac:dyDescent="0.25">
      <c r="A4563">
        <v>41664</v>
      </c>
      <c r="B4563">
        <v>10210</v>
      </c>
      <c r="C4563" s="69">
        <v>43914.760335648149</v>
      </c>
      <c r="D4563">
        <v>13184</v>
      </c>
      <c r="E4563" s="6">
        <v>960</v>
      </c>
      <c r="F4563" s="4">
        <f t="shared" si="145"/>
        <v>43832.858287037037</v>
      </c>
      <c r="G4563" s="5">
        <f t="shared" si="146"/>
        <v>0</v>
      </c>
    </row>
    <row r="4564" spans="1:7" x14ac:dyDescent="0.25">
      <c r="A4564">
        <v>41668</v>
      </c>
      <c r="B4564">
        <v>6929</v>
      </c>
      <c r="C4564" s="69">
        <v>43914.762361111112</v>
      </c>
      <c r="D4564">
        <v>11486</v>
      </c>
      <c r="E4564" s="6">
        <v>1200</v>
      </c>
      <c r="F4564" s="4">
        <f t="shared" si="145"/>
        <v>43862.192118055558</v>
      </c>
      <c r="G4564" s="5">
        <f t="shared" si="146"/>
        <v>0</v>
      </c>
    </row>
    <row r="4565" spans="1:7" x14ac:dyDescent="0.25">
      <c r="A4565">
        <v>41672</v>
      </c>
      <c r="B4565">
        <v>10581</v>
      </c>
      <c r="C4565" s="69">
        <v>43914.770173611112</v>
      </c>
      <c r="D4565">
        <v>8930</v>
      </c>
      <c r="E4565" s="6">
        <v>1200</v>
      </c>
      <c r="F4565" s="4">
        <f t="shared" si="145"/>
        <v>43833.209201388891</v>
      </c>
      <c r="G4565" s="5">
        <f t="shared" si="146"/>
        <v>0</v>
      </c>
    </row>
    <row r="4566" spans="1:7" x14ac:dyDescent="0.25">
      <c r="A4566">
        <v>41679</v>
      </c>
      <c r="B4566">
        <v>970</v>
      </c>
      <c r="C4566" s="69">
        <v>43914.771770833337</v>
      </c>
      <c r="D4566">
        <v>8508</v>
      </c>
      <c r="E4566" s="6">
        <v>1200</v>
      </c>
      <c r="F4566" s="4">
        <f t="shared" si="145"/>
        <v>43831.426666666666</v>
      </c>
      <c r="G4566" s="5">
        <f t="shared" si="146"/>
        <v>0</v>
      </c>
    </row>
    <row r="4567" spans="1:7" x14ac:dyDescent="0.25">
      <c r="A4567">
        <v>41682</v>
      </c>
      <c r="B4567">
        <v>7794</v>
      </c>
      <c r="C4567" s="69">
        <v>43914.774606481478</v>
      </c>
      <c r="D4567">
        <v>13631</v>
      </c>
      <c r="E4567" s="6">
        <v>1200</v>
      </c>
      <c r="F4567" s="4">
        <f t="shared" si="145"/>
        <v>43863.313437500001</v>
      </c>
      <c r="G4567" s="5">
        <f t="shared" si="146"/>
        <v>0</v>
      </c>
    </row>
    <row r="4568" spans="1:7" x14ac:dyDescent="0.25">
      <c r="A4568">
        <v>41689</v>
      </c>
      <c r="B4568">
        <v>13222</v>
      </c>
      <c r="C4568" s="69">
        <v>43914.786168981482</v>
      </c>
      <c r="D4568">
        <v>2283</v>
      </c>
      <c r="E4568" s="6">
        <v>1200</v>
      </c>
      <c r="F4568" s="4">
        <f t="shared" si="145"/>
        <v>43834.745717592596</v>
      </c>
      <c r="G4568" s="5">
        <f t="shared" si="146"/>
        <v>0</v>
      </c>
    </row>
    <row r="4569" spans="1:7" x14ac:dyDescent="0.25">
      <c r="A4569">
        <v>41690</v>
      </c>
      <c r="B4569">
        <v>105</v>
      </c>
      <c r="C4569" s="69">
        <v>43914.812638888892</v>
      </c>
      <c r="D4569">
        <v>12264</v>
      </c>
      <c r="E4569" s="6">
        <v>1200</v>
      </c>
      <c r="F4569" s="4">
        <f t="shared" si="145"/>
        <v>43862.542557870373</v>
      </c>
      <c r="G4569" s="5">
        <f t="shared" si="146"/>
        <v>0</v>
      </c>
    </row>
    <row r="4570" spans="1:7" x14ac:dyDescent="0.25">
      <c r="A4570">
        <v>41694</v>
      </c>
      <c r="B4570">
        <v>1851</v>
      </c>
      <c r="C4570" s="69">
        <v>43914.829826388886</v>
      </c>
      <c r="D4570">
        <v>6844</v>
      </c>
      <c r="E4570" s="6">
        <v>1200</v>
      </c>
      <c r="F4570" s="4">
        <f t="shared" si="145"/>
        <v>43891.224456018521</v>
      </c>
      <c r="G4570" s="5">
        <f t="shared" si="146"/>
        <v>0</v>
      </c>
    </row>
    <row r="4571" spans="1:7" x14ac:dyDescent="0.25">
      <c r="A4571">
        <v>41700</v>
      </c>
      <c r="B4571">
        <v>2909</v>
      </c>
      <c r="C4571" s="69">
        <v>43914.834953703707</v>
      </c>
      <c r="D4571">
        <v>12711</v>
      </c>
      <c r="E4571" s="6">
        <v>1200</v>
      </c>
      <c r="F4571" s="4">
        <f t="shared" si="145"/>
        <v>43862.756041666667</v>
      </c>
      <c r="G4571" s="5">
        <f t="shared" si="146"/>
        <v>0</v>
      </c>
    </row>
    <row r="4572" spans="1:7" x14ac:dyDescent="0.25">
      <c r="A4572">
        <v>41703</v>
      </c>
      <c r="B4572">
        <v>13404</v>
      </c>
      <c r="C4572" s="69">
        <v>43914.845879629633</v>
      </c>
      <c r="D4572">
        <v>2283</v>
      </c>
      <c r="E4572" s="6">
        <v>1200</v>
      </c>
      <c r="F4572" s="4">
        <f t="shared" si="145"/>
        <v>43834.745717592596</v>
      </c>
      <c r="G4572" s="5">
        <f t="shared" si="146"/>
        <v>0</v>
      </c>
    </row>
    <row r="4573" spans="1:7" x14ac:dyDescent="0.25">
      <c r="A4573">
        <v>41709</v>
      </c>
      <c r="B4573">
        <v>10930</v>
      </c>
      <c r="C4573" s="69">
        <v>43914.852118055547</v>
      </c>
      <c r="D4573">
        <v>3989</v>
      </c>
      <c r="E4573" s="6">
        <v>1200</v>
      </c>
      <c r="F4573" s="4">
        <f t="shared" si="145"/>
        <v>43863.083657407406</v>
      </c>
      <c r="G4573" s="5">
        <f t="shared" si="146"/>
        <v>0</v>
      </c>
    </row>
    <row r="4574" spans="1:7" x14ac:dyDescent="0.25">
      <c r="A4574">
        <v>41716</v>
      </c>
      <c r="B4574">
        <v>10852</v>
      </c>
      <c r="C4574" s="69">
        <v>43914.863171296303</v>
      </c>
      <c r="D4574">
        <v>11285</v>
      </c>
      <c r="E4574" s="6">
        <v>1200</v>
      </c>
      <c r="F4574" s="4">
        <f t="shared" si="145"/>
        <v>43833.440925925926</v>
      </c>
      <c r="G4574" s="5">
        <f t="shared" si="146"/>
        <v>0</v>
      </c>
    </row>
    <row r="4575" spans="1:7" x14ac:dyDescent="0.25">
      <c r="A4575">
        <v>41723</v>
      </c>
      <c r="B4575">
        <v>9839</v>
      </c>
      <c r="C4575" s="69">
        <v>43914.888460648152</v>
      </c>
      <c r="D4575">
        <v>9667</v>
      </c>
      <c r="E4575" s="6">
        <v>1200</v>
      </c>
      <c r="F4575" s="4">
        <f t="shared" si="145"/>
        <v>43834.61546296296</v>
      </c>
      <c r="G4575" s="5">
        <f t="shared" si="146"/>
        <v>0</v>
      </c>
    </row>
    <row r="4576" spans="1:7" x14ac:dyDescent="0.25">
      <c r="A4576">
        <v>41725</v>
      </c>
      <c r="B4576">
        <v>3693</v>
      </c>
      <c r="C4576" s="69">
        <v>43914.90053240741</v>
      </c>
      <c r="D4576">
        <v>12776</v>
      </c>
      <c r="E4576" s="6">
        <v>0</v>
      </c>
      <c r="F4576" s="4">
        <f t="shared" si="145"/>
        <v>43838.515555555554</v>
      </c>
      <c r="G4576" s="5">
        <f t="shared" si="146"/>
        <v>0</v>
      </c>
    </row>
    <row r="4577" spans="1:7" x14ac:dyDescent="0.25">
      <c r="A4577">
        <v>41726</v>
      </c>
      <c r="B4577">
        <v>2041</v>
      </c>
      <c r="C4577" s="69">
        <v>43914.940717592603</v>
      </c>
      <c r="D4577">
        <v>12776</v>
      </c>
      <c r="E4577" s="6">
        <v>0</v>
      </c>
      <c r="F4577" s="4">
        <f t="shared" si="145"/>
        <v>43838.515555555554</v>
      </c>
      <c r="G4577" s="5">
        <f t="shared" si="146"/>
        <v>0</v>
      </c>
    </row>
    <row r="4578" spans="1:7" x14ac:dyDescent="0.25">
      <c r="A4578">
        <v>41728</v>
      </c>
      <c r="B4578">
        <v>8094</v>
      </c>
      <c r="C4578" s="69">
        <v>43914.944074074083</v>
      </c>
      <c r="D4578">
        <v>1241</v>
      </c>
      <c r="E4578" s="6">
        <v>1200</v>
      </c>
      <c r="F4578" s="4">
        <f t="shared" si="145"/>
        <v>43862.258877314816</v>
      </c>
      <c r="G4578" s="5">
        <f t="shared" si="146"/>
        <v>0</v>
      </c>
    </row>
    <row r="4579" spans="1:7" x14ac:dyDescent="0.25">
      <c r="A4579">
        <v>41734</v>
      </c>
      <c r="B4579">
        <v>10229</v>
      </c>
      <c r="C4579" s="69">
        <v>43914.947152777779</v>
      </c>
      <c r="D4579">
        <v>8508</v>
      </c>
      <c r="E4579" s="6">
        <v>1200</v>
      </c>
      <c r="F4579" s="4">
        <f t="shared" si="145"/>
        <v>43831.426666666666</v>
      </c>
      <c r="G4579" s="5">
        <f t="shared" si="146"/>
        <v>0</v>
      </c>
    </row>
    <row r="4580" spans="1:7" x14ac:dyDescent="0.25">
      <c r="A4580">
        <v>41739</v>
      </c>
      <c r="B4580">
        <v>3404</v>
      </c>
      <c r="C4580" s="69">
        <v>43914.950439814813</v>
      </c>
      <c r="D4580">
        <v>10304</v>
      </c>
      <c r="E4580" s="6">
        <v>1200</v>
      </c>
      <c r="F4580" s="4">
        <f t="shared" si="145"/>
        <v>43891.918229166666</v>
      </c>
      <c r="G4580" s="5">
        <f t="shared" si="146"/>
        <v>0</v>
      </c>
    </row>
    <row r="4581" spans="1:7" x14ac:dyDescent="0.25">
      <c r="A4581">
        <v>41746</v>
      </c>
      <c r="B4581">
        <v>13851</v>
      </c>
      <c r="C4581" s="69">
        <v>43914.960393518522</v>
      </c>
      <c r="D4581">
        <v>2387</v>
      </c>
      <c r="E4581" s="6">
        <v>1200</v>
      </c>
      <c r="F4581" s="4">
        <f t="shared" si="145"/>
        <v>43836.127511574072</v>
      </c>
      <c r="G4581" s="5">
        <f t="shared" si="146"/>
        <v>0</v>
      </c>
    </row>
    <row r="4582" spans="1:7" x14ac:dyDescent="0.25">
      <c r="A4582">
        <v>41751</v>
      </c>
      <c r="B4582">
        <v>7067</v>
      </c>
      <c r="C4582" s="69">
        <v>43914.99658564815</v>
      </c>
      <c r="D4582">
        <v>11900</v>
      </c>
      <c r="E4582" s="6">
        <v>1200</v>
      </c>
      <c r="F4582" s="4">
        <f t="shared" si="145"/>
        <v>43862.295451388891</v>
      </c>
      <c r="G4582" s="5">
        <f t="shared" si="146"/>
        <v>0</v>
      </c>
    </row>
    <row r="4583" spans="1:7" x14ac:dyDescent="0.25">
      <c r="A4583">
        <v>41758</v>
      </c>
      <c r="B4583">
        <v>2112</v>
      </c>
      <c r="C4583" s="69">
        <v>43915.00439814815</v>
      </c>
      <c r="D4583">
        <v>6844</v>
      </c>
      <c r="E4583" s="6">
        <v>1200</v>
      </c>
      <c r="F4583" s="4">
        <f t="shared" si="145"/>
        <v>43891.224456018521</v>
      </c>
      <c r="G4583" s="5">
        <f t="shared" si="146"/>
        <v>0</v>
      </c>
    </row>
    <row r="4584" spans="1:7" x14ac:dyDescent="0.25">
      <c r="A4584">
        <v>41767</v>
      </c>
      <c r="B4584">
        <v>11404</v>
      </c>
      <c r="C4584" s="69">
        <v>43915.020381944443</v>
      </c>
      <c r="D4584">
        <v>9532</v>
      </c>
      <c r="E4584" s="6">
        <v>1200</v>
      </c>
      <c r="F4584" s="4">
        <f t="shared" si="145"/>
        <v>43831.611388888887</v>
      </c>
      <c r="G4584" s="5">
        <f t="shared" si="146"/>
        <v>0</v>
      </c>
    </row>
    <row r="4585" spans="1:7" x14ac:dyDescent="0.25">
      <c r="A4585">
        <v>41768</v>
      </c>
      <c r="B4585">
        <v>7454</v>
      </c>
      <c r="C4585" s="69">
        <v>43915.023900462962</v>
      </c>
      <c r="D4585">
        <v>2283</v>
      </c>
      <c r="E4585" s="6">
        <v>1200</v>
      </c>
      <c r="F4585" s="4">
        <f t="shared" si="145"/>
        <v>43834.745717592596</v>
      </c>
      <c r="G4585" s="5">
        <f t="shared" si="146"/>
        <v>0</v>
      </c>
    </row>
    <row r="4586" spans="1:7" x14ac:dyDescent="0.25">
      <c r="A4586">
        <v>41769</v>
      </c>
      <c r="B4586">
        <v>13129</v>
      </c>
      <c r="C4586" s="69">
        <v>43915.030752314808</v>
      </c>
      <c r="D4586">
        <v>1241</v>
      </c>
      <c r="E4586" s="6">
        <v>960</v>
      </c>
      <c r="F4586" s="4">
        <f t="shared" si="145"/>
        <v>43862.258877314816</v>
      </c>
      <c r="G4586" s="5">
        <f t="shared" si="146"/>
        <v>0</v>
      </c>
    </row>
    <row r="4587" spans="1:7" x14ac:dyDescent="0.25">
      <c r="A4587">
        <v>41776</v>
      </c>
      <c r="B4587">
        <v>5818</v>
      </c>
      <c r="C4587" s="69">
        <v>43915.048321759263</v>
      </c>
      <c r="D4587">
        <v>4891</v>
      </c>
      <c r="E4587" s="6">
        <v>1200</v>
      </c>
      <c r="F4587" s="4">
        <f t="shared" si="145"/>
        <v>43862.105497685188</v>
      </c>
      <c r="G4587" s="5">
        <f t="shared" si="146"/>
        <v>0</v>
      </c>
    </row>
    <row r="4588" spans="1:7" x14ac:dyDescent="0.25">
      <c r="A4588">
        <v>41778</v>
      </c>
      <c r="B4588">
        <v>12230</v>
      </c>
      <c r="C4588" s="69">
        <v>43915.054062499999</v>
      </c>
      <c r="D4588">
        <v>4758</v>
      </c>
      <c r="E4588" s="6">
        <v>1200</v>
      </c>
      <c r="F4588" s="4">
        <f t="shared" si="145"/>
        <v>43838.476377314815</v>
      </c>
      <c r="G4588" s="5">
        <f t="shared" si="146"/>
        <v>0</v>
      </c>
    </row>
    <row r="4589" spans="1:7" x14ac:dyDescent="0.25">
      <c r="A4589">
        <v>41781</v>
      </c>
      <c r="B4589">
        <v>5794</v>
      </c>
      <c r="C4589" s="69">
        <v>43915.056087962963</v>
      </c>
      <c r="D4589">
        <v>12030</v>
      </c>
      <c r="E4589" s="6">
        <v>1200</v>
      </c>
      <c r="F4589" s="4">
        <f t="shared" si="145"/>
        <v>43832.412627314814</v>
      </c>
      <c r="G4589" s="5">
        <f t="shared" si="146"/>
        <v>0</v>
      </c>
    </row>
    <row r="4590" spans="1:7" x14ac:dyDescent="0.25">
      <c r="A4590">
        <v>41783</v>
      </c>
      <c r="B4590">
        <v>8723</v>
      </c>
      <c r="C4590" s="69">
        <v>43915.065335648149</v>
      </c>
      <c r="D4590">
        <v>8930</v>
      </c>
      <c r="E4590" s="6">
        <v>960</v>
      </c>
      <c r="F4590" s="4">
        <f t="shared" si="145"/>
        <v>43833.209201388891</v>
      </c>
      <c r="G4590" s="5">
        <f t="shared" si="146"/>
        <v>0</v>
      </c>
    </row>
    <row r="4591" spans="1:7" x14ac:dyDescent="0.25">
      <c r="A4591">
        <v>41788</v>
      </c>
      <c r="B4591">
        <v>6081</v>
      </c>
      <c r="C4591" s="69">
        <v>43915.069664351853</v>
      </c>
      <c r="D4591">
        <v>12160</v>
      </c>
      <c r="E4591" s="6">
        <v>0</v>
      </c>
      <c r="F4591" s="4">
        <f t="shared" si="145"/>
        <v>43891.025983796295</v>
      </c>
      <c r="G4591" s="5">
        <f t="shared" si="146"/>
        <v>0</v>
      </c>
    </row>
    <row r="4592" spans="1:7" x14ac:dyDescent="0.25">
      <c r="A4592">
        <v>41795</v>
      </c>
      <c r="B4592">
        <v>8045</v>
      </c>
      <c r="C4592" s="69">
        <v>43915.070486111108</v>
      </c>
      <c r="D4592">
        <v>8930</v>
      </c>
      <c r="E4592" s="6">
        <v>1200</v>
      </c>
      <c r="F4592" s="4">
        <f t="shared" si="145"/>
        <v>43833.209201388891</v>
      </c>
      <c r="G4592" s="5">
        <f t="shared" si="146"/>
        <v>0</v>
      </c>
    </row>
    <row r="4593" spans="1:7" x14ac:dyDescent="0.25">
      <c r="A4593">
        <v>41799</v>
      </c>
      <c r="B4593">
        <v>849</v>
      </c>
      <c r="C4593" s="69">
        <v>43915.07298611111</v>
      </c>
      <c r="D4593">
        <v>9532</v>
      </c>
      <c r="E4593" s="6">
        <v>1200</v>
      </c>
      <c r="F4593" s="4">
        <f t="shared" si="145"/>
        <v>43831.611388888887</v>
      </c>
      <c r="G4593" s="5">
        <f t="shared" si="146"/>
        <v>0</v>
      </c>
    </row>
    <row r="4594" spans="1:7" x14ac:dyDescent="0.25">
      <c r="A4594">
        <v>41805</v>
      </c>
      <c r="B4594">
        <v>1584</v>
      </c>
      <c r="C4594" s="69">
        <v>43915.076226851852</v>
      </c>
      <c r="D4594">
        <v>13110</v>
      </c>
      <c r="E4594" s="6">
        <v>1200</v>
      </c>
      <c r="F4594" s="4">
        <f t="shared" si="145"/>
        <v>43831.863842592589</v>
      </c>
      <c r="G4594" s="5">
        <f t="shared" si="146"/>
        <v>0</v>
      </c>
    </row>
    <row r="4595" spans="1:7" x14ac:dyDescent="0.25">
      <c r="A4595">
        <v>41812</v>
      </c>
      <c r="B4595">
        <v>13626</v>
      </c>
      <c r="C4595" s="69">
        <v>43915.081261574072</v>
      </c>
      <c r="D4595">
        <v>9667</v>
      </c>
      <c r="E4595" s="6">
        <v>1200</v>
      </c>
      <c r="F4595" s="4">
        <f t="shared" si="145"/>
        <v>43834.61546296296</v>
      </c>
      <c r="G4595" s="5">
        <f t="shared" si="146"/>
        <v>0</v>
      </c>
    </row>
    <row r="4596" spans="1:7" x14ac:dyDescent="0.25">
      <c r="A4596">
        <v>41813</v>
      </c>
      <c r="B4596">
        <v>525</v>
      </c>
      <c r="C4596" s="69">
        <v>43915.097187500003</v>
      </c>
      <c r="D4596">
        <v>8930</v>
      </c>
      <c r="E4596" s="6">
        <v>1200</v>
      </c>
      <c r="F4596" s="4">
        <f t="shared" si="145"/>
        <v>43833.209201388891</v>
      </c>
      <c r="G4596" s="5">
        <f t="shared" si="146"/>
        <v>0</v>
      </c>
    </row>
    <row r="4597" spans="1:7" x14ac:dyDescent="0.25">
      <c r="A4597">
        <v>41815</v>
      </c>
      <c r="B4597">
        <v>12520</v>
      </c>
      <c r="C4597" s="69">
        <v>43915.113043981481</v>
      </c>
      <c r="D4597">
        <v>2405</v>
      </c>
      <c r="E4597" s="6">
        <v>1200</v>
      </c>
      <c r="F4597" s="4">
        <f t="shared" si="145"/>
        <v>43891.569097222222</v>
      </c>
      <c r="G4597" s="5">
        <f t="shared" si="146"/>
        <v>0</v>
      </c>
    </row>
    <row r="4598" spans="1:7" x14ac:dyDescent="0.25">
      <c r="A4598">
        <v>41822</v>
      </c>
      <c r="B4598">
        <v>8148</v>
      </c>
      <c r="C4598" s="69">
        <v>43915.119120370371</v>
      </c>
      <c r="D4598">
        <v>3989</v>
      </c>
      <c r="E4598" s="6">
        <v>1200</v>
      </c>
      <c r="F4598" s="4">
        <f t="shared" si="145"/>
        <v>43863.083657407406</v>
      </c>
      <c r="G4598" s="5">
        <f t="shared" si="146"/>
        <v>0</v>
      </c>
    </row>
    <row r="4599" spans="1:7" x14ac:dyDescent="0.25">
      <c r="A4599">
        <v>41824</v>
      </c>
      <c r="B4599">
        <v>1236</v>
      </c>
      <c r="C4599" s="69">
        <v>43915.119733796288</v>
      </c>
      <c r="D4599">
        <v>11285</v>
      </c>
      <c r="E4599" s="6">
        <v>1200</v>
      </c>
      <c r="F4599" s="4">
        <f t="shared" si="145"/>
        <v>43833.440925925926</v>
      </c>
      <c r="G4599" s="5">
        <f t="shared" si="146"/>
        <v>0</v>
      </c>
    </row>
    <row r="4600" spans="1:7" x14ac:dyDescent="0.25">
      <c r="A4600">
        <v>41825</v>
      </c>
      <c r="B4600">
        <v>10852</v>
      </c>
      <c r="C4600" s="69">
        <v>43915.123518518521</v>
      </c>
      <c r="D4600">
        <v>12711</v>
      </c>
      <c r="E4600" s="6">
        <v>1200</v>
      </c>
      <c r="F4600" s="4">
        <f t="shared" si="145"/>
        <v>43862.756041666667</v>
      </c>
      <c r="G4600" s="5">
        <f t="shared" si="146"/>
        <v>0</v>
      </c>
    </row>
    <row r="4601" spans="1:7" x14ac:dyDescent="0.25">
      <c r="A4601">
        <v>41826</v>
      </c>
      <c r="B4601">
        <v>5694</v>
      </c>
      <c r="C4601" s="69">
        <v>43915.137060185189</v>
      </c>
      <c r="D4601">
        <v>3528</v>
      </c>
      <c r="E4601" s="6">
        <v>1200</v>
      </c>
      <c r="F4601" s="4">
        <f t="shared" si="145"/>
        <v>43832.253541666665</v>
      </c>
      <c r="G4601" s="5">
        <f t="shared" si="146"/>
        <v>0</v>
      </c>
    </row>
    <row r="4602" spans="1:7" x14ac:dyDescent="0.25">
      <c r="A4602">
        <v>41830</v>
      </c>
      <c r="B4602">
        <v>3992</v>
      </c>
      <c r="C4602" s="69">
        <v>43915.139444444438</v>
      </c>
      <c r="D4602">
        <v>11900</v>
      </c>
      <c r="E4602" s="6">
        <v>1200</v>
      </c>
      <c r="F4602" s="4">
        <f t="shared" si="145"/>
        <v>43862.295451388891</v>
      </c>
      <c r="G4602" s="5">
        <f t="shared" si="146"/>
        <v>0</v>
      </c>
    </row>
    <row r="4603" spans="1:7" x14ac:dyDescent="0.25">
      <c r="A4603">
        <v>41837</v>
      </c>
      <c r="B4603">
        <v>3699</v>
      </c>
      <c r="C4603" s="69">
        <v>43915.146770833337</v>
      </c>
      <c r="D4603">
        <v>2283</v>
      </c>
      <c r="E4603" s="6">
        <v>1200</v>
      </c>
      <c r="F4603" s="4">
        <f t="shared" si="145"/>
        <v>43834.745717592596</v>
      </c>
      <c r="G4603" s="5">
        <f t="shared" si="146"/>
        <v>0</v>
      </c>
    </row>
    <row r="4604" spans="1:7" x14ac:dyDescent="0.25">
      <c r="A4604">
        <v>41843</v>
      </c>
      <c r="B4604">
        <v>936</v>
      </c>
      <c r="C4604" s="69">
        <v>43915.152499999997</v>
      </c>
      <c r="D4604">
        <v>9532</v>
      </c>
      <c r="E4604" s="6">
        <v>1200</v>
      </c>
      <c r="F4604" s="4">
        <f t="shared" si="145"/>
        <v>43831.611388888887</v>
      </c>
      <c r="G4604" s="5">
        <f t="shared" si="146"/>
        <v>0</v>
      </c>
    </row>
    <row r="4605" spans="1:7" x14ac:dyDescent="0.25">
      <c r="A4605">
        <v>41844</v>
      </c>
      <c r="B4605">
        <v>11733</v>
      </c>
      <c r="C4605" s="69">
        <v>43915.156168981477</v>
      </c>
      <c r="D4605">
        <v>9309</v>
      </c>
      <c r="E4605" s="6">
        <v>0</v>
      </c>
      <c r="F4605" s="4">
        <f t="shared" si="145"/>
        <v>43862.647430555553</v>
      </c>
      <c r="G4605" s="5">
        <f t="shared" si="146"/>
        <v>0</v>
      </c>
    </row>
    <row r="4606" spans="1:7" x14ac:dyDescent="0.25">
      <c r="A4606">
        <v>41849</v>
      </c>
      <c r="B4606">
        <v>6918</v>
      </c>
      <c r="C4606" s="69">
        <v>43915.158113425918</v>
      </c>
      <c r="D4606">
        <v>5612</v>
      </c>
      <c r="E4606" s="6">
        <v>1200</v>
      </c>
      <c r="F4606" s="4">
        <f t="shared" si="145"/>
        <v>43891.11309027778</v>
      </c>
      <c r="G4606" s="5">
        <f t="shared" si="146"/>
        <v>0</v>
      </c>
    </row>
    <row r="4607" spans="1:7" x14ac:dyDescent="0.25">
      <c r="A4607">
        <v>41853</v>
      </c>
      <c r="B4607">
        <v>13413</v>
      </c>
      <c r="C4607" s="69">
        <v>43915.196886574071</v>
      </c>
      <c r="D4607">
        <v>2283</v>
      </c>
      <c r="E4607" s="6">
        <v>1200</v>
      </c>
      <c r="F4607" s="4">
        <f t="shared" si="145"/>
        <v>43834.745717592596</v>
      </c>
      <c r="G4607" s="5">
        <f t="shared" si="146"/>
        <v>0</v>
      </c>
    </row>
    <row r="4608" spans="1:7" x14ac:dyDescent="0.25">
      <c r="A4608">
        <v>41859</v>
      </c>
      <c r="B4608">
        <v>3757</v>
      </c>
      <c r="C4608" s="69">
        <v>43915.199629629627</v>
      </c>
      <c r="D4608">
        <v>5965</v>
      </c>
      <c r="E4608" s="6">
        <v>1200</v>
      </c>
      <c r="F4608" s="4">
        <f t="shared" si="145"/>
        <v>43891.180185185185</v>
      </c>
      <c r="G4608" s="5">
        <f t="shared" si="146"/>
        <v>0</v>
      </c>
    </row>
    <row r="4609" spans="1:7" x14ac:dyDescent="0.25">
      <c r="A4609">
        <v>41861</v>
      </c>
      <c r="B4609">
        <v>12895</v>
      </c>
      <c r="C4609" s="69">
        <v>43915.203009259261</v>
      </c>
      <c r="D4609">
        <v>8508</v>
      </c>
      <c r="E4609" s="6">
        <v>1200</v>
      </c>
      <c r="F4609" s="4">
        <f t="shared" si="145"/>
        <v>43831.426666666666</v>
      </c>
      <c r="G4609" s="5">
        <f t="shared" si="146"/>
        <v>0</v>
      </c>
    </row>
    <row r="4610" spans="1:7" x14ac:dyDescent="0.25">
      <c r="A4610">
        <v>41867</v>
      </c>
      <c r="B4610">
        <v>9008</v>
      </c>
      <c r="C4610" s="69">
        <v>43915.220613425918</v>
      </c>
      <c r="D4610">
        <v>9532</v>
      </c>
      <c r="E4610" s="6">
        <v>1200</v>
      </c>
      <c r="F4610" s="4">
        <f t="shared" ref="F4610:F4673" si="147">VLOOKUP(D4610,J:K,2,0)</f>
        <v>43831.611388888887</v>
      </c>
      <c r="G4610" s="5">
        <f t="shared" si="146"/>
        <v>0</v>
      </c>
    </row>
    <row r="4611" spans="1:7" x14ac:dyDescent="0.25">
      <c r="A4611">
        <v>41868</v>
      </c>
      <c r="B4611">
        <v>1489</v>
      </c>
      <c r="C4611" s="69">
        <v>43915.226481481477</v>
      </c>
      <c r="D4611">
        <v>12776</v>
      </c>
      <c r="E4611" s="6">
        <v>1200</v>
      </c>
      <c r="F4611" s="4">
        <f t="shared" si="147"/>
        <v>43838.515555555554</v>
      </c>
      <c r="G4611" s="5">
        <f t="shared" ref="G4611:G4674" si="148">IF(F4611=C4611, 1, 0)</f>
        <v>0</v>
      </c>
    </row>
    <row r="4612" spans="1:7" x14ac:dyDescent="0.25">
      <c r="A4612">
        <v>41870</v>
      </c>
      <c r="B4612">
        <v>2607</v>
      </c>
      <c r="C4612" s="69">
        <v>43915.227708333332</v>
      </c>
      <c r="D4612">
        <v>10304</v>
      </c>
      <c r="E4612" s="6">
        <v>1200</v>
      </c>
      <c r="F4612" s="4">
        <f t="shared" si="147"/>
        <v>43891.918229166666</v>
      </c>
      <c r="G4612" s="5">
        <f t="shared" si="148"/>
        <v>0</v>
      </c>
    </row>
    <row r="4613" spans="1:7" x14ac:dyDescent="0.25">
      <c r="A4613">
        <v>41874</v>
      </c>
      <c r="B4613">
        <v>10812</v>
      </c>
      <c r="C4613" s="69">
        <v>43915.250578703701</v>
      </c>
      <c r="D4613">
        <v>8436</v>
      </c>
      <c r="E4613" s="6">
        <v>1200</v>
      </c>
      <c r="F4613" s="4">
        <f t="shared" si="147"/>
        <v>43862.029675925929</v>
      </c>
      <c r="G4613" s="5">
        <f t="shared" si="148"/>
        <v>0</v>
      </c>
    </row>
    <row r="4614" spans="1:7" x14ac:dyDescent="0.25">
      <c r="A4614">
        <v>41881</v>
      </c>
      <c r="B4614">
        <v>1413</v>
      </c>
      <c r="C4614" s="69">
        <v>43915.25503472222</v>
      </c>
      <c r="D4614">
        <v>10783</v>
      </c>
      <c r="E4614" s="6">
        <v>0</v>
      </c>
      <c r="F4614" s="4">
        <f t="shared" si="147"/>
        <v>43862.838495370372</v>
      </c>
      <c r="G4614" s="5">
        <f t="shared" si="148"/>
        <v>0</v>
      </c>
    </row>
    <row r="4615" spans="1:7" x14ac:dyDescent="0.25">
      <c r="A4615">
        <v>41884</v>
      </c>
      <c r="B4615">
        <v>1187</v>
      </c>
      <c r="C4615" s="69">
        <v>43915.26021990741</v>
      </c>
      <c r="D4615">
        <v>6266</v>
      </c>
      <c r="E4615" s="6">
        <v>1200</v>
      </c>
      <c r="F4615" s="4">
        <f t="shared" si="147"/>
        <v>43863.602118055554</v>
      </c>
      <c r="G4615" s="5">
        <f t="shared" si="148"/>
        <v>0</v>
      </c>
    </row>
    <row r="4616" spans="1:7" x14ac:dyDescent="0.25">
      <c r="A4616">
        <v>41885</v>
      </c>
      <c r="B4616">
        <v>9853</v>
      </c>
      <c r="C4616" s="69">
        <v>43915.263182870367</v>
      </c>
      <c r="D4616">
        <v>9667</v>
      </c>
      <c r="E4616" s="6">
        <v>1200</v>
      </c>
      <c r="F4616" s="4">
        <f t="shared" si="147"/>
        <v>43834.61546296296</v>
      </c>
      <c r="G4616" s="5">
        <f t="shared" si="148"/>
        <v>0</v>
      </c>
    </row>
    <row r="4617" spans="1:7" x14ac:dyDescent="0.25">
      <c r="A4617">
        <v>41891</v>
      </c>
      <c r="B4617">
        <v>6761</v>
      </c>
      <c r="C4617" s="69">
        <v>43915.26703703704</v>
      </c>
      <c r="D4617">
        <v>4808</v>
      </c>
      <c r="E4617" s="6">
        <v>1200</v>
      </c>
      <c r="F4617" s="4">
        <f t="shared" si="147"/>
        <v>43835.220995370371</v>
      </c>
      <c r="G4617" s="5">
        <f t="shared" si="148"/>
        <v>0</v>
      </c>
    </row>
    <row r="4618" spans="1:7" x14ac:dyDescent="0.25">
      <c r="A4618">
        <v>41897</v>
      </c>
      <c r="B4618">
        <v>9806</v>
      </c>
      <c r="C4618" s="69">
        <v>43915.271898148138</v>
      </c>
      <c r="D4618">
        <v>5965</v>
      </c>
      <c r="E4618" s="6">
        <v>1200</v>
      </c>
      <c r="F4618" s="4">
        <f t="shared" si="147"/>
        <v>43891.180185185185</v>
      </c>
      <c r="G4618" s="5">
        <f t="shared" si="148"/>
        <v>0</v>
      </c>
    </row>
    <row r="4619" spans="1:7" x14ac:dyDescent="0.25">
      <c r="A4619">
        <v>41902</v>
      </c>
      <c r="B4619">
        <v>3693</v>
      </c>
      <c r="C4619" s="69">
        <v>43915.284224537027</v>
      </c>
      <c r="D4619">
        <v>11285</v>
      </c>
      <c r="E4619" s="6">
        <v>1200</v>
      </c>
      <c r="F4619" s="4">
        <f t="shared" si="147"/>
        <v>43833.440925925926</v>
      </c>
      <c r="G4619" s="5">
        <f t="shared" si="148"/>
        <v>0</v>
      </c>
    </row>
    <row r="4620" spans="1:7" x14ac:dyDescent="0.25">
      <c r="A4620">
        <v>41907</v>
      </c>
      <c r="B4620">
        <v>4667</v>
      </c>
      <c r="C4620" s="69">
        <v>43915.288078703707</v>
      </c>
      <c r="D4620">
        <v>5484</v>
      </c>
      <c r="E4620" s="6">
        <v>1200</v>
      </c>
      <c r="F4620" s="4">
        <f t="shared" si="147"/>
        <v>43862.519675925927</v>
      </c>
      <c r="G4620" s="5">
        <f t="shared" si="148"/>
        <v>0</v>
      </c>
    </row>
    <row r="4621" spans="1:7" x14ac:dyDescent="0.25">
      <c r="A4621">
        <v>41908</v>
      </c>
      <c r="B4621">
        <v>6393</v>
      </c>
      <c r="C4621" s="69">
        <v>43915.2965625</v>
      </c>
      <c r="D4621">
        <v>3821</v>
      </c>
      <c r="E4621" s="6">
        <v>0</v>
      </c>
      <c r="F4621" s="4">
        <f t="shared" si="147"/>
        <v>43835.019953703704</v>
      </c>
      <c r="G4621" s="5">
        <f t="shared" si="148"/>
        <v>0</v>
      </c>
    </row>
    <row r="4622" spans="1:7" x14ac:dyDescent="0.25">
      <c r="A4622">
        <v>41911</v>
      </c>
      <c r="B4622">
        <v>13626</v>
      </c>
      <c r="C4622" s="69">
        <v>43915.298750000002</v>
      </c>
      <c r="D4622">
        <v>5612</v>
      </c>
      <c r="E4622" s="6">
        <v>1200</v>
      </c>
      <c r="F4622" s="4">
        <f t="shared" si="147"/>
        <v>43891.11309027778</v>
      </c>
      <c r="G4622" s="5">
        <f t="shared" si="148"/>
        <v>0</v>
      </c>
    </row>
    <row r="4623" spans="1:7" x14ac:dyDescent="0.25">
      <c r="A4623">
        <v>41913</v>
      </c>
      <c r="B4623">
        <v>11629</v>
      </c>
      <c r="C4623" s="69">
        <v>43915.310763888891</v>
      </c>
      <c r="D4623">
        <v>8064</v>
      </c>
      <c r="E4623" s="6">
        <v>960</v>
      </c>
      <c r="F4623" s="4">
        <f t="shared" si="147"/>
        <v>43832.876203703701</v>
      </c>
      <c r="G4623" s="5">
        <f t="shared" si="148"/>
        <v>0</v>
      </c>
    </row>
    <row r="4624" spans="1:7" x14ac:dyDescent="0.25">
      <c r="A4624">
        <v>41918</v>
      </c>
      <c r="B4624">
        <v>13156</v>
      </c>
      <c r="C4624" s="69">
        <v>43915.312013888892</v>
      </c>
      <c r="D4624">
        <v>6266</v>
      </c>
      <c r="E4624" s="6">
        <v>1200</v>
      </c>
      <c r="F4624" s="4">
        <f t="shared" si="147"/>
        <v>43863.602118055554</v>
      </c>
      <c r="G4624" s="5">
        <f t="shared" si="148"/>
        <v>0</v>
      </c>
    </row>
    <row r="4625" spans="1:7" x14ac:dyDescent="0.25">
      <c r="A4625">
        <v>41921</v>
      </c>
      <c r="B4625">
        <v>5674</v>
      </c>
      <c r="C4625" s="69">
        <v>43915.332662037043</v>
      </c>
      <c r="D4625">
        <v>5965</v>
      </c>
      <c r="E4625" s="6">
        <v>0</v>
      </c>
      <c r="F4625" s="4">
        <f t="shared" si="147"/>
        <v>43891.180185185185</v>
      </c>
      <c r="G4625" s="5">
        <f t="shared" si="148"/>
        <v>0</v>
      </c>
    </row>
    <row r="4626" spans="1:7" x14ac:dyDescent="0.25">
      <c r="A4626">
        <v>41924</v>
      </c>
      <c r="B4626">
        <v>4147</v>
      </c>
      <c r="C4626" s="69">
        <v>43915.337800925918</v>
      </c>
      <c r="D4626">
        <v>2283</v>
      </c>
      <c r="E4626" s="6">
        <v>1200</v>
      </c>
      <c r="F4626" s="4">
        <f t="shared" si="147"/>
        <v>43834.745717592596</v>
      </c>
      <c r="G4626" s="5">
        <f t="shared" si="148"/>
        <v>0</v>
      </c>
    </row>
    <row r="4627" spans="1:7" x14ac:dyDescent="0.25">
      <c r="A4627">
        <v>41929</v>
      </c>
      <c r="B4627">
        <v>7526</v>
      </c>
      <c r="C4627" s="69">
        <v>43915.345995370371</v>
      </c>
      <c r="D4627">
        <v>10304</v>
      </c>
      <c r="E4627" s="6">
        <v>1200</v>
      </c>
      <c r="F4627" s="4">
        <f t="shared" si="147"/>
        <v>43891.918229166666</v>
      </c>
      <c r="G4627" s="5">
        <f t="shared" si="148"/>
        <v>0</v>
      </c>
    </row>
    <row r="4628" spans="1:7" x14ac:dyDescent="0.25">
      <c r="A4628">
        <v>41931</v>
      </c>
      <c r="B4628">
        <v>3329</v>
      </c>
      <c r="C4628" s="69">
        <v>43915.355405092603</v>
      </c>
      <c r="D4628">
        <v>11285</v>
      </c>
      <c r="E4628" s="6">
        <v>1200</v>
      </c>
      <c r="F4628" s="4">
        <f t="shared" si="147"/>
        <v>43833.440925925926</v>
      </c>
      <c r="G4628" s="5">
        <f t="shared" si="148"/>
        <v>0</v>
      </c>
    </row>
    <row r="4629" spans="1:7" x14ac:dyDescent="0.25">
      <c r="A4629">
        <v>41938</v>
      </c>
      <c r="B4629">
        <v>5818</v>
      </c>
      <c r="C4629" s="69">
        <v>43915.369722222233</v>
      </c>
      <c r="D4629">
        <v>12504</v>
      </c>
      <c r="E4629" s="6">
        <v>1200</v>
      </c>
      <c r="F4629" s="4">
        <f t="shared" si="147"/>
        <v>43833.397569444445</v>
      </c>
      <c r="G4629" s="5">
        <f t="shared" si="148"/>
        <v>0</v>
      </c>
    </row>
    <row r="4630" spans="1:7" x14ac:dyDescent="0.25">
      <c r="A4630">
        <v>41946</v>
      </c>
      <c r="B4630">
        <v>11340</v>
      </c>
      <c r="C4630" s="69">
        <v>43915.417662037027</v>
      </c>
      <c r="D4630">
        <v>8064</v>
      </c>
      <c r="E4630" s="6">
        <v>1200</v>
      </c>
      <c r="F4630" s="4">
        <f t="shared" si="147"/>
        <v>43832.876203703701</v>
      </c>
      <c r="G4630" s="5">
        <f t="shared" si="148"/>
        <v>0</v>
      </c>
    </row>
    <row r="4631" spans="1:7" x14ac:dyDescent="0.25">
      <c r="A4631">
        <v>41950</v>
      </c>
      <c r="B4631">
        <v>6236</v>
      </c>
      <c r="C4631" s="69">
        <v>43915.428333333337</v>
      </c>
      <c r="D4631">
        <v>11700</v>
      </c>
      <c r="E4631" s="6">
        <v>1200</v>
      </c>
      <c r="F4631" s="4">
        <f t="shared" si="147"/>
        <v>43833.01934027778</v>
      </c>
      <c r="G4631" s="5">
        <f t="shared" si="148"/>
        <v>0</v>
      </c>
    </row>
    <row r="4632" spans="1:7" x14ac:dyDescent="0.25">
      <c r="A4632">
        <v>41954</v>
      </c>
      <c r="B4632">
        <v>13413</v>
      </c>
      <c r="C4632" s="69">
        <v>43915.434270833342</v>
      </c>
      <c r="D4632">
        <v>8404</v>
      </c>
      <c r="E4632" s="6">
        <v>1200</v>
      </c>
      <c r="F4632" s="4">
        <f t="shared" si="147"/>
        <v>43862.8516087963</v>
      </c>
      <c r="G4632" s="5">
        <f t="shared" si="148"/>
        <v>0</v>
      </c>
    </row>
    <row r="4633" spans="1:7" x14ac:dyDescent="0.25">
      <c r="A4633">
        <v>41960</v>
      </c>
      <c r="B4633">
        <v>12357</v>
      </c>
      <c r="C4633" s="69">
        <v>43915.437094907407</v>
      </c>
      <c r="D4633">
        <v>8930</v>
      </c>
      <c r="E4633" s="6">
        <v>960</v>
      </c>
      <c r="F4633" s="4">
        <f t="shared" si="147"/>
        <v>43833.209201388891</v>
      </c>
      <c r="G4633" s="5">
        <f t="shared" si="148"/>
        <v>0</v>
      </c>
    </row>
    <row r="4634" spans="1:7" x14ac:dyDescent="0.25">
      <c r="A4634">
        <v>41963</v>
      </c>
      <c r="B4634">
        <v>12294</v>
      </c>
      <c r="C4634" s="69">
        <v>43915.453634259262</v>
      </c>
      <c r="D4634">
        <v>13110</v>
      </c>
      <c r="E4634" s="6">
        <v>1200</v>
      </c>
      <c r="F4634" s="4">
        <f t="shared" si="147"/>
        <v>43831.863842592589</v>
      </c>
      <c r="G4634" s="5">
        <f t="shared" si="148"/>
        <v>0</v>
      </c>
    </row>
    <row r="4635" spans="1:7" x14ac:dyDescent="0.25">
      <c r="A4635">
        <v>41966</v>
      </c>
      <c r="B4635">
        <v>7516</v>
      </c>
      <c r="C4635" s="69">
        <v>43915.459085648137</v>
      </c>
      <c r="D4635">
        <v>11285</v>
      </c>
      <c r="E4635" s="6">
        <v>1200</v>
      </c>
      <c r="F4635" s="4">
        <f t="shared" si="147"/>
        <v>43833.440925925926</v>
      </c>
      <c r="G4635" s="5">
        <f t="shared" si="148"/>
        <v>0</v>
      </c>
    </row>
    <row r="4636" spans="1:7" x14ac:dyDescent="0.25">
      <c r="A4636">
        <v>41973</v>
      </c>
      <c r="B4636">
        <v>11614</v>
      </c>
      <c r="C4636" s="69">
        <v>43915.469953703701</v>
      </c>
      <c r="D4636">
        <v>6353</v>
      </c>
      <c r="E4636" s="6">
        <v>1200</v>
      </c>
      <c r="F4636" s="4">
        <f t="shared" si="147"/>
        <v>43891.160011574073</v>
      </c>
      <c r="G4636" s="5">
        <f t="shared" si="148"/>
        <v>0</v>
      </c>
    </row>
    <row r="4637" spans="1:7" x14ac:dyDescent="0.25">
      <c r="A4637">
        <v>41978</v>
      </c>
      <c r="B4637">
        <v>6081</v>
      </c>
      <c r="C4637" s="69">
        <v>43915.504189814812</v>
      </c>
      <c r="D4637">
        <v>5994</v>
      </c>
      <c r="E4637" s="6">
        <v>0</v>
      </c>
      <c r="F4637" s="4">
        <f t="shared" si="147"/>
        <v>43833.741469907407</v>
      </c>
      <c r="G4637" s="5">
        <f t="shared" si="148"/>
        <v>0</v>
      </c>
    </row>
    <row r="4638" spans="1:7" x14ac:dyDescent="0.25">
      <c r="A4638">
        <v>41981</v>
      </c>
      <c r="B4638">
        <v>7263</v>
      </c>
      <c r="C4638" s="69">
        <v>43915.506828703707</v>
      </c>
      <c r="D4638">
        <v>9309</v>
      </c>
      <c r="E4638" s="6">
        <v>960</v>
      </c>
      <c r="F4638" s="4">
        <f t="shared" si="147"/>
        <v>43862.647430555553</v>
      </c>
      <c r="G4638" s="5">
        <f t="shared" si="148"/>
        <v>0</v>
      </c>
    </row>
    <row r="4639" spans="1:7" x14ac:dyDescent="0.25">
      <c r="A4639">
        <v>41988</v>
      </c>
      <c r="B4639">
        <v>5507</v>
      </c>
      <c r="C4639" s="69">
        <v>43915.520196759258</v>
      </c>
      <c r="D4639">
        <v>8508</v>
      </c>
      <c r="E4639" s="6">
        <v>1200</v>
      </c>
      <c r="F4639" s="4">
        <f t="shared" si="147"/>
        <v>43831.426666666666</v>
      </c>
      <c r="G4639" s="5">
        <f t="shared" si="148"/>
        <v>0</v>
      </c>
    </row>
    <row r="4640" spans="1:7" x14ac:dyDescent="0.25">
      <c r="A4640">
        <v>41995</v>
      </c>
      <c r="B4640">
        <v>2023</v>
      </c>
      <c r="C4640" s="69">
        <v>43915.523969907408</v>
      </c>
      <c r="D4640">
        <v>5927</v>
      </c>
      <c r="E4640" s="6">
        <v>1200</v>
      </c>
      <c r="F4640" s="4">
        <f t="shared" si="147"/>
        <v>43862.03502314815</v>
      </c>
      <c r="G4640" s="5">
        <f t="shared" si="148"/>
        <v>0</v>
      </c>
    </row>
    <row r="4641" spans="1:7" x14ac:dyDescent="0.25">
      <c r="A4641">
        <v>41996</v>
      </c>
      <c r="B4641">
        <v>8535</v>
      </c>
      <c r="C4641" s="69">
        <v>43915.534143518518</v>
      </c>
      <c r="D4641">
        <v>5927</v>
      </c>
      <c r="E4641" s="6">
        <v>1200</v>
      </c>
      <c r="F4641" s="4">
        <f t="shared" si="147"/>
        <v>43862.03502314815</v>
      </c>
      <c r="G4641" s="5">
        <f t="shared" si="148"/>
        <v>0</v>
      </c>
    </row>
    <row r="4642" spans="1:7" x14ac:dyDescent="0.25">
      <c r="A4642">
        <v>41998</v>
      </c>
      <c r="B4642">
        <v>2900</v>
      </c>
      <c r="C4642" s="69">
        <v>43915.540995370371</v>
      </c>
      <c r="D4642">
        <v>12030</v>
      </c>
      <c r="E4642" s="6">
        <v>1200</v>
      </c>
      <c r="F4642" s="4">
        <f t="shared" si="147"/>
        <v>43832.412627314814</v>
      </c>
      <c r="G4642" s="5">
        <f t="shared" si="148"/>
        <v>0</v>
      </c>
    </row>
    <row r="4643" spans="1:7" x14ac:dyDescent="0.25">
      <c r="A4643">
        <v>42003</v>
      </c>
      <c r="B4643">
        <v>3527</v>
      </c>
      <c r="C4643" s="69">
        <v>43915.54215277778</v>
      </c>
      <c r="D4643">
        <v>9531</v>
      </c>
      <c r="E4643" s="6">
        <v>1200</v>
      </c>
      <c r="F4643" s="4">
        <f t="shared" si="147"/>
        <v>43833.329965277779</v>
      </c>
      <c r="G4643" s="5">
        <f t="shared" si="148"/>
        <v>0</v>
      </c>
    </row>
    <row r="4644" spans="1:7" x14ac:dyDescent="0.25">
      <c r="A4644">
        <v>42008</v>
      </c>
      <c r="B4644">
        <v>2678</v>
      </c>
      <c r="C4644" s="69">
        <v>43915.54960648148</v>
      </c>
      <c r="D4644">
        <v>6844</v>
      </c>
      <c r="E4644" s="6">
        <v>1200</v>
      </c>
      <c r="F4644" s="4">
        <f t="shared" si="147"/>
        <v>43891.224456018521</v>
      </c>
      <c r="G4644" s="5">
        <f t="shared" si="148"/>
        <v>0</v>
      </c>
    </row>
    <row r="4645" spans="1:7" x14ac:dyDescent="0.25">
      <c r="A4645">
        <v>42013</v>
      </c>
      <c r="B4645">
        <v>11155</v>
      </c>
      <c r="C4645" s="69">
        <v>43915.549791666657</v>
      </c>
      <c r="D4645">
        <v>8064</v>
      </c>
      <c r="E4645" s="6">
        <v>960</v>
      </c>
      <c r="F4645" s="4">
        <f t="shared" si="147"/>
        <v>43832.876203703701</v>
      </c>
      <c r="G4645" s="5">
        <f t="shared" si="148"/>
        <v>0</v>
      </c>
    </row>
    <row r="4646" spans="1:7" x14ac:dyDescent="0.25">
      <c r="A4646">
        <v>42016</v>
      </c>
      <c r="B4646">
        <v>8922</v>
      </c>
      <c r="C4646" s="69">
        <v>43915.559814814813</v>
      </c>
      <c r="D4646">
        <v>2891</v>
      </c>
      <c r="E4646" s="6">
        <v>1200</v>
      </c>
      <c r="F4646" s="4">
        <f t="shared" si="147"/>
        <v>43892.593865740739</v>
      </c>
      <c r="G4646" s="5">
        <f t="shared" si="148"/>
        <v>0</v>
      </c>
    </row>
    <row r="4647" spans="1:7" x14ac:dyDescent="0.25">
      <c r="A4647">
        <v>42019</v>
      </c>
      <c r="B4647">
        <v>10693</v>
      </c>
      <c r="C4647" s="69">
        <v>43915.569351851853</v>
      </c>
      <c r="D4647">
        <v>13110</v>
      </c>
      <c r="E4647" s="6">
        <v>1200</v>
      </c>
      <c r="F4647" s="4">
        <f t="shared" si="147"/>
        <v>43831.863842592589</v>
      </c>
      <c r="G4647" s="5">
        <f t="shared" si="148"/>
        <v>0</v>
      </c>
    </row>
    <row r="4648" spans="1:7" x14ac:dyDescent="0.25">
      <c r="A4648">
        <v>42024</v>
      </c>
      <c r="B4648">
        <v>5178</v>
      </c>
      <c r="C4648" s="69">
        <v>43915.574502314812</v>
      </c>
      <c r="D4648">
        <v>4758</v>
      </c>
      <c r="E4648" s="6">
        <v>1200</v>
      </c>
      <c r="F4648" s="4">
        <f t="shared" si="147"/>
        <v>43838.476377314815</v>
      </c>
      <c r="G4648" s="5">
        <f t="shared" si="148"/>
        <v>0</v>
      </c>
    </row>
    <row r="4649" spans="1:7" x14ac:dyDescent="0.25">
      <c r="A4649">
        <v>42030</v>
      </c>
      <c r="B4649">
        <v>1827</v>
      </c>
      <c r="C4649" s="69">
        <v>43915.579629629632</v>
      </c>
      <c r="D4649">
        <v>11900</v>
      </c>
      <c r="E4649" s="6">
        <v>1200</v>
      </c>
      <c r="F4649" s="4">
        <f t="shared" si="147"/>
        <v>43862.295451388891</v>
      </c>
      <c r="G4649" s="5">
        <f t="shared" si="148"/>
        <v>0</v>
      </c>
    </row>
    <row r="4650" spans="1:7" x14ac:dyDescent="0.25">
      <c r="A4650">
        <v>42035</v>
      </c>
      <c r="B4650">
        <v>8007</v>
      </c>
      <c r="C4650" s="69">
        <v>43915.59302083333</v>
      </c>
      <c r="D4650">
        <v>5484</v>
      </c>
      <c r="E4650" s="6">
        <v>1200</v>
      </c>
      <c r="F4650" s="4">
        <f t="shared" si="147"/>
        <v>43862.519675925927</v>
      </c>
      <c r="G4650" s="5">
        <f t="shared" si="148"/>
        <v>0</v>
      </c>
    </row>
    <row r="4651" spans="1:7" x14ac:dyDescent="0.25">
      <c r="A4651">
        <v>42041</v>
      </c>
      <c r="B4651">
        <v>7297</v>
      </c>
      <c r="C4651" s="69">
        <v>43915.59542824074</v>
      </c>
      <c r="D4651">
        <v>2387</v>
      </c>
      <c r="E4651" s="6">
        <v>1200</v>
      </c>
      <c r="F4651" s="4">
        <f t="shared" si="147"/>
        <v>43836.127511574072</v>
      </c>
      <c r="G4651" s="5">
        <f t="shared" si="148"/>
        <v>0</v>
      </c>
    </row>
    <row r="4652" spans="1:7" x14ac:dyDescent="0.25">
      <c r="A4652">
        <v>42046</v>
      </c>
      <c r="B4652">
        <v>3453</v>
      </c>
      <c r="C4652" s="69">
        <v>43915.596273148149</v>
      </c>
      <c r="D4652">
        <v>11285</v>
      </c>
      <c r="E4652" s="6">
        <v>1200</v>
      </c>
      <c r="F4652" s="4">
        <f t="shared" si="147"/>
        <v>43833.440925925926</v>
      </c>
      <c r="G4652" s="5">
        <f t="shared" si="148"/>
        <v>0</v>
      </c>
    </row>
    <row r="4653" spans="1:7" x14ac:dyDescent="0.25">
      <c r="A4653">
        <v>42052</v>
      </c>
      <c r="B4653">
        <v>4667</v>
      </c>
      <c r="C4653" s="69">
        <v>43915.59746527778</v>
      </c>
      <c r="D4653">
        <v>13110</v>
      </c>
      <c r="E4653" s="6">
        <v>1200</v>
      </c>
      <c r="F4653" s="4">
        <f t="shared" si="147"/>
        <v>43831.863842592589</v>
      </c>
      <c r="G4653" s="5">
        <f t="shared" si="148"/>
        <v>0</v>
      </c>
    </row>
    <row r="4654" spans="1:7" x14ac:dyDescent="0.25">
      <c r="A4654">
        <v>42055</v>
      </c>
      <c r="B4654">
        <v>8141</v>
      </c>
      <c r="C4654" s="69">
        <v>43915.616967592592</v>
      </c>
      <c r="D4654">
        <v>8508</v>
      </c>
      <c r="E4654" s="6">
        <v>1200</v>
      </c>
      <c r="F4654" s="4">
        <f t="shared" si="147"/>
        <v>43831.426666666666</v>
      </c>
      <c r="G4654" s="5">
        <f t="shared" si="148"/>
        <v>0</v>
      </c>
    </row>
    <row r="4655" spans="1:7" x14ac:dyDescent="0.25">
      <c r="A4655">
        <v>42058</v>
      </c>
      <c r="B4655">
        <v>1329</v>
      </c>
      <c r="C4655" s="69">
        <v>43915.624895833331</v>
      </c>
      <c r="D4655">
        <v>10111</v>
      </c>
      <c r="E4655" s="6">
        <v>1200</v>
      </c>
      <c r="F4655" s="4">
        <f t="shared" si="147"/>
        <v>43891.165625000001</v>
      </c>
      <c r="G4655" s="5">
        <f t="shared" si="148"/>
        <v>0</v>
      </c>
    </row>
    <row r="4656" spans="1:7" x14ac:dyDescent="0.25">
      <c r="A4656">
        <v>42062</v>
      </c>
      <c r="B4656">
        <v>8062</v>
      </c>
      <c r="C4656" s="69">
        <v>43915.638379629629</v>
      </c>
      <c r="D4656">
        <v>6353</v>
      </c>
      <c r="E4656" s="6">
        <v>1200</v>
      </c>
      <c r="F4656" s="4">
        <f t="shared" si="147"/>
        <v>43891.160011574073</v>
      </c>
      <c r="G4656" s="5">
        <f t="shared" si="148"/>
        <v>0</v>
      </c>
    </row>
    <row r="4657" spans="1:7" x14ac:dyDescent="0.25">
      <c r="A4657">
        <v>42063</v>
      </c>
      <c r="B4657">
        <v>8965</v>
      </c>
      <c r="C4657" s="69">
        <v>43915.643541666657</v>
      </c>
      <c r="D4657">
        <v>1241</v>
      </c>
      <c r="E4657" s="6">
        <v>960</v>
      </c>
      <c r="F4657" s="4">
        <f t="shared" si="147"/>
        <v>43862.258877314816</v>
      </c>
      <c r="G4657" s="5">
        <f t="shared" si="148"/>
        <v>0</v>
      </c>
    </row>
    <row r="4658" spans="1:7" x14ac:dyDescent="0.25">
      <c r="A4658">
        <v>42065</v>
      </c>
      <c r="B4658">
        <v>4638</v>
      </c>
      <c r="C4658" s="69">
        <v>43915.651006944441</v>
      </c>
      <c r="D4658">
        <v>12776</v>
      </c>
      <c r="E4658" s="6">
        <v>0</v>
      </c>
      <c r="F4658" s="4">
        <f t="shared" si="147"/>
        <v>43838.515555555554</v>
      </c>
      <c r="G4658" s="5">
        <f t="shared" si="148"/>
        <v>0</v>
      </c>
    </row>
    <row r="4659" spans="1:7" x14ac:dyDescent="0.25">
      <c r="A4659">
        <v>42071</v>
      </c>
      <c r="B4659">
        <v>11343</v>
      </c>
      <c r="C4659" s="69">
        <v>43915.652141203696</v>
      </c>
      <c r="D4659">
        <v>9532</v>
      </c>
      <c r="E4659" s="6">
        <v>1200</v>
      </c>
      <c r="F4659" s="4">
        <f t="shared" si="147"/>
        <v>43831.611388888887</v>
      </c>
      <c r="G4659" s="5">
        <f t="shared" si="148"/>
        <v>0</v>
      </c>
    </row>
    <row r="4660" spans="1:7" x14ac:dyDescent="0.25">
      <c r="A4660">
        <v>42075</v>
      </c>
      <c r="B4660">
        <v>6546</v>
      </c>
      <c r="C4660" s="69">
        <v>43915.663449074083</v>
      </c>
      <c r="D4660">
        <v>10111</v>
      </c>
      <c r="E4660" s="6">
        <v>1200</v>
      </c>
      <c r="F4660" s="4">
        <f t="shared" si="147"/>
        <v>43891.165625000001</v>
      </c>
      <c r="G4660" s="5">
        <f t="shared" si="148"/>
        <v>0</v>
      </c>
    </row>
    <row r="4661" spans="1:7" x14ac:dyDescent="0.25">
      <c r="A4661">
        <v>42081</v>
      </c>
      <c r="B4661">
        <v>3518</v>
      </c>
      <c r="C4661" s="69">
        <v>43915.682893518519</v>
      </c>
      <c r="D4661">
        <v>1241</v>
      </c>
      <c r="E4661" s="6">
        <v>1200</v>
      </c>
      <c r="F4661" s="4">
        <f t="shared" si="147"/>
        <v>43862.258877314816</v>
      </c>
      <c r="G4661" s="5">
        <f t="shared" si="148"/>
        <v>0</v>
      </c>
    </row>
    <row r="4662" spans="1:7" x14ac:dyDescent="0.25">
      <c r="A4662">
        <v>42086</v>
      </c>
      <c r="B4662">
        <v>6339</v>
      </c>
      <c r="C4662" s="69">
        <v>43915.697418981479</v>
      </c>
      <c r="D4662">
        <v>8064</v>
      </c>
      <c r="E4662" s="6">
        <v>960</v>
      </c>
      <c r="F4662" s="4">
        <f t="shared" si="147"/>
        <v>43832.876203703701</v>
      </c>
      <c r="G4662" s="5">
        <f t="shared" si="148"/>
        <v>0</v>
      </c>
    </row>
    <row r="4663" spans="1:7" x14ac:dyDescent="0.25">
      <c r="A4663">
        <v>42090</v>
      </c>
      <c r="B4663">
        <v>10101</v>
      </c>
      <c r="C4663" s="69">
        <v>43915.736747685187</v>
      </c>
      <c r="D4663">
        <v>11900</v>
      </c>
      <c r="E4663" s="6">
        <v>1200</v>
      </c>
      <c r="F4663" s="4">
        <f t="shared" si="147"/>
        <v>43862.295451388891</v>
      </c>
      <c r="G4663" s="5">
        <f t="shared" si="148"/>
        <v>0</v>
      </c>
    </row>
    <row r="4664" spans="1:7" x14ac:dyDescent="0.25">
      <c r="A4664">
        <v>42099</v>
      </c>
      <c r="B4664">
        <v>8568</v>
      </c>
      <c r="C4664" s="69">
        <v>43915.747523148151</v>
      </c>
      <c r="D4664">
        <v>8064</v>
      </c>
      <c r="E4664" s="6">
        <v>1200</v>
      </c>
      <c r="F4664" s="4">
        <f t="shared" si="147"/>
        <v>43832.876203703701</v>
      </c>
      <c r="G4664" s="5">
        <f t="shared" si="148"/>
        <v>0</v>
      </c>
    </row>
    <row r="4665" spans="1:7" x14ac:dyDescent="0.25">
      <c r="A4665">
        <v>42103</v>
      </c>
      <c r="B4665">
        <v>10693</v>
      </c>
      <c r="C4665" s="69">
        <v>43915.752754629633</v>
      </c>
      <c r="D4665">
        <v>6844</v>
      </c>
      <c r="E4665" s="6">
        <v>1200</v>
      </c>
      <c r="F4665" s="4">
        <f t="shared" si="147"/>
        <v>43891.224456018521</v>
      </c>
      <c r="G4665" s="5">
        <f t="shared" si="148"/>
        <v>0</v>
      </c>
    </row>
    <row r="4666" spans="1:7" x14ac:dyDescent="0.25">
      <c r="A4666">
        <v>42107</v>
      </c>
      <c r="B4666">
        <v>4689</v>
      </c>
      <c r="C4666" s="69">
        <v>43915.753668981481</v>
      </c>
      <c r="D4666">
        <v>10783</v>
      </c>
      <c r="E4666" s="6">
        <v>1200</v>
      </c>
      <c r="F4666" s="4">
        <f t="shared" si="147"/>
        <v>43862.838495370372</v>
      </c>
      <c r="G4666" s="5">
        <f t="shared" si="148"/>
        <v>0</v>
      </c>
    </row>
    <row r="4667" spans="1:7" x14ac:dyDescent="0.25">
      <c r="A4667">
        <v>42109</v>
      </c>
      <c r="B4667">
        <v>1487</v>
      </c>
      <c r="C4667" s="69">
        <v>43915.756249999999</v>
      </c>
      <c r="D4667">
        <v>5927</v>
      </c>
      <c r="E4667" s="6">
        <v>1200</v>
      </c>
      <c r="F4667" s="4">
        <f t="shared" si="147"/>
        <v>43862.03502314815</v>
      </c>
      <c r="G4667" s="5">
        <f t="shared" si="148"/>
        <v>0</v>
      </c>
    </row>
    <row r="4668" spans="1:7" x14ac:dyDescent="0.25">
      <c r="A4668">
        <v>42115</v>
      </c>
      <c r="B4668">
        <v>8959</v>
      </c>
      <c r="C4668" s="69">
        <v>43915.763067129628</v>
      </c>
      <c r="D4668">
        <v>4478</v>
      </c>
      <c r="E4668" s="6">
        <v>1200</v>
      </c>
      <c r="F4668" s="4">
        <f t="shared" si="147"/>
        <v>43892.460312499999</v>
      </c>
      <c r="G4668" s="5">
        <f t="shared" si="148"/>
        <v>0</v>
      </c>
    </row>
    <row r="4669" spans="1:7" x14ac:dyDescent="0.25">
      <c r="A4669">
        <v>42122</v>
      </c>
      <c r="B4669">
        <v>8118</v>
      </c>
      <c r="C4669" s="69">
        <v>43915.783888888887</v>
      </c>
      <c r="D4669">
        <v>4891</v>
      </c>
      <c r="E4669" s="6">
        <v>1200</v>
      </c>
      <c r="F4669" s="4">
        <f t="shared" si="147"/>
        <v>43862.105497685188</v>
      </c>
      <c r="G4669" s="5">
        <f t="shared" si="148"/>
        <v>0</v>
      </c>
    </row>
    <row r="4670" spans="1:7" x14ac:dyDescent="0.25">
      <c r="A4670">
        <v>42125</v>
      </c>
      <c r="B4670">
        <v>5561</v>
      </c>
      <c r="C4670" s="69">
        <v>43915.784722222219</v>
      </c>
      <c r="D4670">
        <v>10111</v>
      </c>
      <c r="E4670" s="6">
        <v>1200</v>
      </c>
      <c r="F4670" s="4">
        <f t="shared" si="147"/>
        <v>43891.165625000001</v>
      </c>
      <c r="G4670" s="5">
        <f t="shared" si="148"/>
        <v>0</v>
      </c>
    </row>
    <row r="4671" spans="1:7" x14ac:dyDescent="0.25">
      <c r="A4671">
        <v>42131</v>
      </c>
      <c r="B4671">
        <v>7263</v>
      </c>
      <c r="C4671" s="69">
        <v>43915.791273148148</v>
      </c>
      <c r="D4671">
        <v>13631</v>
      </c>
      <c r="E4671" s="6">
        <v>1200</v>
      </c>
      <c r="F4671" s="4">
        <f t="shared" si="147"/>
        <v>43863.313437500001</v>
      </c>
      <c r="G4671" s="5">
        <f t="shared" si="148"/>
        <v>0</v>
      </c>
    </row>
    <row r="4672" spans="1:7" x14ac:dyDescent="0.25">
      <c r="A4672">
        <v>42132</v>
      </c>
      <c r="B4672">
        <v>10794</v>
      </c>
      <c r="C4672" s="69">
        <v>43915.806759259263</v>
      </c>
      <c r="D4672">
        <v>5612</v>
      </c>
      <c r="E4672" s="6">
        <v>1200</v>
      </c>
      <c r="F4672" s="4">
        <f t="shared" si="147"/>
        <v>43891.11309027778</v>
      </c>
      <c r="G4672" s="5">
        <f t="shared" si="148"/>
        <v>0</v>
      </c>
    </row>
    <row r="4673" spans="1:7" x14ac:dyDescent="0.25">
      <c r="A4673">
        <v>42133</v>
      </c>
      <c r="B4673">
        <v>4608</v>
      </c>
      <c r="C4673" s="69">
        <v>43915.810648148137</v>
      </c>
      <c r="D4673">
        <v>5484</v>
      </c>
      <c r="E4673" s="6">
        <v>1200</v>
      </c>
      <c r="F4673" s="4">
        <f t="shared" si="147"/>
        <v>43862.519675925927</v>
      </c>
      <c r="G4673" s="5">
        <f t="shared" si="148"/>
        <v>0</v>
      </c>
    </row>
    <row r="4674" spans="1:7" x14ac:dyDescent="0.25">
      <c r="A4674">
        <v>42137</v>
      </c>
      <c r="B4674">
        <v>12454</v>
      </c>
      <c r="C4674" s="69">
        <v>43915.8205787037</v>
      </c>
      <c r="D4674">
        <v>6353</v>
      </c>
      <c r="E4674" s="6">
        <v>960</v>
      </c>
      <c r="F4674" s="4">
        <f t="shared" ref="F4674:F4737" si="149">VLOOKUP(D4674,J:K,2,0)</f>
        <v>43891.160011574073</v>
      </c>
      <c r="G4674" s="5">
        <f t="shared" si="148"/>
        <v>0</v>
      </c>
    </row>
    <row r="4675" spans="1:7" x14ac:dyDescent="0.25">
      <c r="A4675">
        <v>42142</v>
      </c>
      <c r="B4675">
        <v>394</v>
      </c>
      <c r="C4675" s="69">
        <v>43915.832025462973</v>
      </c>
      <c r="D4675">
        <v>8064</v>
      </c>
      <c r="E4675" s="6">
        <v>1200</v>
      </c>
      <c r="F4675" s="4">
        <f t="shared" si="149"/>
        <v>43832.876203703701</v>
      </c>
      <c r="G4675" s="5">
        <f t="shared" ref="G4675:G4738" si="150">IF(F4675=C4675, 1, 0)</f>
        <v>0</v>
      </c>
    </row>
    <row r="4676" spans="1:7" x14ac:dyDescent="0.25">
      <c r="A4676">
        <v>42144</v>
      </c>
      <c r="B4676">
        <v>11769</v>
      </c>
      <c r="C4676" s="69">
        <v>43915.846180555563</v>
      </c>
      <c r="D4676">
        <v>11791</v>
      </c>
      <c r="E4676" s="6">
        <v>1200</v>
      </c>
      <c r="F4676" s="4">
        <f t="shared" si="149"/>
        <v>43863.376111111109</v>
      </c>
      <c r="G4676" s="5">
        <f t="shared" si="150"/>
        <v>0</v>
      </c>
    </row>
    <row r="4677" spans="1:7" x14ac:dyDescent="0.25">
      <c r="A4677">
        <v>42149</v>
      </c>
      <c r="B4677">
        <v>9875</v>
      </c>
      <c r="C4677" s="69">
        <v>43915.8516087963</v>
      </c>
      <c r="D4677">
        <v>2405</v>
      </c>
      <c r="E4677" s="6">
        <v>960</v>
      </c>
      <c r="F4677" s="4">
        <f t="shared" si="149"/>
        <v>43891.569097222222</v>
      </c>
      <c r="G4677" s="5">
        <f t="shared" si="150"/>
        <v>0</v>
      </c>
    </row>
    <row r="4678" spans="1:7" x14ac:dyDescent="0.25">
      <c r="A4678">
        <v>42150</v>
      </c>
      <c r="B4678">
        <v>6724</v>
      </c>
      <c r="C4678" s="69">
        <v>43915.852094907408</v>
      </c>
      <c r="D4678">
        <v>3989</v>
      </c>
      <c r="E4678" s="6">
        <v>1200</v>
      </c>
      <c r="F4678" s="4">
        <f t="shared" si="149"/>
        <v>43863.083657407406</v>
      </c>
      <c r="G4678" s="5">
        <f t="shared" si="150"/>
        <v>0</v>
      </c>
    </row>
    <row r="4679" spans="1:7" x14ac:dyDescent="0.25">
      <c r="A4679">
        <v>42159</v>
      </c>
      <c r="B4679">
        <v>3347</v>
      </c>
      <c r="C4679" s="69">
        <v>43915.867951388893</v>
      </c>
      <c r="D4679">
        <v>5965</v>
      </c>
      <c r="E4679" s="6">
        <v>1200</v>
      </c>
      <c r="F4679" s="4">
        <f t="shared" si="149"/>
        <v>43891.180185185185</v>
      </c>
      <c r="G4679" s="5">
        <f t="shared" si="150"/>
        <v>0</v>
      </c>
    </row>
    <row r="4680" spans="1:7" x14ac:dyDescent="0.25">
      <c r="A4680">
        <v>42166</v>
      </c>
      <c r="B4680">
        <v>12423</v>
      </c>
      <c r="C4680" s="69">
        <v>43915.894652777781</v>
      </c>
      <c r="D4680">
        <v>9667</v>
      </c>
      <c r="E4680" s="6">
        <v>1200</v>
      </c>
      <c r="F4680" s="4">
        <f t="shared" si="149"/>
        <v>43834.61546296296</v>
      </c>
      <c r="G4680" s="5">
        <f t="shared" si="150"/>
        <v>0</v>
      </c>
    </row>
    <row r="4681" spans="1:7" x14ac:dyDescent="0.25">
      <c r="A4681">
        <v>42168</v>
      </c>
      <c r="B4681">
        <v>4695</v>
      </c>
      <c r="C4681" s="69">
        <v>43915.897499999999</v>
      </c>
      <c r="D4681">
        <v>12776</v>
      </c>
      <c r="E4681" s="6">
        <v>1200</v>
      </c>
      <c r="F4681" s="4">
        <f t="shared" si="149"/>
        <v>43838.515555555554</v>
      </c>
      <c r="G4681" s="5">
        <f t="shared" si="150"/>
        <v>0</v>
      </c>
    </row>
    <row r="4682" spans="1:7" x14ac:dyDescent="0.25">
      <c r="A4682">
        <v>42172</v>
      </c>
      <c r="B4682">
        <v>6232</v>
      </c>
      <c r="C4682" s="69">
        <v>43915.906134259261</v>
      </c>
      <c r="D4682">
        <v>11791</v>
      </c>
      <c r="E4682" s="6">
        <v>1200</v>
      </c>
      <c r="F4682" s="4">
        <f t="shared" si="149"/>
        <v>43863.376111111109</v>
      </c>
      <c r="G4682" s="5">
        <f t="shared" si="150"/>
        <v>0</v>
      </c>
    </row>
    <row r="4683" spans="1:7" x14ac:dyDescent="0.25">
      <c r="A4683">
        <v>42174</v>
      </c>
      <c r="B4683">
        <v>7240</v>
      </c>
      <c r="C4683" s="69">
        <v>43915.9065162037</v>
      </c>
      <c r="D4683">
        <v>8404</v>
      </c>
      <c r="E4683" s="6">
        <v>960</v>
      </c>
      <c r="F4683" s="4">
        <f t="shared" si="149"/>
        <v>43862.8516087963</v>
      </c>
      <c r="G4683" s="5">
        <f t="shared" si="150"/>
        <v>0</v>
      </c>
    </row>
    <row r="4684" spans="1:7" x14ac:dyDescent="0.25">
      <c r="A4684">
        <v>42175</v>
      </c>
      <c r="B4684">
        <v>1825</v>
      </c>
      <c r="C4684" s="69">
        <v>43915.911111111112</v>
      </c>
      <c r="D4684">
        <v>1570</v>
      </c>
      <c r="E4684" s="6">
        <v>1200</v>
      </c>
      <c r="F4684" s="4">
        <f t="shared" si="149"/>
        <v>43891.105428240742</v>
      </c>
      <c r="G4684" s="5">
        <f t="shared" si="150"/>
        <v>0</v>
      </c>
    </row>
    <row r="4685" spans="1:7" x14ac:dyDescent="0.25">
      <c r="A4685">
        <v>42182</v>
      </c>
      <c r="B4685">
        <v>6028</v>
      </c>
      <c r="C4685" s="69">
        <v>43915.92454861111</v>
      </c>
      <c r="D4685">
        <v>8508</v>
      </c>
      <c r="E4685" s="6">
        <v>1200</v>
      </c>
      <c r="F4685" s="4">
        <f t="shared" si="149"/>
        <v>43831.426666666666</v>
      </c>
      <c r="G4685" s="5">
        <f t="shared" si="150"/>
        <v>0</v>
      </c>
    </row>
    <row r="4686" spans="1:7" x14ac:dyDescent="0.25">
      <c r="A4686">
        <v>42183</v>
      </c>
      <c r="B4686">
        <v>1084</v>
      </c>
      <c r="C4686" s="69">
        <v>43915.957141203697</v>
      </c>
      <c r="D4686">
        <v>12504</v>
      </c>
      <c r="E4686" s="6">
        <v>1200</v>
      </c>
      <c r="F4686" s="4">
        <f t="shared" si="149"/>
        <v>43833.397569444445</v>
      </c>
      <c r="G4686" s="5">
        <f t="shared" si="150"/>
        <v>0</v>
      </c>
    </row>
    <row r="4687" spans="1:7" x14ac:dyDescent="0.25">
      <c r="A4687">
        <v>42190</v>
      </c>
      <c r="B4687">
        <v>3542</v>
      </c>
      <c r="C4687" s="69">
        <v>43915.964594907397</v>
      </c>
      <c r="D4687">
        <v>3346</v>
      </c>
      <c r="E4687" s="6">
        <v>1200</v>
      </c>
      <c r="F4687" s="4">
        <f t="shared" si="149"/>
        <v>43862.038483796299</v>
      </c>
      <c r="G4687" s="5">
        <f t="shared" si="150"/>
        <v>0</v>
      </c>
    </row>
    <row r="4688" spans="1:7" x14ac:dyDescent="0.25">
      <c r="A4688">
        <v>42192</v>
      </c>
      <c r="B4688">
        <v>7240</v>
      </c>
      <c r="C4688" s="69">
        <v>43915.970046296286</v>
      </c>
      <c r="D4688">
        <v>9531</v>
      </c>
      <c r="E4688" s="6">
        <v>1200</v>
      </c>
      <c r="F4688" s="4">
        <f t="shared" si="149"/>
        <v>43833.329965277779</v>
      </c>
      <c r="G4688" s="5">
        <f t="shared" si="150"/>
        <v>0</v>
      </c>
    </row>
    <row r="4689" spans="1:7" x14ac:dyDescent="0.25">
      <c r="A4689">
        <v>42197</v>
      </c>
      <c r="B4689">
        <v>10755</v>
      </c>
      <c r="C4689" s="69">
        <v>43915.97111111111</v>
      </c>
      <c r="D4689">
        <v>12264</v>
      </c>
      <c r="E4689" s="6">
        <v>1200</v>
      </c>
      <c r="F4689" s="4">
        <f t="shared" si="149"/>
        <v>43862.542557870373</v>
      </c>
      <c r="G4689" s="5">
        <f t="shared" si="150"/>
        <v>0</v>
      </c>
    </row>
    <row r="4690" spans="1:7" x14ac:dyDescent="0.25">
      <c r="A4690">
        <v>42198</v>
      </c>
      <c r="B4690">
        <v>10846</v>
      </c>
      <c r="C4690" s="69">
        <v>43916.001215277778</v>
      </c>
      <c r="D4690">
        <v>11700</v>
      </c>
      <c r="E4690" s="6">
        <v>1200</v>
      </c>
      <c r="F4690" s="4">
        <f t="shared" si="149"/>
        <v>43833.01934027778</v>
      </c>
      <c r="G4690" s="5">
        <f t="shared" si="150"/>
        <v>0</v>
      </c>
    </row>
    <row r="4691" spans="1:7" x14ac:dyDescent="0.25">
      <c r="A4691">
        <v>42203</v>
      </c>
      <c r="B4691">
        <v>6834</v>
      </c>
      <c r="C4691" s="69">
        <v>43916.001516203702</v>
      </c>
      <c r="D4691">
        <v>12160</v>
      </c>
      <c r="E4691" s="6">
        <v>1200</v>
      </c>
      <c r="F4691" s="4">
        <f t="shared" si="149"/>
        <v>43891.025983796295</v>
      </c>
      <c r="G4691" s="5">
        <f t="shared" si="150"/>
        <v>0</v>
      </c>
    </row>
    <row r="4692" spans="1:7" x14ac:dyDescent="0.25">
      <c r="A4692">
        <v>42204</v>
      </c>
      <c r="B4692">
        <v>5433</v>
      </c>
      <c r="C4692" s="69">
        <v>43916.032210648147</v>
      </c>
      <c r="D4692">
        <v>3528</v>
      </c>
      <c r="E4692" s="6">
        <v>960</v>
      </c>
      <c r="F4692" s="4">
        <f t="shared" si="149"/>
        <v>43832.253541666665</v>
      </c>
      <c r="G4692" s="5">
        <f t="shared" si="150"/>
        <v>0</v>
      </c>
    </row>
    <row r="4693" spans="1:7" x14ac:dyDescent="0.25">
      <c r="A4693">
        <v>42205</v>
      </c>
      <c r="B4693">
        <v>5352</v>
      </c>
      <c r="C4693" s="69">
        <v>43916.044814814813</v>
      </c>
      <c r="D4693">
        <v>12160</v>
      </c>
      <c r="E4693" s="6">
        <v>1200</v>
      </c>
      <c r="F4693" s="4">
        <f t="shared" si="149"/>
        <v>43891.025983796295</v>
      </c>
      <c r="G4693" s="5">
        <f t="shared" si="150"/>
        <v>0</v>
      </c>
    </row>
    <row r="4694" spans="1:7" x14ac:dyDescent="0.25">
      <c r="A4694">
        <v>42210</v>
      </c>
      <c r="B4694">
        <v>7652</v>
      </c>
      <c r="C4694" s="69">
        <v>43916.04791666667</v>
      </c>
      <c r="D4694">
        <v>5318</v>
      </c>
      <c r="E4694" s="6">
        <v>1200</v>
      </c>
      <c r="F4694" s="4">
        <f t="shared" si="149"/>
        <v>43891.637048611112</v>
      </c>
      <c r="G4694" s="5">
        <f t="shared" si="150"/>
        <v>0</v>
      </c>
    </row>
    <row r="4695" spans="1:7" x14ac:dyDescent="0.25">
      <c r="A4695">
        <v>42214</v>
      </c>
      <c r="B4695">
        <v>4508</v>
      </c>
      <c r="C4695" s="69">
        <v>43916.049351851849</v>
      </c>
      <c r="D4695">
        <v>10783</v>
      </c>
      <c r="E4695" s="6">
        <v>1200</v>
      </c>
      <c r="F4695" s="4">
        <f t="shared" si="149"/>
        <v>43862.838495370372</v>
      </c>
      <c r="G4695" s="5">
        <f t="shared" si="150"/>
        <v>0</v>
      </c>
    </row>
    <row r="4696" spans="1:7" x14ac:dyDescent="0.25">
      <c r="A4696">
        <v>42219</v>
      </c>
      <c r="B4696">
        <v>5475</v>
      </c>
      <c r="C4696" s="69">
        <v>43916.062164351853</v>
      </c>
      <c r="D4696">
        <v>12711</v>
      </c>
      <c r="E4696" s="6">
        <v>0</v>
      </c>
      <c r="F4696" s="4">
        <f t="shared" si="149"/>
        <v>43862.756041666667</v>
      </c>
      <c r="G4696" s="5">
        <f t="shared" si="150"/>
        <v>0</v>
      </c>
    </row>
    <row r="4697" spans="1:7" x14ac:dyDescent="0.25">
      <c r="A4697">
        <v>42221</v>
      </c>
      <c r="B4697">
        <v>4608</v>
      </c>
      <c r="C4697" s="69">
        <v>43916.068495370368</v>
      </c>
      <c r="D4697">
        <v>8930</v>
      </c>
      <c r="E4697" s="6">
        <v>1200</v>
      </c>
      <c r="F4697" s="4">
        <f t="shared" si="149"/>
        <v>43833.209201388891</v>
      </c>
      <c r="G4697" s="5">
        <f t="shared" si="150"/>
        <v>0</v>
      </c>
    </row>
    <row r="4698" spans="1:7" x14ac:dyDescent="0.25">
      <c r="A4698">
        <v>42224</v>
      </c>
      <c r="B4698">
        <v>8293</v>
      </c>
      <c r="C4698" s="69">
        <v>43916.073587962957</v>
      </c>
      <c r="D4698">
        <v>13631</v>
      </c>
      <c r="E4698" s="6">
        <v>1200</v>
      </c>
      <c r="F4698" s="4">
        <f t="shared" si="149"/>
        <v>43863.313437500001</v>
      </c>
      <c r="G4698" s="5">
        <f t="shared" si="150"/>
        <v>0</v>
      </c>
    </row>
    <row r="4699" spans="1:7" x14ac:dyDescent="0.25">
      <c r="A4699">
        <v>42226</v>
      </c>
      <c r="B4699">
        <v>5175</v>
      </c>
      <c r="C4699" s="69">
        <v>43916.079293981478</v>
      </c>
      <c r="D4699">
        <v>6844</v>
      </c>
      <c r="E4699" s="6">
        <v>1200</v>
      </c>
      <c r="F4699" s="4">
        <f t="shared" si="149"/>
        <v>43891.224456018521</v>
      </c>
      <c r="G4699" s="5">
        <f t="shared" si="150"/>
        <v>0</v>
      </c>
    </row>
    <row r="4700" spans="1:7" x14ac:dyDescent="0.25">
      <c r="A4700">
        <v>42229</v>
      </c>
      <c r="B4700">
        <v>8045</v>
      </c>
      <c r="C4700" s="69">
        <v>43916.083310185182</v>
      </c>
      <c r="D4700">
        <v>9531</v>
      </c>
      <c r="E4700" s="6">
        <v>1200</v>
      </c>
      <c r="F4700" s="4">
        <f t="shared" si="149"/>
        <v>43833.329965277779</v>
      </c>
      <c r="G4700" s="5">
        <f t="shared" si="150"/>
        <v>0</v>
      </c>
    </row>
    <row r="4701" spans="1:7" x14ac:dyDescent="0.25">
      <c r="A4701">
        <v>42236</v>
      </c>
      <c r="B4701">
        <v>12454</v>
      </c>
      <c r="C4701" s="69">
        <v>43916.08625</v>
      </c>
      <c r="D4701">
        <v>2387</v>
      </c>
      <c r="E4701" s="6">
        <v>1200</v>
      </c>
      <c r="F4701" s="4">
        <f t="shared" si="149"/>
        <v>43836.127511574072</v>
      </c>
      <c r="G4701" s="5">
        <f t="shared" si="150"/>
        <v>0</v>
      </c>
    </row>
    <row r="4702" spans="1:7" x14ac:dyDescent="0.25">
      <c r="A4702">
        <v>42241</v>
      </c>
      <c r="B4702">
        <v>13488</v>
      </c>
      <c r="C4702" s="69">
        <v>43916.091203703712</v>
      </c>
      <c r="D4702">
        <v>3821</v>
      </c>
      <c r="E4702" s="6">
        <v>1200</v>
      </c>
      <c r="F4702" s="4">
        <f t="shared" si="149"/>
        <v>43835.019953703704</v>
      </c>
      <c r="G4702" s="5">
        <f t="shared" si="150"/>
        <v>0</v>
      </c>
    </row>
    <row r="4703" spans="1:7" x14ac:dyDescent="0.25">
      <c r="A4703">
        <v>42246</v>
      </c>
      <c r="B4703">
        <v>9059</v>
      </c>
      <c r="C4703" s="69">
        <v>43916.095613425918</v>
      </c>
      <c r="D4703">
        <v>11700</v>
      </c>
      <c r="E4703" s="6">
        <v>1200</v>
      </c>
      <c r="F4703" s="4">
        <f t="shared" si="149"/>
        <v>43833.01934027778</v>
      </c>
      <c r="G4703" s="5">
        <f t="shared" si="150"/>
        <v>0</v>
      </c>
    </row>
    <row r="4704" spans="1:7" x14ac:dyDescent="0.25">
      <c r="A4704">
        <v>42251</v>
      </c>
      <c r="B4704">
        <v>6834</v>
      </c>
      <c r="C4704" s="69">
        <v>43916.098668981482</v>
      </c>
      <c r="D4704">
        <v>9356</v>
      </c>
      <c r="E4704" s="6">
        <v>1200</v>
      </c>
      <c r="F4704" s="4">
        <f t="shared" si="149"/>
        <v>43862.707141203704</v>
      </c>
      <c r="G4704" s="5">
        <f t="shared" si="150"/>
        <v>0</v>
      </c>
    </row>
    <row r="4705" spans="1:7" x14ac:dyDescent="0.25">
      <c r="A4705">
        <v>42256</v>
      </c>
      <c r="B4705">
        <v>1510</v>
      </c>
      <c r="C4705" s="69">
        <v>43916.116249999999</v>
      </c>
      <c r="D4705">
        <v>8508</v>
      </c>
      <c r="E4705" s="6">
        <v>1200</v>
      </c>
      <c r="F4705" s="4">
        <f t="shared" si="149"/>
        <v>43831.426666666666</v>
      </c>
      <c r="G4705" s="5">
        <f t="shared" si="150"/>
        <v>0</v>
      </c>
    </row>
    <row r="4706" spans="1:7" x14ac:dyDescent="0.25">
      <c r="A4706">
        <v>42259</v>
      </c>
      <c r="B4706">
        <v>1378</v>
      </c>
      <c r="C4706" s="69">
        <v>43916.152083333327</v>
      </c>
      <c r="D4706">
        <v>3989</v>
      </c>
      <c r="E4706" s="6">
        <v>1200</v>
      </c>
      <c r="F4706" s="4">
        <f t="shared" si="149"/>
        <v>43863.083657407406</v>
      </c>
      <c r="G4706" s="5">
        <f t="shared" si="150"/>
        <v>0</v>
      </c>
    </row>
    <row r="4707" spans="1:7" x14ac:dyDescent="0.25">
      <c r="A4707">
        <v>42260</v>
      </c>
      <c r="B4707">
        <v>6882</v>
      </c>
      <c r="C4707" s="69">
        <v>43916.153854166667</v>
      </c>
      <c r="D4707">
        <v>4891</v>
      </c>
      <c r="E4707" s="6">
        <v>0</v>
      </c>
      <c r="F4707" s="4">
        <f t="shared" si="149"/>
        <v>43862.105497685188</v>
      </c>
      <c r="G4707" s="5">
        <f t="shared" si="150"/>
        <v>0</v>
      </c>
    </row>
    <row r="4708" spans="1:7" x14ac:dyDescent="0.25">
      <c r="A4708">
        <v>42261</v>
      </c>
      <c r="B4708">
        <v>6595</v>
      </c>
      <c r="C4708" s="69">
        <v>43916.16196759259</v>
      </c>
      <c r="D4708">
        <v>6353</v>
      </c>
      <c r="E4708" s="6">
        <v>1200</v>
      </c>
      <c r="F4708" s="4">
        <f t="shared" si="149"/>
        <v>43891.160011574073</v>
      </c>
      <c r="G4708" s="5">
        <f t="shared" si="150"/>
        <v>0</v>
      </c>
    </row>
    <row r="4709" spans="1:7" x14ac:dyDescent="0.25">
      <c r="A4709">
        <v>42265</v>
      </c>
      <c r="B4709">
        <v>6966</v>
      </c>
      <c r="C4709" s="69">
        <v>43916.16611111111</v>
      </c>
      <c r="D4709">
        <v>13184</v>
      </c>
      <c r="E4709" s="6">
        <v>1200</v>
      </c>
      <c r="F4709" s="4">
        <f t="shared" si="149"/>
        <v>43832.858287037037</v>
      </c>
      <c r="G4709" s="5">
        <f t="shared" si="150"/>
        <v>0</v>
      </c>
    </row>
    <row r="4710" spans="1:7" x14ac:dyDescent="0.25">
      <c r="A4710">
        <v>42272</v>
      </c>
      <c r="B4710">
        <v>3449</v>
      </c>
      <c r="C4710" s="69">
        <v>43916.194363425922</v>
      </c>
      <c r="D4710">
        <v>7062</v>
      </c>
      <c r="E4710" s="6">
        <v>1200</v>
      </c>
      <c r="F4710" s="4">
        <f t="shared" si="149"/>
        <v>43832.040196759262</v>
      </c>
      <c r="G4710" s="5">
        <f t="shared" si="150"/>
        <v>0</v>
      </c>
    </row>
    <row r="4711" spans="1:7" x14ac:dyDescent="0.25">
      <c r="A4711">
        <v>42278</v>
      </c>
      <c r="B4711">
        <v>12090</v>
      </c>
      <c r="C4711" s="69">
        <v>43916.254965277767</v>
      </c>
      <c r="D4711">
        <v>2891</v>
      </c>
      <c r="E4711" s="6">
        <v>1200</v>
      </c>
      <c r="F4711" s="4">
        <f t="shared" si="149"/>
        <v>43892.593865740739</v>
      </c>
      <c r="G4711" s="5">
        <f t="shared" si="150"/>
        <v>0</v>
      </c>
    </row>
    <row r="4712" spans="1:7" x14ac:dyDescent="0.25">
      <c r="A4712">
        <v>42288</v>
      </c>
      <c r="B4712">
        <v>579</v>
      </c>
      <c r="C4712" s="69">
        <v>43916.267395833333</v>
      </c>
      <c r="D4712">
        <v>9356</v>
      </c>
      <c r="E4712" s="6">
        <v>1200</v>
      </c>
      <c r="F4712" s="4">
        <f t="shared" si="149"/>
        <v>43862.707141203704</v>
      </c>
      <c r="G4712" s="5">
        <f t="shared" si="150"/>
        <v>0</v>
      </c>
    </row>
    <row r="4713" spans="1:7" x14ac:dyDescent="0.25">
      <c r="A4713">
        <v>42295</v>
      </c>
      <c r="B4713">
        <v>11343</v>
      </c>
      <c r="C4713" s="69">
        <v>43916.270648148151</v>
      </c>
      <c r="D4713">
        <v>5965</v>
      </c>
      <c r="E4713" s="6">
        <v>1200</v>
      </c>
      <c r="F4713" s="4">
        <f t="shared" si="149"/>
        <v>43891.180185185185</v>
      </c>
      <c r="G4713" s="5">
        <f t="shared" si="150"/>
        <v>0</v>
      </c>
    </row>
    <row r="4714" spans="1:7" x14ac:dyDescent="0.25">
      <c r="A4714">
        <v>42302</v>
      </c>
      <c r="B4714">
        <v>10210</v>
      </c>
      <c r="C4714" s="69">
        <v>43916.283912037034</v>
      </c>
      <c r="D4714">
        <v>5318</v>
      </c>
      <c r="E4714" s="6">
        <v>1200</v>
      </c>
      <c r="F4714" s="4">
        <f t="shared" si="149"/>
        <v>43891.637048611112</v>
      </c>
      <c r="G4714" s="5">
        <f t="shared" si="150"/>
        <v>0</v>
      </c>
    </row>
    <row r="4715" spans="1:7" x14ac:dyDescent="0.25">
      <c r="A4715">
        <v>42308</v>
      </c>
      <c r="B4715">
        <v>525</v>
      </c>
      <c r="C4715" s="69">
        <v>43916.293749999997</v>
      </c>
      <c r="D4715">
        <v>8508</v>
      </c>
      <c r="E4715" s="6">
        <v>1200</v>
      </c>
      <c r="F4715" s="4">
        <f t="shared" si="149"/>
        <v>43831.426666666666</v>
      </c>
      <c r="G4715" s="5">
        <f t="shared" si="150"/>
        <v>0</v>
      </c>
    </row>
    <row r="4716" spans="1:7" x14ac:dyDescent="0.25">
      <c r="A4716">
        <v>42309</v>
      </c>
      <c r="B4716">
        <v>12027</v>
      </c>
      <c r="C4716" s="69">
        <v>43916.342581018522</v>
      </c>
      <c r="D4716">
        <v>2283</v>
      </c>
      <c r="E4716" s="6">
        <v>960</v>
      </c>
      <c r="F4716" s="4">
        <f t="shared" si="149"/>
        <v>43834.745717592596</v>
      </c>
      <c r="G4716" s="5">
        <f t="shared" si="150"/>
        <v>0</v>
      </c>
    </row>
    <row r="4717" spans="1:7" x14ac:dyDescent="0.25">
      <c r="A4717">
        <v>42316</v>
      </c>
      <c r="B4717">
        <v>10675</v>
      </c>
      <c r="C4717" s="69">
        <v>43916.344189814823</v>
      </c>
      <c r="D4717">
        <v>13184</v>
      </c>
      <c r="E4717" s="6">
        <v>1200</v>
      </c>
      <c r="F4717" s="4">
        <f t="shared" si="149"/>
        <v>43832.858287037037</v>
      </c>
      <c r="G4717" s="5">
        <f t="shared" si="150"/>
        <v>0</v>
      </c>
    </row>
    <row r="4718" spans="1:7" x14ac:dyDescent="0.25">
      <c r="A4718">
        <v>42319</v>
      </c>
      <c r="B4718">
        <v>6929</v>
      </c>
      <c r="C4718" s="69">
        <v>43916.351539351846</v>
      </c>
      <c r="D4718">
        <v>10304</v>
      </c>
      <c r="E4718" s="6">
        <v>1200</v>
      </c>
      <c r="F4718" s="4">
        <f t="shared" si="149"/>
        <v>43891.918229166666</v>
      </c>
      <c r="G4718" s="5">
        <f t="shared" si="150"/>
        <v>0</v>
      </c>
    </row>
    <row r="4719" spans="1:7" x14ac:dyDescent="0.25">
      <c r="A4719">
        <v>42326</v>
      </c>
      <c r="B4719">
        <v>9766</v>
      </c>
      <c r="C4719" s="69">
        <v>43916.352349537039</v>
      </c>
      <c r="D4719">
        <v>12504</v>
      </c>
      <c r="E4719" s="6">
        <v>1200</v>
      </c>
      <c r="F4719" s="4">
        <f t="shared" si="149"/>
        <v>43833.397569444445</v>
      </c>
      <c r="G4719" s="5">
        <f t="shared" si="150"/>
        <v>0</v>
      </c>
    </row>
    <row r="4720" spans="1:7" x14ac:dyDescent="0.25">
      <c r="A4720">
        <v>42330</v>
      </c>
      <c r="B4720">
        <v>2909</v>
      </c>
      <c r="C4720" s="69">
        <v>43916.356134259258</v>
      </c>
      <c r="D4720">
        <v>4478</v>
      </c>
      <c r="E4720" s="6">
        <v>1200</v>
      </c>
      <c r="F4720" s="4">
        <f t="shared" si="149"/>
        <v>43892.460312499999</v>
      </c>
      <c r="G4720" s="5">
        <f t="shared" si="150"/>
        <v>0</v>
      </c>
    </row>
    <row r="4721" spans="1:7" x14ac:dyDescent="0.25">
      <c r="A4721">
        <v>42335</v>
      </c>
      <c r="B4721">
        <v>9806</v>
      </c>
      <c r="C4721" s="69">
        <v>43916.370810185188</v>
      </c>
      <c r="D4721">
        <v>5612</v>
      </c>
      <c r="E4721" s="6">
        <v>960</v>
      </c>
      <c r="F4721" s="4">
        <f t="shared" si="149"/>
        <v>43891.11309027778</v>
      </c>
      <c r="G4721" s="5">
        <f t="shared" si="150"/>
        <v>0</v>
      </c>
    </row>
    <row r="4722" spans="1:7" x14ac:dyDescent="0.25">
      <c r="A4722">
        <v>42340</v>
      </c>
      <c r="B4722">
        <v>9875</v>
      </c>
      <c r="C4722" s="69">
        <v>43916.37431712963</v>
      </c>
      <c r="D4722">
        <v>6353</v>
      </c>
      <c r="E4722" s="6">
        <v>1200</v>
      </c>
      <c r="F4722" s="4">
        <f t="shared" si="149"/>
        <v>43891.160011574073</v>
      </c>
      <c r="G4722" s="5">
        <f t="shared" si="150"/>
        <v>0</v>
      </c>
    </row>
    <row r="4723" spans="1:7" x14ac:dyDescent="0.25">
      <c r="A4723">
        <v>42341</v>
      </c>
      <c r="B4723">
        <v>1851</v>
      </c>
      <c r="C4723" s="69">
        <v>43916.380486111113</v>
      </c>
      <c r="D4723">
        <v>12030</v>
      </c>
      <c r="E4723" s="6">
        <v>1200</v>
      </c>
      <c r="F4723" s="4">
        <f t="shared" si="149"/>
        <v>43832.412627314814</v>
      </c>
      <c r="G4723" s="5">
        <f t="shared" si="150"/>
        <v>0</v>
      </c>
    </row>
    <row r="4724" spans="1:7" x14ac:dyDescent="0.25">
      <c r="A4724">
        <v>42345</v>
      </c>
      <c r="B4724">
        <v>10360</v>
      </c>
      <c r="C4724" s="69">
        <v>43916.381562499999</v>
      </c>
      <c r="D4724">
        <v>4808</v>
      </c>
      <c r="E4724" s="6">
        <v>1200</v>
      </c>
      <c r="F4724" s="4">
        <f t="shared" si="149"/>
        <v>43835.220995370371</v>
      </c>
      <c r="G4724" s="5">
        <f t="shared" si="150"/>
        <v>0</v>
      </c>
    </row>
    <row r="4725" spans="1:7" x14ac:dyDescent="0.25">
      <c r="A4725">
        <v>42348</v>
      </c>
      <c r="B4725">
        <v>9723</v>
      </c>
      <c r="C4725" s="69">
        <v>43916.390856481477</v>
      </c>
      <c r="D4725">
        <v>6266</v>
      </c>
      <c r="E4725" s="6">
        <v>1200</v>
      </c>
      <c r="F4725" s="4">
        <f t="shared" si="149"/>
        <v>43863.602118055554</v>
      </c>
      <c r="G4725" s="5">
        <f t="shared" si="150"/>
        <v>0</v>
      </c>
    </row>
    <row r="4726" spans="1:7" x14ac:dyDescent="0.25">
      <c r="A4726">
        <v>42351</v>
      </c>
      <c r="B4726">
        <v>8233</v>
      </c>
      <c r="C4726" s="69">
        <v>43916.395138888889</v>
      </c>
      <c r="D4726">
        <v>12711</v>
      </c>
      <c r="E4726" s="6">
        <v>1200</v>
      </c>
      <c r="F4726" s="4">
        <f t="shared" si="149"/>
        <v>43862.756041666667</v>
      </c>
      <c r="G4726" s="5">
        <f t="shared" si="150"/>
        <v>0</v>
      </c>
    </row>
    <row r="4727" spans="1:7" x14ac:dyDescent="0.25">
      <c r="A4727">
        <v>42355</v>
      </c>
      <c r="B4727">
        <v>11462</v>
      </c>
      <c r="C4727" s="69">
        <v>43916.395694444444</v>
      </c>
      <c r="D4727">
        <v>3346</v>
      </c>
      <c r="E4727" s="6">
        <v>960</v>
      </c>
      <c r="F4727" s="4">
        <f t="shared" si="149"/>
        <v>43862.038483796299</v>
      </c>
      <c r="G4727" s="5">
        <f t="shared" si="150"/>
        <v>0</v>
      </c>
    </row>
    <row r="4728" spans="1:7" x14ac:dyDescent="0.25">
      <c r="A4728">
        <v>42357</v>
      </c>
      <c r="B4728">
        <v>6761</v>
      </c>
      <c r="C4728" s="69">
        <v>43916.401122685187</v>
      </c>
      <c r="D4728">
        <v>6353</v>
      </c>
      <c r="E4728" s="6">
        <v>1200</v>
      </c>
      <c r="F4728" s="4">
        <f t="shared" si="149"/>
        <v>43891.160011574073</v>
      </c>
      <c r="G4728" s="5">
        <f t="shared" si="150"/>
        <v>0</v>
      </c>
    </row>
    <row r="4729" spans="1:7" x14ac:dyDescent="0.25">
      <c r="A4729">
        <v>42361</v>
      </c>
      <c r="B4729">
        <v>759</v>
      </c>
      <c r="C4729" s="69">
        <v>43916.416666666657</v>
      </c>
      <c r="D4729">
        <v>5318</v>
      </c>
      <c r="E4729" s="6">
        <v>1200</v>
      </c>
      <c r="F4729" s="4">
        <f t="shared" si="149"/>
        <v>43891.637048611112</v>
      </c>
      <c r="G4729" s="5">
        <f t="shared" si="150"/>
        <v>0</v>
      </c>
    </row>
    <row r="4730" spans="1:7" x14ac:dyDescent="0.25">
      <c r="A4730">
        <v>42367</v>
      </c>
      <c r="B4730">
        <v>565</v>
      </c>
      <c r="C4730" s="69">
        <v>43916.417314814818</v>
      </c>
      <c r="D4730">
        <v>1241</v>
      </c>
      <c r="E4730" s="6">
        <v>1200</v>
      </c>
      <c r="F4730" s="4">
        <f t="shared" si="149"/>
        <v>43862.258877314816</v>
      </c>
      <c r="G4730" s="5">
        <f t="shared" si="150"/>
        <v>0</v>
      </c>
    </row>
    <row r="4731" spans="1:7" x14ac:dyDescent="0.25">
      <c r="A4731">
        <v>42374</v>
      </c>
      <c r="B4731">
        <v>3638</v>
      </c>
      <c r="C4731" s="69">
        <v>43916.436666666668</v>
      </c>
      <c r="D4731">
        <v>7062</v>
      </c>
      <c r="E4731" s="6">
        <v>1200</v>
      </c>
      <c r="F4731" s="4">
        <f t="shared" si="149"/>
        <v>43832.040196759262</v>
      </c>
      <c r="G4731" s="5">
        <f t="shared" si="150"/>
        <v>0</v>
      </c>
    </row>
    <row r="4732" spans="1:7" x14ac:dyDescent="0.25">
      <c r="A4732">
        <v>42378</v>
      </c>
      <c r="B4732">
        <v>591</v>
      </c>
      <c r="C4732" s="69">
        <v>43916.437002314808</v>
      </c>
      <c r="D4732">
        <v>2891</v>
      </c>
      <c r="E4732" s="6">
        <v>960</v>
      </c>
      <c r="F4732" s="4">
        <f t="shared" si="149"/>
        <v>43892.593865740739</v>
      </c>
      <c r="G4732" s="5">
        <f t="shared" si="150"/>
        <v>0</v>
      </c>
    </row>
    <row r="4733" spans="1:7" x14ac:dyDescent="0.25">
      <c r="A4733">
        <v>42379</v>
      </c>
      <c r="B4733">
        <v>5722</v>
      </c>
      <c r="C4733" s="69">
        <v>43916.458726851852</v>
      </c>
      <c r="D4733">
        <v>7878</v>
      </c>
      <c r="E4733" s="6">
        <v>960</v>
      </c>
      <c r="F4733" s="4">
        <f t="shared" si="149"/>
        <v>43891.070462962962</v>
      </c>
      <c r="G4733" s="5">
        <f t="shared" si="150"/>
        <v>0</v>
      </c>
    </row>
    <row r="4734" spans="1:7" x14ac:dyDescent="0.25">
      <c r="A4734">
        <v>42381</v>
      </c>
      <c r="B4734">
        <v>1489</v>
      </c>
      <c r="C4734" s="69">
        <v>43916.466979166667</v>
      </c>
      <c r="D4734">
        <v>7062</v>
      </c>
      <c r="E4734" s="6">
        <v>1200</v>
      </c>
      <c r="F4734" s="4">
        <f t="shared" si="149"/>
        <v>43832.040196759262</v>
      </c>
      <c r="G4734" s="5">
        <f t="shared" si="150"/>
        <v>0</v>
      </c>
    </row>
    <row r="4735" spans="1:7" x14ac:dyDescent="0.25">
      <c r="A4735">
        <v>42388</v>
      </c>
      <c r="B4735">
        <v>9731</v>
      </c>
      <c r="C4735" s="69">
        <v>43916.480497685188</v>
      </c>
      <c r="D4735">
        <v>7878</v>
      </c>
      <c r="E4735" s="6">
        <v>1200</v>
      </c>
      <c r="F4735" s="4">
        <f t="shared" si="149"/>
        <v>43891.070462962962</v>
      </c>
      <c r="G4735" s="5">
        <f t="shared" si="150"/>
        <v>0</v>
      </c>
    </row>
    <row r="4736" spans="1:7" x14ac:dyDescent="0.25">
      <c r="A4736">
        <v>42392</v>
      </c>
      <c r="B4736">
        <v>11769</v>
      </c>
      <c r="C4736" s="69">
        <v>43916.480856481481</v>
      </c>
      <c r="D4736">
        <v>13110</v>
      </c>
      <c r="E4736" s="6">
        <v>1200</v>
      </c>
      <c r="F4736" s="4">
        <f t="shared" si="149"/>
        <v>43831.863842592589</v>
      </c>
      <c r="G4736" s="5">
        <f t="shared" si="150"/>
        <v>0</v>
      </c>
    </row>
    <row r="4737" spans="1:7" x14ac:dyDescent="0.25">
      <c r="A4737">
        <v>42398</v>
      </c>
      <c r="B4737">
        <v>9101</v>
      </c>
      <c r="C4737" s="69">
        <v>43916.490972222222</v>
      </c>
      <c r="D4737">
        <v>11791</v>
      </c>
      <c r="E4737" s="6">
        <v>1200</v>
      </c>
      <c r="F4737" s="4">
        <f t="shared" si="149"/>
        <v>43863.376111111109</v>
      </c>
      <c r="G4737" s="5">
        <f t="shared" si="150"/>
        <v>0</v>
      </c>
    </row>
    <row r="4738" spans="1:7" x14ac:dyDescent="0.25">
      <c r="A4738">
        <v>42400</v>
      </c>
      <c r="B4738">
        <v>7670</v>
      </c>
      <c r="C4738" s="69">
        <v>43916.499710648153</v>
      </c>
      <c r="D4738">
        <v>11700</v>
      </c>
      <c r="E4738" s="6">
        <v>1200</v>
      </c>
      <c r="F4738" s="4">
        <f t="shared" ref="F4738:F4801" si="151">VLOOKUP(D4738,J:K,2,0)</f>
        <v>43833.01934027778</v>
      </c>
      <c r="G4738" s="5">
        <f t="shared" si="150"/>
        <v>0</v>
      </c>
    </row>
    <row r="4739" spans="1:7" x14ac:dyDescent="0.25">
      <c r="A4739">
        <v>42405</v>
      </c>
      <c r="B4739">
        <v>956</v>
      </c>
      <c r="C4739" s="69">
        <v>43916.500439814823</v>
      </c>
      <c r="D4739">
        <v>11700</v>
      </c>
      <c r="E4739" s="6">
        <v>1200</v>
      </c>
      <c r="F4739" s="4">
        <f t="shared" si="151"/>
        <v>43833.01934027778</v>
      </c>
      <c r="G4739" s="5">
        <f t="shared" ref="G4739:G4802" si="152">IF(F4739=C4739, 1, 0)</f>
        <v>0</v>
      </c>
    </row>
    <row r="4740" spans="1:7" x14ac:dyDescent="0.25">
      <c r="A4740">
        <v>42411</v>
      </c>
      <c r="B4740">
        <v>4682</v>
      </c>
      <c r="C4740" s="69">
        <v>43916.516805555562</v>
      </c>
      <c r="D4740">
        <v>3821</v>
      </c>
      <c r="E4740" s="6">
        <v>0</v>
      </c>
      <c r="F4740" s="4">
        <f t="shared" si="151"/>
        <v>43835.019953703704</v>
      </c>
      <c r="G4740" s="5">
        <f t="shared" si="152"/>
        <v>0</v>
      </c>
    </row>
    <row r="4741" spans="1:7" x14ac:dyDescent="0.25">
      <c r="A4741">
        <v>42418</v>
      </c>
      <c r="B4741">
        <v>6745</v>
      </c>
      <c r="C4741" s="69">
        <v>43916.522581018522</v>
      </c>
      <c r="D4741">
        <v>9356</v>
      </c>
      <c r="E4741" s="6">
        <v>1200</v>
      </c>
      <c r="F4741" s="4">
        <f t="shared" si="151"/>
        <v>43862.707141203704</v>
      </c>
      <c r="G4741" s="5">
        <f t="shared" si="152"/>
        <v>0</v>
      </c>
    </row>
    <row r="4742" spans="1:7" x14ac:dyDescent="0.25">
      <c r="A4742">
        <v>42421</v>
      </c>
      <c r="B4742">
        <v>8606</v>
      </c>
      <c r="C4742" s="69">
        <v>43916.527187500003</v>
      </c>
      <c r="D4742">
        <v>12711</v>
      </c>
      <c r="E4742" s="6">
        <v>960</v>
      </c>
      <c r="F4742" s="4">
        <f t="shared" si="151"/>
        <v>43862.756041666667</v>
      </c>
      <c r="G4742" s="5">
        <f t="shared" si="152"/>
        <v>0</v>
      </c>
    </row>
    <row r="4743" spans="1:7" x14ac:dyDescent="0.25">
      <c r="A4743">
        <v>42422</v>
      </c>
      <c r="B4743">
        <v>10385</v>
      </c>
      <c r="C4743" s="69">
        <v>43916.551562499997</v>
      </c>
      <c r="D4743">
        <v>6844</v>
      </c>
      <c r="E4743" s="6">
        <v>960</v>
      </c>
      <c r="F4743" s="4">
        <f t="shared" si="151"/>
        <v>43891.224456018521</v>
      </c>
      <c r="G4743" s="5">
        <f t="shared" si="152"/>
        <v>0</v>
      </c>
    </row>
    <row r="4744" spans="1:7" x14ac:dyDescent="0.25">
      <c r="A4744">
        <v>42424</v>
      </c>
      <c r="B4744">
        <v>9101</v>
      </c>
      <c r="C4744" s="69">
        <v>43916.586377314823</v>
      </c>
      <c r="D4744">
        <v>5318</v>
      </c>
      <c r="E4744" s="6">
        <v>1200</v>
      </c>
      <c r="F4744" s="4">
        <f t="shared" si="151"/>
        <v>43891.637048611112</v>
      </c>
      <c r="G4744" s="5">
        <f t="shared" si="152"/>
        <v>0</v>
      </c>
    </row>
    <row r="4745" spans="1:7" x14ac:dyDescent="0.25">
      <c r="A4745">
        <v>42430</v>
      </c>
      <c r="B4745">
        <v>7516</v>
      </c>
      <c r="C4745" s="69">
        <v>43916.586851851847</v>
      </c>
      <c r="D4745">
        <v>13184</v>
      </c>
      <c r="E4745" s="6">
        <v>1200</v>
      </c>
      <c r="F4745" s="4">
        <f t="shared" si="151"/>
        <v>43832.858287037037</v>
      </c>
      <c r="G4745" s="5">
        <f t="shared" si="152"/>
        <v>0</v>
      </c>
    </row>
    <row r="4746" spans="1:7" x14ac:dyDescent="0.25">
      <c r="A4746">
        <v>42434</v>
      </c>
      <c r="B4746">
        <v>863</v>
      </c>
      <c r="C4746" s="69">
        <v>43916.61105324074</v>
      </c>
      <c r="D4746">
        <v>2405</v>
      </c>
      <c r="E4746" s="6">
        <v>960</v>
      </c>
      <c r="F4746" s="4">
        <f t="shared" si="151"/>
        <v>43891.569097222222</v>
      </c>
      <c r="G4746" s="5">
        <f t="shared" si="152"/>
        <v>0</v>
      </c>
    </row>
    <row r="4747" spans="1:7" x14ac:dyDescent="0.25">
      <c r="A4747">
        <v>42441</v>
      </c>
      <c r="B4747">
        <v>7794</v>
      </c>
      <c r="C4747" s="69">
        <v>43916.616875</v>
      </c>
      <c r="D4747">
        <v>4891</v>
      </c>
      <c r="E4747" s="6">
        <v>1200</v>
      </c>
      <c r="F4747" s="4">
        <f t="shared" si="151"/>
        <v>43862.105497685188</v>
      </c>
      <c r="G4747" s="5">
        <f t="shared" si="152"/>
        <v>0</v>
      </c>
    </row>
    <row r="4748" spans="1:7" x14ac:dyDescent="0.25">
      <c r="A4748">
        <v>42446</v>
      </c>
      <c r="B4748">
        <v>5433</v>
      </c>
      <c r="C4748" s="69">
        <v>43916.620983796303</v>
      </c>
      <c r="D4748">
        <v>7878</v>
      </c>
      <c r="E4748" s="6">
        <v>1200</v>
      </c>
      <c r="F4748" s="4">
        <f t="shared" si="151"/>
        <v>43891.070462962962</v>
      </c>
      <c r="G4748" s="5">
        <f t="shared" si="152"/>
        <v>0</v>
      </c>
    </row>
    <row r="4749" spans="1:7" x14ac:dyDescent="0.25">
      <c r="A4749">
        <v>42451</v>
      </c>
      <c r="B4749">
        <v>11769</v>
      </c>
      <c r="C4749" s="69">
        <v>43916.623611111107</v>
      </c>
      <c r="D4749">
        <v>7878</v>
      </c>
      <c r="E4749" s="6">
        <v>1200</v>
      </c>
      <c r="F4749" s="4">
        <f t="shared" si="151"/>
        <v>43891.070462962962</v>
      </c>
      <c r="G4749" s="5">
        <f t="shared" si="152"/>
        <v>0</v>
      </c>
    </row>
    <row r="4750" spans="1:7" x14ac:dyDescent="0.25">
      <c r="A4750">
        <v>42456</v>
      </c>
      <c r="B4750">
        <v>8869</v>
      </c>
      <c r="C4750" s="69">
        <v>43916.625034722223</v>
      </c>
      <c r="D4750">
        <v>4478</v>
      </c>
      <c r="E4750" s="6">
        <v>1200</v>
      </c>
      <c r="F4750" s="4">
        <f t="shared" si="151"/>
        <v>43892.460312499999</v>
      </c>
      <c r="G4750" s="5">
        <f t="shared" si="152"/>
        <v>0</v>
      </c>
    </row>
    <row r="4751" spans="1:7" x14ac:dyDescent="0.25">
      <c r="A4751">
        <v>42462</v>
      </c>
      <c r="B4751">
        <v>1688</v>
      </c>
      <c r="C4751" s="69">
        <v>43916.634467592587</v>
      </c>
      <c r="D4751">
        <v>13631</v>
      </c>
      <c r="E4751" s="6">
        <v>1200</v>
      </c>
      <c r="F4751" s="4">
        <f t="shared" si="151"/>
        <v>43863.313437500001</v>
      </c>
      <c r="G4751" s="5">
        <f t="shared" si="152"/>
        <v>0</v>
      </c>
    </row>
    <row r="4752" spans="1:7" x14ac:dyDescent="0.25">
      <c r="A4752">
        <v>42465</v>
      </c>
      <c r="B4752">
        <v>213</v>
      </c>
      <c r="C4752" s="69">
        <v>43916.642071759263</v>
      </c>
      <c r="D4752">
        <v>3346</v>
      </c>
      <c r="E4752" s="6">
        <v>1200</v>
      </c>
      <c r="F4752" s="4">
        <f t="shared" si="151"/>
        <v>43862.038483796299</v>
      </c>
      <c r="G4752" s="5">
        <f t="shared" si="152"/>
        <v>0</v>
      </c>
    </row>
    <row r="4753" spans="1:7" x14ac:dyDescent="0.25">
      <c r="A4753">
        <v>42472</v>
      </c>
      <c r="B4753">
        <v>3281</v>
      </c>
      <c r="C4753" s="69">
        <v>43916.648379629631</v>
      </c>
      <c r="D4753">
        <v>2283</v>
      </c>
      <c r="E4753" s="6">
        <v>1200</v>
      </c>
      <c r="F4753" s="4">
        <f t="shared" si="151"/>
        <v>43834.745717592596</v>
      </c>
      <c r="G4753" s="5">
        <f t="shared" si="152"/>
        <v>0</v>
      </c>
    </row>
    <row r="4754" spans="1:7" x14ac:dyDescent="0.25">
      <c r="A4754">
        <v>42477</v>
      </c>
      <c r="B4754">
        <v>5433</v>
      </c>
      <c r="C4754" s="69">
        <v>43916.649675925917</v>
      </c>
      <c r="D4754">
        <v>4808</v>
      </c>
      <c r="E4754" s="6">
        <v>1200</v>
      </c>
      <c r="F4754" s="4">
        <f t="shared" si="151"/>
        <v>43835.220995370371</v>
      </c>
      <c r="G4754" s="5">
        <f t="shared" si="152"/>
        <v>0</v>
      </c>
    </row>
    <row r="4755" spans="1:7" x14ac:dyDescent="0.25">
      <c r="A4755">
        <v>42478</v>
      </c>
      <c r="B4755">
        <v>13612</v>
      </c>
      <c r="C4755" s="69">
        <v>43916.660983796297</v>
      </c>
      <c r="D4755">
        <v>12504</v>
      </c>
      <c r="E4755" s="6">
        <v>1200</v>
      </c>
      <c r="F4755" s="4">
        <f t="shared" si="151"/>
        <v>43833.397569444445</v>
      </c>
      <c r="G4755" s="5">
        <f t="shared" si="152"/>
        <v>0</v>
      </c>
    </row>
    <row r="4756" spans="1:7" x14ac:dyDescent="0.25">
      <c r="A4756">
        <v>42483</v>
      </c>
      <c r="B4756">
        <v>12520</v>
      </c>
      <c r="C4756" s="69">
        <v>43916.661168981482</v>
      </c>
      <c r="D4756">
        <v>13631</v>
      </c>
      <c r="E4756" s="6">
        <v>0</v>
      </c>
      <c r="F4756" s="4">
        <f t="shared" si="151"/>
        <v>43863.313437500001</v>
      </c>
      <c r="G4756" s="5">
        <f t="shared" si="152"/>
        <v>0</v>
      </c>
    </row>
    <row r="4757" spans="1:7" x14ac:dyDescent="0.25">
      <c r="A4757">
        <v>42487</v>
      </c>
      <c r="B4757">
        <v>6393</v>
      </c>
      <c r="C4757" s="69">
        <v>43916.66375</v>
      </c>
      <c r="D4757">
        <v>8404</v>
      </c>
      <c r="E4757" s="6">
        <v>960</v>
      </c>
      <c r="F4757" s="4">
        <f t="shared" si="151"/>
        <v>43862.8516087963</v>
      </c>
      <c r="G4757" s="5">
        <f t="shared" si="152"/>
        <v>0</v>
      </c>
    </row>
    <row r="4758" spans="1:7" x14ac:dyDescent="0.25">
      <c r="A4758">
        <v>42498</v>
      </c>
      <c r="B4758">
        <v>11343</v>
      </c>
      <c r="C4758" s="69">
        <v>43916.68141203704</v>
      </c>
      <c r="D4758">
        <v>11285</v>
      </c>
      <c r="E4758" s="6">
        <v>1200</v>
      </c>
      <c r="F4758" s="4">
        <f t="shared" si="151"/>
        <v>43833.440925925926</v>
      </c>
      <c r="G4758" s="5">
        <f t="shared" si="152"/>
        <v>0</v>
      </c>
    </row>
    <row r="4759" spans="1:7" x14ac:dyDescent="0.25">
      <c r="A4759">
        <v>42502</v>
      </c>
      <c r="B4759">
        <v>7627</v>
      </c>
      <c r="C4759" s="69">
        <v>43916.684849537043</v>
      </c>
      <c r="D4759">
        <v>9531</v>
      </c>
      <c r="E4759" s="6">
        <v>1200</v>
      </c>
      <c r="F4759" s="4">
        <f t="shared" si="151"/>
        <v>43833.329965277779</v>
      </c>
      <c r="G4759" s="5">
        <f t="shared" si="152"/>
        <v>0</v>
      </c>
    </row>
    <row r="4760" spans="1:7" x14ac:dyDescent="0.25">
      <c r="A4760">
        <v>42503</v>
      </c>
      <c r="B4760">
        <v>11309</v>
      </c>
      <c r="C4760" s="69">
        <v>43916.695254629631</v>
      </c>
      <c r="D4760">
        <v>12160</v>
      </c>
      <c r="E4760" s="6">
        <v>1200</v>
      </c>
      <c r="F4760" s="4">
        <f t="shared" si="151"/>
        <v>43891.025983796295</v>
      </c>
      <c r="G4760" s="5">
        <f t="shared" si="152"/>
        <v>0</v>
      </c>
    </row>
    <row r="4761" spans="1:7" x14ac:dyDescent="0.25">
      <c r="A4761">
        <v>42506</v>
      </c>
      <c r="B4761">
        <v>8914</v>
      </c>
      <c r="C4761" s="69">
        <v>43916.696712962963</v>
      </c>
      <c r="D4761">
        <v>9356</v>
      </c>
      <c r="E4761" s="6">
        <v>1200</v>
      </c>
      <c r="F4761" s="4">
        <f t="shared" si="151"/>
        <v>43862.707141203704</v>
      </c>
      <c r="G4761" s="5">
        <f t="shared" si="152"/>
        <v>0</v>
      </c>
    </row>
    <row r="4762" spans="1:7" x14ac:dyDescent="0.25">
      <c r="A4762">
        <v>42507</v>
      </c>
      <c r="B4762">
        <v>13808</v>
      </c>
      <c r="C4762" s="69">
        <v>43916.716365740736</v>
      </c>
      <c r="D4762">
        <v>13110</v>
      </c>
      <c r="E4762" s="6">
        <v>1200</v>
      </c>
      <c r="F4762" s="4">
        <f t="shared" si="151"/>
        <v>43831.863842592589</v>
      </c>
      <c r="G4762" s="5">
        <f t="shared" si="152"/>
        <v>0</v>
      </c>
    </row>
    <row r="4763" spans="1:7" x14ac:dyDescent="0.25">
      <c r="A4763">
        <v>42514</v>
      </c>
      <c r="B4763">
        <v>4638</v>
      </c>
      <c r="C4763" s="69">
        <v>43916.735266203701</v>
      </c>
      <c r="D4763">
        <v>11700</v>
      </c>
      <c r="E4763" s="6">
        <v>1200</v>
      </c>
      <c r="F4763" s="4">
        <f t="shared" si="151"/>
        <v>43833.01934027778</v>
      </c>
      <c r="G4763" s="5">
        <f t="shared" si="152"/>
        <v>0</v>
      </c>
    </row>
    <row r="4764" spans="1:7" x14ac:dyDescent="0.25">
      <c r="A4764">
        <v>42520</v>
      </c>
      <c r="B4764">
        <v>12251</v>
      </c>
      <c r="C4764" s="69">
        <v>43916.754918981482</v>
      </c>
      <c r="D4764">
        <v>2405</v>
      </c>
      <c r="E4764" s="6">
        <v>1200</v>
      </c>
      <c r="F4764" s="4">
        <f t="shared" si="151"/>
        <v>43891.569097222222</v>
      </c>
      <c r="G4764" s="5">
        <f t="shared" si="152"/>
        <v>0</v>
      </c>
    </row>
    <row r="4765" spans="1:7" x14ac:dyDescent="0.25">
      <c r="A4765">
        <v>42526</v>
      </c>
      <c r="B4765">
        <v>8842</v>
      </c>
      <c r="C4765" s="69">
        <v>43916.756064814806</v>
      </c>
      <c r="D4765">
        <v>8404</v>
      </c>
      <c r="E4765" s="6">
        <v>1200</v>
      </c>
      <c r="F4765" s="4">
        <f t="shared" si="151"/>
        <v>43862.8516087963</v>
      </c>
      <c r="G4765" s="5">
        <f t="shared" si="152"/>
        <v>0</v>
      </c>
    </row>
    <row r="4766" spans="1:7" x14ac:dyDescent="0.25">
      <c r="A4766">
        <v>42527</v>
      </c>
      <c r="B4766">
        <v>6918</v>
      </c>
      <c r="C4766" s="69">
        <v>43916.781782407408</v>
      </c>
      <c r="D4766">
        <v>5577</v>
      </c>
      <c r="E4766" s="6">
        <v>1200</v>
      </c>
      <c r="F4766" s="4">
        <f t="shared" si="151"/>
        <v>43891.246759259258</v>
      </c>
      <c r="G4766" s="5">
        <f t="shared" si="152"/>
        <v>0</v>
      </c>
    </row>
    <row r="4767" spans="1:7" x14ac:dyDescent="0.25">
      <c r="A4767">
        <v>42532</v>
      </c>
      <c r="B4767">
        <v>7897</v>
      </c>
      <c r="C4767" s="69">
        <v>43916.800011574072</v>
      </c>
      <c r="D4767">
        <v>13184</v>
      </c>
      <c r="E4767" s="6">
        <v>1200</v>
      </c>
      <c r="F4767" s="4">
        <f t="shared" si="151"/>
        <v>43832.858287037037</v>
      </c>
      <c r="G4767" s="5">
        <f t="shared" si="152"/>
        <v>0</v>
      </c>
    </row>
    <row r="4768" spans="1:7" x14ac:dyDescent="0.25">
      <c r="A4768">
        <v>42535</v>
      </c>
      <c r="B4768">
        <v>1538</v>
      </c>
      <c r="C4768" s="69">
        <v>43916.802002314813</v>
      </c>
      <c r="D4768">
        <v>12030</v>
      </c>
      <c r="E4768" s="6">
        <v>960</v>
      </c>
      <c r="F4768" s="4">
        <f t="shared" si="151"/>
        <v>43832.412627314814</v>
      </c>
      <c r="G4768" s="5">
        <f t="shared" si="152"/>
        <v>0</v>
      </c>
    </row>
    <row r="4769" spans="1:7" x14ac:dyDescent="0.25">
      <c r="A4769">
        <v>42539</v>
      </c>
      <c r="B4769">
        <v>9101</v>
      </c>
      <c r="C4769" s="69">
        <v>43916.804490740738</v>
      </c>
      <c r="D4769">
        <v>8930</v>
      </c>
      <c r="E4769" s="6">
        <v>1200</v>
      </c>
      <c r="F4769" s="4">
        <f t="shared" si="151"/>
        <v>43833.209201388891</v>
      </c>
      <c r="G4769" s="5">
        <f t="shared" si="152"/>
        <v>0</v>
      </c>
    </row>
    <row r="4770" spans="1:7" x14ac:dyDescent="0.25">
      <c r="A4770">
        <v>42544</v>
      </c>
      <c r="B4770">
        <v>2900</v>
      </c>
      <c r="C4770" s="69">
        <v>43916.81454861111</v>
      </c>
      <c r="D4770">
        <v>10783</v>
      </c>
      <c r="E4770" s="6">
        <v>1200</v>
      </c>
      <c r="F4770" s="4">
        <f t="shared" si="151"/>
        <v>43862.838495370372</v>
      </c>
      <c r="G4770" s="5">
        <f t="shared" si="152"/>
        <v>0</v>
      </c>
    </row>
    <row r="4771" spans="1:7" x14ac:dyDescent="0.25">
      <c r="A4771">
        <v>42545</v>
      </c>
      <c r="B4771">
        <v>1584</v>
      </c>
      <c r="C4771" s="69">
        <v>43916.815706018519</v>
      </c>
      <c r="D4771">
        <v>5318</v>
      </c>
      <c r="E4771" s="6">
        <v>1200</v>
      </c>
      <c r="F4771" s="4">
        <f t="shared" si="151"/>
        <v>43891.637048611112</v>
      </c>
      <c r="G4771" s="5">
        <f t="shared" si="152"/>
        <v>0</v>
      </c>
    </row>
    <row r="4772" spans="1:7" x14ac:dyDescent="0.25">
      <c r="A4772">
        <v>42546</v>
      </c>
      <c r="B4772">
        <v>5935</v>
      </c>
      <c r="C4772" s="69">
        <v>43916.818344907413</v>
      </c>
      <c r="D4772">
        <v>11700</v>
      </c>
      <c r="E4772" s="6">
        <v>0</v>
      </c>
      <c r="F4772" s="4">
        <f t="shared" si="151"/>
        <v>43833.01934027778</v>
      </c>
      <c r="G4772" s="5">
        <f t="shared" si="152"/>
        <v>0</v>
      </c>
    </row>
    <row r="4773" spans="1:7" x14ac:dyDescent="0.25">
      <c r="A4773">
        <v>42550</v>
      </c>
      <c r="B4773">
        <v>11840</v>
      </c>
      <c r="C4773" s="69">
        <v>43916.81927083333</v>
      </c>
      <c r="D4773">
        <v>12264</v>
      </c>
      <c r="E4773" s="6">
        <v>1200</v>
      </c>
      <c r="F4773" s="4">
        <f t="shared" si="151"/>
        <v>43862.542557870373</v>
      </c>
      <c r="G4773" s="5">
        <f t="shared" si="152"/>
        <v>0</v>
      </c>
    </row>
    <row r="4774" spans="1:7" x14ac:dyDescent="0.25">
      <c r="A4774">
        <v>42552</v>
      </c>
      <c r="B4774">
        <v>2546</v>
      </c>
      <c r="C4774" s="69">
        <v>43916.819432870368</v>
      </c>
      <c r="D4774">
        <v>1570</v>
      </c>
      <c r="E4774" s="6">
        <v>1200</v>
      </c>
      <c r="F4774" s="4">
        <f t="shared" si="151"/>
        <v>43891.105428240742</v>
      </c>
      <c r="G4774" s="5">
        <f t="shared" si="152"/>
        <v>0</v>
      </c>
    </row>
    <row r="4775" spans="1:7" x14ac:dyDescent="0.25">
      <c r="A4775">
        <v>42556</v>
      </c>
      <c r="B4775">
        <v>9442</v>
      </c>
      <c r="C4775" s="69">
        <v>43916.821168981478</v>
      </c>
      <c r="D4775">
        <v>12776</v>
      </c>
      <c r="E4775" s="6">
        <v>1200</v>
      </c>
      <c r="F4775" s="4">
        <f t="shared" si="151"/>
        <v>43838.515555555554</v>
      </c>
      <c r="G4775" s="5">
        <f t="shared" si="152"/>
        <v>0</v>
      </c>
    </row>
    <row r="4776" spans="1:7" x14ac:dyDescent="0.25">
      <c r="A4776">
        <v>42560</v>
      </c>
      <c r="B4776">
        <v>3475</v>
      </c>
      <c r="C4776" s="69">
        <v>43916.827731481477</v>
      </c>
      <c r="D4776">
        <v>6353</v>
      </c>
      <c r="E4776" s="6">
        <v>1200</v>
      </c>
      <c r="F4776" s="4">
        <f t="shared" si="151"/>
        <v>43891.160011574073</v>
      </c>
      <c r="G4776" s="5">
        <f t="shared" si="152"/>
        <v>0</v>
      </c>
    </row>
    <row r="4777" spans="1:7" x14ac:dyDescent="0.25">
      <c r="A4777">
        <v>42567</v>
      </c>
      <c r="B4777">
        <v>1651</v>
      </c>
      <c r="C4777" s="69">
        <v>43916.848078703697</v>
      </c>
      <c r="D4777">
        <v>10304</v>
      </c>
      <c r="E4777" s="6">
        <v>1200</v>
      </c>
      <c r="F4777" s="4">
        <f t="shared" si="151"/>
        <v>43891.918229166666</v>
      </c>
      <c r="G4777" s="5">
        <f t="shared" si="152"/>
        <v>0</v>
      </c>
    </row>
    <row r="4778" spans="1:7" x14ac:dyDescent="0.25">
      <c r="A4778">
        <v>42568</v>
      </c>
      <c r="B4778">
        <v>3638</v>
      </c>
      <c r="C4778" s="69">
        <v>43916.876157407409</v>
      </c>
      <c r="D4778">
        <v>6266</v>
      </c>
      <c r="E4778" s="6">
        <v>1200</v>
      </c>
      <c r="F4778" s="4">
        <f t="shared" si="151"/>
        <v>43863.602118055554</v>
      </c>
      <c r="G4778" s="5">
        <f t="shared" si="152"/>
        <v>0</v>
      </c>
    </row>
    <row r="4779" spans="1:7" x14ac:dyDescent="0.25">
      <c r="A4779">
        <v>42570</v>
      </c>
      <c r="B4779">
        <v>4567</v>
      </c>
      <c r="C4779" s="69">
        <v>43916.877569444441</v>
      </c>
      <c r="D4779">
        <v>3346</v>
      </c>
      <c r="E4779" s="6">
        <v>1200</v>
      </c>
      <c r="F4779" s="4">
        <f t="shared" si="151"/>
        <v>43862.038483796299</v>
      </c>
      <c r="G4779" s="5">
        <f t="shared" si="152"/>
        <v>0</v>
      </c>
    </row>
    <row r="4780" spans="1:7" x14ac:dyDescent="0.25">
      <c r="A4780">
        <v>42574</v>
      </c>
      <c r="B4780">
        <v>3901</v>
      </c>
      <c r="C4780" s="69">
        <v>43916.881157407413</v>
      </c>
      <c r="D4780">
        <v>5927</v>
      </c>
      <c r="E4780" s="6">
        <v>1200</v>
      </c>
      <c r="F4780" s="4">
        <f t="shared" si="151"/>
        <v>43862.03502314815</v>
      </c>
      <c r="G4780" s="5">
        <f t="shared" si="152"/>
        <v>0</v>
      </c>
    </row>
    <row r="4781" spans="1:7" x14ac:dyDescent="0.25">
      <c r="A4781">
        <v>42577</v>
      </c>
      <c r="B4781">
        <v>4031</v>
      </c>
      <c r="C4781" s="69">
        <v>43916.891851851848</v>
      </c>
      <c r="D4781">
        <v>12776</v>
      </c>
      <c r="E4781" s="6">
        <v>1200</v>
      </c>
      <c r="F4781" s="4">
        <f t="shared" si="151"/>
        <v>43838.515555555554</v>
      </c>
      <c r="G4781" s="5">
        <f t="shared" si="152"/>
        <v>0</v>
      </c>
    </row>
    <row r="4782" spans="1:7" x14ac:dyDescent="0.25">
      <c r="A4782">
        <v>42579</v>
      </c>
      <c r="B4782">
        <v>12255</v>
      </c>
      <c r="C4782" s="69">
        <v>43916.896620370368</v>
      </c>
      <c r="D4782">
        <v>10111</v>
      </c>
      <c r="E4782" s="6">
        <v>960</v>
      </c>
      <c r="F4782" s="4">
        <f t="shared" si="151"/>
        <v>43891.165625000001</v>
      </c>
      <c r="G4782" s="5">
        <f t="shared" si="152"/>
        <v>0</v>
      </c>
    </row>
    <row r="4783" spans="1:7" x14ac:dyDescent="0.25">
      <c r="A4783">
        <v>42585</v>
      </c>
      <c r="B4783">
        <v>7420</v>
      </c>
      <c r="C4783" s="69">
        <v>43916.897685185177</v>
      </c>
      <c r="D4783">
        <v>6353</v>
      </c>
      <c r="E4783" s="6">
        <v>960</v>
      </c>
      <c r="F4783" s="4">
        <f t="shared" si="151"/>
        <v>43891.160011574073</v>
      </c>
      <c r="G4783" s="5">
        <f t="shared" si="152"/>
        <v>0</v>
      </c>
    </row>
    <row r="4784" spans="1:7" x14ac:dyDescent="0.25">
      <c r="A4784">
        <v>42588</v>
      </c>
      <c r="B4784">
        <v>13382</v>
      </c>
      <c r="C4784" s="69">
        <v>43916.903657407413</v>
      </c>
      <c r="D4784">
        <v>13110</v>
      </c>
      <c r="E4784" s="6">
        <v>960</v>
      </c>
      <c r="F4784" s="4">
        <f t="shared" si="151"/>
        <v>43831.863842592589</v>
      </c>
      <c r="G4784" s="5">
        <f t="shared" si="152"/>
        <v>0</v>
      </c>
    </row>
    <row r="4785" spans="1:7" x14ac:dyDescent="0.25">
      <c r="A4785">
        <v>42592</v>
      </c>
      <c r="B4785">
        <v>6028</v>
      </c>
      <c r="C4785" s="69">
        <v>43916.906215277777</v>
      </c>
      <c r="D4785">
        <v>5965</v>
      </c>
      <c r="E4785" s="6">
        <v>1200</v>
      </c>
      <c r="F4785" s="4">
        <f t="shared" si="151"/>
        <v>43891.180185185185</v>
      </c>
      <c r="G4785" s="5">
        <f t="shared" si="152"/>
        <v>0</v>
      </c>
    </row>
    <row r="4786" spans="1:7" x14ac:dyDescent="0.25">
      <c r="A4786">
        <v>42597</v>
      </c>
      <c r="B4786">
        <v>3757</v>
      </c>
      <c r="C4786" s="69">
        <v>43916.917546296303</v>
      </c>
      <c r="D4786">
        <v>3346</v>
      </c>
      <c r="E4786" s="6">
        <v>0</v>
      </c>
      <c r="F4786" s="4">
        <f t="shared" si="151"/>
        <v>43862.038483796299</v>
      </c>
      <c r="G4786" s="5">
        <f t="shared" si="152"/>
        <v>0</v>
      </c>
    </row>
    <row r="4787" spans="1:7" x14ac:dyDescent="0.25">
      <c r="A4787">
        <v>42602</v>
      </c>
      <c r="B4787">
        <v>10532</v>
      </c>
      <c r="C4787" s="69">
        <v>43916.919004629628</v>
      </c>
      <c r="D4787">
        <v>9667</v>
      </c>
      <c r="E4787" s="6">
        <v>1200</v>
      </c>
      <c r="F4787" s="4">
        <f t="shared" si="151"/>
        <v>43834.61546296296</v>
      </c>
      <c r="G4787" s="5">
        <f t="shared" si="152"/>
        <v>0</v>
      </c>
    </row>
    <row r="4788" spans="1:7" x14ac:dyDescent="0.25">
      <c r="A4788">
        <v>42608</v>
      </c>
      <c r="B4788">
        <v>4186</v>
      </c>
      <c r="C4788" s="69">
        <v>43916.919907407413</v>
      </c>
      <c r="D4788">
        <v>1241</v>
      </c>
      <c r="E4788" s="6">
        <v>1200</v>
      </c>
      <c r="F4788" s="4">
        <f t="shared" si="151"/>
        <v>43862.258877314816</v>
      </c>
      <c r="G4788" s="5">
        <f t="shared" si="152"/>
        <v>0</v>
      </c>
    </row>
    <row r="4789" spans="1:7" x14ac:dyDescent="0.25">
      <c r="A4789">
        <v>42614</v>
      </c>
      <c r="B4789">
        <v>8118</v>
      </c>
      <c r="C4789" s="69">
        <v>43916.936018518521</v>
      </c>
      <c r="D4789">
        <v>5612</v>
      </c>
      <c r="E4789" s="6">
        <v>1200</v>
      </c>
      <c r="F4789" s="4">
        <f t="shared" si="151"/>
        <v>43891.11309027778</v>
      </c>
      <c r="G4789" s="5">
        <f t="shared" si="152"/>
        <v>0</v>
      </c>
    </row>
    <row r="4790" spans="1:7" x14ac:dyDescent="0.25">
      <c r="A4790">
        <v>42621</v>
      </c>
      <c r="B4790">
        <v>5935</v>
      </c>
      <c r="C4790" s="69">
        <v>43916.940266203703</v>
      </c>
      <c r="D4790">
        <v>10304</v>
      </c>
      <c r="E4790" s="6">
        <v>1200</v>
      </c>
      <c r="F4790" s="4">
        <f t="shared" si="151"/>
        <v>43891.918229166666</v>
      </c>
      <c r="G4790" s="5">
        <f t="shared" si="152"/>
        <v>0</v>
      </c>
    </row>
    <row r="4791" spans="1:7" x14ac:dyDescent="0.25">
      <c r="A4791">
        <v>42625</v>
      </c>
      <c r="B4791">
        <v>5674</v>
      </c>
      <c r="C4791" s="69">
        <v>43916.945891203701</v>
      </c>
      <c r="D4791">
        <v>4808</v>
      </c>
      <c r="E4791" s="6">
        <v>1200</v>
      </c>
      <c r="F4791" s="4">
        <f t="shared" si="151"/>
        <v>43835.220995370371</v>
      </c>
      <c r="G4791" s="5">
        <f t="shared" si="152"/>
        <v>0</v>
      </c>
    </row>
    <row r="4792" spans="1:7" x14ac:dyDescent="0.25">
      <c r="A4792">
        <v>42632</v>
      </c>
      <c r="B4792">
        <v>8051</v>
      </c>
      <c r="C4792" s="69">
        <v>43916.953553240739</v>
      </c>
      <c r="D4792">
        <v>4808</v>
      </c>
      <c r="E4792" s="6">
        <v>960</v>
      </c>
      <c r="F4792" s="4">
        <f t="shared" si="151"/>
        <v>43835.220995370371</v>
      </c>
      <c r="G4792" s="5">
        <f t="shared" si="152"/>
        <v>0</v>
      </c>
    </row>
    <row r="4793" spans="1:7" x14ac:dyDescent="0.25">
      <c r="A4793">
        <v>42638</v>
      </c>
      <c r="B4793">
        <v>6308</v>
      </c>
      <c r="C4793" s="69">
        <v>43916.963587962957</v>
      </c>
      <c r="D4793">
        <v>9356</v>
      </c>
      <c r="E4793" s="6">
        <v>1200</v>
      </c>
      <c r="F4793" s="4">
        <f t="shared" si="151"/>
        <v>43862.707141203704</v>
      </c>
      <c r="G4793" s="5">
        <f t="shared" si="152"/>
        <v>0</v>
      </c>
    </row>
    <row r="4794" spans="1:7" x14ac:dyDescent="0.25">
      <c r="A4794">
        <v>42640</v>
      </c>
      <c r="B4794">
        <v>3699</v>
      </c>
      <c r="C4794" s="69">
        <v>43916.971956018519</v>
      </c>
      <c r="D4794">
        <v>11285</v>
      </c>
      <c r="E4794" s="6">
        <v>1200</v>
      </c>
      <c r="F4794" s="4">
        <f t="shared" si="151"/>
        <v>43833.440925925926</v>
      </c>
      <c r="G4794" s="5">
        <f t="shared" si="152"/>
        <v>0</v>
      </c>
    </row>
    <row r="4795" spans="1:7" x14ac:dyDescent="0.25">
      <c r="A4795">
        <v>42641</v>
      </c>
      <c r="B4795">
        <v>5553</v>
      </c>
      <c r="C4795" s="69">
        <v>43916.987696759257</v>
      </c>
      <c r="D4795">
        <v>10304</v>
      </c>
      <c r="E4795" s="6">
        <v>1200</v>
      </c>
      <c r="F4795" s="4">
        <f t="shared" si="151"/>
        <v>43891.918229166666</v>
      </c>
      <c r="G4795" s="5">
        <f t="shared" si="152"/>
        <v>0</v>
      </c>
    </row>
    <row r="4796" spans="1:7" x14ac:dyDescent="0.25">
      <c r="A4796">
        <v>42645</v>
      </c>
      <c r="B4796">
        <v>860</v>
      </c>
      <c r="C4796" s="69">
        <v>43916.991643518522</v>
      </c>
      <c r="D4796">
        <v>1241</v>
      </c>
      <c r="E4796" s="6">
        <v>1200</v>
      </c>
      <c r="F4796" s="4">
        <f t="shared" si="151"/>
        <v>43862.258877314816</v>
      </c>
      <c r="G4796" s="5">
        <f t="shared" si="152"/>
        <v>0</v>
      </c>
    </row>
    <row r="4797" spans="1:7" x14ac:dyDescent="0.25">
      <c r="A4797">
        <v>42652</v>
      </c>
      <c r="B4797">
        <v>4020</v>
      </c>
      <c r="C4797" s="69">
        <v>43917.013807870368</v>
      </c>
      <c r="D4797">
        <v>5577</v>
      </c>
      <c r="E4797" s="6">
        <v>1200</v>
      </c>
      <c r="F4797" s="4">
        <f t="shared" si="151"/>
        <v>43891.246759259258</v>
      </c>
      <c r="G4797" s="5">
        <f t="shared" si="152"/>
        <v>0</v>
      </c>
    </row>
    <row r="4798" spans="1:7" x14ac:dyDescent="0.25">
      <c r="A4798">
        <v>42656</v>
      </c>
      <c r="B4798">
        <v>7900</v>
      </c>
      <c r="C4798" s="69">
        <v>43917.025011574071</v>
      </c>
      <c r="D4798">
        <v>6844</v>
      </c>
      <c r="E4798" s="6">
        <v>1200</v>
      </c>
      <c r="F4798" s="4">
        <f t="shared" si="151"/>
        <v>43891.224456018521</v>
      </c>
      <c r="G4798" s="5">
        <f t="shared" si="152"/>
        <v>0</v>
      </c>
    </row>
    <row r="4799" spans="1:7" x14ac:dyDescent="0.25">
      <c r="A4799">
        <v>42658</v>
      </c>
      <c r="B4799">
        <v>6337</v>
      </c>
      <c r="C4799" s="69">
        <v>43917.027372685188</v>
      </c>
      <c r="D4799">
        <v>10304</v>
      </c>
      <c r="E4799" s="6">
        <v>0</v>
      </c>
      <c r="F4799" s="4">
        <f t="shared" si="151"/>
        <v>43891.918229166666</v>
      </c>
      <c r="G4799" s="5">
        <f t="shared" si="152"/>
        <v>0</v>
      </c>
    </row>
    <row r="4800" spans="1:7" x14ac:dyDescent="0.25">
      <c r="A4800">
        <v>42659</v>
      </c>
      <c r="B4800">
        <v>7350</v>
      </c>
      <c r="C4800" s="69">
        <v>43917.032905092587</v>
      </c>
      <c r="D4800">
        <v>4891</v>
      </c>
      <c r="E4800" s="6">
        <v>1200</v>
      </c>
      <c r="F4800" s="4">
        <f t="shared" si="151"/>
        <v>43862.105497685188</v>
      </c>
      <c r="G4800" s="5">
        <f t="shared" si="152"/>
        <v>0</v>
      </c>
    </row>
    <row r="4801" spans="1:7" x14ac:dyDescent="0.25">
      <c r="A4801">
        <v>42665</v>
      </c>
      <c r="B4801">
        <v>299</v>
      </c>
      <c r="C4801" s="69">
        <v>43917.046006944453</v>
      </c>
      <c r="D4801">
        <v>11700</v>
      </c>
      <c r="E4801" s="6">
        <v>1200</v>
      </c>
      <c r="F4801" s="4">
        <f t="shared" si="151"/>
        <v>43833.01934027778</v>
      </c>
      <c r="G4801" s="5">
        <f t="shared" si="152"/>
        <v>0</v>
      </c>
    </row>
    <row r="4802" spans="1:7" x14ac:dyDescent="0.25">
      <c r="A4802">
        <v>42669</v>
      </c>
      <c r="B4802">
        <v>4356</v>
      </c>
      <c r="C4802" s="69">
        <v>43917.057870370372</v>
      </c>
      <c r="D4802">
        <v>6353</v>
      </c>
      <c r="E4802" s="6">
        <v>1200</v>
      </c>
      <c r="F4802" s="4">
        <f t="shared" ref="F4802:F4865" si="153">VLOOKUP(D4802,J:K,2,0)</f>
        <v>43891.160011574073</v>
      </c>
      <c r="G4802" s="5">
        <f t="shared" si="152"/>
        <v>0</v>
      </c>
    </row>
    <row r="4803" spans="1:7" x14ac:dyDescent="0.25">
      <c r="A4803">
        <v>42673</v>
      </c>
      <c r="B4803">
        <v>4703</v>
      </c>
      <c r="C4803" s="69">
        <v>43917.064618055563</v>
      </c>
      <c r="D4803">
        <v>4758</v>
      </c>
      <c r="E4803" s="6">
        <v>960</v>
      </c>
      <c r="F4803" s="4">
        <f t="shared" si="153"/>
        <v>43838.476377314815</v>
      </c>
      <c r="G4803" s="5">
        <f t="shared" ref="G4803:G4866" si="154">IF(F4803=C4803, 1, 0)</f>
        <v>0</v>
      </c>
    </row>
    <row r="4804" spans="1:7" x14ac:dyDescent="0.25">
      <c r="A4804">
        <v>42679</v>
      </c>
      <c r="B4804">
        <v>13672</v>
      </c>
      <c r="C4804" s="69">
        <v>43917.082719907397</v>
      </c>
      <c r="D4804">
        <v>13110</v>
      </c>
      <c r="E4804" s="6">
        <v>1200</v>
      </c>
      <c r="F4804" s="4">
        <f t="shared" si="153"/>
        <v>43831.863842592589</v>
      </c>
      <c r="G4804" s="5">
        <f t="shared" si="154"/>
        <v>0</v>
      </c>
    </row>
    <row r="4805" spans="1:7" x14ac:dyDescent="0.25">
      <c r="A4805">
        <v>42684</v>
      </c>
      <c r="B4805">
        <v>7076</v>
      </c>
      <c r="C4805" s="69">
        <v>43917.096099537041</v>
      </c>
      <c r="D4805">
        <v>2387</v>
      </c>
      <c r="E4805" s="6">
        <v>960</v>
      </c>
      <c r="F4805" s="4">
        <f t="shared" si="153"/>
        <v>43836.127511574072</v>
      </c>
      <c r="G4805" s="5">
        <f t="shared" si="154"/>
        <v>0</v>
      </c>
    </row>
    <row r="4806" spans="1:7" x14ac:dyDescent="0.25">
      <c r="A4806">
        <v>42686</v>
      </c>
      <c r="B4806">
        <v>13474</v>
      </c>
      <c r="C4806" s="69">
        <v>43917.148472222223</v>
      </c>
      <c r="D4806">
        <v>10783</v>
      </c>
      <c r="E4806" s="6">
        <v>960</v>
      </c>
      <c r="F4806" s="4">
        <f t="shared" si="153"/>
        <v>43862.838495370372</v>
      </c>
      <c r="G4806" s="5">
        <f t="shared" si="154"/>
        <v>0</v>
      </c>
    </row>
    <row r="4807" spans="1:7" x14ac:dyDescent="0.25">
      <c r="A4807">
        <v>42693</v>
      </c>
      <c r="B4807">
        <v>129</v>
      </c>
      <c r="C4807" s="69">
        <v>43917.168379629627</v>
      </c>
      <c r="D4807">
        <v>5994</v>
      </c>
      <c r="E4807" s="6">
        <v>1200</v>
      </c>
      <c r="F4807" s="4">
        <f t="shared" si="153"/>
        <v>43833.741469907407</v>
      </c>
      <c r="G4807" s="5">
        <f t="shared" si="154"/>
        <v>0</v>
      </c>
    </row>
    <row r="4808" spans="1:7" x14ac:dyDescent="0.25">
      <c r="A4808">
        <v>42697</v>
      </c>
      <c r="B4808">
        <v>12357</v>
      </c>
      <c r="C4808" s="69">
        <v>43917.187708333331</v>
      </c>
      <c r="D4808">
        <v>13631</v>
      </c>
      <c r="E4808" s="6">
        <v>1200</v>
      </c>
      <c r="F4808" s="4">
        <f t="shared" si="153"/>
        <v>43863.313437500001</v>
      </c>
      <c r="G4808" s="5">
        <f t="shared" si="154"/>
        <v>0</v>
      </c>
    </row>
    <row r="4809" spans="1:7" x14ac:dyDescent="0.25">
      <c r="A4809">
        <v>42703</v>
      </c>
      <c r="B4809">
        <v>8092</v>
      </c>
      <c r="C4809" s="69">
        <v>43917.187928240739</v>
      </c>
      <c r="D4809">
        <v>6266</v>
      </c>
      <c r="E4809" s="6">
        <v>1200</v>
      </c>
      <c r="F4809" s="4">
        <f t="shared" si="153"/>
        <v>43863.602118055554</v>
      </c>
      <c r="G4809" s="5">
        <f t="shared" si="154"/>
        <v>0</v>
      </c>
    </row>
    <row r="4810" spans="1:7" x14ac:dyDescent="0.25">
      <c r="A4810">
        <v>42707</v>
      </c>
      <c r="B4810">
        <v>12251</v>
      </c>
      <c r="C4810" s="69">
        <v>43917.192349537043</v>
      </c>
      <c r="D4810">
        <v>6844</v>
      </c>
      <c r="E4810" s="6">
        <v>1200</v>
      </c>
      <c r="F4810" s="4">
        <f t="shared" si="153"/>
        <v>43891.224456018521</v>
      </c>
      <c r="G4810" s="5">
        <f t="shared" si="154"/>
        <v>0</v>
      </c>
    </row>
    <row r="4811" spans="1:7" x14ac:dyDescent="0.25">
      <c r="A4811">
        <v>42708</v>
      </c>
      <c r="B4811">
        <v>4937</v>
      </c>
      <c r="C4811" s="69">
        <v>43917.210081018522</v>
      </c>
      <c r="D4811">
        <v>11486</v>
      </c>
      <c r="E4811" s="6">
        <v>960</v>
      </c>
      <c r="F4811" s="4">
        <f t="shared" si="153"/>
        <v>43862.192118055558</v>
      </c>
      <c r="G4811" s="5">
        <f t="shared" si="154"/>
        <v>0</v>
      </c>
    </row>
    <row r="4812" spans="1:7" x14ac:dyDescent="0.25">
      <c r="A4812">
        <v>42709</v>
      </c>
      <c r="B4812">
        <v>6834</v>
      </c>
      <c r="C4812" s="69">
        <v>43917.210532407407</v>
      </c>
      <c r="D4812">
        <v>11791</v>
      </c>
      <c r="E4812" s="6">
        <v>1200</v>
      </c>
      <c r="F4812" s="4">
        <f t="shared" si="153"/>
        <v>43863.376111111109</v>
      </c>
      <c r="G4812" s="5">
        <f t="shared" si="154"/>
        <v>0</v>
      </c>
    </row>
    <row r="4813" spans="1:7" x14ac:dyDescent="0.25">
      <c r="A4813">
        <v>42716</v>
      </c>
      <c r="B4813">
        <v>863</v>
      </c>
      <c r="C4813" s="69">
        <v>43917.218622685177</v>
      </c>
      <c r="D4813">
        <v>5965</v>
      </c>
      <c r="E4813" s="6">
        <v>1200</v>
      </c>
      <c r="F4813" s="4">
        <f t="shared" si="153"/>
        <v>43891.180185185185</v>
      </c>
      <c r="G4813" s="5">
        <f t="shared" si="154"/>
        <v>0</v>
      </c>
    </row>
    <row r="4814" spans="1:7" x14ac:dyDescent="0.25">
      <c r="A4814">
        <v>42721</v>
      </c>
      <c r="B4814">
        <v>936</v>
      </c>
      <c r="C4814" s="69">
        <v>43917.248148148137</v>
      </c>
      <c r="D4814">
        <v>8930</v>
      </c>
      <c r="E4814" s="6">
        <v>1200</v>
      </c>
      <c r="F4814" s="4">
        <f t="shared" si="153"/>
        <v>43833.209201388891</v>
      </c>
      <c r="G4814" s="5">
        <f t="shared" si="154"/>
        <v>0</v>
      </c>
    </row>
    <row r="4815" spans="1:7" x14ac:dyDescent="0.25">
      <c r="A4815">
        <v>42724</v>
      </c>
      <c r="B4815">
        <v>2112</v>
      </c>
      <c r="C4815" s="69">
        <v>43917.252083333333</v>
      </c>
      <c r="D4815">
        <v>12711</v>
      </c>
      <c r="E4815" s="6">
        <v>960</v>
      </c>
      <c r="F4815" s="4">
        <f t="shared" si="153"/>
        <v>43862.756041666667</v>
      </c>
      <c r="G4815" s="5">
        <f t="shared" si="154"/>
        <v>0</v>
      </c>
    </row>
    <row r="4816" spans="1:7" x14ac:dyDescent="0.25">
      <c r="A4816">
        <v>42725</v>
      </c>
      <c r="B4816">
        <v>5178</v>
      </c>
      <c r="C4816" s="69">
        <v>43917.253854166673</v>
      </c>
      <c r="D4816">
        <v>3346</v>
      </c>
      <c r="E4816" s="6">
        <v>1200</v>
      </c>
      <c r="F4816" s="4">
        <f t="shared" si="153"/>
        <v>43862.038483796299</v>
      </c>
      <c r="G4816" s="5">
        <f t="shared" si="154"/>
        <v>0</v>
      </c>
    </row>
    <row r="4817" spans="1:7" x14ac:dyDescent="0.25">
      <c r="A4817">
        <v>42729</v>
      </c>
      <c r="B4817">
        <v>1329</v>
      </c>
      <c r="C4817" s="69">
        <v>43917.2658912037</v>
      </c>
      <c r="D4817">
        <v>3528</v>
      </c>
      <c r="E4817" s="6">
        <v>1200</v>
      </c>
      <c r="F4817" s="4">
        <f t="shared" si="153"/>
        <v>43832.253541666665</v>
      </c>
      <c r="G4817" s="5">
        <f t="shared" si="154"/>
        <v>0</v>
      </c>
    </row>
    <row r="4818" spans="1:7" x14ac:dyDescent="0.25">
      <c r="A4818">
        <v>42736</v>
      </c>
      <c r="B4818">
        <v>2897</v>
      </c>
      <c r="C4818" s="69">
        <v>43917.276828703703</v>
      </c>
      <c r="D4818">
        <v>7062</v>
      </c>
      <c r="E4818" s="6">
        <v>1200</v>
      </c>
      <c r="F4818" s="4">
        <f t="shared" si="153"/>
        <v>43832.040196759262</v>
      </c>
      <c r="G4818" s="5">
        <f t="shared" si="154"/>
        <v>0</v>
      </c>
    </row>
    <row r="4819" spans="1:7" x14ac:dyDescent="0.25">
      <c r="A4819">
        <v>42741</v>
      </c>
      <c r="B4819">
        <v>12090</v>
      </c>
      <c r="C4819" s="69">
        <v>43917.27983796296</v>
      </c>
      <c r="D4819">
        <v>5577</v>
      </c>
      <c r="E4819" s="6">
        <v>0</v>
      </c>
      <c r="F4819" s="4">
        <f t="shared" si="153"/>
        <v>43891.246759259258</v>
      </c>
      <c r="G4819" s="5">
        <f t="shared" si="154"/>
        <v>0</v>
      </c>
    </row>
    <row r="4820" spans="1:7" x14ac:dyDescent="0.25">
      <c r="A4820">
        <v>42748</v>
      </c>
      <c r="B4820">
        <v>6021</v>
      </c>
      <c r="C4820" s="69">
        <v>43917.279930555553</v>
      </c>
      <c r="D4820">
        <v>10783</v>
      </c>
      <c r="E4820" s="6">
        <v>960</v>
      </c>
      <c r="F4820" s="4">
        <f t="shared" si="153"/>
        <v>43862.838495370372</v>
      </c>
      <c r="G4820" s="5">
        <f t="shared" si="154"/>
        <v>0</v>
      </c>
    </row>
    <row r="4821" spans="1:7" x14ac:dyDescent="0.25">
      <c r="A4821">
        <v>42754</v>
      </c>
      <c r="B4821">
        <v>13912</v>
      </c>
      <c r="C4821" s="69">
        <v>43917.302581018521</v>
      </c>
      <c r="D4821">
        <v>5577</v>
      </c>
      <c r="E4821" s="6">
        <v>1200</v>
      </c>
      <c r="F4821" s="4">
        <f t="shared" si="153"/>
        <v>43891.246759259258</v>
      </c>
      <c r="G4821" s="5">
        <f t="shared" si="154"/>
        <v>0</v>
      </c>
    </row>
    <row r="4822" spans="1:7" x14ac:dyDescent="0.25">
      <c r="A4822">
        <v>42758</v>
      </c>
      <c r="B4822">
        <v>2235</v>
      </c>
      <c r="C4822" s="69">
        <v>43917.316342592603</v>
      </c>
      <c r="D4822">
        <v>2405</v>
      </c>
      <c r="E4822" s="6">
        <v>1200</v>
      </c>
      <c r="F4822" s="4">
        <f t="shared" si="153"/>
        <v>43891.569097222222</v>
      </c>
      <c r="G4822" s="5">
        <f t="shared" si="154"/>
        <v>0</v>
      </c>
    </row>
    <row r="4823" spans="1:7" x14ac:dyDescent="0.25">
      <c r="A4823">
        <v>42761</v>
      </c>
      <c r="B4823">
        <v>8062</v>
      </c>
      <c r="C4823" s="69">
        <v>43917.329479166663</v>
      </c>
      <c r="D4823">
        <v>5965</v>
      </c>
      <c r="E4823" s="6">
        <v>1200</v>
      </c>
      <c r="F4823" s="4">
        <f t="shared" si="153"/>
        <v>43891.180185185185</v>
      </c>
      <c r="G4823" s="5">
        <f t="shared" si="154"/>
        <v>0</v>
      </c>
    </row>
    <row r="4824" spans="1:7" x14ac:dyDescent="0.25">
      <c r="A4824">
        <v>42762</v>
      </c>
      <c r="B4824">
        <v>8929</v>
      </c>
      <c r="C4824" s="69">
        <v>43917.338773148149</v>
      </c>
      <c r="D4824">
        <v>11700</v>
      </c>
      <c r="E4824" s="6">
        <v>1200</v>
      </c>
      <c r="F4824" s="4">
        <f t="shared" si="153"/>
        <v>43833.01934027778</v>
      </c>
      <c r="G4824" s="5">
        <f t="shared" si="154"/>
        <v>0</v>
      </c>
    </row>
    <row r="4825" spans="1:7" x14ac:dyDescent="0.25">
      <c r="A4825">
        <v>42766</v>
      </c>
      <c r="B4825">
        <v>2151</v>
      </c>
      <c r="C4825" s="69">
        <v>43917.339050925933</v>
      </c>
      <c r="D4825">
        <v>5318</v>
      </c>
      <c r="E4825" s="6">
        <v>1200</v>
      </c>
      <c r="F4825" s="4">
        <f t="shared" si="153"/>
        <v>43891.637048611112</v>
      </c>
      <c r="G4825" s="5">
        <f t="shared" si="154"/>
        <v>0</v>
      </c>
    </row>
    <row r="4826" spans="1:7" x14ac:dyDescent="0.25">
      <c r="A4826">
        <v>42772</v>
      </c>
      <c r="B4826">
        <v>6232</v>
      </c>
      <c r="C4826" s="69">
        <v>43917.342361111107</v>
      </c>
      <c r="D4826">
        <v>5612</v>
      </c>
      <c r="E4826" s="6">
        <v>1200</v>
      </c>
      <c r="F4826" s="4">
        <f t="shared" si="153"/>
        <v>43891.11309027778</v>
      </c>
      <c r="G4826" s="5">
        <f t="shared" si="154"/>
        <v>0</v>
      </c>
    </row>
    <row r="4827" spans="1:7" x14ac:dyDescent="0.25">
      <c r="A4827">
        <v>42775</v>
      </c>
      <c r="B4827">
        <v>464</v>
      </c>
      <c r="C4827" s="69">
        <v>43917.343680555547</v>
      </c>
      <c r="D4827">
        <v>2891</v>
      </c>
      <c r="E4827" s="6">
        <v>1200</v>
      </c>
      <c r="F4827" s="4">
        <f t="shared" si="153"/>
        <v>43892.593865740739</v>
      </c>
      <c r="G4827" s="5">
        <f t="shared" si="154"/>
        <v>0</v>
      </c>
    </row>
    <row r="4828" spans="1:7" x14ac:dyDescent="0.25">
      <c r="A4828">
        <v>42780</v>
      </c>
      <c r="B4828">
        <v>2825</v>
      </c>
      <c r="C4828" s="69">
        <v>43917.345405092587</v>
      </c>
      <c r="D4828">
        <v>5927</v>
      </c>
      <c r="E4828" s="6">
        <v>1200</v>
      </c>
      <c r="F4828" s="4">
        <f t="shared" si="153"/>
        <v>43862.03502314815</v>
      </c>
      <c r="G4828" s="5">
        <f t="shared" si="154"/>
        <v>0</v>
      </c>
    </row>
    <row r="4829" spans="1:7" x14ac:dyDescent="0.25">
      <c r="A4829">
        <v>42786</v>
      </c>
      <c r="B4829">
        <v>3029</v>
      </c>
      <c r="C4829" s="69">
        <v>43917.348229166673</v>
      </c>
      <c r="D4829">
        <v>12030</v>
      </c>
      <c r="E4829" s="6">
        <v>1200</v>
      </c>
      <c r="F4829" s="4">
        <f t="shared" si="153"/>
        <v>43832.412627314814</v>
      </c>
      <c r="G4829" s="5">
        <f t="shared" si="154"/>
        <v>0</v>
      </c>
    </row>
    <row r="4830" spans="1:7" x14ac:dyDescent="0.25">
      <c r="A4830">
        <v>42791</v>
      </c>
      <c r="B4830">
        <v>2023</v>
      </c>
      <c r="C4830" s="69">
        <v>43917.359768518523</v>
      </c>
      <c r="D4830">
        <v>2405</v>
      </c>
      <c r="E4830" s="6">
        <v>1200</v>
      </c>
      <c r="F4830" s="4">
        <f t="shared" si="153"/>
        <v>43891.569097222222</v>
      </c>
      <c r="G4830" s="5">
        <f t="shared" si="154"/>
        <v>0</v>
      </c>
    </row>
    <row r="4831" spans="1:7" x14ac:dyDescent="0.25">
      <c r="A4831">
        <v>42803</v>
      </c>
      <c r="B4831">
        <v>8535</v>
      </c>
      <c r="C4831" s="69">
        <v>43917.36451388889</v>
      </c>
      <c r="D4831">
        <v>3989</v>
      </c>
      <c r="E4831" s="6">
        <v>1200</v>
      </c>
      <c r="F4831" s="4">
        <f t="shared" si="153"/>
        <v>43863.083657407406</v>
      </c>
      <c r="G4831" s="5">
        <f t="shared" si="154"/>
        <v>0</v>
      </c>
    </row>
    <row r="4832" spans="1:7" x14ac:dyDescent="0.25">
      <c r="A4832">
        <v>42817</v>
      </c>
      <c r="B4832">
        <v>1187</v>
      </c>
      <c r="C4832" s="69">
        <v>43917.372372685182</v>
      </c>
      <c r="D4832">
        <v>1570</v>
      </c>
      <c r="E4832" s="6">
        <v>1200</v>
      </c>
      <c r="F4832" s="4">
        <f t="shared" si="153"/>
        <v>43891.105428240742</v>
      </c>
      <c r="G4832" s="5">
        <f t="shared" si="154"/>
        <v>0</v>
      </c>
    </row>
    <row r="4833" spans="1:7" x14ac:dyDescent="0.25">
      <c r="A4833">
        <v>42826</v>
      </c>
      <c r="B4833">
        <v>6918</v>
      </c>
      <c r="C4833" s="69">
        <v>43917.384699074071</v>
      </c>
      <c r="D4833">
        <v>5318</v>
      </c>
      <c r="E4833" s="6">
        <v>1200</v>
      </c>
      <c r="F4833" s="4">
        <f t="shared" si="153"/>
        <v>43891.637048611112</v>
      </c>
      <c r="G4833" s="5">
        <f t="shared" si="154"/>
        <v>0</v>
      </c>
    </row>
    <row r="4834" spans="1:7" x14ac:dyDescent="0.25">
      <c r="A4834">
        <v>42827</v>
      </c>
      <c r="B4834">
        <v>863</v>
      </c>
      <c r="C4834" s="69">
        <v>43917.391863425917</v>
      </c>
      <c r="D4834">
        <v>1241</v>
      </c>
      <c r="E4834" s="6">
        <v>1200</v>
      </c>
      <c r="F4834" s="4">
        <f t="shared" si="153"/>
        <v>43862.258877314816</v>
      </c>
      <c r="G4834" s="5">
        <f t="shared" si="154"/>
        <v>0</v>
      </c>
    </row>
    <row r="4835" spans="1:7" x14ac:dyDescent="0.25">
      <c r="A4835">
        <v>42828</v>
      </c>
      <c r="B4835">
        <v>11689</v>
      </c>
      <c r="C4835" s="69">
        <v>43917.411689814813</v>
      </c>
      <c r="D4835">
        <v>2283</v>
      </c>
      <c r="E4835" s="6">
        <v>1200</v>
      </c>
      <c r="F4835" s="4">
        <f t="shared" si="153"/>
        <v>43834.745717592596</v>
      </c>
      <c r="G4835" s="5">
        <f t="shared" si="154"/>
        <v>0</v>
      </c>
    </row>
    <row r="4836" spans="1:7" x14ac:dyDescent="0.25">
      <c r="A4836">
        <v>42829</v>
      </c>
      <c r="B4836">
        <v>13672</v>
      </c>
      <c r="C4836" s="69">
        <v>43917.427384259259</v>
      </c>
      <c r="D4836">
        <v>4758</v>
      </c>
      <c r="E4836" s="6">
        <v>1200</v>
      </c>
      <c r="F4836" s="4">
        <f t="shared" si="153"/>
        <v>43838.476377314815</v>
      </c>
      <c r="G4836" s="5">
        <f t="shared" si="154"/>
        <v>0</v>
      </c>
    </row>
    <row r="4837" spans="1:7" x14ac:dyDescent="0.25">
      <c r="A4837">
        <v>42833</v>
      </c>
      <c r="B4837">
        <v>5694</v>
      </c>
      <c r="C4837" s="69">
        <v>43917.434166666673</v>
      </c>
      <c r="D4837">
        <v>7878</v>
      </c>
      <c r="E4837" s="6">
        <v>1200</v>
      </c>
      <c r="F4837" s="4">
        <f t="shared" si="153"/>
        <v>43891.070462962962</v>
      </c>
      <c r="G4837" s="5">
        <f t="shared" si="154"/>
        <v>0</v>
      </c>
    </row>
    <row r="4838" spans="1:7" x14ac:dyDescent="0.25">
      <c r="A4838">
        <v>42839</v>
      </c>
      <c r="B4838">
        <v>13400</v>
      </c>
      <c r="C4838" s="69">
        <v>43917.43440972222</v>
      </c>
      <c r="D4838">
        <v>5612</v>
      </c>
      <c r="E4838" s="6">
        <v>1200</v>
      </c>
      <c r="F4838" s="4">
        <f t="shared" si="153"/>
        <v>43891.11309027778</v>
      </c>
      <c r="G4838" s="5">
        <f t="shared" si="154"/>
        <v>0</v>
      </c>
    </row>
    <row r="4839" spans="1:7" x14ac:dyDescent="0.25">
      <c r="A4839">
        <v>42844</v>
      </c>
      <c r="B4839">
        <v>5732</v>
      </c>
      <c r="C4839" s="69">
        <v>43917.454756944448</v>
      </c>
      <c r="D4839">
        <v>2387</v>
      </c>
      <c r="E4839" s="6">
        <v>1200</v>
      </c>
      <c r="F4839" s="4">
        <f t="shared" si="153"/>
        <v>43836.127511574072</v>
      </c>
      <c r="G4839" s="5">
        <f t="shared" si="154"/>
        <v>0</v>
      </c>
    </row>
    <row r="4840" spans="1:7" x14ac:dyDescent="0.25">
      <c r="A4840">
        <v>42845</v>
      </c>
      <c r="B4840">
        <v>13573</v>
      </c>
      <c r="C4840" s="69">
        <v>43917.461701388893</v>
      </c>
      <c r="D4840">
        <v>9667</v>
      </c>
      <c r="E4840" s="6">
        <v>1200</v>
      </c>
      <c r="F4840" s="4">
        <f t="shared" si="153"/>
        <v>43834.61546296296</v>
      </c>
      <c r="G4840" s="5">
        <f t="shared" si="154"/>
        <v>0</v>
      </c>
    </row>
    <row r="4841" spans="1:7" x14ac:dyDescent="0.25">
      <c r="A4841">
        <v>42852</v>
      </c>
      <c r="B4841">
        <v>4937</v>
      </c>
      <c r="C4841" s="69">
        <v>43917.484861111108</v>
      </c>
      <c r="D4841">
        <v>6353</v>
      </c>
      <c r="E4841" s="6">
        <v>1200</v>
      </c>
      <c r="F4841" s="4">
        <f t="shared" si="153"/>
        <v>43891.160011574073</v>
      </c>
      <c r="G4841" s="5">
        <f t="shared" si="154"/>
        <v>0</v>
      </c>
    </row>
    <row r="4842" spans="1:7" x14ac:dyDescent="0.25">
      <c r="A4842">
        <v>42858</v>
      </c>
      <c r="B4842">
        <v>5732</v>
      </c>
      <c r="C4842" s="69">
        <v>43917.513888888891</v>
      </c>
      <c r="D4842">
        <v>13184</v>
      </c>
      <c r="E4842" s="6">
        <v>1200</v>
      </c>
      <c r="F4842" s="4">
        <f t="shared" si="153"/>
        <v>43832.858287037037</v>
      </c>
      <c r="G4842" s="5">
        <f t="shared" si="154"/>
        <v>0</v>
      </c>
    </row>
    <row r="4843" spans="1:7" x14ac:dyDescent="0.25">
      <c r="A4843">
        <v>42862</v>
      </c>
      <c r="B4843">
        <v>10675</v>
      </c>
      <c r="C4843" s="69">
        <v>43917.515833333331</v>
      </c>
      <c r="D4843">
        <v>7062</v>
      </c>
      <c r="E4843" s="6">
        <v>1200</v>
      </c>
      <c r="F4843" s="4">
        <f t="shared" si="153"/>
        <v>43832.040196759262</v>
      </c>
      <c r="G4843" s="5">
        <f t="shared" si="154"/>
        <v>0</v>
      </c>
    </row>
    <row r="4844" spans="1:7" x14ac:dyDescent="0.25">
      <c r="A4844">
        <v>42866</v>
      </c>
      <c r="B4844">
        <v>210</v>
      </c>
      <c r="C4844" s="69">
        <v>43917.524571759262</v>
      </c>
      <c r="D4844">
        <v>6844</v>
      </c>
      <c r="E4844" s="6">
        <v>1200</v>
      </c>
      <c r="F4844" s="4">
        <f t="shared" si="153"/>
        <v>43891.224456018521</v>
      </c>
      <c r="G4844" s="5">
        <f t="shared" si="154"/>
        <v>0</v>
      </c>
    </row>
    <row r="4845" spans="1:7" x14ac:dyDescent="0.25">
      <c r="A4845">
        <v>42873</v>
      </c>
      <c r="B4845">
        <v>3907</v>
      </c>
      <c r="C4845" s="69">
        <v>43917.527974537043</v>
      </c>
      <c r="D4845">
        <v>9356</v>
      </c>
      <c r="E4845" s="6">
        <v>1200</v>
      </c>
      <c r="F4845" s="4">
        <f t="shared" si="153"/>
        <v>43862.707141203704</v>
      </c>
      <c r="G4845" s="5">
        <f t="shared" si="154"/>
        <v>0</v>
      </c>
    </row>
    <row r="4846" spans="1:7" x14ac:dyDescent="0.25">
      <c r="A4846">
        <v>42875</v>
      </c>
      <c r="B4846">
        <v>8929</v>
      </c>
      <c r="C4846" s="69">
        <v>43917.534872685188</v>
      </c>
      <c r="D4846">
        <v>13184</v>
      </c>
      <c r="E4846" s="6">
        <v>1200</v>
      </c>
      <c r="F4846" s="4">
        <f t="shared" si="153"/>
        <v>43832.858287037037</v>
      </c>
      <c r="G4846" s="5">
        <f t="shared" si="154"/>
        <v>0</v>
      </c>
    </row>
    <row r="4847" spans="1:7" x14ac:dyDescent="0.25">
      <c r="A4847">
        <v>42876</v>
      </c>
      <c r="B4847">
        <v>4608</v>
      </c>
      <c r="C4847" s="69">
        <v>43917.544606481482</v>
      </c>
      <c r="D4847">
        <v>5965</v>
      </c>
      <c r="E4847" s="6">
        <v>1200</v>
      </c>
      <c r="F4847" s="4">
        <f t="shared" si="153"/>
        <v>43891.180185185185</v>
      </c>
      <c r="G4847" s="5">
        <f t="shared" si="154"/>
        <v>0</v>
      </c>
    </row>
    <row r="4848" spans="1:7" x14ac:dyDescent="0.25">
      <c r="A4848">
        <v>42881</v>
      </c>
      <c r="B4848">
        <v>12445</v>
      </c>
      <c r="C4848" s="69">
        <v>43917.547175925924</v>
      </c>
      <c r="D4848">
        <v>9531</v>
      </c>
      <c r="E4848" s="6">
        <v>0</v>
      </c>
      <c r="F4848" s="4">
        <f t="shared" si="153"/>
        <v>43833.329965277779</v>
      </c>
      <c r="G4848" s="5">
        <f t="shared" si="154"/>
        <v>0</v>
      </c>
    </row>
    <row r="4849" spans="1:7" x14ac:dyDescent="0.25">
      <c r="A4849">
        <v>42887</v>
      </c>
      <c r="B4849">
        <v>3907</v>
      </c>
      <c r="C4849" s="69">
        <v>43917.555833333332</v>
      </c>
      <c r="D4849">
        <v>7062</v>
      </c>
      <c r="E4849" s="6">
        <v>1200</v>
      </c>
      <c r="F4849" s="4">
        <f t="shared" si="153"/>
        <v>43832.040196759262</v>
      </c>
      <c r="G4849" s="5">
        <f t="shared" si="154"/>
        <v>0</v>
      </c>
    </row>
    <row r="4850" spans="1:7" x14ac:dyDescent="0.25">
      <c r="A4850">
        <v>42891</v>
      </c>
      <c r="B4850">
        <v>3112</v>
      </c>
      <c r="C4850" s="69">
        <v>43917.560162037043</v>
      </c>
      <c r="D4850">
        <v>9309</v>
      </c>
      <c r="E4850" s="6">
        <v>1200</v>
      </c>
      <c r="F4850" s="4">
        <f t="shared" si="153"/>
        <v>43862.647430555553</v>
      </c>
      <c r="G4850" s="5">
        <f t="shared" si="154"/>
        <v>0</v>
      </c>
    </row>
    <row r="4851" spans="1:7" x14ac:dyDescent="0.25">
      <c r="A4851">
        <v>42893</v>
      </c>
      <c r="B4851">
        <v>6337</v>
      </c>
      <c r="C4851" s="69">
        <v>43917.568935185183</v>
      </c>
      <c r="D4851">
        <v>5965</v>
      </c>
      <c r="E4851" s="6">
        <v>1200</v>
      </c>
      <c r="F4851" s="4">
        <f t="shared" si="153"/>
        <v>43891.180185185185</v>
      </c>
      <c r="G4851" s="5">
        <f t="shared" si="154"/>
        <v>0</v>
      </c>
    </row>
    <row r="4852" spans="1:7" x14ac:dyDescent="0.25">
      <c r="A4852">
        <v>42894</v>
      </c>
      <c r="B4852">
        <v>12404</v>
      </c>
      <c r="C4852" s="69">
        <v>43917.587962962964</v>
      </c>
      <c r="D4852">
        <v>8508</v>
      </c>
      <c r="E4852" s="6">
        <v>1200</v>
      </c>
      <c r="F4852" s="4">
        <f t="shared" si="153"/>
        <v>43831.426666666666</v>
      </c>
      <c r="G4852" s="5">
        <f t="shared" si="154"/>
        <v>0</v>
      </c>
    </row>
    <row r="4853" spans="1:7" x14ac:dyDescent="0.25">
      <c r="A4853">
        <v>42900</v>
      </c>
      <c r="B4853">
        <v>10515</v>
      </c>
      <c r="C4853" s="69">
        <v>43917.589965277781</v>
      </c>
      <c r="D4853">
        <v>7878</v>
      </c>
      <c r="E4853" s="6">
        <v>1200</v>
      </c>
      <c r="F4853" s="4">
        <f t="shared" si="153"/>
        <v>43891.070462962962</v>
      </c>
      <c r="G4853" s="5">
        <f t="shared" si="154"/>
        <v>0</v>
      </c>
    </row>
    <row r="4854" spans="1:7" x14ac:dyDescent="0.25">
      <c r="A4854">
        <v>42904</v>
      </c>
      <c r="B4854">
        <v>5538</v>
      </c>
      <c r="C4854" s="69">
        <v>43917.592430555553</v>
      </c>
      <c r="D4854">
        <v>11791</v>
      </c>
      <c r="E4854" s="6">
        <v>1200</v>
      </c>
      <c r="F4854" s="4">
        <f t="shared" si="153"/>
        <v>43863.376111111109</v>
      </c>
      <c r="G4854" s="5">
        <f t="shared" si="154"/>
        <v>0</v>
      </c>
    </row>
    <row r="4855" spans="1:7" x14ac:dyDescent="0.25">
      <c r="A4855">
        <v>42907</v>
      </c>
      <c r="B4855">
        <v>4356</v>
      </c>
      <c r="C4855" s="69">
        <v>43917.604270833333</v>
      </c>
      <c r="D4855">
        <v>13631</v>
      </c>
      <c r="E4855" s="6">
        <v>1200</v>
      </c>
      <c r="F4855" s="4">
        <f t="shared" si="153"/>
        <v>43863.313437500001</v>
      </c>
      <c r="G4855" s="5">
        <f t="shared" si="154"/>
        <v>0</v>
      </c>
    </row>
    <row r="4856" spans="1:7" x14ac:dyDescent="0.25">
      <c r="A4856">
        <v>42912</v>
      </c>
      <c r="B4856">
        <v>7354</v>
      </c>
      <c r="C4856" s="69">
        <v>43917.612407407411</v>
      </c>
      <c r="D4856">
        <v>6266</v>
      </c>
      <c r="E4856" s="6">
        <v>1200</v>
      </c>
      <c r="F4856" s="4">
        <f t="shared" si="153"/>
        <v>43863.602118055554</v>
      </c>
      <c r="G4856" s="5">
        <f t="shared" si="154"/>
        <v>0</v>
      </c>
    </row>
    <row r="4857" spans="1:7" x14ac:dyDescent="0.25">
      <c r="A4857">
        <v>42914</v>
      </c>
      <c r="B4857">
        <v>2633</v>
      </c>
      <c r="C4857" s="69">
        <v>43917.616157407407</v>
      </c>
      <c r="D4857">
        <v>7062</v>
      </c>
      <c r="E4857" s="6">
        <v>0</v>
      </c>
      <c r="F4857" s="4">
        <f t="shared" si="153"/>
        <v>43832.040196759262</v>
      </c>
      <c r="G4857" s="5">
        <f t="shared" si="154"/>
        <v>0</v>
      </c>
    </row>
    <row r="4858" spans="1:7" x14ac:dyDescent="0.25">
      <c r="A4858">
        <v>42918</v>
      </c>
      <c r="B4858">
        <v>10713</v>
      </c>
      <c r="C4858" s="69">
        <v>43917.618946759263</v>
      </c>
      <c r="D4858">
        <v>3821</v>
      </c>
      <c r="E4858" s="6">
        <v>1200</v>
      </c>
      <c r="F4858" s="4">
        <f t="shared" si="153"/>
        <v>43835.019953703704</v>
      </c>
      <c r="G4858" s="5">
        <f t="shared" si="154"/>
        <v>0</v>
      </c>
    </row>
    <row r="4859" spans="1:7" x14ac:dyDescent="0.25">
      <c r="A4859">
        <v>42922</v>
      </c>
      <c r="B4859">
        <v>5299</v>
      </c>
      <c r="C4859" s="69">
        <v>43917.627592592587</v>
      </c>
      <c r="D4859">
        <v>10304</v>
      </c>
      <c r="E4859" s="6">
        <v>1200</v>
      </c>
      <c r="F4859" s="4">
        <f t="shared" si="153"/>
        <v>43891.918229166666</v>
      </c>
      <c r="G4859" s="5">
        <f t="shared" si="154"/>
        <v>0</v>
      </c>
    </row>
    <row r="4860" spans="1:7" x14ac:dyDescent="0.25">
      <c r="A4860">
        <v>42929</v>
      </c>
      <c r="B4860">
        <v>13222</v>
      </c>
      <c r="C4860" s="69">
        <v>43917.64534722222</v>
      </c>
      <c r="D4860">
        <v>2405</v>
      </c>
      <c r="E4860" s="6">
        <v>1200</v>
      </c>
      <c r="F4860" s="4">
        <f t="shared" si="153"/>
        <v>43891.569097222222</v>
      </c>
      <c r="G4860" s="5">
        <f t="shared" si="154"/>
        <v>0</v>
      </c>
    </row>
    <row r="4861" spans="1:7" x14ac:dyDescent="0.25">
      <c r="A4861">
        <v>42935</v>
      </c>
      <c r="B4861">
        <v>4981</v>
      </c>
      <c r="C4861" s="69">
        <v>43917.665393518517</v>
      </c>
      <c r="D4861">
        <v>3989</v>
      </c>
      <c r="E4861" s="6">
        <v>1200</v>
      </c>
      <c r="F4861" s="4">
        <f t="shared" si="153"/>
        <v>43863.083657407406</v>
      </c>
      <c r="G4861" s="5">
        <f t="shared" si="154"/>
        <v>0</v>
      </c>
    </row>
    <row r="4862" spans="1:7" x14ac:dyDescent="0.25">
      <c r="A4862">
        <v>42941</v>
      </c>
      <c r="B4862">
        <v>1855</v>
      </c>
      <c r="C4862" s="69">
        <v>43917.669525462959</v>
      </c>
      <c r="D4862">
        <v>5965</v>
      </c>
      <c r="E4862" s="6">
        <v>1200</v>
      </c>
      <c r="F4862" s="4">
        <f t="shared" si="153"/>
        <v>43891.180185185185</v>
      </c>
      <c r="G4862" s="5">
        <f t="shared" si="154"/>
        <v>0</v>
      </c>
    </row>
    <row r="4863" spans="1:7" x14ac:dyDescent="0.25">
      <c r="A4863">
        <v>42947</v>
      </c>
      <c r="B4863">
        <v>2633</v>
      </c>
      <c r="C4863" s="69">
        <v>43917.688819444447</v>
      </c>
      <c r="D4863">
        <v>8930</v>
      </c>
      <c r="E4863" s="6">
        <v>1200</v>
      </c>
      <c r="F4863" s="4">
        <f t="shared" si="153"/>
        <v>43833.209201388891</v>
      </c>
      <c r="G4863" s="5">
        <f t="shared" si="154"/>
        <v>0</v>
      </c>
    </row>
    <row r="4864" spans="1:7" x14ac:dyDescent="0.25">
      <c r="A4864">
        <v>42949</v>
      </c>
      <c r="B4864">
        <v>9681</v>
      </c>
      <c r="C4864" s="69">
        <v>43917.690706018519</v>
      </c>
      <c r="D4864">
        <v>8930</v>
      </c>
      <c r="E4864" s="6">
        <v>1200</v>
      </c>
      <c r="F4864" s="4">
        <f t="shared" si="153"/>
        <v>43833.209201388891</v>
      </c>
      <c r="G4864" s="5">
        <f t="shared" si="154"/>
        <v>0</v>
      </c>
    </row>
    <row r="4865" spans="1:7" x14ac:dyDescent="0.25">
      <c r="A4865">
        <v>42953</v>
      </c>
      <c r="B4865">
        <v>11335</v>
      </c>
      <c r="C4865" s="69">
        <v>43917.694560185177</v>
      </c>
      <c r="D4865">
        <v>8436</v>
      </c>
      <c r="E4865" s="6">
        <v>1200</v>
      </c>
      <c r="F4865" s="4">
        <f t="shared" si="153"/>
        <v>43862.029675925929</v>
      </c>
      <c r="G4865" s="5">
        <f t="shared" si="154"/>
        <v>0</v>
      </c>
    </row>
    <row r="4866" spans="1:7" x14ac:dyDescent="0.25">
      <c r="A4866">
        <v>42957</v>
      </c>
      <c r="B4866">
        <v>3168</v>
      </c>
      <c r="C4866" s="69">
        <v>43917.695428240739</v>
      </c>
      <c r="D4866">
        <v>9532</v>
      </c>
      <c r="E4866" s="6">
        <v>1200</v>
      </c>
      <c r="F4866" s="4">
        <f t="shared" ref="F4866:F4929" si="155">VLOOKUP(D4866,J:K,2,0)</f>
        <v>43831.611388888887</v>
      </c>
      <c r="G4866" s="5">
        <f t="shared" si="154"/>
        <v>0</v>
      </c>
    </row>
    <row r="4867" spans="1:7" x14ac:dyDescent="0.25">
      <c r="A4867">
        <v>42963</v>
      </c>
      <c r="B4867">
        <v>12289</v>
      </c>
      <c r="C4867" s="69">
        <v>43917.702766203707</v>
      </c>
      <c r="D4867">
        <v>2891</v>
      </c>
      <c r="E4867" s="6">
        <v>1200</v>
      </c>
      <c r="F4867" s="4">
        <f t="shared" si="155"/>
        <v>43892.593865740739</v>
      </c>
      <c r="G4867" s="5">
        <f t="shared" ref="G4867:G4930" si="156">IF(F4867=C4867, 1, 0)</f>
        <v>0</v>
      </c>
    </row>
    <row r="4868" spans="1:7" x14ac:dyDescent="0.25">
      <c r="A4868">
        <v>42967</v>
      </c>
      <c r="B4868">
        <v>7373</v>
      </c>
      <c r="C4868" s="69">
        <v>43917.717245370368</v>
      </c>
      <c r="D4868">
        <v>11900</v>
      </c>
      <c r="E4868" s="6">
        <v>1200</v>
      </c>
      <c r="F4868" s="4">
        <f t="shared" si="155"/>
        <v>43862.295451388891</v>
      </c>
      <c r="G4868" s="5">
        <f t="shared" si="156"/>
        <v>0</v>
      </c>
    </row>
    <row r="4869" spans="1:7" x14ac:dyDescent="0.25">
      <c r="A4869">
        <v>42974</v>
      </c>
      <c r="B4869">
        <v>12390</v>
      </c>
      <c r="C4869" s="69">
        <v>43917.724895833337</v>
      </c>
      <c r="D4869">
        <v>4891</v>
      </c>
      <c r="E4869" s="6">
        <v>1200</v>
      </c>
      <c r="F4869" s="4">
        <f t="shared" si="155"/>
        <v>43862.105497685188</v>
      </c>
      <c r="G4869" s="5">
        <f t="shared" si="156"/>
        <v>0</v>
      </c>
    </row>
    <row r="4870" spans="1:7" x14ac:dyDescent="0.25">
      <c r="A4870">
        <v>42979</v>
      </c>
      <c r="B4870">
        <v>2041</v>
      </c>
      <c r="C4870" s="69">
        <v>43917.725347222222</v>
      </c>
      <c r="D4870">
        <v>3821</v>
      </c>
      <c r="E4870" s="6">
        <v>1200</v>
      </c>
      <c r="F4870" s="4">
        <f t="shared" si="155"/>
        <v>43835.019953703704</v>
      </c>
      <c r="G4870" s="5">
        <f t="shared" si="156"/>
        <v>0</v>
      </c>
    </row>
    <row r="4871" spans="1:7" x14ac:dyDescent="0.25">
      <c r="A4871">
        <v>42984</v>
      </c>
      <c r="B4871">
        <v>11462</v>
      </c>
      <c r="C4871" s="69">
        <v>43917.725659722222</v>
      </c>
      <c r="D4871">
        <v>9356</v>
      </c>
      <c r="E4871" s="6">
        <v>1200</v>
      </c>
      <c r="F4871" s="4">
        <f t="shared" si="155"/>
        <v>43862.707141203704</v>
      </c>
      <c r="G4871" s="5">
        <f t="shared" si="156"/>
        <v>0</v>
      </c>
    </row>
    <row r="4872" spans="1:7" x14ac:dyDescent="0.25">
      <c r="A4872">
        <v>42987</v>
      </c>
      <c r="B4872">
        <v>8232</v>
      </c>
      <c r="C4872" s="69">
        <v>43917.72855324074</v>
      </c>
      <c r="D4872">
        <v>8508</v>
      </c>
      <c r="E4872" s="6">
        <v>1200</v>
      </c>
      <c r="F4872" s="4">
        <f t="shared" si="155"/>
        <v>43831.426666666666</v>
      </c>
      <c r="G4872" s="5">
        <f t="shared" si="156"/>
        <v>0</v>
      </c>
    </row>
    <row r="4873" spans="1:7" x14ac:dyDescent="0.25">
      <c r="A4873">
        <v>42991</v>
      </c>
      <c r="B4873">
        <v>12023</v>
      </c>
      <c r="C4873" s="69">
        <v>43917.739861111113</v>
      </c>
      <c r="D4873">
        <v>3989</v>
      </c>
      <c r="E4873" s="6">
        <v>1200</v>
      </c>
      <c r="F4873" s="4">
        <f t="shared" si="155"/>
        <v>43863.083657407406</v>
      </c>
      <c r="G4873" s="5">
        <f t="shared" si="156"/>
        <v>0</v>
      </c>
    </row>
    <row r="4874" spans="1:7" x14ac:dyDescent="0.25">
      <c r="A4874">
        <v>42994</v>
      </c>
      <c r="B4874">
        <v>4688</v>
      </c>
      <c r="C4874" s="69">
        <v>43917.74527777778</v>
      </c>
      <c r="D4874">
        <v>3528</v>
      </c>
      <c r="E4874" s="6">
        <v>1200</v>
      </c>
      <c r="F4874" s="4">
        <f t="shared" si="155"/>
        <v>43832.253541666665</v>
      </c>
      <c r="G4874" s="5">
        <f t="shared" si="156"/>
        <v>0</v>
      </c>
    </row>
    <row r="4875" spans="1:7" x14ac:dyDescent="0.25">
      <c r="A4875">
        <v>42995</v>
      </c>
      <c r="B4875">
        <v>1825</v>
      </c>
      <c r="C4875" s="69">
        <v>43917.764976851853</v>
      </c>
      <c r="D4875">
        <v>3346</v>
      </c>
      <c r="E4875" s="6">
        <v>1200</v>
      </c>
      <c r="F4875" s="4">
        <f t="shared" si="155"/>
        <v>43862.038483796299</v>
      </c>
      <c r="G4875" s="5">
        <f t="shared" si="156"/>
        <v>0</v>
      </c>
    </row>
    <row r="4876" spans="1:7" x14ac:dyDescent="0.25">
      <c r="A4876">
        <v>43002</v>
      </c>
      <c r="B4876">
        <v>1458</v>
      </c>
      <c r="C4876" s="69">
        <v>43917.773912037039</v>
      </c>
      <c r="D4876">
        <v>8404</v>
      </c>
      <c r="E4876" s="6">
        <v>1200</v>
      </c>
      <c r="F4876" s="4">
        <f t="shared" si="155"/>
        <v>43862.8516087963</v>
      </c>
      <c r="G4876" s="5">
        <f t="shared" si="156"/>
        <v>0</v>
      </c>
    </row>
    <row r="4877" spans="1:7" x14ac:dyDescent="0.25">
      <c r="A4877">
        <v>43008</v>
      </c>
      <c r="B4877">
        <v>11629</v>
      </c>
      <c r="C4877" s="69">
        <v>43917.787673611107</v>
      </c>
      <c r="D4877">
        <v>11900</v>
      </c>
      <c r="E4877" s="6">
        <v>1200</v>
      </c>
      <c r="F4877" s="4">
        <f t="shared" si="155"/>
        <v>43862.295451388891</v>
      </c>
      <c r="G4877" s="5">
        <f t="shared" si="156"/>
        <v>0</v>
      </c>
    </row>
    <row r="4878" spans="1:7" x14ac:dyDescent="0.25">
      <c r="A4878">
        <v>43010</v>
      </c>
      <c r="B4878">
        <v>8620</v>
      </c>
      <c r="C4878" s="69">
        <v>43917.790127314824</v>
      </c>
      <c r="D4878">
        <v>5484</v>
      </c>
      <c r="E4878" s="6">
        <v>1200</v>
      </c>
      <c r="F4878" s="4">
        <f t="shared" si="155"/>
        <v>43862.519675925927</v>
      </c>
      <c r="G4878" s="5">
        <f t="shared" si="156"/>
        <v>0</v>
      </c>
    </row>
    <row r="4879" spans="1:7" x14ac:dyDescent="0.25">
      <c r="A4879">
        <v>43012</v>
      </c>
      <c r="B4879">
        <v>5046</v>
      </c>
      <c r="C4879" s="69">
        <v>43917.790949074071</v>
      </c>
      <c r="D4879">
        <v>13817</v>
      </c>
      <c r="E4879" s="6">
        <v>1200</v>
      </c>
      <c r="F4879" s="4">
        <f t="shared" si="155"/>
        <v>43891.131111111114</v>
      </c>
      <c r="G4879" s="5">
        <f t="shared" si="156"/>
        <v>0</v>
      </c>
    </row>
    <row r="4880" spans="1:7" x14ac:dyDescent="0.25">
      <c r="A4880">
        <v>43018</v>
      </c>
      <c r="B4880">
        <v>4981</v>
      </c>
      <c r="C4880" s="69">
        <v>43917.79146990741</v>
      </c>
      <c r="D4880">
        <v>1241</v>
      </c>
      <c r="E4880" s="6">
        <v>1200</v>
      </c>
      <c r="F4880" s="4">
        <f t="shared" si="155"/>
        <v>43862.258877314816</v>
      </c>
      <c r="G4880" s="5">
        <f t="shared" si="156"/>
        <v>0</v>
      </c>
    </row>
    <row r="4881" spans="1:7" x14ac:dyDescent="0.25">
      <c r="A4881">
        <v>43021</v>
      </c>
      <c r="B4881">
        <v>7239</v>
      </c>
      <c r="C4881" s="69">
        <v>43917.821412037039</v>
      </c>
      <c r="D4881">
        <v>3989</v>
      </c>
      <c r="E4881" s="6">
        <v>1200</v>
      </c>
      <c r="F4881" s="4">
        <f t="shared" si="155"/>
        <v>43863.083657407406</v>
      </c>
      <c r="G4881" s="5">
        <f t="shared" si="156"/>
        <v>0</v>
      </c>
    </row>
    <row r="4882" spans="1:7" x14ac:dyDescent="0.25">
      <c r="A4882">
        <v>43024</v>
      </c>
      <c r="B4882">
        <v>6834</v>
      </c>
      <c r="C4882" s="69">
        <v>43917.830243055563</v>
      </c>
      <c r="D4882">
        <v>8064</v>
      </c>
      <c r="E4882" s="6">
        <v>1200</v>
      </c>
      <c r="F4882" s="4">
        <f t="shared" si="155"/>
        <v>43832.876203703701</v>
      </c>
      <c r="G4882" s="5">
        <f t="shared" si="156"/>
        <v>0</v>
      </c>
    </row>
    <row r="4883" spans="1:7" x14ac:dyDescent="0.25">
      <c r="A4883">
        <v>43026</v>
      </c>
      <c r="B4883">
        <v>1236</v>
      </c>
      <c r="C4883" s="69">
        <v>43917.83935185185</v>
      </c>
      <c r="D4883">
        <v>8930</v>
      </c>
      <c r="E4883" s="6">
        <v>0</v>
      </c>
      <c r="F4883" s="4">
        <f t="shared" si="155"/>
        <v>43833.209201388891</v>
      </c>
      <c r="G4883" s="5">
        <f t="shared" si="156"/>
        <v>0</v>
      </c>
    </row>
    <row r="4884" spans="1:7" x14ac:dyDescent="0.25">
      <c r="A4884">
        <v>43027</v>
      </c>
      <c r="B4884">
        <v>1084</v>
      </c>
      <c r="C4884" s="69">
        <v>43917.841689814813</v>
      </c>
      <c r="D4884">
        <v>5965</v>
      </c>
      <c r="E4884" s="6">
        <v>1200</v>
      </c>
      <c r="F4884" s="4">
        <f t="shared" si="155"/>
        <v>43891.180185185185</v>
      </c>
      <c r="G4884" s="5">
        <f t="shared" si="156"/>
        <v>0</v>
      </c>
    </row>
    <row r="4885" spans="1:7" x14ac:dyDescent="0.25">
      <c r="A4885">
        <v>43034</v>
      </c>
      <c r="B4885">
        <v>6339</v>
      </c>
      <c r="C4885" s="69">
        <v>43917.843634259261</v>
      </c>
      <c r="D4885">
        <v>4758</v>
      </c>
      <c r="E4885" s="6">
        <v>1200</v>
      </c>
      <c r="F4885" s="4">
        <f t="shared" si="155"/>
        <v>43838.476377314815</v>
      </c>
      <c r="G4885" s="5">
        <f t="shared" si="156"/>
        <v>0</v>
      </c>
    </row>
    <row r="4886" spans="1:7" x14ac:dyDescent="0.25">
      <c r="A4886">
        <v>43039</v>
      </c>
      <c r="B4886">
        <v>2930</v>
      </c>
      <c r="C4886" s="69">
        <v>43917.855868055558</v>
      </c>
      <c r="D4886">
        <v>4478</v>
      </c>
      <c r="E4886" s="6">
        <v>1200</v>
      </c>
      <c r="F4886" s="4">
        <f t="shared" si="155"/>
        <v>43892.460312499999</v>
      </c>
      <c r="G4886" s="5">
        <f t="shared" si="156"/>
        <v>0</v>
      </c>
    </row>
    <row r="4887" spans="1:7" x14ac:dyDescent="0.25">
      <c r="A4887">
        <v>43040</v>
      </c>
      <c r="B4887">
        <v>3670</v>
      </c>
      <c r="C4887" s="69">
        <v>43917.863217592603</v>
      </c>
      <c r="D4887">
        <v>3528</v>
      </c>
      <c r="E4887" s="6">
        <v>1200</v>
      </c>
      <c r="F4887" s="4">
        <f t="shared" si="155"/>
        <v>43832.253541666665</v>
      </c>
      <c r="G4887" s="5">
        <f t="shared" si="156"/>
        <v>0</v>
      </c>
    </row>
    <row r="4888" spans="1:7" x14ac:dyDescent="0.25">
      <c r="A4888">
        <v>43041</v>
      </c>
      <c r="B4888">
        <v>10693</v>
      </c>
      <c r="C4888" s="69">
        <v>43917.87091435185</v>
      </c>
      <c r="D4888">
        <v>9532</v>
      </c>
      <c r="E4888" s="6">
        <v>1200</v>
      </c>
      <c r="F4888" s="4">
        <f t="shared" si="155"/>
        <v>43831.611388888887</v>
      </c>
      <c r="G4888" s="5">
        <f t="shared" si="156"/>
        <v>0</v>
      </c>
    </row>
    <row r="4889" spans="1:7" x14ac:dyDescent="0.25">
      <c r="A4889">
        <v>43043</v>
      </c>
      <c r="B4889">
        <v>8051</v>
      </c>
      <c r="C4889" s="69">
        <v>43917.875983796293</v>
      </c>
      <c r="D4889">
        <v>10111</v>
      </c>
      <c r="E4889" s="6">
        <v>1200</v>
      </c>
      <c r="F4889" s="4">
        <f t="shared" si="155"/>
        <v>43891.165625000001</v>
      </c>
      <c r="G4889" s="5">
        <f t="shared" si="156"/>
        <v>0</v>
      </c>
    </row>
    <row r="4890" spans="1:7" x14ac:dyDescent="0.25">
      <c r="A4890">
        <v>43047</v>
      </c>
      <c r="B4890">
        <v>10065</v>
      </c>
      <c r="C4890" s="69">
        <v>43917.883726851847</v>
      </c>
      <c r="D4890">
        <v>11285</v>
      </c>
      <c r="E4890" s="6">
        <v>1200</v>
      </c>
      <c r="F4890" s="4">
        <f t="shared" si="155"/>
        <v>43833.440925925926</v>
      </c>
      <c r="G4890" s="5">
        <f t="shared" si="156"/>
        <v>0</v>
      </c>
    </row>
    <row r="4891" spans="1:7" x14ac:dyDescent="0.25">
      <c r="A4891">
        <v>43054</v>
      </c>
      <c r="B4891">
        <v>1001</v>
      </c>
      <c r="C4891" s="69">
        <v>43917.890057870369</v>
      </c>
      <c r="D4891">
        <v>5612</v>
      </c>
      <c r="E4891" s="6">
        <v>960</v>
      </c>
      <c r="F4891" s="4">
        <f t="shared" si="155"/>
        <v>43891.11309027778</v>
      </c>
      <c r="G4891" s="5">
        <f t="shared" si="156"/>
        <v>0</v>
      </c>
    </row>
    <row r="4892" spans="1:7" x14ac:dyDescent="0.25">
      <c r="A4892">
        <v>43061</v>
      </c>
      <c r="B4892">
        <v>5950</v>
      </c>
      <c r="C4892" s="69">
        <v>43917.893564814818</v>
      </c>
      <c r="D4892">
        <v>7878</v>
      </c>
      <c r="E4892" s="6">
        <v>1200</v>
      </c>
      <c r="F4892" s="4">
        <f t="shared" si="155"/>
        <v>43891.070462962962</v>
      </c>
      <c r="G4892" s="5">
        <f t="shared" si="156"/>
        <v>0</v>
      </c>
    </row>
    <row r="4893" spans="1:7" x14ac:dyDescent="0.25">
      <c r="A4893">
        <v>43062</v>
      </c>
      <c r="B4893">
        <v>2585</v>
      </c>
      <c r="C4893" s="69">
        <v>43917.895474537043</v>
      </c>
      <c r="D4893">
        <v>1241</v>
      </c>
      <c r="E4893" s="6">
        <v>0</v>
      </c>
      <c r="F4893" s="4">
        <f t="shared" si="155"/>
        <v>43862.258877314816</v>
      </c>
      <c r="G4893" s="5">
        <f t="shared" si="156"/>
        <v>0</v>
      </c>
    </row>
    <row r="4894" spans="1:7" x14ac:dyDescent="0.25">
      <c r="A4894">
        <v>43064</v>
      </c>
      <c r="B4894">
        <v>12157</v>
      </c>
      <c r="C4894" s="69">
        <v>43917.895925925928</v>
      </c>
      <c r="D4894">
        <v>13631</v>
      </c>
      <c r="E4894" s="6">
        <v>1200</v>
      </c>
      <c r="F4894" s="4">
        <f t="shared" si="155"/>
        <v>43863.313437500001</v>
      </c>
      <c r="G4894" s="5">
        <f t="shared" si="156"/>
        <v>0</v>
      </c>
    </row>
    <row r="4895" spans="1:7" x14ac:dyDescent="0.25">
      <c r="A4895">
        <v>43071</v>
      </c>
      <c r="B4895">
        <v>2909</v>
      </c>
      <c r="C4895" s="69">
        <v>43917.898425925923</v>
      </c>
      <c r="D4895">
        <v>8508</v>
      </c>
      <c r="E4895" s="6">
        <v>1200</v>
      </c>
      <c r="F4895" s="4">
        <f t="shared" si="155"/>
        <v>43831.426666666666</v>
      </c>
      <c r="G4895" s="5">
        <f t="shared" si="156"/>
        <v>0</v>
      </c>
    </row>
    <row r="4896" spans="1:7" x14ac:dyDescent="0.25">
      <c r="A4896">
        <v>43078</v>
      </c>
      <c r="B4896">
        <v>8007</v>
      </c>
      <c r="C4896" s="69">
        <v>43917.903796296298</v>
      </c>
      <c r="D4896">
        <v>12030</v>
      </c>
      <c r="E4896" s="6">
        <v>1200</v>
      </c>
      <c r="F4896" s="4">
        <f t="shared" si="155"/>
        <v>43832.412627314814</v>
      </c>
      <c r="G4896" s="5">
        <f t="shared" si="156"/>
        <v>0</v>
      </c>
    </row>
    <row r="4897" spans="1:7" x14ac:dyDescent="0.25">
      <c r="A4897">
        <v>43085</v>
      </c>
      <c r="B4897">
        <v>3542</v>
      </c>
      <c r="C4897" s="69">
        <v>43917.904050925928</v>
      </c>
      <c r="D4897">
        <v>4478</v>
      </c>
      <c r="E4897" s="6">
        <v>1200</v>
      </c>
      <c r="F4897" s="4">
        <f t="shared" si="155"/>
        <v>43892.460312499999</v>
      </c>
      <c r="G4897" s="5">
        <f t="shared" si="156"/>
        <v>0</v>
      </c>
    </row>
    <row r="4898" spans="1:7" x14ac:dyDescent="0.25">
      <c r="A4898">
        <v>43090</v>
      </c>
      <c r="B4898">
        <v>13488</v>
      </c>
      <c r="C4898" s="69">
        <v>43917.931631944448</v>
      </c>
      <c r="D4898">
        <v>12711</v>
      </c>
      <c r="E4898" s="6">
        <v>1200</v>
      </c>
      <c r="F4898" s="4">
        <f t="shared" si="155"/>
        <v>43862.756041666667</v>
      </c>
      <c r="G4898" s="5">
        <f t="shared" si="156"/>
        <v>0</v>
      </c>
    </row>
    <row r="4899" spans="1:7" x14ac:dyDescent="0.25">
      <c r="A4899">
        <v>43091</v>
      </c>
      <c r="B4899">
        <v>129</v>
      </c>
      <c r="C4899" s="69">
        <v>43917.932384259257</v>
      </c>
      <c r="D4899">
        <v>9532</v>
      </c>
      <c r="E4899" s="6">
        <v>1200</v>
      </c>
      <c r="F4899" s="4">
        <f t="shared" si="155"/>
        <v>43831.611388888887</v>
      </c>
      <c r="G4899" s="5">
        <f t="shared" si="156"/>
        <v>0</v>
      </c>
    </row>
    <row r="4900" spans="1:7" x14ac:dyDescent="0.25">
      <c r="A4900">
        <v>43095</v>
      </c>
      <c r="B4900">
        <v>640</v>
      </c>
      <c r="C4900" s="69">
        <v>43917.945023148153</v>
      </c>
      <c r="D4900">
        <v>12776</v>
      </c>
      <c r="E4900" s="6">
        <v>1200</v>
      </c>
      <c r="F4900" s="4">
        <f t="shared" si="155"/>
        <v>43838.515555555554</v>
      </c>
      <c r="G4900" s="5">
        <f t="shared" si="156"/>
        <v>0</v>
      </c>
    </row>
    <row r="4901" spans="1:7" x14ac:dyDescent="0.25">
      <c r="A4901">
        <v>43100</v>
      </c>
      <c r="B4901">
        <v>9723</v>
      </c>
      <c r="C4901" s="69">
        <v>43917.949548611112</v>
      </c>
      <c r="D4901">
        <v>13631</v>
      </c>
      <c r="E4901" s="6">
        <v>1200</v>
      </c>
      <c r="F4901" s="4">
        <f t="shared" si="155"/>
        <v>43863.313437500001</v>
      </c>
      <c r="G4901" s="5">
        <f t="shared" si="156"/>
        <v>0</v>
      </c>
    </row>
    <row r="4902" spans="1:7" x14ac:dyDescent="0.25">
      <c r="A4902">
        <v>43103</v>
      </c>
      <c r="B4902">
        <v>5553</v>
      </c>
      <c r="C4902" s="69">
        <v>43917.970601851863</v>
      </c>
      <c r="D4902">
        <v>2283</v>
      </c>
      <c r="E4902" s="6">
        <v>1200</v>
      </c>
      <c r="F4902" s="4">
        <f t="shared" si="155"/>
        <v>43834.745717592596</v>
      </c>
      <c r="G4902" s="5">
        <f t="shared" si="156"/>
        <v>0</v>
      </c>
    </row>
    <row r="4903" spans="1:7" x14ac:dyDescent="0.25">
      <c r="A4903">
        <v>43107</v>
      </c>
      <c r="B4903">
        <v>4678</v>
      </c>
      <c r="C4903" s="69">
        <v>43917.995138888888</v>
      </c>
      <c r="D4903">
        <v>11900</v>
      </c>
      <c r="E4903" s="6">
        <v>1200</v>
      </c>
      <c r="F4903" s="4">
        <f t="shared" si="155"/>
        <v>43862.295451388891</v>
      </c>
      <c r="G4903" s="5">
        <f t="shared" si="156"/>
        <v>0</v>
      </c>
    </row>
    <row r="4904" spans="1:7" x14ac:dyDescent="0.25">
      <c r="A4904">
        <v>43111</v>
      </c>
      <c r="B4904">
        <v>570</v>
      </c>
      <c r="C4904" s="69">
        <v>43918.003506944442</v>
      </c>
      <c r="D4904">
        <v>2405</v>
      </c>
      <c r="E4904" s="6">
        <v>1200</v>
      </c>
      <c r="F4904" s="4">
        <f t="shared" si="155"/>
        <v>43891.569097222222</v>
      </c>
      <c r="G4904" s="5">
        <f t="shared" si="156"/>
        <v>0</v>
      </c>
    </row>
    <row r="4905" spans="1:7" x14ac:dyDescent="0.25">
      <c r="A4905">
        <v>43118</v>
      </c>
      <c r="B4905">
        <v>10532</v>
      </c>
      <c r="C4905" s="69">
        <v>43918.013321759259</v>
      </c>
      <c r="D4905">
        <v>6353</v>
      </c>
      <c r="E4905" s="6">
        <v>1200</v>
      </c>
      <c r="F4905" s="4">
        <f t="shared" si="155"/>
        <v>43891.160011574073</v>
      </c>
      <c r="G4905" s="5">
        <f t="shared" si="156"/>
        <v>0</v>
      </c>
    </row>
    <row r="4906" spans="1:7" x14ac:dyDescent="0.25">
      <c r="A4906">
        <v>43120</v>
      </c>
      <c r="B4906">
        <v>8959</v>
      </c>
      <c r="C4906" s="69">
        <v>43918.023414351846</v>
      </c>
      <c r="D4906">
        <v>12264</v>
      </c>
      <c r="E4906" s="6">
        <v>1200</v>
      </c>
      <c r="F4906" s="4">
        <f t="shared" si="155"/>
        <v>43862.542557870373</v>
      </c>
      <c r="G4906" s="5">
        <f t="shared" si="156"/>
        <v>0</v>
      </c>
    </row>
    <row r="4907" spans="1:7" x14ac:dyDescent="0.25">
      <c r="A4907">
        <v>43126</v>
      </c>
      <c r="B4907">
        <v>10431</v>
      </c>
      <c r="C4907" s="69">
        <v>43918.030243055553</v>
      </c>
      <c r="D4907">
        <v>1570</v>
      </c>
      <c r="E4907" s="6">
        <v>1200</v>
      </c>
      <c r="F4907" s="4">
        <f t="shared" si="155"/>
        <v>43891.105428240742</v>
      </c>
      <c r="G4907" s="5">
        <f t="shared" si="156"/>
        <v>0</v>
      </c>
    </row>
    <row r="4908" spans="1:7" x14ac:dyDescent="0.25">
      <c r="A4908">
        <v>43127</v>
      </c>
      <c r="B4908">
        <v>1158</v>
      </c>
      <c r="C4908" s="69">
        <v>43918.036099537043</v>
      </c>
      <c r="D4908">
        <v>2891</v>
      </c>
      <c r="E4908" s="6">
        <v>1200</v>
      </c>
      <c r="F4908" s="4">
        <f t="shared" si="155"/>
        <v>43892.593865740739</v>
      </c>
      <c r="G4908" s="5">
        <f t="shared" si="156"/>
        <v>0</v>
      </c>
    </row>
    <row r="4909" spans="1:7" x14ac:dyDescent="0.25">
      <c r="A4909">
        <v>43133</v>
      </c>
      <c r="B4909">
        <v>12124</v>
      </c>
      <c r="C4909" s="69">
        <v>43918.039560185192</v>
      </c>
      <c r="D4909">
        <v>2387</v>
      </c>
      <c r="E4909" s="6">
        <v>1200</v>
      </c>
      <c r="F4909" s="4">
        <f t="shared" si="155"/>
        <v>43836.127511574072</v>
      </c>
      <c r="G4909" s="5">
        <f t="shared" si="156"/>
        <v>0</v>
      </c>
    </row>
    <row r="4910" spans="1:7" x14ac:dyDescent="0.25">
      <c r="A4910">
        <v>43138</v>
      </c>
      <c r="B4910">
        <v>7263</v>
      </c>
      <c r="C4910" s="69">
        <v>43918.042453703703</v>
      </c>
      <c r="D4910">
        <v>2283</v>
      </c>
      <c r="E4910" s="6">
        <v>1200</v>
      </c>
      <c r="F4910" s="4">
        <f t="shared" si="155"/>
        <v>43834.745717592596</v>
      </c>
      <c r="G4910" s="5">
        <f t="shared" si="156"/>
        <v>0</v>
      </c>
    </row>
    <row r="4911" spans="1:7" x14ac:dyDescent="0.25">
      <c r="A4911">
        <v>43144</v>
      </c>
      <c r="B4911">
        <v>4470</v>
      </c>
      <c r="C4911" s="69">
        <v>43918.050092592603</v>
      </c>
      <c r="D4911">
        <v>3989</v>
      </c>
      <c r="E4911" s="6">
        <v>1200</v>
      </c>
      <c r="F4911" s="4">
        <f t="shared" si="155"/>
        <v>43863.083657407406</v>
      </c>
      <c r="G4911" s="5">
        <f t="shared" si="156"/>
        <v>0</v>
      </c>
    </row>
    <row r="4912" spans="1:7" x14ac:dyDescent="0.25">
      <c r="A4912">
        <v>43146</v>
      </c>
      <c r="B4912">
        <v>1714</v>
      </c>
      <c r="C4912" s="69">
        <v>43918.050150462957</v>
      </c>
      <c r="D4912">
        <v>12711</v>
      </c>
      <c r="E4912" s="6">
        <v>1200</v>
      </c>
      <c r="F4912" s="4">
        <f t="shared" si="155"/>
        <v>43862.756041666667</v>
      </c>
      <c r="G4912" s="5">
        <f t="shared" si="156"/>
        <v>0</v>
      </c>
    </row>
    <row r="4913" spans="1:7" x14ac:dyDescent="0.25">
      <c r="A4913">
        <v>43150</v>
      </c>
      <c r="B4913">
        <v>12520</v>
      </c>
      <c r="C4913" s="69">
        <v>43918.051203703697</v>
      </c>
      <c r="D4913">
        <v>5577</v>
      </c>
      <c r="E4913" s="6">
        <v>960</v>
      </c>
      <c r="F4913" s="4">
        <f t="shared" si="155"/>
        <v>43891.246759259258</v>
      </c>
      <c r="G4913" s="5">
        <f t="shared" si="156"/>
        <v>0</v>
      </c>
    </row>
    <row r="4914" spans="1:7" x14ac:dyDescent="0.25">
      <c r="A4914">
        <v>43151</v>
      </c>
      <c r="B4914">
        <v>3907</v>
      </c>
      <c r="C4914" s="69">
        <v>43918.058831018519</v>
      </c>
      <c r="D4914">
        <v>2891</v>
      </c>
      <c r="E4914" s="6">
        <v>1200</v>
      </c>
      <c r="F4914" s="4">
        <f t="shared" si="155"/>
        <v>43892.593865740739</v>
      </c>
      <c r="G4914" s="5">
        <f t="shared" si="156"/>
        <v>0</v>
      </c>
    </row>
    <row r="4915" spans="1:7" x14ac:dyDescent="0.25">
      <c r="A4915">
        <v>43157</v>
      </c>
      <c r="B4915">
        <v>10943</v>
      </c>
      <c r="C4915" s="69">
        <v>43918.072928240741</v>
      </c>
      <c r="D4915">
        <v>8436</v>
      </c>
      <c r="E4915" s="6">
        <v>0</v>
      </c>
      <c r="F4915" s="4">
        <f t="shared" si="155"/>
        <v>43862.029675925929</v>
      </c>
      <c r="G4915" s="5">
        <f t="shared" si="156"/>
        <v>0</v>
      </c>
    </row>
    <row r="4916" spans="1:7" x14ac:dyDescent="0.25">
      <c r="A4916">
        <v>43158</v>
      </c>
      <c r="B4916">
        <v>287</v>
      </c>
      <c r="C4916" s="69">
        <v>43918.092175925929</v>
      </c>
      <c r="D4916">
        <v>12030</v>
      </c>
      <c r="E4916" s="6">
        <v>1200</v>
      </c>
      <c r="F4916" s="4">
        <f t="shared" si="155"/>
        <v>43832.412627314814</v>
      </c>
      <c r="G4916" s="5">
        <f t="shared" si="156"/>
        <v>0</v>
      </c>
    </row>
    <row r="4917" spans="1:7" x14ac:dyDescent="0.25">
      <c r="A4917">
        <v>43159</v>
      </c>
      <c r="B4917">
        <v>2930</v>
      </c>
      <c r="C4917" s="69">
        <v>43918.093217592592</v>
      </c>
      <c r="D4917">
        <v>5994</v>
      </c>
      <c r="E4917" s="6">
        <v>1200</v>
      </c>
      <c r="F4917" s="4">
        <f t="shared" si="155"/>
        <v>43833.741469907407</v>
      </c>
      <c r="G4917" s="5">
        <f t="shared" si="156"/>
        <v>0</v>
      </c>
    </row>
    <row r="4918" spans="1:7" x14ac:dyDescent="0.25">
      <c r="A4918">
        <v>43164</v>
      </c>
      <c r="B4918">
        <v>1827</v>
      </c>
      <c r="C4918" s="69">
        <v>43918.102824074071</v>
      </c>
      <c r="D4918">
        <v>12776</v>
      </c>
      <c r="E4918" s="6">
        <v>1200</v>
      </c>
      <c r="F4918" s="4">
        <f t="shared" si="155"/>
        <v>43838.515555555554</v>
      </c>
      <c r="G4918" s="5">
        <f t="shared" si="156"/>
        <v>0</v>
      </c>
    </row>
    <row r="4919" spans="1:7" x14ac:dyDescent="0.25">
      <c r="A4919">
        <v>43168</v>
      </c>
      <c r="B4919">
        <v>8723</v>
      </c>
      <c r="C4919" s="69">
        <v>43918.111168981479</v>
      </c>
      <c r="D4919">
        <v>5994</v>
      </c>
      <c r="E4919" s="6">
        <v>0</v>
      </c>
      <c r="F4919" s="4">
        <f t="shared" si="155"/>
        <v>43833.741469907407</v>
      </c>
      <c r="G4919" s="5">
        <f t="shared" si="156"/>
        <v>0</v>
      </c>
    </row>
    <row r="4920" spans="1:7" x14ac:dyDescent="0.25">
      <c r="A4920">
        <v>43169</v>
      </c>
      <c r="B4920">
        <v>6546</v>
      </c>
      <c r="C4920" s="69">
        <v>43918.111851851849</v>
      </c>
      <c r="D4920">
        <v>5927</v>
      </c>
      <c r="E4920" s="6">
        <v>1200</v>
      </c>
      <c r="F4920" s="4">
        <f t="shared" si="155"/>
        <v>43862.03502314815</v>
      </c>
      <c r="G4920" s="5">
        <f t="shared" si="156"/>
        <v>0</v>
      </c>
    </row>
    <row r="4921" spans="1:7" x14ac:dyDescent="0.25">
      <c r="A4921">
        <v>43174</v>
      </c>
      <c r="B4921">
        <v>12230</v>
      </c>
      <c r="C4921" s="69">
        <v>43918.11619212963</v>
      </c>
      <c r="D4921">
        <v>12776</v>
      </c>
      <c r="E4921" s="6">
        <v>1200</v>
      </c>
      <c r="F4921" s="4">
        <f t="shared" si="155"/>
        <v>43838.515555555554</v>
      </c>
      <c r="G4921" s="5">
        <f t="shared" si="156"/>
        <v>0</v>
      </c>
    </row>
    <row r="4922" spans="1:7" x14ac:dyDescent="0.25">
      <c r="A4922">
        <v>43175</v>
      </c>
      <c r="B4922">
        <v>8922</v>
      </c>
      <c r="C4922" s="69">
        <v>43918.131678240738</v>
      </c>
      <c r="D4922">
        <v>1570</v>
      </c>
      <c r="E4922" s="6">
        <v>1200</v>
      </c>
      <c r="F4922" s="4">
        <f t="shared" si="155"/>
        <v>43891.105428240742</v>
      </c>
      <c r="G4922" s="5">
        <f t="shared" si="156"/>
        <v>0</v>
      </c>
    </row>
    <row r="4923" spans="1:7" x14ac:dyDescent="0.25">
      <c r="A4923">
        <v>43176</v>
      </c>
      <c r="B4923">
        <v>13382</v>
      </c>
      <c r="C4923" s="69">
        <v>43918.137696759259</v>
      </c>
      <c r="D4923">
        <v>5965</v>
      </c>
      <c r="E4923" s="6">
        <v>1200</v>
      </c>
      <c r="F4923" s="4">
        <f t="shared" si="155"/>
        <v>43891.180185185185</v>
      </c>
      <c r="G4923" s="5">
        <f t="shared" si="156"/>
        <v>0</v>
      </c>
    </row>
    <row r="4924" spans="1:7" x14ac:dyDescent="0.25">
      <c r="A4924">
        <v>43183</v>
      </c>
      <c r="B4924">
        <v>8959</v>
      </c>
      <c r="C4924" s="69">
        <v>43918.14502314815</v>
      </c>
      <c r="D4924">
        <v>1241</v>
      </c>
      <c r="E4924" s="6">
        <v>1200</v>
      </c>
      <c r="F4924" s="4">
        <f t="shared" si="155"/>
        <v>43862.258877314816</v>
      </c>
      <c r="G4924" s="5">
        <f t="shared" si="156"/>
        <v>0</v>
      </c>
    </row>
    <row r="4925" spans="1:7" x14ac:dyDescent="0.25">
      <c r="A4925">
        <v>43188</v>
      </c>
      <c r="B4925">
        <v>3508</v>
      </c>
      <c r="C4925" s="69">
        <v>43918.162465277783</v>
      </c>
      <c r="D4925">
        <v>10783</v>
      </c>
      <c r="E4925" s="6">
        <v>1200</v>
      </c>
      <c r="F4925" s="4">
        <f t="shared" si="155"/>
        <v>43862.838495370372</v>
      </c>
      <c r="G4925" s="5">
        <f t="shared" si="156"/>
        <v>0</v>
      </c>
    </row>
    <row r="4926" spans="1:7" x14ac:dyDescent="0.25">
      <c r="A4926">
        <v>43190</v>
      </c>
      <c r="B4926">
        <v>8882</v>
      </c>
      <c r="C4926" s="69">
        <v>43918.181921296287</v>
      </c>
      <c r="D4926">
        <v>5577</v>
      </c>
      <c r="E4926" s="6">
        <v>1200</v>
      </c>
      <c r="F4926" s="4">
        <f t="shared" si="155"/>
        <v>43891.246759259258</v>
      </c>
      <c r="G4926" s="5">
        <f t="shared" si="156"/>
        <v>0</v>
      </c>
    </row>
    <row r="4927" spans="1:7" x14ac:dyDescent="0.25">
      <c r="A4927">
        <v>43197</v>
      </c>
      <c r="B4927">
        <v>1489</v>
      </c>
      <c r="C4927" s="69">
        <v>43918.192060185182</v>
      </c>
      <c r="D4927">
        <v>1570</v>
      </c>
      <c r="E4927" s="6">
        <v>1200</v>
      </c>
      <c r="F4927" s="4">
        <f t="shared" si="155"/>
        <v>43891.105428240742</v>
      </c>
      <c r="G4927" s="5">
        <f t="shared" si="156"/>
        <v>0</v>
      </c>
    </row>
    <row r="4928" spans="1:7" x14ac:dyDescent="0.25">
      <c r="A4928">
        <v>43203</v>
      </c>
      <c r="B4928">
        <v>5433</v>
      </c>
      <c r="C4928" s="69">
        <v>43918.201053240737</v>
      </c>
      <c r="D4928">
        <v>4478</v>
      </c>
      <c r="E4928" s="6">
        <v>1200</v>
      </c>
      <c r="F4928" s="4">
        <f t="shared" si="155"/>
        <v>43892.460312499999</v>
      </c>
      <c r="G4928" s="5">
        <f t="shared" si="156"/>
        <v>0</v>
      </c>
    </row>
    <row r="4929" spans="1:7" x14ac:dyDescent="0.25">
      <c r="A4929">
        <v>43209</v>
      </c>
      <c r="B4929">
        <v>3168</v>
      </c>
      <c r="C4929" s="69">
        <v>43918.201527777783</v>
      </c>
      <c r="D4929">
        <v>12030</v>
      </c>
      <c r="E4929" s="6">
        <v>1200</v>
      </c>
      <c r="F4929" s="4">
        <f t="shared" si="155"/>
        <v>43832.412627314814</v>
      </c>
      <c r="G4929" s="5">
        <f t="shared" si="156"/>
        <v>0</v>
      </c>
    </row>
    <row r="4930" spans="1:7" x14ac:dyDescent="0.25">
      <c r="A4930">
        <v>43210</v>
      </c>
      <c r="B4930">
        <v>8495</v>
      </c>
      <c r="C4930" s="69">
        <v>43918.213402777779</v>
      </c>
      <c r="D4930">
        <v>9667</v>
      </c>
      <c r="E4930" s="6">
        <v>1200</v>
      </c>
      <c r="F4930" s="4">
        <f t="shared" ref="F4930:F4993" si="157">VLOOKUP(D4930,J:K,2,0)</f>
        <v>43834.61546296296</v>
      </c>
      <c r="G4930" s="5">
        <f t="shared" si="156"/>
        <v>0</v>
      </c>
    </row>
    <row r="4931" spans="1:7" x14ac:dyDescent="0.25">
      <c r="A4931">
        <v>43216</v>
      </c>
      <c r="B4931">
        <v>6997</v>
      </c>
      <c r="C4931" s="69">
        <v>43918.228009259263</v>
      </c>
      <c r="D4931">
        <v>8508</v>
      </c>
      <c r="E4931" s="6">
        <v>1200</v>
      </c>
      <c r="F4931" s="4">
        <f t="shared" si="157"/>
        <v>43831.426666666666</v>
      </c>
      <c r="G4931" s="5">
        <f t="shared" ref="G4931:G4994" si="158">IF(F4931=C4931, 1, 0)</f>
        <v>0</v>
      </c>
    </row>
    <row r="4932" spans="1:7" x14ac:dyDescent="0.25">
      <c r="A4932">
        <v>43223</v>
      </c>
      <c r="B4932">
        <v>10829</v>
      </c>
      <c r="C4932" s="69">
        <v>43918.230694444443</v>
      </c>
      <c r="D4932">
        <v>12711</v>
      </c>
      <c r="E4932" s="6">
        <v>0</v>
      </c>
      <c r="F4932" s="4">
        <f t="shared" si="157"/>
        <v>43862.756041666667</v>
      </c>
      <c r="G4932" s="5">
        <f t="shared" si="158"/>
        <v>0</v>
      </c>
    </row>
    <row r="4933" spans="1:7" x14ac:dyDescent="0.25">
      <c r="A4933">
        <v>43227</v>
      </c>
      <c r="B4933">
        <v>11094</v>
      </c>
      <c r="C4933" s="69">
        <v>43918.234351851846</v>
      </c>
      <c r="D4933">
        <v>5577</v>
      </c>
      <c r="E4933" s="6">
        <v>1200</v>
      </c>
      <c r="F4933" s="4">
        <f t="shared" si="157"/>
        <v>43891.246759259258</v>
      </c>
      <c r="G4933" s="5">
        <f t="shared" si="158"/>
        <v>0</v>
      </c>
    </row>
    <row r="4934" spans="1:7" x14ac:dyDescent="0.25">
      <c r="A4934">
        <v>43229</v>
      </c>
      <c r="B4934">
        <v>11703</v>
      </c>
      <c r="C4934" s="69">
        <v>43918.236724537041</v>
      </c>
      <c r="D4934">
        <v>13817</v>
      </c>
      <c r="E4934" s="6">
        <v>1200</v>
      </c>
      <c r="F4934" s="4">
        <f t="shared" si="157"/>
        <v>43891.131111111114</v>
      </c>
      <c r="G4934" s="5">
        <f t="shared" si="158"/>
        <v>0</v>
      </c>
    </row>
    <row r="4935" spans="1:7" x14ac:dyDescent="0.25">
      <c r="A4935">
        <v>43234</v>
      </c>
      <c r="B4935">
        <v>12356</v>
      </c>
      <c r="C4935" s="69">
        <v>43918.246342592603</v>
      </c>
      <c r="D4935">
        <v>5612</v>
      </c>
      <c r="E4935" s="6">
        <v>1200</v>
      </c>
      <c r="F4935" s="4">
        <f t="shared" si="157"/>
        <v>43891.11309027778</v>
      </c>
      <c r="G4935" s="5">
        <f t="shared" si="158"/>
        <v>0</v>
      </c>
    </row>
    <row r="4936" spans="1:7" x14ac:dyDescent="0.25">
      <c r="A4936">
        <v>43235</v>
      </c>
      <c r="B4936">
        <v>8144</v>
      </c>
      <c r="C4936" s="69">
        <v>43918.248344907413</v>
      </c>
      <c r="D4936">
        <v>9309</v>
      </c>
      <c r="E4936" s="6">
        <v>1200</v>
      </c>
      <c r="F4936" s="4">
        <f t="shared" si="157"/>
        <v>43862.647430555553</v>
      </c>
      <c r="G4936" s="5">
        <f t="shared" si="158"/>
        <v>0</v>
      </c>
    </row>
    <row r="4937" spans="1:7" x14ac:dyDescent="0.25">
      <c r="A4937">
        <v>43238</v>
      </c>
      <c r="B4937">
        <v>3331</v>
      </c>
      <c r="C4937" s="69">
        <v>43918.254178240742</v>
      </c>
      <c r="D4937">
        <v>8930</v>
      </c>
      <c r="E4937" s="6">
        <v>1200</v>
      </c>
      <c r="F4937" s="4">
        <f t="shared" si="157"/>
        <v>43833.209201388891</v>
      </c>
      <c r="G4937" s="5">
        <f t="shared" si="158"/>
        <v>0</v>
      </c>
    </row>
    <row r="4938" spans="1:7" x14ac:dyDescent="0.25">
      <c r="A4938">
        <v>43239</v>
      </c>
      <c r="B4938">
        <v>5175</v>
      </c>
      <c r="C4938" s="69">
        <v>43918.256099537037</v>
      </c>
      <c r="D4938">
        <v>4758</v>
      </c>
      <c r="E4938" s="6">
        <v>1200</v>
      </c>
      <c r="F4938" s="4">
        <f t="shared" si="157"/>
        <v>43838.476377314815</v>
      </c>
      <c r="G4938" s="5">
        <f t="shared" si="158"/>
        <v>0</v>
      </c>
    </row>
    <row r="4939" spans="1:7" x14ac:dyDescent="0.25">
      <c r="A4939">
        <v>43244</v>
      </c>
      <c r="B4939">
        <v>502</v>
      </c>
      <c r="C4939" s="69">
        <v>43918.277083333327</v>
      </c>
      <c r="D4939">
        <v>12504</v>
      </c>
      <c r="E4939" s="6">
        <v>960</v>
      </c>
      <c r="F4939" s="4">
        <f t="shared" si="157"/>
        <v>43833.397569444445</v>
      </c>
      <c r="G4939" s="5">
        <f t="shared" si="158"/>
        <v>0</v>
      </c>
    </row>
    <row r="4940" spans="1:7" x14ac:dyDescent="0.25">
      <c r="A4940">
        <v>43246</v>
      </c>
      <c r="B4940">
        <v>11094</v>
      </c>
      <c r="C4940" s="69">
        <v>43918.302187499998</v>
      </c>
      <c r="D4940">
        <v>12030</v>
      </c>
      <c r="E4940" s="6">
        <v>1200</v>
      </c>
      <c r="F4940" s="4">
        <f t="shared" si="157"/>
        <v>43832.412627314814</v>
      </c>
      <c r="G4940" s="5">
        <f t="shared" si="158"/>
        <v>0</v>
      </c>
    </row>
    <row r="4941" spans="1:7" x14ac:dyDescent="0.25">
      <c r="A4941">
        <v>43251</v>
      </c>
      <c r="B4941">
        <v>4456</v>
      </c>
      <c r="C4941" s="69">
        <v>43918.308831018519</v>
      </c>
      <c r="D4941">
        <v>12030</v>
      </c>
      <c r="E4941" s="6">
        <v>1200</v>
      </c>
      <c r="F4941" s="4">
        <f t="shared" si="157"/>
        <v>43832.412627314814</v>
      </c>
      <c r="G4941" s="5">
        <f t="shared" si="158"/>
        <v>0</v>
      </c>
    </row>
    <row r="4942" spans="1:7" x14ac:dyDescent="0.25">
      <c r="A4942">
        <v>43253</v>
      </c>
      <c r="B4942">
        <v>3114</v>
      </c>
      <c r="C4942" s="69">
        <v>43918.312974537039</v>
      </c>
      <c r="D4942">
        <v>3346</v>
      </c>
      <c r="E4942" s="6">
        <v>1200</v>
      </c>
      <c r="F4942" s="4">
        <f t="shared" si="157"/>
        <v>43862.038483796299</v>
      </c>
      <c r="G4942" s="5">
        <f t="shared" si="158"/>
        <v>0</v>
      </c>
    </row>
    <row r="4943" spans="1:7" x14ac:dyDescent="0.25">
      <c r="A4943">
        <v>43255</v>
      </c>
      <c r="B4943">
        <v>13573</v>
      </c>
      <c r="C4943" s="69">
        <v>43918.328715277778</v>
      </c>
      <c r="D4943">
        <v>5965</v>
      </c>
      <c r="E4943" s="6">
        <v>1200</v>
      </c>
      <c r="F4943" s="4">
        <f t="shared" si="157"/>
        <v>43891.180185185185</v>
      </c>
      <c r="G4943" s="5">
        <f t="shared" si="158"/>
        <v>0</v>
      </c>
    </row>
    <row r="4944" spans="1:7" x14ac:dyDescent="0.25">
      <c r="A4944">
        <v>43268</v>
      </c>
      <c r="B4944">
        <v>9132</v>
      </c>
      <c r="C4944" s="69">
        <v>43918.361979166657</v>
      </c>
      <c r="D4944">
        <v>11285</v>
      </c>
      <c r="E4944" s="6">
        <v>1200</v>
      </c>
      <c r="F4944" s="4">
        <f t="shared" si="157"/>
        <v>43833.440925925926</v>
      </c>
      <c r="G4944" s="5">
        <f t="shared" si="158"/>
        <v>0</v>
      </c>
    </row>
    <row r="4945" spans="1:7" x14ac:dyDescent="0.25">
      <c r="A4945">
        <v>43272</v>
      </c>
      <c r="B4945">
        <v>2151</v>
      </c>
      <c r="C4945" s="69">
        <v>43918.364293981482</v>
      </c>
      <c r="D4945">
        <v>2387</v>
      </c>
      <c r="E4945" s="6">
        <v>1200</v>
      </c>
      <c r="F4945" s="4">
        <f t="shared" si="157"/>
        <v>43836.127511574072</v>
      </c>
      <c r="G4945" s="5">
        <f t="shared" si="158"/>
        <v>0</v>
      </c>
    </row>
    <row r="4946" spans="1:7" x14ac:dyDescent="0.25">
      <c r="A4946">
        <v>43277</v>
      </c>
      <c r="B4946">
        <v>6854</v>
      </c>
      <c r="C4946" s="69">
        <v>43918.390636574077</v>
      </c>
      <c r="D4946">
        <v>11486</v>
      </c>
      <c r="E4946" s="6">
        <v>1200</v>
      </c>
      <c r="F4946" s="4">
        <f t="shared" si="157"/>
        <v>43862.192118055558</v>
      </c>
      <c r="G4946" s="5">
        <f t="shared" si="158"/>
        <v>0</v>
      </c>
    </row>
    <row r="4947" spans="1:7" x14ac:dyDescent="0.25">
      <c r="A4947">
        <v>43278</v>
      </c>
      <c r="B4947">
        <v>8620</v>
      </c>
      <c r="C4947" s="69">
        <v>43918.395752314813</v>
      </c>
      <c r="D4947">
        <v>12504</v>
      </c>
      <c r="E4947" s="6">
        <v>0</v>
      </c>
      <c r="F4947" s="4">
        <f t="shared" si="157"/>
        <v>43833.397569444445</v>
      </c>
      <c r="G4947" s="5">
        <f t="shared" si="158"/>
        <v>0</v>
      </c>
    </row>
    <row r="4948" spans="1:7" x14ac:dyDescent="0.25">
      <c r="A4948">
        <v>43282</v>
      </c>
      <c r="B4948">
        <v>7076</v>
      </c>
      <c r="C4948" s="69">
        <v>43918.395821759259</v>
      </c>
      <c r="D4948">
        <v>8064</v>
      </c>
      <c r="E4948" s="6">
        <v>1200</v>
      </c>
      <c r="F4948" s="4">
        <f t="shared" si="157"/>
        <v>43832.876203703701</v>
      </c>
      <c r="G4948" s="5">
        <f t="shared" si="158"/>
        <v>0</v>
      </c>
    </row>
    <row r="4949" spans="1:7" x14ac:dyDescent="0.25">
      <c r="A4949">
        <v>43287</v>
      </c>
      <c r="B4949">
        <v>3412</v>
      </c>
      <c r="C4949" s="69">
        <v>43918.406886574077</v>
      </c>
      <c r="D4949">
        <v>11900</v>
      </c>
      <c r="E4949" s="6">
        <v>1200</v>
      </c>
      <c r="F4949" s="4">
        <f t="shared" si="157"/>
        <v>43862.295451388891</v>
      </c>
      <c r="G4949" s="5">
        <f t="shared" si="158"/>
        <v>0</v>
      </c>
    </row>
    <row r="4950" spans="1:7" x14ac:dyDescent="0.25">
      <c r="A4950">
        <v>43291</v>
      </c>
      <c r="B4950">
        <v>1378</v>
      </c>
      <c r="C4950" s="69">
        <v>43918.40693287037</v>
      </c>
      <c r="D4950">
        <v>10783</v>
      </c>
      <c r="E4950" s="6">
        <v>1200</v>
      </c>
      <c r="F4950" s="4">
        <f t="shared" si="157"/>
        <v>43862.838495370372</v>
      </c>
      <c r="G4950" s="5">
        <f t="shared" si="158"/>
        <v>0</v>
      </c>
    </row>
    <row r="4951" spans="1:7" x14ac:dyDescent="0.25">
      <c r="A4951">
        <v>43298</v>
      </c>
      <c r="B4951">
        <v>8495</v>
      </c>
      <c r="C4951" s="69">
        <v>43918.420057870368</v>
      </c>
      <c r="D4951">
        <v>2283</v>
      </c>
      <c r="E4951" s="6">
        <v>1200</v>
      </c>
      <c r="F4951" s="4">
        <f t="shared" si="157"/>
        <v>43834.745717592596</v>
      </c>
      <c r="G4951" s="5">
        <f t="shared" si="158"/>
        <v>0</v>
      </c>
    </row>
    <row r="4952" spans="1:7" x14ac:dyDescent="0.25">
      <c r="A4952">
        <v>43303</v>
      </c>
      <c r="B4952">
        <v>6761</v>
      </c>
      <c r="C4952" s="69">
        <v>43918.429618055547</v>
      </c>
      <c r="D4952">
        <v>7878</v>
      </c>
      <c r="E4952" s="6">
        <v>960</v>
      </c>
      <c r="F4952" s="4">
        <f t="shared" si="157"/>
        <v>43891.070462962962</v>
      </c>
      <c r="G4952" s="5">
        <f t="shared" si="158"/>
        <v>0</v>
      </c>
    </row>
    <row r="4953" spans="1:7" x14ac:dyDescent="0.25">
      <c r="A4953">
        <v>43308</v>
      </c>
      <c r="B4953">
        <v>11462</v>
      </c>
      <c r="C4953" s="69">
        <v>43918.432650462957</v>
      </c>
      <c r="D4953">
        <v>11285</v>
      </c>
      <c r="E4953" s="6">
        <v>0</v>
      </c>
      <c r="F4953" s="4">
        <f t="shared" si="157"/>
        <v>43833.440925925926</v>
      </c>
      <c r="G4953" s="5">
        <f t="shared" si="158"/>
        <v>0</v>
      </c>
    </row>
    <row r="4954" spans="1:7" x14ac:dyDescent="0.25">
      <c r="A4954">
        <v>43313</v>
      </c>
      <c r="B4954">
        <v>10930</v>
      </c>
      <c r="C4954" s="69">
        <v>43918.434224537043</v>
      </c>
      <c r="D4954">
        <v>8930</v>
      </c>
      <c r="E4954" s="6">
        <v>1200</v>
      </c>
      <c r="F4954" s="4">
        <f t="shared" si="157"/>
        <v>43833.209201388891</v>
      </c>
      <c r="G4954" s="5">
        <f t="shared" si="158"/>
        <v>0</v>
      </c>
    </row>
    <row r="4955" spans="1:7" x14ac:dyDescent="0.25">
      <c r="A4955">
        <v>43316</v>
      </c>
      <c r="B4955">
        <v>4549</v>
      </c>
      <c r="C4955" s="69">
        <v>43918.440555555557</v>
      </c>
      <c r="D4955">
        <v>4808</v>
      </c>
      <c r="E4955" s="6">
        <v>1200</v>
      </c>
      <c r="F4955" s="4">
        <f t="shared" si="157"/>
        <v>43835.220995370371</v>
      </c>
      <c r="G4955" s="5">
        <f t="shared" si="158"/>
        <v>0</v>
      </c>
    </row>
    <row r="4956" spans="1:7" x14ac:dyDescent="0.25">
      <c r="A4956">
        <v>43319</v>
      </c>
      <c r="B4956">
        <v>3901</v>
      </c>
      <c r="C4956" s="69">
        <v>43918.441851851851</v>
      </c>
      <c r="D4956">
        <v>5577</v>
      </c>
      <c r="E4956" s="6">
        <v>1200</v>
      </c>
      <c r="F4956" s="4">
        <f t="shared" si="157"/>
        <v>43891.246759259258</v>
      </c>
      <c r="G4956" s="5">
        <f t="shared" si="158"/>
        <v>0</v>
      </c>
    </row>
    <row r="4957" spans="1:7" x14ac:dyDescent="0.25">
      <c r="A4957">
        <v>43326</v>
      </c>
      <c r="B4957">
        <v>7847</v>
      </c>
      <c r="C4957" s="69">
        <v>43918.445416666669</v>
      </c>
      <c r="D4957">
        <v>2283</v>
      </c>
      <c r="E4957" s="6">
        <v>1200</v>
      </c>
      <c r="F4957" s="4">
        <f t="shared" si="157"/>
        <v>43834.745717592596</v>
      </c>
      <c r="G4957" s="5">
        <f t="shared" si="158"/>
        <v>0</v>
      </c>
    </row>
    <row r="4958" spans="1:7" x14ac:dyDescent="0.25">
      <c r="A4958">
        <v>43331</v>
      </c>
      <c r="B4958">
        <v>5299</v>
      </c>
      <c r="C4958" s="69">
        <v>43918.46597222222</v>
      </c>
      <c r="D4958">
        <v>9667</v>
      </c>
      <c r="E4958" s="6">
        <v>1200</v>
      </c>
      <c r="F4958" s="4">
        <f t="shared" si="157"/>
        <v>43834.61546296296</v>
      </c>
      <c r="G4958" s="5">
        <f t="shared" si="158"/>
        <v>0</v>
      </c>
    </row>
    <row r="4959" spans="1:7" x14ac:dyDescent="0.25">
      <c r="A4959">
        <v>43335</v>
      </c>
      <c r="B4959">
        <v>8957</v>
      </c>
      <c r="C4959" s="69">
        <v>43918.506261574083</v>
      </c>
      <c r="D4959">
        <v>6266</v>
      </c>
      <c r="E4959" s="6">
        <v>1200</v>
      </c>
      <c r="F4959" s="4">
        <f t="shared" si="157"/>
        <v>43863.602118055554</v>
      </c>
      <c r="G4959" s="5">
        <f t="shared" si="158"/>
        <v>0</v>
      </c>
    </row>
    <row r="4960" spans="1:7" x14ac:dyDescent="0.25">
      <c r="A4960">
        <v>43342</v>
      </c>
      <c r="B4960">
        <v>3638</v>
      </c>
      <c r="C4960" s="69">
        <v>43918.507303240738</v>
      </c>
      <c r="D4960">
        <v>11791</v>
      </c>
      <c r="E4960" s="6">
        <v>1200</v>
      </c>
      <c r="F4960" s="4">
        <f t="shared" si="157"/>
        <v>43863.376111111109</v>
      </c>
      <c r="G4960" s="5">
        <f t="shared" si="158"/>
        <v>0</v>
      </c>
    </row>
    <row r="4961" spans="1:7" x14ac:dyDescent="0.25">
      <c r="A4961">
        <v>43346</v>
      </c>
      <c r="B4961">
        <v>8826</v>
      </c>
      <c r="C4961" s="69">
        <v>43918.509953703702</v>
      </c>
      <c r="D4961">
        <v>12776</v>
      </c>
      <c r="E4961" s="6">
        <v>1200</v>
      </c>
      <c r="F4961" s="4">
        <f t="shared" si="157"/>
        <v>43838.515555555554</v>
      </c>
      <c r="G4961" s="5">
        <f t="shared" si="158"/>
        <v>0</v>
      </c>
    </row>
    <row r="4962" spans="1:7" x14ac:dyDescent="0.25">
      <c r="A4962">
        <v>43349</v>
      </c>
      <c r="B4962">
        <v>12728</v>
      </c>
      <c r="C4962" s="69">
        <v>43918.51489583333</v>
      </c>
      <c r="D4962">
        <v>8508</v>
      </c>
      <c r="E4962" s="6">
        <v>960</v>
      </c>
      <c r="F4962" s="4">
        <f t="shared" si="157"/>
        <v>43831.426666666666</v>
      </c>
      <c r="G4962" s="5">
        <f t="shared" si="158"/>
        <v>0</v>
      </c>
    </row>
    <row r="4963" spans="1:7" x14ac:dyDescent="0.25">
      <c r="A4963">
        <v>43355</v>
      </c>
      <c r="B4963">
        <v>5732</v>
      </c>
      <c r="C4963" s="69">
        <v>43918.518449074072</v>
      </c>
      <c r="D4963">
        <v>6266</v>
      </c>
      <c r="E4963" s="6">
        <v>1200</v>
      </c>
      <c r="F4963" s="4">
        <f t="shared" si="157"/>
        <v>43863.602118055554</v>
      </c>
      <c r="G4963" s="5">
        <f t="shared" si="158"/>
        <v>0</v>
      </c>
    </row>
    <row r="4964" spans="1:7" x14ac:dyDescent="0.25">
      <c r="A4964">
        <v>43360</v>
      </c>
      <c r="B4964">
        <v>5730</v>
      </c>
      <c r="C4964" s="69">
        <v>43918.556435185194</v>
      </c>
      <c r="D4964">
        <v>6266</v>
      </c>
      <c r="E4964" s="6">
        <v>1200</v>
      </c>
      <c r="F4964" s="4">
        <f t="shared" si="157"/>
        <v>43863.602118055554</v>
      </c>
      <c r="G4964" s="5">
        <f t="shared" si="158"/>
        <v>0</v>
      </c>
    </row>
    <row r="4965" spans="1:7" x14ac:dyDescent="0.25">
      <c r="A4965">
        <v>43366</v>
      </c>
      <c r="B4965">
        <v>11404</v>
      </c>
      <c r="C4965" s="69">
        <v>43918.559236111112</v>
      </c>
      <c r="D4965">
        <v>13631</v>
      </c>
      <c r="E4965" s="6">
        <v>1200</v>
      </c>
      <c r="F4965" s="4">
        <f t="shared" si="157"/>
        <v>43863.313437500001</v>
      </c>
      <c r="G4965" s="5">
        <f t="shared" si="158"/>
        <v>0</v>
      </c>
    </row>
    <row r="4966" spans="1:7" x14ac:dyDescent="0.25">
      <c r="A4966">
        <v>43367</v>
      </c>
      <c r="B4966">
        <v>12593</v>
      </c>
      <c r="C4966" s="69">
        <v>43918.567835648151</v>
      </c>
      <c r="D4966">
        <v>10111</v>
      </c>
      <c r="E4966" s="6">
        <v>1200</v>
      </c>
      <c r="F4966" s="4">
        <f t="shared" si="157"/>
        <v>43891.165625000001</v>
      </c>
      <c r="G4966" s="5">
        <f t="shared" si="158"/>
        <v>0</v>
      </c>
    </row>
    <row r="4967" spans="1:7" x14ac:dyDescent="0.25">
      <c r="A4967">
        <v>43371</v>
      </c>
      <c r="B4967">
        <v>6546</v>
      </c>
      <c r="C4967" s="69">
        <v>43918.583564814813</v>
      </c>
      <c r="D4967">
        <v>10304</v>
      </c>
      <c r="E4967" s="6">
        <v>0</v>
      </c>
      <c r="F4967" s="4">
        <f t="shared" si="157"/>
        <v>43891.918229166666</v>
      </c>
      <c r="G4967" s="5">
        <f t="shared" si="158"/>
        <v>0</v>
      </c>
    </row>
    <row r="4968" spans="1:7" x14ac:dyDescent="0.25">
      <c r="A4968">
        <v>43378</v>
      </c>
      <c r="B4968">
        <v>3442</v>
      </c>
      <c r="C4968" s="69">
        <v>43918.595138888893</v>
      </c>
      <c r="D4968">
        <v>4808</v>
      </c>
      <c r="E4968" s="6">
        <v>1200</v>
      </c>
      <c r="F4968" s="4">
        <f t="shared" si="157"/>
        <v>43835.220995370371</v>
      </c>
      <c r="G4968" s="5">
        <f t="shared" si="158"/>
        <v>0</v>
      </c>
    </row>
    <row r="4969" spans="1:7" x14ac:dyDescent="0.25">
      <c r="A4969">
        <v>43383</v>
      </c>
      <c r="B4969">
        <v>13573</v>
      </c>
      <c r="C4969" s="69">
        <v>43918.602650462963</v>
      </c>
      <c r="D4969">
        <v>10304</v>
      </c>
      <c r="E4969" s="6">
        <v>1200</v>
      </c>
      <c r="F4969" s="4">
        <f t="shared" si="157"/>
        <v>43891.918229166666</v>
      </c>
      <c r="G4969" s="5">
        <f t="shared" si="158"/>
        <v>0</v>
      </c>
    </row>
    <row r="4970" spans="1:7" x14ac:dyDescent="0.25">
      <c r="A4970">
        <v>43389</v>
      </c>
      <c r="B4970">
        <v>1183</v>
      </c>
      <c r="C4970" s="69">
        <v>43918.611238425918</v>
      </c>
      <c r="D4970">
        <v>3821</v>
      </c>
      <c r="E4970" s="6">
        <v>1200</v>
      </c>
      <c r="F4970" s="4">
        <f t="shared" si="157"/>
        <v>43835.019953703704</v>
      </c>
      <c r="G4970" s="5">
        <f t="shared" si="158"/>
        <v>0</v>
      </c>
    </row>
    <row r="4971" spans="1:7" x14ac:dyDescent="0.25">
      <c r="A4971">
        <v>43394</v>
      </c>
      <c r="B4971">
        <v>2260</v>
      </c>
      <c r="C4971" s="69">
        <v>43918.614594907413</v>
      </c>
      <c r="D4971">
        <v>11486</v>
      </c>
      <c r="E4971" s="6">
        <v>1200</v>
      </c>
      <c r="F4971" s="4">
        <f t="shared" si="157"/>
        <v>43862.192118055558</v>
      </c>
      <c r="G4971" s="5">
        <f t="shared" si="158"/>
        <v>0</v>
      </c>
    </row>
    <row r="4972" spans="1:7" x14ac:dyDescent="0.25">
      <c r="A4972">
        <v>43396</v>
      </c>
      <c r="B4972">
        <v>1287</v>
      </c>
      <c r="C4972" s="69">
        <v>43918.631956018522</v>
      </c>
      <c r="D4972">
        <v>11700</v>
      </c>
      <c r="E4972" s="6">
        <v>1200</v>
      </c>
      <c r="F4972" s="4">
        <f t="shared" si="157"/>
        <v>43833.01934027778</v>
      </c>
      <c r="G4972" s="5">
        <f t="shared" si="158"/>
        <v>0</v>
      </c>
    </row>
    <row r="4973" spans="1:7" x14ac:dyDescent="0.25">
      <c r="A4973">
        <v>43403</v>
      </c>
      <c r="B4973">
        <v>3638</v>
      </c>
      <c r="C4973" s="69">
        <v>43918.63553240741</v>
      </c>
      <c r="D4973">
        <v>8930</v>
      </c>
      <c r="E4973" s="6">
        <v>1200</v>
      </c>
      <c r="F4973" s="4">
        <f t="shared" si="157"/>
        <v>43833.209201388891</v>
      </c>
      <c r="G4973" s="5">
        <f t="shared" si="158"/>
        <v>0</v>
      </c>
    </row>
    <row r="4974" spans="1:7" x14ac:dyDescent="0.25">
      <c r="A4974">
        <v>43410</v>
      </c>
      <c r="B4974">
        <v>8356</v>
      </c>
      <c r="C4974" s="69">
        <v>43918.639085648138</v>
      </c>
      <c r="D4974">
        <v>13110</v>
      </c>
      <c r="E4974" s="6">
        <v>1200</v>
      </c>
      <c r="F4974" s="4">
        <f t="shared" si="157"/>
        <v>43831.863842592589</v>
      </c>
      <c r="G4974" s="5">
        <f t="shared" si="158"/>
        <v>0</v>
      </c>
    </row>
    <row r="4975" spans="1:7" x14ac:dyDescent="0.25">
      <c r="A4975">
        <v>43417</v>
      </c>
      <c r="B4975">
        <v>2681</v>
      </c>
      <c r="C4975" s="69">
        <v>43918.649212962962</v>
      </c>
      <c r="D4975">
        <v>5484</v>
      </c>
      <c r="E4975" s="6">
        <v>960</v>
      </c>
      <c r="F4975" s="4">
        <f t="shared" si="157"/>
        <v>43862.519675925927</v>
      </c>
      <c r="G4975" s="5">
        <f t="shared" si="158"/>
        <v>0</v>
      </c>
    </row>
    <row r="4976" spans="1:7" x14ac:dyDescent="0.25">
      <c r="A4976">
        <v>43422</v>
      </c>
      <c r="B4976">
        <v>4020</v>
      </c>
      <c r="C4976" s="69">
        <v>43918.65587962963</v>
      </c>
      <c r="D4976">
        <v>5577</v>
      </c>
      <c r="E4976" s="6">
        <v>1200</v>
      </c>
      <c r="F4976" s="4">
        <f t="shared" si="157"/>
        <v>43891.246759259258</v>
      </c>
      <c r="G4976" s="5">
        <f t="shared" si="158"/>
        <v>0</v>
      </c>
    </row>
    <row r="4977" spans="1:7" x14ac:dyDescent="0.25">
      <c r="A4977">
        <v>43425</v>
      </c>
      <c r="B4977">
        <v>10903</v>
      </c>
      <c r="C4977" s="69">
        <v>43918.662199074082</v>
      </c>
      <c r="D4977">
        <v>12504</v>
      </c>
      <c r="E4977" s="6">
        <v>960</v>
      </c>
      <c r="F4977" s="4">
        <f t="shared" si="157"/>
        <v>43833.397569444445</v>
      </c>
      <c r="G4977" s="5">
        <f t="shared" si="158"/>
        <v>0</v>
      </c>
    </row>
    <row r="4978" spans="1:7" x14ac:dyDescent="0.25">
      <c r="A4978">
        <v>43426</v>
      </c>
      <c r="B4978">
        <v>5672</v>
      </c>
      <c r="C4978" s="69">
        <v>43918.666331018518</v>
      </c>
      <c r="D4978">
        <v>7062</v>
      </c>
      <c r="E4978" s="6">
        <v>1200</v>
      </c>
      <c r="F4978" s="4">
        <f t="shared" si="157"/>
        <v>43832.040196759262</v>
      </c>
      <c r="G4978" s="5">
        <f t="shared" si="158"/>
        <v>0</v>
      </c>
    </row>
    <row r="4979" spans="1:7" x14ac:dyDescent="0.25">
      <c r="A4979">
        <v>43432</v>
      </c>
      <c r="B4979">
        <v>8144</v>
      </c>
      <c r="C4979" s="69">
        <v>43918.666990740741</v>
      </c>
      <c r="D4979">
        <v>1570</v>
      </c>
      <c r="E4979" s="6">
        <v>960</v>
      </c>
      <c r="F4979" s="4">
        <f t="shared" si="157"/>
        <v>43891.105428240742</v>
      </c>
      <c r="G4979" s="5">
        <f t="shared" si="158"/>
        <v>0</v>
      </c>
    </row>
    <row r="4980" spans="1:7" x14ac:dyDescent="0.25">
      <c r="A4980">
        <v>43434</v>
      </c>
      <c r="B4980">
        <v>3907</v>
      </c>
      <c r="C4980" s="69">
        <v>43918.670451388891</v>
      </c>
      <c r="D4980">
        <v>12264</v>
      </c>
      <c r="E4980" s="6">
        <v>1200</v>
      </c>
      <c r="F4980" s="4">
        <f t="shared" si="157"/>
        <v>43862.542557870373</v>
      </c>
      <c r="G4980" s="5">
        <f t="shared" si="158"/>
        <v>0</v>
      </c>
    </row>
    <row r="4981" spans="1:7" x14ac:dyDescent="0.25">
      <c r="A4981">
        <v>43441</v>
      </c>
      <c r="B4981">
        <v>2607</v>
      </c>
      <c r="C4981" s="69">
        <v>43918.678657407407</v>
      </c>
      <c r="D4981">
        <v>9667</v>
      </c>
      <c r="E4981" s="6">
        <v>1200</v>
      </c>
      <c r="F4981" s="4">
        <f t="shared" si="157"/>
        <v>43834.61546296296</v>
      </c>
      <c r="G4981" s="5">
        <f t="shared" si="158"/>
        <v>0</v>
      </c>
    </row>
    <row r="4982" spans="1:7" x14ac:dyDescent="0.25">
      <c r="A4982">
        <v>43445</v>
      </c>
      <c r="B4982">
        <v>13920</v>
      </c>
      <c r="C4982" s="69">
        <v>43918.680787037039</v>
      </c>
      <c r="D4982">
        <v>10111</v>
      </c>
      <c r="E4982" s="6">
        <v>0</v>
      </c>
      <c r="F4982" s="4">
        <f t="shared" si="157"/>
        <v>43891.165625000001</v>
      </c>
      <c r="G4982" s="5">
        <f t="shared" si="158"/>
        <v>0</v>
      </c>
    </row>
    <row r="4983" spans="1:7" x14ac:dyDescent="0.25">
      <c r="A4983">
        <v>43450</v>
      </c>
      <c r="B4983">
        <v>5897</v>
      </c>
      <c r="C4983" s="69">
        <v>43918.697500000002</v>
      </c>
      <c r="D4983">
        <v>2387</v>
      </c>
      <c r="E4983" s="6">
        <v>1200</v>
      </c>
      <c r="F4983" s="4">
        <f t="shared" si="157"/>
        <v>43836.127511574072</v>
      </c>
      <c r="G4983" s="5">
        <f t="shared" si="158"/>
        <v>0</v>
      </c>
    </row>
    <row r="4984" spans="1:7" x14ac:dyDescent="0.25">
      <c r="A4984">
        <v>43451</v>
      </c>
      <c r="B4984">
        <v>11629</v>
      </c>
      <c r="C4984" s="69">
        <v>43918.731354166674</v>
      </c>
      <c r="D4984">
        <v>8404</v>
      </c>
      <c r="E4984" s="6">
        <v>1200</v>
      </c>
      <c r="F4984" s="4">
        <f t="shared" si="157"/>
        <v>43862.8516087963</v>
      </c>
      <c r="G4984" s="5">
        <f t="shared" si="158"/>
        <v>0</v>
      </c>
    </row>
    <row r="4985" spans="1:7" x14ac:dyDescent="0.25">
      <c r="A4985">
        <v>43453</v>
      </c>
      <c r="B4985">
        <v>4698</v>
      </c>
      <c r="C4985" s="69">
        <v>43918.735462962963</v>
      </c>
      <c r="D4985">
        <v>9531</v>
      </c>
      <c r="E4985" s="6">
        <v>1200</v>
      </c>
      <c r="F4985" s="4">
        <f t="shared" si="157"/>
        <v>43833.329965277779</v>
      </c>
      <c r="G4985" s="5">
        <f t="shared" si="158"/>
        <v>0</v>
      </c>
    </row>
    <row r="4986" spans="1:7" x14ac:dyDescent="0.25">
      <c r="A4986">
        <v>43456</v>
      </c>
      <c r="B4986">
        <v>13672</v>
      </c>
      <c r="C4986" s="69">
        <v>43918.747187499997</v>
      </c>
      <c r="D4986">
        <v>9356</v>
      </c>
      <c r="E4986" s="6">
        <v>1200</v>
      </c>
      <c r="F4986" s="4">
        <f t="shared" si="157"/>
        <v>43862.707141203704</v>
      </c>
      <c r="G4986" s="5">
        <f t="shared" si="158"/>
        <v>0</v>
      </c>
    </row>
    <row r="4987" spans="1:7" x14ac:dyDescent="0.25">
      <c r="A4987">
        <v>43463</v>
      </c>
      <c r="B4987">
        <v>8045</v>
      </c>
      <c r="C4987" s="69">
        <v>43918.775555555563</v>
      </c>
      <c r="D4987">
        <v>13184</v>
      </c>
      <c r="E4987" s="6">
        <v>1200</v>
      </c>
      <c r="F4987" s="4">
        <f t="shared" si="157"/>
        <v>43832.858287037037</v>
      </c>
      <c r="G4987" s="5">
        <f t="shared" si="158"/>
        <v>0</v>
      </c>
    </row>
    <row r="4988" spans="1:7" x14ac:dyDescent="0.25">
      <c r="A4988">
        <v>43468</v>
      </c>
      <c r="B4988">
        <v>3331</v>
      </c>
      <c r="C4988" s="69">
        <v>43918.778090277781</v>
      </c>
      <c r="D4988">
        <v>9356</v>
      </c>
      <c r="E4988" s="6">
        <v>1200</v>
      </c>
      <c r="F4988" s="4">
        <f t="shared" si="157"/>
        <v>43862.707141203704</v>
      </c>
      <c r="G4988" s="5">
        <f t="shared" si="158"/>
        <v>0</v>
      </c>
    </row>
    <row r="4989" spans="1:7" x14ac:dyDescent="0.25">
      <c r="A4989">
        <v>43472</v>
      </c>
      <c r="B4989">
        <v>10641</v>
      </c>
      <c r="C4989" s="69">
        <v>43918.778275462973</v>
      </c>
      <c r="D4989">
        <v>2891</v>
      </c>
      <c r="E4989" s="6">
        <v>1200</v>
      </c>
      <c r="F4989" s="4">
        <f t="shared" si="157"/>
        <v>43892.593865740739</v>
      </c>
      <c r="G4989" s="5">
        <f t="shared" si="158"/>
        <v>0</v>
      </c>
    </row>
    <row r="4990" spans="1:7" x14ac:dyDescent="0.25">
      <c r="A4990">
        <v>43473</v>
      </c>
      <c r="B4990">
        <v>13599</v>
      </c>
      <c r="C4990" s="69">
        <v>43918.792557870373</v>
      </c>
      <c r="D4990">
        <v>5318</v>
      </c>
      <c r="E4990" s="6">
        <v>1200</v>
      </c>
      <c r="F4990" s="4">
        <f t="shared" si="157"/>
        <v>43891.637048611112</v>
      </c>
      <c r="G4990" s="5">
        <f t="shared" si="158"/>
        <v>0</v>
      </c>
    </row>
    <row r="4991" spans="1:7" x14ac:dyDescent="0.25">
      <c r="A4991">
        <v>43479</v>
      </c>
      <c r="B4991">
        <v>8553</v>
      </c>
      <c r="C4991" s="69">
        <v>43918.806296296287</v>
      </c>
      <c r="D4991">
        <v>13184</v>
      </c>
      <c r="E4991" s="6">
        <v>1200</v>
      </c>
      <c r="F4991" s="4">
        <f t="shared" si="157"/>
        <v>43832.858287037037</v>
      </c>
      <c r="G4991" s="5">
        <f t="shared" si="158"/>
        <v>0</v>
      </c>
    </row>
    <row r="4992" spans="1:7" x14ac:dyDescent="0.25">
      <c r="A4992">
        <v>43485</v>
      </c>
      <c r="B4992">
        <v>13573</v>
      </c>
      <c r="C4992" s="69">
        <v>43918.809224537043</v>
      </c>
      <c r="D4992">
        <v>6353</v>
      </c>
      <c r="E4992" s="6">
        <v>1200</v>
      </c>
      <c r="F4992" s="4">
        <f t="shared" si="157"/>
        <v>43891.160011574073</v>
      </c>
      <c r="G4992" s="5">
        <f t="shared" si="158"/>
        <v>0</v>
      </c>
    </row>
    <row r="4993" spans="1:7" x14ac:dyDescent="0.25">
      <c r="A4993">
        <v>43489</v>
      </c>
      <c r="B4993">
        <v>2585</v>
      </c>
      <c r="C4993" s="69">
        <v>43918.826273148137</v>
      </c>
      <c r="D4993">
        <v>12160</v>
      </c>
      <c r="E4993" s="6">
        <v>1200</v>
      </c>
      <c r="F4993" s="4">
        <f t="shared" si="157"/>
        <v>43891.025983796295</v>
      </c>
      <c r="G4993" s="5">
        <f t="shared" si="158"/>
        <v>0</v>
      </c>
    </row>
    <row r="4994" spans="1:7" x14ac:dyDescent="0.25">
      <c r="A4994">
        <v>43492</v>
      </c>
      <c r="B4994">
        <v>3192</v>
      </c>
      <c r="C4994" s="69">
        <v>43918.830740740741</v>
      </c>
      <c r="D4994">
        <v>12711</v>
      </c>
      <c r="E4994" s="6">
        <v>1200</v>
      </c>
      <c r="F4994" s="4">
        <f t="shared" ref="F4994:F5057" si="159">VLOOKUP(D4994,J:K,2,0)</f>
        <v>43862.756041666667</v>
      </c>
      <c r="G4994" s="5">
        <f t="shared" si="158"/>
        <v>0</v>
      </c>
    </row>
    <row r="4995" spans="1:7" x14ac:dyDescent="0.25">
      <c r="A4995">
        <v>43496</v>
      </c>
      <c r="B4995">
        <v>2825</v>
      </c>
      <c r="C4995" s="69">
        <v>43918.838692129633</v>
      </c>
      <c r="D4995">
        <v>2387</v>
      </c>
      <c r="E4995" s="6">
        <v>1200</v>
      </c>
      <c r="F4995" s="4">
        <f t="shared" si="159"/>
        <v>43836.127511574072</v>
      </c>
      <c r="G4995" s="5">
        <f t="shared" ref="G4995:G5058" si="160">IF(F4995=C4995, 1, 0)</f>
        <v>0</v>
      </c>
    </row>
    <row r="4996" spans="1:7" x14ac:dyDescent="0.25">
      <c r="A4996">
        <v>43500</v>
      </c>
      <c r="B4996">
        <v>8929</v>
      </c>
      <c r="C4996" s="69">
        <v>43918.839965277781</v>
      </c>
      <c r="D4996">
        <v>11791</v>
      </c>
      <c r="E4996" s="6">
        <v>1200</v>
      </c>
      <c r="F4996" s="4">
        <f t="shared" si="159"/>
        <v>43863.376111111109</v>
      </c>
      <c r="G4996" s="5">
        <f t="shared" si="160"/>
        <v>0</v>
      </c>
    </row>
    <row r="4997" spans="1:7" x14ac:dyDescent="0.25">
      <c r="A4997">
        <v>43503</v>
      </c>
      <c r="B4997">
        <v>3888</v>
      </c>
      <c r="C4997" s="69">
        <v>43918.842766203707</v>
      </c>
      <c r="D4997">
        <v>9531</v>
      </c>
      <c r="E4997" s="6">
        <v>1200</v>
      </c>
      <c r="F4997" s="4">
        <f t="shared" si="159"/>
        <v>43833.329965277779</v>
      </c>
      <c r="G4997" s="5">
        <f t="shared" si="160"/>
        <v>0</v>
      </c>
    </row>
    <row r="4998" spans="1:7" x14ac:dyDescent="0.25">
      <c r="A4998">
        <v>43510</v>
      </c>
      <c r="B4998">
        <v>11733</v>
      </c>
      <c r="C4998" s="69">
        <v>43918.848287037043</v>
      </c>
      <c r="D4998">
        <v>11900</v>
      </c>
      <c r="E4998" s="6">
        <v>1200</v>
      </c>
      <c r="F4998" s="4">
        <f t="shared" si="159"/>
        <v>43862.295451388891</v>
      </c>
      <c r="G4998" s="5">
        <f t="shared" si="160"/>
        <v>0</v>
      </c>
    </row>
    <row r="4999" spans="1:7" x14ac:dyDescent="0.25">
      <c r="A4999">
        <v>43511</v>
      </c>
      <c r="B4999">
        <v>10229</v>
      </c>
      <c r="C4999" s="69">
        <v>43918.849398148152</v>
      </c>
      <c r="D4999">
        <v>9667</v>
      </c>
      <c r="E4999" s="6">
        <v>1200</v>
      </c>
      <c r="F4999" s="4">
        <f t="shared" si="159"/>
        <v>43834.61546296296</v>
      </c>
      <c r="G4999" s="5">
        <f t="shared" si="160"/>
        <v>0</v>
      </c>
    </row>
    <row r="5000" spans="1:7" x14ac:dyDescent="0.25">
      <c r="A5000">
        <v>43518</v>
      </c>
      <c r="B5000">
        <v>9731</v>
      </c>
      <c r="C5000" s="69">
        <v>43918.863749999997</v>
      </c>
      <c r="D5000">
        <v>5965</v>
      </c>
      <c r="E5000" s="6">
        <v>1200</v>
      </c>
      <c r="F5000" s="4">
        <f t="shared" si="159"/>
        <v>43891.180185185185</v>
      </c>
      <c r="G5000" s="5">
        <f t="shared" si="160"/>
        <v>0</v>
      </c>
    </row>
    <row r="5001" spans="1:7" x14ac:dyDescent="0.25">
      <c r="A5001">
        <v>43521</v>
      </c>
      <c r="B5001">
        <v>3699</v>
      </c>
      <c r="C5001" s="69">
        <v>43918.871180555558</v>
      </c>
      <c r="D5001">
        <v>6266</v>
      </c>
      <c r="E5001" s="6">
        <v>1200</v>
      </c>
      <c r="F5001" s="4">
        <f t="shared" si="159"/>
        <v>43863.602118055554</v>
      </c>
      <c r="G5001" s="5">
        <f t="shared" si="160"/>
        <v>0</v>
      </c>
    </row>
    <row r="5002" spans="1:7" x14ac:dyDescent="0.25">
      <c r="A5002">
        <v>43525</v>
      </c>
      <c r="B5002">
        <v>8356</v>
      </c>
      <c r="C5002" s="69">
        <v>43918.885879629634</v>
      </c>
      <c r="D5002">
        <v>9356</v>
      </c>
      <c r="E5002" s="6">
        <v>1200</v>
      </c>
      <c r="F5002" s="4">
        <f t="shared" si="159"/>
        <v>43862.707141203704</v>
      </c>
      <c r="G5002" s="5">
        <f t="shared" si="160"/>
        <v>0</v>
      </c>
    </row>
    <row r="5003" spans="1:7" x14ac:dyDescent="0.25">
      <c r="A5003">
        <v>43527</v>
      </c>
      <c r="B5003">
        <v>12445</v>
      </c>
      <c r="C5003" s="69">
        <v>43918.89366898148</v>
      </c>
      <c r="D5003">
        <v>6266</v>
      </c>
      <c r="E5003" s="6">
        <v>1200</v>
      </c>
      <c r="F5003" s="4">
        <f t="shared" si="159"/>
        <v>43863.602118055554</v>
      </c>
      <c r="G5003" s="5">
        <f t="shared" si="160"/>
        <v>0</v>
      </c>
    </row>
    <row r="5004" spans="1:7" x14ac:dyDescent="0.25">
      <c r="A5004">
        <v>43532</v>
      </c>
      <c r="B5004">
        <v>3693</v>
      </c>
      <c r="C5004" s="69">
        <v>43918.896296296298</v>
      </c>
      <c r="D5004">
        <v>8930</v>
      </c>
      <c r="E5004" s="6">
        <v>1200</v>
      </c>
      <c r="F5004" s="4">
        <f t="shared" si="159"/>
        <v>43833.209201388891</v>
      </c>
      <c r="G5004" s="5">
        <f t="shared" si="160"/>
        <v>0</v>
      </c>
    </row>
    <row r="5005" spans="1:7" x14ac:dyDescent="0.25">
      <c r="A5005">
        <v>43537</v>
      </c>
      <c r="B5005">
        <v>8525</v>
      </c>
      <c r="C5005" s="69">
        <v>43918.898831018523</v>
      </c>
      <c r="D5005">
        <v>1570</v>
      </c>
      <c r="E5005" s="6">
        <v>1200</v>
      </c>
      <c r="F5005" s="4">
        <f t="shared" si="159"/>
        <v>43891.105428240742</v>
      </c>
      <c r="G5005" s="5">
        <f t="shared" si="160"/>
        <v>0</v>
      </c>
    </row>
    <row r="5006" spans="1:7" x14ac:dyDescent="0.25">
      <c r="A5006">
        <v>43540</v>
      </c>
      <c r="B5006">
        <v>10146</v>
      </c>
      <c r="C5006" s="69">
        <v>43918.905451388891</v>
      </c>
      <c r="D5006">
        <v>8508</v>
      </c>
      <c r="E5006" s="6">
        <v>1200</v>
      </c>
      <c r="F5006" s="4">
        <f t="shared" si="159"/>
        <v>43831.426666666666</v>
      </c>
      <c r="G5006" s="5">
        <f t="shared" si="160"/>
        <v>0</v>
      </c>
    </row>
    <row r="5007" spans="1:7" x14ac:dyDescent="0.25">
      <c r="A5007">
        <v>43545</v>
      </c>
      <c r="B5007">
        <v>13155</v>
      </c>
      <c r="C5007" s="69">
        <v>43918.905578703707</v>
      </c>
      <c r="D5007">
        <v>2387</v>
      </c>
      <c r="E5007" s="6">
        <v>1200</v>
      </c>
      <c r="F5007" s="4">
        <f t="shared" si="159"/>
        <v>43836.127511574072</v>
      </c>
      <c r="G5007" s="5">
        <f t="shared" si="160"/>
        <v>0</v>
      </c>
    </row>
    <row r="5008" spans="1:7" x14ac:dyDescent="0.25">
      <c r="A5008">
        <v>43548</v>
      </c>
      <c r="B5008">
        <v>2681</v>
      </c>
      <c r="C5008" s="69">
        <v>43918.915347222217</v>
      </c>
      <c r="D5008">
        <v>7062</v>
      </c>
      <c r="E5008" s="6">
        <v>0</v>
      </c>
      <c r="F5008" s="4">
        <f t="shared" si="159"/>
        <v>43832.040196759262</v>
      </c>
      <c r="G5008" s="5">
        <f t="shared" si="160"/>
        <v>0</v>
      </c>
    </row>
    <row r="5009" spans="1:7" x14ac:dyDescent="0.25">
      <c r="A5009">
        <v>43551</v>
      </c>
      <c r="B5009">
        <v>8400</v>
      </c>
      <c r="C5009" s="69">
        <v>43918.924467592587</v>
      </c>
      <c r="D5009">
        <v>10304</v>
      </c>
      <c r="E5009" s="6">
        <v>1200</v>
      </c>
      <c r="F5009" s="4">
        <f t="shared" si="159"/>
        <v>43891.918229166666</v>
      </c>
      <c r="G5009" s="5">
        <f t="shared" si="160"/>
        <v>0</v>
      </c>
    </row>
    <row r="5010" spans="1:7" x14ac:dyDescent="0.25">
      <c r="A5010">
        <v>43554</v>
      </c>
      <c r="B5010">
        <v>5162</v>
      </c>
      <c r="C5010" s="69">
        <v>43918.936203703714</v>
      </c>
      <c r="D5010">
        <v>5318</v>
      </c>
      <c r="E5010" s="6">
        <v>1200</v>
      </c>
      <c r="F5010" s="4">
        <f t="shared" si="159"/>
        <v>43891.637048611112</v>
      </c>
      <c r="G5010" s="5">
        <f t="shared" si="160"/>
        <v>0</v>
      </c>
    </row>
    <row r="5011" spans="1:7" x14ac:dyDescent="0.25">
      <c r="A5011">
        <v>43559</v>
      </c>
      <c r="B5011">
        <v>3839</v>
      </c>
      <c r="C5011" s="69">
        <v>43918.958657407413</v>
      </c>
      <c r="D5011">
        <v>13631</v>
      </c>
      <c r="E5011" s="6">
        <v>1200</v>
      </c>
      <c r="F5011" s="4">
        <f t="shared" si="159"/>
        <v>43863.313437500001</v>
      </c>
      <c r="G5011" s="5">
        <f t="shared" si="160"/>
        <v>0</v>
      </c>
    </row>
    <row r="5012" spans="1:7" x14ac:dyDescent="0.25">
      <c r="A5012">
        <v>43566</v>
      </c>
      <c r="B5012">
        <v>6595</v>
      </c>
      <c r="C5012" s="69">
        <v>43918.959953703707</v>
      </c>
      <c r="D5012">
        <v>10304</v>
      </c>
      <c r="E5012" s="6">
        <v>1200</v>
      </c>
      <c r="F5012" s="4">
        <f t="shared" si="159"/>
        <v>43891.918229166666</v>
      </c>
      <c r="G5012" s="5">
        <f t="shared" si="160"/>
        <v>0</v>
      </c>
    </row>
    <row r="5013" spans="1:7" x14ac:dyDescent="0.25">
      <c r="A5013">
        <v>43568</v>
      </c>
      <c r="B5013">
        <v>5098</v>
      </c>
      <c r="C5013" s="69">
        <v>43918.960370370369</v>
      </c>
      <c r="D5013">
        <v>10783</v>
      </c>
      <c r="E5013" s="6">
        <v>1200</v>
      </c>
      <c r="F5013" s="4">
        <f t="shared" si="159"/>
        <v>43862.838495370372</v>
      </c>
      <c r="G5013" s="5">
        <f t="shared" si="160"/>
        <v>0</v>
      </c>
    </row>
    <row r="5014" spans="1:7" x14ac:dyDescent="0.25">
      <c r="A5014">
        <v>43575</v>
      </c>
      <c r="B5014">
        <v>10829</v>
      </c>
      <c r="C5014" s="69">
        <v>43918.963842592602</v>
      </c>
      <c r="D5014">
        <v>10111</v>
      </c>
      <c r="E5014" s="6">
        <v>1200</v>
      </c>
      <c r="F5014" s="4">
        <f t="shared" si="159"/>
        <v>43891.165625000001</v>
      </c>
      <c r="G5014" s="5">
        <f t="shared" si="160"/>
        <v>0</v>
      </c>
    </row>
    <row r="5015" spans="1:7" x14ac:dyDescent="0.25">
      <c r="A5015">
        <v>43578</v>
      </c>
      <c r="B5015">
        <v>2633</v>
      </c>
      <c r="C5015" s="69">
        <v>43918.968622685177</v>
      </c>
      <c r="D5015">
        <v>10111</v>
      </c>
      <c r="E5015" s="6">
        <v>1200</v>
      </c>
      <c r="F5015" s="4">
        <f t="shared" si="159"/>
        <v>43891.165625000001</v>
      </c>
      <c r="G5015" s="5">
        <f t="shared" si="160"/>
        <v>0</v>
      </c>
    </row>
    <row r="5016" spans="1:7" x14ac:dyDescent="0.25">
      <c r="A5016">
        <v>43579</v>
      </c>
      <c r="B5016">
        <v>3347</v>
      </c>
      <c r="C5016" s="69">
        <v>43918.983182870368</v>
      </c>
      <c r="D5016">
        <v>2387</v>
      </c>
      <c r="E5016" s="6">
        <v>1200</v>
      </c>
      <c r="F5016" s="4">
        <f t="shared" si="159"/>
        <v>43836.127511574072</v>
      </c>
      <c r="G5016" s="5">
        <f t="shared" si="160"/>
        <v>0</v>
      </c>
    </row>
    <row r="5017" spans="1:7" x14ac:dyDescent="0.25">
      <c r="A5017">
        <v>43586</v>
      </c>
      <c r="B5017">
        <v>7239</v>
      </c>
      <c r="C5017" s="69">
        <v>43918.988437499997</v>
      </c>
      <c r="D5017">
        <v>8064</v>
      </c>
      <c r="E5017" s="6">
        <v>1200</v>
      </c>
      <c r="F5017" s="4">
        <f t="shared" si="159"/>
        <v>43832.876203703701</v>
      </c>
      <c r="G5017" s="5">
        <f t="shared" si="160"/>
        <v>0</v>
      </c>
    </row>
    <row r="5018" spans="1:7" x14ac:dyDescent="0.25">
      <c r="A5018">
        <v>43593</v>
      </c>
      <c r="B5018">
        <v>1287</v>
      </c>
      <c r="C5018" s="69">
        <v>43918.988449074073</v>
      </c>
      <c r="D5018">
        <v>12264</v>
      </c>
      <c r="E5018" s="6">
        <v>0</v>
      </c>
      <c r="F5018" s="4">
        <f t="shared" si="159"/>
        <v>43862.542557870373</v>
      </c>
      <c r="G5018" s="5">
        <f t="shared" si="160"/>
        <v>0</v>
      </c>
    </row>
    <row r="5019" spans="1:7" x14ac:dyDescent="0.25">
      <c r="A5019">
        <v>43600</v>
      </c>
      <c r="B5019">
        <v>8821</v>
      </c>
      <c r="C5019" s="69">
        <v>43918.992685185192</v>
      </c>
      <c r="D5019">
        <v>4478</v>
      </c>
      <c r="E5019" s="6">
        <v>1200</v>
      </c>
      <c r="F5019" s="4">
        <f t="shared" si="159"/>
        <v>43892.460312499999</v>
      </c>
      <c r="G5019" s="5">
        <f t="shared" si="160"/>
        <v>0</v>
      </c>
    </row>
    <row r="5020" spans="1:7" x14ac:dyDescent="0.25">
      <c r="A5020">
        <v>43605</v>
      </c>
      <c r="B5020">
        <v>2112</v>
      </c>
      <c r="C5020" s="69">
        <v>43919.01667824074</v>
      </c>
      <c r="D5020">
        <v>6266</v>
      </c>
      <c r="E5020" s="6">
        <v>1200</v>
      </c>
      <c r="F5020" s="4">
        <f t="shared" si="159"/>
        <v>43863.602118055554</v>
      </c>
      <c r="G5020" s="5">
        <f t="shared" si="160"/>
        <v>0</v>
      </c>
    </row>
    <row r="5021" spans="1:7" x14ac:dyDescent="0.25">
      <c r="A5021">
        <v>43608</v>
      </c>
      <c r="B5021">
        <v>4678</v>
      </c>
      <c r="C5021" s="69">
        <v>43919.027303240742</v>
      </c>
      <c r="D5021">
        <v>4478</v>
      </c>
      <c r="E5021" s="6">
        <v>1200</v>
      </c>
      <c r="F5021" s="4">
        <f t="shared" si="159"/>
        <v>43892.460312499999</v>
      </c>
      <c r="G5021" s="5">
        <f t="shared" si="160"/>
        <v>0</v>
      </c>
    </row>
    <row r="5022" spans="1:7" x14ac:dyDescent="0.25">
      <c r="A5022">
        <v>43613</v>
      </c>
      <c r="B5022">
        <v>12023</v>
      </c>
      <c r="C5022" s="69">
        <v>43919.044861111113</v>
      </c>
      <c r="D5022">
        <v>5484</v>
      </c>
      <c r="E5022" s="6">
        <v>1200</v>
      </c>
      <c r="F5022" s="4">
        <f t="shared" si="159"/>
        <v>43862.519675925927</v>
      </c>
      <c r="G5022" s="5">
        <f t="shared" si="160"/>
        <v>0</v>
      </c>
    </row>
    <row r="5023" spans="1:7" x14ac:dyDescent="0.25">
      <c r="A5023">
        <v>43614</v>
      </c>
      <c r="B5023">
        <v>10829</v>
      </c>
      <c r="C5023" s="69">
        <v>43919.058113425926</v>
      </c>
      <c r="D5023">
        <v>11726</v>
      </c>
      <c r="E5023" s="6">
        <v>1200</v>
      </c>
      <c r="F5023" s="4">
        <f t="shared" si="159"/>
        <v>43835.526423611111</v>
      </c>
      <c r="G5023" s="5">
        <f t="shared" si="160"/>
        <v>0</v>
      </c>
    </row>
    <row r="5024" spans="1:7" x14ac:dyDescent="0.25">
      <c r="A5024">
        <v>43620</v>
      </c>
      <c r="B5024">
        <v>3518</v>
      </c>
      <c r="C5024" s="69">
        <v>43919.061828703707</v>
      </c>
      <c r="D5024">
        <v>7062</v>
      </c>
      <c r="E5024" s="6">
        <v>0</v>
      </c>
      <c r="F5024" s="4">
        <f t="shared" si="159"/>
        <v>43832.040196759262</v>
      </c>
      <c r="G5024" s="5">
        <f t="shared" si="160"/>
        <v>0</v>
      </c>
    </row>
    <row r="5025" spans="1:7" x14ac:dyDescent="0.25">
      <c r="A5025">
        <v>43624</v>
      </c>
      <c r="B5025">
        <v>10185</v>
      </c>
      <c r="C5025" s="69">
        <v>43919.065208333333</v>
      </c>
      <c r="D5025">
        <v>6844</v>
      </c>
      <c r="E5025" s="6">
        <v>1200</v>
      </c>
      <c r="F5025" s="4">
        <f t="shared" si="159"/>
        <v>43891.224456018521</v>
      </c>
      <c r="G5025" s="5">
        <f t="shared" si="160"/>
        <v>0</v>
      </c>
    </row>
    <row r="5026" spans="1:7" x14ac:dyDescent="0.25">
      <c r="A5026">
        <v>43625</v>
      </c>
      <c r="B5026">
        <v>7238</v>
      </c>
      <c r="C5026" s="69">
        <v>43919.098379629628</v>
      </c>
      <c r="D5026">
        <v>9532</v>
      </c>
      <c r="E5026" s="6">
        <v>1200</v>
      </c>
      <c r="F5026" s="4">
        <f t="shared" si="159"/>
        <v>43831.611388888887</v>
      </c>
      <c r="G5026" s="5">
        <f t="shared" si="160"/>
        <v>0</v>
      </c>
    </row>
    <row r="5027" spans="1:7" x14ac:dyDescent="0.25">
      <c r="A5027">
        <v>43630</v>
      </c>
      <c r="B5027">
        <v>13599</v>
      </c>
      <c r="C5027" s="69">
        <v>43919.118321759262</v>
      </c>
      <c r="D5027">
        <v>5965</v>
      </c>
      <c r="E5027" s="6">
        <v>1200</v>
      </c>
      <c r="F5027" s="4">
        <f t="shared" si="159"/>
        <v>43891.180185185185</v>
      </c>
      <c r="G5027" s="5">
        <f t="shared" si="160"/>
        <v>0</v>
      </c>
    </row>
    <row r="5028" spans="1:7" x14ac:dyDescent="0.25">
      <c r="A5028">
        <v>43632</v>
      </c>
      <c r="B5028">
        <v>10930</v>
      </c>
      <c r="C5028" s="69">
        <v>43919.12059027778</v>
      </c>
      <c r="D5028">
        <v>7878</v>
      </c>
      <c r="E5028" s="6">
        <v>1200</v>
      </c>
      <c r="F5028" s="4">
        <f t="shared" si="159"/>
        <v>43891.070462962962</v>
      </c>
      <c r="G5028" s="5">
        <f t="shared" si="160"/>
        <v>0</v>
      </c>
    </row>
    <row r="5029" spans="1:7" x14ac:dyDescent="0.25">
      <c r="A5029">
        <v>43637</v>
      </c>
      <c r="B5029">
        <v>5603</v>
      </c>
      <c r="C5029" s="69">
        <v>43919.127905092602</v>
      </c>
      <c r="D5029">
        <v>11486</v>
      </c>
      <c r="E5029" s="6">
        <v>0</v>
      </c>
      <c r="F5029" s="4">
        <f t="shared" si="159"/>
        <v>43862.192118055558</v>
      </c>
      <c r="G5029" s="5">
        <f t="shared" si="160"/>
        <v>0</v>
      </c>
    </row>
    <row r="5030" spans="1:7" x14ac:dyDescent="0.25">
      <c r="A5030">
        <v>43642</v>
      </c>
      <c r="B5030">
        <v>12390</v>
      </c>
      <c r="C5030" s="69">
        <v>43919.15111111111</v>
      </c>
      <c r="D5030">
        <v>2283</v>
      </c>
      <c r="E5030" s="6">
        <v>1200</v>
      </c>
      <c r="F5030" s="4">
        <f t="shared" si="159"/>
        <v>43834.745717592596</v>
      </c>
      <c r="G5030" s="5">
        <f t="shared" si="160"/>
        <v>0</v>
      </c>
    </row>
    <row r="5031" spans="1:7" x14ac:dyDescent="0.25">
      <c r="A5031">
        <v>43643</v>
      </c>
      <c r="B5031">
        <v>6105</v>
      </c>
      <c r="C5031" s="69">
        <v>43919.155185185176</v>
      </c>
      <c r="D5031">
        <v>8404</v>
      </c>
      <c r="E5031" s="6">
        <v>1200</v>
      </c>
      <c r="F5031" s="4">
        <f t="shared" si="159"/>
        <v>43862.8516087963</v>
      </c>
      <c r="G5031" s="5">
        <f t="shared" si="160"/>
        <v>0</v>
      </c>
    </row>
    <row r="5032" spans="1:7" x14ac:dyDescent="0.25">
      <c r="A5032">
        <v>43645</v>
      </c>
      <c r="B5032">
        <v>287</v>
      </c>
      <c r="C5032" s="69">
        <v>43919.156331018523</v>
      </c>
      <c r="D5032">
        <v>9531</v>
      </c>
      <c r="E5032" s="6">
        <v>1200</v>
      </c>
      <c r="F5032" s="4">
        <f t="shared" si="159"/>
        <v>43833.329965277779</v>
      </c>
      <c r="G5032" s="5">
        <f t="shared" si="160"/>
        <v>0</v>
      </c>
    </row>
    <row r="5033" spans="1:7" x14ac:dyDescent="0.25">
      <c r="A5033">
        <v>43652</v>
      </c>
      <c r="B5033">
        <v>7354</v>
      </c>
      <c r="C5033" s="69">
        <v>43919.160405092603</v>
      </c>
      <c r="D5033">
        <v>12030</v>
      </c>
      <c r="E5033" s="6">
        <v>1200</v>
      </c>
      <c r="F5033" s="4">
        <f t="shared" si="159"/>
        <v>43832.412627314814</v>
      </c>
      <c r="G5033" s="5">
        <f t="shared" si="160"/>
        <v>0</v>
      </c>
    </row>
    <row r="5034" spans="1:7" x14ac:dyDescent="0.25">
      <c r="A5034">
        <v>43659</v>
      </c>
      <c r="B5034">
        <v>3223</v>
      </c>
      <c r="C5034" s="69">
        <v>43919.161539351851</v>
      </c>
      <c r="D5034">
        <v>8404</v>
      </c>
      <c r="E5034" s="6">
        <v>1200</v>
      </c>
      <c r="F5034" s="4">
        <f t="shared" si="159"/>
        <v>43862.8516087963</v>
      </c>
      <c r="G5034" s="5">
        <f t="shared" si="160"/>
        <v>0</v>
      </c>
    </row>
    <row r="5035" spans="1:7" x14ac:dyDescent="0.25">
      <c r="A5035">
        <v>43661</v>
      </c>
      <c r="B5035">
        <v>10903</v>
      </c>
      <c r="C5035" s="69">
        <v>43919.174756944441</v>
      </c>
      <c r="D5035">
        <v>5484</v>
      </c>
      <c r="E5035" s="6">
        <v>1200</v>
      </c>
      <c r="F5035" s="4">
        <f t="shared" si="159"/>
        <v>43862.519675925927</v>
      </c>
      <c r="G5035" s="5">
        <f t="shared" si="160"/>
        <v>0</v>
      </c>
    </row>
    <row r="5036" spans="1:7" x14ac:dyDescent="0.25">
      <c r="A5036">
        <v>43662</v>
      </c>
      <c r="B5036">
        <v>2909</v>
      </c>
      <c r="C5036" s="69">
        <v>43919.183425925927</v>
      </c>
      <c r="D5036">
        <v>8404</v>
      </c>
      <c r="E5036" s="6">
        <v>1200</v>
      </c>
      <c r="F5036" s="4">
        <f t="shared" si="159"/>
        <v>43862.8516087963</v>
      </c>
      <c r="G5036" s="5">
        <f t="shared" si="160"/>
        <v>0</v>
      </c>
    </row>
    <row r="5037" spans="1:7" x14ac:dyDescent="0.25">
      <c r="A5037">
        <v>43664</v>
      </c>
      <c r="B5037">
        <v>4638</v>
      </c>
      <c r="C5037" s="69">
        <v>43919.189606481479</v>
      </c>
      <c r="D5037">
        <v>2891</v>
      </c>
      <c r="E5037" s="6">
        <v>1200</v>
      </c>
      <c r="F5037" s="4">
        <f t="shared" si="159"/>
        <v>43892.593865740739</v>
      </c>
      <c r="G5037" s="5">
        <f t="shared" si="160"/>
        <v>0</v>
      </c>
    </row>
    <row r="5038" spans="1:7" x14ac:dyDescent="0.25">
      <c r="A5038">
        <v>43665</v>
      </c>
      <c r="B5038">
        <v>2151</v>
      </c>
      <c r="C5038" s="69">
        <v>43919.198657407411</v>
      </c>
      <c r="D5038">
        <v>11285</v>
      </c>
      <c r="E5038" s="6">
        <v>1200</v>
      </c>
      <c r="F5038" s="4">
        <f t="shared" si="159"/>
        <v>43833.440925925926</v>
      </c>
      <c r="G5038" s="5">
        <f t="shared" si="160"/>
        <v>0</v>
      </c>
    </row>
    <row r="5039" spans="1:7" x14ac:dyDescent="0.25">
      <c r="A5039">
        <v>43667</v>
      </c>
      <c r="B5039">
        <v>5119</v>
      </c>
      <c r="C5039" s="69">
        <v>43919.20034722222</v>
      </c>
      <c r="D5039">
        <v>8930</v>
      </c>
      <c r="E5039" s="6">
        <v>1200</v>
      </c>
      <c r="F5039" s="4">
        <f t="shared" si="159"/>
        <v>43833.209201388891</v>
      </c>
      <c r="G5039" s="5">
        <f t="shared" si="160"/>
        <v>0</v>
      </c>
    </row>
    <row r="5040" spans="1:7" x14ac:dyDescent="0.25">
      <c r="A5040">
        <v>43671</v>
      </c>
      <c r="B5040">
        <v>8723</v>
      </c>
      <c r="C5040" s="69">
        <v>43919.204502314817</v>
      </c>
      <c r="D5040">
        <v>6353</v>
      </c>
      <c r="E5040" s="6">
        <v>1200</v>
      </c>
      <c r="F5040" s="4">
        <f t="shared" si="159"/>
        <v>43891.160011574073</v>
      </c>
      <c r="G5040" s="5">
        <f t="shared" si="160"/>
        <v>0</v>
      </c>
    </row>
    <row r="5041" spans="1:7" x14ac:dyDescent="0.25">
      <c r="A5041">
        <v>43677</v>
      </c>
      <c r="B5041">
        <v>2271</v>
      </c>
      <c r="C5041" s="69">
        <v>43919.210856481477</v>
      </c>
      <c r="D5041">
        <v>2405</v>
      </c>
      <c r="E5041" s="6">
        <v>1200</v>
      </c>
      <c r="F5041" s="4">
        <f t="shared" si="159"/>
        <v>43891.569097222222</v>
      </c>
      <c r="G5041" s="5">
        <f t="shared" si="160"/>
        <v>0</v>
      </c>
    </row>
    <row r="5042" spans="1:7" x14ac:dyDescent="0.25">
      <c r="A5042">
        <v>43679</v>
      </c>
      <c r="B5042">
        <v>13672</v>
      </c>
      <c r="C5042" s="69">
        <v>43919.21303240741</v>
      </c>
      <c r="D5042">
        <v>2891</v>
      </c>
      <c r="E5042" s="6">
        <v>960</v>
      </c>
      <c r="F5042" s="4">
        <f t="shared" si="159"/>
        <v>43892.593865740739</v>
      </c>
      <c r="G5042" s="5">
        <f t="shared" si="160"/>
        <v>0</v>
      </c>
    </row>
    <row r="5043" spans="1:7" x14ac:dyDescent="0.25">
      <c r="A5043">
        <v>43680</v>
      </c>
      <c r="B5043">
        <v>8293</v>
      </c>
      <c r="C5043" s="69">
        <v>43919.221273148149</v>
      </c>
      <c r="D5043">
        <v>5318</v>
      </c>
      <c r="E5043" s="6">
        <v>1200</v>
      </c>
      <c r="F5043" s="4">
        <f t="shared" si="159"/>
        <v>43891.637048611112</v>
      </c>
      <c r="G5043" s="5">
        <f t="shared" si="160"/>
        <v>0</v>
      </c>
    </row>
    <row r="5044" spans="1:7" x14ac:dyDescent="0.25">
      <c r="A5044">
        <v>43681</v>
      </c>
      <c r="B5044">
        <v>4689</v>
      </c>
      <c r="C5044" s="69">
        <v>43919.226574074077</v>
      </c>
      <c r="D5044">
        <v>6353</v>
      </c>
      <c r="E5044" s="6">
        <v>1200</v>
      </c>
      <c r="F5044" s="4">
        <f t="shared" si="159"/>
        <v>43891.160011574073</v>
      </c>
      <c r="G5044" s="5">
        <f t="shared" si="160"/>
        <v>0</v>
      </c>
    </row>
    <row r="5045" spans="1:7" x14ac:dyDescent="0.25">
      <c r="A5045">
        <v>43684</v>
      </c>
      <c r="B5045">
        <v>11298</v>
      </c>
      <c r="C5045" s="69">
        <v>43919.229583333326</v>
      </c>
      <c r="D5045">
        <v>5484</v>
      </c>
      <c r="E5045" s="6">
        <v>0</v>
      </c>
      <c r="F5045" s="4">
        <f t="shared" si="159"/>
        <v>43862.519675925927</v>
      </c>
      <c r="G5045" s="5">
        <f t="shared" si="160"/>
        <v>0</v>
      </c>
    </row>
    <row r="5046" spans="1:7" x14ac:dyDescent="0.25">
      <c r="A5046">
        <v>43685</v>
      </c>
      <c r="B5046">
        <v>579</v>
      </c>
      <c r="C5046" s="69">
        <v>43919.231226851851</v>
      </c>
      <c r="D5046">
        <v>7062</v>
      </c>
      <c r="E5046" s="6">
        <v>1200</v>
      </c>
      <c r="F5046" s="4">
        <f t="shared" si="159"/>
        <v>43832.040196759262</v>
      </c>
      <c r="G5046" s="5">
        <f t="shared" si="160"/>
        <v>0</v>
      </c>
    </row>
    <row r="5047" spans="1:7" x14ac:dyDescent="0.25">
      <c r="A5047">
        <v>43690</v>
      </c>
      <c r="B5047">
        <v>9029</v>
      </c>
      <c r="C5047" s="69">
        <v>43919.237303240741</v>
      </c>
      <c r="D5047">
        <v>9309</v>
      </c>
      <c r="E5047" s="6">
        <v>1200</v>
      </c>
      <c r="F5047" s="4">
        <f t="shared" si="159"/>
        <v>43862.647430555553</v>
      </c>
      <c r="G5047" s="5">
        <f t="shared" si="160"/>
        <v>0</v>
      </c>
    </row>
    <row r="5048" spans="1:7" x14ac:dyDescent="0.25">
      <c r="A5048">
        <v>43695</v>
      </c>
      <c r="B5048">
        <v>10385</v>
      </c>
      <c r="C5048" s="69">
        <v>43919.268599537027</v>
      </c>
      <c r="D5048">
        <v>3821</v>
      </c>
      <c r="E5048" s="6">
        <v>1200</v>
      </c>
      <c r="F5048" s="4">
        <f t="shared" si="159"/>
        <v>43835.019953703704</v>
      </c>
      <c r="G5048" s="5">
        <f t="shared" si="160"/>
        <v>0</v>
      </c>
    </row>
    <row r="5049" spans="1:7" x14ac:dyDescent="0.25">
      <c r="A5049">
        <v>43702</v>
      </c>
      <c r="B5049">
        <v>12251</v>
      </c>
      <c r="C5049" s="69">
        <v>43919.285162037027</v>
      </c>
      <c r="D5049">
        <v>7062</v>
      </c>
      <c r="E5049" s="6">
        <v>1200</v>
      </c>
      <c r="F5049" s="4">
        <f t="shared" si="159"/>
        <v>43832.040196759262</v>
      </c>
      <c r="G5049" s="5">
        <f t="shared" si="160"/>
        <v>0</v>
      </c>
    </row>
    <row r="5050" spans="1:7" x14ac:dyDescent="0.25">
      <c r="A5050">
        <v>43707</v>
      </c>
      <c r="B5050">
        <v>8882</v>
      </c>
      <c r="C5050" s="69">
        <v>43919.285868055558</v>
      </c>
      <c r="D5050">
        <v>5994</v>
      </c>
      <c r="E5050" s="6">
        <v>1200</v>
      </c>
      <c r="F5050" s="4">
        <f t="shared" si="159"/>
        <v>43833.741469907407</v>
      </c>
      <c r="G5050" s="5">
        <f t="shared" si="160"/>
        <v>0</v>
      </c>
    </row>
    <row r="5051" spans="1:7" x14ac:dyDescent="0.25">
      <c r="A5051">
        <v>43714</v>
      </c>
      <c r="B5051">
        <v>12898</v>
      </c>
      <c r="C5051" s="69">
        <v>43919.311527777783</v>
      </c>
      <c r="D5051">
        <v>5612</v>
      </c>
      <c r="E5051" s="6">
        <v>960</v>
      </c>
      <c r="F5051" s="4">
        <f t="shared" si="159"/>
        <v>43891.11309027778</v>
      </c>
      <c r="G5051" s="5">
        <f t="shared" si="160"/>
        <v>0</v>
      </c>
    </row>
    <row r="5052" spans="1:7" x14ac:dyDescent="0.25">
      <c r="A5052">
        <v>43720</v>
      </c>
      <c r="B5052">
        <v>7473</v>
      </c>
      <c r="C5052" s="69">
        <v>43919.314745370371</v>
      </c>
      <c r="D5052">
        <v>9531</v>
      </c>
      <c r="E5052" s="6">
        <v>1200</v>
      </c>
      <c r="F5052" s="4">
        <f t="shared" si="159"/>
        <v>43833.329965277779</v>
      </c>
      <c r="G5052" s="5">
        <f t="shared" si="160"/>
        <v>0</v>
      </c>
    </row>
    <row r="5053" spans="1:7" x14ac:dyDescent="0.25">
      <c r="A5053">
        <v>43726</v>
      </c>
      <c r="B5053">
        <v>7900</v>
      </c>
      <c r="C5053" s="69">
        <v>43919.323136574072</v>
      </c>
      <c r="D5053">
        <v>7062</v>
      </c>
      <c r="E5053" s="6">
        <v>1200</v>
      </c>
      <c r="F5053" s="4">
        <f t="shared" si="159"/>
        <v>43832.040196759262</v>
      </c>
      <c r="G5053" s="5">
        <f t="shared" si="160"/>
        <v>0</v>
      </c>
    </row>
    <row r="5054" spans="1:7" x14ac:dyDescent="0.25">
      <c r="A5054">
        <v>43729</v>
      </c>
      <c r="B5054">
        <v>5159</v>
      </c>
      <c r="C5054" s="69">
        <v>43919.323321759257</v>
      </c>
      <c r="D5054">
        <v>7878</v>
      </c>
      <c r="E5054" s="6">
        <v>1200</v>
      </c>
      <c r="F5054" s="4">
        <f t="shared" si="159"/>
        <v>43891.070462962962</v>
      </c>
      <c r="G5054" s="5">
        <f t="shared" si="160"/>
        <v>0</v>
      </c>
    </row>
    <row r="5055" spans="1:7" x14ac:dyDescent="0.25">
      <c r="A5055">
        <v>43733</v>
      </c>
      <c r="B5055">
        <v>6745</v>
      </c>
      <c r="C5055" s="69">
        <v>43919.324629629627</v>
      </c>
      <c r="D5055">
        <v>13184</v>
      </c>
      <c r="E5055" s="6">
        <v>1200</v>
      </c>
      <c r="F5055" s="4">
        <f t="shared" si="159"/>
        <v>43832.858287037037</v>
      </c>
      <c r="G5055" s="5">
        <f t="shared" si="160"/>
        <v>0</v>
      </c>
    </row>
    <row r="5056" spans="1:7" x14ac:dyDescent="0.25">
      <c r="A5056">
        <v>43738</v>
      </c>
      <c r="B5056">
        <v>10473</v>
      </c>
      <c r="C5056" s="69">
        <v>43919.327511574083</v>
      </c>
      <c r="D5056">
        <v>3528</v>
      </c>
      <c r="E5056" s="6">
        <v>1200</v>
      </c>
      <c r="F5056" s="4">
        <f t="shared" si="159"/>
        <v>43832.253541666665</v>
      </c>
      <c r="G5056" s="5">
        <f t="shared" si="160"/>
        <v>0</v>
      </c>
    </row>
    <row r="5057" spans="1:7" x14ac:dyDescent="0.25">
      <c r="A5057">
        <v>43741</v>
      </c>
      <c r="B5057">
        <v>11500</v>
      </c>
      <c r="C5057" s="69">
        <v>43919.356574074067</v>
      </c>
      <c r="D5057">
        <v>13184</v>
      </c>
      <c r="E5057" s="6">
        <v>1200</v>
      </c>
      <c r="F5057" s="4">
        <f t="shared" si="159"/>
        <v>43832.858287037037</v>
      </c>
      <c r="G5057" s="5">
        <f t="shared" si="160"/>
        <v>0</v>
      </c>
    </row>
    <row r="5058" spans="1:7" x14ac:dyDescent="0.25">
      <c r="A5058">
        <v>43746</v>
      </c>
      <c r="B5058">
        <v>10924</v>
      </c>
      <c r="C5058" s="69">
        <v>43919.386412037027</v>
      </c>
      <c r="D5058">
        <v>12264</v>
      </c>
      <c r="E5058" s="6">
        <v>1200</v>
      </c>
      <c r="F5058" s="4">
        <f t="shared" ref="F5058:F5121" si="161">VLOOKUP(D5058,J:K,2,0)</f>
        <v>43862.542557870373</v>
      </c>
      <c r="G5058" s="5">
        <f t="shared" si="160"/>
        <v>0</v>
      </c>
    </row>
    <row r="5059" spans="1:7" x14ac:dyDescent="0.25">
      <c r="A5059">
        <v>43749</v>
      </c>
      <c r="B5059">
        <v>5538</v>
      </c>
      <c r="C5059" s="69">
        <v>43919.39167824074</v>
      </c>
      <c r="D5059">
        <v>11285</v>
      </c>
      <c r="E5059" s="6">
        <v>1200</v>
      </c>
      <c r="F5059" s="4">
        <f t="shared" si="161"/>
        <v>43833.440925925926</v>
      </c>
      <c r="G5059" s="5">
        <f t="shared" ref="G5059:G5122" si="162">IF(F5059=C5059, 1, 0)</f>
        <v>0</v>
      </c>
    </row>
    <row r="5060" spans="1:7" x14ac:dyDescent="0.25">
      <c r="A5060">
        <v>43751</v>
      </c>
      <c r="B5060">
        <v>1233</v>
      </c>
      <c r="C5060" s="69">
        <v>43919.394166666672</v>
      </c>
      <c r="D5060">
        <v>9667</v>
      </c>
      <c r="E5060" s="6">
        <v>1200</v>
      </c>
      <c r="F5060" s="4">
        <f t="shared" si="161"/>
        <v>43834.61546296296</v>
      </c>
      <c r="G5060" s="5">
        <f t="shared" si="162"/>
        <v>0</v>
      </c>
    </row>
    <row r="5061" spans="1:7" x14ac:dyDescent="0.25">
      <c r="A5061">
        <v>43757</v>
      </c>
      <c r="B5061">
        <v>9933</v>
      </c>
      <c r="C5061" s="69">
        <v>43919.408425925933</v>
      </c>
      <c r="D5061">
        <v>10304</v>
      </c>
      <c r="E5061" s="6">
        <v>1200</v>
      </c>
      <c r="F5061" s="4">
        <f t="shared" si="161"/>
        <v>43891.918229166666</v>
      </c>
      <c r="G5061" s="5">
        <f t="shared" si="162"/>
        <v>0</v>
      </c>
    </row>
    <row r="5062" spans="1:7" x14ac:dyDescent="0.25">
      <c r="A5062">
        <v>43760</v>
      </c>
      <c r="B5062">
        <v>2880</v>
      </c>
      <c r="C5062" s="69">
        <v>43919.41505787037</v>
      </c>
      <c r="D5062">
        <v>6844</v>
      </c>
      <c r="E5062" s="6">
        <v>1200</v>
      </c>
      <c r="F5062" s="4">
        <f t="shared" si="161"/>
        <v>43891.224456018521</v>
      </c>
      <c r="G5062" s="5">
        <f t="shared" si="162"/>
        <v>0</v>
      </c>
    </row>
    <row r="5063" spans="1:7" x14ac:dyDescent="0.25">
      <c r="A5063">
        <v>43762</v>
      </c>
      <c r="B5063">
        <v>9802</v>
      </c>
      <c r="C5063" s="69">
        <v>43919.423020833332</v>
      </c>
      <c r="D5063">
        <v>9532</v>
      </c>
      <c r="E5063" s="6">
        <v>1200</v>
      </c>
      <c r="F5063" s="4">
        <f t="shared" si="161"/>
        <v>43831.611388888887</v>
      </c>
      <c r="G5063" s="5">
        <f t="shared" si="162"/>
        <v>0</v>
      </c>
    </row>
    <row r="5064" spans="1:7" x14ac:dyDescent="0.25">
      <c r="A5064">
        <v>43768</v>
      </c>
      <c r="B5064">
        <v>759</v>
      </c>
      <c r="C5064" s="69">
        <v>43919.446331018517</v>
      </c>
      <c r="D5064">
        <v>11900</v>
      </c>
      <c r="E5064" s="6">
        <v>1200</v>
      </c>
      <c r="F5064" s="4">
        <f t="shared" si="161"/>
        <v>43862.295451388891</v>
      </c>
      <c r="G5064" s="5">
        <f t="shared" si="162"/>
        <v>0</v>
      </c>
    </row>
    <row r="5065" spans="1:7" x14ac:dyDescent="0.25">
      <c r="A5065">
        <v>43771</v>
      </c>
      <c r="B5065">
        <v>2546</v>
      </c>
      <c r="C5065" s="69">
        <v>43919.450092592589</v>
      </c>
      <c r="D5065">
        <v>5484</v>
      </c>
      <c r="E5065" s="6">
        <v>1200</v>
      </c>
      <c r="F5065" s="4">
        <f t="shared" si="161"/>
        <v>43862.519675925927</v>
      </c>
      <c r="G5065" s="5">
        <f t="shared" si="162"/>
        <v>0</v>
      </c>
    </row>
    <row r="5066" spans="1:7" x14ac:dyDescent="0.25">
      <c r="A5066">
        <v>43773</v>
      </c>
      <c r="B5066">
        <v>8842</v>
      </c>
      <c r="C5066" s="69">
        <v>43919.451805555553</v>
      </c>
      <c r="D5066">
        <v>4758</v>
      </c>
      <c r="E5066" s="6">
        <v>1200</v>
      </c>
      <c r="F5066" s="4">
        <f t="shared" si="161"/>
        <v>43838.476377314815</v>
      </c>
      <c r="G5066" s="5">
        <f t="shared" si="162"/>
        <v>0</v>
      </c>
    </row>
    <row r="5067" spans="1:7" x14ac:dyDescent="0.25">
      <c r="A5067">
        <v>43774</v>
      </c>
      <c r="B5067">
        <v>7354</v>
      </c>
      <c r="C5067" s="69">
        <v>43919.471273148149</v>
      </c>
      <c r="D5067">
        <v>8508</v>
      </c>
      <c r="E5067" s="6">
        <v>1200</v>
      </c>
      <c r="F5067" s="4">
        <f t="shared" si="161"/>
        <v>43831.426666666666</v>
      </c>
      <c r="G5067" s="5">
        <f t="shared" si="162"/>
        <v>0</v>
      </c>
    </row>
    <row r="5068" spans="1:7" x14ac:dyDescent="0.25">
      <c r="A5068">
        <v>43776</v>
      </c>
      <c r="B5068">
        <v>8293</v>
      </c>
      <c r="C5068" s="69">
        <v>43919.476782407408</v>
      </c>
      <c r="D5068">
        <v>2283</v>
      </c>
      <c r="E5068" s="6">
        <v>1200</v>
      </c>
      <c r="F5068" s="4">
        <f t="shared" si="161"/>
        <v>43834.745717592596</v>
      </c>
      <c r="G5068" s="5">
        <f t="shared" si="162"/>
        <v>0</v>
      </c>
    </row>
    <row r="5069" spans="1:7" x14ac:dyDescent="0.25">
      <c r="A5069">
        <v>43780</v>
      </c>
      <c r="B5069">
        <v>6232</v>
      </c>
      <c r="C5069" s="69">
        <v>43919.481458333343</v>
      </c>
      <c r="D5069">
        <v>6353</v>
      </c>
      <c r="E5069" s="6">
        <v>1200</v>
      </c>
      <c r="F5069" s="4">
        <f t="shared" si="161"/>
        <v>43891.160011574073</v>
      </c>
      <c r="G5069" s="5">
        <f t="shared" si="162"/>
        <v>0</v>
      </c>
    </row>
    <row r="5070" spans="1:7" x14ac:dyDescent="0.25">
      <c r="A5070">
        <v>43781</v>
      </c>
      <c r="B5070">
        <v>7952</v>
      </c>
      <c r="C5070" s="69">
        <v>43919.482129629629</v>
      </c>
      <c r="D5070">
        <v>12711</v>
      </c>
      <c r="E5070" s="6">
        <v>960</v>
      </c>
      <c r="F5070" s="4">
        <f t="shared" si="161"/>
        <v>43862.756041666667</v>
      </c>
      <c r="G5070" s="5">
        <f t="shared" si="162"/>
        <v>0</v>
      </c>
    </row>
    <row r="5071" spans="1:7" x14ac:dyDescent="0.25">
      <c r="A5071">
        <v>43788</v>
      </c>
      <c r="B5071">
        <v>8860</v>
      </c>
      <c r="C5071" s="69">
        <v>43919.487754629627</v>
      </c>
      <c r="D5071">
        <v>4478</v>
      </c>
      <c r="E5071" s="6">
        <v>1200</v>
      </c>
      <c r="F5071" s="4">
        <f t="shared" si="161"/>
        <v>43892.460312499999</v>
      </c>
      <c r="G5071" s="5">
        <f t="shared" si="162"/>
        <v>0</v>
      </c>
    </row>
    <row r="5072" spans="1:7" x14ac:dyDescent="0.25">
      <c r="A5072">
        <v>43795</v>
      </c>
      <c r="B5072">
        <v>1278</v>
      </c>
      <c r="C5072" s="69">
        <v>43919.507326388892</v>
      </c>
      <c r="D5072">
        <v>2387</v>
      </c>
      <c r="E5072" s="6">
        <v>0</v>
      </c>
      <c r="F5072" s="4">
        <f t="shared" si="161"/>
        <v>43836.127511574072</v>
      </c>
      <c r="G5072" s="5">
        <f t="shared" si="162"/>
        <v>0</v>
      </c>
    </row>
    <row r="5073" spans="1:7" x14ac:dyDescent="0.25">
      <c r="A5073">
        <v>43796</v>
      </c>
      <c r="B5073">
        <v>8882</v>
      </c>
      <c r="C5073" s="69">
        <v>43919.512048611112</v>
      </c>
      <c r="D5073">
        <v>5577</v>
      </c>
      <c r="E5073" s="6">
        <v>1200</v>
      </c>
      <c r="F5073" s="4">
        <f t="shared" si="161"/>
        <v>43891.246759259258</v>
      </c>
      <c r="G5073" s="5">
        <f t="shared" si="162"/>
        <v>0</v>
      </c>
    </row>
    <row r="5074" spans="1:7" x14ac:dyDescent="0.25">
      <c r="A5074">
        <v>43802</v>
      </c>
      <c r="B5074">
        <v>3006</v>
      </c>
      <c r="C5074" s="69">
        <v>43919.521944444437</v>
      </c>
      <c r="D5074">
        <v>12711</v>
      </c>
      <c r="E5074" s="6">
        <v>1200</v>
      </c>
      <c r="F5074" s="4">
        <f t="shared" si="161"/>
        <v>43862.756041666667</v>
      </c>
      <c r="G5074" s="5">
        <f t="shared" si="162"/>
        <v>0</v>
      </c>
    </row>
    <row r="5075" spans="1:7" x14ac:dyDescent="0.25">
      <c r="A5075">
        <v>43803</v>
      </c>
      <c r="B5075">
        <v>565</v>
      </c>
      <c r="C5075" s="69">
        <v>43919.529965277783</v>
      </c>
      <c r="D5075">
        <v>11791</v>
      </c>
      <c r="E5075" s="6">
        <v>1200</v>
      </c>
      <c r="F5075" s="4">
        <f t="shared" si="161"/>
        <v>43863.376111111109</v>
      </c>
      <c r="G5075" s="5">
        <f t="shared" si="162"/>
        <v>0</v>
      </c>
    </row>
    <row r="5076" spans="1:7" x14ac:dyDescent="0.25">
      <c r="A5076">
        <v>43808</v>
      </c>
      <c r="B5076">
        <v>5732</v>
      </c>
      <c r="C5076" s="69">
        <v>43919.531446759262</v>
      </c>
      <c r="D5076">
        <v>2387</v>
      </c>
      <c r="E5076" s="6">
        <v>1200</v>
      </c>
      <c r="F5076" s="4">
        <f t="shared" si="161"/>
        <v>43836.127511574072</v>
      </c>
      <c r="G5076" s="5">
        <f t="shared" si="162"/>
        <v>0</v>
      </c>
    </row>
    <row r="5077" spans="1:7" x14ac:dyDescent="0.25">
      <c r="A5077">
        <v>43811</v>
      </c>
      <c r="B5077">
        <v>9722</v>
      </c>
      <c r="C5077" s="69">
        <v>43919.538912037038</v>
      </c>
      <c r="D5077">
        <v>9532</v>
      </c>
      <c r="E5077" s="6">
        <v>1200</v>
      </c>
      <c r="F5077" s="4">
        <f t="shared" si="161"/>
        <v>43831.611388888887</v>
      </c>
      <c r="G5077" s="5">
        <f t="shared" si="162"/>
        <v>0</v>
      </c>
    </row>
    <row r="5078" spans="1:7" x14ac:dyDescent="0.25">
      <c r="A5078">
        <v>43815</v>
      </c>
      <c r="B5078">
        <v>1185</v>
      </c>
      <c r="C5078" s="69">
        <v>43919.540173611109</v>
      </c>
      <c r="D5078">
        <v>9356</v>
      </c>
      <c r="E5078" s="6">
        <v>1200</v>
      </c>
      <c r="F5078" s="4">
        <f t="shared" si="161"/>
        <v>43862.707141203704</v>
      </c>
      <c r="G5078" s="5">
        <f t="shared" si="162"/>
        <v>0</v>
      </c>
    </row>
    <row r="5079" spans="1:7" x14ac:dyDescent="0.25">
      <c r="A5079">
        <v>43816</v>
      </c>
      <c r="B5079">
        <v>5352</v>
      </c>
      <c r="C5079" s="69">
        <v>43919.549317129633</v>
      </c>
      <c r="D5079">
        <v>11900</v>
      </c>
      <c r="E5079" s="6">
        <v>1200</v>
      </c>
      <c r="F5079" s="4">
        <f t="shared" si="161"/>
        <v>43862.295451388891</v>
      </c>
      <c r="G5079" s="5">
        <f t="shared" si="162"/>
        <v>0</v>
      </c>
    </row>
    <row r="5080" spans="1:7" x14ac:dyDescent="0.25">
      <c r="A5080">
        <v>43817</v>
      </c>
      <c r="B5080">
        <v>2723</v>
      </c>
      <c r="C5080" s="69">
        <v>43919.558020833327</v>
      </c>
      <c r="D5080">
        <v>2387</v>
      </c>
      <c r="E5080" s="6">
        <v>1200</v>
      </c>
      <c r="F5080" s="4">
        <f t="shared" si="161"/>
        <v>43836.127511574072</v>
      </c>
      <c r="G5080" s="5">
        <f t="shared" si="162"/>
        <v>0</v>
      </c>
    </row>
    <row r="5081" spans="1:7" x14ac:dyDescent="0.25">
      <c r="A5081">
        <v>43821</v>
      </c>
      <c r="B5081">
        <v>13400</v>
      </c>
      <c r="C5081" s="69">
        <v>43919.570497685178</v>
      </c>
      <c r="D5081">
        <v>3821</v>
      </c>
      <c r="E5081" s="6">
        <v>1200</v>
      </c>
      <c r="F5081" s="4">
        <f t="shared" si="161"/>
        <v>43835.019953703704</v>
      </c>
      <c r="G5081" s="5">
        <f t="shared" si="162"/>
        <v>0</v>
      </c>
    </row>
    <row r="5082" spans="1:7" x14ac:dyDescent="0.25">
      <c r="A5082">
        <v>43822</v>
      </c>
      <c r="B5082">
        <v>9646</v>
      </c>
      <c r="C5082" s="69">
        <v>43919.57230324074</v>
      </c>
      <c r="D5082">
        <v>13817</v>
      </c>
      <c r="E5082" s="6">
        <v>1200</v>
      </c>
      <c r="F5082" s="4">
        <f t="shared" si="161"/>
        <v>43891.131111111114</v>
      </c>
      <c r="G5082" s="5">
        <f t="shared" si="162"/>
        <v>0</v>
      </c>
    </row>
    <row r="5083" spans="1:7" x14ac:dyDescent="0.25">
      <c r="A5083">
        <v>43823</v>
      </c>
      <c r="B5083">
        <v>13322</v>
      </c>
      <c r="C5083" s="69">
        <v>43919.576956018522</v>
      </c>
      <c r="D5083">
        <v>12030</v>
      </c>
      <c r="E5083" s="6">
        <v>1200</v>
      </c>
      <c r="F5083" s="4">
        <f t="shared" si="161"/>
        <v>43832.412627314814</v>
      </c>
      <c r="G5083" s="5">
        <f t="shared" si="162"/>
        <v>0</v>
      </c>
    </row>
    <row r="5084" spans="1:7" x14ac:dyDescent="0.25">
      <c r="A5084">
        <v>43826</v>
      </c>
      <c r="B5084">
        <v>10431</v>
      </c>
      <c r="C5084" s="69">
        <v>43919.591562499998</v>
      </c>
      <c r="D5084">
        <v>2405</v>
      </c>
      <c r="E5084" s="6">
        <v>1200</v>
      </c>
      <c r="F5084" s="4">
        <f t="shared" si="161"/>
        <v>43891.569097222222</v>
      </c>
      <c r="G5084" s="5">
        <f t="shared" si="162"/>
        <v>0</v>
      </c>
    </row>
    <row r="5085" spans="1:7" x14ac:dyDescent="0.25">
      <c r="A5085">
        <v>43832</v>
      </c>
      <c r="B5085">
        <v>10755</v>
      </c>
      <c r="C5085" s="69">
        <v>43919.591909722221</v>
      </c>
      <c r="D5085">
        <v>4478</v>
      </c>
      <c r="E5085" s="6">
        <v>1200</v>
      </c>
      <c r="F5085" s="4">
        <f t="shared" si="161"/>
        <v>43892.460312499999</v>
      </c>
      <c r="G5085" s="5">
        <f t="shared" si="162"/>
        <v>0</v>
      </c>
    </row>
    <row r="5086" spans="1:7" x14ac:dyDescent="0.25">
      <c r="A5086">
        <v>43839</v>
      </c>
      <c r="B5086">
        <v>13400</v>
      </c>
      <c r="C5086" s="69">
        <v>43919.591909722221</v>
      </c>
      <c r="D5086">
        <v>12776</v>
      </c>
      <c r="E5086" s="6">
        <v>1200</v>
      </c>
      <c r="F5086" s="4">
        <f t="shared" si="161"/>
        <v>43838.515555555554</v>
      </c>
      <c r="G5086" s="5">
        <f t="shared" si="162"/>
        <v>0</v>
      </c>
    </row>
    <row r="5087" spans="1:7" x14ac:dyDescent="0.25">
      <c r="A5087">
        <v>43843</v>
      </c>
      <c r="B5087">
        <v>9646</v>
      </c>
      <c r="C5087" s="69">
        <v>43919.596655092602</v>
      </c>
      <c r="D5087">
        <v>8930</v>
      </c>
      <c r="E5087" s="6">
        <v>1200</v>
      </c>
      <c r="F5087" s="4">
        <f t="shared" si="161"/>
        <v>43833.209201388891</v>
      </c>
      <c r="G5087" s="5">
        <f t="shared" si="162"/>
        <v>0</v>
      </c>
    </row>
    <row r="5088" spans="1:7" x14ac:dyDescent="0.25">
      <c r="A5088">
        <v>43850</v>
      </c>
      <c r="B5088">
        <v>1236</v>
      </c>
      <c r="C5088" s="69">
        <v>43919.599895833337</v>
      </c>
      <c r="D5088">
        <v>4891</v>
      </c>
      <c r="E5088" s="6">
        <v>1200</v>
      </c>
      <c r="F5088" s="4">
        <f t="shared" si="161"/>
        <v>43862.105497685188</v>
      </c>
      <c r="G5088" s="5">
        <f t="shared" si="162"/>
        <v>0</v>
      </c>
    </row>
    <row r="5089" spans="1:7" x14ac:dyDescent="0.25">
      <c r="A5089">
        <v>43855</v>
      </c>
      <c r="B5089">
        <v>4608</v>
      </c>
      <c r="C5089" s="69">
        <v>43919.61246527778</v>
      </c>
      <c r="D5089">
        <v>12160</v>
      </c>
      <c r="E5089" s="6">
        <v>1200</v>
      </c>
      <c r="F5089" s="4">
        <f t="shared" si="161"/>
        <v>43891.025983796295</v>
      </c>
      <c r="G5089" s="5">
        <f t="shared" si="162"/>
        <v>0</v>
      </c>
    </row>
    <row r="5090" spans="1:7" x14ac:dyDescent="0.25">
      <c r="A5090">
        <v>43856</v>
      </c>
      <c r="B5090">
        <v>2285</v>
      </c>
      <c r="C5090" s="69">
        <v>43919.616967592592</v>
      </c>
      <c r="D5090">
        <v>8404</v>
      </c>
      <c r="E5090" s="6">
        <v>960</v>
      </c>
      <c r="F5090" s="4">
        <f t="shared" si="161"/>
        <v>43862.8516087963</v>
      </c>
      <c r="G5090" s="5">
        <f t="shared" si="162"/>
        <v>0</v>
      </c>
    </row>
    <row r="5091" spans="1:7" x14ac:dyDescent="0.25">
      <c r="A5091">
        <v>43860</v>
      </c>
      <c r="B5091">
        <v>12025</v>
      </c>
      <c r="C5091" s="69">
        <v>43919.61996527778</v>
      </c>
      <c r="D5091">
        <v>5484</v>
      </c>
      <c r="E5091" s="6">
        <v>1200</v>
      </c>
      <c r="F5091" s="4">
        <f t="shared" si="161"/>
        <v>43862.519675925927</v>
      </c>
      <c r="G5091" s="5">
        <f t="shared" si="162"/>
        <v>0</v>
      </c>
    </row>
    <row r="5092" spans="1:7" x14ac:dyDescent="0.25">
      <c r="A5092">
        <v>43865</v>
      </c>
      <c r="B5092">
        <v>3901</v>
      </c>
      <c r="C5092" s="69">
        <v>43919.635937500003</v>
      </c>
      <c r="D5092">
        <v>1570</v>
      </c>
      <c r="E5092" s="6">
        <v>1200</v>
      </c>
      <c r="F5092" s="4">
        <f t="shared" si="161"/>
        <v>43891.105428240742</v>
      </c>
      <c r="G5092" s="5">
        <f t="shared" si="162"/>
        <v>0</v>
      </c>
    </row>
    <row r="5093" spans="1:7" x14ac:dyDescent="0.25">
      <c r="A5093">
        <v>43870</v>
      </c>
      <c r="B5093">
        <v>7897</v>
      </c>
      <c r="C5093" s="69">
        <v>43919.662453703713</v>
      </c>
      <c r="D5093">
        <v>13184</v>
      </c>
      <c r="E5093" s="6">
        <v>1200</v>
      </c>
      <c r="F5093" s="4">
        <f t="shared" si="161"/>
        <v>43832.858287037037</v>
      </c>
      <c r="G5093" s="5">
        <f t="shared" si="162"/>
        <v>0</v>
      </c>
    </row>
    <row r="5094" spans="1:7" x14ac:dyDescent="0.25">
      <c r="A5094">
        <v>43872</v>
      </c>
      <c r="B5094">
        <v>6308</v>
      </c>
      <c r="C5094" s="69">
        <v>43919.663611111107</v>
      </c>
      <c r="D5094">
        <v>3528</v>
      </c>
      <c r="E5094" s="6">
        <v>1200</v>
      </c>
      <c r="F5094" s="4">
        <f t="shared" si="161"/>
        <v>43832.253541666665</v>
      </c>
      <c r="G5094" s="5">
        <f t="shared" si="162"/>
        <v>0</v>
      </c>
    </row>
    <row r="5095" spans="1:7" x14ac:dyDescent="0.25">
      <c r="A5095">
        <v>43874</v>
      </c>
      <c r="B5095">
        <v>6021</v>
      </c>
      <c r="C5095" s="69">
        <v>43919.68986111111</v>
      </c>
      <c r="D5095">
        <v>4758</v>
      </c>
      <c r="E5095" s="6">
        <v>1200</v>
      </c>
      <c r="F5095" s="4">
        <f t="shared" si="161"/>
        <v>43838.476377314815</v>
      </c>
      <c r="G5095" s="5">
        <f t="shared" si="162"/>
        <v>0</v>
      </c>
    </row>
    <row r="5096" spans="1:7" x14ac:dyDescent="0.25">
      <c r="A5096">
        <v>43875</v>
      </c>
      <c r="B5096">
        <v>1183</v>
      </c>
      <c r="C5096" s="69">
        <v>43919.69253472222</v>
      </c>
      <c r="D5096">
        <v>11700</v>
      </c>
      <c r="E5096" s="6">
        <v>0</v>
      </c>
      <c r="F5096" s="4">
        <f t="shared" si="161"/>
        <v>43833.01934027778</v>
      </c>
      <c r="G5096" s="5">
        <f t="shared" si="162"/>
        <v>0</v>
      </c>
    </row>
    <row r="5097" spans="1:7" x14ac:dyDescent="0.25">
      <c r="A5097">
        <v>43876</v>
      </c>
      <c r="B5097">
        <v>194</v>
      </c>
      <c r="C5097" s="69">
        <v>43919.707245370373</v>
      </c>
      <c r="D5097">
        <v>9531</v>
      </c>
      <c r="E5097" s="6">
        <v>1200</v>
      </c>
      <c r="F5097" s="4">
        <f t="shared" si="161"/>
        <v>43833.329965277779</v>
      </c>
      <c r="G5097" s="5">
        <f t="shared" si="162"/>
        <v>0</v>
      </c>
    </row>
    <row r="5098" spans="1:7" x14ac:dyDescent="0.25">
      <c r="A5098">
        <v>43877</v>
      </c>
      <c r="B5098">
        <v>4309</v>
      </c>
      <c r="C5098" s="69">
        <v>43919.707303240742</v>
      </c>
      <c r="D5098">
        <v>9667</v>
      </c>
      <c r="E5098" s="6">
        <v>1200</v>
      </c>
      <c r="F5098" s="4">
        <f t="shared" si="161"/>
        <v>43834.61546296296</v>
      </c>
      <c r="G5098" s="5">
        <f t="shared" si="162"/>
        <v>0</v>
      </c>
    </row>
    <row r="5099" spans="1:7" x14ac:dyDescent="0.25">
      <c r="A5099">
        <v>43880</v>
      </c>
      <c r="B5099">
        <v>10943</v>
      </c>
      <c r="C5099" s="69">
        <v>43919.713148148148</v>
      </c>
      <c r="D5099">
        <v>9309</v>
      </c>
      <c r="E5099" s="6">
        <v>1200</v>
      </c>
      <c r="F5099" s="4">
        <f t="shared" si="161"/>
        <v>43862.647430555553</v>
      </c>
      <c r="G5099" s="5">
        <f t="shared" si="162"/>
        <v>0</v>
      </c>
    </row>
    <row r="5100" spans="1:7" x14ac:dyDescent="0.25">
      <c r="A5100">
        <v>43887</v>
      </c>
      <c r="B5100">
        <v>7516</v>
      </c>
      <c r="C5100" s="69">
        <v>43919.720960648148</v>
      </c>
      <c r="D5100">
        <v>11900</v>
      </c>
      <c r="E5100" s="6">
        <v>960</v>
      </c>
      <c r="F5100" s="4">
        <f t="shared" si="161"/>
        <v>43862.295451388891</v>
      </c>
      <c r="G5100" s="5">
        <f t="shared" si="162"/>
        <v>0</v>
      </c>
    </row>
    <row r="5101" spans="1:7" x14ac:dyDescent="0.25">
      <c r="A5101">
        <v>43889</v>
      </c>
      <c r="B5101">
        <v>1967</v>
      </c>
      <c r="C5101" s="69">
        <v>43919.723587962973</v>
      </c>
      <c r="D5101">
        <v>10304</v>
      </c>
      <c r="E5101" s="6">
        <v>1200</v>
      </c>
      <c r="F5101" s="4">
        <f t="shared" si="161"/>
        <v>43891.918229166666</v>
      </c>
      <c r="G5101" s="5">
        <f t="shared" si="162"/>
        <v>0</v>
      </c>
    </row>
    <row r="5102" spans="1:7" x14ac:dyDescent="0.25">
      <c r="A5102">
        <v>43893</v>
      </c>
      <c r="B5102">
        <v>336</v>
      </c>
      <c r="C5102" s="69">
        <v>43919.731504629628</v>
      </c>
      <c r="D5102">
        <v>8508</v>
      </c>
      <c r="E5102" s="6">
        <v>1200</v>
      </c>
      <c r="F5102" s="4">
        <f t="shared" si="161"/>
        <v>43831.426666666666</v>
      </c>
      <c r="G5102" s="5">
        <f t="shared" si="162"/>
        <v>0</v>
      </c>
    </row>
    <row r="5103" spans="1:7" x14ac:dyDescent="0.25">
      <c r="A5103">
        <v>43895</v>
      </c>
      <c r="B5103">
        <v>8860</v>
      </c>
      <c r="C5103" s="69">
        <v>43919.735312500001</v>
      </c>
      <c r="D5103">
        <v>11700</v>
      </c>
      <c r="E5103" s="6">
        <v>1200</v>
      </c>
      <c r="F5103" s="4">
        <f t="shared" si="161"/>
        <v>43833.01934027778</v>
      </c>
      <c r="G5103" s="5">
        <f t="shared" si="162"/>
        <v>0</v>
      </c>
    </row>
    <row r="5104" spans="1:7" x14ac:dyDescent="0.25">
      <c r="A5104">
        <v>43902</v>
      </c>
      <c r="B5104">
        <v>13573</v>
      </c>
      <c r="C5104" s="69">
        <v>43919.735729166663</v>
      </c>
      <c r="D5104">
        <v>10304</v>
      </c>
      <c r="E5104" s="6">
        <v>1200</v>
      </c>
      <c r="F5104" s="4">
        <f t="shared" si="161"/>
        <v>43891.918229166666</v>
      </c>
      <c r="G5104" s="5">
        <f t="shared" si="162"/>
        <v>0</v>
      </c>
    </row>
    <row r="5105" spans="1:7" x14ac:dyDescent="0.25">
      <c r="A5105">
        <v>43908</v>
      </c>
      <c r="B5105">
        <v>570</v>
      </c>
      <c r="C5105" s="69">
        <v>43919.745069444441</v>
      </c>
      <c r="D5105">
        <v>13631</v>
      </c>
      <c r="E5105" s="6">
        <v>1200</v>
      </c>
      <c r="F5105" s="4">
        <f t="shared" si="161"/>
        <v>43863.313437500001</v>
      </c>
      <c r="G5105" s="5">
        <f t="shared" si="162"/>
        <v>0</v>
      </c>
    </row>
    <row r="5106" spans="1:7" x14ac:dyDescent="0.25">
      <c r="A5106">
        <v>43915</v>
      </c>
      <c r="B5106">
        <v>12305</v>
      </c>
      <c r="C5106" s="69">
        <v>43919.745324074072</v>
      </c>
      <c r="D5106">
        <v>12504</v>
      </c>
      <c r="E5106" s="6">
        <v>1200</v>
      </c>
      <c r="F5106" s="4">
        <f t="shared" si="161"/>
        <v>43833.397569444445</v>
      </c>
      <c r="G5106" s="5">
        <f t="shared" si="162"/>
        <v>0</v>
      </c>
    </row>
    <row r="5107" spans="1:7" x14ac:dyDescent="0.25">
      <c r="A5107">
        <v>43917</v>
      </c>
      <c r="B5107">
        <v>12251</v>
      </c>
      <c r="C5107" s="69">
        <v>43919.75984953704</v>
      </c>
      <c r="D5107">
        <v>11486</v>
      </c>
      <c r="E5107" s="6">
        <v>1200</v>
      </c>
      <c r="F5107" s="4">
        <f t="shared" si="161"/>
        <v>43862.192118055558</v>
      </c>
      <c r="G5107" s="5">
        <f t="shared" si="162"/>
        <v>0</v>
      </c>
    </row>
    <row r="5108" spans="1:7" x14ac:dyDescent="0.25">
      <c r="A5108">
        <v>43919</v>
      </c>
      <c r="B5108">
        <v>2953</v>
      </c>
      <c r="C5108" s="69">
        <v>43919.765590277777</v>
      </c>
      <c r="D5108">
        <v>10111</v>
      </c>
      <c r="E5108" s="6">
        <v>1200</v>
      </c>
      <c r="F5108" s="4">
        <f t="shared" si="161"/>
        <v>43891.165625000001</v>
      </c>
      <c r="G5108" s="5">
        <f t="shared" si="162"/>
        <v>0</v>
      </c>
    </row>
    <row r="5109" spans="1:7" x14ac:dyDescent="0.25">
      <c r="A5109">
        <v>43926</v>
      </c>
      <c r="B5109">
        <v>12027</v>
      </c>
      <c r="C5109" s="69">
        <v>43919.802557870367</v>
      </c>
      <c r="D5109">
        <v>11486</v>
      </c>
      <c r="E5109" s="6">
        <v>1200</v>
      </c>
      <c r="F5109" s="4">
        <f t="shared" si="161"/>
        <v>43862.192118055558</v>
      </c>
      <c r="G5109" s="5">
        <f t="shared" si="162"/>
        <v>0</v>
      </c>
    </row>
    <row r="5110" spans="1:7" x14ac:dyDescent="0.25">
      <c r="A5110">
        <v>43930</v>
      </c>
      <c r="B5110">
        <v>8914</v>
      </c>
      <c r="C5110" s="69">
        <v>43919.805324074077</v>
      </c>
      <c r="D5110">
        <v>5484</v>
      </c>
      <c r="E5110" s="6">
        <v>1200</v>
      </c>
      <c r="F5110" s="4">
        <f t="shared" si="161"/>
        <v>43862.519675925927</v>
      </c>
      <c r="G5110" s="5">
        <f t="shared" si="162"/>
        <v>0</v>
      </c>
    </row>
    <row r="5111" spans="1:7" x14ac:dyDescent="0.25">
      <c r="A5111">
        <v>43936</v>
      </c>
      <c r="B5111">
        <v>8051</v>
      </c>
      <c r="C5111" s="69">
        <v>43919.806331018517</v>
      </c>
      <c r="D5111">
        <v>2405</v>
      </c>
      <c r="E5111" s="6">
        <v>1200</v>
      </c>
      <c r="F5111" s="4">
        <f t="shared" si="161"/>
        <v>43891.569097222222</v>
      </c>
      <c r="G5111" s="5">
        <f t="shared" si="162"/>
        <v>0</v>
      </c>
    </row>
    <row r="5112" spans="1:7" x14ac:dyDescent="0.25">
      <c r="A5112">
        <v>43937</v>
      </c>
      <c r="B5112">
        <v>5534</v>
      </c>
      <c r="C5112" s="69">
        <v>43919.811423611107</v>
      </c>
      <c r="D5112">
        <v>12264</v>
      </c>
      <c r="E5112" s="6">
        <v>1200</v>
      </c>
      <c r="F5112" s="4">
        <f t="shared" si="161"/>
        <v>43862.542557870373</v>
      </c>
      <c r="G5112" s="5">
        <f t="shared" si="162"/>
        <v>0</v>
      </c>
    </row>
    <row r="5113" spans="1:7" x14ac:dyDescent="0.25">
      <c r="A5113">
        <v>43942</v>
      </c>
      <c r="B5113">
        <v>4913</v>
      </c>
      <c r="C5113" s="69">
        <v>43919.812847222223</v>
      </c>
      <c r="D5113">
        <v>5484</v>
      </c>
      <c r="E5113" s="6">
        <v>1200</v>
      </c>
      <c r="F5113" s="4">
        <f t="shared" si="161"/>
        <v>43862.519675925927</v>
      </c>
      <c r="G5113" s="5">
        <f t="shared" si="162"/>
        <v>0</v>
      </c>
    </row>
    <row r="5114" spans="1:7" x14ac:dyDescent="0.25">
      <c r="A5114">
        <v>43945</v>
      </c>
      <c r="B5114">
        <v>9450</v>
      </c>
      <c r="C5114" s="69">
        <v>43919.814768518518</v>
      </c>
      <c r="D5114">
        <v>12776</v>
      </c>
      <c r="E5114" s="6">
        <v>1200</v>
      </c>
      <c r="F5114" s="4">
        <f t="shared" si="161"/>
        <v>43838.515555555554</v>
      </c>
      <c r="G5114" s="5">
        <f t="shared" si="162"/>
        <v>0</v>
      </c>
    </row>
    <row r="5115" spans="1:7" x14ac:dyDescent="0.25">
      <c r="A5115">
        <v>43952</v>
      </c>
      <c r="B5115">
        <v>13319</v>
      </c>
      <c r="C5115" s="69">
        <v>43919.836840277778</v>
      </c>
      <c r="D5115">
        <v>6353</v>
      </c>
      <c r="E5115" s="6">
        <v>1200</v>
      </c>
      <c r="F5115" s="4">
        <f t="shared" si="161"/>
        <v>43891.160011574073</v>
      </c>
      <c r="G5115" s="5">
        <f t="shared" si="162"/>
        <v>0</v>
      </c>
    </row>
    <row r="5116" spans="1:7" x14ac:dyDescent="0.25">
      <c r="A5116">
        <v>43953</v>
      </c>
      <c r="B5116">
        <v>3992</v>
      </c>
      <c r="C5116" s="69">
        <v>43919.840324074074</v>
      </c>
      <c r="D5116">
        <v>5965</v>
      </c>
      <c r="E5116" s="6">
        <v>1200</v>
      </c>
      <c r="F5116" s="4">
        <f t="shared" si="161"/>
        <v>43891.180185185185</v>
      </c>
      <c r="G5116" s="5">
        <f t="shared" si="162"/>
        <v>0</v>
      </c>
    </row>
    <row r="5117" spans="1:7" x14ac:dyDescent="0.25">
      <c r="A5117">
        <v>43956</v>
      </c>
      <c r="B5117">
        <v>5683</v>
      </c>
      <c r="C5117" s="69">
        <v>43919.847268518519</v>
      </c>
      <c r="D5117">
        <v>11700</v>
      </c>
      <c r="E5117" s="6">
        <v>960</v>
      </c>
      <c r="F5117" s="4">
        <f t="shared" si="161"/>
        <v>43833.01934027778</v>
      </c>
      <c r="G5117" s="5">
        <f t="shared" si="162"/>
        <v>0</v>
      </c>
    </row>
    <row r="5118" spans="1:7" x14ac:dyDescent="0.25">
      <c r="A5118">
        <v>43962</v>
      </c>
      <c r="B5118">
        <v>12255</v>
      </c>
      <c r="C5118" s="69">
        <v>43919.85696759259</v>
      </c>
      <c r="D5118">
        <v>9667</v>
      </c>
      <c r="E5118" s="6">
        <v>1200</v>
      </c>
      <c r="F5118" s="4">
        <f t="shared" si="161"/>
        <v>43834.61546296296</v>
      </c>
      <c r="G5118" s="5">
        <f t="shared" si="162"/>
        <v>0</v>
      </c>
    </row>
    <row r="5119" spans="1:7" x14ac:dyDescent="0.25">
      <c r="A5119">
        <v>43966</v>
      </c>
      <c r="B5119">
        <v>336</v>
      </c>
      <c r="C5119" s="69">
        <v>43919.865243055552</v>
      </c>
      <c r="D5119">
        <v>12504</v>
      </c>
      <c r="E5119" s="6">
        <v>1200</v>
      </c>
      <c r="F5119" s="4">
        <f t="shared" si="161"/>
        <v>43833.397569444445</v>
      </c>
      <c r="G5119" s="5">
        <f t="shared" si="162"/>
        <v>0</v>
      </c>
    </row>
    <row r="5120" spans="1:7" x14ac:dyDescent="0.25">
      <c r="A5120">
        <v>43969</v>
      </c>
      <c r="B5120">
        <v>9766</v>
      </c>
      <c r="C5120" s="69">
        <v>43919.870578703703</v>
      </c>
      <c r="D5120">
        <v>6353</v>
      </c>
      <c r="E5120" s="6">
        <v>1200</v>
      </c>
      <c r="F5120" s="4">
        <f t="shared" si="161"/>
        <v>43891.160011574073</v>
      </c>
      <c r="G5120" s="5">
        <f t="shared" si="162"/>
        <v>0</v>
      </c>
    </row>
    <row r="5121" spans="1:7" x14ac:dyDescent="0.25">
      <c r="A5121">
        <v>43971</v>
      </c>
      <c r="B5121">
        <v>5352</v>
      </c>
      <c r="C5121" s="69">
        <v>43919.877951388888</v>
      </c>
      <c r="D5121">
        <v>5965</v>
      </c>
      <c r="E5121" s="6">
        <v>1200</v>
      </c>
      <c r="F5121" s="4">
        <f t="shared" si="161"/>
        <v>43891.180185185185</v>
      </c>
      <c r="G5121" s="5">
        <f t="shared" si="162"/>
        <v>0</v>
      </c>
    </row>
    <row r="5122" spans="1:7" x14ac:dyDescent="0.25">
      <c r="A5122">
        <v>43973</v>
      </c>
      <c r="B5122">
        <v>9350</v>
      </c>
      <c r="C5122" s="69">
        <v>43919.881608796299</v>
      </c>
      <c r="D5122">
        <v>8404</v>
      </c>
      <c r="E5122" s="6">
        <v>1200</v>
      </c>
      <c r="F5122" s="4">
        <f t="shared" ref="F5122:F5185" si="163">VLOOKUP(D5122,J:K,2,0)</f>
        <v>43862.8516087963</v>
      </c>
      <c r="G5122" s="5">
        <f t="shared" si="162"/>
        <v>0</v>
      </c>
    </row>
    <row r="5123" spans="1:7" x14ac:dyDescent="0.25">
      <c r="A5123">
        <v>43979</v>
      </c>
      <c r="B5123">
        <v>10675</v>
      </c>
      <c r="C5123" s="69">
        <v>43919.888645833344</v>
      </c>
      <c r="D5123">
        <v>11285</v>
      </c>
      <c r="E5123" s="6">
        <v>1200</v>
      </c>
      <c r="F5123" s="4">
        <f t="shared" si="163"/>
        <v>43833.440925925926</v>
      </c>
      <c r="G5123" s="5">
        <f t="shared" ref="G5123:G5186" si="164">IF(F5123=C5123, 1, 0)</f>
        <v>0</v>
      </c>
    </row>
    <row r="5124" spans="1:7" x14ac:dyDescent="0.25">
      <c r="A5124">
        <v>43982</v>
      </c>
      <c r="B5124">
        <v>8535</v>
      </c>
      <c r="C5124" s="69">
        <v>43919.903425925928</v>
      </c>
      <c r="D5124">
        <v>12504</v>
      </c>
      <c r="E5124" s="6">
        <v>0</v>
      </c>
      <c r="F5124" s="4">
        <f t="shared" si="163"/>
        <v>43833.397569444445</v>
      </c>
      <c r="G5124" s="5">
        <f t="shared" si="164"/>
        <v>0</v>
      </c>
    </row>
    <row r="5125" spans="1:7" x14ac:dyDescent="0.25">
      <c r="A5125">
        <v>43983</v>
      </c>
      <c r="B5125">
        <v>897</v>
      </c>
      <c r="C5125" s="69">
        <v>43919.908182870371</v>
      </c>
      <c r="D5125">
        <v>8064</v>
      </c>
      <c r="E5125" s="6">
        <v>1200</v>
      </c>
      <c r="F5125" s="4">
        <f t="shared" si="163"/>
        <v>43832.876203703701</v>
      </c>
      <c r="G5125" s="5">
        <f t="shared" si="164"/>
        <v>0</v>
      </c>
    </row>
    <row r="5126" spans="1:7" x14ac:dyDescent="0.25">
      <c r="A5126">
        <v>43987</v>
      </c>
      <c r="B5126">
        <v>6997</v>
      </c>
      <c r="C5126" s="69">
        <v>43919.90965277778</v>
      </c>
      <c r="D5126">
        <v>8930</v>
      </c>
      <c r="E5126" s="6">
        <v>1200</v>
      </c>
      <c r="F5126" s="4">
        <f t="shared" si="163"/>
        <v>43833.209201388891</v>
      </c>
      <c r="G5126" s="5">
        <f t="shared" si="164"/>
        <v>0</v>
      </c>
    </row>
    <row r="5127" spans="1:7" x14ac:dyDescent="0.25">
      <c r="A5127">
        <v>43997</v>
      </c>
      <c r="B5127">
        <v>5748</v>
      </c>
      <c r="C5127" s="69">
        <v>43919.91547453704</v>
      </c>
      <c r="D5127">
        <v>9532</v>
      </c>
      <c r="E5127" s="6">
        <v>1200</v>
      </c>
      <c r="F5127" s="4">
        <f t="shared" si="163"/>
        <v>43831.611388888887</v>
      </c>
      <c r="G5127" s="5">
        <f t="shared" si="164"/>
        <v>0</v>
      </c>
    </row>
    <row r="5128" spans="1:7" x14ac:dyDescent="0.25">
      <c r="A5128">
        <v>44004</v>
      </c>
      <c r="B5128">
        <v>5935</v>
      </c>
      <c r="C5128" s="69">
        <v>43919.917407407411</v>
      </c>
      <c r="D5128">
        <v>10783</v>
      </c>
      <c r="E5128" s="6">
        <v>1200</v>
      </c>
      <c r="F5128" s="4">
        <f t="shared" si="163"/>
        <v>43862.838495370372</v>
      </c>
      <c r="G5128" s="5">
        <f t="shared" si="164"/>
        <v>0</v>
      </c>
    </row>
    <row r="5129" spans="1:7" x14ac:dyDescent="0.25">
      <c r="A5129">
        <v>44008</v>
      </c>
      <c r="B5129">
        <v>8470</v>
      </c>
      <c r="C5129" s="69">
        <v>43919.924305555563</v>
      </c>
      <c r="D5129">
        <v>12160</v>
      </c>
      <c r="E5129" s="6">
        <v>1200</v>
      </c>
      <c r="F5129" s="4">
        <f t="shared" si="163"/>
        <v>43891.025983796295</v>
      </c>
      <c r="G5129" s="5">
        <f t="shared" si="164"/>
        <v>0</v>
      </c>
    </row>
    <row r="5130" spans="1:7" x14ac:dyDescent="0.25">
      <c r="A5130">
        <v>44015</v>
      </c>
      <c r="B5130">
        <v>2291</v>
      </c>
      <c r="C5130" s="69">
        <v>43919.932881944442</v>
      </c>
      <c r="D5130">
        <v>4808</v>
      </c>
      <c r="E5130" s="6">
        <v>1200</v>
      </c>
      <c r="F5130" s="4">
        <f t="shared" si="163"/>
        <v>43835.220995370371</v>
      </c>
      <c r="G5130" s="5">
        <f t="shared" si="164"/>
        <v>0</v>
      </c>
    </row>
    <row r="5131" spans="1:7" x14ac:dyDescent="0.25">
      <c r="A5131">
        <v>44022</v>
      </c>
      <c r="B5131">
        <v>4800</v>
      </c>
      <c r="C5131" s="69">
        <v>43919.934374999997</v>
      </c>
      <c r="D5131">
        <v>4758</v>
      </c>
      <c r="E5131" s="6">
        <v>1200</v>
      </c>
      <c r="F5131" s="4">
        <f t="shared" si="163"/>
        <v>43838.476377314815</v>
      </c>
      <c r="G5131" s="5">
        <f t="shared" si="164"/>
        <v>0</v>
      </c>
    </row>
    <row r="5132" spans="1:7" x14ac:dyDescent="0.25">
      <c r="A5132">
        <v>44026</v>
      </c>
      <c r="B5132">
        <v>471</v>
      </c>
      <c r="C5132" s="69">
        <v>43919.9377662037</v>
      </c>
      <c r="D5132">
        <v>8930</v>
      </c>
      <c r="E5132" s="6">
        <v>1200</v>
      </c>
      <c r="F5132" s="4">
        <f t="shared" si="163"/>
        <v>43833.209201388891</v>
      </c>
      <c r="G5132" s="5">
        <f t="shared" si="164"/>
        <v>0</v>
      </c>
    </row>
    <row r="5133" spans="1:7" x14ac:dyDescent="0.25">
      <c r="A5133">
        <v>44032</v>
      </c>
      <c r="B5133">
        <v>7627</v>
      </c>
      <c r="C5133" s="69">
        <v>43919.963287037041</v>
      </c>
      <c r="D5133">
        <v>8930</v>
      </c>
      <c r="E5133" s="6">
        <v>1200</v>
      </c>
      <c r="F5133" s="4">
        <f t="shared" si="163"/>
        <v>43833.209201388891</v>
      </c>
      <c r="G5133" s="5">
        <f t="shared" si="164"/>
        <v>0</v>
      </c>
    </row>
    <row r="5134" spans="1:7" x14ac:dyDescent="0.25">
      <c r="A5134">
        <v>44036</v>
      </c>
      <c r="B5134">
        <v>3192</v>
      </c>
      <c r="C5134" s="69">
        <v>43919.974594907413</v>
      </c>
      <c r="D5134">
        <v>12776</v>
      </c>
      <c r="E5134" s="6">
        <v>0</v>
      </c>
      <c r="F5134" s="4">
        <f t="shared" si="163"/>
        <v>43838.515555555554</v>
      </c>
      <c r="G5134" s="5">
        <f t="shared" si="164"/>
        <v>0</v>
      </c>
    </row>
    <row r="5135" spans="1:7" x14ac:dyDescent="0.25">
      <c r="A5135">
        <v>44037</v>
      </c>
      <c r="B5135">
        <v>2291</v>
      </c>
      <c r="C5135" s="69">
        <v>43919.977210648147</v>
      </c>
      <c r="D5135">
        <v>3528</v>
      </c>
      <c r="E5135" s="6">
        <v>1200</v>
      </c>
      <c r="F5135" s="4">
        <f t="shared" si="163"/>
        <v>43832.253541666665</v>
      </c>
      <c r="G5135" s="5">
        <f t="shared" si="164"/>
        <v>0</v>
      </c>
    </row>
    <row r="5136" spans="1:7" x14ac:dyDescent="0.25">
      <c r="A5136">
        <v>44040</v>
      </c>
      <c r="B5136">
        <v>6864</v>
      </c>
      <c r="C5136" s="69">
        <v>43919.990763888891</v>
      </c>
      <c r="D5136">
        <v>5318</v>
      </c>
      <c r="E5136" s="6">
        <v>1200</v>
      </c>
      <c r="F5136" s="4">
        <f t="shared" si="163"/>
        <v>43891.637048611112</v>
      </c>
      <c r="G5136" s="5">
        <f t="shared" si="164"/>
        <v>0</v>
      </c>
    </row>
    <row r="5137" spans="1:7" x14ac:dyDescent="0.25">
      <c r="A5137">
        <v>44047</v>
      </c>
      <c r="B5137">
        <v>579</v>
      </c>
      <c r="C5137" s="69">
        <v>43919.996689814812</v>
      </c>
      <c r="D5137">
        <v>2283</v>
      </c>
      <c r="E5137" s="6">
        <v>1200</v>
      </c>
      <c r="F5137" s="4">
        <f t="shared" si="163"/>
        <v>43834.745717592596</v>
      </c>
      <c r="G5137" s="5">
        <f t="shared" si="164"/>
        <v>0</v>
      </c>
    </row>
    <row r="5138" spans="1:7" x14ac:dyDescent="0.25">
      <c r="A5138">
        <v>44050</v>
      </c>
      <c r="B5138">
        <v>6570</v>
      </c>
      <c r="C5138" s="69">
        <v>43920.003391203703</v>
      </c>
      <c r="D5138">
        <v>5994</v>
      </c>
      <c r="E5138" s="6">
        <v>1200</v>
      </c>
      <c r="F5138" s="4">
        <f t="shared" si="163"/>
        <v>43833.741469907407</v>
      </c>
      <c r="G5138" s="5">
        <f t="shared" si="164"/>
        <v>0</v>
      </c>
    </row>
    <row r="5139" spans="1:7" x14ac:dyDescent="0.25">
      <c r="A5139">
        <v>44054</v>
      </c>
      <c r="B5139">
        <v>5674</v>
      </c>
      <c r="C5139" s="69">
        <v>43920.008391203701</v>
      </c>
      <c r="D5139">
        <v>8508</v>
      </c>
      <c r="E5139" s="6">
        <v>1200</v>
      </c>
      <c r="F5139" s="4">
        <f t="shared" si="163"/>
        <v>43831.426666666666</v>
      </c>
      <c r="G5139" s="5">
        <f t="shared" si="164"/>
        <v>0</v>
      </c>
    </row>
    <row r="5140" spans="1:7" x14ac:dyDescent="0.25">
      <c r="A5140">
        <v>44056</v>
      </c>
      <c r="B5140">
        <v>1413</v>
      </c>
      <c r="C5140" s="69">
        <v>43920.039803240739</v>
      </c>
      <c r="D5140">
        <v>3346</v>
      </c>
      <c r="E5140" s="6">
        <v>1200</v>
      </c>
      <c r="F5140" s="4">
        <f t="shared" si="163"/>
        <v>43862.038483796299</v>
      </c>
      <c r="G5140" s="5">
        <f t="shared" si="164"/>
        <v>0</v>
      </c>
    </row>
    <row r="5141" spans="1:7" x14ac:dyDescent="0.25">
      <c r="A5141">
        <v>44062</v>
      </c>
      <c r="B5141">
        <v>7076</v>
      </c>
      <c r="C5141" s="69">
        <v>43920.040694444448</v>
      </c>
      <c r="D5141">
        <v>2283</v>
      </c>
      <c r="E5141" s="6">
        <v>1200</v>
      </c>
      <c r="F5141" s="4">
        <f t="shared" si="163"/>
        <v>43834.745717592596</v>
      </c>
      <c r="G5141" s="5">
        <f t="shared" si="164"/>
        <v>0</v>
      </c>
    </row>
    <row r="5142" spans="1:7" x14ac:dyDescent="0.25">
      <c r="A5142">
        <v>44064</v>
      </c>
      <c r="B5142">
        <v>1187</v>
      </c>
      <c r="C5142" s="69">
        <v>43920.048437500001</v>
      </c>
      <c r="D5142">
        <v>9309</v>
      </c>
      <c r="E5142" s="6">
        <v>1200</v>
      </c>
      <c r="F5142" s="4">
        <f t="shared" si="163"/>
        <v>43862.647430555553</v>
      </c>
      <c r="G5142" s="5">
        <f t="shared" si="164"/>
        <v>0</v>
      </c>
    </row>
    <row r="5143" spans="1:7" x14ac:dyDescent="0.25">
      <c r="A5143">
        <v>44066</v>
      </c>
      <c r="B5143">
        <v>9875</v>
      </c>
      <c r="C5143" s="69">
        <v>43920.060879629629</v>
      </c>
      <c r="D5143">
        <v>3989</v>
      </c>
      <c r="E5143" s="6">
        <v>1200</v>
      </c>
      <c r="F5143" s="4">
        <f t="shared" si="163"/>
        <v>43863.083657407406</v>
      </c>
      <c r="G5143" s="5">
        <f t="shared" si="164"/>
        <v>0</v>
      </c>
    </row>
    <row r="5144" spans="1:7" x14ac:dyDescent="0.25">
      <c r="A5144">
        <v>44068</v>
      </c>
      <c r="B5144">
        <v>3992</v>
      </c>
      <c r="C5144" s="69">
        <v>43920.07608796296</v>
      </c>
      <c r="D5144">
        <v>5927</v>
      </c>
      <c r="E5144" s="6">
        <v>960</v>
      </c>
      <c r="F5144" s="4">
        <f t="shared" si="163"/>
        <v>43862.03502314815</v>
      </c>
      <c r="G5144" s="5">
        <f t="shared" si="164"/>
        <v>0</v>
      </c>
    </row>
    <row r="5145" spans="1:7" x14ac:dyDescent="0.25">
      <c r="A5145">
        <v>44069</v>
      </c>
      <c r="B5145">
        <v>5172</v>
      </c>
      <c r="C5145" s="69">
        <v>43920.087175925917</v>
      </c>
      <c r="D5145">
        <v>6844</v>
      </c>
      <c r="E5145" s="6">
        <v>1200</v>
      </c>
      <c r="F5145" s="4">
        <f t="shared" si="163"/>
        <v>43891.224456018521</v>
      </c>
      <c r="G5145" s="5">
        <f t="shared" si="164"/>
        <v>0</v>
      </c>
    </row>
    <row r="5146" spans="1:7" x14ac:dyDescent="0.25">
      <c r="A5146">
        <v>44074</v>
      </c>
      <c r="B5146">
        <v>3057</v>
      </c>
      <c r="C5146" s="69">
        <v>43920.108622685177</v>
      </c>
      <c r="D5146">
        <v>9532</v>
      </c>
      <c r="E5146" s="6">
        <v>1200</v>
      </c>
      <c r="F5146" s="4">
        <f t="shared" si="163"/>
        <v>43831.611388888887</v>
      </c>
      <c r="G5146" s="5">
        <f t="shared" si="164"/>
        <v>0</v>
      </c>
    </row>
    <row r="5147" spans="1:7" x14ac:dyDescent="0.25">
      <c r="A5147">
        <v>44077</v>
      </c>
      <c r="B5147">
        <v>13221</v>
      </c>
      <c r="C5147" s="69">
        <v>43920.118634259263</v>
      </c>
      <c r="D5147">
        <v>8064</v>
      </c>
      <c r="E5147" s="6">
        <v>0</v>
      </c>
      <c r="F5147" s="4">
        <f t="shared" si="163"/>
        <v>43832.876203703701</v>
      </c>
      <c r="G5147" s="5">
        <f t="shared" si="164"/>
        <v>0</v>
      </c>
    </row>
    <row r="5148" spans="1:7" x14ac:dyDescent="0.25">
      <c r="A5148">
        <v>44084</v>
      </c>
      <c r="B5148">
        <v>12423</v>
      </c>
      <c r="C5148" s="69">
        <v>43920.119652777779</v>
      </c>
      <c r="D5148">
        <v>8436</v>
      </c>
      <c r="E5148" s="6">
        <v>1200</v>
      </c>
      <c r="F5148" s="4">
        <f t="shared" si="163"/>
        <v>43862.029675925929</v>
      </c>
      <c r="G5148" s="5">
        <f t="shared" si="164"/>
        <v>0</v>
      </c>
    </row>
    <row r="5149" spans="1:7" x14ac:dyDescent="0.25">
      <c r="A5149">
        <v>44089</v>
      </c>
      <c r="B5149">
        <v>1487</v>
      </c>
      <c r="C5149" s="69">
        <v>43920.137141203697</v>
      </c>
      <c r="D5149">
        <v>12030</v>
      </c>
      <c r="E5149" s="6">
        <v>1200</v>
      </c>
      <c r="F5149" s="4">
        <f t="shared" si="163"/>
        <v>43832.412627314814</v>
      </c>
      <c r="G5149" s="5">
        <f t="shared" si="164"/>
        <v>0</v>
      </c>
    </row>
    <row r="5150" spans="1:7" x14ac:dyDescent="0.25">
      <c r="A5150">
        <v>44094</v>
      </c>
      <c r="B5150">
        <v>10924</v>
      </c>
      <c r="C5150" s="69">
        <v>43920.156608796293</v>
      </c>
      <c r="D5150">
        <v>8064</v>
      </c>
      <c r="E5150" s="6">
        <v>1200</v>
      </c>
      <c r="F5150" s="4">
        <f t="shared" si="163"/>
        <v>43832.876203703701</v>
      </c>
      <c r="G5150" s="5">
        <f t="shared" si="164"/>
        <v>0</v>
      </c>
    </row>
    <row r="5151" spans="1:7" x14ac:dyDescent="0.25">
      <c r="A5151">
        <v>44096</v>
      </c>
      <c r="B5151">
        <v>6717</v>
      </c>
      <c r="C5151" s="69">
        <v>43920.163807870369</v>
      </c>
      <c r="D5151">
        <v>4808</v>
      </c>
      <c r="E5151" s="6">
        <v>1200</v>
      </c>
      <c r="F5151" s="4">
        <f t="shared" si="163"/>
        <v>43835.220995370371</v>
      </c>
      <c r="G5151" s="5">
        <f t="shared" si="164"/>
        <v>0</v>
      </c>
    </row>
    <row r="5152" spans="1:7" x14ac:dyDescent="0.25">
      <c r="A5152">
        <v>44099</v>
      </c>
      <c r="B5152">
        <v>10581</v>
      </c>
      <c r="C5152" s="69">
        <v>43920.185243055559</v>
      </c>
      <c r="D5152">
        <v>12030</v>
      </c>
      <c r="E5152" s="6">
        <v>1200</v>
      </c>
      <c r="F5152" s="4">
        <f t="shared" si="163"/>
        <v>43832.412627314814</v>
      </c>
      <c r="G5152" s="5">
        <f t="shared" si="164"/>
        <v>0</v>
      </c>
    </row>
    <row r="5153" spans="1:7" x14ac:dyDescent="0.25">
      <c r="A5153">
        <v>44103</v>
      </c>
      <c r="B5153">
        <v>4183</v>
      </c>
      <c r="C5153" s="69">
        <v>43920.198900462958</v>
      </c>
      <c r="D5153">
        <v>12504</v>
      </c>
      <c r="E5153" s="6">
        <v>1200</v>
      </c>
      <c r="F5153" s="4">
        <f t="shared" si="163"/>
        <v>43833.397569444445</v>
      </c>
      <c r="G5153" s="5">
        <f t="shared" si="164"/>
        <v>0</v>
      </c>
    </row>
    <row r="5154" spans="1:7" x14ac:dyDescent="0.25">
      <c r="A5154">
        <v>44104</v>
      </c>
      <c r="B5154">
        <v>2825</v>
      </c>
      <c r="C5154" s="69">
        <v>43920.214675925927</v>
      </c>
      <c r="D5154">
        <v>5484</v>
      </c>
      <c r="E5154" s="6">
        <v>1200</v>
      </c>
      <c r="F5154" s="4">
        <f t="shared" si="163"/>
        <v>43862.519675925927</v>
      </c>
      <c r="G5154" s="5">
        <f t="shared" si="164"/>
        <v>0</v>
      </c>
    </row>
    <row r="5155" spans="1:7" x14ac:dyDescent="0.25">
      <c r="A5155">
        <v>44105</v>
      </c>
      <c r="B5155">
        <v>9103</v>
      </c>
      <c r="C5155" s="69">
        <v>43920.230717592603</v>
      </c>
      <c r="D5155">
        <v>12776</v>
      </c>
      <c r="E5155" s="6">
        <v>1200</v>
      </c>
      <c r="F5155" s="4">
        <f t="shared" si="163"/>
        <v>43838.515555555554</v>
      </c>
      <c r="G5155" s="5">
        <f t="shared" si="164"/>
        <v>0</v>
      </c>
    </row>
    <row r="5156" spans="1:7" x14ac:dyDescent="0.25">
      <c r="A5156">
        <v>44112</v>
      </c>
      <c r="B5156">
        <v>7240</v>
      </c>
      <c r="C5156" s="69">
        <v>43920.238009259258</v>
      </c>
      <c r="D5156">
        <v>3346</v>
      </c>
      <c r="E5156" s="6">
        <v>1200</v>
      </c>
      <c r="F5156" s="4">
        <f t="shared" si="163"/>
        <v>43862.038483796299</v>
      </c>
      <c r="G5156" s="5">
        <f t="shared" si="164"/>
        <v>0</v>
      </c>
    </row>
    <row r="5157" spans="1:7" x14ac:dyDescent="0.25">
      <c r="A5157">
        <v>44115</v>
      </c>
      <c r="B5157">
        <v>12124</v>
      </c>
      <c r="C5157" s="69">
        <v>43920.255196759259</v>
      </c>
      <c r="D5157">
        <v>13184</v>
      </c>
      <c r="E5157" s="6">
        <v>1200</v>
      </c>
      <c r="F5157" s="4">
        <f t="shared" si="163"/>
        <v>43832.858287037037</v>
      </c>
      <c r="G5157" s="5">
        <f t="shared" si="164"/>
        <v>0</v>
      </c>
    </row>
    <row r="5158" spans="1:7" x14ac:dyDescent="0.25">
      <c r="A5158">
        <v>44119</v>
      </c>
      <c r="B5158">
        <v>1458</v>
      </c>
      <c r="C5158" s="69">
        <v>43920.262395833342</v>
      </c>
      <c r="D5158">
        <v>12711</v>
      </c>
      <c r="E5158" s="6">
        <v>1200</v>
      </c>
      <c r="F5158" s="4">
        <f t="shared" si="163"/>
        <v>43862.756041666667</v>
      </c>
      <c r="G5158" s="5">
        <f t="shared" si="164"/>
        <v>0</v>
      </c>
    </row>
    <row r="5159" spans="1:7" x14ac:dyDescent="0.25">
      <c r="A5159">
        <v>44122</v>
      </c>
      <c r="B5159">
        <v>1183</v>
      </c>
      <c r="C5159" s="69">
        <v>43920.264884259261</v>
      </c>
      <c r="D5159">
        <v>5965</v>
      </c>
      <c r="E5159" s="6">
        <v>1200</v>
      </c>
      <c r="F5159" s="4">
        <f t="shared" si="163"/>
        <v>43891.180185185185</v>
      </c>
      <c r="G5159" s="5">
        <f t="shared" si="164"/>
        <v>0</v>
      </c>
    </row>
    <row r="5160" spans="1:7" x14ac:dyDescent="0.25">
      <c r="A5160">
        <v>44124</v>
      </c>
      <c r="B5160">
        <v>10515</v>
      </c>
      <c r="C5160" s="69">
        <v>43920.272256944438</v>
      </c>
      <c r="D5160">
        <v>10783</v>
      </c>
      <c r="E5160" s="6">
        <v>1200</v>
      </c>
      <c r="F5160" s="4">
        <f t="shared" si="163"/>
        <v>43862.838495370372</v>
      </c>
      <c r="G5160" s="5">
        <f t="shared" si="164"/>
        <v>0</v>
      </c>
    </row>
    <row r="5161" spans="1:7" x14ac:dyDescent="0.25">
      <c r="A5161">
        <v>44125</v>
      </c>
      <c r="B5161">
        <v>13404</v>
      </c>
      <c r="C5161" s="69">
        <v>43920.278680555559</v>
      </c>
      <c r="D5161">
        <v>7062</v>
      </c>
      <c r="E5161" s="6">
        <v>1200</v>
      </c>
      <c r="F5161" s="4">
        <f t="shared" si="163"/>
        <v>43832.040196759262</v>
      </c>
      <c r="G5161" s="5">
        <f t="shared" si="164"/>
        <v>0</v>
      </c>
    </row>
    <row r="5162" spans="1:7" x14ac:dyDescent="0.25">
      <c r="A5162">
        <v>44127</v>
      </c>
      <c r="B5162">
        <v>6854</v>
      </c>
      <c r="C5162" s="69">
        <v>43920.27952546296</v>
      </c>
      <c r="D5162">
        <v>11285</v>
      </c>
      <c r="E5162" s="6">
        <v>1200</v>
      </c>
      <c r="F5162" s="4">
        <f t="shared" si="163"/>
        <v>43833.440925925926</v>
      </c>
      <c r="G5162" s="5">
        <f t="shared" si="164"/>
        <v>0</v>
      </c>
    </row>
    <row r="5163" spans="1:7" x14ac:dyDescent="0.25">
      <c r="A5163">
        <v>44129</v>
      </c>
      <c r="B5163">
        <v>7606</v>
      </c>
      <c r="C5163" s="69">
        <v>43920.300694444442</v>
      </c>
      <c r="D5163">
        <v>2283</v>
      </c>
      <c r="E5163" s="6">
        <v>1200</v>
      </c>
      <c r="F5163" s="4">
        <f t="shared" si="163"/>
        <v>43834.745717592596</v>
      </c>
      <c r="G5163" s="5">
        <f t="shared" si="164"/>
        <v>0</v>
      </c>
    </row>
    <row r="5164" spans="1:7" x14ac:dyDescent="0.25">
      <c r="A5164">
        <v>44134</v>
      </c>
      <c r="B5164">
        <v>11484</v>
      </c>
      <c r="C5164" s="69">
        <v>43920.302291666667</v>
      </c>
      <c r="D5164">
        <v>13110</v>
      </c>
      <c r="E5164" s="6">
        <v>1200</v>
      </c>
      <c r="F5164" s="4">
        <f t="shared" si="163"/>
        <v>43831.863842592589</v>
      </c>
      <c r="G5164" s="5">
        <f t="shared" si="164"/>
        <v>0</v>
      </c>
    </row>
    <row r="5165" spans="1:7" x14ac:dyDescent="0.25">
      <c r="A5165">
        <v>44140</v>
      </c>
      <c r="B5165">
        <v>13475</v>
      </c>
      <c r="C5165" s="69">
        <v>43920.308020833327</v>
      </c>
      <c r="D5165">
        <v>13817</v>
      </c>
      <c r="E5165" s="6">
        <v>960</v>
      </c>
      <c r="F5165" s="4">
        <f t="shared" si="163"/>
        <v>43891.131111111114</v>
      </c>
      <c r="G5165" s="5">
        <f t="shared" si="164"/>
        <v>0</v>
      </c>
    </row>
    <row r="5166" spans="1:7" x14ac:dyDescent="0.25">
      <c r="A5166">
        <v>44147</v>
      </c>
      <c r="B5166">
        <v>9731</v>
      </c>
      <c r="C5166" s="69">
        <v>43920.308900462973</v>
      </c>
      <c r="D5166">
        <v>1570</v>
      </c>
      <c r="E5166" s="6">
        <v>1200</v>
      </c>
      <c r="F5166" s="4">
        <f t="shared" si="163"/>
        <v>43891.105428240742</v>
      </c>
      <c r="G5166" s="5">
        <f t="shared" si="164"/>
        <v>0</v>
      </c>
    </row>
    <row r="5167" spans="1:7" x14ac:dyDescent="0.25">
      <c r="A5167">
        <v>44150</v>
      </c>
      <c r="B5167">
        <v>4678</v>
      </c>
      <c r="C5167" s="69">
        <v>43920.315532407411</v>
      </c>
      <c r="D5167">
        <v>12160</v>
      </c>
      <c r="E5167" s="6">
        <v>1200</v>
      </c>
      <c r="F5167" s="4">
        <f t="shared" si="163"/>
        <v>43891.025983796295</v>
      </c>
      <c r="G5167" s="5">
        <f t="shared" si="164"/>
        <v>0</v>
      </c>
    </row>
    <row r="5168" spans="1:7" x14ac:dyDescent="0.25">
      <c r="A5168">
        <v>44151</v>
      </c>
      <c r="B5168">
        <v>3102</v>
      </c>
      <c r="C5168" s="69">
        <v>43920.334039351852</v>
      </c>
      <c r="D5168">
        <v>6266</v>
      </c>
      <c r="E5168" s="6">
        <v>0</v>
      </c>
      <c r="F5168" s="4">
        <f t="shared" si="163"/>
        <v>43863.602118055554</v>
      </c>
      <c r="G5168" s="5">
        <f t="shared" si="164"/>
        <v>0</v>
      </c>
    </row>
    <row r="5169" spans="1:7" x14ac:dyDescent="0.25">
      <c r="A5169">
        <v>44157</v>
      </c>
      <c r="B5169">
        <v>6717</v>
      </c>
      <c r="C5169" s="69">
        <v>43920.334490740737</v>
      </c>
      <c r="D5169">
        <v>8064</v>
      </c>
      <c r="E5169" s="6">
        <v>1200</v>
      </c>
      <c r="F5169" s="4">
        <f t="shared" si="163"/>
        <v>43832.876203703701</v>
      </c>
      <c r="G5169" s="5">
        <f t="shared" si="164"/>
        <v>0</v>
      </c>
    </row>
    <row r="5170" spans="1:7" x14ac:dyDescent="0.25">
      <c r="A5170">
        <v>44164</v>
      </c>
      <c r="B5170">
        <v>1512</v>
      </c>
      <c r="C5170" s="69">
        <v>43920.34002314815</v>
      </c>
      <c r="D5170">
        <v>9667</v>
      </c>
      <c r="E5170" s="6">
        <v>1200</v>
      </c>
      <c r="F5170" s="4">
        <f t="shared" si="163"/>
        <v>43834.61546296296</v>
      </c>
      <c r="G5170" s="5">
        <f t="shared" si="164"/>
        <v>0</v>
      </c>
    </row>
    <row r="5171" spans="1:7" x14ac:dyDescent="0.25">
      <c r="A5171">
        <v>44167</v>
      </c>
      <c r="B5171">
        <v>10924</v>
      </c>
      <c r="C5171" s="69">
        <v>43920.347384259258</v>
      </c>
      <c r="D5171">
        <v>12776</v>
      </c>
      <c r="E5171" s="6">
        <v>1200</v>
      </c>
      <c r="F5171" s="4">
        <f t="shared" si="163"/>
        <v>43838.515555555554</v>
      </c>
      <c r="G5171" s="5">
        <f t="shared" si="164"/>
        <v>0</v>
      </c>
    </row>
    <row r="5172" spans="1:7" x14ac:dyDescent="0.25">
      <c r="A5172">
        <v>44174</v>
      </c>
      <c r="B5172">
        <v>11689</v>
      </c>
      <c r="C5172" s="69">
        <v>43920.365555555552</v>
      </c>
      <c r="D5172">
        <v>8404</v>
      </c>
      <c r="E5172" s="6">
        <v>1200</v>
      </c>
      <c r="F5172" s="4">
        <f t="shared" si="163"/>
        <v>43862.8516087963</v>
      </c>
      <c r="G5172" s="5">
        <f t="shared" si="164"/>
        <v>0</v>
      </c>
    </row>
    <row r="5173" spans="1:7" x14ac:dyDescent="0.25">
      <c r="A5173">
        <v>44181</v>
      </c>
      <c r="B5173">
        <v>12895</v>
      </c>
      <c r="C5173" s="69">
        <v>43920.392476851863</v>
      </c>
      <c r="D5173">
        <v>11285</v>
      </c>
      <c r="E5173" s="6">
        <v>1200</v>
      </c>
      <c r="F5173" s="4">
        <f t="shared" si="163"/>
        <v>43833.440925925926</v>
      </c>
      <c r="G5173" s="5">
        <f t="shared" si="164"/>
        <v>0</v>
      </c>
    </row>
    <row r="5174" spans="1:7" x14ac:dyDescent="0.25">
      <c r="A5174">
        <v>44185</v>
      </c>
      <c r="B5174">
        <v>5175</v>
      </c>
      <c r="C5174" s="69">
        <v>43920.406481481477</v>
      </c>
      <c r="D5174">
        <v>2283</v>
      </c>
      <c r="E5174" s="6">
        <v>1200</v>
      </c>
      <c r="F5174" s="4">
        <f t="shared" si="163"/>
        <v>43834.745717592596</v>
      </c>
      <c r="G5174" s="5">
        <f t="shared" si="164"/>
        <v>0</v>
      </c>
    </row>
    <row r="5175" spans="1:7" x14ac:dyDescent="0.25">
      <c r="A5175">
        <v>44191</v>
      </c>
      <c r="B5175">
        <v>8568</v>
      </c>
      <c r="C5175" s="69">
        <v>43920.421631944453</v>
      </c>
      <c r="D5175">
        <v>7062</v>
      </c>
      <c r="E5175" s="6">
        <v>0</v>
      </c>
      <c r="F5175" s="4">
        <f t="shared" si="163"/>
        <v>43832.040196759262</v>
      </c>
      <c r="G5175" s="5">
        <f t="shared" si="164"/>
        <v>0</v>
      </c>
    </row>
    <row r="5176" spans="1:7" x14ac:dyDescent="0.25">
      <c r="A5176">
        <v>44198</v>
      </c>
      <c r="B5176">
        <v>1315</v>
      </c>
      <c r="C5176" s="69">
        <v>43920.425173611111</v>
      </c>
      <c r="D5176">
        <v>5318</v>
      </c>
      <c r="E5176" s="6">
        <v>1200</v>
      </c>
      <c r="F5176" s="4">
        <f t="shared" si="163"/>
        <v>43891.637048611112</v>
      </c>
      <c r="G5176" s="5">
        <f t="shared" si="164"/>
        <v>0</v>
      </c>
    </row>
    <row r="5177" spans="1:7" x14ac:dyDescent="0.25">
      <c r="A5177">
        <v>44203</v>
      </c>
      <c r="B5177">
        <v>4657</v>
      </c>
      <c r="C5177" s="69">
        <v>43920.439189814817</v>
      </c>
      <c r="D5177">
        <v>12776</v>
      </c>
      <c r="E5177" s="6">
        <v>1200</v>
      </c>
      <c r="F5177" s="4">
        <f t="shared" si="163"/>
        <v>43838.515555555554</v>
      </c>
      <c r="G5177" s="5">
        <f t="shared" si="164"/>
        <v>0</v>
      </c>
    </row>
    <row r="5178" spans="1:7" x14ac:dyDescent="0.25">
      <c r="A5178">
        <v>44210</v>
      </c>
      <c r="B5178">
        <v>6929</v>
      </c>
      <c r="C5178" s="69">
        <v>43920.44672453704</v>
      </c>
      <c r="D5178">
        <v>6844</v>
      </c>
      <c r="E5178" s="6">
        <v>0</v>
      </c>
      <c r="F5178" s="4">
        <f t="shared" si="163"/>
        <v>43891.224456018521</v>
      </c>
      <c r="G5178" s="5">
        <f t="shared" si="164"/>
        <v>0</v>
      </c>
    </row>
    <row r="5179" spans="1:7" x14ac:dyDescent="0.25">
      <c r="A5179">
        <v>44216</v>
      </c>
      <c r="B5179">
        <v>3901</v>
      </c>
      <c r="C5179" s="69">
        <v>43920.451273148137</v>
      </c>
      <c r="D5179">
        <v>11285</v>
      </c>
      <c r="E5179" s="6">
        <v>1200</v>
      </c>
      <c r="F5179" s="4">
        <f t="shared" si="163"/>
        <v>43833.440925925926</v>
      </c>
      <c r="G5179" s="5">
        <f t="shared" si="164"/>
        <v>0</v>
      </c>
    </row>
    <row r="5180" spans="1:7" x14ac:dyDescent="0.25">
      <c r="A5180">
        <v>44220</v>
      </c>
      <c r="B5180">
        <v>3112</v>
      </c>
      <c r="C5180" s="69">
        <v>43920.452627314808</v>
      </c>
      <c r="D5180">
        <v>6353</v>
      </c>
      <c r="E5180" s="6">
        <v>1200</v>
      </c>
      <c r="F5180" s="4">
        <f t="shared" si="163"/>
        <v>43891.160011574073</v>
      </c>
      <c r="G5180" s="5">
        <f t="shared" si="164"/>
        <v>0</v>
      </c>
    </row>
    <row r="5181" spans="1:7" x14ac:dyDescent="0.25">
      <c r="A5181">
        <v>44221</v>
      </c>
      <c r="B5181">
        <v>8495</v>
      </c>
      <c r="C5181" s="69">
        <v>43920.455069444448</v>
      </c>
      <c r="D5181">
        <v>3821</v>
      </c>
      <c r="E5181" s="6">
        <v>1200</v>
      </c>
      <c r="F5181" s="4">
        <f t="shared" si="163"/>
        <v>43835.019953703704</v>
      </c>
      <c r="G5181" s="5">
        <f t="shared" si="164"/>
        <v>0</v>
      </c>
    </row>
    <row r="5182" spans="1:7" x14ac:dyDescent="0.25">
      <c r="A5182">
        <v>44227</v>
      </c>
      <c r="B5182">
        <v>13400</v>
      </c>
      <c r="C5182" s="69">
        <v>43920.455092592587</v>
      </c>
      <c r="D5182">
        <v>8404</v>
      </c>
      <c r="E5182" s="6">
        <v>1200</v>
      </c>
      <c r="F5182" s="4">
        <f t="shared" si="163"/>
        <v>43862.8516087963</v>
      </c>
      <c r="G5182" s="5">
        <f t="shared" si="164"/>
        <v>0</v>
      </c>
    </row>
    <row r="5183" spans="1:7" x14ac:dyDescent="0.25">
      <c r="A5183">
        <v>44232</v>
      </c>
      <c r="B5183">
        <v>1185</v>
      </c>
      <c r="C5183" s="69">
        <v>43920.456435185188</v>
      </c>
      <c r="D5183">
        <v>6844</v>
      </c>
      <c r="E5183" s="6">
        <v>1200</v>
      </c>
      <c r="F5183" s="4">
        <f t="shared" si="163"/>
        <v>43891.224456018521</v>
      </c>
      <c r="G5183" s="5">
        <f t="shared" si="164"/>
        <v>0</v>
      </c>
    </row>
    <row r="5184" spans="1:7" x14ac:dyDescent="0.25">
      <c r="A5184">
        <v>44239</v>
      </c>
      <c r="B5184">
        <v>5794</v>
      </c>
      <c r="C5184" s="69">
        <v>43920.457361111112</v>
      </c>
      <c r="D5184">
        <v>1241</v>
      </c>
      <c r="E5184" s="6">
        <v>1200</v>
      </c>
      <c r="F5184" s="4">
        <f t="shared" si="163"/>
        <v>43862.258877314816</v>
      </c>
      <c r="G5184" s="5">
        <f t="shared" si="164"/>
        <v>0</v>
      </c>
    </row>
    <row r="5185" spans="1:7" x14ac:dyDescent="0.25">
      <c r="A5185">
        <v>44244</v>
      </c>
      <c r="B5185">
        <v>6281</v>
      </c>
      <c r="C5185" s="69">
        <v>43920.488298611112</v>
      </c>
      <c r="D5185">
        <v>9356</v>
      </c>
      <c r="E5185" s="6">
        <v>1200</v>
      </c>
      <c r="F5185" s="4">
        <f t="shared" si="163"/>
        <v>43862.707141203704</v>
      </c>
      <c r="G5185" s="5">
        <f t="shared" si="164"/>
        <v>0</v>
      </c>
    </row>
    <row r="5186" spans="1:7" x14ac:dyDescent="0.25">
      <c r="A5186">
        <v>44249</v>
      </c>
      <c r="B5186">
        <v>5702</v>
      </c>
      <c r="C5186" s="69">
        <v>43920.510891203703</v>
      </c>
      <c r="D5186">
        <v>2405</v>
      </c>
      <c r="E5186" s="6">
        <v>1200</v>
      </c>
      <c r="F5186" s="4">
        <f t="shared" ref="F5186:F5249" si="165">VLOOKUP(D5186,J:K,2,0)</f>
        <v>43891.569097222222</v>
      </c>
      <c r="G5186" s="5">
        <f t="shared" si="164"/>
        <v>0</v>
      </c>
    </row>
    <row r="5187" spans="1:7" x14ac:dyDescent="0.25">
      <c r="A5187">
        <v>44256</v>
      </c>
      <c r="B5187">
        <v>3006</v>
      </c>
      <c r="C5187" s="69">
        <v>43920.513645833344</v>
      </c>
      <c r="D5187">
        <v>3528</v>
      </c>
      <c r="E5187" s="6">
        <v>1200</v>
      </c>
      <c r="F5187" s="4">
        <f t="shared" si="165"/>
        <v>43832.253541666665</v>
      </c>
      <c r="G5187" s="5">
        <f t="shared" ref="G5187:G5250" si="166">IF(F5187=C5187, 1, 0)</f>
        <v>0</v>
      </c>
    </row>
    <row r="5188" spans="1:7" x14ac:dyDescent="0.25">
      <c r="A5188">
        <v>44261</v>
      </c>
      <c r="B5188">
        <v>13920</v>
      </c>
      <c r="C5188" s="69">
        <v>43920.519953703697</v>
      </c>
      <c r="D5188">
        <v>5927</v>
      </c>
      <c r="E5188" s="6">
        <v>1200</v>
      </c>
      <c r="F5188" s="4">
        <f t="shared" si="165"/>
        <v>43862.03502314815</v>
      </c>
      <c r="G5188" s="5">
        <f t="shared" si="166"/>
        <v>0</v>
      </c>
    </row>
    <row r="5189" spans="1:7" x14ac:dyDescent="0.25">
      <c r="A5189">
        <v>44268</v>
      </c>
      <c r="B5189">
        <v>849</v>
      </c>
      <c r="C5189" s="69">
        <v>43920.521886574083</v>
      </c>
      <c r="D5189">
        <v>11726</v>
      </c>
      <c r="E5189" s="6">
        <v>0</v>
      </c>
      <c r="F5189" s="4">
        <f t="shared" si="165"/>
        <v>43835.526423611111</v>
      </c>
      <c r="G5189" s="5">
        <f t="shared" si="166"/>
        <v>0</v>
      </c>
    </row>
    <row r="5190" spans="1:7" x14ac:dyDescent="0.25">
      <c r="A5190">
        <v>44272</v>
      </c>
      <c r="B5190">
        <v>11155</v>
      </c>
      <c r="C5190" s="69">
        <v>43920.530439814807</v>
      </c>
      <c r="D5190">
        <v>13110</v>
      </c>
      <c r="E5190" s="6">
        <v>1200</v>
      </c>
      <c r="F5190" s="4">
        <f t="shared" si="165"/>
        <v>43831.863842592589</v>
      </c>
      <c r="G5190" s="5">
        <f t="shared" si="166"/>
        <v>0</v>
      </c>
    </row>
    <row r="5191" spans="1:7" x14ac:dyDescent="0.25">
      <c r="A5191">
        <v>44279</v>
      </c>
      <c r="B5191">
        <v>9029</v>
      </c>
      <c r="C5191" s="69">
        <v>43920.540983796287</v>
      </c>
      <c r="D5191">
        <v>4758</v>
      </c>
      <c r="E5191" s="6">
        <v>1200</v>
      </c>
      <c r="F5191" s="4">
        <f t="shared" si="165"/>
        <v>43838.476377314815</v>
      </c>
      <c r="G5191" s="5">
        <f t="shared" si="166"/>
        <v>0</v>
      </c>
    </row>
    <row r="5192" spans="1:7" x14ac:dyDescent="0.25">
      <c r="A5192">
        <v>44286</v>
      </c>
      <c r="B5192">
        <v>4608</v>
      </c>
      <c r="C5192" s="69">
        <v>43920.551388888889</v>
      </c>
      <c r="D5192">
        <v>13817</v>
      </c>
      <c r="E5192" s="6">
        <v>1200</v>
      </c>
      <c r="F5192" s="4">
        <f t="shared" si="165"/>
        <v>43891.131111111114</v>
      </c>
      <c r="G5192" s="5">
        <f t="shared" si="166"/>
        <v>0</v>
      </c>
    </row>
    <row r="5193" spans="1:7" x14ac:dyDescent="0.25">
      <c r="A5193">
        <v>44293</v>
      </c>
      <c r="B5193">
        <v>12356</v>
      </c>
      <c r="C5193" s="69">
        <v>43920.555694444447</v>
      </c>
      <c r="D5193">
        <v>4758</v>
      </c>
      <c r="E5193" s="6">
        <v>1200</v>
      </c>
      <c r="F5193" s="4">
        <f t="shared" si="165"/>
        <v>43838.476377314815</v>
      </c>
      <c r="G5193" s="5">
        <f t="shared" si="166"/>
        <v>0</v>
      </c>
    </row>
    <row r="5194" spans="1:7" x14ac:dyDescent="0.25">
      <c r="A5194">
        <v>44298</v>
      </c>
      <c r="B5194">
        <v>12423</v>
      </c>
      <c r="C5194" s="69">
        <v>43920.557326388887</v>
      </c>
      <c r="D5194">
        <v>12504</v>
      </c>
      <c r="E5194" s="6">
        <v>1200</v>
      </c>
      <c r="F5194" s="4">
        <f t="shared" si="165"/>
        <v>43833.397569444445</v>
      </c>
      <c r="G5194" s="5">
        <f t="shared" si="166"/>
        <v>0</v>
      </c>
    </row>
    <row r="5195" spans="1:7" x14ac:dyDescent="0.25">
      <c r="A5195">
        <v>44300</v>
      </c>
      <c r="B5195">
        <v>3168</v>
      </c>
      <c r="C5195" s="69">
        <v>43920.558993055558</v>
      </c>
      <c r="D5195">
        <v>9309</v>
      </c>
      <c r="E5195" s="6">
        <v>1200</v>
      </c>
      <c r="F5195" s="4">
        <f t="shared" si="165"/>
        <v>43862.647430555553</v>
      </c>
      <c r="G5195" s="5">
        <f t="shared" si="166"/>
        <v>0</v>
      </c>
    </row>
    <row r="5196" spans="1:7" x14ac:dyDescent="0.25">
      <c r="A5196">
        <v>44304</v>
      </c>
      <c r="B5196">
        <v>2825</v>
      </c>
      <c r="C5196" s="69">
        <v>43920.565335648149</v>
      </c>
      <c r="D5196">
        <v>4758</v>
      </c>
      <c r="E5196" s="6">
        <v>0</v>
      </c>
      <c r="F5196" s="4">
        <f t="shared" si="165"/>
        <v>43838.476377314815</v>
      </c>
      <c r="G5196" s="5">
        <f t="shared" si="166"/>
        <v>0</v>
      </c>
    </row>
    <row r="5197" spans="1:7" x14ac:dyDescent="0.25">
      <c r="A5197">
        <v>44317</v>
      </c>
      <c r="B5197">
        <v>1763</v>
      </c>
      <c r="C5197" s="69">
        <v>43920.59103009259</v>
      </c>
      <c r="D5197">
        <v>11700</v>
      </c>
      <c r="E5197" s="6">
        <v>1200</v>
      </c>
      <c r="F5197" s="4">
        <f t="shared" si="165"/>
        <v>43833.01934027778</v>
      </c>
      <c r="G5197" s="5">
        <f t="shared" si="166"/>
        <v>0</v>
      </c>
    </row>
    <row r="5198" spans="1:7" x14ac:dyDescent="0.25">
      <c r="A5198">
        <v>44323</v>
      </c>
      <c r="B5198">
        <v>3347</v>
      </c>
      <c r="C5198" s="69">
        <v>43920.601180555554</v>
      </c>
      <c r="D5198">
        <v>8064</v>
      </c>
      <c r="E5198" s="6">
        <v>1200</v>
      </c>
      <c r="F5198" s="4">
        <f t="shared" si="165"/>
        <v>43832.876203703701</v>
      </c>
      <c r="G5198" s="5">
        <f t="shared" si="166"/>
        <v>0</v>
      </c>
    </row>
    <row r="5199" spans="1:7" x14ac:dyDescent="0.25">
      <c r="A5199">
        <v>44325</v>
      </c>
      <c r="B5199">
        <v>5516</v>
      </c>
      <c r="C5199" s="69">
        <v>43920.615243055552</v>
      </c>
      <c r="D5199">
        <v>11791</v>
      </c>
      <c r="E5199" s="6">
        <v>0</v>
      </c>
      <c r="F5199" s="4">
        <f t="shared" si="165"/>
        <v>43863.376111111109</v>
      </c>
      <c r="G5199" s="5">
        <f t="shared" si="166"/>
        <v>0</v>
      </c>
    </row>
    <row r="5200" spans="1:7" x14ac:dyDescent="0.25">
      <c r="A5200">
        <v>44330</v>
      </c>
      <c r="B5200">
        <v>1855</v>
      </c>
      <c r="C5200" s="69">
        <v>43920.615914351853</v>
      </c>
      <c r="D5200">
        <v>2387</v>
      </c>
      <c r="E5200" s="6">
        <v>1200</v>
      </c>
      <c r="F5200" s="4">
        <f t="shared" si="165"/>
        <v>43836.127511574072</v>
      </c>
      <c r="G5200" s="5">
        <f t="shared" si="166"/>
        <v>0</v>
      </c>
    </row>
    <row r="5201" spans="1:7" x14ac:dyDescent="0.25">
      <c r="A5201">
        <v>44334</v>
      </c>
      <c r="B5201">
        <v>7897</v>
      </c>
      <c r="C5201" s="69">
        <v>43920.617766203701</v>
      </c>
      <c r="D5201">
        <v>13817</v>
      </c>
      <c r="E5201" s="6">
        <v>1200</v>
      </c>
      <c r="F5201" s="4">
        <f t="shared" si="165"/>
        <v>43891.131111111114</v>
      </c>
      <c r="G5201" s="5">
        <f t="shared" si="166"/>
        <v>0</v>
      </c>
    </row>
    <row r="5202" spans="1:7" x14ac:dyDescent="0.25">
      <c r="A5202">
        <v>44335</v>
      </c>
      <c r="B5202">
        <v>1162</v>
      </c>
      <c r="C5202" s="69">
        <v>43920.629988425928</v>
      </c>
      <c r="D5202">
        <v>11285</v>
      </c>
      <c r="E5202" s="6">
        <v>1200</v>
      </c>
      <c r="F5202" s="4">
        <f t="shared" si="165"/>
        <v>43833.440925925926</v>
      </c>
      <c r="G5202" s="5">
        <f t="shared" si="166"/>
        <v>0</v>
      </c>
    </row>
    <row r="5203" spans="1:7" x14ac:dyDescent="0.25">
      <c r="A5203">
        <v>44341</v>
      </c>
      <c r="B5203">
        <v>474</v>
      </c>
      <c r="C5203" s="69">
        <v>43920.64439814815</v>
      </c>
      <c r="D5203">
        <v>13817</v>
      </c>
      <c r="E5203" s="6">
        <v>1200</v>
      </c>
      <c r="F5203" s="4">
        <f t="shared" si="165"/>
        <v>43891.131111111114</v>
      </c>
      <c r="G5203" s="5">
        <f t="shared" si="166"/>
        <v>0</v>
      </c>
    </row>
    <row r="5204" spans="1:7" x14ac:dyDescent="0.25">
      <c r="A5204">
        <v>44347</v>
      </c>
      <c r="B5204">
        <v>9723</v>
      </c>
      <c r="C5204" s="69">
        <v>43920.64471064815</v>
      </c>
      <c r="D5204">
        <v>5927</v>
      </c>
      <c r="E5204" s="6">
        <v>1200</v>
      </c>
      <c r="F5204" s="4">
        <f t="shared" si="165"/>
        <v>43862.03502314815</v>
      </c>
      <c r="G5204" s="5">
        <f t="shared" si="166"/>
        <v>0</v>
      </c>
    </row>
    <row r="5205" spans="1:7" x14ac:dyDescent="0.25">
      <c r="A5205">
        <v>44348</v>
      </c>
      <c r="B5205">
        <v>2678</v>
      </c>
      <c r="C5205" s="69">
        <v>43920.644999999997</v>
      </c>
      <c r="D5205">
        <v>9309</v>
      </c>
      <c r="E5205" s="6">
        <v>1200</v>
      </c>
      <c r="F5205" s="4">
        <f t="shared" si="165"/>
        <v>43862.647430555553</v>
      </c>
      <c r="G5205" s="5">
        <f t="shared" si="166"/>
        <v>0</v>
      </c>
    </row>
    <row r="5206" spans="1:7" x14ac:dyDescent="0.25">
      <c r="A5206">
        <v>44350</v>
      </c>
      <c r="B5206">
        <v>3527</v>
      </c>
      <c r="C5206" s="69">
        <v>43920.649768518517</v>
      </c>
      <c r="D5206">
        <v>5577</v>
      </c>
      <c r="E5206" s="6">
        <v>1200</v>
      </c>
      <c r="F5206" s="4">
        <f t="shared" si="165"/>
        <v>43891.246759259258</v>
      </c>
      <c r="G5206" s="5">
        <f t="shared" si="166"/>
        <v>0</v>
      </c>
    </row>
    <row r="5207" spans="1:7" x14ac:dyDescent="0.25">
      <c r="A5207">
        <v>44355</v>
      </c>
      <c r="B5207">
        <v>1714</v>
      </c>
      <c r="C5207" s="69">
        <v>43920.651041666657</v>
      </c>
      <c r="D5207">
        <v>11486</v>
      </c>
      <c r="E5207" s="6">
        <v>1200</v>
      </c>
      <c r="F5207" s="4">
        <f t="shared" si="165"/>
        <v>43862.192118055558</v>
      </c>
      <c r="G5207" s="5">
        <f t="shared" si="166"/>
        <v>0</v>
      </c>
    </row>
    <row r="5208" spans="1:7" x14ac:dyDescent="0.25">
      <c r="A5208">
        <v>44358</v>
      </c>
      <c r="B5208">
        <v>11335</v>
      </c>
      <c r="C5208" s="69">
        <v>43920.67386574074</v>
      </c>
      <c r="D5208">
        <v>5484</v>
      </c>
      <c r="E5208" s="6">
        <v>1200</v>
      </c>
      <c r="F5208" s="4">
        <f t="shared" si="165"/>
        <v>43862.519675925927</v>
      </c>
      <c r="G5208" s="5">
        <f t="shared" si="166"/>
        <v>0</v>
      </c>
    </row>
    <row r="5209" spans="1:7" x14ac:dyDescent="0.25">
      <c r="A5209">
        <v>44365</v>
      </c>
      <c r="B5209">
        <v>9029</v>
      </c>
      <c r="C5209" s="69">
        <v>43920.678900462961</v>
      </c>
      <c r="D5209">
        <v>8064</v>
      </c>
      <c r="E5209" s="6">
        <v>1200</v>
      </c>
      <c r="F5209" s="4">
        <f t="shared" si="165"/>
        <v>43832.876203703701</v>
      </c>
      <c r="G5209" s="5">
        <f t="shared" si="166"/>
        <v>0</v>
      </c>
    </row>
    <row r="5210" spans="1:7" x14ac:dyDescent="0.25">
      <c r="A5210">
        <v>44371</v>
      </c>
      <c r="B5210">
        <v>3169</v>
      </c>
      <c r="C5210" s="69">
        <v>43920.682719907411</v>
      </c>
      <c r="D5210">
        <v>9356</v>
      </c>
      <c r="E5210" s="6">
        <v>1200</v>
      </c>
      <c r="F5210" s="4">
        <f t="shared" si="165"/>
        <v>43862.707141203704</v>
      </c>
      <c r="G5210" s="5">
        <f t="shared" si="166"/>
        <v>0</v>
      </c>
    </row>
    <row r="5211" spans="1:7" x14ac:dyDescent="0.25">
      <c r="A5211">
        <v>44375</v>
      </c>
      <c r="B5211">
        <v>8788</v>
      </c>
      <c r="C5211" s="69">
        <v>43920.683171296303</v>
      </c>
      <c r="D5211">
        <v>7062</v>
      </c>
      <c r="E5211" s="6">
        <v>1200</v>
      </c>
      <c r="F5211" s="4">
        <f t="shared" si="165"/>
        <v>43832.040196759262</v>
      </c>
      <c r="G5211" s="5">
        <f t="shared" si="166"/>
        <v>0</v>
      </c>
    </row>
    <row r="5212" spans="1:7" x14ac:dyDescent="0.25">
      <c r="A5212">
        <v>44380</v>
      </c>
      <c r="B5212">
        <v>11344</v>
      </c>
      <c r="C5212" s="69">
        <v>43920.687141203707</v>
      </c>
      <c r="D5212">
        <v>13631</v>
      </c>
      <c r="E5212" s="6">
        <v>1200</v>
      </c>
      <c r="F5212" s="4">
        <f t="shared" si="165"/>
        <v>43863.313437500001</v>
      </c>
      <c r="G5212" s="5">
        <f t="shared" si="166"/>
        <v>0</v>
      </c>
    </row>
    <row r="5213" spans="1:7" x14ac:dyDescent="0.25">
      <c r="A5213">
        <v>44385</v>
      </c>
      <c r="B5213">
        <v>6081</v>
      </c>
      <c r="C5213" s="69">
        <v>43920.687743055547</v>
      </c>
      <c r="D5213">
        <v>7062</v>
      </c>
      <c r="E5213" s="6">
        <v>1200</v>
      </c>
      <c r="F5213" s="4">
        <f t="shared" si="165"/>
        <v>43832.040196759262</v>
      </c>
      <c r="G5213" s="5">
        <f t="shared" si="166"/>
        <v>0</v>
      </c>
    </row>
    <row r="5214" spans="1:7" x14ac:dyDescent="0.25">
      <c r="A5214">
        <v>44391</v>
      </c>
      <c r="B5214">
        <v>10155</v>
      </c>
      <c r="C5214" s="69">
        <v>43920.699687499997</v>
      </c>
      <c r="D5214">
        <v>8508</v>
      </c>
      <c r="E5214" s="6">
        <v>1200</v>
      </c>
      <c r="F5214" s="4">
        <f t="shared" si="165"/>
        <v>43831.426666666666</v>
      </c>
      <c r="G5214" s="5">
        <f t="shared" si="166"/>
        <v>0</v>
      </c>
    </row>
    <row r="5215" spans="1:7" x14ac:dyDescent="0.25">
      <c r="A5215">
        <v>44395</v>
      </c>
      <c r="B5215">
        <v>2151</v>
      </c>
      <c r="C5215" s="69">
        <v>43920.714965277781</v>
      </c>
      <c r="D5215">
        <v>11726</v>
      </c>
      <c r="E5215" s="6">
        <v>960</v>
      </c>
      <c r="F5215" s="4">
        <f t="shared" si="165"/>
        <v>43835.526423611111</v>
      </c>
      <c r="G5215" s="5">
        <f t="shared" si="166"/>
        <v>0</v>
      </c>
    </row>
    <row r="5216" spans="1:7" x14ac:dyDescent="0.25">
      <c r="A5216">
        <v>44402</v>
      </c>
      <c r="B5216">
        <v>3895</v>
      </c>
      <c r="C5216" s="69">
        <v>43920.71979166667</v>
      </c>
      <c r="D5216">
        <v>7878</v>
      </c>
      <c r="E5216" s="6">
        <v>1200</v>
      </c>
      <c r="F5216" s="4">
        <f t="shared" si="165"/>
        <v>43891.070462962962</v>
      </c>
      <c r="G5216" s="5">
        <f t="shared" si="166"/>
        <v>0</v>
      </c>
    </row>
    <row r="5217" spans="1:7" x14ac:dyDescent="0.25">
      <c r="A5217">
        <v>44408</v>
      </c>
      <c r="B5217">
        <v>6473</v>
      </c>
      <c r="C5217" s="69">
        <v>43920.729768518519</v>
      </c>
      <c r="D5217">
        <v>3528</v>
      </c>
      <c r="E5217" s="6">
        <v>1200</v>
      </c>
      <c r="F5217" s="4">
        <f t="shared" si="165"/>
        <v>43832.253541666665</v>
      </c>
      <c r="G5217" s="5">
        <f t="shared" si="166"/>
        <v>0</v>
      </c>
    </row>
    <row r="5218" spans="1:7" x14ac:dyDescent="0.25">
      <c r="A5218">
        <v>44409</v>
      </c>
      <c r="B5218">
        <v>10778</v>
      </c>
      <c r="C5218" s="69">
        <v>43920.735358796293</v>
      </c>
      <c r="D5218">
        <v>4891</v>
      </c>
      <c r="E5218" s="6">
        <v>960</v>
      </c>
      <c r="F5218" s="4">
        <f t="shared" si="165"/>
        <v>43862.105497685188</v>
      </c>
      <c r="G5218" s="5">
        <f t="shared" si="166"/>
        <v>0</v>
      </c>
    </row>
    <row r="5219" spans="1:7" x14ac:dyDescent="0.25">
      <c r="A5219">
        <v>44416</v>
      </c>
      <c r="B5219">
        <v>8211</v>
      </c>
      <c r="C5219" s="69">
        <v>43920.740277777782</v>
      </c>
      <c r="D5219">
        <v>12711</v>
      </c>
      <c r="E5219" s="6">
        <v>1200</v>
      </c>
      <c r="F5219" s="4">
        <f t="shared" si="165"/>
        <v>43862.756041666667</v>
      </c>
      <c r="G5219" s="5">
        <f t="shared" si="166"/>
        <v>0</v>
      </c>
    </row>
    <row r="5220" spans="1:7" x14ac:dyDescent="0.25">
      <c r="A5220">
        <v>44419</v>
      </c>
      <c r="B5220">
        <v>11344</v>
      </c>
      <c r="C5220" s="69">
        <v>43920.740567129629</v>
      </c>
      <c r="D5220">
        <v>11791</v>
      </c>
      <c r="E5220" s="6">
        <v>1200</v>
      </c>
      <c r="F5220" s="4">
        <f t="shared" si="165"/>
        <v>43863.376111111109</v>
      </c>
      <c r="G5220" s="5">
        <f t="shared" si="166"/>
        <v>0</v>
      </c>
    </row>
    <row r="5221" spans="1:7" x14ac:dyDescent="0.25">
      <c r="A5221">
        <v>44421</v>
      </c>
      <c r="B5221">
        <v>11629</v>
      </c>
      <c r="C5221" s="69">
        <v>43920.752523148149</v>
      </c>
      <c r="D5221">
        <v>9356</v>
      </c>
      <c r="E5221" s="6">
        <v>1200</v>
      </c>
      <c r="F5221" s="4">
        <f t="shared" si="165"/>
        <v>43862.707141203704</v>
      </c>
      <c r="G5221" s="5">
        <f t="shared" si="166"/>
        <v>0</v>
      </c>
    </row>
    <row r="5222" spans="1:7" x14ac:dyDescent="0.25">
      <c r="A5222">
        <v>44425</v>
      </c>
      <c r="B5222">
        <v>7473</v>
      </c>
      <c r="C5222" s="69">
        <v>43920.761574074073</v>
      </c>
      <c r="D5222">
        <v>2387</v>
      </c>
      <c r="E5222" s="6">
        <v>1200</v>
      </c>
      <c r="F5222" s="4">
        <f t="shared" si="165"/>
        <v>43836.127511574072</v>
      </c>
      <c r="G5222" s="5">
        <f t="shared" si="166"/>
        <v>0</v>
      </c>
    </row>
    <row r="5223" spans="1:7" x14ac:dyDescent="0.25">
      <c r="A5223">
        <v>44426</v>
      </c>
      <c r="B5223">
        <v>299</v>
      </c>
      <c r="C5223" s="69">
        <v>43920.774583333332</v>
      </c>
      <c r="D5223">
        <v>8508</v>
      </c>
      <c r="E5223" s="6">
        <v>1200</v>
      </c>
      <c r="F5223" s="4">
        <f t="shared" si="165"/>
        <v>43831.426666666666</v>
      </c>
      <c r="G5223" s="5">
        <f t="shared" si="166"/>
        <v>0</v>
      </c>
    </row>
    <row r="5224" spans="1:7" x14ac:dyDescent="0.25">
      <c r="A5224">
        <v>44431</v>
      </c>
      <c r="B5224">
        <v>3638</v>
      </c>
      <c r="C5224" s="69">
        <v>43920.788541666669</v>
      </c>
      <c r="D5224">
        <v>12504</v>
      </c>
      <c r="E5224" s="6">
        <v>1200</v>
      </c>
      <c r="F5224" s="4">
        <f t="shared" si="165"/>
        <v>43833.397569444445</v>
      </c>
      <c r="G5224" s="5">
        <f t="shared" si="166"/>
        <v>0</v>
      </c>
    </row>
    <row r="5225" spans="1:7" x14ac:dyDescent="0.25">
      <c r="A5225">
        <v>44437</v>
      </c>
      <c r="B5225">
        <v>10903</v>
      </c>
      <c r="C5225" s="69">
        <v>43920.796527777777</v>
      </c>
      <c r="D5225">
        <v>2891</v>
      </c>
      <c r="E5225" s="6">
        <v>1200</v>
      </c>
      <c r="F5225" s="4">
        <f t="shared" si="165"/>
        <v>43892.593865740739</v>
      </c>
      <c r="G5225" s="5">
        <f t="shared" si="166"/>
        <v>0</v>
      </c>
    </row>
    <row r="5226" spans="1:7" x14ac:dyDescent="0.25">
      <c r="A5226">
        <v>44441</v>
      </c>
      <c r="B5226">
        <v>8860</v>
      </c>
      <c r="C5226" s="69">
        <v>43920.80736111111</v>
      </c>
      <c r="D5226">
        <v>12776</v>
      </c>
      <c r="E5226" s="6">
        <v>1200</v>
      </c>
      <c r="F5226" s="4">
        <f t="shared" si="165"/>
        <v>43838.515555555554</v>
      </c>
      <c r="G5226" s="5">
        <f t="shared" si="166"/>
        <v>0</v>
      </c>
    </row>
    <row r="5227" spans="1:7" x14ac:dyDescent="0.25">
      <c r="A5227">
        <v>44444</v>
      </c>
      <c r="B5227">
        <v>13868</v>
      </c>
      <c r="C5227" s="69">
        <v>43920.818564814806</v>
      </c>
      <c r="D5227">
        <v>3821</v>
      </c>
      <c r="E5227" s="6">
        <v>1200</v>
      </c>
      <c r="F5227" s="4">
        <f t="shared" si="165"/>
        <v>43835.019953703704</v>
      </c>
      <c r="G5227" s="5">
        <f t="shared" si="166"/>
        <v>0</v>
      </c>
    </row>
    <row r="5228" spans="1:7" x14ac:dyDescent="0.25">
      <c r="A5228">
        <v>44449</v>
      </c>
      <c r="B5228">
        <v>13851</v>
      </c>
      <c r="C5228" s="69">
        <v>43920.819965277777</v>
      </c>
      <c r="D5228">
        <v>12776</v>
      </c>
      <c r="E5228" s="6">
        <v>1200</v>
      </c>
      <c r="F5228" s="4">
        <f t="shared" si="165"/>
        <v>43838.515555555554</v>
      </c>
      <c r="G5228" s="5">
        <f t="shared" si="166"/>
        <v>0</v>
      </c>
    </row>
    <row r="5229" spans="1:7" x14ac:dyDescent="0.25">
      <c r="A5229">
        <v>44450</v>
      </c>
      <c r="B5229">
        <v>4567</v>
      </c>
      <c r="C5229" s="69">
        <v>43920.823067129633</v>
      </c>
      <c r="D5229">
        <v>8064</v>
      </c>
      <c r="E5229" s="6">
        <v>1200</v>
      </c>
      <c r="F5229" s="4">
        <f t="shared" si="165"/>
        <v>43832.876203703701</v>
      </c>
      <c r="G5229" s="5">
        <f t="shared" si="166"/>
        <v>0</v>
      </c>
    </row>
    <row r="5230" spans="1:7" x14ac:dyDescent="0.25">
      <c r="A5230">
        <v>44457</v>
      </c>
      <c r="B5230">
        <v>8620</v>
      </c>
      <c r="C5230" s="69">
        <v>43920.826562499999</v>
      </c>
      <c r="D5230">
        <v>5965</v>
      </c>
      <c r="E5230" s="6">
        <v>1200</v>
      </c>
      <c r="F5230" s="4">
        <f t="shared" si="165"/>
        <v>43891.180185185185</v>
      </c>
      <c r="G5230" s="5">
        <f t="shared" si="166"/>
        <v>0</v>
      </c>
    </row>
    <row r="5231" spans="1:7" x14ac:dyDescent="0.25">
      <c r="A5231">
        <v>44463</v>
      </c>
      <c r="B5231">
        <v>6473</v>
      </c>
      <c r="C5231" s="69">
        <v>43920.844629629632</v>
      </c>
      <c r="D5231">
        <v>13184</v>
      </c>
      <c r="E5231" s="6">
        <v>1200</v>
      </c>
      <c r="F5231" s="4">
        <f t="shared" si="165"/>
        <v>43832.858287037037</v>
      </c>
      <c r="G5231" s="5">
        <f t="shared" si="166"/>
        <v>0</v>
      </c>
    </row>
    <row r="5232" spans="1:7" x14ac:dyDescent="0.25">
      <c r="A5232">
        <v>44466</v>
      </c>
      <c r="B5232">
        <v>5747</v>
      </c>
      <c r="C5232" s="69">
        <v>43920.875150462962</v>
      </c>
      <c r="D5232">
        <v>7062</v>
      </c>
      <c r="E5232" s="6">
        <v>960</v>
      </c>
      <c r="F5232" s="4">
        <f t="shared" si="165"/>
        <v>43832.040196759262</v>
      </c>
      <c r="G5232" s="5">
        <f t="shared" si="166"/>
        <v>0</v>
      </c>
    </row>
    <row r="5233" spans="1:7" x14ac:dyDescent="0.25">
      <c r="A5233">
        <v>44470</v>
      </c>
      <c r="B5233">
        <v>12454</v>
      </c>
      <c r="C5233" s="69">
        <v>43920.876180555562</v>
      </c>
      <c r="D5233">
        <v>9356</v>
      </c>
      <c r="E5233" s="6">
        <v>1200</v>
      </c>
      <c r="F5233" s="4">
        <f t="shared" si="165"/>
        <v>43862.707141203704</v>
      </c>
      <c r="G5233" s="5">
        <f t="shared" si="166"/>
        <v>0</v>
      </c>
    </row>
    <row r="5234" spans="1:7" x14ac:dyDescent="0.25">
      <c r="A5234">
        <v>44471</v>
      </c>
      <c r="B5234">
        <v>6167</v>
      </c>
      <c r="C5234" s="69">
        <v>43920.887094907397</v>
      </c>
      <c r="D5234">
        <v>5318</v>
      </c>
      <c r="E5234" s="6">
        <v>960</v>
      </c>
      <c r="F5234" s="4">
        <f t="shared" si="165"/>
        <v>43891.637048611112</v>
      </c>
      <c r="G5234" s="5">
        <f t="shared" si="166"/>
        <v>0</v>
      </c>
    </row>
    <row r="5235" spans="1:7" x14ac:dyDescent="0.25">
      <c r="A5235">
        <v>44474</v>
      </c>
      <c r="B5235">
        <v>6239</v>
      </c>
      <c r="C5235" s="69">
        <v>43920.892962962957</v>
      </c>
      <c r="D5235">
        <v>7878</v>
      </c>
      <c r="E5235" s="6">
        <v>0</v>
      </c>
      <c r="F5235" s="4">
        <f t="shared" si="165"/>
        <v>43891.070462962962</v>
      </c>
      <c r="G5235" s="5">
        <f t="shared" si="166"/>
        <v>0</v>
      </c>
    </row>
    <row r="5236" spans="1:7" x14ac:dyDescent="0.25">
      <c r="A5236">
        <v>44480</v>
      </c>
      <c r="B5236">
        <v>1510</v>
      </c>
      <c r="C5236" s="69">
        <v>43920.896458333344</v>
      </c>
      <c r="D5236">
        <v>5965</v>
      </c>
      <c r="E5236" s="6">
        <v>1200</v>
      </c>
      <c r="F5236" s="4">
        <f t="shared" si="165"/>
        <v>43891.180185185185</v>
      </c>
      <c r="G5236" s="5">
        <f t="shared" si="166"/>
        <v>0</v>
      </c>
    </row>
    <row r="5237" spans="1:7" x14ac:dyDescent="0.25">
      <c r="A5237">
        <v>44482</v>
      </c>
      <c r="B5237">
        <v>10946</v>
      </c>
      <c r="C5237" s="69">
        <v>43920.900231481479</v>
      </c>
      <c r="D5237">
        <v>9356</v>
      </c>
      <c r="E5237" s="6">
        <v>1200</v>
      </c>
      <c r="F5237" s="4">
        <f t="shared" si="165"/>
        <v>43862.707141203704</v>
      </c>
      <c r="G5237" s="5">
        <f t="shared" si="166"/>
        <v>0</v>
      </c>
    </row>
    <row r="5238" spans="1:7" x14ac:dyDescent="0.25">
      <c r="A5238">
        <v>44484</v>
      </c>
      <c r="B5238">
        <v>6717</v>
      </c>
      <c r="C5238" s="69">
        <v>43920.911851851852</v>
      </c>
      <c r="D5238">
        <v>5612</v>
      </c>
      <c r="E5238" s="6">
        <v>1200</v>
      </c>
      <c r="F5238" s="4">
        <f t="shared" si="165"/>
        <v>43891.11309027778</v>
      </c>
      <c r="G5238" s="5">
        <f t="shared" si="166"/>
        <v>0</v>
      </c>
    </row>
    <row r="5239" spans="1:7" x14ac:dyDescent="0.25">
      <c r="A5239">
        <v>44489</v>
      </c>
      <c r="B5239">
        <v>3442</v>
      </c>
      <c r="C5239" s="69">
        <v>43920.9143287037</v>
      </c>
      <c r="D5239">
        <v>8404</v>
      </c>
      <c r="E5239" s="6">
        <v>1200</v>
      </c>
      <c r="F5239" s="4">
        <f t="shared" si="165"/>
        <v>43862.8516087963</v>
      </c>
      <c r="G5239" s="5">
        <f t="shared" si="166"/>
        <v>0</v>
      </c>
    </row>
    <row r="5240" spans="1:7" x14ac:dyDescent="0.25">
      <c r="A5240">
        <v>44495</v>
      </c>
      <c r="B5240">
        <v>7627</v>
      </c>
      <c r="C5240" s="69">
        <v>43920.915416666663</v>
      </c>
      <c r="D5240">
        <v>11486</v>
      </c>
      <c r="E5240" s="6">
        <v>1200</v>
      </c>
      <c r="F5240" s="4">
        <f t="shared" si="165"/>
        <v>43862.192118055558</v>
      </c>
      <c r="G5240" s="5">
        <f t="shared" si="166"/>
        <v>0</v>
      </c>
    </row>
    <row r="5241" spans="1:7" x14ac:dyDescent="0.25">
      <c r="A5241">
        <v>44499</v>
      </c>
      <c r="B5241">
        <v>11840</v>
      </c>
      <c r="C5241" s="69">
        <v>43920.923090277778</v>
      </c>
      <c r="D5241">
        <v>5612</v>
      </c>
      <c r="E5241" s="6">
        <v>1200</v>
      </c>
      <c r="F5241" s="4">
        <f t="shared" si="165"/>
        <v>43891.11309027778</v>
      </c>
      <c r="G5241" s="5">
        <f t="shared" si="166"/>
        <v>0</v>
      </c>
    </row>
    <row r="5242" spans="1:7" x14ac:dyDescent="0.25">
      <c r="A5242">
        <v>44502</v>
      </c>
      <c r="B5242">
        <v>2930</v>
      </c>
      <c r="C5242" s="69">
        <v>43920.924456018518</v>
      </c>
      <c r="D5242">
        <v>5927</v>
      </c>
      <c r="E5242" s="6">
        <v>1200</v>
      </c>
      <c r="F5242" s="4">
        <f t="shared" si="165"/>
        <v>43862.03502314815</v>
      </c>
      <c r="G5242" s="5">
        <f t="shared" si="166"/>
        <v>0</v>
      </c>
    </row>
    <row r="5243" spans="1:7" x14ac:dyDescent="0.25">
      <c r="A5243">
        <v>44509</v>
      </c>
      <c r="B5243">
        <v>396</v>
      </c>
      <c r="C5243" s="69">
        <v>43920.935127314813</v>
      </c>
      <c r="D5243">
        <v>5994</v>
      </c>
      <c r="E5243" s="6">
        <v>1200</v>
      </c>
      <c r="F5243" s="4">
        <f t="shared" si="165"/>
        <v>43833.741469907407</v>
      </c>
      <c r="G5243" s="5">
        <f t="shared" si="166"/>
        <v>0</v>
      </c>
    </row>
    <row r="5244" spans="1:7" x14ac:dyDescent="0.25">
      <c r="A5244">
        <v>44510</v>
      </c>
      <c r="B5244">
        <v>6991</v>
      </c>
      <c r="C5244" s="69">
        <v>43920.954293981478</v>
      </c>
      <c r="D5244">
        <v>8436</v>
      </c>
      <c r="E5244" s="6">
        <v>0</v>
      </c>
      <c r="F5244" s="4">
        <f t="shared" si="165"/>
        <v>43862.029675925929</v>
      </c>
      <c r="G5244" s="5">
        <f t="shared" si="166"/>
        <v>0</v>
      </c>
    </row>
    <row r="5245" spans="1:7" x14ac:dyDescent="0.25">
      <c r="A5245">
        <v>44513</v>
      </c>
      <c r="B5245">
        <v>3264</v>
      </c>
      <c r="C5245" s="69">
        <v>43920.976145833331</v>
      </c>
      <c r="D5245">
        <v>12504</v>
      </c>
      <c r="E5245" s="6">
        <v>1200</v>
      </c>
      <c r="F5245" s="4">
        <f t="shared" si="165"/>
        <v>43833.397569444445</v>
      </c>
      <c r="G5245" s="5">
        <f t="shared" si="166"/>
        <v>0</v>
      </c>
    </row>
    <row r="5246" spans="1:7" x14ac:dyDescent="0.25">
      <c r="A5246">
        <v>44515</v>
      </c>
      <c r="B5246">
        <v>6854</v>
      </c>
      <c r="C5246" s="69">
        <v>43920.999166666668</v>
      </c>
      <c r="D5246">
        <v>11285</v>
      </c>
      <c r="E5246" s="6">
        <v>1200</v>
      </c>
      <c r="F5246" s="4">
        <f t="shared" si="165"/>
        <v>43833.440925925926</v>
      </c>
      <c r="G5246" s="5">
        <f t="shared" si="166"/>
        <v>0</v>
      </c>
    </row>
    <row r="5247" spans="1:7" x14ac:dyDescent="0.25">
      <c r="A5247">
        <v>44522</v>
      </c>
      <c r="B5247">
        <v>12230</v>
      </c>
      <c r="C5247" s="69">
        <v>43921.004571759258</v>
      </c>
      <c r="D5247">
        <v>9531</v>
      </c>
      <c r="E5247" s="6">
        <v>1200</v>
      </c>
      <c r="F5247" s="4">
        <f t="shared" si="165"/>
        <v>43833.329965277779</v>
      </c>
      <c r="G5247" s="5">
        <f t="shared" si="166"/>
        <v>0</v>
      </c>
    </row>
    <row r="5248" spans="1:7" x14ac:dyDescent="0.25">
      <c r="A5248">
        <v>44523</v>
      </c>
      <c r="B5248">
        <v>9722</v>
      </c>
      <c r="C5248" s="69">
        <v>43921.014826388891</v>
      </c>
      <c r="D5248">
        <v>6844</v>
      </c>
      <c r="E5248" s="6">
        <v>1200</v>
      </c>
      <c r="F5248" s="4">
        <f t="shared" si="165"/>
        <v>43891.224456018521</v>
      </c>
      <c r="G5248" s="5">
        <f t="shared" si="166"/>
        <v>0</v>
      </c>
    </row>
    <row r="5249" spans="1:7" x14ac:dyDescent="0.25">
      <c r="A5249">
        <v>44529</v>
      </c>
      <c r="B5249">
        <v>3899</v>
      </c>
      <c r="C5249" s="69">
        <v>43921.016574074078</v>
      </c>
      <c r="D5249">
        <v>13184</v>
      </c>
      <c r="E5249" s="6">
        <v>960</v>
      </c>
      <c r="F5249" s="4">
        <f t="shared" si="165"/>
        <v>43832.858287037037</v>
      </c>
      <c r="G5249" s="5">
        <f t="shared" si="166"/>
        <v>0</v>
      </c>
    </row>
    <row r="5250" spans="1:7" x14ac:dyDescent="0.25">
      <c r="A5250">
        <v>44531</v>
      </c>
      <c r="B5250">
        <v>3169</v>
      </c>
      <c r="C5250" s="69">
        <v>43921.028263888889</v>
      </c>
      <c r="D5250">
        <v>5965</v>
      </c>
      <c r="E5250" s="6">
        <v>1200</v>
      </c>
      <c r="F5250" s="4">
        <f t="shared" ref="F5250:F5313" si="167">VLOOKUP(D5250,J:K,2,0)</f>
        <v>43891.180185185185</v>
      </c>
      <c r="G5250" s="5">
        <f t="shared" si="166"/>
        <v>0</v>
      </c>
    </row>
    <row r="5251" spans="1:7" x14ac:dyDescent="0.25">
      <c r="A5251">
        <v>44532</v>
      </c>
      <c r="B5251">
        <v>5818</v>
      </c>
      <c r="C5251" s="69">
        <v>43921.047476851847</v>
      </c>
      <c r="D5251">
        <v>5577</v>
      </c>
      <c r="E5251" s="6">
        <v>1200</v>
      </c>
      <c r="F5251" s="4">
        <f t="shared" si="167"/>
        <v>43891.246759259258</v>
      </c>
      <c r="G5251" s="5">
        <f t="shared" ref="G5251:G5314" si="168">IF(F5251=C5251, 1, 0)</f>
        <v>0</v>
      </c>
    </row>
    <row r="5252" spans="1:7" x14ac:dyDescent="0.25">
      <c r="A5252">
        <v>44537</v>
      </c>
      <c r="B5252">
        <v>2909</v>
      </c>
      <c r="C5252" s="69">
        <v>43921.053425925929</v>
      </c>
      <c r="D5252">
        <v>8404</v>
      </c>
      <c r="E5252" s="6">
        <v>960</v>
      </c>
      <c r="F5252" s="4">
        <f t="shared" si="167"/>
        <v>43862.8516087963</v>
      </c>
      <c r="G5252" s="5">
        <f t="shared" si="168"/>
        <v>0</v>
      </c>
    </row>
    <row r="5253" spans="1:7" x14ac:dyDescent="0.25">
      <c r="A5253">
        <v>44543</v>
      </c>
      <c r="B5253">
        <v>9663</v>
      </c>
      <c r="C5253" s="69">
        <v>43921.072523148148</v>
      </c>
      <c r="D5253">
        <v>10111</v>
      </c>
      <c r="E5253" s="6">
        <v>1200</v>
      </c>
      <c r="F5253" s="4">
        <f t="shared" si="167"/>
        <v>43891.165625000001</v>
      </c>
      <c r="G5253" s="5">
        <f t="shared" si="168"/>
        <v>0</v>
      </c>
    </row>
    <row r="5254" spans="1:7" x14ac:dyDescent="0.25">
      <c r="A5254">
        <v>44546</v>
      </c>
      <c r="B5254">
        <v>6281</v>
      </c>
      <c r="C5254" s="69">
        <v>43921.085925925923</v>
      </c>
      <c r="D5254">
        <v>12711</v>
      </c>
      <c r="E5254" s="6">
        <v>0</v>
      </c>
      <c r="F5254" s="4">
        <f t="shared" si="167"/>
        <v>43862.756041666667</v>
      </c>
      <c r="G5254" s="5">
        <f t="shared" si="168"/>
        <v>0</v>
      </c>
    </row>
    <row r="5255" spans="1:7" x14ac:dyDescent="0.25">
      <c r="A5255">
        <v>44551</v>
      </c>
      <c r="B5255">
        <v>10829</v>
      </c>
      <c r="C5255" s="69">
        <v>43921.088553240741</v>
      </c>
      <c r="D5255">
        <v>8930</v>
      </c>
      <c r="E5255" s="6">
        <v>1200</v>
      </c>
      <c r="F5255" s="4">
        <f t="shared" si="167"/>
        <v>43833.209201388891</v>
      </c>
      <c r="G5255" s="5">
        <f t="shared" si="168"/>
        <v>0</v>
      </c>
    </row>
    <row r="5256" spans="1:7" x14ac:dyDescent="0.25">
      <c r="A5256">
        <v>44553</v>
      </c>
      <c r="B5256">
        <v>2880</v>
      </c>
      <c r="C5256" s="69">
        <v>43921.090312499997</v>
      </c>
      <c r="D5256">
        <v>11285</v>
      </c>
      <c r="E5256" s="6">
        <v>1200</v>
      </c>
      <c r="F5256" s="4">
        <f t="shared" si="167"/>
        <v>43833.440925925926</v>
      </c>
      <c r="G5256" s="5">
        <f t="shared" si="168"/>
        <v>0</v>
      </c>
    </row>
    <row r="5257" spans="1:7" x14ac:dyDescent="0.25">
      <c r="A5257">
        <v>44557</v>
      </c>
      <c r="B5257">
        <v>3373</v>
      </c>
      <c r="C5257" s="69">
        <v>43921.093275462961</v>
      </c>
      <c r="D5257">
        <v>9309</v>
      </c>
      <c r="E5257" s="6">
        <v>1200</v>
      </c>
      <c r="F5257" s="4">
        <f t="shared" si="167"/>
        <v>43862.647430555553</v>
      </c>
      <c r="G5257" s="5">
        <f t="shared" si="168"/>
        <v>0</v>
      </c>
    </row>
    <row r="5258" spans="1:7" x14ac:dyDescent="0.25">
      <c r="A5258">
        <v>44563</v>
      </c>
      <c r="B5258">
        <v>3699</v>
      </c>
      <c r="C5258" s="69">
        <v>43921.097685185188</v>
      </c>
      <c r="D5258">
        <v>5612</v>
      </c>
      <c r="E5258" s="6">
        <v>960</v>
      </c>
      <c r="F5258" s="4">
        <f t="shared" si="167"/>
        <v>43891.11309027778</v>
      </c>
      <c r="G5258" s="5">
        <f t="shared" si="168"/>
        <v>0</v>
      </c>
    </row>
    <row r="5259" spans="1:7" x14ac:dyDescent="0.25">
      <c r="A5259">
        <v>44569</v>
      </c>
      <c r="B5259">
        <v>287</v>
      </c>
      <c r="C5259" s="69">
        <v>43921.127546296288</v>
      </c>
      <c r="D5259">
        <v>8064</v>
      </c>
      <c r="E5259" s="6">
        <v>1200</v>
      </c>
      <c r="F5259" s="4">
        <f t="shared" si="167"/>
        <v>43832.876203703701</v>
      </c>
      <c r="G5259" s="5">
        <f t="shared" si="168"/>
        <v>0</v>
      </c>
    </row>
    <row r="5260" spans="1:7" x14ac:dyDescent="0.25">
      <c r="A5260">
        <v>44571</v>
      </c>
      <c r="B5260">
        <v>4183</v>
      </c>
      <c r="C5260" s="69">
        <v>43921.134988425933</v>
      </c>
      <c r="D5260">
        <v>8930</v>
      </c>
      <c r="E5260" s="6">
        <v>1200</v>
      </c>
      <c r="F5260" s="4">
        <f t="shared" si="167"/>
        <v>43833.209201388891</v>
      </c>
      <c r="G5260" s="5">
        <f t="shared" si="168"/>
        <v>0</v>
      </c>
    </row>
    <row r="5261" spans="1:7" x14ac:dyDescent="0.25">
      <c r="A5261">
        <v>44577</v>
      </c>
      <c r="B5261">
        <v>10431</v>
      </c>
      <c r="C5261" s="69">
        <v>43921.14135416667</v>
      </c>
      <c r="D5261">
        <v>4758</v>
      </c>
      <c r="E5261" s="6">
        <v>1200</v>
      </c>
      <c r="F5261" s="4">
        <f t="shared" si="167"/>
        <v>43838.476377314815</v>
      </c>
      <c r="G5261" s="5">
        <f t="shared" si="168"/>
        <v>0</v>
      </c>
    </row>
    <row r="5262" spans="1:7" x14ac:dyDescent="0.25">
      <c r="A5262">
        <v>44579</v>
      </c>
      <c r="B5262">
        <v>12728</v>
      </c>
      <c r="C5262" s="69">
        <v>43921.145104166673</v>
      </c>
      <c r="D5262">
        <v>11900</v>
      </c>
      <c r="E5262" s="6">
        <v>1200</v>
      </c>
      <c r="F5262" s="4">
        <f t="shared" si="167"/>
        <v>43862.295451388891</v>
      </c>
      <c r="G5262" s="5">
        <f t="shared" si="168"/>
        <v>0</v>
      </c>
    </row>
    <row r="5263" spans="1:7" x14ac:dyDescent="0.25">
      <c r="A5263">
        <v>44582</v>
      </c>
      <c r="B5263">
        <v>3412</v>
      </c>
      <c r="C5263" s="69">
        <v>43921.146979166668</v>
      </c>
      <c r="D5263">
        <v>12264</v>
      </c>
      <c r="E5263" s="6">
        <v>1200</v>
      </c>
      <c r="F5263" s="4">
        <f t="shared" si="167"/>
        <v>43862.542557870373</v>
      </c>
      <c r="G5263" s="5">
        <f t="shared" si="168"/>
        <v>0</v>
      </c>
    </row>
    <row r="5264" spans="1:7" x14ac:dyDescent="0.25">
      <c r="A5264">
        <v>44583</v>
      </c>
      <c r="B5264">
        <v>4672</v>
      </c>
      <c r="C5264" s="69">
        <v>43921.153969907413</v>
      </c>
      <c r="D5264">
        <v>4891</v>
      </c>
      <c r="E5264" s="6">
        <v>1200</v>
      </c>
      <c r="F5264" s="4">
        <f t="shared" si="167"/>
        <v>43862.105497685188</v>
      </c>
      <c r="G5264" s="5">
        <f t="shared" si="168"/>
        <v>0</v>
      </c>
    </row>
    <row r="5265" spans="1:7" x14ac:dyDescent="0.25">
      <c r="A5265">
        <v>44584</v>
      </c>
      <c r="B5265">
        <v>6281</v>
      </c>
      <c r="C5265" s="69">
        <v>43921.197222222218</v>
      </c>
      <c r="D5265">
        <v>8064</v>
      </c>
      <c r="E5265" s="6">
        <v>1200</v>
      </c>
      <c r="F5265" s="4">
        <f t="shared" si="167"/>
        <v>43832.876203703701</v>
      </c>
      <c r="G5265" s="5">
        <f t="shared" si="168"/>
        <v>0</v>
      </c>
    </row>
    <row r="5266" spans="1:7" x14ac:dyDescent="0.25">
      <c r="A5266">
        <v>44591</v>
      </c>
      <c r="B5266">
        <v>7809</v>
      </c>
      <c r="C5266" s="69">
        <v>43921.213969907411</v>
      </c>
      <c r="D5266">
        <v>5994</v>
      </c>
      <c r="E5266" s="6">
        <v>1200</v>
      </c>
      <c r="F5266" s="4">
        <f t="shared" si="167"/>
        <v>43833.741469907407</v>
      </c>
      <c r="G5266" s="5">
        <f t="shared" si="168"/>
        <v>0</v>
      </c>
    </row>
    <row r="5267" spans="1:7" x14ac:dyDescent="0.25">
      <c r="A5267">
        <v>44594</v>
      </c>
      <c r="B5267">
        <v>5046</v>
      </c>
      <c r="C5267" s="69">
        <v>43921.215717592589</v>
      </c>
      <c r="D5267">
        <v>4758</v>
      </c>
      <c r="E5267" s="6">
        <v>1200</v>
      </c>
      <c r="F5267" s="4">
        <f t="shared" si="167"/>
        <v>43838.476377314815</v>
      </c>
      <c r="G5267" s="5">
        <f t="shared" si="168"/>
        <v>0</v>
      </c>
    </row>
    <row r="5268" spans="1:7" x14ac:dyDescent="0.25">
      <c r="A5268">
        <v>44596</v>
      </c>
      <c r="B5268">
        <v>13319</v>
      </c>
      <c r="C5268" s="69">
        <v>43921.226759259262</v>
      </c>
      <c r="D5268">
        <v>12776</v>
      </c>
      <c r="E5268" s="6">
        <v>1200</v>
      </c>
      <c r="F5268" s="4">
        <f t="shared" si="167"/>
        <v>43838.515555555554</v>
      </c>
      <c r="G5268" s="5">
        <f t="shared" si="168"/>
        <v>0</v>
      </c>
    </row>
    <row r="5269" spans="1:7" x14ac:dyDescent="0.25">
      <c r="A5269">
        <v>44600</v>
      </c>
      <c r="B5269">
        <v>8959</v>
      </c>
      <c r="C5269" s="69">
        <v>43921.237592592603</v>
      </c>
      <c r="D5269">
        <v>8930</v>
      </c>
      <c r="E5269" s="6">
        <v>1200</v>
      </c>
      <c r="F5269" s="4">
        <f t="shared" si="167"/>
        <v>43833.209201388891</v>
      </c>
      <c r="G5269" s="5">
        <f t="shared" si="168"/>
        <v>0</v>
      </c>
    </row>
    <row r="5270" spans="1:7" x14ac:dyDescent="0.25">
      <c r="A5270">
        <v>44606</v>
      </c>
      <c r="B5270">
        <v>12431</v>
      </c>
      <c r="C5270" s="69">
        <v>43921.247233796297</v>
      </c>
      <c r="D5270">
        <v>1570</v>
      </c>
      <c r="E5270" s="6">
        <v>1200</v>
      </c>
      <c r="F5270" s="4">
        <f t="shared" si="167"/>
        <v>43891.105428240742</v>
      </c>
      <c r="G5270" s="5">
        <f t="shared" si="168"/>
        <v>0</v>
      </c>
    </row>
    <row r="5271" spans="1:7" x14ac:dyDescent="0.25">
      <c r="A5271">
        <v>44609</v>
      </c>
      <c r="B5271">
        <v>2747</v>
      </c>
      <c r="C5271" s="69">
        <v>43921.269120370373</v>
      </c>
      <c r="D5271">
        <v>9309</v>
      </c>
      <c r="E5271" s="6">
        <v>1200</v>
      </c>
      <c r="F5271" s="4">
        <f t="shared" si="167"/>
        <v>43862.647430555553</v>
      </c>
      <c r="G5271" s="5">
        <f t="shared" si="168"/>
        <v>0</v>
      </c>
    </row>
    <row r="5272" spans="1:7" x14ac:dyDescent="0.25">
      <c r="A5272">
        <v>44613</v>
      </c>
      <c r="B5272">
        <v>2285</v>
      </c>
      <c r="C5272" s="69">
        <v>43921.270775462966</v>
      </c>
      <c r="D5272">
        <v>1241</v>
      </c>
      <c r="E5272" s="6">
        <v>1200</v>
      </c>
      <c r="F5272" s="4">
        <f t="shared" si="167"/>
        <v>43862.258877314816</v>
      </c>
      <c r="G5272" s="5">
        <f t="shared" si="168"/>
        <v>0</v>
      </c>
    </row>
    <row r="5273" spans="1:7" x14ac:dyDescent="0.25">
      <c r="A5273">
        <v>44615</v>
      </c>
      <c r="B5273">
        <v>8265</v>
      </c>
      <c r="C5273" s="69">
        <v>43921.275659722232</v>
      </c>
      <c r="D5273">
        <v>1241</v>
      </c>
      <c r="E5273" s="6">
        <v>1200</v>
      </c>
      <c r="F5273" s="4">
        <f t="shared" si="167"/>
        <v>43862.258877314816</v>
      </c>
      <c r="G5273" s="5">
        <f t="shared" si="168"/>
        <v>0</v>
      </c>
    </row>
    <row r="5274" spans="1:7" x14ac:dyDescent="0.25">
      <c r="A5274">
        <v>44621</v>
      </c>
      <c r="B5274">
        <v>11576</v>
      </c>
      <c r="C5274" s="69">
        <v>43921.289143518523</v>
      </c>
      <c r="D5274">
        <v>10304</v>
      </c>
      <c r="E5274" s="6">
        <v>1200</v>
      </c>
      <c r="F5274" s="4">
        <f t="shared" si="167"/>
        <v>43891.918229166666</v>
      </c>
      <c r="G5274" s="5">
        <f t="shared" si="168"/>
        <v>0</v>
      </c>
    </row>
    <row r="5275" spans="1:7" x14ac:dyDescent="0.25">
      <c r="A5275">
        <v>44622</v>
      </c>
      <c r="B5275">
        <v>12423</v>
      </c>
      <c r="C5275" s="69">
        <v>43921.289722222216</v>
      </c>
      <c r="D5275">
        <v>9309</v>
      </c>
      <c r="E5275" s="6">
        <v>1200</v>
      </c>
      <c r="F5275" s="4">
        <f t="shared" si="167"/>
        <v>43862.647430555553</v>
      </c>
      <c r="G5275" s="5">
        <f t="shared" si="168"/>
        <v>0</v>
      </c>
    </row>
    <row r="5276" spans="1:7" x14ac:dyDescent="0.25">
      <c r="A5276">
        <v>44626</v>
      </c>
      <c r="B5276">
        <v>8836</v>
      </c>
      <c r="C5276" s="69">
        <v>43921.294050925928</v>
      </c>
      <c r="D5276">
        <v>12504</v>
      </c>
      <c r="E5276" s="6">
        <v>1200</v>
      </c>
      <c r="F5276" s="4">
        <f t="shared" si="167"/>
        <v>43833.397569444445</v>
      </c>
      <c r="G5276" s="5">
        <f t="shared" si="168"/>
        <v>0</v>
      </c>
    </row>
    <row r="5277" spans="1:7" x14ac:dyDescent="0.25">
      <c r="A5277">
        <v>44629</v>
      </c>
      <c r="B5277">
        <v>396</v>
      </c>
      <c r="C5277" s="69">
        <v>43921.294745370367</v>
      </c>
      <c r="D5277">
        <v>5965</v>
      </c>
      <c r="E5277" s="6">
        <v>1200</v>
      </c>
      <c r="F5277" s="4">
        <f t="shared" si="167"/>
        <v>43891.180185185185</v>
      </c>
      <c r="G5277" s="5">
        <f t="shared" si="168"/>
        <v>0</v>
      </c>
    </row>
    <row r="5278" spans="1:7" x14ac:dyDescent="0.25">
      <c r="A5278">
        <v>44634</v>
      </c>
      <c r="B5278">
        <v>7809</v>
      </c>
      <c r="C5278" s="69">
        <v>43921.310219907413</v>
      </c>
      <c r="D5278">
        <v>11285</v>
      </c>
      <c r="E5278" s="6">
        <v>1200</v>
      </c>
      <c r="F5278" s="4">
        <f t="shared" si="167"/>
        <v>43833.440925925926</v>
      </c>
      <c r="G5278" s="5">
        <f t="shared" si="168"/>
        <v>0</v>
      </c>
    </row>
    <row r="5279" spans="1:7" x14ac:dyDescent="0.25">
      <c r="A5279">
        <v>44636</v>
      </c>
      <c r="B5279">
        <v>8495</v>
      </c>
      <c r="C5279" s="69">
        <v>43921.322106481479</v>
      </c>
      <c r="D5279">
        <v>12264</v>
      </c>
      <c r="E5279" s="6">
        <v>1200</v>
      </c>
      <c r="F5279" s="4">
        <f t="shared" si="167"/>
        <v>43862.542557870373</v>
      </c>
      <c r="G5279" s="5">
        <f t="shared" si="168"/>
        <v>0</v>
      </c>
    </row>
    <row r="5280" spans="1:7" x14ac:dyDescent="0.25">
      <c r="A5280">
        <v>44643</v>
      </c>
      <c r="B5280">
        <v>9723</v>
      </c>
      <c r="C5280" s="69">
        <v>43921.328113425923</v>
      </c>
      <c r="D5280">
        <v>10783</v>
      </c>
      <c r="E5280" s="6">
        <v>1200</v>
      </c>
      <c r="F5280" s="4">
        <f t="shared" si="167"/>
        <v>43862.838495370372</v>
      </c>
      <c r="G5280" s="5">
        <f t="shared" si="168"/>
        <v>0</v>
      </c>
    </row>
    <row r="5281" spans="1:7" x14ac:dyDescent="0.25">
      <c r="A5281">
        <v>44647</v>
      </c>
      <c r="B5281">
        <v>2462</v>
      </c>
      <c r="C5281" s="69">
        <v>43921.342847222222</v>
      </c>
      <c r="D5281">
        <v>10783</v>
      </c>
      <c r="E5281" s="6">
        <v>1200</v>
      </c>
      <c r="F5281" s="4">
        <f t="shared" si="167"/>
        <v>43862.838495370372</v>
      </c>
      <c r="G5281" s="5">
        <f t="shared" si="168"/>
        <v>0</v>
      </c>
    </row>
    <row r="5282" spans="1:7" x14ac:dyDescent="0.25">
      <c r="A5282">
        <v>44650</v>
      </c>
      <c r="B5282">
        <v>13221</v>
      </c>
      <c r="C5282" s="69">
        <v>43921.344039351847</v>
      </c>
      <c r="D5282">
        <v>7878</v>
      </c>
      <c r="E5282" s="6">
        <v>1200</v>
      </c>
      <c r="F5282" s="4">
        <f t="shared" si="167"/>
        <v>43891.070462962962</v>
      </c>
      <c r="G5282" s="5">
        <f t="shared" si="168"/>
        <v>0</v>
      </c>
    </row>
    <row r="5283" spans="1:7" x14ac:dyDescent="0.25">
      <c r="A5283">
        <v>44653</v>
      </c>
      <c r="B5283">
        <v>5299</v>
      </c>
      <c r="C5283" s="69">
        <v>43921.346354166657</v>
      </c>
      <c r="D5283">
        <v>2405</v>
      </c>
      <c r="E5283" s="6">
        <v>1200</v>
      </c>
      <c r="F5283" s="4">
        <f t="shared" si="167"/>
        <v>43891.569097222222</v>
      </c>
      <c r="G5283" s="5">
        <f t="shared" si="168"/>
        <v>0</v>
      </c>
    </row>
    <row r="5284" spans="1:7" x14ac:dyDescent="0.25">
      <c r="A5284">
        <v>44658</v>
      </c>
      <c r="B5284">
        <v>8606</v>
      </c>
      <c r="C5284" s="69">
        <v>43921.362696759257</v>
      </c>
      <c r="D5284">
        <v>11726</v>
      </c>
      <c r="E5284" s="6">
        <v>1200</v>
      </c>
      <c r="F5284" s="4">
        <f t="shared" si="167"/>
        <v>43835.526423611111</v>
      </c>
      <c r="G5284" s="5">
        <f t="shared" si="168"/>
        <v>0</v>
      </c>
    </row>
    <row r="5285" spans="1:7" x14ac:dyDescent="0.25">
      <c r="A5285">
        <v>44662</v>
      </c>
      <c r="B5285">
        <v>7627</v>
      </c>
      <c r="C5285" s="69">
        <v>43921.372858796298</v>
      </c>
      <c r="D5285">
        <v>9532</v>
      </c>
      <c r="E5285" s="6">
        <v>1200</v>
      </c>
      <c r="F5285" s="4">
        <f t="shared" si="167"/>
        <v>43831.611388888887</v>
      </c>
      <c r="G5285" s="5">
        <f t="shared" si="168"/>
        <v>0</v>
      </c>
    </row>
    <row r="5286" spans="1:7" x14ac:dyDescent="0.25">
      <c r="A5286">
        <v>44665</v>
      </c>
      <c r="B5286">
        <v>3508</v>
      </c>
      <c r="C5286" s="69">
        <v>43921.38076388889</v>
      </c>
      <c r="D5286">
        <v>5612</v>
      </c>
      <c r="E5286" s="6">
        <v>960</v>
      </c>
      <c r="F5286" s="4">
        <f t="shared" si="167"/>
        <v>43891.11309027778</v>
      </c>
      <c r="G5286" s="5">
        <f t="shared" si="168"/>
        <v>0</v>
      </c>
    </row>
    <row r="5287" spans="1:7" x14ac:dyDescent="0.25">
      <c r="A5287">
        <v>44666</v>
      </c>
      <c r="B5287">
        <v>7897</v>
      </c>
      <c r="C5287" s="69">
        <v>43921.380798611113</v>
      </c>
      <c r="D5287">
        <v>3346</v>
      </c>
      <c r="E5287" s="6">
        <v>0</v>
      </c>
      <c r="F5287" s="4">
        <f t="shared" si="167"/>
        <v>43862.038483796299</v>
      </c>
      <c r="G5287" s="5">
        <f t="shared" si="168"/>
        <v>0</v>
      </c>
    </row>
    <row r="5288" spans="1:7" x14ac:dyDescent="0.25">
      <c r="A5288">
        <v>44668</v>
      </c>
      <c r="B5288">
        <v>4033</v>
      </c>
      <c r="C5288" s="69">
        <v>43921.388784722221</v>
      </c>
      <c r="D5288">
        <v>11900</v>
      </c>
      <c r="E5288" s="6">
        <v>1200</v>
      </c>
      <c r="F5288" s="4">
        <f t="shared" si="167"/>
        <v>43862.295451388891</v>
      </c>
      <c r="G5288" s="5">
        <f t="shared" si="168"/>
        <v>0</v>
      </c>
    </row>
    <row r="5289" spans="1:7" x14ac:dyDescent="0.25">
      <c r="A5289">
        <v>44672</v>
      </c>
      <c r="B5289">
        <v>1458</v>
      </c>
      <c r="C5289" s="69">
        <v>43921.394687499997</v>
      </c>
      <c r="D5289">
        <v>12776</v>
      </c>
      <c r="E5289" s="6">
        <v>1200</v>
      </c>
      <c r="F5289" s="4">
        <f t="shared" si="167"/>
        <v>43838.515555555554</v>
      </c>
      <c r="G5289" s="5">
        <f t="shared" si="168"/>
        <v>0</v>
      </c>
    </row>
    <row r="5290" spans="1:7" x14ac:dyDescent="0.25">
      <c r="A5290">
        <v>44673</v>
      </c>
      <c r="B5290">
        <v>8934</v>
      </c>
      <c r="C5290" s="69">
        <v>43921.40016203704</v>
      </c>
      <c r="D5290">
        <v>6844</v>
      </c>
      <c r="E5290" s="6">
        <v>1200</v>
      </c>
      <c r="F5290" s="4">
        <f t="shared" si="167"/>
        <v>43891.224456018521</v>
      </c>
      <c r="G5290" s="5">
        <f t="shared" si="168"/>
        <v>0</v>
      </c>
    </row>
    <row r="5291" spans="1:7" x14ac:dyDescent="0.25">
      <c r="A5291">
        <v>44676</v>
      </c>
      <c r="B5291">
        <v>7420</v>
      </c>
      <c r="C5291" s="69">
        <v>43921.401631944442</v>
      </c>
      <c r="D5291">
        <v>2283</v>
      </c>
      <c r="E5291" s="6">
        <v>1200</v>
      </c>
      <c r="F5291" s="4">
        <f t="shared" si="167"/>
        <v>43834.745717592596</v>
      </c>
      <c r="G5291" s="5">
        <f t="shared" si="168"/>
        <v>0</v>
      </c>
    </row>
    <row r="5292" spans="1:7" x14ac:dyDescent="0.25">
      <c r="A5292">
        <v>44677</v>
      </c>
      <c r="B5292">
        <v>8934</v>
      </c>
      <c r="C5292" s="69">
        <v>43921.428599537037</v>
      </c>
      <c r="D5292">
        <v>11900</v>
      </c>
      <c r="E5292" s="6">
        <v>1200</v>
      </c>
      <c r="F5292" s="4">
        <f t="shared" si="167"/>
        <v>43862.295451388891</v>
      </c>
      <c r="G5292" s="5">
        <f t="shared" si="168"/>
        <v>0</v>
      </c>
    </row>
    <row r="5293" spans="1:7" x14ac:dyDescent="0.25">
      <c r="A5293">
        <v>44683</v>
      </c>
      <c r="B5293">
        <v>10930</v>
      </c>
      <c r="C5293" s="69">
        <v>43921.433935185189</v>
      </c>
      <c r="D5293">
        <v>11900</v>
      </c>
      <c r="E5293" s="6">
        <v>1200</v>
      </c>
      <c r="F5293" s="4">
        <f t="shared" si="167"/>
        <v>43862.295451388891</v>
      </c>
      <c r="G5293" s="5">
        <f t="shared" si="168"/>
        <v>0</v>
      </c>
    </row>
    <row r="5294" spans="1:7" x14ac:dyDescent="0.25">
      <c r="A5294">
        <v>44685</v>
      </c>
      <c r="B5294">
        <v>11576</v>
      </c>
      <c r="C5294" s="69">
        <v>43921.435289351852</v>
      </c>
      <c r="D5294">
        <v>1570</v>
      </c>
      <c r="E5294" s="6">
        <v>1200</v>
      </c>
      <c r="F5294" s="4">
        <f t="shared" si="167"/>
        <v>43891.105428240742</v>
      </c>
      <c r="G5294" s="5">
        <f t="shared" si="168"/>
        <v>0</v>
      </c>
    </row>
    <row r="5295" spans="1:7" x14ac:dyDescent="0.25">
      <c r="A5295">
        <v>44687</v>
      </c>
      <c r="B5295">
        <v>9853</v>
      </c>
      <c r="C5295" s="69">
        <v>43921.440844907411</v>
      </c>
      <c r="D5295">
        <v>12504</v>
      </c>
      <c r="E5295" s="6">
        <v>1200</v>
      </c>
      <c r="F5295" s="4">
        <f t="shared" si="167"/>
        <v>43833.397569444445</v>
      </c>
      <c r="G5295" s="5">
        <f t="shared" si="168"/>
        <v>0</v>
      </c>
    </row>
    <row r="5296" spans="1:7" x14ac:dyDescent="0.25">
      <c r="A5296">
        <v>44693</v>
      </c>
      <c r="B5296">
        <v>287</v>
      </c>
      <c r="C5296" s="69">
        <v>43921.442986111113</v>
      </c>
      <c r="D5296">
        <v>6353</v>
      </c>
      <c r="E5296" s="6">
        <v>1200</v>
      </c>
      <c r="F5296" s="4">
        <f t="shared" si="167"/>
        <v>43891.160011574073</v>
      </c>
      <c r="G5296" s="5">
        <f t="shared" si="168"/>
        <v>0</v>
      </c>
    </row>
    <row r="5297" spans="1:7" x14ac:dyDescent="0.25">
      <c r="A5297">
        <v>44700</v>
      </c>
      <c r="B5297">
        <v>8305</v>
      </c>
      <c r="C5297" s="69">
        <v>43921.453622685192</v>
      </c>
      <c r="D5297">
        <v>13817</v>
      </c>
      <c r="E5297" s="6">
        <v>960</v>
      </c>
      <c r="F5297" s="4">
        <f t="shared" si="167"/>
        <v>43891.131111111114</v>
      </c>
      <c r="G5297" s="5">
        <f t="shared" si="168"/>
        <v>0</v>
      </c>
    </row>
    <row r="5298" spans="1:7" x14ac:dyDescent="0.25">
      <c r="A5298">
        <v>44707</v>
      </c>
      <c r="B5298">
        <v>3168</v>
      </c>
      <c r="C5298" s="69">
        <v>43921.463680555556</v>
      </c>
      <c r="D5298">
        <v>9532</v>
      </c>
      <c r="E5298" s="6">
        <v>1200</v>
      </c>
      <c r="F5298" s="4">
        <f t="shared" si="167"/>
        <v>43831.611388888887</v>
      </c>
      <c r="G5298" s="5">
        <f t="shared" si="168"/>
        <v>0</v>
      </c>
    </row>
    <row r="5299" spans="1:7" x14ac:dyDescent="0.25">
      <c r="A5299">
        <v>44708</v>
      </c>
      <c r="B5299">
        <v>9933</v>
      </c>
      <c r="C5299" s="69">
        <v>43921.473749999997</v>
      </c>
      <c r="D5299">
        <v>2405</v>
      </c>
      <c r="E5299" s="6">
        <v>1200</v>
      </c>
      <c r="F5299" s="4">
        <f t="shared" si="167"/>
        <v>43891.569097222222</v>
      </c>
      <c r="G5299" s="5">
        <f t="shared" si="168"/>
        <v>0</v>
      </c>
    </row>
    <row r="5300" spans="1:7" x14ac:dyDescent="0.25">
      <c r="A5300">
        <v>44709</v>
      </c>
      <c r="B5300">
        <v>8495</v>
      </c>
      <c r="C5300" s="69">
        <v>43921.482233796298</v>
      </c>
      <c r="D5300">
        <v>11900</v>
      </c>
      <c r="E5300" s="6">
        <v>1200</v>
      </c>
      <c r="F5300" s="4">
        <f t="shared" si="167"/>
        <v>43862.295451388891</v>
      </c>
      <c r="G5300" s="5">
        <f t="shared" si="168"/>
        <v>0</v>
      </c>
    </row>
    <row r="5301" spans="1:7" x14ac:dyDescent="0.25">
      <c r="A5301">
        <v>44712</v>
      </c>
      <c r="B5301">
        <v>13222</v>
      </c>
      <c r="C5301" s="69">
        <v>43921.501261574071</v>
      </c>
      <c r="D5301">
        <v>1241</v>
      </c>
      <c r="E5301" s="6">
        <v>1200</v>
      </c>
      <c r="F5301" s="4">
        <f t="shared" si="167"/>
        <v>43862.258877314816</v>
      </c>
      <c r="G5301" s="5">
        <f t="shared" si="168"/>
        <v>0</v>
      </c>
    </row>
    <row r="5302" spans="1:7" x14ac:dyDescent="0.25">
      <c r="A5302">
        <v>44715</v>
      </c>
      <c r="B5302">
        <v>3475</v>
      </c>
      <c r="C5302" s="69">
        <v>43921.508969907409</v>
      </c>
      <c r="D5302">
        <v>3989</v>
      </c>
      <c r="E5302" s="6">
        <v>1200</v>
      </c>
      <c r="F5302" s="4">
        <f t="shared" si="167"/>
        <v>43863.083657407406</v>
      </c>
      <c r="G5302" s="5">
        <f t="shared" si="168"/>
        <v>0</v>
      </c>
    </row>
    <row r="5303" spans="1:7" x14ac:dyDescent="0.25">
      <c r="A5303">
        <v>44716</v>
      </c>
      <c r="B5303">
        <v>13912</v>
      </c>
      <c r="C5303" s="69">
        <v>43921.524328703701</v>
      </c>
      <c r="D5303">
        <v>12264</v>
      </c>
      <c r="E5303" s="6">
        <v>1200</v>
      </c>
      <c r="F5303" s="4">
        <f t="shared" si="167"/>
        <v>43862.542557870373</v>
      </c>
      <c r="G5303" s="5">
        <f t="shared" si="168"/>
        <v>0</v>
      </c>
    </row>
    <row r="5304" spans="1:7" x14ac:dyDescent="0.25">
      <c r="A5304">
        <v>44718</v>
      </c>
      <c r="B5304">
        <v>9101</v>
      </c>
      <c r="C5304" s="69">
        <v>43921.529340277782</v>
      </c>
      <c r="D5304">
        <v>12776</v>
      </c>
      <c r="E5304" s="6">
        <v>1200</v>
      </c>
      <c r="F5304" s="4">
        <f t="shared" si="167"/>
        <v>43838.515555555554</v>
      </c>
      <c r="G5304" s="5">
        <f t="shared" si="168"/>
        <v>0</v>
      </c>
    </row>
    <row r="5305" spans="1:7" x14ac:dyDescent="0.25">
      <c r="A5305">
        <v>44719</v>
      </c>
      <c r="B5305">
        <v>9103</v>
      </c>
      <c r="C5305" s="69">
        <v>43921.536666666667</v>
      </c>
      <c r="D5305">
        <v>5577</v>
      </c>
      <c r="E5305" s="6">
        <v>960</v>
      </c>
      <c r="F5305" s="4">
        <f t="shared" si="167"/>
        <v>43891.246759259258</v>
      </c>
      <c r="G5305" s="5">
        <f t="shared" si="168"/>
        <v>0</v>
      </c>
    </row>
    <row r="5306" spans="1:7" x14ac:dyDescent="0.25">
      <c r="A5306">
        <v>44723</v>
      </c>
      <c r="B5306">
        <v>6834</v>
      </c>
      <c r="C5306" s="69">
        <v>43921.537175925929</v>
      </c>
      <c r="D5306">
        <v>5965</v>
      </c>
      <c r="E5306" s="6">
        <v>1200</v>
      </c>
      <c r="F5306" s="4">
        <f t="shared" si="167"/>
        <v>43891.180185185185</v>
      </c>
      <c r="G5306" s="5">
        <f t="shared" si="168"/>
        <v>0</v>
      </c>
    </row>
    <row r="5307" spans="1:7" x14ac:dyDescent="0.25">
      <c r="A5307">
        <v>44728</v>
      </c>
      <c r="B5307">
        <v>8826</v>
      </c>
      <c r="C5307" s="69">
        <v>43921.551898148151</v>
      </c>
      <c r="D5307">
        <v>5927</v>
      </c>
      <c r="E5307" s="6">
        <v>1200</v>
      </c>
      <c r="F5307" s="4">
        <f t="shared" si="167"/>
        <v>43862.03502314815</v>
      </c>
      <c r="G5307" s="5">
        <f t="shared" si="168"/>
        <v>0</v>
      </c>
    </row>
    <row r="5308" spans="1:7" x14ac:dyDescent="0.25">
      <c r="A5308">
        <v>44732</v>
      </c>
      <c r="B5308">
        <v>8729</v>
      </c>
      <c r="C5308" s="69">
        <v>43921.560879629629</v>
      </c>
      <c r="D5308">
        <v>13817</v>
      </c>
      <c r="E5308" s="6">
        <v>1200</v>
      </c>
      <c r="F5308" s="4">
        <f t="shared" si="167"/>
        <v>43891.131111111114</v>
      </c>
      <c r="G5308" s="5">
        <f t="shared" si="168"/>
        <v>0</v>
      </c>
    </row>
    <row r="5309" spans="1:7" x14ac:dyDescent="0.25">
      <c r="A5309">
        <v>44738</v>
      </c>
      <c r="B5309">
        <v>3542</v>
      </c>
      <c r="C5309" s="69">
        <v>43921.569872685177</v>
      </c>
      <c r="D5309">
        <v>4478</v>
      </c>
      <c r="E5309" s="6">
        <v>1200</v>
      </c>
      <c r="F5309" s="4">
        <f t="shared" si="167"/>
        <v>43892.460312499999</v>
      </c>
      <c r="G5309" s="5">
        <f t="shared" si="168"/>
        <v>0</v>
      </c>
    </row>
    <row r="5310" spans="1:7" x14ac:dyDescent="0.25">
      <c r="A5310">
        <v>44740</v>
      </c>
      <c r="B5310">
        <v>8342</v>
      </c>
      <c r="C5310" s="69">
        <v>43921.573159722233</v>
      </c>
      <c r="D5310">
        <v>5612</v>
      </c>
      <c r="E5310" s="6">
        <v>1200</v>
      </c>
      <c r="F5310" s="4">
        <f t="shared" si="167"/>
        <v>43891.11309027778</v>
      </c>
      <c r="G5310" s="5">
        <f t="shared" si="168"/>
        <v>0</v>
      </c>
    </row>
    <row r="5311" spans="1:7" x14ac:dyDescent="0.25">
      <c r="A5311">
        <v>44746</v>
      </c>
      <c r="B5311">
        <v>4356</v>
      </c>
      <c r="C5311" s="69">
        <v>43921.586168981477</v>
      </c>
      <c r="D5311">
        <v>12030</v>
      </c>
      <c r="E5311" s="6">
        <v>1200</v>
      </c>
      <c r="F5311" s="4">
        <f t="shared" si="167"/>
        <v>43832.412627314814</v>
      </c>
      <c r="G5311" s="5">
        <f t="shared" si="168"/>
        <v>0</v>
      </c>
    </row>
    <row r="5312" spans="1:7" x14ac:dyDescent="0.25">
      <c r="A5312">
        <v>44749</v>
      </c>
      <c r="B5312">
        <v>6854</v>
      </c>
      <c r="C5312" s="69">
        <v>43921.61178240741</v>
      </c>
      <c r="D5312">
        <v>12711</v>
      </c>
      <c r="E5312" s="6">
        <v>960</v>
      </c>
      <c r="F5312" s="4">
        <f t="shared" si="167"/>
        <v>43862.756041666667</v>
      </c>
      <c r="G5312" s="5">
        <f t="shared" si="168"/>
        <v>0</v>
      </c>
    </row>
    <row r="5313" spans="1:7" x14ac:dyDescent="0.25">
      <c r="A5313">
        <v>44753</v>
      </c>
      <c r="B5313">
        <v>10846</v>
      </c>
      <c r="C5313" s="69">
        <v>43921.621736111112</v>
      </c>
      <c r="D5313">
        <v>6844</v>
      </c>
      <c r="E5313" s="6">
        <v>1200</v>
      </c>
      <c r="F5313" s="4">
        <f t="shared" si="167"/>
        <v>43891.224456018521</v>
      </c>
      <c r="G5313" s="5">
        <f t="shared" si="168"/>
        <v>0</v>
      </c>
    </row>
    <row r="5314" spans="1:7" x14ac:dyDescent="0.25">
      <c r="A5314">
        <v>44758</v>
      </c>
      <c r="B5314">
        <v>3518</v>
      </c>
      <c r="C5314" s="69">
        <v>43921.623993055553</v>
      </c>
      <c r="D5314">
        <v>2283</v>
      </c>
      <c r="E5314" s="6">
        <v>1200</v>
      </c>
      <c r="F5314" s="4">
        <f t="shared" ref="F5314:F5377" si="169">VLOOKUP(D5314,J:K,2,0)</f>
        <v>43834.745717592596</v>
      </c>
      <c r="G5314" s="5">
        <f t="shared" si="168"/>
        <v>0</v>
      </c>
    </row>
    <row r="5315" spans="1:7" x14ac:dyDescent="0.25">
      <c r="A5315">
        <v>44763</v>
      </c>
      <c r="B5315">
        <v>7595</v>
      </c>
      <c r="C5315" s="69">
        <v>43921.639548611107</v>
      </c>
      <c r="D5315">
        <v>4891</v>
      </c>
      <c r="E5315" s="6">
        <v>1200</v>
      </c>
      <c r="F5315" s="4">
        <f t="shared" si="169"/>
        <v>43862.105497685188</v>
      </c>
      <c r="G5315" s="5">
        <f t="shared" ref="G5315:G5378" si="170">IF(F5315=C5315, 1, 0)</f>
        <v>0</v>
      </c>
    </row>
    <row r="5316" spans="1:7" x14ac:dyDescent="0.25">
      <c r="A5316">
        <v>44770</v>
      </c>
      <c r="B5316">
        <v>8092</v>
      </c>
      <c r="C5316" s="69">
        <v>43921.641909722217</v>
      </c>
      <c r="D5316">
        <v>7062</v>
      </c>
      <c r="E5316" s="6">
        <v>1200</v>
      </c>
      <c r="F5316" s="4">
        <f t="shared" si="169"/>
        <v>43832.040196759262</v>
      </c>
      <c r="G5316" s="5">
        <f t="shared" si="170"/>
        <v>0</v>
      </c>
    </row>
    <row r="5317" spans="1:7" x14ac:dyDescent="0.25">
      <c r="A5317">
        <v>44774</v>
      </c>
      <c r="B5317">
        <v>6236</v>
      </c>
      <c r="C5317" s="69">
        <v>43921.647199074083</v>
      </c>
      <c r="D5317">
        <v>12776</v>
      </c>
      <c r="E5317" s="6">
        <v>1200</v>
      </c>
      <c r="F5317" s="4">
        <f t="shared" si="169"/>
        <v>43838.515555555554</v>
      </c>
      <c r="G5317" s="5">
        <f t="shared" si="170"/>
        <v>0</v>
      </c>
    </row>
    <row r="5318" spans="1:7" x14ac:dyDescent="0.25">
      <c r="A5318">
        <v>44779</v>
      </c>
      <c r="B5318">
        <v>6028</v>
      </c>
      <c r="C5318" s="69">
        <v>43921.662152777782</v>
      </c>
      <c r="D5318">
        <v>2283</v>
      </c>
      <c r="E5318" s="6">
        <v>1200</v>
      </c>
      <c r="F5318" s="4">
        <f t="shared" si="169"/>
        <v>43834.745717592596</v>
      </c>
      <c r="G5318" s="5">
        <f t="shared" si="170"/>
        <v>0</v>
      </c>
    </row>
    <row r="5319" spans="1:7" x14ac:dyDescent="0.25">
      <c r="A5319">
        <v>44785</v>
      </c>
      <c r="B5319">
        <v>6337</v>
      </c>
      <c r="C5319" s="69">
        <v>43921.677997685183</v>
      </c>
      <c r="D5319">
        <v>1570</v>
      </c>
      <c r="E5319" s="6">
        <v>1200</v>
      </c>
      <c r="F5319" s="4">
        <f t="shared" si="169"/>
        <v>43891.105428240742</v>
      </c>
      <c r="G5319" s="5">
        <f t="shared" si="170"/>
        <v>0</v>
      </c>
    </row>
    <row r="5320" spans="1:7" x14ac:dyDescent="0.25">
      <c r="A5320">
        <v>44787</v>
      </c>
      <c r="B5320">
        <v>7433</v>
      </c>
      <c r="C5320" s="69">
        <v>43921.686145833337</v>
      </c>
      <c r="D5320">
        <v>9309</v>
      </c>
      <c r="E5320" s="6">
        <v>1200</v>
      </c>
      <c r="F5320" s="4">
        <f t="shared" si="169"/>
        <v>43862.647430555553</v>
      </c>
      <c r="G5320" s="5">
        <f t="shared" si="170"/>
        <v>0</v>
      </c>
    </row>
    <row r="5321" spans="1:7" x14ac:dyDescent="0.25">
      <c r="A5321">
        <v>44792</v>
      </c>
      <c r="B5321">
        <v>5171</v>
      </c>
      <c r="C5321" s="69">
        <v>43921.691018518519</v>
      </c>
      <c r="D5321">
        <v>10304</v>
      </c>
      <c r="E5321" s="6">
        <v>1200</v>
      </c>
      <c r="F5321" s="4">
        <f t="shared" si="169"/>
        <v>43891.918229166666</v>
      </c>
      <c r="G5321" s="5">
        <f t="shared" si="170"/>
        <v>0</v>
      </c>
    </row>
    <row r="5322" spans="1:7" x14ac:dyDescent="0.25">
      <c r="A5322">
        <v>44794</v>
      </c>
      <c r="B5322">
        <v>1688</v>
      </c>
      <c r="C5322" s="69">
        <v>43921.695243055547</v>
      </c>
      <c r="D5322">
        <v>2891</v>
      </c>
      <c r="E5322" s="6">
        <v>1200</v>
      </c>
      <c r="F5322" s="4">
        <f t="shared" si="169"/>
        <v>43892.593865740739</v>
      </c>
      <c r="G5322" s="5">
        <f t="shared" si="170"/>
        <v>0</v>
      </c>
    </row>
    <row r="5323" spans="1:7" x14ac:dyDescent="0.25">
      <c r="A5323">
        <v>44801</v>
      </c>
      <c r="B5323">
        <v>7373</v>
      </c>
      <c r="C5323" s="69">
        <v>43921.697025462963</v>
      </c>
      <c r="D5323">
        <v>9356</v>
      </c>
      <c r="E5323" s="6">
        <v>1200</v>
      </c>
      <c r="F5323" s="4">
        <f t="shared" si="169"/>
        <v>43862.707141203704</v>
      </c>
      <c r="G5323" s="5">
        <f t="shared" si="170"/>
        <v>0</v>
      </c>
    </row>
    <row r="5324" spans="1:7" x14ac:dyDescent="0.25">
      <c r="A5324">
        <v>44808</v>
      </c>
      <c r="B5324">
        <v>4020</v>
      </c>
      <c r="C5324" s="69">
        <v>43921.697962962957</v>
      </c>
      <c r="D5324">
        <v>10783</v>
      </c>
      <c r="E5324" s="6">
        <v>1200</v>
      </c>
      <c r="F5324" s="4">
        <f t="shared" si="169"/>
        <v>43862.838495370372</v>
      </c>
      <c r="G5324" s="5">
        <f t="shared" si="170"/>
        <v>0</v>
      </c>
    </row>
    <row r="5325" spans="1:7" x14ac:dyDescent="0.25">
      <c r="A5325">
        <v>44811</v>
      </c>
      <c r="B5325">
        <v>5516</v>
      </c>
      <c r="C5325" s="69">
        <v>43921.69971064815</v>
      </c>
      <c r="D5325">
        <v>6266</v>
      </c>
      <c r="E5325" s="6">
        <v>0</v>
      </c>
      <c r="F5325" s="4">
        <f t="shared" si="169"/>
        <v>43863.602118055554</v>
      </c>
      <c r="G5325" s="5">
        <f t="shared" si="170"/>
        <v>0</v>
      </c>
    </row>
    <row r="5326" spans="1:7" x14ac:dyDescent="0.25">
      <c r="A5326">
        <v>44816</v>
      </c>
      <c r="B5326">
        <v>579</v>
      </c>
      <c r="C5326" s="69">
        <v>43921.704351851848</v>
      </c>
      <c r="D5326">
        <v>3989</v>
      </c>
      <c r="E5326" s="6">
        <v>1200</v>
      </c>
      <c r="F5326" s="4">
        <f t="shared" si="169"/>
        <v>43863.083657407406</v>
      </c>
      <c r="G5326" s="5">
        <f t="shared" si="170"/>
        <v>0</v>
      </c>
    </row>
    <row r="5327" spans="1:7" x14ac:dyDescent="0.25">
      <c r="A5327">
        <v>44819</v>
      </c>
      <c r="B5327">
        <v>9663</v>
      </c>
      <c r="C5327" s="69">
        <v>43921.71429398148</v>
      </c>
      <c r="D5327">
        <v>5994</v>
      </c>
      <c r="E5327" s="6">
        <v>1200</v>
      </c>
      <c r="F5327" s="4">
        <f t="shared" si="169"/>
        <v>43833.741469907407</v>
      </c>
      <c r="G5327" s="5">
        <f t="shared" si="170"/>
        <v>0</v>
      </c>
    </row>
    <row r="5328" spans="1:7" x14ac:dyDescent="0.25">
      <c r="A5328">
        <v>44822</v>
      </c>
      <c r="B5328">
        <v>11343</v>
      </c>
      <c r="C5328" s="69">
        <v>43921.720300925917</v>
      </c>
      <c r="D5328">
        <v>3821</v>
      </c>
      <c r="E5328" s="6">
        <v>1200</v>
      </c>
      <c r="F5328" s="4">
        <f t="shared" si="169"/>
        <v>43835.019953703704</v>
      </c>
      <c r="G5328" s="5">
        <f t="shared" si="170"/>
        <v>0</v>
      </c>
    </row>
    <row r="5329" spans="1:7" x14ac:dyDescent="0.25">
      <c r="A5329">
        <v>44824</v>
      </c>
      <c r="B5329">
        <v>3347</v>
      </c>
      <c r="C5329" s="69">
        <v>43921.732048611113</v>
      </c>
      <c r="D5329">
        <v>5318</v>
      </c>
      <c r="E5329" s="6">
        <v>1200</v>
      </c>
      <c r="F5329" s="4">
        <f t="shared" si="169"/>
        <v>43891.637048611112</v>
      </c>
      <c r="G5329" s="5">
        <f t="shared" si="170"/>
        <v>0</v>
      </c>
    </row>
    <row r="5330" spans="1:7" x14ac:dyDescent="0.25">
      <c r="A5330">
        <v>44826</v>
      </c>
      <c r="B5330">
        <v>10713</v>
      </c>
      <c r="C5330" s="69">
        <v>43921.734594907408</v>
      </c>
      <c r="D5330">
        <v>12264</v>
      </c>
      <c r="E5330" s="6">
        <v>1200</v>
      </c>
      <c r="F5330" s="4">
        <f t="shared" si="169"/>
        <v>43862.542557870373</v>
      </c>
      <c r="G5330" s="5">
        <f t="shared" si="170"/>
        <v>0</v>
      </c>
    </row>
    <row r="5331" spans="1:7" x14ac:dyDescent="0.25">
      <c r="A5331">
        <v>44828</v>
      </c>
      <c r="B5331">
        <v>6997</v>
      </c>
      <c r="C5331" s="69">
        <v>43921.756122685183</v>
      </c>
      <c r="D5331">
        <v>6353</v>
      </c>
      <c r="E5331" s="6">
        <v>1200</v>
      </c>
      <c r="F5331" s="4">
        <f t="shared" si="169"/>
        <v>43891.160011574073</v>
      </c>
      <c r="G5331" s="5">
        <f t="shared" si="170"/>
        <v>0</v>
      </c>
    </row>
    <row r="5332" spans="1:7" x14ac:dyDescent="0.25">
      <c r="A5332">
        <v>44834</v>
      </c>
      <c r="B5332">
        <v>8957</v>
      </c>
      <c r="C5332" s="69">
        <v>43921.762627314813</v>
      </c>
      <c r="D5332">
        <v>8436</v>
      </c>
      <c r="E5332" s="6">
        <v>1200</v>
      </c>
      <c r="F5332" s="4">
        <f t="shared" si="169"/>
        <v>43862.029675925929</v>
      </c>
      <c r="G5332" s="5">
        <f t="shared" si="170"/>
        <v>0</v>
      </c>
    </row>
    <row r="5333" spans="1:7" x14ac:dyDescent="0.25">
      <c r="A5333">
        <v>44840</v>
      </c>
      <c r="B5333">
        <v>5553</v>
      </c>
      <c r="C5333" s="69">
        <v>43921.767222222217</v>
      </c>
      <c r="D5333">
        <v>2283</v>
      </c>
      <c r="E5333" s="6">
        <v>1200</v>
      </c>
      <c r="F5333" s="4">
        <f t="shared" si="169"/>
        <v>43834.745717592596</v>
      </c>
      <c r="G5333" s="5">
        <f t="shared" si="170"/>
        <v>0</v>
      </c>
    </row>
    <row r="5334" spans="1:7" x14ac:dyDescent="0.25">
      <c r="A5334">
        <v>44841</v>
      </c>
      <c r="B5334">
        <v>1584</v>
      </c>
      <c r="C5334" s="69">
        <v>43921.790046296293</v>
      </c>
      <c r="D5334">
        <v>12711</v>
      </c>
      <c r="E5334" s="6">
        <v>1200</v>
      </c>
      <c r="F5334" s="4">
        <f t="shared" si="169"/>
        <v>43862.756041666667</v>
      </c>
      <c r="G5334" s="5">
        <f t="shared" si="170"/>
        <v>0</v>
      </c>
    </row>
    <row r="5335" spans="1:7" x14ac:dyDescent="0.25">
      <c r="A5335">
        <v>44843</v>
      </c>
      <c r="B5335">
        <v>4722</v>
      </c>
      <c r="C5335" s="69">
        <v>43921.803877314807</v>
      </c>
      <c r="D5335">
        <v>9667</v>
      </c>
      <c r="E5335" s="6">
        <v>1200</v>
      </c>
      <c r="F5335" s="4">
        <f t="shared" si="169"/>
        <v>43834.61546296296</v>
      </c>
      <c r="G5335" s="5">
        <f t="shared" si="170"/>
        <v>0</v>
      </c>
    </row>
    <row r="5336" spans="1:7" x14ac:dyDescent="0.25">
      <c r="A5336">
        <v>44848</v>
      </c>
      <c r="B5336">
        <v>9029</v>
      </c>
      <c r="C5336" s="69">
        <v>43921.86141203704</v>
      </c>
      <c r="D5336">
        <v>10783</v>
      </c>
      <c r="E5336" s="6">
        <v>0</v>
      </c>
      <c r="F5336" s="4">
        <f t="shared" si="169"/>
        <v>43862.838495370372</v>
      </c>
      <c r="G5336" s="5">
        <f t="shared" si="170"/>
        <v>0</v>
      </c>
    </row>
    <row r="5337" spans="1:7" x14ac:dyDescent="0.25">
      <c r="A5337">
        <v>44850</v>
      </c>
      <c r="B5337">
        <v>6105</v>
      </c>
      <c r="C5337" s="69">
        <v>43921.869363425933</v>
      </c>
      <c r="D5337">
        <v>7878</v>
      </c>
      <c r="E5337" s="6">
        <v>1200</v>
      </c>
      <c r="F5337" s="4">
        <f t="shared" si="169"/>
        <v>43891.070462962962</v>
      </c>
      <c r="G5337" s="5">
        <f t="shared" si="170"/>
        <v>0</v>
      </c>
    </row>
    <row r="5338" spans="1:7" x14ac:dyDescent="0.25">
      <c r="A5338">
        <v>44854</v>
      </c>
      <c r="B5338">
        <v>2961</v>
      </c>
      <c r="C5338" s="69">
        <v>43921.882581018523</v>
      </c>
      <c r="D5338">
        <v>12030</v>
      </c>
      <c r="E5338" s="6">
        <v>1200</v>
      </c>
      <c r="F5338" s="4">
        <f t="shared" si="169"/>
        <v>43832.412627314814</v>
      </c>
      <c r="G5338" s="5">
        <f t="shared" si="170"/>
        <v>0</v>
      </c>
    </row>
    <row r="5339" spans="1:7" x14ac:dyDescent="0.25">
      <c r="A5339">
        <v>44855</v>
      </c>
      <c r="B5339">
        <v>4667</v>
      </c>
      <c r="C5339" s="69">
        <v>43921.890405092592</v>
      </c>
      <c r="D5339">
        <v>8436</v>
      </c>
      <c r="E5339" s="6">
        <v>1200</v>
      </c>
      <c r="F5339" s="4">
        <f t="shared" si="169"/>
        <v>43862.029675925929</v>
      </c>
      <c r="G5339" s="5">
        <f t="shared" si="170"/>
        <v>0</v>
      </c>
    </row>
    <row r="5340" spans="1:7" x14ac:dyDescent="0.25">
      <c r="A5340">
        <v>44859</v>
      </c>
      <c r="B5340">
        <v>2909</v>
      </c>
      <c r="C5340" s="69">
        <v>43921.897939814808</v>
      </c>
      <c r="D5340">
        <v>10304</v>
      </c>
      <c r="E5340" s="6">
        <v>0</v>
      </c>
      <c r="F5340" s="4">
        <f t="shared" si="169"/>
        <v>43891.918229166666</v>
      </c>
      <c r="G5340" s="5">
        <f t="shared" si="170"/>
        <v>0</v>
      </c>
    </row>
    <row r="5341" spans="1:7" x14ac:dyDescent="0.25">
      <c r="A5341">
        <v>44862</v>
      </c>
      <c r="B5341">
        <v>1233</v>
      </c>
      <c r="C5341" s="69">
        <v>43921.90347222222</v>
      </c>
      <c r="D5341">
        <v>8404</v>
      </c>
      <c r="E5341" s="6">
        <v>0</v>
      </c>
      <c r="F5341" s="4">
        <f t="shared" si="169"/>
        <v>43862.8516087963</v>
      </c>
      <c r="G5341" s="5">
        <f t="shared" si="170"/>
        <v>0</v>
      </c>
    </row>
    <row r="5342" spans="1:7" x14ac:dyDescent="0.25">
      <c r="A5342">
        <v>44867</v>
      </c>
      <c r="B5342">
        <v>2482</v>
      </c>
      <c r="C5342" s="69">
        <v>43921.908831018518</v>
      </c>
      <c r="D5342">
        <v>9532</v>
      </c>
      <c r="E5342" s="6">
        <v>1200</v>
      </c>
      <c r="F5342" s="4">
        <f t="shared" si="169"/>
        <v>43831.611388888887</v>
      </c>
      <c r="G5342" s="5">
        <f t="shared" si="170"/>
        <v>0</v>
      </c>
    </row>
    <row r="5343" spans="1:7" x14ac:dyDescent="0.25">
      <c r="A5343">
        <v>44870</v>
      </c>
      <c r="B5343">
        <v>13612</v>
      </c>
      <c r="C5343" s="69">
        <v>43921.910358796304</v>
      </c>
      <c r="D5343">
        <v>9532</v>
      </c>
      <c r="E5343" s="6">
        <v>1200</v>
      </c>
      <c r="F5343" s="4">
        <f t="shared" si="169"/>
        <v>43831.611388888887</v>
      </c>
      <c r="G5343" s="5">
        <f t="shared" si="170"/>
        <v>0</v>
      </c>
    </row>
    <row r="5344" spans="1:7" x14ac:dyDescent="0.25">
      <c r="A5344">
        <v>44872</v>
      </c>
      <c r="B5344">
        <v>13382</v>
      </c>
      <c r="C5344" s="69">
        <v>43921.912916666668</v>
      </c>
      <c r="D5344">
        <v>9532</v>
      </c>
      <c r="E5344" s="6">
        <v>1200</v>
      </c>
      <c r="F5344" s="4">
        <f t="shared" si="169"/>
        <v>43831.611388888887</v>
      </c>
      <c r="G5344" s="5">
        <f t="shared" si="170"/>
        <v>0</v>
      </c>
    </row>
    <row r="5345" spans="1:7" x14ac:dyDescent="0.25">
      <c r="A5345">
        <v>44875</v>
      </c>
      <c r="B5345">
        <v>2806</v>
      </c>
      <c r="C5345" s="69">
        <v>43921.913472222222</v>
      </c>
      <c r="D5345">
        <v>13110</v>
      </c>
      <c r="E5345" s="6">
        <v>960</v>
      </c>
      <c r="F5345" s="4">
        <f t="shared" si="169"/>
        <v>43831.863842592589</v>
      </c>
      <c r="G5345" s="5">
        <f t="shared" si="170"/>
        <v>0</v>
      </c>
    </row>
    <row r="5346" spans="1:7" x14ac:dyDescent="0.25">
      <c r="A5346">
        <v>44879</v>
      </c>
      <c r="B5346">
        <v>3112</v>
      </c>
      <c r="C5346" s="69">
        <v>43921.923356481479</v>
      </c>
      <c r="D5346">
        <v>2387</v>
      </c>
      <c r="E5346" s="6">
        <v>1200</v>
      </c>
      <c r="F5346" s="4">
        <f t="shared" si="169"/>
        <v>43836.127511574072</v>
      </c>
      <c r="G5346" s="5">
        <f t="shared" si="170"/>
        <v>0</v>
      </c>
    </row>
    <row r="5347" spans="1:7" x14ac:dyDescent="0.25">
      <c r="A5347">
        <v>44880</v>
      </c>
      <c r="B5347">
        <v>10943</v>
      </c>
      <c r="C5347" s="69">
        <v>43921.924710648149</v>
      </c>
      <c r="D5347">
        <v>13184</v>
      </c>
      <c r="E5347" s="6">
        <v>1200</v>
      </c>
      <c r="F5347" s="4">
        <f t="shared" si="169"/>
        <v>43832.858287037037</v>
      </c>
      <c r="G5347" s="5">
        <f t="shared" si="170"/>
        <v>0</v>
      </c>
    </row>
    <row r="5348" spans="1:7" x14ac:dyDescent="0.25">
      <c r="A5348">
        <v>44881</v>
      </c>
      <c r="B5348">
        <v>4656</v>
      </c>
      <c r="C5348" s="69">
        <v>43921.935717592591</v>
      </c>
      <c r="D5348">
        <v>11726</v>
      </c>
      <c r="E5348" s="6">
        <v>0</v>
      </c>
      <c r="F5348" s="4">
        <f t="shared" si="169"/>
        <v>43835.526423611111</v>
      </c>
      <c r="G5348" s="5">
        <f t="shared" si="170"/>
        <v>0</v>
      </c>
    </row>
    <row r="5349" spans="1:7" x14ac:dyDescent="0.25">
      <c r="A5349">
        <v>44888</v>
      </c>
      <c r="B5349">
        <v>6473</v>
      </c>
      <c r="C5349" s="69">
        <v>43921.953761574077</v>
      </c>
      <c r="D5349">
        <v>3346</v>
      </c>
      <c r="E5349" s="6">
        <v>0</v>
      </c>
      <c r="F5349" s="4">
        <f t="shared" si="169"/>
        <v>43862.038483796299</v>
      </c>
      <c r="G5349" s="5">
        <f t="shared" si="170"/>
        <v>0</v>
      </c>
    </row>
    <row r="5350" spans="1:7" x14ac:dyDescent="0.25">
      <c r="A5350">
        <v>44892</v>
      </c>
      <c r="B5350">
        <v>13612</v>
      </c>
      <c r="C5350" s="69">
        <v>43921.979108796288</v>
      </c>
      <c r="D5350">
        <v>5577</v>
      </c>
      <c r="E5350" s="6">
        <v>960</v>
      </c>
      <c r="F5350" s="4">
        <f t="shared" si="169"/>
        <v>43891.246759259258</v>
      </c>
      <c r="G5350" s="5">
        <f t="shared" si="170"/>
        <v>0</v>
      </c>
    </row>
    <row r="5351" spans="1:7" x14ac:dyDescent="0.25">
      <c r="A5351">
        <v>44895</v>
      </c>
      <c r="B5351">
        <v>9982</v>
      </c>
      <c r="C5351" s="69">
        <v>43921.981365740743</v>
      </c>
      <c r="D5351">
        <v>7062</v>
      </c>
      <c r="E5351" s="6">
        <v>1200</v>
      </c>
      <c r="F5351" s="4">
        <f t="shared" si="169"/>
        <v>43832.040196759262</v>
      </c>
      <c r="G5351" s="5">
        <f t="shared" si="170"/>
        <v>0</v>
      </c>
    </row>
    <row r="5352" spans="1:7" x14ac:dyDescent="0.25">
      <c r="A5352">
        <v>44902</v>
      </c>
      <c r="B5352">
        <v>9516</v>
      </c>
      <c r="C5352" s="69">
        <v>43921.988668981481</v>
      </c>
      <c r="D5352">
        <v>11791</v>
      </c>
      <c r="E5352" s="6">
        <v>1200</v>
      </c>
      <c r="F5352" s="4">
        <f t="shared" si="169"/>
        <v>43863.376111111109</v>
      </c>
      <c r="G5352" s="5">
        <f t="shared" si="170"/>
        <v>0</v>
      </c>
    </row>
    <row r="5353" spans="1:7" x14ac:dyDescent="0.25">
      <c r="A5353">
        <v>44906</v>
      </c>
      <c r="B5353">
        <v>3442</v>
      </c>
      <c r="C5353" s="69">
        <v>43922.000347222223</v>
      </c>
      <c r="D5353">
        <v>13110</v>
      </c>
      <c r="E5353" s="6">
        <v>1200</v>
      </c>
      <c r="F5353" s="4">
        <f t="shared" si="169"/>
        <v>43831.863842592589</v>
      </c>
      <c r="G5353" s="5">
        <f t="shared" si="170"/>
        <v>0</v>
      </c>
    </row>
    <row r="5354" spans="1:7" x14ac:dyDescent="0.25">
      <c r="A5354">
        <v>44916</v>
      </c>
      <c r="B5354">
        <v>9394</v>
      </c>
      <c r="C5354" s="69">
        <v>43922.017361111109</v>
      </c>
      <c r="D5354">
        <v>12156</v>
      </c>
      <c r="E5354" s="6">
        <v>1200</v>
      </c>
      <c r="F5354" s="4">
        <f t="shared" si="169"/>
        <v>43922.017361111109</v>
      </c>
      <c r="G5354" s="5">
        <f t="shared" si="170"/>
        <v>1</v>
      </c>
    </row>
    <row r="5355" spans="1:7" x14ac:dyDescent="0.25">
      <c r="A5355">
        <v>44919</v>
      </c>
      <c r="B5355">
        <v>2825</v>
      </c>
      <c r="C5355" s="69">
        <v>43922.021249999998</v>
      </c>
      <c r="D5355">
        <v>1305</v>
      </c>
      <c r="E5355" s="6">
        <v>1200</v>
      </c>
      <c r="F5355" s="4">
        <f t="shared" si="169"/>
        <v>43922.021249999998</v>
      </c>
      <c r="G5355" s="5">
        <f t="shared" si="170"/>
        <v>1</v>
      </c>
    </row>
    <row r="5356" spans="1:7" x14ac:dyDescent="0.25">
      <c r="A5356">
        <v>44928</v>
      </c>
      <c r="B5356">
        <v>2909</v>
      </c>
      <c r="C5356" s="69">
        <v>43922.042060185187</v>
      </c>
      <c r="D5356">
        <v>13110</v>
      </c>
      <c r="E5356" s="6">
        <v>1200</v>
      </c>
      <c r="F5356" s="4">
        <f t="shared" si="169"/>
        <v>43831.863842592589</v>
      </c>
      <c r="G5356" s="5">
        <f t="shared" si="170"/>
        <v>0</v>
      </c>
    </row>
    <row r="5357" spans="1:7" x14ac:dyDescent="0.25">
      <c r="A5357">
        <v>44929</v>
      </c>
      <c r="B5357">
        <v>1763</v>
      </c>
      <c r="C5357" s="69">
        <v>43922.045138888891</v>
      </c>
      <c r="D5357">
        <v>11700</v>
      </c>
      <c r="E5357" s="6">
        <v>1200</v>
      </c>
      <c r="F5357" s="4">
        <f t="shared" si="169"/>
        <v>43833.01934027778</v>
      </c>
      <c r="G5357" s="5">
        <f t="shared" si="170"/>
        <v>0</v>
      </c>
    </row>
    <row r="5358" spans="1:7" x14ac:dyDescent="0.25">
      <c r="A5358">
        <v>44932</v>
      </c>
      <c r="B5358">
        <v>8055</v>
      </c>
      <c r="C5358" s="69">
        <v>43922.049201388887</v>
      </c>
      <c r="D5358">
        <v>8064</v>
      </c>
      <c r="E5358" s="6">
        <v>1200</v>
      </c>
      <c r="F5358" s="4">
        <f t="shared" si="169"/>
        <v>43832.876203703701</v>
      </c>
      <c r="G5358" s="5">
        <f t="shared" si="170"/>
        <v>0</v>
      </c>
    </row>
    <row r="5359" spans="1:7" x14ac:dyDescent="0.25">
      <c r="A5359">
        <v>44937</v>
      </c>
      <c r="B5359">
        <v>4689</v>
      </c>
      <c r="C5359" s="69">
        <v>43922.054259259261</v>
      </c>
      <c r="D5359">
        <v>12030</v>
      </c>
      <c r="E5359" s="6">
        <v>1200</v>
      </c>
      <c r="F5359" s="4">
        <f t="shared" si="169"/>
        <v>43832.412627314814</v>
      </c>
      <c r="G5359" s="5">
        <f t="shared" si="170"/>
        <v>0</v>
      </c>
    </row>
    <row r="5360" spans="1:7" x14ac:dyDescent="0.25">
      <c r="A5360">
        <v>44951</v>
      </c>
      <c r="B5360">
        <v>6584</v>
      </c>
      <c r="C5360" s="69">
        <v>43922.063993055563</v>
      </c>
      <c r="D5360">
        <v>2271</v>
      </c>
      <c r="E5360" s="6">
        <v>1200</v>
      </c>
      <c r="F5360" s="4">
        <f t="shared" si="169"/>
        <v>43922.063993055555</v>
      </c>
      <c r="G5360" s="5">
        <f t="shared" si="170"/>
        <v>1</v>
      </c>
    </row>
    <row r="5361" spans="1:7" x14ac:dyDescent="0.25">
      <c r="A5361">
        <v>44956</v>
      </c>
      <c r="B5361">
        <v>4682</v>
      </c>
      <c r="C5361" s="69">
        <v>43922.089849537027</v>
      </c>
      <c r="D5361">
        <v>8930</v>
      </c>
      <c r="E5361" s="6">
        <v>1200</v>
      </c>
      <c r="F5361" s="4">
        <f t="shared" si="169"/>
        <v>43833.209201388891</v>
      </c>
      <c r="G5361" s="5">
        <f t="shared" si="170"/>
        <v>0</v>
      </c>
    </row>
    <row r="5362" spans="1:7" x14ac:dyDescent="0.25">
      <c r="A5362">
        <v>44962</v>
      </c>
      <c r="B5362">
        <v>474</v>
      </c>
      <c r="C5362" s="69">
        <v>43922.107557870368</v>
      </c>
      <c r="D5362">
        <v>5612</v>
      </c>
      <c r="E5362" s="6">
        <v>1200</v>
      </c>
      <c r="F5362" s="4">
        <f t="shared" si="169"/>
        <v>43891.11309027778</v>
      </c>
      <c r="G5362" s="5">
        <f t="shared" si="170"/>
        <v>0</v>
      </c>
    </row>
    <row r="5363" spans="1:7" x14ac:dyDescent="0.25">
      <c r="A5363">
        <v>44968</v>
      </c>
      <c r="B5363">
        <v>5683</v>
      </c>
      <c r="C5363" s="69">
        <v>43922.121562499997</v>
      </c>
      <c r="D5363">
        <v>13817</v>
      </c>
      <c r="E5363" s="6">
        <v>1200</v>
      </c>
      <c r="F5363" s="4">
        <f t="shared" si="169"/>
        <v>43891.131111111114</v>
      </c>
      <c r="G5363" s="5">
        <f t="shared" si="170"/>
        <v>0</v>
      </c>
    </row>
    <row r="5364" spans="1:7" x14ac:dyDescent="0.25">
      <c r="A5364">
        <v>44979</v>
      </c>
      <c r="B5364">
        <v>1510</v>
      </c>
      <c r="C5364" s="69">
        <v>43922.154537037037</v>
      </c>
      <c r="D5364">
        <v>10304</v>
      </c>
      <c r="E5364" s="6">
        <v>1200</v>
      </c>
      <c r="F5364" s="4">
        <f t="shared" si="169"/>
        <v>43891.918229166666</v>
      </c>
      <c r="G5364" s="5">
        <f t="shared" si="170"/>
        <v>0</v>
      </c>
    </row>
    <row r="5365" spans="1:7" x14ac:dyDescent="0.25">
      <c r="A5365">
        <v>44983</v>
      </c>
      <c r="B5365">
        <v>13638</v>
      </c>
      <c r="C5365" s="69">
        <v>43922.163784722223</v>
      </c>
      <c r="D5365">
        <v>11954</v>
      </c>
      <c r="E5365" s="6">
        <v>1200</v>
      </c>
      <c r="F5365" s="4">
        <f t="shared" si="169"/>
        <v>43922.163784722223</v>
      </c>
      <c r="G5365" s="5">
        <f t="shared" si="170"/>
        <v>1</v>
      </c>
    </row>
    <row r="5366" spans="1:7" x14ac:dyDescent="0.25">
      <c r="A5366">
        <v>44985</v>
      </c>
      <c r="B5366">
        <v>6308</v>
      </c>
      <c r="C5366" s="69">
        <v>43922.170219907413</v>
      </c>
      <c r="D5366">
        <v>3528</v>
      </c>
      <c r="E5366" s="6">
        <v>0</v>
      </c>
      <c r="F5366" s="4">
        <f t="shared" si="169"/>
        <v>43832.253541666665</v>
      </c>
      <c r="G5366" s="5">
        <f t="shared" si="170"/>
        <v>0</v>
      </c>
    </row>
    <row r="5367" spans="1:7" x14ac:dyDescent="0.25">
      <c r="A5367">
        <v>44991</v>
      </c>
      <c r="B5367">
        <v>6904</v>
      </c>
      <c r="C5367" s="69">
        <v>43922.178703703707</v>
      </c>
      <c r="D5367">
        <v>11486</v>
      </c>
      <c r="E5367" s="6">
        <v>1200</v>
      </c>
      <c r="F5367" s="4">
        <f t="shared" si="169"/>
        <v>43862.192118055558</v>
      </c>
      <c r="G5367" s="5">
        <f t="shared" si="170"/>
        <v>0</v>
      </c>
    </row>
    <row r="5368" spans="1:7" x14ac:dyDescent="0.25">
      <c r="A5368">
        <v>44995</v>
      </c>
      <c r="B5368">
        <v>5747</v>
      </c>
      <c r="C5368" s="69">
        <v>43922.180266203701</v>
      </c>
      <c r="D5368">
        <v>3528</v>
      </c>
      <c r="E5368" s="6">
        <v>0</v>
      </c>
      <c r="F5368" s="4">
        <f t="shared" si="169"/>
        <v>43832.253541666665</v>
      </c>
      <c r="G5368" s="5">
        <f t="shared" si="170"/>
        <v>0</v>
      </c>
    </row>
    <row r="5369" spans="1:7" x14ac:dyDescent="0.25">
      <c r="A5369">
        <v>44999</v>
      </c>
      <c r="B5369">
        <v>7433</v>
      </c>
      <c r="C5369" s="69">
        <v>43922.195034722223</v>
      </c>
      <c r="D5369">
        <v>6508</v>
      </c>
      <c r="E5369" s="6">
        <v>1200</v>
      </c>
      <c r="F5369" s="4">
        <f t="shared" si="169"/>
        <v>43922.195034722223</v>
      </c>
      <c r="G5369" s="5">
        <f t="shared" si="170"/>
        <v>1</v>
      </c>
    </row>
    <row r="5370" spans="1:7" x14ac:dyDescent="0.25">
      <c r="A5370">
        <v>45000</v>
      </c>
      <c r="B5370">
        <v>5722</v>
      </c>
      <c r="C5370" s="69">
        <v>43922.202314814807</v>
      </c>
      <c r="D5370">
        <v>12156</v>
      </c>
      <c r="E5370" s="6">
        <v>960</v>
      </c>
      <c r="F5370" s="4">
        <f t="shared" si="169"/>
        <v>43922.017361111109</v>
      </c>
      <c r="G5370" s="5">
        <f t="shared" si="170"/>
        <v>0</v>
      </c>
    </row>
    <row r="5371" spans="1:7" x14ac:dyDescent="0.25">
      <c r="A5371">
        <v>45002</v>
      </c>
      <c r="B5371">
        <v>7627</v>
      </c>
      <c r="C5371" s="69">
        <v>43922.202916666669</v>
      </c>
      <c r="D5371">
        <v>1305</v>
      </c>
      <c r="E5371" s="6">
        <v>0</v>
      </c>
      <c r="F5371" s="4">
        <f t="shared" si="169"/>
        <v>43922.021249999998</v>
      </c>
      <c r="G5371" s="5">
        <f t="shared" si="170"/>
        <v>0</v>
      </c>
    </row>
    <row r="5372" spans="1:7" x14ac:dyDescent="0.25">
      <c r="A5372">
        <v>45004</v>
      </c>
      <c r="B5372">
        <v>10210</v>
      </c>
      <c r="C5372" s="69">
        <v>43922.207326388889</v>
      </c>
      <c r="D5372">
        <v>10111</v>
      </c>
      <c r="E5372" s="6">
        <v>1200</v>
      </c>
      <c r="F5372" s="4">
        <f t="shared" si="169"/>
        <v>43891.165625000001</v>
      </c>
      <c r="G5372" s="5">
        <f t="shared" si="170"/>
        <v>0</v>
      </c>
    </row>
    <row r="5373" spans="1:7" x14ac:dyDescent="0.25">
      <c r="A5373">
        <v>45011</v>
      </c>
      <c r="B5373">
        <v>8994</v>
      </c>
      <c r="C5373" s="69">
        <v>43922.209247685183</v>
      </c>
      <c r="D5373">
        <v>4758</v>
      </c>
      <c r="E5373" s="6">
        <v>1200</v>
      </c>
      <c r="F5373" s="4">
        <f t="shared" si="169"/>
        <v>43838.476377314815</v>
      </c>
      <c r="G5373" s="5">
        <f t="shared" si="170"/>
        <v>0</v>
      </c>
    </row>
    <row r="5374" spans="1:7" x14ac:dyDescent="0.25">
      <c r="A5374">
        <v>45018</v>
      </c>
      <c r="B5374">
        <v>9103</v>
      </c>
      <c r="C5374" s="69">
        <v>43922.212361111109</v>
      </c>
      <c r="D5374">
        <v>2405</v>
      </c>
      <c r="E5374" s="6">
        <v>1200</v>
      </c>
      <c r="F5374" s="4">
        <f t="shared" si="169"/>
        <v>43891.569097222222</v>
      </c>
      <c r="G5374" s="5">
        <f t="shared" si="170"/>
        <v>0</v>
      </c>
    </row>
    <row r="5375" spans="1:7" x14ac:dyDescent="0.25">
      <c r="A5375">
        <v>45019</v>
      </c>
      <c r="B5375">
        <v>5538</v>
      </c>
      <c r="C5375" s="69">
        <v>43922.213738425933</v>
      </c>
      <c r="D5375">
        <v>6962</v>
      </c>
      <c r="E5375" s="6">
        <v>1200</v>
      </c>
      <c r="F5375" s="4">
        <f t="shared" si="169"/>
        <v>43922.213738425926</v>
      </c>
      <c r="G5375" s="5">
        <f t="shared" si="170"/>
        <v>1</v>
      </c>
    </row>
    <row r="5376" spans="1:7" x14ac:dyDescent="0.25">
      <c r="A5376">
        <v>45026</v>
      </c>
      <c r="B5376">
        <v>1518</v>
      </c>
      <c r="C5376" s="69">
        <v>43922.229479166657</v>
      </c>
      <c r="D5376">
        <v>6962</v>
      </c>
      <c r="E5376" s="6">
        <v>1200</v>
      </c>
      <c r="F5376" s="4">
        <f t="shared" si="169"/>
        <v>43922.213738425926</v>
      </c>
      <c r="G5376" s="5">
        <f t="shared" si="170"/>
        <v>0</v>
      </c>
    </row>
    <row r="5377" spans="1:7" x14ac:dyDescent="0.25">
      <c r="A5377">
        <v>45036</v>
      </c>
      <c r="B5377">
        <v>3351</v>
      </c>
      <c r="C5377" s="69">
        <v>43922.252476851849</v>
      </c>
      <c r="D5377">
        <v>851</v>
      </c>
      <c r="E5377" s="6">
        <v>1200</v>
      </c>
      <c r="F5377" s="4">
        <f t="shared" si="169"/>
        <v>43922.252476851849</v>
      </c>
      <c r="G5377" s="5">
        <f t="shared" si="170"/>
        <v>1</v>
      </c>
    </row>
    <row r="5378" spans="1:7" x14ac:dyDescent="0.25">
      <c r="A5378">
        <v>45039</v>
      </c>
      <c r="B5378">
        <v>10532</v>
      </c>
      <c r="C5378" s="69">
        <v>43922.264652777783</v>
      </c>
      <c r="D5378">
        <v>9309</v>
      </c>
      <c r="E5378" s="6">
        <v>1200</v>
      </c>
      <c r="F5378" s="4">
        <f t="shared" ref="F5378:F5441" si="171">VLOOKUP(D5378,J:K,2,0)</f>
        <v>43862.647430555553</v>
      </c>
      <c r="G5378" s="5">
        <f t="shared" si="170"/>
        <v>0</v>
      </c>
    </row>
    <row r="5379" spans="1:7" x14ac:dyDescent="0.25">
      <c r="A5379">
        <v>45040</v>
      </c>
      <c r="B5379">
        <v>4800</v>
      </c>
      <c r="C5379" s="69">
        <v>43922.273946759262</v>
      </c>
      <c r="D5379">
        <v>9816</v>
      </c>
      <c r="E5379" s="6">
        <v>960</v>
      </c>
      <c r="F5379" s="4">
        <f t="shared" si="171"/>
        <v>43922.273946759262</v>
      </c>
      <c r="G5379" s="5">
        <f t="shared" ref="G5379:G5442" si="172">IF(F5379=C5379, 1, 0)</f>
        <v>1</v>
      </c>
    </row>
    <row r="5380" spans="1:7" x14ac:dyDescent="0.25">
      <c r="A5380">
        <v>45049</v>
      </c>
      <c r="B5380">
        <v>3757</v>
      </c>
      <c r="C5380" s="69">
        <v>43922.33048611111</v>
      </c>
      <c r="D5380">
        <v>10783</v>
      </c>
      <c r="E5380" s="6">
        <v>1200</v>
      </c>
      <c r="F5380" s="4">
        <f t="shared" si="171"/>
        <v>43862.838495370372</v>
      </c>
      <c r="G5380" s="5">
        <f t="shared" si="172"/>
        <v>0</v>
      </c>
    </row>
    <row r="5381" spans="1:7" x14ac:dyDescent="0.25">
      <c r="A5381">
        <v>45056</v>
      </c>
      <c r="B5381">
        <v>11682</v>
      </c>
      <c r="C5381" s="69">
        <v>43922.334502314807</v>
      </c>
      <c r="D5381">
        <v>4758</v>
      </c>
      <c r="E5381" s="6">
        <v>1200</v>
      </c>
      <c r="F5381" s="4">
        <f t="shared" si="171"/>
        <v>43838.476377314815</v>
      </c>
      <c r="G5381" s="5">
        <f t="shared" si="172"/>
        <v>0</v>
      </c>
    </row>
    <row r="5382" spans="1:7" x14ac:dyDescent="0.25">
      <c r="A5382">
        <v>45061</v>
      </c>
      <c r="B5382">
        <v>8055</v>
      </c>
      <c r="C5382" s="69">
        <v>43922.334780092591</v>
      </c>
      <c r="D5382">
        <v>11210</v>
      </c>
      <c r="E5382" s="6">
        <v>1200</v>
      </c>
      <c r="F5382" s="4">
        <f t="shared" si="171"/>
        <v>43922.334780092591</v>
      </c>
      <c r="G5382" s="5">
        <f t="shared" si="172"/>
        <v>1</v>
      </c>
    </row>
    <row r="5383" spans="1:7" x14ac:dyDescent="0.25">
      <c r="A5383">
        <v>45066</v>
      </c>
      <c r="B5383">
        <v>13851</v>
      </c>
      <c r="C5383" s="69">
        <v>43922.337789351863</v>
      </c>
      <c r="D5383">
        <v>4264</v>
      </c>
      <c r="E5383" s="6">
        <v>0</v>
      </c>
      <c r="F5383" s="4">
        <f t="shared" si="171"/>
        <v>43922.337789351855</v>
      </c>
      <c r="G5383" s="5">
        <f t="shared" si="172"/>
        <v>1</v>
      </c>
    </row>
    <row r="5384" spans="1:7" x14ac:dyDescent="0.25">
      <c r="A5384">
        <v>45072</v>
      </c>
      <c r="B5384">
        <v>12251</v>
      </c>
      <c r="C5384" s="69">
        <v>43922.352777777778</v>
      </c>
      <c r="D5384">
        <v>11954</v>
      </c>
      <c r="E5384" s="6">
        <v>1200</v>
      </c>
      <c r="F5384" s="4">
        <f t="shared" si="171"/>
        <v>43922.163784722223</v>
      </c>
      <c r="G5384" s="5">
        <f t="shared" si="172"/>
        <v>0</v>
      </c>
    </row>
    <row r="5385" spans="1:7" x14ac:dyDescent="0.25">
      <c r="A5385">
        <v>45074</v>
      </c>
      <c r="B5385">
        <v>7350</v>
      </c>
      <c r="C5385" s="69">
        <v>43922.356504629628</v>
      </c>
      <c r="D5385">
        <v>4808</v>
      </c>
      <c r="E5385" s="6">
        <v>1200</v>
      </c>
      <c r="F5385" s="4">
        <f t="shared" si="171"/>
        <v>43835.220995370371</v>
      </c>
      <c r="G5385" s="5">
        <f t="shared" si="172"/>
        <v>0</v>
      </c>
    </row>
    <row r="5386" spans="1:7" x14ac:dyDescent="0.25">
      <c r="A5386">
        <v>45077</v>
      </c>
      <c r="B5386">
        <v>7297</v>
      </c>
      <c r="C5386" s="69">
        <v>43922.358020833337</v>
      </c>
      <c r="D5386">
        <v>5994</v>
      </c>
      <c r="E5386" s="6">
        <v>1200</v>
      </c>
      <c r="F5386" s="4">
        <f t="shared" si="171"/>
        <v>43833.741469907407</v>
      </c>
      <c r="G5386" s="5">
        <f t="shared" si="172"/>
        <v>0</v>
      </c>
    </row>
    <row r="5387" spans="1:7" x14ac:dyDescent="0.25">
      <c r="A5387">
        <v>45090</v>
      </c>
      <c r="B5387">
        <v>9394</v>
      </c>
      <c r="C5387" s="69">
        <v>43922.364039351851</v>
      </c>
      <c r="D5387">
        <v>11210</v>
      </c>
      <c r="E5387" s="6">
        <v>1200</v>
      </c>
      <c r="F5387" s="4">
        <f t="shared" si="171"/>
        <v>43922.334780092591</v>
      </c>
      <c r="G5387" s="5">
        <f t="shared" si="172"/>
        <v>0</v>
      </c>
    </row>
    <row r="5388" spans="1:7" x14ac:dyDescent="0.25">
      <c r="A5388">
        <v>45093</v>
      </c>
      <c r="B5388">
        <v>6837</v>
      </c>
      <c r="C5388" s="69">
        <v>43922.365474537037</v>
      </c>
      <c r="D5388">
        <v>13631</v>
      </c>
      <c r="E5388" s="6">
        <v>1200</v>
      </c>
      <c r="F5388" s="4">
        <f t="shared" si="171"/>
        <v>43863.313437500001</v>
      </c>
      <c r="G5388" s="5">
        <f t="shared" si="172"/>
        <v>0</v>
      </c>
    </row>
    <row r="5389" spans="1:7" x14ac:dyDescent="0.25">
      <c r="A5389">
        <v>45104</v>
      </c>
      <c r="B5389">
        <v>970</v>
      </c>
      <c r="C5389" s="69">
        <v>43922.381886574083</v>
      </c>
      <c r="D5389">
        <v>13631</v>
      </c>
      <c r="E5389" s="6">
        <v>1200</v>
      </c>
      <c r="F5389" s="4">
        <f t="shared" si="171"/>
        <v>43863.313437500001</v>
      </c>
      <c r="G5389" s="5">
        <f t="shared" si="172"/>
        <v>0</v>
      </c>
    </row>
    <row r="5390" spans="1:7" x14ac:dyDescent="0.25">
      <c r="A5390">
        <v>45109</v>
      </c>
      <c r="B5390">
        <v>7207</v>
      </c>
      <c r="C5390" s="69">
        <v>43922.382013888891</v>
      </c>
      <c r="D5390">
        <v>8064</v>
      </c>
      <c r="E5390" s="6">
        <v>0</v>
      </c>
      <c r="F5390" s="4">
        <f t="shared" si="171"/>
        <v>43832.876203703701</v>
      </c>
      <c r="G5390" s="5">
        <f t="shared" si="172"/>
        <v>0</v>
      </c>
    </row>
    <row r="5391" spans="1:7" x14ac:dyDescent="0.25">
      <c r="A5391">
        <v>45112</v>
      </c>
      <c r="B5391">
        <v>2953</v>
      </c>
      <c r="C5391" s="69">
        <v>43922.390960648147</v>
      </c>
      <c r="D5391">
        <v>4552</v>
      </c>
      <c r="E5391" s="6">
        <v>1200</v>
      </c>
      <c r="F5391" s="4">
        <f t="shared" si="171"/>
        <v>43922.390960648147</v>
      </c>
      <c r="G5391" s="5">
        <f t="shared" si="172"/>
        <v>1</v>
      </c>
    </row>
    <row r="5392" spans="1:7" x14ac:dyDescent="0.25">
      <c r="A5392">
        <v>45125</v>
      </c>
      <c r="B5392">
        <v>1763</v>
      </c>
      <c r="C5392" s="69">
        <v>43922.423113425917</v>
      </c>
      <c r="D5392">
        <v>1241</v>
      </c>
      <c r="E5392" s="6">
        <v>1200</v>
      </c>
      <c r="F5392" s="4">
        <f t="shared" si="171"/>
        <v>43862.258877314816</v>
      </c>
      <c r="G5392" s="5">
        <f t="shared" si="172"/>
        <v>0</v>
      </c>
    </row>
    <row r="5393" spans="1:7" x14ac:dyDescent="0.25">
      <c r="A5393">
        <v>45126</v>
      </c>
      <c r="B5393">
        <v>6958</v>
      </c>
      <c r="C5393" s="69">
        <v>43922.428946759261</v>
      </c>
      <c r="D5393">
        <v>1570</v>
      </c>
      <c r="E5393" s="6">
        <v>1200</v>
      </c>
      <c r="F5393" s="4">
        <f t="shared" si="171"/>
        <v>43891.105428240742</v>
      </c>
      <c r="G5393" s="5">
        <f t="shared" si="172"/>
        <v>0</v>
      </c>
    </row>
    <row r="5394" spans="1:7" x14ac:dyDescent="0.25">
      <c r="A5394">
        <v>45131</v>
      </c>
      <c r="B5394">
        <v>6918</v>
      </c>
      <c r="C5394" s="69">
        <v>43922.429456018523</v>
      </c>
      <c r="D5394">
        <v>9193</v>
      </c>
      <c r="E5394" s="6">
        <v>1200</v>
      </c>
      <c r="F5394" s="4">
        <f t="shared" si="171"/>
        <v>43922.429456018515</v>
      </c>
      <c r="G5394" s="5">
        <f t="shared" si="172"/>
        <v>1</v>
      </c>
    </row>
    <row r="5395" spans="1:7" x14ac:dyDescent="0.25">
      <c r="A5395">
        <v>45134</v>
      </c>
      <c r="B5395">
        <v>12027</v>
      </c>
      <c r="C5395" s="69">
        <v>43922.4372337963</v>
      </c>
      <c r="D5395">
        <v>5612</v>
      </c>
      <c r="E5395" s="6">
        <v>1200</v>
      </c>
      <c r="F5395" s="4">
        <f t="shared" si="171"/>
        <v>43891.11309027778</v>
      </c>
      <c r="G5395" s="5">
        <f t="shared" si="172"/>
        <v>0</v>
      </c>
    </row>
    <row r="5396" spans="1:7" x14ac:dyDescent="0.25">
      <c r="A5396">
        <v>45142</v>
      </c>
      <c r="B5396">
        <v>11273</v>
      </c>
      <c r="C5396" s="69">
        <v>43922.453969907408</v>
      </c>
      <c r="D5396">
        <v>2387</v>
      </c>
      <c r="E5396" s="6">
        <v>960</v>
      </c>
      <c r="F5396" s="4">
        <f t="shared" si="171"/>
        <v>43836.127511574072</v>
      </c>
      <c r="G5396" s="5">
        <f t="shared" si="172"/>
        <v>0</v>
      </c>
    </row>
    <row r="5397" spans="1:7" x14ac:dyDescent="0.25">
      <c r="A5397">
        <v>45146</v>
      </c>
      <c r="B5397">
        <v>11340</v>
      </c>
      <c r="C5397" s="69">
        <v>43922.45652777778</v>
      </c>
      <c r="D5397">
        <v>10526</v>
      </c>
      <c r="E5397" s="6">
        <v>1200</v>
      </c>
      <c r="F5397" s="4">
        <f t="shared" si="171"/>
        <v>43922.45652777778</v>
      </c>
      <c r="G5397" s="5">
        <f t="shared" si="172"/>
        <v>1</v>
      </c>
    </row>
    <row r="5398" spans="1:7" x14ac:dyDescent="0.25">
      <c r="A5398">
        <v>45154</v>
      </c>
      <c r="B5398">
        <v>7794</v>
      </c>
      <c r="C5398" s="69">
        <v>43922.490254629629</v>
      </c>
      <c r="D5398">
        <v>1570</v>
      </c>
      <c r="E5398" s="6">
        <v>1200</v>
      </c>
      <c r="F5398" s="4">
        <f t="shared" si="171"/>
        <v>43891.105428240742</v>
      </c>
      <c r="G5398" s="5">
        <f t="shared" si="172"/>
        <v>0</v>
      </c>
    </row>
    <row r="5399" spans="1:7" x14ac:dyDescent="0.25">
      <c r="A5399">
        <v>45156</v>
      </c>
      <c r="B5399">
        <v>9875</v>
      </c>
      <c r="C5399" s="69">
        <v>43922.501030092593</v>
      </c>
      <c r="D5399">
        <v>9356</v>
      </c>
      <c r="E5399" s="6">
        <v>1200</v>
      </c>
      <c r="F5399" s="4">
        <f t="shared" si="171"/>
        <v>43862.707141203704</v>
      </c>
      <c r="G5399" s="5">
        <f t="shared" si="172"/>
        <v>0</v>
      </c>
    </row>
    <row r="5400" spans="1:7" x14ac:dyDescent="0.25">
      <c r="A5400">
        <v>45160</v>
      </c>
      <c r="B5400">
        <v>6904</v>
      </c>
      <c r="C5400" s="69">
        <v>43922.501122685193</v>
      </c>
      <c r="D5400">
        <v>1241</v>
      </c>
      <c r="E5400" s="6">
        <v>1200</v>
      </c>
      <c r="F5400" s="4">
        <f t="shared" si="171"/>
        <v>43862.258877314816</v>
      </c>
      <c r="G5400" s="5">
        <f t="shared" si="172"/>
        <v>0</v>
      </c>
    </row>
    <row r="5401" spans="1:7" x14ac:dyDescent="0.25">
      <c r="A5401">
        <v>45166</v>
      </c>
      <c r="B5401">
        <v>2909</v>
      </c>
      <c r="C5401" s="69">
        <v>43922.506712962961</v>
      </c>
      <c r="D5401">
        <v>3528</v>
      </c>
      <c r="E5401" s="6">
        <v>1200</v>
      </c>
      <c r="F5401" s="4">
        <f t="shared" si="171"/>
        <v>43832.253541666665</v>
      </c>
      <c r="G5401" s="5">
        <f t="shared" si="172"/>
        <v>0</v>
      </c>
    </row>
    <row r="5402" spans="1:7" x14ac:dyDescent="0.25">
      <c r="A5402">
        <v>45172</v>
      </c>
      <c r="B5402">
        <v>6584</v>
      </c>
      <c r="C5402" s="69">
        <v>43922.510358796288</v>
      </c>
      <c r="D5402">
        <v>4808</v>
      </c>
      <c r="E5402" s="6">
        <v>1200</v>
      </c>
      <c r="F5402" s="4">
        <f t="shared" si="171"/>
        <v>43835.220995370371</v>
      </c>
      <c r="G5402" s="5">
        <f t="shared" si="172"/>
        <v>0</v>
      </c>
    </row>
    <row r="5403" spans="1:7" x14ac:dyDescent="0.25">
      <c r="A5403">
        <v>45175</v>
      </c>
      <c r="B5403">
        <v>5818</v>
      </c>
      <c r="C5403" s="69">
        <v>43922.517696759263</v>
      </c>
      <c r="D5403">
        <v>12504</v>
      </c>
      <c r="E5403" s="6">
        <v>1200</v>
      </c>
      <c r="F5403" s="4">
        <f t="shared" si="171"/>
        <v>43833.397569444445</v>
      </c>
      <c r="G5403" s="5">
        <f t="shared" si="172"/>
        <v>0</v>
      </c>
    </row>
    <row r="5404" spans="1:7" x14ac:dyDescent="0.25">
      <c r="A5404">
        <v>45184</v>
      </c>
      <c r="B5404">
        <v>1733</v>
      </c>
      <c r="C5404" s="69">
        <v>43922.541597222233</v>
      </c>
      <c r="D5404">
        <v>6844</v>
      </c>
      <c r="E5404" s="6">
        <v>1200</v>
      </c>
      <c r="F5404" s="4">
        <f t="shared" si="171"/>
        <v>43891.224456018521</v>
      </c>
      <c r="G5404" s="5">
        <f t="shared" si="172"/>
        <v>0</v>
      </c>
    </row>
    <row r="5405" spans="1:7" x14ac:dyDescent="0.25">
      <c r="A5405">
        <v>45185</v>
      </c>
      <c r="B5405">
        <v>8821</v>
      </c>
      <c r="C5405" s="69">
        <v>43922.556168981479</v>
      </c>
      <c r="D5405">
        <v>9816</v>
      </c>
      <c r="E5405" s="6">
        <v>1200</v>
      </c>
      <c r="F5405" s="4">
        <f t="shared" si="171"/>
        <v>43922.273946759262</v>
      </c>
      <c r="G5405" s="5">
        <f t="shared" si="172"/>
        <v>0</v>
      </c>
    </row>
    <row r="5406" spans="1:7" x14ac:dyDescent="0.25">
      <c r="A5406">
        <v>45188</v>
      </c>
      <c r="B5406">
        <v>7327</v>
      </c>
      <c r="C5406" s="69">
        <v>43922.562164351853</v>
      </c>
      <c r="D5406">
        <v>7062</v>
      </c>
      <c r="E5406" s="6">
        <v>1200</v>
      </c>
      <c r="F5406" s="4">
        <f t="shared" si="171"/>
        <v>43832.040196759262</v>
      </c>
      <c r="G5406" s="5">
        <f t="shared" si="172"/>
        <v>0</v>
      </c>
    </row>
    <row r="5407" spans="1:7" x14ac:dyDescent="0.25">
      <c r="A5407">
        <v>45199</v>
      </c>
      <c r="B5407">
        <v>3270</v>
      </c>
      <c r="C5407" s="69">
        <v>43922.563923611109</v>
      </c>
      <c r="D5407">
        <v>8404</v>
      </c>
      <c r="E5407" s="6">
        <v>1200</v>
      </c>
      <c r="F5407" s="4">
        <f t="shared" si="171"/>
        <v>43862.8516087963</v>
      </c>
      <c r="G5407" s="5">
        <f t="shared" si="172"/>
        <v>0</v>
      </c>
    </row>
    <row r="5408" spans="1:7" x14ac:dyDescent="0.25">
      <c r="A5408">
        <v>45205</v>
      </c>
      <c r="B5408">
        <v>210</v>
      </c>
      <c r="C5408" s="69">
        <v>43922.572789351849</v>
      </c>
      <c r="D5408">
        <v>8436</v>
      </c>
      <c r="E5408" s="6">
        <v>1200</v>
      </c>
      <c r="F5408" s="4">
        <f t="shared" si="171"/>
        <v>43862.029675925929</v>
      </c>
      <c r="G5408" s="5">
        <f t="shared" si="172"/>
        <v>0</v>
      </c>
    </row>
    <row r="5409" spans="1:7" x14ac:dyDescent="0.25">
      <c r="A5409">
        <v>45210</v>
      </c>
      <c r="B5409">
        <v>8495</v>
      </c>
      <c r="C5409" s="69">
        <v>43922.574791666673</v>
      </c>
      <c r="D5409">
        <v>11791</v>
      </c>
      <c r="E5409" s="6">
        <v>1200</v>
      </c>
      <c r="F5409" s="4">
        <f t="shared" si="171"/>
        <v>43863.376111111109</v>
      </c>
      <c r="G5409" s="5">
        <f t="shared" si="172"/>
        <v>0</v>
      </c>
    </row>
    <row r="5410" spans="1:7" x14ac:dyDescent="0.25">
      <c r="A5410">
        <v>45215</v>
      </c>
      <c r="B5410">
        <v>12959</v>
      </c>
      <c r="C5410" s="69">
        <v>43922.577465277784</v>
      </c>
      <c r="D5410">
        <v>13631</v>
      </c>
      <c r="E5410" s="6">
        <v>1200</v>
      </c>
      <c r="F5410" s="4">
        <f t="shared" si="171"/>
        <v>43863.313437500001</v>
      </c>
      <c r="G5410" s="5">
        <f t="shared" si="172"/>
        <v>0</v>
      </c>
    </row>
    <row r="5411" spans="1:7" x14ac:dyDescent="0.25">
      <c r="A5411">
        <v>45225</v>
      </c>
      <c r="B5411">
        <v>9008</v>
      </c>
      <c r="C5411" s="69">
        <v>43922.579050925917</v>
      </c>
      <c r="D5411">
        <v>12711</v>
      </c>
      <c r="E5411" s="6">
        <v>0</v>
      </c>
      <c r="F5411" s="4">
        <f t="shared" si="171"/>
        <v>43862.756041666667</v>
      </c>
      <c r="G5411" s="5">
        <f t="shared" si="172"/>
        <v>0</v>
      </c>
    </row>
    <row r="5412" spans="1:7" x14ac:dyDescent="0.25">
      <c r="A5412">
        <v>45231</v>
      </c>
      <c r="B5412">
        <v>8882</v>
      </c>
      <c r="C5412" s="69">
        <v>43922.586412037039</v>
      </c>
      <c r="D5412">
        <v>9193</v>
      </c>
      <c r="E5412" s="6">
        <v>1200</v>
      </c>
      <c r="F5412" s="4">
        <f t="shared" si="171"/>
        <v>43922.429456018515</v>
      </c>
      <c r="G5412" s="5">
        <f t="shared" si="172"/>
        <v>0</v>
      </c>
    </row>
    <row r="5413" spans="1:7" x14ac:dyDescent="0.25">
      <c r="A5413">
        <v>45232</v>
      </c>
      <c r="B5413">
        <v>1487</v>
      </c>
      <c r="C5413" s="69">
        <v>43922.59579861111</v>
      </c>
      <c r="D5413">
        <v>12030</v>
      </c>
      <c r="E5413" s="6">
        <v>1200</v>
      </c>
      <c r="F5413" s="4">
        <f t="shared" si="171"/>
        <v>43832.412627314814</v>
      </c>
      <c r="G5413" s="5">
        <f t="shared" si="172"/>
        <v>0</v>
      </c>
    </row>
    <row r="5414" spans="1:7" x14ac:dyDescent="0.25">
      <c r="A5414">
        <v>45242</v>
      </c>
      <c r="B5414">
        <v>4971</v>
      </c>
      <c r="C5414" s="69">
        <v>43922.600034722222</v>
      </c>
      <c r="D5414">
        <v>5204</v>
      </c>
      <c r="E5414" s="6">
        <v>1200</v>
      </c>
      <c r="F5414" s="4">
        <f t="shared" si="171"/>
        <v>43922.600034722222</v>
      </c>
      <c r="G5414" s="5">
        <f t="shared" si="172"/>
        <v>1</v>
      </c>
    </row>
    <row r="5415" spans="1:7" x14ac:dyDescent="0.25">
      <c r="A5415">
        <v>45244</v>
      </c>
      <c r="B5415">
        <v>8148</v>
      </c>
      <c r="C5415" s="69">
        <v>43922.605856481481</v>
      </c>
      <c r="D5415">
        <v>10783</v>
      </c>
      <c r="E5415" s="6">
        <v>1200</v>
      </c>
      <c r="F5415" s="4">
        <f t="shared" si="171"/>
        <v>43862.838495370372</v>
      </c>
      <c r="G5415" s="5">
        <f t="shared" si="172"/>
        <v>0</v>
      </c>
    </row>
    <row r="5416" spans="1:7" x14ac:dyDescent="0.25">
      <c r="A5416">
        <v>45250</v>
      </c>
      <c r="B5416">
        <v>9442</v>
      </c>
      <c r="C5416" s="69">
        <v>43922.608055555553</v>
      </c>
      <c r="D5416">
        <v>5612</v>
      </c>
      <c r="E5416" s="6">
        <v>1200</v>
      </c>
      <c r="F5416" s="4">
        <f t="shared" si="171"/>
        <v>43891.11309027778</v>
      </c>
      <c r="G5416" s="5">
        <f t="shared" si="172"/>
        <v>0</v>
      </c>
    </row>
    <row r="5417" spans="1:7" x14ac:dyDescent="0.25">
      <c r="A5417">
        <v>45251</v>
      </c>
      <c r="B5417">
        <v>1185</v>
      </c>
      <c r="C5417" s="69">
        <v>43922.608680555553</v>
      </c>
      <c r="D5417">
        <v>11486</v>
      </c>
      <c r="E5417" s="6">
        <v>0</v>
      </c>
      <c r="F5417" s="4">
        <f t="shared" si="171"/>
        <v>43862.192118055558</v>
      </c>
      <c r="G5417" s="5">
        <f t="shared" si="172"/>
        <v>0</v>
      </c>
    </row>
    <row r="5418" spans="1:7" x14ac:dyDescent="0.25">
      <c r="A5418">
        <v>45254</v>
      </c>
      <c r="B5418">
        <v>13221</v>
      </c>
      <c r="C5418" s="69">
        <v>43922.608715277784</v>
      </c>
      <c r="D5418">
        <v>1570</v>
      </c>
      <c r="E5418" s="6">
        <v>1200</v>
      </c>
      <c r="F5418" s="4">
        <f t="shared" si="171"/>
        <v>43891.105428240742</v>
      </c>
      <c r="G5418" s="5">
        <f t="shared" si="172"/>
        <v>0</v>
      </c>
    </row>
    <row r="5419" spans="1:7" x14ac:dyDescent="0.25">
      <c r="A5419">
        <v>45265</v>
      </c>
      <c r="B5419">
        <v>12294</v>
      </c>
      <c r="C5419" s="69">
        <v>43922.62840277778</v>
      </c>
      <c r="D5419">
        <v>6210</v>
      </c>
      <c r="E5419" s="6">
        <v>1200</v>
      </c>
      <c r="F5419" s="4">
        <f t="shared" si="171"/>
        <v>43922.62840277778</v>
      </c>
      <c r="G5419" s="5">
        <f t="shared" si="172"/>
        <v>1</v>
      </c>
    </row>
    <row r="5420" spans="1:7" x14ac:dyDescent="0.25">
      <c r="A5420">
        <v>45268</v>
      </c>
      <c r="B5420">
        <v>6837</v>
      </c>
      <c r="C5420" s="69">
        <v>43922.639918981477</v>
      </c>
      <c r="D5420">
        <v>11954</v>
      </c>
      <c r="E5420" s="6">
        <v>1200</v>
      </c>
      <c r="F5420" s="4">
        <f t="shared" si="171"/>
        <v>43922.163784722223</v>
      </c>
      <c r="G5420" s="5">
        <f t="shared" si="172"/>
        <v>0</v>
      </c>
    </row>
    <row r="5421" spans="1:7" x14ac:dyDescent="0.25">
      <c r="A5421">
        <v>45280</v>
      </c>
      <c r="B5421">
        <v>6717</v>
      </c>
      <c r="C5421" s="69">
        <v>43922.647662037038</v>
      </c>
      <c r="D5421">
        <v>2387</v>
      </c>
      <c r="E5421" s="6">
        <v>0</v>
      </c>
      <c r="F5421" s="4">
        <f t="shared" si="171"/>
        <v>43836.127511574072</v>
      </c>
      <c r="G5421" s="5">
        <f t="shared" si="172"/>
        <v>0</v>
      </c>
    </row>
    <row r="5422" spans="1:7" x14ac:dyDescent="0.25">
      <c r="A5422">
        <v>45282</v>
      </c>
      <c r="B5422">
        <v>5098</v>
      </c>
      <c r="C5422" s="69">
        <v>43922.655046296299</v>
      </c>
      <c r="D5422">
        <v>5612</v>
      </c>
      <c r="E5422" s="6">
        <v>1200</v>
      </c>
      <c r="F5422" s="4">
        <f t="shared" si="171"/>
        <v>43891.11309027778</v>
      </c>
      <c r="G5422" s="5">
        <f t="shared" si="172"/>
        <v>0</v>
      </c>
    </row>
    <row r="5423" spans="1:7" x14ac:dyDescent="0.25">
      <c r="A5423">
        <v>45287</v>
      </c>
      <c r="B5423">
        <v>8141</v>
      </c>
      <c r="C5423" s="69">
        <v>43922.661354166667</v>
      </c>
      <c r="D5423">
        <v>4552</v>
      </c>
      <c r="E5423" s="6">
        <v>1200</v>
      </c>
      <c r="F5423" s="4">
        <f t="shared" si="171"/>
        <v>43922.390960648147</v>
      </c>
      <c r="G5423" s="5">
        <f t="shared" si="172"/>
        <v>0</v>
      </c>
    </row>
    <row r="5424" spans="1:7" x14ac:dyDescent="0.25">
      <c r="A5424">
        <v>45290</v>
      </c>
      <c r="B5424">
        <v>9121</v>
      </c>
      <c r="C5424" s="69">
        <v>43922.663437499999</v>
      </c>
      <c r="D5424">
        <v>12156</v>
      </c>
      <c r="E5424" s="6">
        <v>1200</v>
      </c>
      <c r="F5424" s="4">
        <f t="shared" si="171"/>
        <v>43922.017361111109</v>
      </c>
      <c r="G5424" s="5">
        <f t="shared" si="172"/>
        <v>0</v>
      </c>
    </row>
    <row r="5425" spans="1:7" x14ac:dyDescent="0.25">
      <c r="A5425">
        <v>45293</v>
      </c>
      <c r="B5425">
        <v>5286</v>
      </c>
      <c r="C5425" s="69">
        <v>43922.680520833332</v>
      </c>
      <c r="D5425">
        <v>6508</v>
      </c>
      <c r="E5425" s="6">
        <v>1200</v>
      </c>
      <c r="F5425" s="4">
        <f t="shared" si="171"/>
        <v>43922.195034722223</v>
      </c>
      <c r="G5425" s="5">
        <f t="shared" si="172"/>
        <v>0</v>
      </c>
    </row>
    <row r="5426" spans="1:7" x14ac:dyDescent="0.25">
      <c r="A5426">
        <v>45296</v>
      </c>
      <c r="B5426">
        <v>9722</v>
      </c>
      <c r="C5426" s="69">
        <v>43922.695486111108</v>
      </c>
      <c r="D5426">
        <v>5318</v>
      </c>
      <c r="E5426" s="6">
        <v>1200</v>
      </c>
      <c r="F5426" s="4">
        <f t="shared" si="171"/>
        <v>43891.637048611112</v>
      </c>
      <c r="G5426" s="5">
        <f t="shared" si="172"/>
        <v>0</v>
      </c>
    </row>
    <row r="5427" spans="1:7" x14ac:dyDescent="0.25">
      <c r="A5427">
        <v>45301</v>
      </c>
      <c r="B5427">
        <v>525</v>
      </c>
      <c r="C5427" s="69">
        <v>43922.699803240743</v>
      </c>
      <c r="D5427">
        <v>2387</v>
      </c>
      <c r="E5427" s="6">
        <v>1200</v>
      </c>
      <c r="F5427" s="4">
        <f t="shared" si="171"/>
        <v>43836.127511574072</v>
      </c>
      <c r="G5427" s="5">
        <f t="shared" si="172"/>
        <v>0</v>
      </c>
    </row>
    <row r="5428" spans="1:7" x14ac:dyDescent="0.25">
      <c r="A5428">
        <v>45302</v>
      </c>
      <c r="B5428">
        <v>10142</v>
      </c>
      <c r="C5428" s="69">
        <v>43922.704548611109</v>
      </c>
      <c r="D5428">
        <v>11700</v>
      </c>
      <c r="E5428" s="6">
        <v>0</v>
      </c>
      <c r="F5428" s="4">
        <f t="shared" si="171"/>
        <v>43833.01934027778</v>
      </c>
      <c r="G5428" s="5">
        <f t="shared" si="172"/>
        <v>0</v>
      </c>
    </row>
    <row r="5429" spans="1:7" x14ac:dyDescent="0.25">
      <c r="A5429">
        <v>45303</v>
      </c>
      <c r="B5429">
        <v>339</v>
      </c>
      <c r="C5429" s="69">
        <v>43922.707743055558</v>
      </c>
      <c r="D5429">
        <v>8508</v>
      </c>
      <c r="E5429" s="6">
        <v>1200</v>
      </c>
      <c r="F5429" s="4">
        <f t="shared" si="171"/>
        <v>43831.426666666666</v>
      </c>
      <c r="G5429" s="5">
        <f t="shared" si="172"/>
        <v>0</v>
      </c>
    </row>
    <row r="5430" spans="1:7" x14ac:dyDescent="0.25">
      <c r="A5430">
        <v>45305</v>
      </c>
      <c r="B5430">
        <v>6958</v>
      </c>
      <c r="C5430" s="69">
        <v>43922.713518518518</v>
      </c>
      <c r="D5430">
        <v>12504</v>
      </c>
      <c r="E5430" s="6">
        <v>960</v>
      </c>
      <c r="F5430" s="4">
        <f t="shared" si="171"/>
        <v>43833.397569444445</v>
      </c>
      <c r="G5430" s="5">
        <f t="shared" si="172"/>
        <v>0</v>
      </c>
    </row>
    <row r="5431" spans="1:7" x14ac:dyDescent="0.25">
      <c r="A5431">
        <v>45308</v>
      </c>
      <c r="B5431">
        <v>2023</v>
      </c>
      <c r="C5431" s="69">
        <v>43922.745729166672</v>
      </c>
      <c r="D5431">
        <v>5965</v>
      </c>
      <c r="E5431" s="6">
        <v>960</v>
      </c>
      <c r="F5431" s="4">
        <f t="shared" si="171"/>
        <v>43891.180185185185</v>
      </c>
      <c r="G5431" s="5">
        <f t="shared" si="172"/>
        <v>0</v>
      </c>
    </row>
    <row r="5432" spans="1:7" x14ac:dyDescent="0.25">
      <c r="A5432">
        <v>45310</v>
      </c>
      <c r="B5432">
        <v>7794</v>
      </c>
      <c r="C5432" s="69">
        <v>43922.755370370367</v>
      </c>
      <c r="D5432">
        <v>12350</v>
      </c>
      <c r="E5432" s="6">
        <v>1200</v>
      </c>
      <c r="F5432" s="4">
        <f t="shared" si="171"/>
        <v>43922.755370370367</v>
      </c>
      <c r="G5432" s="5">
        <f t="shared" si="172"/>
        <v>1</v>
      </c>
    </row>
    <row r="5433" spans="1:7" x14ac:dyDescent="0.25">
      <c r="A5433">
        <v>45316</v>
      </c>
      <c r="B5433">
        <v>5098</v>
      </c>
      <c r="C5433" s="69">
        <v>43922.765902777777</v>
      </c>
      <c r="D5433">
        <v>4758</v>
      </c>
      <c r="E5433" s="6">
        <v>1200</v>
      </c>
      <c r="F5433" s="4">
        <f t="shared" si="171"/>
        <v>43838.476377314815</v>
      </c>
      <c r="G5433" s="5">
        <f t="shared" si="172"/>
        <v>0</v>
      </c>
    </row>
    <row r="5434" spans="1:7" x14ac:dyDescent="0.25">
      <c r="A5434">
        <v>45325</v>
      </c>
      <c r="B5434">
        <v>9455</v>
      </c>
      <c r="C5434" s="69">
        <v>43922.778668981482</v>
      </c>
      <c r="D5434">
        <v>3989</v>
      </c>
      <c r="E5434" s="6">
        <v>1200</v>
      </c>
      <c r="F5434" s="4">
        <f t="shared" si="171"/>
        <v>43863.083657407406</v>
      </c>
      <c r="G5434" s="5">
        <f t="shared" si="172"/>
        <v>0</v>
      </c>
    </row>
    <row r="5435" spans="1:7" x14ac:dyDescent="0.25">
      <c r="A5435">
        <v>45326</v>
      </c>
      <c r="B5435">
        <v>582</v>
      </c>
      <c r="C5435" s="69">
        <v>43922.786099537043</v>
      </c>
      <c r="D5435">
        <v>6266</v>
      </c>
      <c r="E5435" s="6">
        <v>1200</v>
      </c>
      <c r="F5435" s="4">
        <f t="shared" si="171"/>
        <v>43863.602118055554</v>
      </c>
      <c r="G5435" s="5">
        <f t="shared" si="172"/>
        <v>0</v>
      </c>
    </row>
    <row r="5436" spans="1:7" x14ac:dyDescent="0.25">
      <c r="A5436">
        <v>45331</v>
      </c>
      <c r="B5436">
        <v>6161</v>
      </c>
      <c r="C5436" s="69">
        <v>43922.78800925926</v>
      </c>
      <c r="D5436">
        <v>11285</v>
      </c>
      <c r="E5436" s="6">
        <v>1200</v>
      </c>
      <c r="F5436" s="4">
        <f t="shared" si="171"/>
        <v>43833.440925925926</v>
      </c>
      <c r="G5436" s="5">
        <f t="shared" si="172"/>
        <v>0</v>
      </c>
    </row>
    <row r="5437" spans="1:7" x14ac:dyDescent="0.25">
      <c r="A5437">
        <v>45335</v>
      </c>
      <c r="B5437">
        <v>11629</v>
      </c>
      <c r="C5437" s="69">
        <v>43922.818807870368</v>
      </c>
      <c r="D5437">
        <v>1305</v>
      </c>
      <c r="E5437" s="6">
        <v>1200</v>
      </c>
      <c r="F5437" s="4">
        <f t="shared" si="171"/>
        <v>43922.021249999998</v>
      </c>
      <c r="G5437" s="5">
        <f t="shared" si="172"/>
        <v>0</v>
      </c>
    </row>
    <row r="5438" spans="1:7" x14ac:dyDescent="0.25">
      <c r="A5438">
        <v>45337</v>
      </c>
      <c r="B5438">
        <v>897</v>
      </c>
      <c r="C5438" s="69">
        <v>43922.819525462961</v>
      </c>
      <c r="D5438">
        <v>13631</v>
      </c>
      <c r="E5438" s="6">
        <v>1200</v>
      </c>
      <c r="F5438" s="4">
        <f t="shared" si="171"/>
        <v>43863.313437500001</v>
      </c>
      <c r="G5438" s="5">
        <f t="shared" si="172"/>
        <v>0</v>
      </c>
    </row>
    <row r="5439" spans="1:7" x14ac:dyDescent="0.25">
      <c r="A5439">
        <v>45338</v>
      </c>
      <c r="B5439">
        <v>5534</v>
      </c>
      <c r="C5439" s="69">
        <v>43922.838472222233</v>
      </c>
      <c r="D5439">
        <v>4284</v>
      </c>
      <c r="E5439" s="6">
        <v>1200</v>
      </c>
      <c r="F5439" s="4">
        <f t="shared" si="171"/>
        <v>43922.838472222225</v>
      </c>
      <c r="G5439" s="5">
        <f t="shared" si="172"/>
        <v>1</v>
      </c>
    </row>
    <row r="5440" spans="1:7" x14ac:dyDescent="0.25">
      <c r="A5440">
        <v>45349</v>
      </c>
      <c r="B5440">
        <v>6761</v>
      </c>
      <c r="C5440" s="69">
        <v>43922.842361111107</v>
      </c>
      <c r="D5440">
        <v>9356</v>
      </c>
      <c r="E5440" s="6">
        <v>1200</v>
      </c>
      <c r="F5440" s="4">
        <f t="shared" si="171"/>
        <v>43862.707141203704</v>
      </c>
      <c r="G5440" s="5">
        <f t="shared" si="172"/>
        <v>0</v>
      </c>
    </row>
    <row r="5441" spans="1:7" x14ac:dyDescent="0.25">
      <c r="A5441">
        <v>45356</v>
      </c>
      <c r="B5441">
        <v>7670</v>
      </c>
      <c r="C5441" s="69">
        <v>43922.844085648147</v>
      </c>
      <c r="D5441">
        <v>11835</v>
      </c>
      <c r="E5441" s="6">
        <v>1200</v>
      </c>
      <c r="F5441" s="4">
        <f t="shared" si="171"/>
        <v>43922.844085648147</v>
      </c>
      <c r="G5441" s="5">
        <f t="shared" si="172"/>
        <v>1</v>
      </c>
    </row>
    <row r="5442" spans="1:7" x14ac:dyDescent="0.25">
      <c r="A5442">
        <v>45358</v>
      </c>
      <c r="B5442">
        <v>12390</v>
      </c>
      <c r="C5442" s="69">
        <v>43922.845127314817</v>
      </c>
      <c r="D5442">
        <v>3528</v>
      </c>
      <c r="E5442" s="6">
        <v>1200</v>
      </c>
      <c r="F5442" s="4">
        <f t="shared" ref="F5442:F5505" si="173">VLOOKUP(D5442,J:K,2,0)</f>
        <v>43832.253541666665</v>
      </c>
      <c r="G5442" s="5">
        <f t="shared" si="172"/>
        <v>0</v>
      </c>
    </row>
    <row r="5443" spans="1:7" x14ac:dyDescent="0.25">
      <c r="A5443">
        <v>45371</v>
      </c>
      <c r="B5443">
        <v>5794</v>
      </c>
      <c r="C5443" s="69">
        <v>43922.887407407397</v>
      </c>
      <c r="D5443">
        <v>11486</v>
      </c>
      <c r="E5443" s="6">
        <v>1200</v>
      </c>
      <c r="F5443" s="4">
        <f t="shared" si="173"/>
        <v>43862.192118055558</v>
      </c>
      <c r="G5443" s="5">
        <f t="shared" ref="G5443:G5506" si="174">IF(F5443=C5443, 1, 0)</f>
        <v>0</v>
      </c>
    </row>
    <row r="5444" spans="1:7" x14ac:dyDescent="0.25">
      <c r="A5444">
        <v>45377</v>
      </c>
      <c r="B5444">
        <v>4470</v>
      </c>
      <c r="C5444" s="69">
        <v>43922.888113425928</v>
      </c>
      <c r="D5444">
        <v>8930</v>
      </c>
      <c r="E5444" s="6">
        <v>1200</v>
      </c>
      <c r="F5444" s="4">
        <f t="shared" si="173"/>
        <v>43833.209201388891</v>
      </c>
      <c r="G5444" s="5">
        <f t="shared" si="174"/>
        <v>0</v>
      </c>
    </row>
    <row r="5445" spans="1:7" x14ac:dyDescent="0.25">
      <c r="A5445">
        <v>45380</v>
      </c>
      <c r="B5445">
        <v>10155</v>
      </c>
      <c r="C5445" s="69">
        <v>43922.889467592591</v>
      </c>
      <c r="D5445">
        <v>11791</v>
      </c>
      <c r="E5445" s="6">
        <v>0</v>
      </c>
      <c r="F5445" s="4">
        <f t="shared" si="173"/>
        <v>43863.376111111109</v>
      </c>
      <c r="G5445" s="5">
        <f t="shared" si="174"/>
        <v>0</v>
      </c>
    </row>
    <row r="5446" spans="1:7" x14ac:dyDescent="0.25">
      <c r="A5446">
        <v>45381</v>
      </c>
      <c r="B5446">
        <v>13638</v>
      </c>
      <c r="C5446" s="69">
        <v>43922.890127314808</v>
      </c>
      <c r="D5446">
        <v>5204</v>
      </c>
      <c r="E5446" s="6">
        <v>1200</v>
      </c>
      <c r="F5446" s="4">
        <f t="shared" si="173"/>
        <v>43922.600034722222</v>
      </c>
      <c r="G5446" s="5">
        <f t="shared" si="174"/>
        <v>0</v>
      </c>
    </row>
    <row r="5447" spans="1:7" x14ac:dyDescent="0.25">
      <c r="A5447">
        <v>45384</v>
      </c>
      <c r="B5447">
        <v>2909</v>
      </c>
      <c r="C5447" s="69">
        <v>43922.896562499998</v>
      </c>
      <c r="D5447">
        <v>13110</v>
      </c>
      <c r="E5447" s="6">
        <v>1200</v>
      </c>
      <c r="F5447" s="4">
        <f t="shared" si="173"/>
        <v>43831.863842592589</v>
      </c>
      <c r="G5447" s="5">
        <f t="shared" si="174"/>
        <v>0</v>
      </c>
    </row>
    <row r="5448" spans="1:7" x14ac:dyDescent="0.25">
      <c r="A5448">
        <v>45386</v>
      </c>
      <c r="B5448">
        <v>3670</v>
      </c>
      <c r="C5448" s="69">
        <v>43922.914953703701</v>
      </c>
      <c r="D5448">
        <v>9816</v>
      </c>
      <c r="E5448" s="6">
        <v>1200</v>
      </c>
      <c r="F5448" s="4">
        <f t="shared" si="173"/>
        <v>43922.273946759262</v>
      </c>
      <c r="G5448" s="5">
        <f t="shared" si="174"/>
        <v>0</v>
      </c>
    </row>
    <row r="5449" spans="1:7" x14ac:dyDescent="0.25">
      <c r="A5449">
        <v>45393</v>
      </c>
      <c r="B5449">
        <v>8425</v>
      </c>
      <c r="C5449" s="69">
        <v>43922.917581018519</v>
      </c>
      <c r="D5449">
        <v>10526</v>
      </c>
      <c r="E5449" s="6">
        <v>1200</v>
      </c>
      <c r="F5449" s="4">
        <f t="shared" si="173"/>
        <v>43922.45652777778</v>
      </c>
      <c r="G5449" s="5">
        <f t="shared" si="174"/>
        <v>0</v>
      </c>
    </row>
    <row r="5450" spans="1:7" x14ac:dyDescent="0.25">
      <c r="A5450">
        <v>45395</v>
      </c>
      <c r="B5450">
        <v>10532</v>
      </c>
      <c r="C5450" s="69">
        <v>43922.923217592594</v>
      </c>
      <c r="D5450">
        <v>6403</v>
      </c>
      <c r="E5450" s="6">
        <v>1200</v>
      </c>
      <c r="F5450" s="4">
        <f t="shared" si="173"/>
        <v>43922.923217592594</v>
      </c>
      <c r="G5450" s="5">
        <f t="shared" si="174"/>
        <v>1</v>
      </c>
    </row>
    <row r="5451" spans="1:7" x14ac:dyDescent="0.25">
      <c r="A5451">
        <v>45396</v>
      </c>
      <c r="B5451">
        <v>3270</v>
      </c>
      <c r="C5451" s="69">
        <v>43922.923460648148</v>
      </c>
      <c r="D5451">
        <v>9356</v>
      </c>
      <c r="E5451" s="6">
        <v>1200</v>
      </c>
      <c r="F5451" s="4">
        <f t="shared" si="173"/>
        <v>43862.707141203704</v>
      </c>
      <c r="G5451" s="5">
        <f t="shared" si="174"/>
        <v>0</v>
      </c>
    </row>
    <row r="5452" spans="1:7" x14ac:dyDescent="0.25">
      <c r="A5452">
        <v>45403</v>
      </c>
      <c r="B5452">
        <v>194</v>
      </c>
      <c r="C5452" s="69">
        <v>43922.925208333327</v>
      </c>
      <c r="D5452">
        <v>12350</v>
      </c>
      <c r="E5452" s="6">
        <v>1200</v>
      </c>
      <c r="F5452" s="4">
        <f t="shared" si="173"/>
        <v>43922.755370370367</v>
      </c>
      <c r="G5452" s="5">
        <f t="shared" si="174"/>
        <v>0</v>
      </c>
    </row>
    <row r="5453" spans="1:7" x14ac:dyDescent="0.25">
      <c r="A5453">
        <v>45405</v>
      </c>
      <c r="B5453">
        <v>12593</v>
      </c>
      <c r="C5453" s="69">
        <v>43922.929143518522</v>
      </c>
      <c r="D5453">
        <v>7878</v>
      </c>
      <c r="E5453" s="6">
        <v>1200</v>
      </c>
      <c r="F5453" s="4">
        <f t="shared" si="173"/>
        <v>43891.070462962962</v>
      </c>
      <c r="G5453" s="5">
        <f t="shared" si="174"/>
        <v>0</v>
      </c>
    </row>
    <row r="5454" spans="1:7" x14ac:dyDescent="0.25">
      <c r="A5454">
        <v>45414</v>
      </c>
      <c r="B5454">
        <v>6918</v>
      </c>
      <c r="C5454" s="69">
        <v>43922.950312499997</v>
      </c>
      <c r="D5454">
        <v>12160</v>
      </c>
      <c r="E5454" s="6">
        <v>960</v>
      </c>
      <c r="F5454" s="4">
        <f t="shared" si="173"/>
        <v>43891.025983796295</v>
      </c>
      <c r="G5454" s="5">
        <f t="shared" si="174"/>
        <v>0</v>
      </c>
    </row>
    <row r="5455" spans="1:7" x14ac:dyDescent="0.25">
      <c r="A5455">
        <v>45425</v>
      </c>
      <c r="B5455">
        <v>860</v>
      </c>
      <c r="C5455" s="69">
        <v>43922.9534375</v>
      </c>
      <c r="D5455">
        <v>12264</v>
      </c>
      <c r="E5455" s="6">
        <v>960</v>
      </c>
      <c r="F5455" s="4">
        <f t="shared" si="173"/>
        <v>43862.542557870373</v>
      </c>
      <c r="G5455" s="5">
        <f t="shared" si="174"/>
        <v>0</v>
      </c>
    </row>
    <row r="5456" spans="1:7" x14ac:dyDescent="0.25">
      <c r="A5456">
        <v>45432</v>
      </c>
      <c r="B5456">
        <v>4971</v>
      </c>
      <c r="C5456" s="69">
        <v>43922.968888888892</v>
      </c>
      <c r="D5456">
        <v>851</v>
      </c>
      <c r="E5456" s="6">
        <v>960</v>
      </c>
      <c r="F5456" s="4">
        <f t="shared" si="173"/>
        <v>43922.252476851849</v>
      </c>
      <c r="G5456" s="5">
        <f t="shared" si="174"/>
        <v>0</v>
      </c>
    </row>
    <row r="5457" spans="1:7" x14ac:dyDescent="0.25">
      <c r="A5457">
        <v>45434</v>
      </c>
      <c r="B5457">
        <v>13599</v>
      </c>
      <c r="C5457" s="69">
        <v>43922.969097222223</v>
      </c>
      <c r="D5457">
        <v>878</v>
      </c>
      <c r="E5457" s="6">
        <v>1200</v>
      </c>
      <c r="F5457" s="4">
        <f t="shared" si="173"/>
        <v>43922.969097222223</v>
      </c>
      <c r="G5457" s="5">
        <f t="shared" si="174"/>
        <v>1</v>
      </c>
    </row>
    <row r="5458" spans="1:7" x14ac:dyDescent="0.25">
      <c r="A5458">
        <v>45448</v>
      </c>
      <c r="B5458">
        <v>11340</v>
      </c>
      <c r="C5458" s="69">
        <v>43922.991018518522</v>
      </c>
      <c r="D5458">
        <v>4264</v>
      </c>
      <c r="E5458" s="6">
        <v>1200</v>
      </c>
      <c r="F5458" s="4">
        <f t="shared" si="173"/>
        <v>43922.337789351855</v>
      </c>
      <c r="G5458" s="5">
        <f t="shared" si="174"/>
        <v>0</v>
      </c>
    </row>
    <row r="5459" spans="1:7" x14ac:dyDescent="0.25">
      <c r="A5459">
        <v>45453</v>
      </c>
      <c r="B5459">
        <v>9455</v>
      </c>
      <c r="C5459" s="69">
        <v>43923.011620370373</v>
      </c>
      <c r="D5459">
        <v>3821</v>
      </c>
      <c r="E5459" s="6">
        <v>1200</v>
      </c>
      <c r="F5459" s="4">
        <f t="shared" si="173"/>
        <v>43835.019953703704</v>
      </c>
      <c r="G5459" s="5">
        <f t="shared" si="174"/>
        <v>0</v>
      </c>
    </row>
    <row r="5460" spans="1:7" x14ac:dyDescent="0.25">
      <c r="A5460">
        <v>45458</v>
      </c>
      <c r="B5460">
        <v>8144</v>
      </c>
      <c r="C5460" s="69">
        <v>43923.012986111113</v>
      </c>
      <c r="D5460">
        <v>878</v>
      </c>
      <c r="E5460" s="6">
        <v>1200</v>
      </c>
      <c r="F5460" s="4">
        <f t="shared" si="173"/>
        <v>43922.969097222223</v>
      </c>
      <c r="G5460" s="5">
        <f t="shared" si="174"/>
        <v>0</v>
      </c>
    </row>
    <row r="5461" spans="1:7" x14ac:dyDescent="0.25">
      <c r="A5461">
        <v>45468</v>
      </c>
      <c r="B5461">
        <v>3270</v>
      </c>
      <c r="C5461" s="69">
        <v>43923.027245370373</v>
      </c>
      <c r="D5461">
        <v>2405</v>
      </c>
      <c r="E5461" s="6">
        <v>0</v>
      </c>
      <c r="F5461" s="4">
        <f t="shared" si="173"/>
        <v>43891.569097222222</v>
      </c>
      <c r="G5461" s="5">
        <f t="shared" si="174"/>
        <v>0</v>
      </c>
    </row>
    <row r="5462" spans="1:7" x14ac:dyDescent="0.25">
      <c r="A5462">
        <v>45469</v>
      </c>
      <c r="B5462">
        <v>12184</v>
      </c>
      <c r="C5462" s="69">
        <v>43923.029247685183</v>
      </c>
      <c r="D5462">
        <v>1570</v>
      </c>
      <c r="E5462" s="6">
        <v>1200</v>
      </c>
      <c r="F5462" s="4">
        <f t="shared" si="173"/>
        <v>43891.105428240742</v>
      </c>
      <c r="G5462" s="5">
        <f t="shared" si="174"/>
        <v>0</v>
      </c>
    </row>
    <row r="5463" spans="1:7" x14ac:dyDescent="0.25">
      <c r="A5463">
        <v>45476</v>
      </c>
      <c r="B5463">
        <v>13149</v>
      </c>
      <c r="C5463" s="69">
        <v>43923.030555555553</v>
      </c>
      <c r="D5463">
        <v>1570</v>
      </c>
      <c r="E5463" s="6">
        <v>1200</v>
      </c>
      <c r="F5463" s="4">
        <f t="shared" si="173"/>
        <v>43891.105428240742</v>
      </c>
      <c r="G5463" s="5">
        <f t="shared" si="174"/>
        <v>0</v>
      </c>
    </row>
    <row r="5464" spans="1:7" x14ac:dyDescent="0.25">
      <c r="A5464">
        <v>45484</v>
      </c>
      <c r="B5464">
        <v>4682</v>
      </c>
      <c r="C5464" s="69">
        <v>43923.047071759262</v>
      </c>
      <c r="D5464">
        <v>1737</v>
      </c>
      <c r="E5464" s="6">
        <v>1200</v>
      </c>
      <c r="F5464" s="4">
        <f t="shared" si="173"/>
        <v>43923.047071759262</v>
      </c>
      <c r="G5464" s="5">
        <f t="shared" si="174"/>
        <v>1</v>
      </c>
    </row>
    <row r="5465" spans="1:7" x14ac:dyDescent="0.25">
      <c r="A5465">
        <v>45492</v>
      </c>
      <c r="B5465">
        <v>7238</v>
      </c>
      <c r="C5465" s="69">
        <v>43923.069409722222</v>
      </c>
      <c r="D5465">
        <v>8930</v>
      </c>
      <c r="E5465" s="6">
        <v>1200</v>
      </c>
      <c r="F5465" s="4">
        <f t="shared" si="173"/>
        <v>43833.209201388891</v>
      </c>
      <c r="G5465" s="5">
        <f t="shared" si="174"/>
        <v>0</v>
      </c>
    </row>
    <row r="5466" spans="1:7" x14ac:dyDescent="0.25">
      <c r="A5466">
        <v>45499</v>
      </c>
      <c r="B5466">
        <v>10515</v>
      </c>
      <c r="C5466" s="69">
        <v>43923.072685185187</v>
      </c>
      <c r="D5466">
        <v>2271</v>
      </c>
      <c r="E5466" s="6">
        <v>1200</v>
      </c>
      <c r="F5466" s="4">
        <f t="shared" si="173"/>
        <v>43922.063993055555</v>
      </c>
      <c r="G5466" s="5">
        <f t="shared" si="174"/>
        <v>0</v>
      </c>
    </row>
    <row r="5467" spans="1:7" x14ac:dyDescent="0.25">
      <c r="A5467">
        <v>45509</v>
      </c>
      <c r="B5467">
        <v>11526</v>
      </c>
      <c r="C5467" s="69">
        <v>43923.081307870372</v>
      </c>
      <c r="D5467">
        <v>8404</v>
      </c>
      <c r="E5467" s="6">
        <v>1200</v>
      </c>
      <c r="F5467" s="4">
        <f t="shared" si="173"/>
        <v>43862.8516087963</v>
      </c>
      <c r="G5467" s="5">
        <f t="shared" si="174"/>
        <v>0</v>
      </c>
    </row>
    <row r="5468" spans="1:7" x14ac:dyDescent="0.25">
      <c r="A5468">
        <v>45512</v>
      </c>
      <c r="B5468">
        <v>4508</v>
      </c>
      <c r="C5468" s="69">
        <v>43923.093842592592</v>
      </c>
      <c r="D5468">
        <v>3346</v>
      </c>
      <c r="E5468" s="6">
        <v>1200</v>
      </c>
      <c r="F5468" s="4">
        <f t="shared" si="173"/>
        <v>43862.038483796299</v>
      </c>
      <c r="G5468" s="5">
        <f t="shared" si="174"/>
        <v>0</v>
      </c>
    </row>
    <row r="5469" spans="1:7" x14ac:dyDescent="0.25">
      <c r="A5469">
        <v>45519</v>
      </c>
      <c r="B5469">
        <v>2585</v>
      </c>
      <c r="C5469" s="69">
        <v>43923.123611111107</v>
      </c>
      <c r="D5469">
        <v>6266</v>
      </c>
      <c r="E5469" s="6">
        <v>1200</v>
      </c>
      <c r="F5469" s="4">
        <f t="shared" si="173"/>
        <v>43863.602118055554</v>
      </c>
      <c r="G5469" s="5">
        <f t="shared" si="174"/>
        <v>0</v>
      </c>
    </row>
    <row r="5470" spans="1:7" x14ac:dyDescent="0.25">
      <c r="A5470">
        <v>45522</v>
      </c>
      <c r="B5470">
        <v>4470</v>
      </c>
      <c r="C5470" s="69">
        <v>43923.125856481478</v>
      </c>
      <c r="D5470">
        <v>11437</v>
      </c>
      <c r="E5470" s="6">
        <v>1200</v>
      </c>
      <c r="F5470" s="4">
        <f t="shared" si="173"/>
        <v>43923.125856481478</v>
      </c>
      <c r="G5470" s="5">
        <f t="shared" si="174"/>
        <v>1</v>
      </c>
    </row>
    <row r="5471" spans="1:7" x14ac:dyDescent="0.25">
      <c r="A5471">
        <v>45523</v>
      </c>
      <c r="B5471">
        <v>13345</v>
      </c>
      <c r="C5471" s="69">
        <v>43923.128564814811</v>
      </c>
      <c r="D5471">
        <v>11210</v>
      </c>
      <c r="E5471" s="6">
        <v>1200</v>
      </c>
      <c r="F5471" s="4">
        <f t="shared" si="173"/>
        <v>43922.334780092591</v>
      </c>
      <c r="G5471" s="5">
        <f t="shared" si="174"/>
        <v>0</v>
      </c>
    </row>
    <row r="5472" spans="1:7" x14ac:dyDescent="0.25">
      <c r="A5472">
        <v>45529</v>
      </c>
      <c r="B5472">
        <v>3757</v>
      </c>
      <c r="C5472" s="69">
        <v>43923.149074074077</v>
      </c>
      <c r="D5472">
        <v>4264</v>
      </c>
      <c r="E5472" s="6">
        <v>1200</v>
      </c>
      <c r="F5472" s="4">
        <f t="shared" si="173"/>
        <v>43922.337789351855</v>
      </c>
      <c r="G5472" s="5">
        <f t="shared" si="174"/>
        <v>0</v>
      </c>
    </row>
    <row r="5473" spans="1:7" x14ac:dyDescent="0.25">
      <c r="A5473">
        <v>45532</v>
      </c>
      <c r="B5473">
        <v>3693</v>
      </c>
      <c r="C5473" s="69">
        <v>43923.15016203704</v>
      </c>
      <c r="D5473">
        <v>7642</v>
      </c>
      <c r="E5473" s="6">
        <v>1200</v>
      </c>
      <c r="F5473" s="4">
        <f t="shared" si="173"/>
        <v>43923.15016203704</v>
      </c>
      <c r="G5473" s="5">
        <f t="shared" si="174"/>
        <v>1</v>
      </c>
    </row>
    <row r="5474" spans="1:7" x14ac:dyDescent="0.25">
      <c r="A5474">
        <v>45537</v>
      </c>
      <c r="B5474">
        <v>2462</v>
      </c>
      <c r="C5474" s="69">
        <v>43923.152268518519</v>
      </c>
      <c r="D5474">
        <v>2251</v>
      </c>
      <c r="E5474" s="6">
        <v>960</v>
      </c>
      <c r="F5474" s="4">
        <f t="shared" si="173"/>
        <v>43923.152268518519</v>
      </c>
      <c r="G5474" s="5">
        <f t="shared" si="174"/>
        <v>1</v>
      </c>
    </row>
    <row r="5475" spans="1:7" x14ac:dyDescent="0.25">
      <c r="A5475">
        <v>45544</v>
      </c>
      <c r="B5475">
        <v>4722</v>
      </c>
      <c r="C5475" s="69">
        <v>43923.155428240738</v>
      </c>
      <c r="D5475">
        <v>5577</v>
      </c>
      <c r="E5475" s="6">
        <v>1200</v>
      </c>
      <c r="F5475" s="4">
        <f t="shared" si="173"/>
        <v>43891.246759259258</v>
      </c>
      <c r="G5475" s="5">
        <f t="shared" si="174"/>
        <v>0</v>
      </c>
    </row>
    <row r="5476" spans="1:7" x14ac:dyDescent="0.25">
      <c r="A5476">
        <v>45550</v>
      </c>
      <c r="B5476">
        <v>11645</v>
      </c>
      <c r="C5476" s="69">
        <v>43923.164490740739</v>
      </c>
      <c r="D5476">
        <v>4891</v>
      </c>
      <c r="E5476" s="6">
        <v>1200</v>
      </c>
      <c r="F5476" s="4">
        <f t="shared" si="173"/>
        <v>43862.105497685188</v>
      </c>
      <c r="G5476" s="5">
        <f t="shared" si="174"/>
        <v>0</v>
      </c>
    </row>
    <row r="5477" spans="1:7" x14ac:dyDescent="0.25">
      <c r="A5477">
        <v>45555</v>
      </c>
      <c r="B5477">
        <v>9692</v>
      </c>
      <c r="C5477" s="69">
        <v>43923.173020833332</v>
      </c>
      <c r="D5477">
        <v>6844</v>
      </c>
      <c r="E5477" s="6">
        <v>1200</v>
      </c>
      <c r="F5477" s="4">
        <f t="shared" si="173"/>
        <v>43891.224456018521</v>
      </c>
      <c r="G5477" s="5">
        <f t="shared" si="174"/>
        <v>0</v>
      </c>
    </row>
    <row r="5478" spans="1:7" x14ac:dyDescent="0.25">
      <c r="A5478">
        <v>45561</v>
      </c>
      <c r="B5478">
        <v>10946</v>
      </c>
      <c r="C5478" s="69">
        <v>43923.175694444442</v>
      </c>
      <c r="D5478">
        <v>12504</v>
      </c>
      <c r="E5478" s="6">
        <v>1200</v>
      </c>
      <c r="F5478" s="4">
        <f t="shared" si="173"/>
        <v>43833.397569444445</v>
      </c>
      <c r="G5478" s="5">
        <f t="shared" si="174"/>
        <v>0</v>
      </c>
    </row>
    <row r="5479" spans="1:7" x14ac:dyDescent="0.25">
      <c r="A5479">
        <v>45566</v>
      </c>
      <c r="B5479">
        <v>2909</v>
      </c>
      <c r="C5479" s="69">
        <v>43923.181631944448</v>
      </c>
      <c r="D5479">
        <v>4891</v>
      </c>
      <c r="E5479" s="6">
        <v>1200</v>
      </c>
      <c r="F5479" s="4">
        <f t="shared" si="173"/>
        <v>43862.105497685188</v>
      </c>
      <c r="G5479" s="5">
        <f t="shared" si="174"/>
        <v>0</v>
      </c>
    </row>
    <row r="5480" spans="1:7" x14ac:dyDescent="0.25">
      <c r="A5480">
        <v>45568</v>
      </c>
      <c r="B5480">
        <v>6239</v>
      </c>
      <c r="C5480" s="69">
        <v>43923.181840277779</v>
      </c>
      <c r="D5480">
        <v>13631</v>
      </c>
      <c r="E5480" s="6">
        <v>1200</v>
      </c>
      <c r="F5480" s="4">
        <f t="shared" si="173"/>
        <v>43863.313437500001</v>
      </c>
      <c r="G5480" s="5">
        <f t="shared" si="174"/>
        <v>0</v>
      </c>
    </row>
    <row r="5481" spans="1:7" x14ac:dyDescent="0.25">
      <c r="A5481">
        <v>45576</v>
      </c>
      <c r="B5481">
        <v>7327</v>
      </c>
      <c r="C5481" s="69">
        <v>43923.201851851853</v>
      </c>
      <c r="D5481">
        <v>13817</v>
      </c>
      <c r="E5481" s="6">
        <v>1200</v>
      </c>
      <c r="F5481" s="4">
        <f t="shared" si="173"/>
        <v>43891.131111111114</v>
      </c>
      <c r="G5481" s="5">
        <f t="shared" si="174"/>
        <v>0</v>
      </c>
    </row>
    <row r="5482" spans="1:7" x14ac:dyDescent="0.25">
      <c r="A5482">
        <v>45582</v>
      </c>
      <c r="B5482">
        <v>4356</v>
      </c>
      <c r="C5482" s="69">
        <v>43923.222916666673</v>
      </c>
      <c r="D5482">
        <v>9193</v>
      </c>
      <c r="E5482" s="6">
        <v>1200</v>
      </c>
      <c r="F5482" s="4">
        <f t="shared" si="173"/>
        <v>43922.429456018515</v>
      </c>
      <c r="G5482" s="5">
        <f t="shared" si="174"/>
        <v>0</v>
      </c>
    </row>
    <row r="5483" spans="1:7" x14ac:dyDescent="0.25">
      <c r="A5483">
        <v>45584</v>
      </c>
      <c r="B5483">
        <v>4913</v>
      </c>
      <c r="C5483" s="69">
        <v>43923.224340277768</v>
      </c>
      <c r="D5483">
        <v>11835</v>
      </c>
      <c r="E5483" s="6">
        <v>1200</v>
      </c>
      <c r="F5483" s="4">
        <f t="shared" si="173"/>
        <v>43922.844085648147</v>
      </c>
      <c r="G5483" s="5">
        <f t="shared" si="174"/>
        <v>0</v>
      </c>
    </row>
    <row r="5484" spans="1:7" x14ac:dyDescent="0.25">
      <c r="A5484">
        <v>45591</v>
      </c>
      <c r="B5484">
        <v>4986</v>
      </c>
      <c r="C5484" s="69">
        <v>43923.230162037027</v>
      </c>
      <c r="D5484">
        <v>4891</v>
      </c>
      <c r="E5484" s="6">
        <v>1200</v>
      </c>
      <c r="F5484" s="4">
        <f t="shared" si="173"/>
        <v>43862.105497685188</v>
      </c>
      <c r="G5484" s="5">
        <f t="shared" si="174"/>
        <v>0</v>
      </c>
    </row>
    <row r="5485" spans="1:7" x14ac:dyDescent="0.25">
      <c r="A5485">
        <v>45595</v>
      </c>
      <c r="B5485">
        <v>4657</v>
      </c>
      <c r="C5485" s="69">
        <v>43923.23232638889</v>
      </c>
      <c r="D5485">
        <v>9356</v>
      </c>
      <c r="E5485" s="6">
        <v>1200</v>
      </c>
      <c r="F5485" s="4">
        <f t="shared" si="173"/>
        <v>43862.707141203704</v>
      </c>
      <c r="G5485" s="5">
        <f t="shared" si="174"/>
        <v>0</v>
      </c>
    </row>
    <row r="5486" spans="1:7" x14ac:dyDescent="0.25">
      <c r="A5486">
        <v>45596</v>
      </c>
      <c r="B5486">
        <v>10181</v>
      </c>
      <c r="C5486" s="69">
        <v>43923.248842592591</v>
      </c>
      <c r="D5486">
        <v>4284</v>
      </c>
      <c r="E5486" s="6">
        <v>1200</v>
      </c>
      <c r="F5486" s="4">
        <f t="shared" si="173"/>
        <v>43922.838472222225</v>
      </c>
      <c r="G5486" s="5">
        <f t="shared" si="174"/>
        <v>0</v>
      </c>
    </row>
    <row r="5487" spans="1:7" x14ac:dyDescent="0.25">
      <c r="A5487">
        <v>45598</v>
      </c>
      <c r="B5487">
        <v>5178</v>
      </c>
      <c r="C5487" s="69">
        <v>43923.258553240739</v>
      </c>
      <c r="D5487">
        <v>11210</v>
      </c>
      <c r="E5487" s="6">
        <v>0</v>
      </c>
      <c r="F5487" s="4">
        <f t="shared" si="173"/>
        <v>43922.334780092591</v>
      </c>
      <c r="G5487" s="5">
        <f t="shared" si="174"/>
        <v>0</v>
      </c>
    </row>
    <row r="5488" spans="1:7" x14ac:dyDescent="0.25">
      <c r="A5488">
        <v>45609</v>
      </c>
      <c r="B5488">
        <v>1084</v>
      </c>
      <c r="C5488" s="69">
        <v>43923.265428240738</v>
      </c>
      <c r="D5488">
        <v>13110</v>
      </c>
      <c r="E5488" s="6">
        <v>1200</v>
      </c>
      <c r="F5488" s="4">
        <f t="shared" si="173"/>
        <v>43831.863842592589</v>
      </c>
      <c r="G5488" s="5">
        <f t="shared" si="174"/>
        <v>0</v>
      </c>
    </row>
    <row r="5489" spans="1:7" x14ac:dyDescent="0.25">
      <c r="A5489">
        <v>45613</v>
      </c>
      <c r="B5489">
        <v>7606</v>
      </c>
      <c r="C5489" s="69">
        <v>43923.272499999999</v>
      </c>
      <c r="D5489">
        <v>4758</v>
      </c>
      <c r="E5489" s="6">
        <v>1200</v>
      </c>
      <c r="F5489" s="4">
        <f t="shared" si="173"/>
        <v>43838.476377314815</v>
      </c>
      <c r="G5489" s="5">
        <f t="shared" si="174"/>
        <v>0</v>
      </c>
    </row>
    <row r="5490" spans="1:7" x14ac:dyDescent="0.25">
      <c r="A5490">
        <v>45623</v>
      </c>
      <c r="B5490">
        <v>1489</v>
      </c>
      <c r="C5490" s="69">
        <v>43923.290254629632</v>
      </c>
      <c r="D5490">
        <v>12504</v>
      </c>
      <c r="E5490" s="6">
        <v>960</v>
      </c>
      <c r="F5490" s="4">
        <f t="shared" si="173"/>
        <v>43833.397569444445</v>
      </c>
      <c r="G5490" s="5">
        <f t="shared" si="174"/>
        <v>0</v>
      </c>
    </row>
    <row r="5491" spans="1:7" x14ac:dyDescent="0.25">
      <c r="A5491">
        <v>45626</v>
      </c>
      <c r="B5491">
        <v>3839</v>
      </c>
      <c r="C5491" s="69">
        <v>43923.30572916667</v>
      </c>
      <c r="D5491">
        <v>5318</v>
      </c>
      <c r="E5491" s="6">
        <v>1200</v>
      </c>
      <c r="F5491" s="4">
        <f t="shared" si="173"/>
        <v>43891.637048611112</v>
      </c>
      <c r="G5491" s="5">
        <f t="shared" si="174"/>
        <v>0</v>
      </c>
    </row>
    <row r="5492" spans="1:7" x14ac:dyDescent="0.25">
      <c r="A5492">
        <v>45631</v>
      </c>
      <c r="B5492">
        <v>4520</v>
      </c>
      <c r="C5492" s="69">
        <v>43923.310972222222</v>
      </c>
      <c r="D5492">
        <v>13813</v>
      </c>
      <c r="E5492" s="6">
        <v>1200</v>
      </c>
      <c r="F5492" s="4">
        <f t="shared" si="173"/>
        <v>43923.310972222222</v>
      </c>
      <c r="G5492" s="5">
        <f t="shared" si="174"/>
        <v>1</v>
      </c>
    </row>
    <row r="5493" spans="1:7" x14ac:dyDescent="0.25">
      <c r="A5493">
        <v>45638</v>
      </c>
      <c r="B5493">
        <v>1657</v>
      </c>
      <c r="C5493" s="69">
        <v>43923.311053240737</v>
      </c>
      <c r="D5493">
        <v>8436</v>
      </c>
      <c r="E5493" s="6">
        <v>1200</v>
      </c>
      <c r="F5493" s="4">
        <f t="shared" si="173"/>
        <v>43862.029675925929</v>
      </c>
      <c r="G5493" s="5">
        <f t="shared" si="174"/>
        <v>0</v>
      </c>
    </row>
    <row r="5494" spans="1:7" x14ac:dyDescent="0.25">
      <c r="A5494">
        <v>45639</v>
      </c>
      <c r="B5494">
        <v>8568</v>
      </c>
      <c r="C5494" s="69">
        <v>43923.345694444448</v>
      </c>
      <c r="D5494">
        <v>9816</v>
      </c>
      <c r="E5494" s="6">
        <v>1200</v>
      </c>
      <c r="F5494" s="4">
        <f t="shared" si="173"/>
        <v>43922.273946759262</v>
      </c>
      <c r="G5494" s="5">
        <f t="shared" si="174"/>
        <v>0</v>
      </c>
    </row>
    <row r="5495" spans="1:7" x14ac:dyDescent="0.25">
      <c r="A5495">
        <v>45643</v>
      </c>
      <c r="B5495">
        <v>5534</v>
      </c>
      <c r="C5495" s="69">
        <v>43923.348113425927</v>
      </c>
      <c r="D5495">
        <v>2891</v>
      </c>
      <c r="E5495" s="6">
        <v>1200</v>
      </c>
      <c r="F5495" s="4">
        <f t="shared" si="173"/>
        <v>43892.593865740739</v>
      </c>
      <c r="G5495" s="5">
        <f t="shared" si="174"/>
        <v>0</v>
      </c>
    </row>
    <row r="5496" spans="1:7" x14ac:dyDescent="0.25">
      <c r="A5496">
        <v>45648</v>
      </c>
      <c r="B5496">
        <v>13382</v>
      </c>
      <c r="C5496" s="69">
        <v>43923.358402777783</v>
      </c>
      <c r="D5496">
        <v>4478</v>
      </c>
      <c r="E5496" s="6">
        <v>1200</v>
      </c>
      <c r="F5496" s="4">
        <f t="shared" si="173"/>
        <v>43892.460312499999</v>
      </c>
      <c r="G5496" s="5">
        <f t="shared" si="174"/>
        <v>0</v>
      </c>
    </row>
    <row r="5497" spans="1:7" x14ac:dyDescent="0.25">
      <c r="A5497">
        <v>45653</v>
      </c>
      <c r="B5497">
        <v>5794</v>
      </c>
      <c r="C5497" s="69">
        <v>43923.363171296303</v>
      </c>
      <c r="D5497">
        <v>1570</v>
      </c>
      <c r="E5497" s="6">
        <v>1200</v>
      </c>
      <c r="F5497" s="4">
        <f t="shared" si="173"/>
        <v>43891.105428240742</v>
      </c>
      <c r="G5497" s="5">
        <f t="shared" si="174"/>
        <v>0</v>
      </c>
    </row>
    <row r="5498" spans="1:7" x14ac:dyDescent="0.25">
      <c r="A5498">
        <v>45665</v>
      </c>
      <c r="B5498">
        <v>11928</v>
      </c>
      <c r="C5498" s="69">
        <v>43923.380011574067</v>
      </c>
      <c r="D5498">
        <v>11700</v>
      </c>
      <c r="E5498" s="6">
        <v>1200</v>
      </c>
      <c r="F5498" s="4">
        <f t="shared" si="173"/>
        <v>43833.01934027778</v>
      </c>
      <c r="G5498" s="5">
        <f t="shared" si="174"/>
        <v>0</v>
      </c>
    </row>
    <row r="5499" spans="1:7" x14ac:dyDescent="0.25">
      <c r="A5499">
        <v>45668</v>
      </c>
      <c r="B5499">
        <v>8062</v>
      </c>
      <c r="C5499" s="69">
        <v>43923.39166666667</v>
      </c>
      <c r="D5499">
        <v>12350</v>
      </c>
      <c r="E5499" s="6">
        <v>1200</v>
      </c>
      <c r="F5499" s="4">
        <f t="shared" si="173"/>
        <v>43922.755370370367</v>
      </c>
      <c r="G5499" s="5">
        <f t="shared" si="174"/>
        <v>0</v>
      </c>
    </row>
    <row r="5500" spans="1:7" x14ac:dyDescent="0.25">
      <c r="A5500">
        <v>45669</v>
      </c>
      <c r="B5500">
        <v>6337</v>
      </c>
      <c r="C5500" s="69">
        <v>43923.396099537043</v>
      </c>
      <c r="D5500">
        <v>6266</v>
      </c>
      <c r="E5500" s="6">
        <v>1200</v>
      </c>
      <c r="F5500" s="4">
        <f t="shared" si="173"/>
        <v>43863.602118055554</v>
      </c>
      <c r="G5500" s="5">
        <f t="shared" si="174"/>
        <v>0</v>
      </c>
    </row>
    <row r="5501" spans="1:7" x14ac:dyDescent="0.25">
      <c r="A5501">
        <v>45672</v>
      </c>
      <c r="B5501">
        <v>8332</v>
      </c>
      <c r="C5501" s="69">
        <v>43923.402685185189</v>
      </c>
      <c r="D5501">
        <v>13110</v>
      </c>
      <c r="E5501" s="6">
        <v>1200</v>
      </c>
      <c r="F5501" s="4">
        <f t="shared" si="173"/>
        <v>43831.863842592589</v>
      </c>
      <c r="G5501" s="5">
        <f t="shared" si="174"/>
        <v>0</v>
      </c>
    </row>
    <row r="5502" spans="1:7" x14ac:dyDescent="0.25">
      <c r="A5502">
        <v>45674</v>
      </c>
      <c r="B5502">
        <v>4389</v>
      </c>
      <c r="C5502" s="69">
        <v>43923.406157407408</v>
      </c>
      <c r="D5502">
        <v>4284</v>
      </c>
      <c r="E5502" s="6">
        <v>1200</v>
      </c>
      <c r="F5502" s="4">
        <f t="shared" si="173"/>
        <v>43922.838472222225</v>
      </c>
      <c r="G5502" s="5">
        <f t="shared" si="174"/>
        <v>0</v>
      </c>
    </row>
    <row r="5503" spans="1:7" x14ac:dyDescent="0.25">
      <c r="A5503">
        <v>45680</v>
      </c>
      <c r="B5503">
        <v>2260</v>
      </c>
      <c r="C5503" s="69">
        <v>43923.416967592602</v>
      </c>
      <c r="D5503">
        <v>11486</v>
      </c>
      <c r="E5503" s="6">
        <v>1200</v>
      </c>
      <c r="F5503" s="4">
        <f t="shared" si="173"/>
        <v>43862.192118055558</v>
      </c>
      <c r="G5503" s="5">
        <f t="shared" si="174"/>
        <v>0</v>
      </c>
    </row>
    <row r="5504" spans="1:7" x14ac:dyDescent="0.25">
      <c r="A5504">
        <v>45691</v>
      </c>
      <c r="B5504">
        <v>10930</v>
      </c>
      <c r="C5504" s="69">
        <v>43923.432303240741</v>
      </c>
      <c r="D5504">
        <v>10111</v>
      </c>
      <c r="E5504" s="6">
        <v>1200</v>
      </c>
      <c r="F5504" s="4">
        <f t="shared" si="173"/>
        <v>43891.165625000001</v>
      </c>
      <c r="G5504" s="5">
        <f t="shared" si="174"/>
        <v>0</v>
      </c>
    </row>
    <row r="5505" spans="1:7" x14ac:dyDescent="0.25">
      <c r="A5505">
        <v>45702</v>
      </c>
      <c r="B5505">
        <v>9008</v>
      </c>
      <c r="C5505" s="69">
        <v>43923.44798611111</v>
      </c>
      <c r="D5505">
        <v>12776</v>
      </c>
      <c r="E5505" s="6">
        <v>0</v>
      </c>
      <c r="F5505" s="4">
        <f t="shared" si="173"/>
        <v>43838.515555555554</v>
      </c>
      <c r="G5505" s="5">
        <f t="shared" si="174"/>
        <v>0</v>
      </c>
    </row>
    <row r="5506" spans="1:7" x14ac:dyDescent="0.25">
      <c r="A5506">
        <v>45703</v>
      </c>
      <c r="B5506">
        <v>11111</v>
      </c>
      <c r="C5506" s="69">
        <v>43923.46261574074</v>
      </c>
      <c r="D5506">
        <v>3318</v>
      </c>
      <c r="E5506" s="6">
        <v>1200</v>
      </c>
      <c r="F5506" s="4">
        <f t="shared" ref="F5506:F5569" si="175">VLOOKUP(D5506,J:K,2,0)</f>
        <v>43923.46261574074</v>
      </c>
      <c r="G5506" s="5">
        <f t="shared" si="174"/>
        <v>1</v>
      </c>
    </row>
    <row r="5507" spans="1:7" x14ac:dyDescent="0.25">
      <c r="A5507">
        <v>45716</v>
      </c>
      <c r="B5507">
        <v>8922</v>
      </c>
      <c r="C5507" s="69">
        <v>43923.46974537037</v>
      </c>
      <c r="D5507">
        <v>2405</v>
      </c>
      <c r="E5507" s="6">
        <v>1200</v>
      </c>
      <c r="F5507" s="4">
        <f t="shared" si="175"/>
        <v>43891.569097222222</v>
      </c>
      <c r="G5507" s="5">
        <f t="shared" ref="G5507:G5570" si="176">IF(F5507=C5507, 1, 0)</f>
        <v>0</v>
      </c>
    </row>
    <row r="5508" spans="1:7" x14ac:dyDescent="0.25">
      <c r="A5508">
        <v>45721</v>
      </c>
      <c r="B5508">
        <v>3542</v>
      </c>
      <c r="C5508" s="69">
        <v>43923.475798611107</v>
      </c>
      <c r="D5508">
        <v>6403</v>
      </c>
      <c r="E5508" s="6">
        <v>1200</v>
      </c>
      <c r="F5508" s="4">
        <f t="shared" si="175"/>
        <v>43922.923217592594</v>
      </c>
      <c r="G5508" s="5">
        <f t="shared" si="176"/>
        <v>0</v>
      </c>
    </row>
    <row r="5509" spans="1:7" x14ac:dyDescent="0.25">
      <c r="A5509">
        <v>45726</v>
      </c>
      <c r="B5509">
        <v>936</v>
      </c>
      <c r="C5509" s="69">
        <v>43923.481527777767</v>
      </c>
      <c r="D5509">
        <v>4808</v>
      </c>
      <c r="E5509" s="6">
        <v>1200</v>
      </c>
      <c r="F5509" s="4">
        <f t="shared" si="175"/>
        <v>43835.220995370371</v>
      </c>
      <c r="G5509" s="5">
        <f t="shared" si="176"/>
        <v>0</v>
      </c>
    </row>
    <row r="5510" spans="1:7" x14ac:dyDescent="0.25">
      <c r="A5510">
        <v>45728</v>
      </c>
      <c r="B5510">
        <v>3116</v>
      </c>
      <c r="C5510" s="69">
        <v>43923.48741898148</v>
      </c>
      <c r="D5510">
        <v>4758</v>
      </c>
      <c r="E5510" s="6">
        <v>1200</v>
      </c>
      <c r="F5510" s="4">
        <f t="shared" si="175"/>
        <v>43838.476377314815</v>
      </c>
      <c r="G5510" s="5">
        <f t="shared" si="176"/>
        <v>0</v>
      </c>
    </row>
    <row r="5511" spans="1:7" x14ac:dyDescent="0.25">
      <c r="A5511">
        <v>45729</v>
      </c>
      <c r="B5511">
        <v>12289</v>
      </c>
      <c r="C5511" s="69">
        <v>43923.496539351851</v>
      </c>
      <c r="D5511">
        <v>8404</v>
      </c>
      <c r="E5511" s="6">
        <v>1200</v>
      </c>
      <c r="F5511" s="4">
        <f t="shared" si="175"/>
        <v>43862.8516087963</v>
      </c>
      <c r="G5511" s="5">
        <f t="shared" si="176"/>
        <v>0</v>
      </c>
    </row>
    <row r="5512" spans="1:7" x14ac:dyDescent="0.25">
      <c r="A5512">
        <v>45734</v>
      </c>
      <c r="B5512">
        <v>5748</v>
      </c>
      <c r="C5512" s="69">
        <v>43923.497430555559</v>
      </c>
      <c r="D5512">
        <v>11835</v>
      </c>
      <c r="E5512" s="6">
        <v>1200</v>
      </c>
      <c r="F5512" s="4">
        <f t="shared" si="175"/>
        <v>43922.844085648147</v>
      </c>
      <c r="G5512" s="5">
        <f t="shared" si="176"/>
        <v>0</v>
      </c>
    </row>
    <row r="5513" spans="1:7" x14ac:dyDescent="0.25">
      <c r="A5513">
        <v>45738</v>
      </c>
      <c r="B5513">
        <v>1233</v>
      </c>
      <c r="C5513" s="69">
        <v>43923.49796296296</v>
      </c>
      <c r="D5513">
        <v>12156</v>
      </c>
      <c r="E5513" s="6">
        <v>1200</v>
      </c>
      <c r="F5513" s="4">
        <f t="shared" si="175"/>
        <v>43922.017361111109</v>
      </c>
      <c r="G5513" s="5">
        <f t="shared" si="176"/>
        <v>0</v>
      </c>
    </row>
    <row r="5514" spans="1:7" x14ac:dyDescent="0.25">
      <c r="A5514">
        <v>45752</v>
      </c>
      <c r="B5514">
        <v>6842</v>
      </c>
      <c r="C5514" s="69">
        <v>43923.519699074073</v>
      </c>
      <c r="D5514">
        <v>2283</v>
      </c>
      <c r="E5514" s="6">
        <v>0</v>
      </c>
      <c r="F5514" s="4">
        <f t="shared" si="175"/>
        <v>43834.745717592596</v>
      </c>
      <c r="G5514" s="5">
        <f t="shared" si="176"/>
        <v>0</v>
      </c>
    </row>
    <row r="5515" spans="1:7" x14ac:dyDescent="0.25">
      <c r="A5515">
        <v>45755</v>
      </c>
      <c r="B5515">
        <v>8842</v>
      </c>
      <c r="C5515" s="69">
        <v>43923.548333333332</v>
      </c>
      <c r="D5515">
        <v>13631</v>
      </c>
      <c r="E5515" s="6">
        <v>960</v>
      </c>
      <c r="F5515" s="4">
        <f t="shared" si="175"/>
        <v>43863.313437500001</v>
      </c>
      <c r="G5515" s="5">
        <f t="shared" si="176"/>
        <v>0</v>
      </c>
    </row>
    <row r="5516" spans="1:7" x14ac:dyDescent="0.25">
      <c r="A5516">
        <v>45756</v>
      </c>
      <c r="B5516">
        <v>464</v>
      </c>
      <c r="C5516" s="69">
        <v>43923.553344907406</v>
      </c>
      <c r="D5516">
        <v>9309</v>
      </c>
      <c r="E5516" s="6">
        <v>1200</v>
      </c>
      <c r="F5516" s="4">
        <f t="shared" si="175"/>
        <v>43862.647430555553</v>
      </c>
      <c r="G5516" s="5">
        <f t="shared" si="176"/>
        <v>0</v>
      </c>
    </row>
    <row r="5517" spans="1:7" x14ac:dyDescent="0.25">
      <c r="A5517">
        <v>45757</v>
      </c>
      <c r="B5517">
        <v>9450</v>
      </c>
      <c r="C5517" s="69">
        <v>43923.562731481477</v>
      </c>
      <c r="D5517">
        <v>6508</v>
      </c>
      <c r="E5517" s="6">
        <v>1200</v>
      </c>
      <c r="F5517" s="4">
        <f t="shared" si="175"/>
        <v>43922.195034722223</v>
      </c>
      <c r="G5517" s="5">
        <f t="shared" si="176"/>
        <v>0</v>
      </c>
    </row>
    <row r="5518" spans="1:7" x14ac:dyDescent="0.25">
      <c r="A5518">
        <v>45759</v>
      </c>
      <c r="B5518">
        <v>9442</v>
      </c>
      <c r="C5518" s="69">
        <v>43923.57167824074</v>
      </c>
      <c r="D5518">
        <v>12264</v>
      </c>
      <c r="E5518" s="6">
        <v>1200</v>
      </c>
      <c r="F5518" s="4">
        <f t="shared" si="175"/>
        <v>43862.542557870373</v>
      </c>
      <c r="G5518" s="5">
        <f t="shared" si="176"/>
        <v>0</v>
      </c>
    </row>
    <row r="5519" spans="1:7" x14ac:dyDescent="0.25">
      <c r="A5519">
        <v>45771</v>
      </c>
      <c r="B5519">
        <v>5279</v>
      </c>
      <c r="C5519" s="69">
        <v>43923.586157407408</v>
      </c>
      <c r="D5519">
        <v>10526</v>
      </c>
      <c r="E5519" s="6">
        <v>1200</v>
      </c>
      <c r="F5519" s="4">
        <f t="shared" si="175"/>
        <v>43922.45652777778</v>
      </c>
      <c r="G5519" s="5">
        <f t="shared" si="176"/>
        <v>0</v>
      </c>
    </row>
    <row r="5520" spans="1:7" x14ac:dyDescent="0.25">
      <c r="A5520">
        <v>45777</v>
      </c>
      <c r="B5520">
        <v>6918</v>
      </c>
      <c r="C5520" s="69">
        <v>43923.589386574073</v>
      </c>
      <c r="D5520">
        <v>5994</v>
      </c>
      <c r="E5520" s="6">
        <v>1200</v>
      </c>
      <c r="F5520" s="4">
        <f t="shared" si="175"/>
        <v>43833.741469907407</v>
      </c>
      <c r="G5520" s="5">
        <f t="shared" si="176"/>
        <v>0</v>
      </c>
    </row>
    <row r="5521" spans="1:7" x14ac:dyDescent="0.25">
      <c r="A5521">
        <v>45782</v>
      </c>
      <c r="B5521">
        <v>6028</v>
      </c>
      <c r="C5521" s="69">
        <v>43923.593946759262</v>
      </c>
      <c r="D5521">
        <v>3989</v>
      </c>
      <c r="E5521" s="6">
        <v>1200</v>
      </c>
      <c r="F5521" s="4">
        <f t="shared" si="175"/>
        <v>43863.083657407406</v>
      </c>
      <c r="G5521" s="5">
        <f t="shared" si="176"/>
        <v>0</v>
      </c>
    </row>
    <row r="5522" spans="1:7" x14ac:dyDescent="0.25">
      <c r="A5522">
        <v>45788</v>
      </c>
      <c r="B5522">
        <v>7420</v>
      </c>
      <c r="C5522" s="69">
        <v>43923.598796296297</v>
      </c>
      <c r="D5522">
        <v>10783</v>
      </c>
      <c r="E5522" s="6">
        <v>1200</v>
      </c>
      <c r="F5522" s="4">
        <f t="shared" si="175"/>
        <v>43862.838495370372</v>
      </c>
      <c r="G5522" s="5">
        <f t="shared" si="176"/>
        <v>0</v>
      </c>
    </row>
    <row r="5523" spans="1:7" x14ac:dyDescent="0.25">
      <c r="A5523">
        <v>45791</v>
      </c>
      <c r="B5523">
        <v>11840</v>
      </c>
      <c r="C5523" s="69">
        <v>43923.603703703702</v>
      </c>
      <c r="D5523">
        <v>13110</v>
      </c>
      <c r="E5523" s="6">
        <v>1200</v>
      </c>
      <c r="F5523" s="4">
        <f t="shared" si="175"/>
        <v>43831.863842592589</v>
      </c>
      <c r="G5523" s="5">
        <f t="shared" si="176"/>
        <v>0</v>
      </c>
    </row>
    <row r="5524" spans="1:7" x14ac:dyDescent="0.25">
      <c r="A5524">
        <v>45798</v>
      </c>
      <c r="B5524">
        <v>6546</v>
      </c>
      <c r="C5524" s="69">
        <v>43923.60527777778</v>
      </c>
      <c r="D5524">
        <v>11835</v>
      </c>
      <c r="E5524" s="6">
        <v>1200</v>
      </c>
      <c r="F5524" s="4">
        <f t="shared" si="175"/>
        <v>43922.844085648147</v>
      </c>
      <c r="G5524" s="5">
        <f t="shared" si="176"/>
        <v>0</v>
      </c>
    </row>
    <row r="5525" spans="1:7" x14ac:dyDescent="0.25">
      <c r="A5525">
        <v>45810</v>
      </c>
      <c r="B5525">
        <v>11273</v>
      </c>
      <c r="C5525" s="69">
        <v>43923.616284722222</v>
      </c>
      <c r="D5525">
        <v>2283</v>
      </c>
      <c r="E5525" s="6">
        <v>1200</v>
      </c>
      <c r="F5525" s="4">
        <f t="shared" si="175"/>
        <v>43834.745717592596</v>
      </c>
      <c r="G5525" s="5">
        <f t="shared" si="176"/>
        <v>0</v>
      </c>
    </row>
    <row r="5526" spans="1:7" x14ac:dyDescent="0.25">
      <c r="A5526">
        <v>45814</v>
      </c>
      <c r="B5526">
        <v>8525</v>
      </c>
      <c r="C5526" s="69">
        <v>43923.619930555556</v>
      </c>
      <c r="D5526">
        <v>5318</v>
      </c>
      <c r="E5526" s="6">
        <v>1200</v>
      </c>
      <c r="F5526" s="4">
        <f t="shared" si="175"/>
        <v>43891.637048611112</v>
      </c>
      <c r="G5526" s="5">
        <f t="shared" si="176"/>
        <v>0</v>
      </c>
    </row>
    <row r="5527" spans="1:7" x14ac:dyDescent="0.25">
      <c r="A5527">
        <v>45815</v>
      </c>
      <c r="B5527">
        <v>8051</v>
      </c>
      <c r="C5527" s="69">
        <v>43923.633877314824</v>
      </c>
      <c r="D5527">
        <v>7642</v>
      </c>
      <c r="E5527" s="6">
        <v>1200</v>
      </c>
      <c r="F5527" s="4">
        <f t="shared" si="175"/>
        <v>43923.15016203704</v>
      </c>
      <c r="G5527" s="5">
        <f t="shared" si="176"/>
        <v>0</v>
      </c>
    </row>
    <row r="5528" spans="1:7" x14ac:dyDescent="0.25">
      <c r="A5528">
        <v>45817</v>
      </c>
      <c r="B5528">
        <v>10755</v>
      </c>
      <c r="C5528" s="69">
        <v>43923.639236111107</v>
      </c>
      <c r="D5528">
        <v>5927</v>
      </c>
      <c r="E5528" s="6">
        <v>0</v>
      </c>
      <c r="F5528" s="4">
        <f t="shared" si="175"/>
        <v>43862.03502314815</v>
      </c>
      <c r="G5528" s="5">
        <f t="shared" si="176"/>
        <v>0</v>
      </c>
    </row>
    <row r="5529" spans="1:7" x14ac:dyDescent="0.25">
      <c r="A5529">
        <v>45818</v>
      </c>
      <c r="B5529">
        <v>3373</v>
      </c>
      <c r="C5529" s="69">
        <v>43923.644502314812</v>
      </c>
      <c r="D5529">
        <v>6844</v>
      </c>
      <c r="E5529" s="6">
        <v>1200</v>
      </c>
      <c r="F5529" s="4">
        <f t="shared" si="175"/>
        <v>43891.224456018521</v>
      </c>
      <c r="G5529" s="5">
        <f t="shared" si="176"/>
        <v>0</v>
      </c>
    </row>
    <row r="5530" spans="1:7" x14ac:dyDescent="0.25">
      <c r="A5530">
        <v>45830</v>
      </c>
      <c r="B5530">
        <v>8495</v>
      </c>
      <c r="C5530" s="69">
        <v>43923.654108796298</v>
      </c>
      <c r="D5530">
        <v>8508</v>
      </c>
      <c r="E5530" s="6">
        <v>0</v>
      </c>
      <c r="F5530" s="4">
        <f t="shared" si="175"/>
        <v>43831.426666666666</v>
      </c>
      <c r="G5530" s="5">
        <f t="shared" si="176"/>
        <v>0</v>
      </c>
    </row>
    <row r="5531" spans="1:7" x14ac:dyDescent="0.25">
      <c r="A5531">
        <v>45832</v>
      </c>
      <c r="B5531">
        <v>130</v>
      </c>
      <c r="C5531" s="69">
        <v>43923.660011574073</v>
      </c>
      <c r="D5531">
        <v>11726</v>
      </c>
      <c r="E5531" s="6">
        <v>1200</v>
      </c>
      <c r="F5531" s="4">
        <f t="shared" si="175"/>
        <v>43835.526423611111</v>
      </c>
      <c r="G5531" s="5">
        <f t="shared" si="176"/>
        <v>0</v>
      </c>
    </row>
    <row r="5532" spans="1:7" x14ac:dyDescent="0.25">
      <c r="A5532">
        <v>45837</v>
      </c>
      <c r="B5532">
        <v>5603</v>
      </c>
      <c r="C5532" s="69">
        <v>43923.660532407397</v>
      </c>
      <c r="D5532">
        <v>7878</v>
      </c>
      <c r="E5532" s="6">
        <v>1200</v>
      </c>
      <c r="F5532" s="4">
        <f t="shared" si="175"/>
        <v>43891.070462962962</v>
      </c>
      <c r="G5532" s="5">
        <f t="shared" si="176"/>
        <v>0</v>
      </c>
    </row>
    <row r="5533" spans="1:7" x14ac:dyDescent="0.25">
      <c r="A5533">
        <v>45840</v>
      </c>
      <c r="B5533">
        <v>12027</v>
      </c>
      <c r="C5533" s="69">
        <v>43923.662581018521</v>
      </c>
      <c r="D5533">
        <v>8508</v>
      </c>
      <c r="E5533" s="6">
        <v>1200</v>
      </c>
      <c r="F5533" s="4">
        <f t="shared" si="175"/>
        <v>43831.426666666666</v>
      </c>
      <c r="G5533" s="5">
        <f t="shared" si="176"/>
        <v>0</v>
      </c>
    </row>
    <row r="5534" spans="1:7" x14ac:dyDescent="0.25">
      <c r="A5534">
        <v>45843</v>
      </c>
      <c r="B5534">
        <v>6308</v>
      </c>
      <c r="C5534" s="69">
        <v>43923.664375</v>
      </c>
      <c r="D5534">
        <v>8508</v>
      </c>
      <c r="E5534" s="6">
        <v>1200</v>
      </c>
      <c r="F5534" s="4">
        <f t="shared" si="175"/>
        <v>43831.426666666666</v>
      </c>
      <c r="G5534" s="5">
        <f t="shared" si="176"/>
        <v>0</v>
      </c>
    </row>
    <row r="5535" spans="1:7" x14ac:dyDescent="0.25">
      <c r="A5535">
        <v>45851</v>
      </c>
      <c r="B5535">
        <v>5352</v>
      </c>
      <c r="C5535" s="69">
        <v>43923.669560185182</v>
      </c>
      <c r="D5535">
        <v>13631</v>
      </c>
      <c r="E5535" s="6">
        <v>1200</v>
      </c>
      <c r="F5535" s="4">
        <f t="shared" si="175"/>
        <v>43863.313437500001</v>
      </c>
      <c r="G5535" s="5">
        <f t="shared" si="176"/>
        <v>0</v>
      </c>
    </row>
    <row r="5536" spans="1:7" x14ac:dyDescent="0.25">
      <c r="A5536">
        <v>45853</v>
      </c>
      <c r="B5536">
        <v>4410</v>
      </c>
      <c r="C5536" s="69">
        <v>43923.67114583333</v>
      </c>
      <c r="D5536">
        <v>4758</v>
      </c>
      <c r="E5536" s="6">
        <v>1200</v>
      </c>
      <c r="F5536" s="4">
        <f t="shared" si="175"/>
        <v>43838.476377314815</v>
      </c>
      <c r="G5536" s="5">
        <f t="shared" si="176"/>
        <v>0</v>
      </c>
    </row>
    <row r="5537" spans="1:7" x14ac:dyDescent="0.25">
      <c r="A5537">
        <v>45861</v>
      </c>
      <c r="B5537">
        <v>8743</v>
      </c>
      <c r="C5537" s="69">
        <v>43923.702916666669</v>
      </c>
      <c r="D5537">
        <v>11486</v>
      </c>
      <c r="E5537" s="6">
        <v>1200</v>
      </c>
      <c r="F5537" s="4">
        <f t="shared" si="175"/>
        <v>43862.192118055558</v>
      </c>
      <c r="G5537" s="5">
        <f t="shared" si="176"/>
        <v>0</v>
      </c>
    </row>
    <row r="5538" spans="1:7" x14ac:dyDescent="0.25">
      <c r="A5538">
        <v>45864</v>
      </c>
      <c r="B5538">
        <v>3114</v>
      </c>
      <c r="C5538" s="69">
        <v>43923.706400462957</v>
      </c>
      <c r="D5538">
        <v>2271</v>
      </c>
      <c r="E5538" s="6">
        <v>1200</v>
      </c>
      <c r="F5538" s="4">
        <f t="shared" si="175"/>
        <v>43922.063993055555</v>
      </c>
      <c r="G5538" s="5">
        <f t="shared" si="176"/>
        <v>0</v>
      </c>
    </row>
    <row r="5539" spans="1:7" x14ac:dyDescent="0.25">
      <c r="A5539">
        <v>45868</v>
      </c>
      <c r="B5539">
        <v>3449</v>
      </c>
      <c r="C5539" s="69">
        <v>43923.70721064815</v>
      </c>
      <c r="D5539">
        <v>13110</v>
      </c>
      <c r="E5539" s="6">
        <v>1200</v>
      </c>
      <c r="F5539" s="4">
        <f t="shared" si="175"/>
        <v>43831.863842592589</v>
      </c>
      <c r="G5539" s="5">
        <f t="shared" si="176"/>
        <v>0</v>
      </c>
    </row>
    <row r="5540" spans="1:7" x14ac:dyDescent="0.25">
      <c r="A5540">
        <v>45873</v>
      </c>
      <c r="B5540">
        <v>5352</v>
      </c>
      <c r="C5540" s="69">
        <v>43923.709097222221</v>
      </c>
      <c r="D5540">
        <v>5612</v>
      </c>
      <c r="E5540" s="6">
        <v>1200</v>
      </c>
      <c r="F5540" s="4">
        <f t="shared" si="175"/>
        <v>43891.11309027778</v>
      </c>
      <c r="G5540" s="5">
        <f t="shared" si="176"/>
        <v>0</v>
      </c>
    </row>
    <row r="5541" spans="1:7" x14ac:dyDescent="0.25">
      <c r="A5541">
        <v>45885</v>
      </c>
      <c r="B5541">
        <v>3646</v>
      </c>
      <c r="C5541" s="69">
        <v>43923.715370370373</v>
      </c>
      <c r="D5541">
        <v>2271</v>
      </c>
      <c r="E5541" s="6">
        <v>1200</v>
      </c>
      <c r="F5541" s="4">
        <f t="shared" si="175"/>
        <v>43922.063993055555</v>
      </c>
      <c r="G5541" s="5">
        <f t="shared" si="176"/>
        <v>0</v>
      </c>
    </row>
    <row r="5542" spans="1:7" x14ac:dyDescent="0.25">
      <c r="A5542">
        <v>45886</v>
      </c>
      <c r="B5542">
        <v>12404</v>
      </c>
      <c r="C5542" s="69">
        <v>43923.721967592603</v>
      </c>
      <c r="D5542">
        <v>13110</v>
      </c>
      <c r="E5542" s="6">
        <v>1200</v>
      </c>
      <c r="F5542" s="4">
        <f t="shared" si="175"/>
        <v>43831.863842592589</v>
      </c>
      <c r="G5542" s="5">
        <f t="shared" si="176"/>
        <v>0</v>
      </c>
    </row>
    <row r="5543" spans="1:7" x14ac:dyDescent="0.25">
      <c r="A5543">
        <v>45892</v>
      </c>
      <c r="B5543">
        <v>12447</v>
      </c>
      <c r="C5543" s="69">
        <v>43923.730833333328</v>
      </c>
      <c r="D5543">
        <v>9193</v>
      </c>
      <c r="E5543" s="6">
        <v>960</v>
      </c>
      <c r="F5543" s="4">
        <f t="shared" si="175"/>
        <v>43922.429456018515</v>
      </c>
      <c r="G5543" s="5">
        <f t="shared" si="176"/>
        <v>0</v>
      </c>
    </row>
    <row r="5544" spans="1:7" x14ac:dyDescent="0.25">
      <c r="A5544">
        <v>45899</v>
      </c>
      <c r="B5544">
        <v>13573</v>
      </c>
      <c r="C5544" s="69">
        <v>43923.731666666667</v>
      </c>
      <c r="D5544">
        <v>8508</v>
      </c>
      <c r="E5544" s="6">
        <v>1200</v>
      </c>
      <c r="F5544" s="4">
        <f t="shared" si="175"/>
        <v>43831.426666666666</v>
      </c>
      <c r="G5544" s="5">
        <f t="shared" si="176"/>
        <v>0</v>
      </c>
    </row>
    <row r="5545" spans="1:7" x14ac:dyDescent="0.25">
      <c r="A5545">
        <v>45906</v>
      </c>
      <c r="B5545">
        <v>13413</v>
      </c>
      <c r="C5545" s="69">
        <v>43923.772106481483</v>
      </c>
      <c r="D5545">
        <v>5484</v>
      </c>
      <c r="E5545" s="6">
        <v>1200</v>
      </c>
      <c r="F5545" s="4">
        <f t="shared" si="175"/>
        <v>43862.519675925927</v>
      </c>
      <c r="G5545" s="5">
        <f t="shared" si="176"/>
        <v>0</v>
      </c>
    </row>
    <row r="5546" spans="1:7" x14ac:dyDescent="0.25">
      <c r="A5546">
        <v>45911</v>
      </c>
      <c r="B5546">
        <v>13570</v>
      </c>
      <c r="C5546" s="69">
        <v>43923.776666666658</v>
      </c>
      <c r="D5546">
        <v>4264</v>
      </c>
      <c r="E5546" s="6">
        <v>1200</v>
      </c>
      <c r="F5546" s="4">
        <f t="shared" si="175"/>
        <v>43922.337789351855</v>
      </c>
      <c r="G5546" s="5">
        <f t="shared" si="176"/>
        <v>0</v>
      </c>
    </row>
    <row r="5547" spans="1:7" x14ac:dyDescent="0.25">
      <c r="A5547">
        <v>45917</v>
      </c>
      <c r="B5547">
        <v>4678</v>
      </c>
      <c r="C5547" s="69">
        <v>43923.780300925922</v>
      </c>
      <c r="D5547">
        <v>4284</v>
      </c>
      <c r="E5547" s="6">
        <v>1200</v>
      </c>
      <c r="F5547" s="4">
        <f t="shared" si="175"/>
        <v>43922.838472222225</v>
      </c>
      <c r="G5547" s="5">
        <f t="shared" si="176"/>
        <v>0</v>
      </c>
    </row>
    <row r="5548" spans="1:7" x14ac:dyDescent="0.25">
      <c r="A5548">
        <v>45921</v>
      </c>
      <c r="B5548">
        <v>13488</v>
      </c>
      <c r="C5548" s="69">
        <v>43923.782106481478</v>
      </c>
      <c r="D5548">
        <v>12160</v>
      </c>
      <c r="E5548" s="6">
        <v>1200</v>
      </c>
      <c r="F5548" s="4">
        <f t="shared" si="175"/>
        <v>43891.025983796295</v>
      </c>
      <c r="G5548" s="5">
        <f t="shared" si="176"/>
        <v>0</v>
      </c>
    </row>
    <row r="5549" spans="1:7" x14ac:dyDescent="0.25">
      <c r="A5549">
        <v>45925</v>
      </c>
      <c r="B5549">
        <v>6161</v>
      </c>
      <c r="C5549" s="69">
        <v>43923.784780092603</v>
      </c>
      <c r="D5549">
        <v>3318</v>
      </c>
      <c r="E5549" s="6">
        <v>0</v>
      </c>
      <c r="F5549" s="4">
        <f t="shared" si="175"/>
        <v>43923.46261574074</v>
      </c>
      <c r="G5549" s="5">
        <f t="shared" si="176"/>
        <v>0</v>
      </c>
    </row>
    <row r="5550" spans="1:7" x14ac:dyDescent="0.25">
      <c r="A5550">
        <v>45935</v>
      </c>
      <c r="B5550">
        <v>4382</v>
      </c>
      <c r="C5550" s="69">
        <v>43923.833078703698</v>
      </c>
      <c r="D5550">
        <v>3346</v>
      </c>
      <c r="E5550" s="6">
        <v>1200</v>
      </c>
      <c r="F5550" s="4">
        <f t="shared" si="175"/>
        <v>43862.038483796299</v>
      </c>
      <c r="G5550" s="5">
        <f t="shared" si="176"/>
        <v>0</v>
      </c>
    </row>
    <row r="5551" spans="1:7" x14ac:dyDescent="0.25">
      <c r="A5551">
        <v>45938</v>
      </c>
      <c r="B5551">
        <v>13475</v>
      </c>
      <c r="C5551" s="69">
        <v>43923.84034722222</v>
      </c>
      <c r="D5551">
        <v>11700</v>
      </c>
      <c r="E5551" s="6">
        <v>1200</v>
      </c>
      <c r="F5551" s="4">
        <f t="shared" si="175"/>
        <v>43833.01934027778</v>
      </c>
      <c r="G5551" s="5">
        <f t="shared" si="176"/>
        <v>0</v>
      </c>
    </row>
    <row r="5552" spans="1:7" x14ac:dyDescent="0.25">
      <c r="A5552">
        <v>45948</v>
      </c>
      <c r="B5552">
        <v>6997</v>
      </c>
      <c r="C5552" s="69">
        <v>43923.872777777768</v>
      </c>
      <c r="D5552">
        <v>1570</v>
      </c>
      <c r="E5552" s="6">
        <v>1200</v>
      </c>
      <c r="F5552" s="4">
        <f t="shared" si="175"/>
        <v>43891.105428240742</v>
      </c>
      <c r="G5552" s="5">
        <f t="shared" si="176"/>
        <v>0</v>
      </c>
    </row>
    <row r="5553" spans="1:7" x14ac:dyDescent="0.25">
      <c r="A5553">
        <v>45951</v>
      </c>
      <c r="B5553">
        <v>6745</v>
      </c>
      <c r="C5553" s="69">
        <v>43923.875486111108</v>
      </c>
      <c r="D5553">
        <v>12160</v>
      </c>
      <c r="E5553" s="6">
        <v>1200</v>
      </c>
      <c r="F5553" s="4">
        <f t="shared" si="175"/>
        <v>43891.025983796295</v>
      </c>
      <c r="G5553" s="5">
        <f t="shared" si="176"/>
        <v>0</v>
      </c>
    </row>
    <row r="5554" spans="1:7" x14ac:dyDescent="0.25">
      <c r="A5554">
        <v>45957</v>
      </c>
      <c r="B5554">
        <v>9875</v>
      </c>
      <c r="C5554" s="69">
        <v>43923.877164351848</v>
      </c>
      <c r="D5554">
        <v>5484</v>
      </c>
      <c r="E5554" s="6">
        <v>1200</v>
      </c>
      <c r="F5554" s="4">
        <f t="shared" si="175"/>
        <v>43862.519675925927</v>
      </c>
      <c r="G5554" s="5">
        <f t="shared" si="176"/>
        <v>0</v>
      </c>
    </row>
    <row r="5555" spans="1:7" x14ac:dyDescent="0.25">
      <c r="A5555">
        <v>45962</v>
      </c>
      <c r="B5555">
        <v>8401</v>
      </c>
      <c r="C5555" s="69">
        <v>43923.880428240736</v>
      </c>
      <c r="D5555">
        <v>6266</v>
      </c>
      <c r="E5555" s="6">
        <v>1200</v>
      </c>
      <c r="F5555" s="4">
        <f t="shared" si="175"/>
        <v>43863.602118055554</v>
      </c>
      <c r="G5555" s="5">
        <f t="shared" si="176"/>
        <v>0</v>
      </c>
    </row>
    <row r="5556" spans="1:7" x14ac:dyDescent="0.25">
      <c r="A5556">
        <v>45968</v>
      </c>
      <c r="B5556">
        <v>10385</v>
      </c>
      <c r="C5556" s="69">
        <v>43923.880937499998</v>
      </c>
      <c r="D5556">
        <v>1305</v>
      </c>
      <c r="E5556" s="6">
        <v>1200</v>
      </c>
      <c r="F5556" s="4">
        <f t="shared" si="175"/>
        <v>43922.021249999998</v>
      </c>
      <c r="G5556" s="5">
        <f t="shared" si="176"/>
        <v>0</v>
      </c>
    </row>
    <row r="5557" spans="1:7" x14ac:dyDescent="0.25">
      <c r="A5557">
        <v>45976</v>
      </c>
      <c r="B5557">
        <v>1001</v>
      </c>
      <c r="C5557" s="69">
        <v>43923.892430555563</v>
      </c>
      <c r="D5557">
        <v>8404</v>
      </c>
      <c r="E5557" s="6">
        <v>1200</v>
      </c>
      <c r="F5557" s="4">
        <f t="shared" si="175"/>
        <v>43862.8516087963</v>
      </c>
      <c r="G5557" s="5">
        <f t="shared" si="176"/>
        <v>0</v>
      </c>
    </row>
    <row r="5558" spans="1:7" x14ac:dyDescent="0.25">
      <c r="A5558">
        <v>45981</v>
      </c>
      <c r="B5558">
        <v>1458</v>
      </c>
      <c r="C5558" s="69">
        <v>43923.89508101852</v>
      </c>
      <c r="D5558">
        <v>12350</v>
      </c>
      <c r="E5558" s="6">
        <v>1200</v>
      </c>
      <c r="F5558" s="4">
        <f t="shared" si="175"/>
        <v>43922.755370370367</v>
      </c>
      <c r="G5558" s="5">
        <f t="shared" si="176"/>
        <v>0</v>
      </c>
    </row>
    <row r="5559" spans="1:7" x14ac:dyDescent="0.25">
      <c r="A5559">
        <v>45986</v>
      </c>
      <c r="B5559">
        <v>8568</v>
      </c>
      <c r="C5559" s="69">
        <v>43923.895543981482</v>
      </c>
      <c r="D5559">
        <v>10526</v>
      </c>
      <c r="E5559" s="6">
        <v>1200</v>
      </c>
      <c r="F5559" s="4">
        <f t="shared" si="175"/>
        <v>43922.45652777778</v>
      </c>
      <c r="G5559" s="5">
        <f t="shared" si="176"/>
        <v>0</v>
      </c>
    </row>
    <row r="5560" spans="1:7" x14ac:dyDescent="0.25">
      <c r="A5560">
        <v>45987</v>
      </c>
      <c r="B5560">
        <v>8535</v>
      </c>
      <c r="C5560" s="69">
        <v>43923.899988425917</v>
      </c>
      <c r="D5560">
        <v>11486</v>
      </c>
      <c r="E5560" s="6">
        <v>0</v>
      </c>
      <c r="F5560" s="4">
        <f t="shared" si="175"/>
        <v>43862.192118055558</v>
      </c>
      <c r="G5560" s="5">
        <f t="shared" si="176"/>
        <v>0</v>
      </c>
    </row>
    <row r="5561" spans="1:7" x14ac:dyDescent="0.25">
      <c r="A5561">
        <v>45990</v>
      </c>
      <c r="B5561">
        <v>12454</v>
      </c>
      <c r="C5561" s="69">
        <v>43923.902858796297</v>
      </c>
      <c r="D5561">
        <v>13631</v>
      </c>
      <c r="E5561" s="6">
        <v>1200</v>
      </c>
      <c r="F5561" s="4">
        <f t="shared" si="175"/>
        <v>43863.313437500001</v>
      </c>
      <c r="G5561" s="5">
        <f t="shared" si="176"/>
        <v>0</v>
      </c>
    </row>
    <row r="5562" spans="1:7" x14ac:dyDescent="0.25">
      <c r="A5562">
        <v>45993</v>
      </c>
      <c r="B5562">
        <v>5279</v>
      </c>
      <c r="C5562" s="69">
        <v>43923.904965277783</v>
      </c>
      <c r="D5562">
        <v>12711</v>
      </c>
      <c r="E5562" s="6">
        <v>1200</v>
      </c>
      <c r="F5562" s="4">
        <f t="shared" si="175"/>
        <v>43862.756041666667</v>
      </c>
      <c r="G5562" s="5">
        <f t="shared" si="176"/>
        <v>0</v>
      </c>
    </row>
    <row r="5563" spans="1:7" x14ac:dyDescent="0.25">
      <c r="A5563">
        <v>45995</v>
      </c>
      <c r="B5563">
        <v>7067</v>
      </c>
      <c r="C5563" s="69">
        <v>43923.918645833342</v>
      </c>
      <c r="D5563">
        <v>1570</v>
      </c>
      <c r="E5563" s="6">
        <v>1200</v>
      </c>
      <c r="F5563" s="4">
        <f t="shared" si="175"/>
        <v>43891.105428240742</v>
      </c>
      <c r="G5563" s="5">
        <f t="shared" si="176"/>
        <v>0</v>
      </c>
    </row>
    <row r="5564" spans="1:7" x14ac:dyDescent="0.25">
      <c r="A5564">
        <v>45999</v>
      </c>
      <c r="B5564">
        <v>1278</v>
      </c>
      <c r="C5564" s="69">
        <v>43923.91988425926</v>
      </c>
      <c r="D5564">
        <v>12156</v>
      </c>
      <c r="E5564" s="6">
        <v>1200</v>
      </c>
      <c r="F5564" s="4">
        <f t="shared" si="175"/>
        <v>43922.017361111109</v>
      </c>
      <c r="G5564" s="5">
        <f t="shared" si="176"/>
        <v>0</v>
      </c>
    </row>
    <row r="5565" spans="1:7" x14ac:dyDescent="0.25">
      <c r="A5565">
        <v>46004</v>
      </c>
      <c r="B5565">
        <v>8758</v>
      </c>
      <c r="C5565" s="69">
        <v>43923.929513888892</v>
      </c>
      <c r="D5565">
        <v>2891</v>
      </c>
      <c r="E5565" s="6">
        <v>1200</v>
      </c>
      <c r="F5565" s="4">
        <f t="shared" si="175"/>
        <v>43892.593865740739</v>
      </c>
      <c r="G5565" s="5">
        <f t="shared" si="176"/>
        <v>0</v>
      </c>
    </row>
    <row r="5566" spans="1:7" x14ac:dyDescent="0.25">
      <c r="A5566">
        <v>46009</v>
      </c>
      <c r="B5566">
        <v>511</v>
      </c>
      <c r="C5566" s="69">
        <v>43923.951770833337</v>
      </c>
      <c r="D5566">
        <v>7878</v>
      </c>
      <c r="E5566" s="6">
        <v>1200</v>
      </c>
      <c r="F5566" s="4">
        <f t="shared" si="175"/>
        <v>43891.070462962962</v>
      </c>
      <c r="G5566" s="5">
        <f t="shared" si="176"/>
        <v>0</v>
      </c>
    </row>
    <row r="5567" spans="1:7" x14ac:dyDescent="0.25">
      <c r="A5567">
        <v>46015</v>
      </c>
      <c r="B5567">
        <v>12157</v>
      </c>
      <c r="C5567" s="69">
        <v>43923.966238425928</v>
      </c>
      <c r="D5567">
        <v>6508</v>
      </c>
      <c r="E5567" s="6">
        <v>1200</v>
      </c>
      <c r="F5567" s="4">
        <f t="shared" si="175"/>
        <v>43922.195034722223</v>
      </c>
      <c r="G5567" s="5">
        <f t="shared" si="176"/>
        <v>0</v>
      </c>
    </row>
    <row r="5568" spans="1:7" x14ac:dyDescent="0.25">
      <c r="A5568">
        <v>46021</v>
      </c>
      <c r="B5568">
        <v>9806</v>
      </c>
      <c r="C5568" s="69">
        <v>43923.966365740736</v>
      </c>
      <c r="D5568">
        <v>12156</v>
      </c>
      <c r="E5568" s="6">
        <v>1200</v>
      </c>
      <c r="F5568" s="4">
        <f t="shared" si="175"/>
        <v>43922.017361111109</v>
      </c>
      <c r="G5568" s="5">
        <f t="shared" si="176"/>
        <v>0</v>
      </c>
    </row>
    <row r="5569" spans="1:7" x14ac:dyDescent="0.25">
      <c r="A5569">
        <v>46027</v>
      </c>
      <c r="B5569">
        <v>6918</v>
      </c>
      <c r="C5569" s="69">
        <v>43923.972025462957</v>
      </c>
      <c r="D5569">
        <v>10526</v>
      </c>
      <c r="E5569" s="6">
        <v>1200</v>
      </c>
      <c r="F5569" s="4">
        <f t="shared" si="175"/>
        <v>43922.45652777778</v>
      </c>
      <c r="G5569" s="5">
        <f t="shared" si="176"/>
        <v>0</v>
      </c>
    </row>
    <row r="5570" spans="1:7" x14ac:dyDescent="0.25">
      <c r="A5570">
        <v>46046</v>
      </c>
      <c r="B5570">
        <v>2825</v>
      </c>
      <c r="C5570" s="69">
        <v>43923.987395833326</v>
      </c>
      <c r="D5570">
        <v>11726</v>
      </c>
      <c r="E5570" s="6">
        <v>1200</v>
      </c>
      <c r="F5570" s="4">
        <f t="shared" ref="F5570:F5633" si="177">VLOOKUP(D5570,J:K,2,0)</f>
        <v>43835.526423611111</v>
      </c>
      <c r="G5570" s="5">
        <f t="shared" si="176"/>
        <v>0</v>
      </c>
    </row>
    <row r="5571" spans="1:7" x14ac:dyDescent="0.25">
      <c r="A5571">
        <v>46051</v>
      </c>
      <c r="B5571">
        <v>8055</v>
      </c>
      <c r="C5571" s="69">
        <v>43924.007407407407</v>
      </c>
      <c r="D5571">
        <v>3821</v>
      </c>
      <c r="E5571" s="6">
        <v>1200</v>
      </c>
      <c r="F5571" s="4">
        <f t="shared" si="177"/>
        <v>43835.019953703704</v>
      </c>
      <c r="G5571" s="5">
        <f t="shared" ref="G5571:G5634" si="178">IF(F5571=C5571, 1, 0)</f>
        <v>0</v>
      </c>
    </row>
    <row r="5572" spans="1:7" x14ac:dyDescent="0.25">
      <c r="A5572">
        <v>46057</v>
      </c>
      <c r="B5572">
        <v>11683</v>
      </c>
      <c r="C5572" s="69">
        <v>43924.040810185194</v>
      </c>
      <c r="D5572">
        <v>3528</v>
      </c>
      <c r="E5572" s="6">
        <v>1200</v>
      </c>
      <c r="F5572" s="4">
        <f t="shared" si="177"/>
        <v>43832.253541666665</v>
      </c>
      <c r="G5572" s="5">
        <f t="shared" si="178"/>
        <v>0</v>
      </c>
    </row>
    <row r="5573" spans="1:7" x14ac:dyDescent="0.25">
      <c r="A5573">
        <v>46063</v>
      </c>
      <c r="B5573">
        <v>5694</v>
      </c>
      <c r="C5573" s="69">
        <v>43924.05667824074</v>
      </c>
      <c r="D5573">
        <v>9356</v>
      </c>
      <c r="E5573" s="6">
        <v>1200</v>
      </c>
      <c r="F5573" s="4">
        <f t="shared" si="177"/>
        <v>43862.707141203704</v>
      </c>
      <c r="G5573" s="5">
        <f t="shared" si="178"/>
        <v>0</v>
      </c>
    </row>
    <row r="5574" spans="1:7" x14ac:dyDescent="0.25">
      <c r="A5574">
        <v>46066</v>
      </c>
      <c r="B5574">
        <v>5433</v>
      </c>
      <c r="C5574" s="69">
        <v>43924.070208333331</v>
      </c>
      <c r="D5574">
        <v>10111</v>
      </c>
      <c r="E5574" s="6">
        <v>1200</v>
      </c>
      <c r="F5574" s="4">
        <f t="shared" si="177"/>
        <v>43891.165625000001</v>
      </c>
      <c r="G5574" s="5">
        <f t="shared" si="178"/>
        <v>0</v>
      </c>
    </row>
    <row r="5575" spans="1:7" x14ac:dyDescent="0.25">
      <c r="A5575">
        <v>46070</v>
      </c>
      <c r="B5575">
        <v>4183</v>
      </c>
      <c r="C5575" s="69">
        <v>43924.072222222218</v>
      </c>
      <c r="D5575">
        <v>4808</v>
      </c>
      <c r="E5575" s="6">
        <v>1200</v>
      </c>
      <c r="F5575" s="4">
        <f t="shared" si="177"/>
        <v>43835.220995370371</v>
      </c>
      <c r="G5575" s="5">
        <f t="shared" si="178"/>
        <v>0</v>
      </c>
    </row>
    <row r="5576" spans="1:7" x14ac:dyDescent="0.25">
      <c r="A5576">
        <v>46071</v>
      </c>
      <c r="B5576">
        <v>4981</v>
      </c>
      <c r="C5576" s="69">
        <v>43924.073819444442</v>
      </c>
      <c r="D5576">
        <v>5577</v>
      </c>
      <c r="E5576" s="6">
        <v>1200</v>
      </c>
      <c r="F5576" s="4">
        <f t="shared" si="177"/>
        <v>43891.246759259258</v>
      </c>
      <c r="G5576" s="5">
        <f t="shared" si="178"/>
        <v>0</v>
      </c>
    </row>
    <row r="5577" spans="1:7" x14ac:dyDescent="0.25">
      <c r="A5577">
        <v>46074</v>
      </c>
      <c r="B5577">
        <v>6167</v>
      </c>
      <c r="C5577" s="69">
        <v>43924.079224537039</v>
      </c>
      <c r="D5577">
        <v>11791</v>
      </c>
      <c r="E5577" s="6">
        <v>1200</v>
      </c>
      <c r="F5577" s="4">
        <f t="shared" si="177"/>
        <v>43863.376111111109</v>
      </c>
      <c r="G5577" s="5">
        <f t="shared" si="178"/>
        <v>0</v>
      </c>
    </row>
    <row r="5578" spans="1:7" x14ac:dyDescent="0.25">
      <c r="A5578">
        <v>46075</v>
      </c>
      <c r="B5578">
        <v>1855</v>
      </c>
      <c r="C5578" s="69">
        <v>43924.104664351849</v>
      </c>
      <c r="D5578">
        <v>12504</v>
      </c>
      <c r="E5578" s="6">
        <v>1200</v>
      </c>
      <c r="F5578" s="4">
        <f t="shared" si="177"/>
        <v>43833.397569444445</v>
      </c>
      <c r="G5578" s="5">
        <f t="shared" si="178"/>
        <v>0</v>
      </c>
    </row>
    <row r="5579" spans="1:7" x14ac:dyDescent="0.25">
      <c r="A5579">
        <v>46081</v>
      </c>
      <c r="B5579">
        <v>1584</v>
      </c>
      <c r="C5579" s="69">
        <v>43924.108587962961</v>
      </c>
      <c r="D5579">
        <v>9816</v>
      </c>
      <c r="E5579" s="6">
        <v>1200</v>
      </c>
      <c r="F5579" s="4">
        <f t="shared" si="177"/>
        <v>43922.273946759262</v>
      </c>
      <c r="G5579" s="5">
        <f t="shared" si="178"/>
        <v>0</v>
      </c>
    </row>
    <row r="5580" spans="1:7" x14ac:dyDescent="0.25">
      <c r="A5580">
        <v>46088</v>
      </c>
      <c r="B5580">
        <v>2961</v>
      </c>
      <c r="C5580" s="69">
        <v>43924.120613425926</v>
      </c>
      <c r="D5580">
        <v>2200</v>
      </c>
      <c r="E5580" s="6">
        <v>0</v>
      </c>
      <c r="F5580" s="4">
        <f t="shared" si="177"/>
        <v>43924.120613425926</v>
      </c>
      <c r="G5580" s="5">
        <f t="shared" si="178"/>
        <v>1</v>
      </c>
    </row>
    <row r="5581" spans="1:7" x14ac:dyDescent="0.25">
      <c r="A5581">
        <v>46096</v>
      </c>
      <c r="B5581">
        <v>7339</v>
      </c>
      <c r="C5581" s="69">
        <v>43924.136412037027</v>
      </c>
      <c r="D5581">
        <v>4478</v>
      </c>
      <c r="E5581" s="6">
        <v>1200</v>
      </c>
      <c r="F5581" s="4">
        <f t="shared" si="177"/>
        <v>43892.460312499999</v>
      </c>
      <c r="G5581" s="5">
        <f t="shared" si="178"/>
        <v>0</v>
      </c>
    </row>
    <row r="5582" spans="1:7" x14ac:dyDescent="0.25">
      <c r="A5582">
        <v>46099</v>
      </c>
      <c r="B5582">
        <v>9455</v>
      </c>
      <c r="C5582" s="69">
        <v>43924.144803240742</v>
      </c>
      <c r="D5582">
        <v>9193</v>
      </c>
      <c r="E5582" s="6">
        <v>960</v>
      </c>
      <c r="F5582" s="4">
        <f t="shared" si="177"/>
        <v>43922.429456018515</v>
      </c>
      <c r="G5582" s="5">
        <f t="shared" si="178"/>
        <v>0</v>
      </c>
    </row>
    <row r="5583" spans="1:7" x14ac:dyDescent="0.25">
      <c r="A5583">
        <v>46111</v>
      </c>
      <c r="B5583">
        <v>4667</v>
      </c>
      <c r="C5583" s="69">
        <v>43924.167893518519</v>
      </c>
      <c r="D5583">
        <v>1737</v>
      </c>
      <c r="E5583" s="6">
        <v>1200</v>
      </c>
      <c r="F5583" s="4">
        <f t="shared" si="177"/>
        <v>43923.047071759262</v>
      </c>
      <c r="G5583" s="5">
        <f t="shared" si="178"/>
        <v>0</v>
      </c>
    </row>
    <row r="5584" spans="1:7" x14ac:dyDescent="0.25">
      <c r="A5584">
        <v>46117</v>
      </c>
      <c r="B5584">
        <v>10515</v>
      </c>
      <c r="C5584" s="69">
        <v>43924.169629629629</v>
      </c>
      <c r="D5584">
        <v>13110</v>
      </c>
      <c r="E5584" s="6">
        <v>1200</v>
      </c>
      <c r="F5584" s="4">
        <f t="shared" si="177"/>
        <v>43831.863842592589</v>
      </c>
      <c r="G5584" s="5">
        <f t="shared" si="178"/>
        <v>0</v>
      </c>
    </row>
    <row r="5585" spans="1:7" x14ac:dyDescent="0.25">
      <c r="A5585">
        <v>46126</v>
      </c>
      <c r="B5585">
        <v>3852</v>
      </c>
      <c r="C5585" s="69">
        <v>43924.180150462962</v>
      </c>
      <c r="D5585">
        <v>12264</v>
      </c>
      <c r="E5585" s="6">
        <v>1200</v>
      </c>
      <c r="F5585" s="4">
        <f t="shared" si="177"/>
        <v>43862.542557870373</v>
      </c>
      <c r="G5585" s="5">
        <f t="shared" si="178"/>
        <v>0</v>
      </c>
    </row>
    <row r="5586" spans="1:7" x14ac:dyDescent="0.25">
      <c r="A5586">
        <v>46133</v>
      </c>
      <c r="B5586">
        <v>11928</v>
      </c>
      <c r="C5586" s="69">
        <v>43924.191238425927</v>
      </c>
      <c r="D5586">
        <v>8930</v>
      </c>
      <c r="E5586" s="6">
        <v>1200</v>
      </c>
      <c r="F5586" s="4">
        <f t="shared" si="177"/>
        <v>43833.209201388891</v>
      </c>
      <c r="G5586" s="5">
        <f t="shared" si="178"/>
        <v>0</v>
      </c>
    </row>
    <row r="5587" spans="1:7" x14ac:dyDescent="0.25">
      <c r="A5587">
        <v>46138</v>
      </c>
      <c r="B5587">
        <v>5475</v>
      </c>
      <c r="C5587" s="69">
        <v>43924.19363425926</v>
      </c>
      <c r="D5587">
        <v>5318</v>
      </c>
      <c r="E5587" s="6">
        <v>1200</v>
      </c>
      <c r="F5587" s="4">
        <f t="shared" si="177"/>
        <v>43891.637048611112</v>
      </c>
      <c r="G5587" s="5">
        <f t="shared" si="178"/>
        <v>0</v>
      </c>
    </row>
    <row r="5588" spans="1:7" x14ac:dyDescent="0.25">
      <c r="A5588">
        <v>46143</v>
      </c>
      <c r="B5588">
        <v>7809</v>
      </c>
      <c r="C5588" s="69">
        <v>43924.208356481482</v>
      </c>
      <c r="D5588">
        <v>6508</v>
      </c>
      <c r="E5588" s="6">
        <v>1200</v>
      </c>
      <c r="F5588" s="4">
        <f t="shared" si="177"/>
        <v>43922.195034722223</v>
      </c>
      <c r="G5588" s="5">
        <f t="shared" si="178"/>
        <v>0</v>
      </c>
    </row>
    <row r="5589" spans="1:7" x14ac:dyDescent="0.25">
      <c r="A5589">
        <v>46155</v>
      </c>
      <c r="B5589">
        <v>2961</v>
      </c>
      <c r="C5589" s="69">
        <v>43924.224444444437</v>
      </c>
      <c r="D5589">
        <v>10111</v>
      </c>
      <c r="E5589" s="6">
        <v>1200</v>
      </c>
      <c r="F5589" s="4">
        <f t="shared" si="177"/>
        <v>43891.165625000001</v>
      </c>
      <c r="G5589" s="5">
        <f t="shared" si="178"/>
        <v>0</v>
      </c>
    </row>
    <row r="5590" spans="1:7" x14ac:dyDescent="0.25">
      <c r="A5590">
        <v>46159</v>
      </c>
      <c r="B5590">
        <v>7339</v>
      </c>
      <c r="C5590" s="69">
        <v>43924.236817129633</v>
      </c>
      <c r="D5590">
        <v>9309</v>
      </c>
      <c r="E5590" s="6">
        <v>1200</v>
      </c>
      <c r="F5590" s="4">
        <f t="shared" si="177"/>
        <v>43862.647430555553</v>
      </c>
      <c r="G5590" s="5">
        <f t="shared" si="178"/>
        <v>0</v>
      </c>
    </row>
    <row r="5591" spans="1:7" x14ac:dyDescent="0.25">
      <c r="A5591">
        <v>46165</v>
      </c>
      <c r="B5591">
        <v>4656</v>
      </c>
      <c r="C5591" s="69">
        <v>43924.237256944441</v>
      </c>
      <c r="D5591">
        <v>12711</v>
      </c>
      <c r="E5591" s="6">
        <v>960</v>
      </c>
      <c r="F5591" s="4">
        <f t="shared" si="177"/>
        <v>43862.756041666667</v>
      </c>
      <c r="G5591" s="5">
        <f t="shared" si="178"/>
        <v>0</v>
      </c>
    </row>
    <row r="5592" spans="1:7" x14ac:dyDescent="0.25">
      <c r="A5592">
        <v>46178</v>
      </c>
      <c r="B5592">
        <v>8842</v>
      </c>
      <c r="C5592" s="69">
        <v>43924.258391203701</v>
      </c>
      <c r="D5592">
        <v>10111</v>
      </c>
      <c r="E5592" s="6">
        <v>1200</v>
      </c>
      <c r="F5592" s="4">
        <f t="shared" si="177"/>
        <v>43891.165625000001</v>
      </c>
      <c r="G5592" s="5">
        <f t="shared" si="178"/>
        <v>0</v>
      </c>
    </row>
    <row r="5593" spans="1:7" x14ac:dyDescent="0.25">
      <c r="A5593">
        <v>46185</v>
      </c>
      <c r="B5593">
        <v>9663</v>
      </c>
      <c r="C5593" s="69">
        <v>43924.260578703703</v>
      </c>
      <c r="D5593">
        <v>6353</v>
      </c>
      <c r="E5593" s="6">
        <v>1200</v>
      </c>
      <c r="F5593" s="4">
        <f t="shared" si="177"/>
        <v>43891.160011574073</v>
      </c>
      <c r="G5593" s="5">
        <f t="shared" si="178"/>
        <v>0</v>
      </c>
    </row>
    <row r="5594" spans="1:7" x14ac:dyDescent="0.25">
      <c r="A5594">
        <v>46191</v>
      </c>
      <c r="B5594">
        <v>13638</v>
      </c>
      <c r="C5594" s="69">
        <v>43924.269548611112</v>
      </c>
      <c r="D5594">
        <v>13184</v>
      </c>
      <c r="E5594" s="6">
        <v>1200</v>
      </c>
      <c r="F5594" s="4">
        <f t="shared" si="177"/>
        <v>43832.858287037037</v>
      </c>
      <c r="G5594" s="5">
        <f t="shared" si="178"/>
        <v>0</v>
      </c>
    </row>
    <row r="5595" spans="1:7" x14ac:dyDescent="0.25">
      <c r="A5595">
        <v>46198</v>
      </c>
      <c r="B5595">
        <v>8842</v>
      </c>
      <c r="C5595" s="69">
        <v>43924.271666666667</v>
      </c>
      <c r="D5595">
        <v>12160</v>
      </c>
      <c r="E5595" s="6">
        <v>1200</v>
      </c>
      <c r="F5595" s="4">
        <f t="shared" si="177"/>
        <v>43891.025983796295</v>
      </c>
      <c r="G5595" s="5">
        <f t="shared" si="178"/>
        <v>0</v>
      </c>
    </row>
    <row r="5596" spans="1:7" x14ac:dyDescent="0.25">
      <c r="A5596">
        <v>46205</v>
      </c>
      <c r="B5596">
        <v>2825</v>
      </c>
      <c r="C5596" s="69">
        <v>43924.277280092603</v>
      </c>
      <c r="D5596">
        <v>11486</v>
      </c>
      <c r="E5596" s="6">
        <v>1200</v>
      </c>
      <c r="F5596" s="4">
        <f t="shared" si="177"/>
        <v>43862.192118055558</v>
      </c>
      <c r="G5596" s="5">
        <f t="shared" si="178"/>
        <v>0</v>
      </c>
    </row>
    <row r="5597" spans="1:7" x14ac:dyDescent="0.25">
      <c r="A5597">
        <v>46207</v>
      </c>
      <c r="B5597">
        <v>2825</v>
      </c>
      <c r="C5597" s="69">
        <v>43924.279988425929</v>
      </c>
      <c r="D5597">
        <v>13110</v>
      </c>
      <c r="E5597" s="6">
        <v>1200</v>
      </c>
      <c r="F5597" s="4">
        <f t="shared" si="177"/>
        <v>43831.863842592589</v>
      </c>
      <c r="G5597" s="5">
        <f t="shared" si="178"/>
        <v>0</v>
      </c>
    </row>
    <row r="5598" spans="1:7" x14ac:dyDescent="0.25">
      <c r="A5598">
        <v>46217</v>
      </c>
      <c r="B5598">
        <v>4638</v>
      </c>
      <c r="C5598" s="69">
        <v>43924.310694444437</v>
      </c>
      <c r="D5598">
        <v>3989</v>
      </c>
      <c r="E5598" s="6">
        <v>1200</v>
      </c>
      <c r="F5598" s="4">
        <f t="shared" si="177"/>
        <v>43863.083657407406</v>
      </c>
      <c r="G5598" s="5">
        <f t="shared" si="178"/>
        <v>0</v>
      </c>
    </row>
    <row r="5599" spans="1:7" x14ac:dyDescent="0.25">
      <c r="A5599">
        <v>46226</v>
      </c>
      <c r="B5599">
        <v>3839</v>
      </c>
      <c r="C5599" s="69">
        <v>43924.32298611111</v>
      </c>
      <c r="D5599">
        <v>1570</v>
      </c>
      <c r="E5599" s="6">
        <v>1200</v>
      </c>
      <c r="F5599" s="4">
        <f t="shared" si="177"/>
        <v>43891.105428240742</v>
      </c>
      <c r="G5599" s="5">
        <f t="shared" si="178"/>
        <v>0</v>
      </c>
    </row>
    <row r="5600" spans="1:7" x14ac:dyDescent="0.25">
      <c r="A5600">
        <v>46228</v>
      </c>
      <c r="B5600">
        <v>6966</v>
      </c>
      <c r="C5600" s="69">
        <v>43924.325497685182</v>
      </c>
      <c r="D5600">
        <v>13817</v>
      </c>
      <c r="E5600" s="6">
        <v>1200</v>
      </c>
      <c r="F5600" s="4">
        <f t="shared" si="177"/>
        <v>43891.131111111114</v>
      </c>
      <c r="G5600" s="5">
        <f t="shared" si="178"/>
        <v>0</v>
      </c>
    </row>
    <row r="5601" spans="1:7" x14ac:dyDescent="0.25">
      <c r="A5601">
        <v>46231</v>
      </c>
      <c r="B5601">
        <v>6745</v>
      </c>
      <c r="C5601" s="69">
        <v>43924.328217592592</v>
      </c>
      <c r="D5601">
        <v>11726</v>
      </c>
      <c r="E5601" s="6">
        <v>1200</v>
      </c>
      <c r="F5601" s="4">
        <f t="shared" si="177"/>
        <v>43835.526423611111</v>
      </c>
      <c r="G5601" s="5">
        <f t="shared" si="178"/>
        <v>0</v>
      </c>
    </row>
    <row r="5602" spans="1:7" x14ac:dyDescent="0.25">
      <c r="A5602">
        <v>46240</v>
      </c>
      <c r="B5602">
        <v>4682</v>
      </c>
      <c r="C5602" s="69">
        <v>43924.368321759262</v>
      </c>
      <c r="D5602">
        <v>4891</v>
      </c>
      <c r="E5602" s="6">
        <v>1200</v>
      </c>
      <c r="F5602" s="4">
        <f t="shared" si="177"/>
        <v>43862.105497685188</v>
      </c>
      <c r="G5602" s="5">
        <f t="shared" si="178"/>
        <v>0</v>
      </c>
    </row>
    <row r="5603" spans="1:7" x14ac:dyDescent="0.25">
      <c r="A5603">
        <v>46243</v>
      </c>
      <c r="B5603">
        <v>6028</v>
      </c>
      <c r="C5603" s="69">
        <v>43924.36855324074</v>
      </c>
      <c r="D5603">
        <v>11700</v>
      </c>
      <c r="E5603" s="6">
        <v>1200</v>
      </c>
      <c r="F5603" s="4">
        <f t="shared" si="177"/>
        <v>43833.01934027778</v>
      </c>
      <c r="G5603" s="5">
        <f t="shared" si="178"/>
        <v>0</v>
      </c>
    </row>
    <row r="5604" spans="1:7" x14ac:dyDescent="0.25">
      <c r="A5604">
        <v>46244</v>
      </c>
      <c r="B5604">
        <v>8141</v>
      </c>
      <c r="C5604" s="69">
        <v>43924.369502314818</v>
      </c>
      <c r="D5604">
        <v>1570</v>
      </c>
      <c r="E5604" s="6">
        <v>1200</v>
      </c>
      <c r="F5604" s="4">
        <f t="shared" si="177"/>
        <v>43891.105428240742</v>
      </c>
      <c r="G5604" s="5">
        <f t="shared" si="178"/>
        <v>0</v>
      </c>
    </row>
    <row r="5605" spans="1:7" x14ac:dyDescent="0.25">
      <c r="A5605">
        <v>46246</v>
      </c>
      <c r="B5605">
        <v>1512</v>
      </c>
      <c r="C5605" s="69">
        <v>43924.381932870368</v>
      </c>
      <c r="D5605">
        <v>2251</v>
      </c>
      <c r="E5605" s="6">
        <v>0</v>
      </c>
      <c r="F5605" s="4">
        <f t="shared" si="177"/>
        <v>43923.152268518519</v>
      </c>
      <c r="G5605" s="5">
        <f t="shared" si="178"/>
        <v>0</v>
      </c>
    </row>
    <row r="5606" spans="1:7" x14ac:dyDescent="0.25">
      <c r="A5606">
        <v>46250</v>
      </c>
      <c r="B5606">
        <v>10778</v>
      </c>
      <c r="C5606" s="69">
        <v>43924.389293981483</v>
      </c>
      <c r="D5606">
        <v>4891</v>
      </c>
      <c r="E5606" s="6">
        <v>1200</v>
      </c>
      <c r="F5606" s="4">
        <f t="shared" si="177"/>
        <v>43862.105497685188</v>
      </c>
      <c r="G5606" s="5">
        <f t="shared" si="178"/>
        <v>0</v>
      </c>
    </row>
    <row r="5607" spans="1:7" x14ac:dyDescent="0.25">
      <c r="A5607">
        <v>46252</v>
      </c>
      <c r="B5607">
        <v>8994</v>
      </c>
      <c r="C5607" s="69">
        <v>43924.390833333331</v>
      </c>
      <c r="D5607">
        <v>11486</v>
      </c>
      <c r="E5607" s="6">
        <v>1200</v>
      </c>
      <c r="F5607" s="4">
        <f t="shared" si="177"/>
        <v>43862.192118055558</v>
      </c>
      <c r="G5607" s="5">
        <f t="shared" si="178"/>
        <v>0</v>
      </c>
    </row>
    <row r="5608" spans="1:7" x14ac:dyDescent="0.25">
      <c r="A5608">
        <v>46254</v>
      </c>
      <c r="B5608">
        <v>12057</v>
      </c>
      <c r="C5608" s="69">
        <v>43924.400208333333</v>
      </c>
      <c r="D5608">
        <v>9309</v>
      </c>
      <c r="E5608" s="6">
        <v>1200</v>
      </c>
      <c r="F5608" s="4">
        <f t="shared" si="177"/>
        <v>43862.647430555553</v>
      </c>
      <c r="G5608" s="5">
        <f t="shared" si="178"/>
        <v>0</v>
      </c>
    </row>
    <row r="5609" spans="1:7" x14ac:dyDescent="0.25">
      <c r="A5609">
        <v>46258</v>
      </c>
      <c r="B5609">
        <v>8869</v>
      </c>
      <c r="C5609" s="69">
        <v>43924.401516203703</v>
      </c>
      <c r="D5609">
        <v>11835</v>
      </c>
      <c r="E5609" s="6">
        <v>1200</v>
      </c>
      <c r="F5609" s="4">
        <f t="shared" si="177"/>
        <v>43922.844085648147</v>
      </c>
      <c r="G5609" s="5">
        <f t="shared" si="178"/>
        <v>0</v>
      </c>
    </row>
    <row r="5610" spans="1:7" x14ac:dyDescent="0.25">
      <c r="A5610">
        <v>46259</v>
      </c>
      <c r="B5610">
        <v>11769</v>
      </c>
      <c r="C5610" s="69">
        <v>43924.401597222219</v>
      </c>
      <c r="D5610">
        <v>6353</v>
      </c>
      <c r="E5610" s="6">
        <v>1200</v>
      </c>
      <c r="F5610" s="4">
        <f t="shared" si="177"/>
        <v>43891.160011574073</v>
      </c>
      <c r="G5610" s="5">
        <f t="shared" si="178"/>
        <v>0</v>
      </c>
    </row>
    <row r="5611" spans="1:7" x14ac:dyDescent="0.25">
      <c r="A5611">
        <v>46264</v>
      </c>
      <c r="B5611">
        <v>11928</v>
      </c>
      <c r="C5611" s="69">
        <v>43924.410879629628</v>
      </c>
      <c r="D5611">
        <v>5965</v>
      </c>
      <c r="E5611" s="6">
        <v>1200</v>
      </c>
      <c r="F5611" s="4">
        <f t="shared" si="177"/>
        <v>43891.180185185185</v>
      </c>
      <c r="G5611" s="5">
        <f t="shared" si="178"/>
        <v>0</v>
      </c>
    </row>
    <row r="5612" spans="1:7" x14ac:dyDescent="0.25">
      <c r="A5612">
        <v>46268</v>
      </c>
      <c r="B5612">
        <v>2235</v>
      </c>
      <c r="C5612" s="69">
        <v>43924.411203703698</v>
      </c>
      <c r="D5612">
        <v>12711</v>
      </c>
      <c r="E5612" s="6">
        <v>1200</v>
      </c>
      <c r="F5612" s="4">
        <f t="shared" si="177"/>
        <v>43862.756041666667</v>
      </c>
      <c r="G5612" s="5">
        <f t="shared" si="178"/>
        <v>0</v>
      </c>
    </row>
    <row r="5613" spans="1:7" x14ac:dyDescent="0.25">
      <c r="A5613">
        <v>46270</v>
      </c>
      <c r="B5613">
        <v>3670</v>
      </c>
      <c r="C5613" s="69">
        <v>43924.412870370368</v>
      </c>
      <c r="D5613">
        <v>13631</v>
      </c>
      <c r="E5613" s="6">
        <v>1200</v>
      </c>
      <c r="F5613" s="4">
        <f t="shared" si="177"/>
        <v>43863.313437500001</v>
      </c>
      <c r="G5613" s="5">
        <f t="shared" si="178"/>
        <v>0</v>
      </c>
    </row>
    <row r="5614" spans="1:7" x14ac:dyDescent="0.25">
      <c r="A5614">
        <v>46276</v>
      </c>
      <c r="B5614">
        <v>10431</v>
      </c>
      <c r="C5614" s="69">
        <v>43924.414189814823</v>
      </c>
      <c r="D5614">
        <v>6508</v>
      </c>
      <c r="E5614" s="6">
        <v>1200</v>
      </c>
      <c r="F5614" s="4">
        <f t="shared" si="177"/>
        <v>43922.195034722223</v>
      </c>
      <c r="G5614" s="5">
        <f t="shared" si="178"/>
        <v>0</v>
      </c>
    </row>
    <row r="5615" spans="1:7" x14ac:dyDescent="0.25">
      <c r="A5615">
        <v>46279</v>
      </c>
      <c r="B5615">
        <v>10852</v>
      </c>
      <c r="C5615" s="69">
        <v>43924.419456018521</v>
      </c>
      <c r="D5615">
        <v>9193</v>
      </c>
      <c r="E5615" s="6">
        <v>1200</v>
      </c>
      <c r="F5615" s="4">
        <f t="shared" si="177"/>
        <v>43922.429456018515</v>
      </c>
      <c r="G5615" s="5">
        <f t="shared" si="178"/>
        <v>0</v>
      </c>
    </row>
    <row r="5616" spans="1:7" x14ac:dyDescent="0.25">
      <c r="A5616">
        <v>46293</v>
      </c>
      <c r="B5616">
        <v>7239</v>
      </c>
      <c r="C5616" s="69">
        <v>43924.431886574072</v>
      </c>
      <c r="D5616">
        <v>7642</v>
      </c>
      <c r="E5616" s="6">
        <v>1200</v>
      </c>
      <c r="F5616" s="4">
        <f t="shared" si="177"/>
        <v>43923.15016203704</v>
      </c>
      <c r="G5616" s="5">
        <f t="shared" si="178"/>
        <v>0</v>
      </c>
    </row>
    <row r="5617" spans="1:7" x14ac:dyDescent="0.25">
      <c r="A5617">
        <v>46304</v>
      </c>
      <c r="B5617">
        <v>8563</v>
      </c>
      <c r="C5617" s="69">
        <v>43924.442847222221</v>
      </c>
      <c r="D5617">
        <v>10111</v>
      </c>
      <c r="E5617" s="6">
        <v>1200</v>
      </c>
      <c r="F5617" s="4">
        <f t="shared" si="177"/>
        <v>43891.165625000001</v>
      </c>
      <c r="G5617" s="5">
        <f t="shared" si="178"/>
        <v>0</v>
      </c>
    </row>
    <row r="5618" spans="1:7" x14ac:dyDescent="0.25">
      <c r="A5618">
        <v>46307</v>
      </c>
      <c r="B5618">
        <v>6882</v>
      </c>
      <c r="C5618" s="69">
        <v>43924.444618055553</v>
      </c>
      <c r="D5618">
        <v>5994</v>
      </c>
      <c r="E5618" s="6">
        <v>1200</v>
      </c>
      <c r="F5618" s="4">
        <f t="shared" si="177"/>
        <v>43833.741469907407</v>
      </c>
      <c r="G5618" s="5">
        <f t="shared" si="178"/>
        <v>0</v>
      </c>
    </row>
    <row r="5619" spans="1:7" x14ac:dyDescent="0.25">
      <c r="A5619">
        <v>46312</v>
      </c>
      <c r="B5619">
        <v>2285</v>
      </c>
      <c r="C5619" s="69">
        <v>43924.454722222217</v>
      </c>
      <c r="D5619">
        <v>9532</v>
      </c>
      <c r="E5619" s="6">
        <v>1200</v>
      </c>
      <c r="F5619" s="4">
        <f t="shared" si="177"/>
        <v>43831.611388888887</v>
      </c>
      <c r="G5619" s="5">
        <f t="shared" si="178"/>
        <v>0</v>
      </c>
    </row>
    <row r="5620" spans="1:7" x14ac:dyDescent="0.25">
      <c r="A5620">
        <v>46313</v>
      </c>
      <c r="B5620">
        <v>5159</v>
      </c>
      <c r="C5620" s="69">
        <v>43924.459363425929</v>
      </c>
      <c r="D5620">
        <v>5577</v>
      </c>
      <c r="E5620" s="6">
        <v>1200</v>
      </c>
      <c r="F5620" s="4">
        <f t="shared" si="177"/>
        <v>43891.246759259258</v>
      </c>
      <c r="G5620" s="5">
        <f t="shared" si="178"/>
        <v>0</v>
      </c>
    </row>
    <row r="5621" spans="1:7" x14ac:dyDescent="0.25">
      <c r="A5621">
        <v>46320</v>
      </c>
      <c r="B5621">
        <v>8821</v>
      </c>
      <c r="C5621" s="69">
        <v>43924.461863425917</v>
      </c>
      <c r="D5621">
        <v>12776</v>
      </c>
      <c r="E5621" s="6">
        <v>1200</v>
      </c>
      <c r="F5621" s="4">
        <f t="shared" si="177"/>
        <v>43838.515555555554</v>
      </c>
      <c r="G5621" s="5">
        <f t="shared" si="178"/>
        <v>0</v>
      </c>
    </row>
    <row r="5622" spans="1:7" x14ac:dyDescent="0.25">
      <c r="A5622">
        <v>46323</v>
      </c>
      <c r="B5622">
        <v>9692</v>
      </c>
      <c r="C5622" s="69">
        <v>43924.480358796303</v>
      </c>
      <c r="D5622">
        <v>1570</v>
      </c>
      <c r="E5622" s="6">
        <v>1200</v>
      </c>
      <c r="F5622" s="4">
        <f t="shared" si="177"/>
        <v>43891.105428240742</v>
      </c>
      <c r="G5622" s="5">
        <f t="shared" si="178"/>
        <v>0</v>
      </c>
    </row>
    <row r="5623" spans="1:7" x14ac:dyDescent="0.25">
      <c r="A5623">
        <v>46326</v>
      </c>
      <c r="B5623">
        <v>8293</v>
      </c>
      <c r="C5623" s="69">
        <v>43924.489004629628</v>
      </c>
      <c r="D5623">
        <v>12776</v>
      </c>
      <c r="E5623" s="6">
        <v>960</v>
      </c>
      <c r="F5623" s="4">
        <f t="shared" si="177"/>
        <v>43838.515555555554</v>
      </c>
      <c r="G5623" s="5">
        <f t="shared" si="178"/>
        <v>0</v>
      </c>
    </row>
    <row r="5624" spans="1:7" x14ac:dyDescent="0.25">
      <c r="A5624">
        <v>46339</v>
      </c>
      <c r="B5624">
        <v>8620</v>
      </c>
      <c r="C5624" s="69">
        <v>43924.494803240741</v>
      </c>
      <c r="D5624">
        <v>7642</v>
      </c>
      <c r="E5624" s="6">
        <v>1200</v>
      </c>
      <c r="F5624" s="4">
        <f t="shared" si="177"/>
        <v>43923.15016203704</v>
      </c>
      <c r="G5624" s="5">
        <f t="shared" si="178"/>
        <v>0</v>
      </c>
    </row>
    <row r="5625" spans="1:7" x14ac:dyDescent="0.25">
      <c r="A5625">
        <v>46346</v>
      </c>
      <c r="B5625">
        <v>12447</v>
      </c>
      <c r="C5625" s="69">
        <v>43924.510983796303</v>
      </c>
      <c r="D5625">
        <v>2251</v>
      </c>
      <c r="E5625" s="6">
        <v>1200</v>
      </c>
      <c r="F5625" s="4">
        <f t="shared" si="177"/>
        <v>43923.152268518519</v>
      </c>
      <c r="G5625" s="5">
        <f t="shared" si="178"/>
        <v>0</v>
      </c>
    </row>
    <row r="5626" spans="1:7" x14ac:dyDescent="0.25">
      <c r="A5626">
        <v>46349</v>
      </c>
      <c r="B5626">
        <v>12125</v>
      </c>
      <c r="C5626" s="69">
        <v>43924.529641203713</v>
      </c>
      <c r="D5626">
        <v>11835</v>
      </c>
      <c r="E5626" s="6">
        <v>1200</v>
      </c>
      <c r="F5626" s="4">
        <f t="shared" si="177"/>
        <v>43922.844085648147</v>
      </c>
      <c r="G5626" s="5">
        <f t="shared" si="178"/>
        <v>0</v>
      </c>
    </row>
    <row r="5627" spans="1:7" x14ac:dyDescent="0.25">
      <c r="A5627">
        <v>46355</v>
      </c>
      <c r="B5627">
        <v>2380</v>
      </c>
      <c r="C5627" s="69">
        <v>43924.541527777779</v>
      </c>
      <c r="D5627">
        <v>4478</v>
      </c>
      <c r="E5627" s="6">
        <v>1200</v>
      </c>
      <c r="F5627" s="4">
        <f t="shared" si="177"/>
        <v>43892.460312499999</v>
      </c>
      <c r="G5627" s="5">
        <f t="shared" si="178"/>
        <v>0</v>
      </c>
    </row>
    <row r="5628" spans="1:7" x14ac:dyDescent="0.25">
      <c r="A5628">
        <v>46361</v>
      </c>
      <c r="B5628">
        <v>9646</v>
      </c>
      <c r="C5628" s="69">
        <v>43924.542199074072</v>
      </c>
      <c r="D5628">
        <v>12264</v>
      </c>
      <c r="E5628" s="6">
        <v>1200</v>
      </c>
      <c r="F5628" s="4">
        <f t="shared" si="177"/>
        <v>43862.542557870373</v>
      </c>
      <c r="G5628" s="5">
        <f t="shared" si="178"/>
        <v>0</v>
      </c>
    </row>
    <row r="5629" spans="1:7" x14ac:dyDescent="0.25">
      <c r="A5629">
        <v>46368</v>
      </c>
      <c r="B5629">
        <v>1851</v>
      </c>
      <c r="C5629" s="69">
        <v>43924.550891203697</v>
      </c>
      <c r="D5629">
        <v>4478</v>
      </c>
      <c r="E5629" s="6">
        <v>1200</v>
      </c>
      <c r="F5629" s="4">
        <f t="shared" si="177"/>
        <v>43892.460312499999</v>
      </c>
      <c r="G5629" s="5">
        <f t="shared" si="178"/>
        <v>0</v>
      </c>
    </row>
    <row r="5630" spans="1:7" x14ac:dyDescent="0.25">
      <c r="A5630">
        <v>46374</v>
      </c>
      <c r="B5630">
        <v>12872</v>
      </c>
      <c r="C5630" s="69">
        <v>43924.563136574077</v>
      </c>
      <c r="D5630">
        <v>10304</v>
      </c>
      <c r="E5630" s="6">
        <v>1200</v>
      </c>
      <c r="F5630" s="4">
        <f t="shared" si="177"/>
        <v>43891.918229166666</v>
      </c>
      <c r="G5630" s="5">
        <f t="shared" si="178"/>
        <v>0</v>
      </c>
    </row>
    <row r="5631" spans="1:7" x14ac:dyDescent="0.25">
      <c r="A5631">
        <v>46376</v>
      </c>
      <c r="B5631">
        <v>2880</v>
      </c>
      <c r="C5631" s="69">
        <v>43924.565115740741</v>
      </c>
      <c r="D5631">
        <v>11791</v>
      </c>
      <c r="E5631" s="6">
        <v>1200</v>
      </c>
      <c r="F5631" s="4">
        <f t="shared" si="177"/>
        <v>43863.376111111109</v>
      </c>
      <c r="G5631" s="5">
        <f t="shared" si="178"/>
        <v>0</v>
      </c>
    </row>
    <row r="5632" spans="1:7" x14ac:dyDescent="0.25">
      <c r="A5632">
        <v>46378</v>
      </c>
      <c r="B5632">
        <v>11404</v>
      </c>
      <c r="C5632" s="69">
        <v>43924.577106481483</v>
      </c>
      <c r="D5632">
        <v>11726</v>
      </c>
      <c r="E5632" s="6">
        <v>1200</v>
      </c>
      <c r="F5632" s="4">
        <f t="shared" si="177"/>
        <v>43835.526423611111</v>
      </c>
      <c r="G5632" s="5">
        <f t="shared" si="178"/>
        <v>0</v>
      </c>
    </row>
    <row r="5633" spans="1:7" x14ac:dyDescent="0.25">
      <c r="A5633">
        <v>46380</v>
      </c>
      <c r="B5633">
        <v>525</v>
      </c>
      <c r="C5633" s="69">
        <v>43924.577581018522</v>
      </c>
      <c r="D5633">
        <v>11210</v>
      </c>
      <c r="E5633" s="6">
        <v>1200</v>
      </c>
      <c r="F5633" s="4">
        <f t="shared" si="177"/>
        <v>43922.334780092591</v>
      </c>
      <c r="G5633" s="5">
        <f t="shared" si="178"/>
        <v>0</v>
      </c>
    </row>
    <row r="5634" spans="1:7" x14ac:dyDescent="0.25">
      <c r="A5634">
        <v>46381</v>
      </c>
      <c r="B5634">
        <v>10946</v>
      </c>
      <c r="C5634" s="69">
        <v>43924.584664351853</v>
      </c>
      <c r="D5634">
        <v>13631</v>
      </c>
      <c r="E5634" s="6">
        <v>1200</v>
      </c>
      <c r="F5634" s="4">
        <f t="shared" ref="F5634:F5697" si="179">VLOOKUP(D5634,J:K,2,0)</f>
        <v>43863.313437500001</v>
      </c>
      <c r="G5634" s="5">
        <f t="shared" si="178"/>
        <v>0</v>
      </c>
    </row>
    <row r="5635" spans="1:7" x14ac:dyDescent="0.25">
      <c r="A5635">
        <v>46388</v>
      </c>
      <c r="B5635">
        <v>1851</v>
      </c>
      <c r="C5635" s="69">
        <v>43924.588206018518</v>
      </c>
      <c r="D5635">
        <v>13110</v>
      </c>
      <c r="E5635" s="6">
        <v>1200</v>
      </c>
      <c r="F5635" s="4">
        <f t="shared" si="179"/>
        <v>43831.863842592589</v>
      </c>
      <c r="G5635" s="5">
        <f t="shared" ref="G5635:G5698" si="180">IF(F5635=C5635, 1, 0)</f>
        <v>0</v>
      </c>
    </row>
    <row r="5636" spans="1:7" x14ac:dyDescent="0.25">
      <c r="A5636">
        <v>46390</v>
      </c>
      <c r="B5636">
        <v>7706</v>
      </c>
      <c r="C5636" s="69">
        <v>43924.589074074072</v>
      </c>
      <c r="D5636">
        <v>13817</v>
      </c>
      <c r="E5636" s="6">
        <v>1200</v>
      </c>
      <c r="F5636" s="4">
        <f t="shared" si="179"/>
        <v>43891.131111111114</v>
      </c>
      <c r="G5636" s="5">
        <f t="shared" si="180"/>
        <v>0</v>
      </c>
    </row>
    <row r="5637" spans="1:7" x14ac:dyDescent="0.25">
      <c r="A5637">
        <v>46391</v>
      </c>
      <c r="B5637">
        <v>1657</v>
      </c>
      <c r="C5637" s="69">
        <v>43924.589733796303</v>
      </c>
      <c r="D5637">
        <v>1570</v>
      </c>
      <c r="E5637" s="6">
        <v>1200</v>
      </c>
      <c r="F5637" s="4">
        <f t="shared" si="179"/>
        <v>43891.105428240742</v>
      </c>
      <c r="G5637" s="5">
        <f t="shared" si="180"/>
        <v>0</v>
      </c>
    </row>
    <row r="5638" spans="1:7" x14ac:dyDescent="0.25">
      <c r="A5638">
        <v>46397</v>
      </c>
      <c r="B5638">
        <v>570</v>
      </c>
      <c r="C5638" s="69">
        <v>43924.61446759259</v>
      </c>
      <c r="D5638">
        <v>1305</v>
      </c>
      <c r="E5638" s="6">
        <v>1200</v>
      </c>
      <c r="F5638" s="4">
        <f t="shared" si="179"/>
        <v>43922.021249999998</v>
      </c>
      <c r="G5638" s="5">
        <f t="shared" si="180"/>
        <v>0</v>
      </c>
    </row>
    <row r="5639" spans="1:7" x14ac:dyDescent="0.25">
      <c r="A5639">
        <v>46401</v>
      </c>
      <c r="B5639">
        <v>5299</v>
      </c>
      <c r="C5639" s="69">
        <v>43924.629571759258</v>
      </c>
      <c r="D5639">
        <v>5927</v>
      </c>
      <c r="E5639" s="6">
        <v>1200</v>
      </c>
      <c r="F5639" s="4">
        <f t="shared" si="179"/>
        <v>43862.03502314815</v>
      </c>
      <c r="G5639" s="5">
        <f t="shared" si="180"/>
        <v>0</v>
      </c>
    </row>
    <row r="5640" spans="1:7" x14ac:dyDescent="0.25">
      <c r="A5640">
        <v>46411</v>
      </c>
      <c r="B5640">
        <v>5119</v>
      </c>
      <c r="C5640" s="69">
        <v>43924.637638888889</v>
      </c>
      <c r="D5640">
        <v>4808</v>
      </c>
      <c r="E5640" s="6">
        <v>1200</v>
      </c>
      <c r="F5640" s="4">
        <f t="shared" si="179"/>
        <v>43835.220995370371</v>
      </c>
      <c r="G5640" s="5">
        <f t="shared" si="180"/>
        <v>0</v>
      </c>
    </row>
    <row r="5641" spans="1:7" x14ac:dyDescent="0.25">
      <c r="A5641">
        <v>46415</v>
      </c>
      <c r="B5641">
        <v>11645</v>
      </c>
      <c r="C5641" s="69">
        <v>43924.641631944447</v>
      </c>
      <c r="D5641">
        <v>13184</v>
      </c>
      <c r="E5641" s="6">
        <v>1200</v>
      </c>
      <c r="F5641" s="4">
        <f t="shared" si="179"/>
        <v>43832.858287037037</v>
      </c>
      <c r="G5641" s="5">
        <f t="shared" si="180"/>
        <v>0</v>
      </c>
    </row>
    <row r="5642" spans="1:7" x14ac:dyDescent="0.25">
      <c r="A5642">
        <v>46420</v>
      </c>
      <c r="B5642">
        <v>10641</v>
      </c>
      <c r="C5642" s="69">
        <v>43924.652766203697</v>
      </c>
      <c r="D5642">
        <v>1241</v>
      </c>
      <c r="E5642" s="6">
        <v>1200</v>
      </c>
      <c r="F5642" s="4">
        <f t="shared" si="179"/>
        <v>43862.258877314816</v>
      </c>
      <c r="G5642" s="5">
        <f t="shared" si="180"/>
        <v>0</v>
      </c>
    </row>
    <row r="5643" spans="1:7" x14ac:dyDescent="0.25">
      <c r="A5643">
        <v>46421</v>
      </c>
      <c r="B5643">
        <v>3888</v>
      </c>
      <c r="C5643" s="69">
        <v>43924.672337962962</v>
      </c>
      <c r="D5643">
        <v>11285</v>
      </c>
      <c r="E5643" s="6">
        <v>1200</v>
      </c>
      <c r="F5643" s="4">
        <f t="shared" si="179"/>
        <v>43833.440925925926</v>
      </c>
      <c r="G5643" s="5">
        <f t="shared" si="180"/>
        <v>0</v>
      </c>
    </row>
    <row r="5644" spans="1:7" x14ac:dyDescent="0.25">
      <c r="A5644">
        <v>46422</v>
      </c>
      <c r="B5644">
        <v>582</v>
      </c>
      <c r="C5644" s="69">
        <v>43924.67560185185</v>
      </c>
      <c r="D5644">
        <v>12504</v>
      </c>
      <c r="E5644" s="6">
        <v>1200</v>
      </c>
      <c r="F5644" s="4">
        <f t="shared" si="179"/>
        <v>43833.397569444445</v>
      </c>
      <c r="G5644" s="5">
        <f t="shared" si="180"/>
        <v>0</v>
      </c>
    </row>
    <row r="5645" spans="1:7" x14ac:dyDescent="0.25">
      <c r="A5645">
        <v>46432</v>
      </c>
      <c r="B5645">
        <v>8826</v>
      </c>
      <c r="C5645" s="69">
        <v>43924.697858796288</v>
      </c>
      <c r="D5645">
        <v>11954</v>
      </c>
      <c r="E5645" s="6">
        <v>0</v>
      </c>
      <c r="F5645" s="4">
        <f t="shared" si="179"/>
        <v>43922.163784722223</v>
      </c>
      <c r="G5645" s="5">
        <f t="shared" si="180"/>
        <v>0</v>
      </c>
    </row>
    <row r="5646" spans="1:7" x14ac:dyDescent="0.25">
      <c r="A5646">
        <v>46436</v>
      </c>
      <c r="B5646">
        <v>1657</v>
      </c>
      <c r="C5646" s="69">
        <v>43924.700960648152</v>
      </c>
      <c r="D5646">
        <v>10304</v>
      </c>
      <c r="E5646" s="6">
        <v>0</v>
      </c>
      <c r="F5646" s="4">
        <f t="shared" si="179"/>
        <v>43891.918229166666</v>
      </c>
      <c r="G5646" s="5">
        <f t="shared" si="180"/>
        <v>0</v>
      </c>
    </row>
    <row r="5647" spans="1:7" x14ac:dyDescent="0.25">
      <c r="A5647">
        <v>46438</v>
      </c>
      <c r="B5647">
        <v>8606</v>
      </c>
      <c r="C5647" s="69">
        <v>43924.70815972222</v>
      </c>
      <c r="D5647">
        <v>6508</v>
      </c>
      <c r="E5647" s="6">
        <v>1200</v>
      </c>
      <c r="F5647" s="4">
        <f t="shared" si="179"/>
        <v>43922.195034722223</v>
      </c>
      <c r="G5647" s="5">
        <f t="shared" si="180"/>
        <v>0</v>
      </c>
    </row>
    <row r="5648" spans="1:7" x14ac:dyDescent="0.25">
      <c r="A5648">
        <v>46444</v>
      </c>
      <c r="B5648">
        <v>8965</v>
      </c>
      <c r="C5648" s="69">
        <v>43924.708611111113</v>
      </c>
      <c r="D5648">
        <v>8404</v>
      </c>
      <c r="E5648" s="6">
        <v>1200</v>
      </c>
      <c r="F5648" s="4">
        <f t="shared" si="179"/>
        <v>43862.8516087963</v>
      </c>
      <c r="G5648" s="5">
        <f t="shared" si="180"/>
        <v>0</v>
      </c>
    </row>
    <row r="5649" spans="1:7" x14ac:dyDescent="0.25">
      <c r="A5649">
        <v>46448</v>
      </c>
      <c r="B5649">
        <v>7535</v>
      </c>
      <c r="C5649" s="69">
        <v>43924.708703703713</v>
      </c>
      <c r="D5649">
        <v>11954</v>
      </c>
      <c r="E5649" s="6">
        <v>1200</v>
      </c>
      <c r="F5649" s="4">
        <f t="shared" si="179"/>
        <v>43922.163784722223</v>
      </c>
      <c r="G5649" s="5">
        <f t="shared" si="180"/>
        <v>0</v>
      </c>
    </row>
    <row r="5650" spans="1:7" x14ac:dyDescent="0.25">
      <c r="A5650">
        <v>46457</v>
      </c>
      <c r="B5650">
        <v>2723</v>
      </c>
      <c r="C5650" s="69">
        <v>43924.716643518521</v>
      </c>
      <c r="D5650">
        <v>11726</v>
      </c>
      <c r="E5650" s="6">
        <v>1200</v>
      </c>
      <c r="F5650" s="4">
        <f t="shared" si="179"/>
        <v>43835.526423611111</v>
      </c>
      <c r="G5650" s="5">
        <f t="shared" si="180"/>
        <v>0</v>
      </c>
    </row>
    <row r="5651" spans="1:7" x14ac:dyDescent="0.25">
      <c r="A5651">
        <v>46463</v>
      </c>
      <c r="B5651">
        <v>959</v>
      </c>
      <c r="C5651" s="69">
        <v>43924.7190162037</v>
      </c>
      <c r="D5651">
        <v>2200</v>
      </c>
      <c r="E5651" s="6">
        <v>1200</v>
      </c>
      <c r="F5651" s="4">
        <f t="shared" si="179"/>
        <v>43924.120613425926</v>
      </c>
      <c r="G5651" s="5">
        <f t="shared" si="180"/>
        <v>0</v>
      </c>
    </row>
    <row r="5652" spans="1:7" x14ac:dyDescent="0.25">
      <c r="A5652">
        <v>46467</v>
      </c>
      <c r="B5652">
        <v>1688</v>
      </c>
      <c r="C5652" s="69">
        <v>43924.728020833332</v>
      </c>
      <c r="D5652">
        <v>11437</v>
      </c>
      <c r="E5652" s="6">
        <v>1200</v>
      </c>
      <c r="F5652" s="4">
        <f t="shared" si="179"/>
        <v>43923.125856481478</v>
      </c>
      <c r="G5652" s="5">
        <f t="shared" si="180"/>
        <v>0</v>
      </c>
    </row>
    <row r="5653" spans="1:7" x14ac:dyDescent="0.25">
      <c r="A5653">
        <v>46470</v>
      </c>
      <c r="B5653">
        <v>12454</v>
      </c>
      <c r="C5653" s="69">
        <v>43924.732777777783</v>
      </c>
      <c r="D5653">
        <v>5965</v>
      </c>
      <c r="E5653" s="6">
        <v>1200</v>
      </c>
      <c r="F5653" s="4">
        <f t="shared" si="179"/>
        <v>43891.180185185185</v>
      </c>
      <c r="G5653" s="5">
        <f t="shared" si="180"/>
        <v>0</v>
      </c>
    </row>
    <row r="5654" spans="1:7" x14ac:dyDescent="0.25">
      <c r="A5654">
        <v>46476</v>
      </c>
      <c r="B5654">
        <v>1236</v>
      </c>
      <c r="C5654" s="69">
        <v>43924.734525462962</v>
      </c>
      <c r="D5654">
        <v>2387</v>
      </c>
      <c r="E5654" s="6">
        <v>1200</v>
      </c>
      <c r="F5654" s="4">
        <f t="shared" si="179"/>
        <v>43836.127511574072</v>
      </c>
      <c r="G5654" s="5">
        <f t="shared" si="180"/>
        <v>0</v>
      </c>
    </row>
    <row r="5655" spans="1:7" x14ac:dyDescent="0.25">
      <c r="A5655">
        <v>46483</v>
      </c>
      <c r="B5655">
        <v>5702</v>
      </c>
      <c r="C5655" s="69">
        <v>43924.739328703698</v>
      </c>
      <c r="D5655">
        <v>3821</v>
      </c>
      <c r="E5655" s="6">
        <v>1200</v>
      </c>
      <c r="F5655" s="4">
        <f t="shared" si="179"/>
        <v>43835.019953703704</v>
      </c>
      <c r="G5655" s="5">
        <f t="shared" si="180"/>
        <v>0</v>
      </c>
    </row>
    <row r="5656" spans="1:7" x14ac:dyDescent="0.25">
      <c r="A5656">
        <v>46487</v>
      </c>
      <c r="B5656">
        <v>579</v>
      </c>
      <c r="C5656" s="69">
        <v>43924.743090277778</v>
      </c>
      <c r="D5656">
        <v>5577</v>
      </c>
      <c r="E5656" s="6">
        <v>1200</v>
      </c>
      <c r="F5656" s="4">
        <f t="shared" si="179"/>
        <v>43891.246759259258</v>
      </c>
      <c r="G5656" s="5">
        <f t="shared" si="180"/>
        <v>0</v>
      </c>
    </row>
    <row r="5657" spans="1:7" x14ac:dyDescent="0.25">
      <c r="A5657">
        <v>46492</v>
      </c>
      <c r="B5657">
        <v>481</v>
      </c>
      <c r="C5657" s="69">
        <v>43924.745717592603</v>
      </c>
      <c r="D5657">
        <v>7642</v>
      </c>
      <c r="E5657" s="6">
        <v>960</v>
      </c>
      <c r="F5657" s="4">
        <f t="shared" si="179"/>
        <v>43923.15016203704</v>
      </c>
      <c r="G5657" s="5">
        <f t="shared" si="180"/>
        <v>0</v>
      </c>
    </row>
    <row r="5658" spans="1:7" x14ac:dyDescent="0.25">
      <c r="A5658">
        <v>46494</v>
      </c>
      <c r="B5658">
        <v>10385</v>
      </c>
      <c r="C5658" s="69">
        <v>43924.748171296298</v>
      </c>
      <c r="D5658">
        <v>6844</v>
      </c>
      <c r="E5658" s="6">
        <v>1200</v>
      </c>
      <c r="F5658" s="4">
        <f t="shared" si="179"/>
        <v>43891.224456018521</v>
      </c>
      <c r="G5658" s="5">
        <f t="shared" si="180"/>
        <v>0</v>
      </c>
    </row>
    <row r="5659" spans="1:7" x14ac:dyDescent="0.25">
      <c r="A5659">
        <v>46498</v>
      </c>
      <c r="B5659">
        <v>8200</v>
      </c>
      <c r="C5659" s="69">
        <v>43924.753495370373</v>
      </c>
      <c r="D5659">
        <v>11486</v>
      </c>
      <c r="E5659" s="6">
        <v>1200</v>
      </c>
      <c r="F5659" s="4">
        <f t="shared" si="179"/>
        <v>43862.192118055558</v>
      </c>
      <c r="G5659" s="5">
        <f t="shared" si="180"/>
        <v>0</v>
      </c>
    </row>
    <row r="5660" spans="1:7" x14ac:dyDescent="0.25">
      <c r="A5660">
        <v>46500</v>
      </c>
      <c r="B5660">
        <v>13672</v>
      </c>
      <c r="C5660" s="69">
        <v>43924.756030092591</v>
      </c>
      <c r="D5660">
        <v>6962</v>
      </c>
      <c r="E5660" s="6">
        <v>1200</v>
      </c>
      <c r="F5660" s="4">
        <f t="shared" si="179"/>
        <v>43922.213738425926</v>
      </c>
      <c r="G5660" s="5">
        <f t="shared" si="180"/>
        <v>0</v>
      </c>
    </row>
    <row r="5661" spans="1:7" x14ac:dyDescent="0.25">
      <c r="A5661">
        <v>46507</v>
      </c>
      <c r="B5661">
        <v>7207</v>
      </c>
      <c r="C5661" s="69">
        <v>43924.763368055559</v>
      </c>
      <c r="D5661">
        <v>12160</v>
      </c>
      <c r="E5661" s="6">
        <v>1200</v>
      </c>
      <c r="F5661" s="4">
        <f t="shared" si="179"/>
        <v>43891.025983796295</v>
      </c>
      <c r="G5661" s="5">
        <f t="shared" si="180"/>
        <v>0</v>
      </c>
    </row>
    <row r="5662" spans="1:7" x14ac:dyDescent="0.25">
      <c r="A5662">
        <v>46517</v>
      </c>
      <c r="B5662">
        <v>5672</v>
      </c>
      <c r="C5662" s="69">
        <v>43924.780856481477</v>
      </c>
      <c r="D5662">
        <v>13813</v>
      </c>
      <c r="E5662" s="6">
        <v>1200</v>
      </c>
      <c r="F5662" s="4">
        <f t="shared" si="179"/>
        <v>43923.310972222222</v>
      </c>
      <c r="G5662" s="5">
        <f t="shared" si="180"/>
        <v>0</v>
      </c>
    </row>
    <row r="5663" spans="1:7" x14ac:dyDescent="0.25">
      <c r="A5663">
        <v>46524</v>
      </c>
      <c r="B5663">
        <v>6717</v>
      </c>
      <c r="C5663" s="69">
        <v>43924.801319444443</v>
      </c>
      <c r="D5663">
        <v>11486</v>
      </c>
      <c r="E5663" s="6">
        <v>1200</v>
      </c>
      <c r="F5663" s="4">
        <f t="shared" si="179"/>
        <v>43862.192118055558</v>
      </c>
      <c r="G5663" s="5">
        <f t="shared" si="180"/>
        <v>0</v>
      </c>
    </row>
    <row r="5664" spans="1:7" x14ac:dyDescent="0.25">
      <c r="A5664">
        <v>46527</v>
      </c>
      <c r="B5664">
        <v>4020</v>
      </c>
      <c r="C5664" s="69">
        <v>43924.813564814824</v>
      </c>
      <c r="D5664">
        <v>4552</v>
      </c>
      <c r="E5664" s="6">
        <v>1200</v>
      </c>
      <c r="F5664" s="4">
        <f t="shared" si="179"/>
        <v>43922.390960648147</v>
      </c>
      <c r="G5664" s="5">
        <f t="shared" si="180"/>
        <v>0</v>
      </c>
    </row>
    <row r="5665" spans="1:7" x14ac:dyDescent="0.25">
      <c r="A5665">
        <v>46533</v>
      </c>
      <c r="B5665">
        <v>2806</v>
      </c>
      <c r="C5665" s="69">
        <v>43924.816469907397</v>
      </c>
      <c r="D5665">
        <v>4284</v>
      </c>
      <c r="E5665" s="6">
        <v>1200</v>
      </c>
      <c r="F5665" s="4">
        <f t="shared" si="179"/>
        <v>43922.838472222225</v>
      </c>
      <c r="G5665" s="5">
        <f t="shared" si="180"/>
        <v>0</v>
      </c>
    </row>
    <row r="5666" spans="1:7" x14ac:dyDescent="0.25">
      <c r="A5666">
        <v>46536</v>
      </c>
      <c r="B5666">
        <v>8144</v>
      </c>
      <c r="C5666" s="69">
        <v>43924.819212962961</v>
      </c>
      <c r="D5666">
        <v>6962</v>
      </c>
      <c r="E5666" s="6">
        <v>1200</v>
      </c>
      <c r="F5666" s="4">
        <f t="shared" si="179"/>
        <v>43922.213738425926</v>
      </c>
      <c r="G5666" s="5">
        <f t="shared" si="180"/>
        <v>0</v>
      </c>
    </row>
    <row r="5667" spans="1:7" x14ac:dyDescent="0.25">
      <c r="A5667">
        <v>46540</v>
      </c>
      <c r="B5667">
        <v>12166</v>
      </c>
      <c r="C5667" s="69">
        <v>43924.831782407397</v>
      </c>
      <c r="D5667">
        <v>8404</v>
      </c>
      <c r="E5667" s="6">
        <v>1200</v>
      </c>
      <c r="F5667" s="4">
        <f t="shared" si="179"/>
        <v>43862.8516087963</v>
      </c>
      <c r="G5667" s="5">
        <f t="shared" si="180"/>
        <v>0</v>
      </c>
    </row>
    <row r="5668" spans="1:7" x14ac:dyDescent="0.25">
      <c r="A5668">
        <v>46545</v>
      </c>
      <c r="B5668">
        <v>11404</v>
      </c>
      <c r="C5668" s="69">
        <v>43924.838831018518</v>
      </c>
      <c r="D5668">
        <v>7062</v>
      </c>
      <c r="E5668" s="6">
        <v>1200</v>
      </c>
      <c r="F5668" s="4">
        <f t="shared" si="179"/>
        <v>43832.040196759262</v>
      </c>
      <c r="G5668" s="5">
        <f t="shared" si="180"/>
        <v>0</v>
      </c>
    </row>
    <row r="5669" spans="1:7" x14ac:dyDescent="0.25">
      <c r="A5669">
        <v>46550</v>
      </c>
      <c r="B5669">
        <v>3449</v>
      </c>
      <c r="C5669" s="69">
        <v>43924.840497685182</v>
      </c>
      <c r="D5669">
        <v>12711</v>
      </c>
      <c r="E5669" s="6">
        <v>1200</v>
      </c>
      <c r="F5669" s="4">
        <f t="shared" si="179"/>
        <v>43862.756041666667</v>
      </c>
      <c r="G5669" s="5">
        <f t="shared" si="180"/>
        <v>0</v>
      </c>
    </row>
    <row r="5670" spans="1:7" x14ac:dyDescent="0.25">
      <c r="A5670">
        <v>46552</v>
      </c>
      <c r="B5670">
        <v>5747</v>
      </c>
      <c r="C5670" s="69">
        <v>43924.84443287037</v>
      </c>
      <c r="D5670">
        <v>6403</v>
      </c>
      <c r="E5670" s="6">
        <v>960</v>
      </c>
      <c r="F5670" s="4">
        <f t="shared" si="179"/>
        <v>43922.923217592594</v>
      </c>
      <c r="G5670" s="5">
        <f t="shared" si="180"/>
        <v>0</v>
      </c>
    </row>
    <row r="5671" spans="1:7" x14ac:dyDescent="0.25">
      <c r="A5671">
        <v>46557</v>
      </c>
      <c r="B5671">
        <v>13612</v>
      </c>
      <c r="C5671" s="69">
        <v>43924.844467592593</v>
      </c>
      <c r="D5671">
        <v>11791</v>
      </c>
      <c r="E5671" s="6">
        <v>1200</v>
      </c>
      <c r="F5671" s="4">
        <f t="shared" si="179"/>
        <v>43863.376111111109</v>
      </c>
      <c r="G5671" s="5">
        <f t="shared" si="180"/>
        <v>0</v>
      </c>
    </row>
    <row r="5672" spans="1:7" x14ac:dyDescent="0.25">
      <c r="A5672">
        <v>46567</v>
      </c>
      <c r="B5672">
        <v>8553</v>
      </c>
      <c r="C5672" s="69">
        <v>43924.867905092593</v>
      </c>
      <c r="D5672">
        <v>2387</v>
      </c>
      <c r="E5672" s="6">
        <v>1200</v>
      </c>
      <c r="F5672" s="4">
        <f t="shared" si="179"/>
        <v>43836.127511574072</v>
      </c>
      <c r="G5672" s="5">
        <f t="shared" si="180"/>
        <v>0</v>
      </c>
    </row>
    <row r="5673" spans="1:7" x14ac:dyDescent="0.25">
      <c r="A5673">
        <v>46571</v>
      </c>
      <c r="B5673">
        <v>12275</v>
      </c>
      <c r="C5673" s="69">
        <v>43924.871168981481</v>
      </c>
      <c r="D5673">
        <v>6266</v>
      </c>
      <c r="E5673" s="6">
        <v>1200</v>
      </c>
      <c r="F5673" s="4">
        <f t="shared" si="179"/>
        <v>43863.602118055554</v>
      </c>
      <c r="G5673" s="5">
        <f t="shared" si="180"/>
        <v>0</v>
      </c>
    </row>
    <row r="5674" spans="1:7" x14ac:dyDescent="0.25">
      <c r="A5674">
        <v>46572</v>
      </c>
      <c r="B5674">
        <v>2447</v>
      </c>
      <c r="C5674" s="69">
        <v>43924.87903935185</v>
      </c>
      <c r="D5674">
        <v>3821</v>
      </c>
      <c r="E5674" s="6">
        <v>1200</v>
      </c>
      <c r="F5674" s="4">
        <f t="shared" si="179"/>
        <v>43835.019953703704</v>
      </c>
      <c r="G5674" s="5">
        <f t="shared" si="180"/>
        <v>0</v>
      </c>
    </row>
    <row r="5675" spans="1:7" x14ac:dyDescent="0.25">
      <c r="A5675">
        <v>46576</v>
      </c>
      <c r="B5675">
        <v>10360</v>
      </c>
      <c r="C5675" s="69">
        <v>43924.880856481483</v>
      </c>
      <c r="D5675">
        <v>5484</v>
      </c>
      <c r="E5675" s="6">
        <v>1200</v>
      </c>
      <c r="F5675" s="4">
        <f t="shared" si="179"/>
        <v>43862.519675925927</v>
      </c>
      <c r="G5675" s="5">
        <f t="shared" si="180"/>
        <v>0</v>
      </c>
    </row>
    <row r="5676" spans="1:7" x14ac:dyDescent="0.25">
      <c r="A5676">
        <v>46578</v>
      </c>
      <c r="B5676">
        <v>8092</v>
      </c>
      <c r="C5676" s="69">
        <v>43924.888622685183</v>
      </c>
      <c r="D5676">
        <v>2387</v>
      </c>
      <c r="E5676" s="6">
        <v>1200</v>
      </c>
      <c r="F5676" s="4">
        <f t="shared" si="179"/>
        <v>43836.127511574072</v>
      </c>
      <c r="G5676" s="5">
        <f t="shared" si="180"/>
        <v>0</v>
      </c>
    </row>
    <row r="5677" spans="1:7" x14ac:dyDescent="0.25">
      <c r="A5677">
        <v>46581</v>
      </c>
      <c r="B5677">
        <v>9817</v>
      </c>
      <c r="C5677" s="69">
        <v>43924.892627314817</v>
      </c>
      <c r="D5677">
        <v>5318</v>
      </c>
      <c r="E5677" s="6">
        <v>1200</v>
      </c>
      <c r="F5677" s="4">
        <f t="shared" si="179"/>
        <v>43891.637048611112</v>
      </c>
      <c r="G5677" s="5">
        <f t="shared" si="180"/>
        <v>0</v>
      </c>
    </row>
    <row r="5678" spans="1:7" x14ac:dyDescent="0.25">
      <c r="A5678">
        <v>46585</v>
      </c>
      <c r="B5678">
        <v>6842</v>
      </c>
      <c r="C5678" s="69">
        <v>43924.904629629629</v>
      </c>
      <c r="D5678">
        <v>878</v>
      </c>
      <c r="E5678" s="6">
        <v>1200</v>
      </c>
      <c r="F5678" s="4">
        <f t="shared" si="179"/>
        <v>43922.969097222223</v>
      </c>
      <c r="G5678" s="5">
        <f t="shared" si="180"/>
        <v>0</v>
      </c>
    </row>
    <row r="5679" spans="1:7" x14ac:dyDescent="0.25">
      <c r="A5679">
        <v>46592</v>
      </c>
      <c r="B5679">
        <v>10812</v>
      </c>
      <c r="C5679" s="69">
        <v>43924.922372685192</v>
      </c>
      <c r="D5679">
        <v>11486</v>
      </c>
      <c r="E5679" s="6">
        <v>1200</v>
      </c>
      <c r="F5679" s="4">
        <f t="shared" si="179"/>
        <v>43862.192118055558</v>
      </c>
      <c r="G5679" s="5">
        <f t="shared" si="180"/>
        <v>0</v>
      </c>
    </row>
    <row r="5680" spans="1:7" x14ac:dyDescent="0.25">
      <c r="A5680">
        <v>46595</v>
      </c>
      <c r="B5680">
        <v>11484</v>
      </c>
      <c r="C5680" s="69">
        <v>43924.922685185193</v>
      </c>
      <c r="D5680">
        <v>10526</v>
      </c>
      <c r="E5680" s="6">
        <v>960</v>
      </c>
      <c r="F5680" s="4">
        <f t="shared" si="179"/>
        <v>43922.45652777778</v>
      </c>
      <c r="G5680" s="5">
        <f t="shared" si="180"/>
        <v>0</v>
      </c>
    </row>
    <row r="5681" spans="1:7" x14ac:dyDescent="0.25">
      <c r="A5681">
        <v>46597</v>
      </c>
      <c r="B5681">
        <v>6337</v>
      </c>
      <c r="C5681" s="69">
        <v>43924.934386574067</v>
      </c>
      <c r="D5681">
        <v>13817</v>
      </c>
      <c r="E5681" s="6">
        <v>1200</v>
      </c>
      <c r="F5681" s="4">
        <f t="shared" si="179"/>
        <v>43891.131111111114</v>
      </c>
      <c r="G5681" s="5">
        <f t="shared" si="180"/>
        <v>0</v>
      </c>
    </row>
    <row r="5682" spans="1:7" x14ac:dyDescent="0.25">
      <c r="A5682">
        <v>46599</v>
      </c>
      <c r="B5682">
        <v>6109</v>
      </c>
      <c r="C5682" s="69">
        <v>43924.942337962973</v>
      </c>
      <c r="D5682">
        <v>1570</v>
      </c>
      <c r="E5682" s="6">
        <v>1200</v>
      </c>
      <c r="F5682" s="4">
        <f t="shared" si="179"/>
        <v>43891.105428240742</v>
      </c>
      <c r="G5682" s="5">
        <f t="shared" si="180"/>
        <v>0</v>
      </c>
    </row>
    <row r="5683" spans="1:7" x14ac:dyDescent="0.25">
      <c r="A5683">
        <v>46603</v>
      </c>
      <c r="B5683">
        <v>6810</v>
      </c>
      <c r="C5683" s="69">
        <v>43924.944652777784</v>
      </c>
      <c r="D5683">
        <v>1737</v>
      </c>
      <c r="E5683" s="6">
        <v>1200</v>
      </c>
      <c r="F5683" s="4">
        <f t="shared" si="179"/>
        <v>43923.047071759262</v>
      </c>
      <c r="G5683" s="5">
        <f t="shared" si="180"/>
        <v>0</v>
      </c>
    </row>
    <row r="5684" spans="1:7" x14ac:dyDescent="0.25">
      <c r="A5684">
        <v>46608</v>
      </c>
      <c r="B5684">
        <v>1187</v>
      </c>
      <c r="C5684" s="69">
        <v>43924.952222222222</v>
      </c>
      <c r="D5684">
        <v>8508</v>
      </c>
      <c r="E5684" s="6">
        <v>1200</v>
      </c>
      <c r="F5684" s="4">
        <f t="shared" si="179"/>
        <v>43831.426666666666</v>
      </c>
      <c r="G5684" s="5">
        <f t="shared" si="180"/>
        <v>0</v>
      </c>
    </row>
    <row r="5685" spans="1:7" x14ac:dyDescent="0.25">
      <c r="A5685">
        <v>46615</v>
      </c>
      <c r="B5685">
        <v>12057</v>
      </c>
      <c r="C5685" s="69">
        <v>43924.954317129632</v>
      </c>
      <c r="D5685">
        <v>13110</v>
      </c>
      <c r="E5685" s="6">
        <v>1200</v>
      </c>
      <c r="F5685" s="4">
        <f t="shared" si="179"/>
        <v>43831.863842592589</v>
      </c>
      <c r="G5685" s="5">
        <f t="shared" si="180"/>
        <v>0</v>
      </c>
    </row>
    <row r="5686" spans="1:7" x14ac:dyDescent="0.25">
      <c r="A5686">
        <v>46620</v>
      </c>
      <c r="B5686">
        <v>6966</v>
      </c>
      <c r="C5686" s="69">
        <v>43924.957384259258</v>
      </c>
      <c r="D5686">
        <v>12030</v>
      </c>
      <c r="E5686" s="6">
        <v>1200</v>
      </c>
      <c r="F5686" s="4">
        <f t="shared" si="179"/>
        <v>43832.412627314814</v>
      </c>
      <c r="G5686" s="5">
        <f t="shared" si="180"/>
        <v>0</v>
      </c>
    </row>
    <row r="5687" spans="1:7" x14ac:dyDescent="0.25">
      <c r="A5687">
        <v>46621</v>
      </c>
      <c r="B5687">
        <v>10903</v>
      </c>
      <c r="C5687" s="69">
        <v>43924.962731481479</v>
      </c>
      <c r="D5687">
        <v>1305</v>
      </c>
      <c r="E5687" s="6">
        <v>960</v>
      </c>
      <c r="F5687" s="4">
        <f t="shared" si="179"/>
        <v>43922.021249999998</v>
      </c>
      <c r="G5687" s="5">
        <f t="shared" si="180"/>
        <v>0</v>
      </c>
    </row>
    <row r="5688" spans="1:7" x14ac:dyDescent="0.25">
      <c r="A5688">
        <v>46625</v>
      </c>
      <c r="B5688">
        <v>5932</v>
      </c>
      <c r="C5688" s="69">
        <v>43924.967013888891</v>
      </c>
      <c r="D5688">
        <v>6508</v>
      </c>
      <c r="E5688" s="6">
        <v>1200</v>
      </c>
      <c r="F5688" s="4">
        <f t="shared" si="179"/>
        <v>43922.195034722223</v>
      </c>
      <c r="G5688" s="5">
        <f t="shared" si="180"/>
        <v>0</v>
      </c>
    </row>
    <row r="5689" spans="1:7" x14ac:dyDescent="0.25">
      <c r="A5689">
        <v>46630</v>
      </c>
      <c r="B5689">
        <v>3899</v>
      </c>
      <c r="C5689" s="69">
        <v>43924.971655092602</v>
      </c>
      <c r="D5689">
        <v>2251</v>
      </c>
      <c r="E5689" s="6">
        <v>1200</v>
      </c>
      <c r="F5689" s="4">
        <f t="shared" si="179"/>
        <v>43923.152268518519</v>
      </c>
      <c r="G5689" s="5">
        <f t="shared" si="180"/>
        <v>0</v>
      </c>
    </row>
    <row r="5690" spans="1:7" x14ac:dyDescent="0.25">
      <c r="A5690">
        <v>46632</v>
      </c>
      <c r="B5690">
        <v>13570</v>
      </c>
      <c r="C5690" s="69">
        <v>43924.974085648151</v>
      </c>
      <c r="D5690">
        <v>878</v>
      </c>
      <c r="E5690" s="6">
        <v>1200</v>
      </c>
      <c r="F5690" s="4">
        <f t="shared" si="179"/>
        <v>43922.969097222223</v>
      </c>
      <c r="G5690" s="5">
        <f t="shared" si="180"/>
        <v>0</v>
      </c>
    </row>
    <row r="5691" spans="1:7" x14ac:dyDescent="0.25">
      <c r="A5691">
        <v>46634</v>
      </c>
      <c r="B5691">
        <v>13156</v>
      </c>
      <c r="C5691" s="69">
        <v>43924.988379629627</v>
      </c>
      <c r="D5691">
        <v>12504</v>
      </c>
      <c r="E5691" s="6">
        <v>1200</v>
      </c>
      <c r="F5691" s="4">
        <f t="shared" si="179"/>
        <v>43833.397569444445</v>
      </c>
      <c r="G5691" s="5">
        <f t="shared" si="180"/>
        <v>0</v>
      </c>
    </row>
    <row r="5692" spans="1:7" x14ac:dyDescent="0.25">
      <c r="A5692">
        <v>46640</v>
      </c>
      <c r="B5692">
        <v>7238</v>
      </c>
      <c r="C5692" s="69">
        <v>43924.989722222221</v>
      </c>
      <c r="D5692">
        <v>12504</v>
      </c>
      <c r="E5692" s="6">
        <v>1200</v>
      </c>
      <c r="F5692" s="4">
        <f t="shared" si="179"/>
        <v>43833.397569444445</v>
      </c>
      <c r="G5692" s="5">
        <f t="shared" si="180"/>
        <v>0</v>
      </c>
    </row>
    <row r="5693" spans="1:7" x14ac:dyDescent="0.25">
      <c r="A5693">
        <v>46646</v>
      </c>
      <c r="B5693">
        <v>13379</v>
      </c>
      <c r="C5693" s="69">
        <v>43925.006192129629</v>
      </c>
      <c r="D5693">
        <v>5204</v>
      </c>
      <c r="E5693" s="6">
        <v>1200</v>
      </c>
      <c r="F5693" s="4">
        <f t="shared" si="179"/>
        <v>43922.600034722222</v>
      </c>
      <c r="G5693" s="5">
        <f t="shared" si="180"/>
        <v>0</v>
      </c>
    </row>
    <row r="5694" spans="1:7" x14ac:dyDescent="0.25">
      <c r="A5694">
        <v>46652</v>
      </c>
      <c r="B5694">
        <v>6761</v>
      </c>
      <c r="C5694" s="69">
        <v>43925.027685185189</v>
      </c>
      <c r="D5694">
        <v>5612</v>
      </c>
      <c r="E5694" s="6">
        <v>1200</v>
      </c>
      <c r="F5694" s="4">
        <f t="shared" si="179"/>
        <v>43891.11309027778</v>
      </c>
      <c r="G5694" s="5">
        <f t="shared" si="180"/>
        <v>0</v>
      </c>
    </row>
    <row r="5695" spans="1:7" x14ac:dyDescent="0.25">
      <c r="A5695">
        <v>46659</v>
      </c>
      <c r="B5695">
        <v>5897</v>
      </c>
      <c r="C5695" s="69">
        <v>43925.031215277777</v>
      </c>
      <c r="D5695">
        <v>5927</v>
      </c>
      <c r="E5695" s="6">
        <v>1200</v>
      </c>
      <c r="F5695" s="4">
        <f t="shared" si="179"/>
        <v>43862.03502314815</v>
      </c>
      <c r="G5695" s="5">
        <f t="shared" si="180"/>
        <v>0</v>
      </c>
    </row>
    <row r="5696" spans="1:7" x14ac:dyDescent="0.25">
      <c r="A5696">
        <v>46663</v>
      </c>
      <c r="B5696">
        <v>11645</v>
      </c>
      <c r="C5696" s="69">
        <v>43925.041377314818</v>
      </c>
      <c r="D5696">
        <v>9532</v>
      </c>
      <c r="E5696" s="6">
        <v>1200</v>
      </c>
      <c r="F5696" s="4">
        <f t="shared" si="179"/>
        <v>43831.611388888887</v>
      </c>
      <c r="G5696" s="5">
        <f t="shared" si="180"/>
        <v>0</v>
      </c>
    </row>
    <row r="5697" spans="1:7" x14ac:dyDescent="0.25">
      <c r="A5697">
        <v>46667</v>
      </c>
      <c r="B5697">
        <v>11645</v>
      </c>
      <c r="C5697" s="69">
        <v>43925.051701388889</v>
      </c>
      <c r="D5697">
        <v>7062</v>
      </c>
      <c r="E5697" s="6">
        <v>1200</v>
      </c>
      <c r="F5697" s="4">
        <f t="shared" si="179"/>
        <v>43832.040196759262</v>
      </c>
      <c r="G5697" s="5">
        <f t="shared" si="180"/>
        <v>0</v>
      </c>
    </row>
    <row r="5698" spans="1:7" x14ac:dyDescent="0.25">
      <c r="A5698">
        <v>46668</v>
      </c>
      <c r="B5698">
        <v>9875</v>
      </c>
      <c r="C5698" s="69">
        <v>43925.05809027778</v>
      </c>
      <c r="D5698">
        <v>4808</v>
      </c>
      <c r="E5698" s="6">
        <v>0</v>
      </c>
      <c r="F5698" s="4">
        <f t="shared" ref="F5698:F5761" si="181">VLOOKUP(D5698,J:K,2,0)</f>
        <v>43835.220995370371</v>
      </c>
      <c r="G5698" s="5">
        <f t="shared" si="180"/>
        <v>0</v>
      </c>
    </row>
    <row r="5699" spans="1:7" x14ac:dyDescent="0.25">
      <c r="A5699">
        <v>46669</v>
      </c>
      <c r="B5699">
        <v>3331</v>
      </c>
      <c r="C5699" s="69">
        <v>43925.058645833327</v>
      </c>
      <c r="D5699">
        <v>11835</v>
      </c>
      <c r="E5699" s="6">
        <v>1200</v>
      </c>
      <c r="F5699" s="4">
        <f t="shared" si="181"/>
        <v>43922.844085648147</v>
      </c>
      <c r="G5699" s="5">
        <f t="shared" ref="G5699:G5762" si="182">IF(F5699=C5699, 1, 0)</f>
        <v>0</v>
      </c>
    </row>
    <row r="5700" spans="1:7" x14ac:dyDescent="0.25">
      <c r="A5700">
        <v>46686</v>
      </c>
      <c r="B5700">
        <v>2291</v>
      </c>
      <c r="C5700" s="69">
        <v>43925.102037037039</v>
      </c>
      <c r="D5700">
        <v>9532</v>
      </c>
      <c r="E5700" s="6">
        <v>1200</v>
      </c>
      <c r="F5700" s="4">
        <f t="shared" si="181"/>
        <v>43831.611388888887</v>
      </c>
      <c r="G5700" s="5">
        <f t="shared" si="182"/>
        <v>0</v>
      </c>
    </row>
    <row r="5701" spans="1:7" x14ac:dyDescent="0.25">
      <c r="A5701">
        <v>46690</v>
      </c>
      <c r="B5701">
        <v>4657</v>
      </c>
      <c r="C5701" s="69">
        <v>43925.131655092591</v>
      </c>
      <c r="D5701">
        <v>12160</v>
      </c>
      <c r="E5701" s="6">
        <v>1200</v>
      </c>
      <c r="F5701" s="4">
        <f t="shared" si="181"/>
        <v>43891.025983796295</v>
      </c>
      <c r="G5701" s="5">
        <f t="shared" si="182"/>
        <v>0</v>
      </c>
    </row>
    <row r="5702" spans="1:7" x14ac:dyDescent="0.25">
      <c r="A5702">
        <v>46706</v>
      </c>
      <c r="B5702">
        <v>640</v>
      </c>
      <c r="C5702" s="69">
        <v>43925.16</v>
      </c>
      <c r="D5702">
        <v>5965</v>
      </c>
      <c r="E5702" s="6">
        <v>1200</v>
      </c>
      <c r="F5702" s="4">
        <f t="shared" si="181"/>
        <v>43891.180185185185</v>
      </c>
      <c r="G5702" s="5">
        <f t="shared" si="182"/>
        <v>0</v>
      </c>
    </row>
    <row r="5703" spans="1:7" x14ac:dyDescent="0.25">
      <c r="A5703">
        <v>46708</v>
      </c>
      <c r="B5703">
        <v>7627</v>
      </c>
      <c r="C5703" s="69">
        <v>43925.162129629629</v>
      </c>
      <c r="D5703">
        <v>4264</v>
      </c>
      <c r="E5703" s="6">
        <v>960</v>
      </c>
      <c r="F5703" s="4">
        <f t="shared" si="181"/>
        <v>43922.337789351855</v>
      </c>
      <c r="G5703" s="5">
        <f t="shared" si="182"/>
        <v>0</v>
      </c>
    </row>
    <row r="5704" spans="1:7" x14ac:dyDescent="0.25">
      <c r="A5704">
        <v>46718</v>
      </c>
      <c r="B5704">
        <v>7354</v>
      </c>
      <c r="C5704" s="69">
        <v>43925.171064814807</v>
      </c>
      <c r="D5704">
        <v>8404</v>
      </c>
      <c r="E5704" s="6">
        <v>1200</v>
      </c>
      <c r="F5704" s="4">
        <f t="shared" si="181"/>
        <v>43862.8516087963</v>
      </c>
      <c r="G5704" s="5">
        <f t="shared" si="182"/>
        <v>0</v>
      </c>
    </row>
    <row r="5705" spans="1:7" x14ac:dyDescent="0.25">
      <c r="A5705">
        <v>46725</v>
      </c>
      <c r="B5705">
        <v>10181</v>
      </c>
      <c r="C5705" s="69">
        <v>43925.175370370373</v>
      </c>
      <c r="D5705">
        <v>12030</v>
      </c>
      <c r="E5705" s="6">
        <v>960</v>
      </c>
      <c r="F5705" s="4">
        <f t="shared" si="181"/>
        <v>43832.412627314814</v>
      </c>
      <c r="G5705" s="5">
        <f t="shared" si="182"/>
        <v>0</v>
      </c>
    </row>
    <row r="5706" spans="1:7" x14ac:dyDescent="0.25">
      <c r="A5706">
        <v>46729</v>
      </c>
      <c r="B5706">
        <v>5674</v>
      </c>
      <c r="C5706" s="69">
        <v>43925.177175925928</v>
      </c>
      <c r="D5706">
        <v>2283</v>
      </c>
      <c r="E5706" s="6">
        <v>1200</v>
      </c>
      <c r="F5706" s="4">
        <f t="shared" si="181"/>
        <v>43834.745717592596</v>
      </c>
      <c r="G5706" s="5">
        <f t="shared" si="182"/>
        <v>0</v>
      </c>
    </row>
    <row r="5707" spans="1:7" x14ac:dyDescent="0.25">
      <c r="A5707">
        <v>46733</v>
      </c>
      <c r="B5707">
        <v>640</v>
      </c>
      <c r="C5707" s="69">
        <v>43925.178263888891</v>
      </c>
      <c r="D5707">
        <v>2251</v>
      </c>
      <c r="E5707" s="6">
        <v>1200</v>
      </c>
      <c r="F5707" s="4">
        <f t="shared" si="181"/>
        <v>43923.152268518519</v>
      </c>
      <c r="G5707" s="5">
        <f t="shared" si="182"/>
        <v>0</v>
      </c>
    </row>
    <row r="5708" spans="1:7" x14ac:dyDescent="0.25">
      <c r="A5708">
        <v>46736</v>
      </c>
      <c r="B5708">
        <v>6473</v>
      </c>
      <c r="C5708" s="69">
        <v>43925.208854166667</v>
      </c>
      <c r="D5708">
        <v>2271</v>
      </c>
      <c r="E5708" s="6">
        <v>1200</v>
      </c>
      <c r="F5708" s="4">
        <f t="shared" si="181"/>
        <v>43922.063993055555</v>
      </c>
      <c r="G5708" s="5">
        <f t="shared" si="182"/>
        <v>0</v>
      </c>
    </row>
    <row r="5709" spans="1:7" x14ac:dyDescent="0.25">
      <c r="A5709">
        <v>46737</v>
      </c>
      <c r="B5709">
        <v>8495</v>
      </c>
      <c r="C5709" s="69">
        <v>43925.216574074067</v>
      </c>
      <c r="D5709">
        <v>5577</v>
      </c>
      <c r="E5709" s="6">
        <v>0</v>
      </c>
      <c r="F5709" s="4">
        <f t="shared" si="181"/>
        <v>43891.246759259258</v>
      </c>
      <c r="G5709" s="5">
        <f t="shared" si="182"/>
        <v>0</v>
      </c>
    </row>
    <row r="5710" spans="1:7" x14ac:dyDescent="0.25">
      <c r="A5710">
        <v>46738</v>
      </c>
      <c r="B5710">
        <v>1001</v>
      </c>
      <c r="C5710" s="69">
        <v>43925.218298611107</v>
      </c>
      <c r="D5710">
        <v>3821</v>
      </c>
      <c r="E5710" s="6">
        <v>0</v>
      </c>
      <c r="F5710" s="4">
        <f t="shared" si="181"/>
        <v>43835.019953703704</v>
      </c>
      <c r="G5710" s="5">
        <f t="shared" si="182"/>
        <v>0</v>
      </c>
    </row>
    <row r="5711" spans="1:7" x14ac:dyDescent="0.25">
      <c r="A5711">
        <v>46744</v>
      </c>
      <c r="B5711">
        <v>4520</v>
      </c>
      <c r="C5711" s="69">
        <v>43925.227650462963</v>
      </c>
      <c r="D5711">
        <v>12264</v>
      </c>
      <c r="E5711" s="6">
        <v>1200</v>
      </c>
      <c r="F5711" s="4">
        <f t="shared" si="181"/>
        <v>43862.542557870373</v>
      </c>
      <c r="G5711" s="5">
        <f t="shared" si="182"/>
        <v>0</v>
      </c>
    </row>
    <row r="5712" spans="1:7" x14ac:dyDescent="0.25">
      <c r="A5712">
        <v>46748</v>
      </c>
      <c r="B5712">
        <v>13868</v>
      </c>
      <c r="C5712" s="69">
        <v>43925.249803240738</v>
      </c>
      <c r="D5712">
        <v>8930</v>
      </c>
      <c r="E5712" s="6">
        <v>0</v>
      </c>
      <c r="F5712" s="4">
        <f t="shared" si="181"/>
        <v>43833.209201388891</v>
      </c>
      <c r="G5712" s="5">
        <f t="shared" si="182"/>
        <v>0</v>
      </c>
    </row>
    <row r="5713" spans="1:7" x14ac:dyDescent="0.25">
      <c r="A5713">
        <v>46755</v>
      </c>
      <c r="B5713">
        <v>7627</v>
      </c>
      <c r="C5713" s="69">
        <v>43925.254907407398</v>
      </c>
      <c r="D5713">
        <v>5484</v>
      </c>
      <c r="E5713" s="6">
        <v>1200</v>
      </c>
      <c r="F5713" s="4">
        <f t="shared" si="181"/>
        <v>43862.519675925927</v>
      </c>
      <c r="G5713" s="5">
        <f t="shared" si="182"/>
        <v>0</v>
      </c>
    </row>
    <row r="5714" spans="1:7" x14ac:dyDescent="0.25">
      <c r="A5714">
        <v>46759</v>
      </c>
      <c r="B5714">
        <v>4549</v>
      </c>
      <c r="C5714" s="69">
        <v>43925.270428240743</v>
      </c>
      <c r="D5714">
        <v>13110</v>
      </c>
      <c r="E5714" s="6">
        <v>1200</v>
      </c>
      <c r="F5714" s="4">
        <f t="shared" si="181"/>
        <v>43831.863842592589</v>
      </c>
      <c r="G5714" s="5">
        <f t="shared" si="182"/>
        <v>0</v>
      </c>
    </row>
    <row r="5715" spans="1:7" x14ac:dyDescent="0.25">
      <c r="A5715">
        <v>46763</v>
      </c>
      <c r="B5715">
        <v>1510</v>
      </c>
      <c r="C5715" s="69">
        <v>43925.276423611111</v>
      </c>
      <c r="D5715">
        <v>10304</v>
      </c>
      <c r="E5715" s="6">
        <v>1200</v>
      </c>
      <c r="F5715" s="4">
        <f t="shared" si="181"/>
        <v>43891.918229166666</v>
      </c>
      <c r="G5715" s="5">
        <f t="shared" si="182"/>
        <v>0</v>
      </c>
    </row>
    <row r="5716" spans="1:7" x14ac:dyDescent="0.25">
      <c r="A5716">
        <v>46770</v>
      </c>
      <c r="B5716">
        <v>7847</v>
      </c>
      <c r="C5716" s="69">
        <v>43925.28733796296</v>
      </c>
      <c r="D5716">
        <v>3318</v>
      </c>
      <c r="E5716" s="6">
        <v>1200</v>
      </c>
      <c r="F5716" s="4">
        <f t="shared" si="181"/>
        <v>43923.46261574074</v>
      </c>
      <c r="G5716" s="5">
        <f t="shared" si="182"/>
        <v>0</v>
      </c>
    </row>
    <row r="5717" spans="1:7" x14ac:dyDescent="0.25">
      <c r="A5717">
        <v>46774</v>
      </c>
      <c r="B5717">
        <v>9333</v>
      </c>
      <c r="C5717" s="69">
        <v>43925.299375000002</v>
      </c>
      <c r="D5717">
        <v>1737</v>
      </c>
      <c r="E5717" s="6">
        <v>1200</v>
      </c>
      <c r="F5717" s="4">
        <f t="shared" si="181"/>
        <v>43923.047071759262</v>
      </c>
      <c r="G5717" s="5">
        <f t="shared" si="182"/>
        <v>0</v>
      </c>
    </row>
    <row r="5718" spans="1:7" x14ac:dyDescent="0.25">
      <c r="A5718">
        <v>46781</v>
      </c>
      <c r="B5718">
        <v>11526</v>
      </c>
      <c r="C5718" s="69">
        <v>43925.327696759261</v>
      </c>
      <c r="D5718">
        <v>10783</v>
      </c>
      <c r="E5718" s="6">
        <v>1200</v>
      </c>
      <c r="F5718" s="4">
        <f t="shared" si="181"/>
        <v>43862.838495370372</v>
      </c>
      <c r="G5718" s="5">
        <f t="shared" si="182"/>
        <v>0</v>
      </c>
    </row>
    <row r="5719" spans="1:7" x14ac:dyDescent="0.25">
      <c r="A5719">
        <v>46798</v>
      </c>
      <c r="B5719">
        <v>8821</v>
      </c>
      <c r="C5719" s="69">
        <v>43925.33734953704</v>
      </c>
      <c r="D5719">
        <v>2271</v>
      </c>
      <c r="E5719" s="6">
        <v>1200</v>
      </c>
      <c r="F5719" s="4">
        <f t="shared" si="181"/>
        <v>43922.063993055555</v>
      </c>
      <c r="G5719" s="5">
        <f t="shared" si="182"/>
        <v>0</v>
      </c>
    </row>
    <row r="5720" spans="1:7" x14ac:dyDescent="0.25">
      <c r="A5720">
        <v>46814</v>
      </c>
      <c r="B5720">
        <v>5932</v>
      </c>
      <c r="C5720" s="69">
        <v>43925.349710648137</v>
      </c>
      <c r="D5720">
        <v>2283</v>
      </c>
      <c r="E5720" s="6">
        <v>1200</v>
      </c>
      <c r="F5720" s="4">
        <f t="shared" si="181"/>
        <v>43834.745717592596</v>
      </c>
      <c r="G5720" s="5">
        <f t="shared" si="182"/>
        <v>0</v>
      </c>
    </row>
    <row r="5721" spans="1:7" x14ac:dyDescent="0.25">
      <c r="A5721">
        <v>46819</v>
      </c>
      <c r="B5721">
        <v>4695</v>
      </c>
      <c r="C5721" s="69">
        <v>43925.352743055562</v>
      </c>
      <c r="D5721">
        <v>8404</v>
      </c>
      <c r="E5721" s="6">
        <v>1200</v>
      </c>
      <c r="F5721" s="4">
        <f t="shared" si="181"/>
        <v>43862.8516087963</v>
      </c>
      <c r="G5721" s="5">
        <f t="shared" si="182"/>
        <v>0</v>
      </c>
    </row>
    <row r="5722" spans="1:7" x14ac:dyDescent="0.25">
      <c r="A5722">
        <v>46823</v>
      </c>
      <c r="B5722">
        <v>7076</v>
      </c>
      <c r="C5722" s="69">
        <v>43925.353773148148</v>
      </c>
      <c r="D5722">
        <v>4808</v>
      </c>
      <c r="E5722" s="6">
        <v>1200</v>
      </c>
      <c r="F5722" s="4">
        <f t="shared" si="181"/>
        <v>43835.220995370371</v>
      </c>
      <c r="G5722" s="5">
        <f t="shared" si="182"/>
        <v>0</v>
      </c>
    </row>
    <row r="5723" spans="1:7" x14ac:dyDescent="0.25">
      <c r="A5723">
        <v>46828</v>
      </c>
      <c r="B5723">
        <v>13009</v>
      </c>
      <c r="C5723" s="69">
        <v>43925.359131944453</v>
      </c>
      <c r="D5723">
        <v>9309</v>
      </c>
      <c r="E5723" s="6">
        <v>1200</v>
      </c>
      <c r="F5723" s="4">
        <f t="shared" si="181"/>
        <v>43862.647430555553</v>
      </c>
      <c r="G5723" s="5">
        <f t="shared" si="182"/>
        <v>0</v>
      </c>
    </row>
    <row r="5724" spans="1:7" x14ac:dyDescent="0.25">
      <c r="A5724">
        <v>46838</v>
      </c>
      <c r="B5724">
        <v>8055</v>
      </c>
      <c r="C5724" s="69">
        <v>43925.3674537037</v>
      </c>
      <c r="D5724">
        <v>10783</v>
      </c>
      <c r="E5724" s="6">
        <v>960</v>
      </c>
      <c r="F5724" s="4">
        <f t="shared" si="181"/>
        <v>43862.838495370372</v>
      </c>
      <c r="G5724" s="5">
        <f t="shared" si="182"/>
        <v>0</v>
      </c>
    </row>
    <row r="5725" spans="1:7" x14ac:dyDescent="0.25">
      <c r="A5725">
        <v>46842</v>
      </c>
      <c r="B5725">
        <v>8525</v>
      </c>
      <c r="C5725" s="69">
        <v>43925.377164351848</v>
      </c>
      <c r="D5725">
        <v>6210</v>
      </c>
      <c r="E5725" s="6">
        <v>1200</v>
      </c>
      <c r="F5725" s="4">
        <f t="shared" si="181"/>
        <v>43922.62840277778</v>
      </c>
      <c r="G5725" s="5">
        <f t="shared" si="182"/>
        <v>0</v>
      </c>
    </row>
    <row r="5726" spans="1:7" x14ac:dyDescent="0.25">
      <c r="A5726">
        <v>46847</v>
      </c>
      <c r="B5726">
        <v>7809</v>
      </c>
      <c r="C5726" s="69">
        <v>43925.378958333327</v>
      </c>
      <c r="D5726">
        <v>13631</v>
      </c>
      <c r="E5726" s="6">
        <v>960</v>
      </c>
      <c r="F5726" s="4">
        <f t="shared" si="181"/>
        <v>43863.313437500001</v>
      </c>
      <c r="G5726" s="5">
        <f t="shared" si="182"/>
        <v>0</v>
      </c>
    </row>
    <row r="5727" spans="1:7" x14ac:dyDescent="0.25">
      <c r="A5727">
        <v>46851</v>
      </c>
      <c r="B5727">
        <v>8758</v>
      </c>
      <c r="C5727" s="69">
        <v>43925.382673611108</v>
      </c>
      <c r="D5727">
        <v>1737</v>
      </c>
      <c r="E5727" s="6">
        <v>1200</v>
      </c>
      <c r="F5727" s="4">
        <f t="shared" si="181"/>
        <v>43923.047071759262</v>
      </c>
      <c r="G5727" s="5">
        <f t="shared" si="182"/>
        <v>0</v>
      </c>
    </row>
    <row r="5728" spans="1:7" x14ac:dyDescent="0.25">
      <c r="A5728">
        <v>46864</v>
      </c>
      <c r="B5728">
        <v>11407</v>
      </c>
      <c r="C5728" s="69">
        <v>43925.387083333328</v>
      </c>
      <c r="D5728">
        <v>9816</v>
      </c>
      <c r="E5728" s="6">
        <v>1200</v>
      </c>
      <c r="F5728" s="4">
        <f t="shared" si="181"/>
        <v>43922.273946759262</v>
      </c>
      <c r="G5728" s="5">
        <f t="shared" si="182"/>
        <v>0</v>
      </c>
    </row>
    <row r="5729" spans="1:7" x14ac:dyDescent="0.25">
      <c r="A5729">
        <v>46871</v>
      </c>
      <c r="B5729">
        <v>6176</v>
      </c>
      <c r="C5729" s="69">
        <v>43925.408379629633</v>
      </c>
      <c r="D5729">
        <v>8404</v>
      </c>
      <c r="E5729" s="6">
        <v>960</v>
      </c>
      <c r="F5729" s="4">
        <f t="shared" si="181"/>
        <v>43862.8516087963</v>
      </c>
      <c r="G5729" s="5">
        <f t="shared" si="182"/>
        <v>0</v>
      </c>
    </row>
    <row r="5730" spans="1:7" x14ac:dyDescent="0.25">
      <c r="A5730">
        <v>46879</v>
      </c>
      <c r="B5730">
        <v>5748</v>
      </c>
      <c r="C5730" s="69">
        <v>43925.418425925927</v>
      </c>
      <c r="D5730">
        <v>10111</v>
      </c>
      <c r="E5730" s="6">
        <v>1200</v>
      </c>
      <c r="F5730" s="4">
        <f t="shared" si="181"/>
        <v>43891.165625000001</v>
      </c>
      <c r="G5730" s="5">
        <f t="shared" si="182"/>
        <v>0</v>
      </c>
    </row>
    <row r="5731" spans="1:7" x14ac:dyDescent="0.25">
      <c r="A5731">
        <v>46885</v>
      </c>
      <c r="B5731">
        <v>8743</v>
      </c>
      <c r="C5731" s="69">
        <v>43925.422314814823</v>
      </c>
      <c r="D5731">
        <v>12504</v>
      </c>
      <c r="E5731" s="6">
        <v>1200</v>
      </c>
      <c r="F5731" s="4">
        <f t="shared" si="181"/>
        <v>43833.397569444445</v>
      </c>
      <c r="G5731" s="5">
        <f t="shared" si="182"/>
        <v>0</v>
      </c>
    </row>
    <row r="5732" spans="1:7" x14ac:dyDescent="0.25">
      <c r="A5732">
        <v>46887</v>
      </c>
      <c r="B5732">
        <v>5603</v>
      </c>
      <c r="C5732" s="69">
        <v>43925.422488425917</v>
      </c>
      <c r="D5732">
        <v>8436</v>
      </c>
      <c r="E5732" s="6">
        <v>1200</v>
      </c>
      <c r="F5732" s="4">
        <f t="shared" si="181"/>
        <v>43862.029675925929</v>
      </c>
      <c r="G5732" s="5">
        <f t="shared" si="182"/>
        <v>0</v>
      </c>
    </row>
    <row r="5733" spans="1:7" x14ac:dyDescent="0.25">
      <c r="A5733">
        <v>46895</v>
      </c>
      <c r="B5733">
        <v>9042</v>
      </c>
      <c r="C5733" s="69">
        <v>43925.455590277779</v>
      </c>
      <c r="D5733">
        <v>7062</v>
      </c>
      <c r="E5733" s="6">
        <v>960</v>
      </c>
      <c r="F5733" s="4">
        <f t="shared" si="181"/>
        <v>43832.040196759262</v>
      </c>
      <c r="G5733" s="5">
        <f t="shared" si="182"/>
        <v>0</v>
      </c>
    </row>
    <row r="5734" spans="1:7" x14ac:dyDescent="0.25">
      <c r="A5734">
        <v>46897</v>
      </c>
      <c r="B5734">
        <v>13599</v>
      </c>
      <c r="C5734" s="69">
        <v>43925.459421296298</v>
      </c>
      <c r="D5734">
        <v>12504</v>
      </c>
      <c r="E5734" s="6">
        <v>1200</v>
      </c>
      <c r="F5734" s="4">
        <f t="shared" si="181"/>
        <v>43833.397569444445</v>
      </c>
      <c r="G5734" s="5">
        <f t="shared" si="182"/>
        <v>0</v>
      </c>
    </row>
    <row r="5735" spans="1:7" x14ac:dyDescent="0.25">
      <c r="A5735">
        <v>46902</v>
      </c>
      <c r="B5735">
        <v>9681</v>
      </c>
      <c r="C5735" s="69">
        <v>43925.467129629629</v>
      </c>
      <c r="D5735">
        <v>9309</v>
      </c>
      <c r="E5735" s="6">
        <v>1200</v>
      </c>
      <c r="F5735" s="4">
        <f t="shared" si="181"/>
        <v>43862.647430555553</v>
      </c>
      <c r="G5735" s="5">
        <f t="shared" si="182"/>
        <v>0</v>
      </c>
    </row>
    <row r="5736" spans="1:7" x14ac:dyDescent="0.25">
      <c r="A5736">
        <v>46903</v>
      </c>
      <c r="B5736">
        <v>8513</v>
      </c>
      <c r="C5736" s="69">
        <v>43925.483043981483</v>
      </c>
      <c r="D5736">
        <v>4891</v>
      </c>
      <c r="E5736" s="6">
        <v>0</v>
      </c>
      <c r="F5736" s="4">
        <f t="shared" si="181"/>
        <v>43862.105497685188</v>
      </c>
      <c r="G5736" s="5">
        <f t="shared" si="182"/>
        <v>0</v>
      </c>
    </row>
    <row r="5737" spans="1:7" x14ac:dyDescent="0.25">
      <c r="A5737">
        <v>46915</v>
      </c>
      <c r="B5737">
        <v>1510</v>
      </c>
      <c r="C5737" s="69">
        <v>43925.517534722218</v>
      </c>
      <c r="D5737">
        <v>3821</v>
      </c>
      <c r="E5737" s="6">
        <v>1200</v>
      </c>
      <c r="F5737" s="4">
        <f t="shared" si="181"/>
        <v>43835.019953703704</v>
      </c>
      <c r="G5737" s="5">
        <f t="shared" si="182"/>
        <v>0</v>
      </c>
    </row>
    <row r="5738" spans="1:7" x14ac:dyDescent="0.25">
      <c r="A5738">
        <v>46916</v>
      </c>
      <c r="B5738">
        <v>1413</v>
      </c>
      <c r="C5738" s="69">
        <v>43925.518553240741</v>
      </c>
      <c r="D5738">
        <v>10526</v>
      </c>
      <c r="E5738" s="6">
        <v>1200</v>
      </c>
      <c r="F5738" s="4">
        <f t="shared" si="181"/>
        <v>43922.45652777778</v>
      </c>
      <c r="G5738" s="5">
        <f t="shared" si="182"/>
        <v>0</v>
      </c>
    </row>
    <row r="5739" spans="1:7" x14ac:dyDescent="0.25">
      <c r="A5739">
        <v>46927</v>
      </c>
      <c r="B5739">
        <v>13832</v>
      </c>
      <c r="C5739" s="69">
        <v>43925.524606481478</v>
      </c>
      <c r="D5739">
        <v>4808</v>
      </c>
      <c r="E5739" s="6">
        <v>1200</v>
      </c>
      <c r="F5739" s="4">
        <f t="shared" si="181"/>
        <v>43835.220995370371</v>
      </c>
      <c r="G5739" s="5">
        <f t="shared" si="182"/>
        <v>0</v>
      </c>
    </row>
    <row r="5740" spans="1:7" x14ac:dyDescent="0.25">
      <c r="A5740">
        <v>46930</v>
      </c>
      <c r="B5740">
        <v>4682</v>
      </c>
      <c r="C5740" s="69">
        <v>43925.540347222217</v>
      </c>
      <c r="D5740">
        <v>10304</v>
      </c>
      <c r="E5740" s="6">
        <v>1200</v>
      </c>
      <c r="F5740" s="4">
        <f t="shared" si="181"/>
        <v>43891.918229166666</v>
      </c>
      <c r="G5740" s="5">
        <f t="shared" si="182"/>
        <v>0</v>
      </c>
    </row>
    <row r="5741" spans="1:7" x14ac:dyDescent="0.25">
      <c r="A5741">
        <v>46935</v>
      </c>
      <c r="B5741">
        <v>7473</v>
      </c>
      <c r="C5741" s="69">
        <v>43925.546388888892</v>
      </c>
      <c r="D5741">
        <v>5204</v>
      </c>
      <c r="E5741" s="6">
        <v>1200</v>
      </c>
      <c r="F5741" s="4">
        <f t="shared" si="181"/>
        <v>43922.600034722222</v>
      </c>
      <c r="G5741" s="5">
        <f t="shared" si="182"/>
        <v>0</v>
      </c>
    </row>
    <row r="5742" spans="1:7" x14ac:dyDescent="0.25">
      <c r="A5742">
        <v>46942</v>
      </c>
      <c r="B5742">
        <v>7339</v>
      </c>
      <c r="C5742" s="69">
        <v>43925.551157407397</v>
      </c>
      <c r="D5742">
        <v>2283</v>
      </c>
      <c r="E5742" s="6">
        <v>1200</v>
      </c>
      <c r="F5742" s="4">
        <f t="shared" si="181"/>
        <v>43834.745717592596</v>
      </c>
      <c r="G5742" s="5">
        <f t="shared" si="182"/>
        <v>0</v>
      </c>
    </row>
    <row r="5743" spans="1:7" x14ac:dyDescent="0.25">
      <c r="A5743">
        <v>46949</v>
      </c>
      <c r="B5743">
        <v>9008</v>
      </c>
      <c r="C5743" s="69">
        <v>43925.558321759258</v>
      </c>
      <c r="D5743">
        <v>4284</v>
      </c>
      <c r="E5743" s="6">
        <v>1200</v>
      </c>
      <c r="F5743" s="4">
        <f t="shared" si="181"/>
        <v>43922.838472222225</v>
      </c>
      <c r="G5743" s="5">
        <f t="shared" si="182"/>
        <v>0</v>
      </c>
    </row>
    <row r="5744" spans="1:7" x14ac:dyDescent="0.25">
      <c r="A5744">
        <v>46964</v>
      </c>
      <c r="B5744">
        <v>13443</v>
      </c>
      <c r="C5744" s="69">
        <v>43925.584386574083</v>
      </c>
      <c r="D5744">
        <v>12350</v>
      </c>
      <c r="E5744" s="6">
        <v>1200</v>
      </c>
      <c r="F5744" s="4">
        <f t="shared" si="181"/>
        <v>43922.755370370367</v>
      </c>
      <c r="G5744" s="5">
        <f t="shared" si="182"/>
        <v>0</v>
      </c>
    </row>
    <row r="5745" spans="1:7" x14ac:dyDescent="0.25">
      <c r="A5745">
        <v>46966</v>
      </c>
      <c r="B5745">
        <v>8055</v>
      </c>
      <c r="C5745" s="69">
        <v>43925.586296296293</v>
      </c>
      <c r="D5745">
        <v>1305</v>
      </c>
      <c r="E5745" s="6">
        <v>1200</v>
      </c>
      <c r="F5745" s="4">
        <f t="shared" si="181"/>
        <v>43922.021249999998</v>
      </c>
      <c r="G5745" s="5">
        <f t="shared" si="182"/>
        <v>0</v>
      </c>
    </row>
    <row r="5746" spans="1:7" x14ac:dyDescent="0.25">
      <c r="A5746">
        <v>46972</v>
      </c>
      <c r="B5746">
        <v>5702</v>
      </c>
      <c r="C5746" s="69">
        <v>43925.591585648152</v>
      </c>
      <c r="D5746">
        <v>5965</v>
      </c>
      <c r="E5746" s="6">
        <v>0</v>
      </c>
      <c r="F5746" s="4">
        <f t="shared" si="181"/>
        <v>43891.180185185185</v>
      </c>
      <c r="G5746" s="5">
        <f t="shared" si="182"/>
        <v>0</v>
      </c>
    </row>
    <row r="5747" spans="1:7" x14ac:dyDescent="0.25">
      <c r="A5747">
        <v>46979</v>
      </c>
      <c r="B5747">
        <v>4703</v>
      </c>
      <c r="C5747" s="69">
        <v>43925.600358796299</v>
      </c>
      <c r="D5747">
        <v>8436</v>
      </c>
      <c r="E5747" s="6">
        <v>1200</v>
      </c>
      <c r="F5747" s="4">
        <f t="shared" si="181"/>
        <v>43862.029675925929</v>
      </c>
      <c r="G5747" s="5">
        <f t="shared" si="182"/>
        <v>0</v>
      </c>
    </row>
    <row r="5748" spans="1:7" x14ac:dyDescent="0.25">
      <c r="A5748">
        <v>46980</v>
      </c>
      <c r="B5748">
        <v>12125</v>
      </c>
      <c r="C5748" s="69">
        <v>43925.612615740742</v>
      </c>
      <c r="D5748">
        <v>11437</v>
      </c>
      <c r="E5748" s="6">
        <v>1200</v>
      </c>
      <c r="F5748" s="4">
        <f t="shared" si="181"/>
        <v>43923.125856481478</v>
      </c>
      <c r="G5748" s="5">
        <f t="shared" si="182"/>
        <v>0</v>
      </c>
    </row>
    <row r="5749" spans="1:7" x14ac:dyDescent="0.25">
      <c r="A5749">
        <v>46983</v>
      </c>
      <c r="B5749">
        <v>8568</v>
      </c>
      <c r="C5749" s="69">
        <v>43925.616805555554</v>
      </c>
      <c r="D5749">
        <v>11486</v>
      </c>
      <c r="E5749" s="6">
        <v>960</v>
      </c>
      <c r="F5749" s="4">
        <f t="shared" si="181"/>
        <v>43862.192118055558</v>
      </c>
      <c r="G5749" s="5">
        <f t="shared" si="182"/>
        <v>0</v>
      </c>
    </row>
    <row r="5750" spans="1:7" x14ac:dyDescent="0.25">
      <c r="A5750">
        <v>46985</v>
      </c>
      <c r="B5750">
        <v>3699</v>
      </c>
      <c r="C5750" s="69">
        <v>43925.620694444442</v>
      </c>
      <c r="D5750">
        <v>8404</v>
      </c>
      <c r="E5750" s="6">
        <v>1200</v>
      </c>
      <c r="F5750" s="4">
        <f t="shared" si="181"/>
        <v>43862.8516087963</v>
      </c>
      <c r="G5750" s="5">
        <f t="shared" si="182"/>
        <v>0</v>
      </c>
    </row>
    <row r="5751" spans="1:7" x14ac:dyDescent="0.25">
      <c r="A5751">
        <v>46986</v>
      </c>
      <c r="B5751">
        <v>1714</v>
      </c>
      <c r="C5751" s="69">
        <v>43925.625543981478</v>
      </c>
      <c r="D5751">
        <v>7642</v>
      </c>
      <c r="E5751" s="6">
        <v>960</v>
      </c>
      <c r="F5751" s="4">
        <f t="shared" si="181"/>
        <v>43923.15016203704</v>
      </c>
      <c r="G5751" s="5">
        <f t="shared" si="182"/>
        <v>0</v>
      </c>
    </row>
    <row r="5752" spans="1:7" x14ac:dyDescent="0.25">
      <c r="A5752">
        <v>46991</v>
      </c>
      <c r="B5752">
        <v>9692</v>
      </c>
      <c r="C5752" s="69">
        <v>43925.636006944442</v>
      </c>
      <c r="D5752">
        <v>10111</v>
      </c>
      <c r="E5752" s="6">
        <v>1200</v>
      </c>
      <c r="F5752" s="4">
        <f t="shared" si="181"/>
        <v>43891.165625000001</v>
      </c>
      <c r="G5752" s="5">
        <f t="shared" si="182"/>
        <v>0</v>
      </c>
    </row>
    <row r="5753" spans="1:7" x14ac:dyDescent="0.25">
      <c r="A5753">
        <v>46994</v>
      </c>
      <c r="B5753">
        <v>4993</v>
      </c>
      <c r="C5753" s="69">
        <v>43925.639652777783</v>
      </c>
      <c r="D5753">
        <v>6210</v>
      </c>
      <c r="E5753" s="6">
        <v>1200</v>
      </c>
      <c r="F5753" s="4">
        <f t="shared" si="181"/>
        <v>43922.62840277778</v>
      </c>
      <c r="G5753" s="5">
        <f t="shared" si="182"/>
        <v>0</v>
      </c>
    </row>
    <row r="5754" spans="1:7" x14ac:dyDescent="0.25">
      <c r="A5754">
        <v>46995</v>
      </c>
      <c r="B5754">
        <v>1510</v>
      </c>
      <c r="C5754" s="69">
        <v>43925.65693287037</v>
      </c>
      <c r="D5754">
        <v>7878</v>
      </c>
      <c r="E5754" s="6">
        <v>1200</v>
      </c>
      <c r="F5754" s="4">
        <f t="shared" si="181"/>
        <v>43891.070462962962</v>
      </c>
      <c r="G5754" s="5">
        <f t="shared" si="182"/>
        <v>0</v>
      </c>
    </row>
    <row r="5755" spans="1:7" x14ac:dyDescent="0.25">
      <c r="A5755">
        <v>47004</v>
      </c>
      <c r="B5755">
        <v>4678</v>
      </c>
      <c r="C5755" s="69">
        <v>43925.685636574082</v>
      </c>
      <c r="D5755">
        <v>7642</v>
      </c>
      <c r="E5755" s="6">
        <v>1200</v>
      </c>
      <c r="F5755" s="4">
        <f t="shared" si="181"/>
        <v>43923.15016203704</v>
      </c>
      <c r="G5755" s="5">
        <f t="shared" si="182"/>
        <v>0</v>
      </c>
    </row>
    <row r="5756" spans="1:7" x14ac:dyDescent="0.25">
      <c r="A5756">
        <v>47007</v>
      </c>
      <c r="B5756">
        <v>13129</v>
      </c>
      <c r="C5756" s="69">
        <v>43925.685833333337</v>
      </c>
      <c r="D5756">
        <v>2387</v>
      </c>
      <c r="E5756" s="6">
        <v>1200</v>
      </c>
      <c r="F5756" s="4">
        <f t="shared" si="181"/>
        <v>43836.127511574072</v>
      </c>
      <c r="G5756" s="5">
        <f t="shared" si="182"/>
        <v>0</v>
      </c>
    </row>
    <row r="5757" spans="1:7" x14ac:dyDescent="0.25">
      <c r="A5757">
        <v>47011</v>
      </c>
      <c r="B5757">
        <v>10581</v>
      </c>
      <c r="C5757" s="69">
        <v>43925.685949074083</v>
      </c>
      <c r="D5757">
        <v>5994</v>
      </c>
      <c r="E5757" s="6">
        <v>1200</v>
      </c>
      <c r="F5757" s="4">
        <f t="shared" si="181"/>
        <v>43833.741469907407</v>
      </c>
      <c r="G5757" s="5">
        <f t="shared" si="182"/>
        <v>0</v>
      </c>
    </row>
    <row r="5758" spans="1:7" x14ac:dyDescent="0.25">
      <c r="A5758">
        <v>47023</v>
      </c>
      <c r="B5758">
        <v>525</v>
      </c>
      <c r="C5758" s="69">
        <v>43925.710439814808</v>
      </c>
      <c r="D5758">
        <v>11700</v>
      </c>
      <c r="E5758" s="6">
        <v>960</v>
      </c>
      <c r="F5758" s="4">
        <f t="shared" si="181"/>
        <v>43833.01934027778</v>
      </c>
      <c r="G5758" s="5">
        <f t="shared" si="182"/>
        <v>0</v>
      </c>
    </row>
    <row r="5759" spans="1:7" x14ac:dyDescent="0.25">
      <c r="A5759">
        <v>47029</v>
      </c>
      <c r="B5759">
        <v>765</v>
      </c>
      <c r="C5759" s="69">
        <v>43925.71466435185</v>
      </c>
      <c r="D5759">
        <v>1241</v>
      </c>
      <c r="E5759" s="6">
        <v>1200</v>
      </c>
      <c r="F5759" s="4">
        <f t="shared" si="181"/>
        <v>43862.258877314816</v>
      </c>
      <c r="G5759" s="5">
        <f t="shared" si="182"/>
        <v>0</v>
      </c>
    </row>
    <row r="5760" spans="1:7" x14ac:dyDescent="0.25">
      <c r="A5760">
        <v>47030</v>
      </c>
      <c r="B5760">
        <v>204</v>
      </c>
      <c r="C5760" s="69">
        <v>43925.737766203703</v>
      </c>
      <c r="D5760">
        <v>13110</v>
      </c>
      <c r="E5760" s="6">
        <v>0</v>
      </c>
      <c r="F5760" s="4">
        <f t="shared" si="181"/>
        <v>43831.863842592589</v>
      </c>
      <c r="G5760" s="5">
        <f t="shared" si="182"/>
        <v>0</v>
      </c>
    </row>
    <row r="5761" spans="1:7" x14ac:dyDescent="0.25">
      <c r="A5761">
        <v>47036</v>
      </c>
      <c r="B5761">
        <v>8332</v>
      </c>
      <c r="C5761" s="69">
        <v>43925.739618055559</v>
      </c>
      <c r="D5761">
        <v>3528</v>
      </c>
      <c r="E5761" s="6">
        <v>1200</v>
      </c>
      <c r="F5761" s="4">
        <f t="shared" si="181"/>
        <v>43832.253541666665</v>
      </c>
      <c r="G5761" s="5">
        <f t="shared" si="182"/>
        <v>0</v>
      </c>
    </row>
    <row r="5762" spans="1:7" x14ac:dyDescent="0.25">
      <c r="A5762">
        <v>47038</v>
      </c>
      <c r="B5762">
        <v>7306</v>
      </c>
      <c r="C5762" s="69">
        <v>43925.742685185192</v>
      </c>
      <c r="D5762">
        <v>12264</v>
      </c>
      <c r="E5762" s="6">
        <v>1200</v>
      </c>
      <c r="F5762" s="4">
        <f t="shared" ref="F5762:F5825" si="183">VLOOKUP(D5762,J:K,2,0)</f>
        <v>43862.542557870373</v>
      </c>
      <c r="G5762" s="5">
        <f t="shared" si="182"/>
        <v>0</v>
      </c>
    </row>
    <row r="5763" spans="1:7" x14ac:dyDescent="0.25">
      <c r="A5763">
        <v>47043</v>
      </c>
      <c r="B5763">
        <v>2462</v>
      </c>
      <c r="C5763" s="69">
        <v>43925.751828703702</v>
      </c>
      <c r="D5763">
        <v>5612</v>
      </c>
      <c r="E5763" s="6">
        <v>960</v>
      </c>
      <c r="F5763" s="4">
        <f t="shared" si="183"/>
        <v>43891.11309027778</v>
      </c>
      <c r="G5763" s="5">
        <f t="shared" ref="G5763:G5826" si="184">IF(F5763=C5763, 1, 0)</f>
        <v>0</v>
      </c>
    </row>
    <row r="5764" spans="1:7" x14ac:dyDescent="0.25">
      <c r="A5764">
        <v>47047</v>
      </c>
      <c r="B5764">
        <v>5475</v>
      </c>
      <c r="C5764" s="69">
        <v>43925.75199074074</v>
      </c>
      <c r="D5764">
        <v>12504</v>
      </c>
      <c r="E5764" s="6">
        <v>1200</v>
      </c>
      <c r="F5764" s="4">
        <f t="shared" si="183"/>
        <v>43833.397569444445</v>
      </c>
      <c r="G5764" s="5">
        <f t="shared" si="184"/>
        <v>0</v>
      </c>
    </row>
    <row r="5765" spans="1:7" x14ac:dyDescent="0.25">
      <c r="A5765">
        <v>47052</v>
      </c>
      <c r="B5765">
        <v>11344</v>
      </c>
      <c r="C5765" s="69">
        <v>43925.769201388888</v>
      </c>
      <c r="D5765">
        <v>1305</v>
      </c>
      <c r="E5765" s="6">
        <v>1200</v>
      </c>
      <c r="F5765" s="4">
        <f t="shared" si="183"/>
        <v>43922.021249999998</v>
      </c>
      <c r="G5765" s="5">
        <f t="shared" si="184"/>
        <v>0</v>
      </c>
    </row>
    <row r="5766" spans="1:7" x14ac:dyDescent="0.25">
      <c r="A5766">
        <v>47053</v>
      </c>
      <c r="B5766">
        <v>8934</v>
      </c>
      <c r="C5766" s="69">
        <v>43925.780335648153</v>
      </c>
      <c r="D5766">
        <v>2405</v>
      </c>
      <c r="E5766" s="6">
        <v>1200</v>
      </c>
      <c r="F5766" s="4">
        <f t="shared" si="183"/>
        <v>43891.569097222222</v>
      </c>
      <c r="G5766" s="5">
        <f t="shared" si="184"/>
        <v>0</v>
      </c>
    </row>
    <row r="5767" spans="1:7" x14ac:dyDescent="0.25">
      <c r="A5767">
        <v>47058</v>
      </c>
      <c r="B5767">
        <v>3789</v>
      </c>
      <c r="C5767" s="69">
        <v>43925.786111111112</v>
      </c>
      <c r="D5767">
        <v>5318</v>
      </c>
      <c r="E5767" s="6">
        <v>1200</v>
      </c>
      <c r="F5767" s="4">
        <f t="shared" si="183"/>
        <v>43891.637048611112</v>
      </c>
      <c r="G5767" s="5">
        <f t="shared" si="184"/>
        <v>0</v>
      </c>
    </row>
    <row r="5768" spans="1:7" x14ac:dyDescent="0.25">
      <c r="A5768">
        <v>47064</v>
      </c>
      <c r="B5768">
        <v>3848</v>
      </c>
      <c r="C5768" s="69">
        <v>43925.78765046296</v>
      </c>
      <c r="D5768">
        <v>12350</v>
      </c>
      <c r="E5768" s="6">
        <v>1200</v>
      </c>
      <c r="F5768" s="4">
        <f t="shared" si="183"/>
        <v>43922.755370370367</v>
      </c>
      <c r="G5768" s="5">
        <f t="shared" si="184"/>
        <v>0</v>
      </c>
    </row>
    <row r="5769" spans="1:7" x14ac:dyDescent="0.25">
      <c r="A5769">
        <v>47070</v>
      </c>
      <c r="B5769">
        <v>10541</v>
      </c>
      <c r="C5769" s="69">
        <v>43925.793483796297</v>
      </c>
      <c r="D5769">
        <v>13817</v>
      </c>
      <c r="E5769" s="6">
        <v>1200</v>
      </c>
      <c r="F5769" s="4">
        <f t="shared" si="183"/>
        <v>43891.131111111114</v>
      </c>
      <c r="G5769" s="5">
        <f t="shared" si="184"/>
        <v>0</v>
      </c>
    </row>
    <row r="5770" spans="1:7" x14ac:dyDescent="0.25">
      <c r="A5770">
        <v>47073</v>
      </c>
      <c r="B5770">
        <v>7670</v>
      </c>
      <c r="C5770" s="69">
        <v>43925.795057870368</v>
      </c>
      <c r="D5770">
        <v>4284</v>
      </c>
      <c r="E5770" s="6">
        <v>1200</v>
      </c>
      <c r="F5770" s="4">
        <f t="shared" si="183"/>
        <v>43922.838472222225</v>
      </c>
      <c r="G5770" s="5">
        <f t="shared" si="184"/>
        <v>0</v>
      </c>
    </row>
    <row r="5771" spans="1:7" x14ac:dyDescent="0.25">
      <c r="A5771">
        <v>47079</v>
      </c>
      <c r="B5771">
        <v>9853</v>
      </c>
      <c r="C5771" s="69">
        <v>43925.795358796298</v>
      </c>
      <c r="D5771">
        <v>3989</v>
      </c>
      <c r="E5771" s="6">
        <v>960</v>
      </c>
      <c r="F5771" s="4">
        <f t="shared" si="183"/>
        <v>43863.083657407406</v>
      </c>
      <c r="G5771" s="5">
        <f t="shared" si="184"/>
        <v>0</v>
      </c>
    </row>
    <row r="5772" spans="1:7" x14ac:dyDescent="0.25">
      <c r="A5772">
        <v>47086</v>
      </c>
      <c r="B5772">
        <v>13155</v>
      </c>
      <c r="C5772" s="69">
        <v>43925.795763888891</v>
      </c>
      <c r="D5772">
        <v>13813</v>
      </c>
      <c r="E5772" s="6">
        <v>1200</v>
      </c>
      <c r="F5772" s="4">
        <f t="shared" si="183"/>
        <v>43923.310972222222</v>
      </c>
      <c r="G5772" s="5">
        <f t="shared" si="184"/>
        <v>0</v>
      </c>
    </row>
    <row r="5773" spans="1:7" x14ac:dyDescent="0.25">
      <c r="A5773">
        <v>47093</v>
      </c>
      <c r="B5773">
        <v>8211</v>
      </c>
      <c r="C5773" s="69">
        <v>43925.801099537042</v>
      </c>
      <c r="D5773">
        <v>1737</v>
      </c>
      <c r="E5773" s="6">
        <v>1200</v>
      </c>
      <c r="F5773" s="4">
        <f t="shared" si="183"/>
        <v>43923.047071759262</v>
      </c>
      <c r="G5773" s="5">
        <f t="shared" si="184"/>
        <v>0</v>
      </c>
    </row>
    <row r="5774" spans="1:7" x14ac:dyDescent="0.25">
      <c r="A5774">
        <v>47096</v>
      </c>
      <c r="B5774">
        <v>8922</v>
      </c>
      <c r="C5774" s="69">
        <v>43925.803703703707</v>
      </c>
      <c r="D5774">
        <v>13110</v>
      </c>
      <c r="E5774" s="6">
        <v>1200</v>
      </c>
      <c r="F5774" s="4">
        <f t="shared" si="183"/>
        <v>43831.863842592589</v>
      </c>
      <c r="G5774" s="5">
        <f t="shared" si="184"/>
        <v>0</v>
      </c>
    </row>
    <row r="5775" spans="1:7" x14ac:dyDescent="0.25">
      <c r="A5775">
        <v>47106</v>
      </c>
      <c r="B5775">
        <v>9333</v>
      </c>
      <c r="C5775" s="69">
        <v>43925.820532407408</v>
      </c>
      <c r="D5775">
        <v>5484</v>
      </c>
      <c r="E5775" s="6">
        <v>1200</v>
      </c>
      <c r="F5775" s="4">
        <f t="shared" si="183"/>
        <v>43862.519675925927</v>
      </c>
      <c r="G5775" s="5">
        <f t="shared" si="184"/>
        <v>0</v>
      </c>
    </row>
    <row r="5776" spans="1:7" x14ac:dyDescent="0.25">
      <c r="A5776">
        <v>47111</v>
      </c>
      <c r="B5776">
        <v>6437</v>
      </c>
      <c r="C5776" s="69">
        <v>43925.824247685188</v>
      </c>
      <c r="D5776">
        <v>10304</v>
      </c>
      <c r="E5776" s="6">
        <v>1200</v>
      </c>
      <c r="F5776" s="4">
        <f t="shared" si="183"/>
        <v>43891.918229166666</v>
      </c>
      <c r="G5776" s="5">
        <f t="shared" si="184"/>
        <v>0</v>
      </c>
    </row>
    <row r="5777" spans="1:7" x14ac:dyDescent="0.25">
      <c r="A5777">
        <v>47117</v>
      </c>
      <c r="B5777">
        <v>1001</v>
      </c>
      <c r="C5777" s="69">
        <v>43925.832372685189</v>
      </c>
      <c r="D5777">
        <v>851</v>
      </c>
      <c r="E5777" s="6">
        <v>1200</v>
      </c>
      <c r="F5777" s="4">
        <f t="shared" si="183"/>
        <v>43922.252476851849</v>
      </c>
      <c r="G5777" s="5">
        <f t="shared" si="184"/>
        <v>0</v>
      </c>
    </row>
    <row r="5778" spans="1:7" x14ac:dyDescent="0.25">
      <c r="A5778">
        <v>47133</v>
      </c>
      <c r="B5778">
        <v>12520</v>
      </c>
      <c r="C5778" s="69">
        <v>43925.841932870368</v>
      </c>
      <c r="D5778">
        <v>9309</v>
      </c>
      <c r="E5778" s="6">
        <v>1200</v>
      </c>
      <c r="F5778" s="4">
        <f t="shared" si="183"/>
        <v>43862.647430555553</v>
      </c>
      <c r="G5778" s="5">
        <f t="shared" si="184"/>
        <v>0</v>
      </c>
    </row>
    <row r="5779" spans="1:7" x14ac:dyDescent="0.25">
      <c r="A5779">
        <v>47151</v>
      </c>
      <c r="B5779">
        <v>13132</v>
      </c>
      <c r="C5779" s="69">
        <v>43925.864652777767</v>
      </c>
      <c r="D5779">
        <v>6508</v>
      </c>
      <c r="E5779" s="6">
        <v>1200</v>
      </c>
      <c r="F5779" s="4">
        <f t="shared" si="183"/>
        <v>43922.195034722223</v>
      </c>
      <c r="G5779" s="5">
        <f t="shared" si="184"/>
        <v>0</v>
      </c>
    </row>
    <row r="5780" spans="1:7" x14ac:dyDescent="0.25">
      <c r="A5780">
        <v>47152</v>
      </c>
      <c r="B5780">
        <v>10794</v>
      </c>
      <c r="C5780" s="69">
        <v>43925.867037037038</v>
      </c>
      <c r="D5780">
        <v>13631</v>
      </c>
      <c r="E5780" s="6">
        <v>1200</v>
      </c>
      <c r="F5780" s="4">
        <f t="shared" si="183"/>
        <v>43863.313437500001</v>
      </c>
      <c r="G5780" s="5">
        <f t="shared" si="184"/>
        <v>0</v>
      </c>
    </row>
    <row r="5781" spans="1:7" x14ac:dyDescent="0.25">
      <c r="A5781">
        <v>47154</v>
      </c>
      <c r="B5781">
        <v>12294</v>
      </c>
      <c r="C5781" s="69">
        <v>43925.871111111112</v>
      </c>
      <c r="D5781">
        <v>11210</v>
      </c>
      <c r="E5781" s="6">
        <v>1200</v>
      </c>
      <c r="F5781" s="4">
        <f t="shared" si="183"/>
        <v>43922.334780092591</v>
      </c>
      <c r="G5781" s="5">
        <f t="shared" si="184"/>
        <v>0</v>
      </c>
    </row>
    <row r="5782" spans="1:7" x14ac:dyDescent="0.25">
      <c r="A5782">
        <v>47159</v>
      </c>
      <c r="B5782">
        <v>3281</v>
      </c>
      <c r="C5782" s="69">
        <v>43925.876932870371</v>
      </c>
      <c r="D5782">
        <v>11700</v>
      </c>
      <c r="E5782" s="6">
        <v>0</v>
      </c>
      <c r="F5782" s="4">
        <f t="shared" si="183"/>
        <v>43833.01934027778</v>
      </c>
      <c r="G5782" s="5">
        <f t="shared" si="184"/>
        <v>0</v>
      </c>
    </row>
    <row r="5783" spans="1:7" x14ac:dyDescent="0.25">
      <c r="A5783">
        <v>47165</v>
      </c>
      <c r="B5783">
        <v>2380</v>
      </c>
      <c r="C5783" s="69">
        <v>43925.900405092587</v>
      </c>
      <c r="D5783">
        <v>9356</v>
      </c>
      <c r="E5783" s="6">
        <v>1200</v>
      </c>
      <c r="F5783" s="4">
        <f t="shared" si="183"/>
        <v>43862.707141203704</v>
      </c>
      <c r="G5783" s="5">
        <f t="shared" si="184"/>
        <v>0</v>
      </c>
    </row>
    <row r="5784" spans="1:7" x14ac:dyDescent="0.25">
      <c r="A5784">
        <v>47178</v>
      </c>
      <c r="B5784">
        <v>2961</v>
      </c>
      <c r="C5784" s="69">
        <v>43925.903101851851</v>
      </c>
      <c r="D5784">
        <v>6403</v>
      </c>
      <c r="E5784" s="6">
        <v>1200</v>
      </c>
      <c r="F5784" s="4">
        <f t="shared" si="183"/>
        <v>43922.923217592594</v>
      </c>
      <c r="G5784" s="5">
        <f t="shared" si="184"/>
        <v>0</v>
      </c>
    </row>
    <row r="5785" spans="1:7" x14ac:dyDescent="0.25">
      <c r="A5785">
        <v>47184</v>
      </c>
      <c r="B5785">
        <v>11703</v>
      </c>
      <c r="C5785" s="69">
        <v>43925.907002314823</v>
      </c>
      <c r="D5785">
        <v>6353</v>
      </c>
      <c r="E5785" s="6">
        <v>1200</v>
      </c>
      <c r="F5785" s="4">
        <f t="shared" si="183"/>
        <v>43891.160011574073</v>
      </c>
      <c r="G5785" s="5">
        <f t="shared" si="184"/>
        <v>0</v>
      </c>
    </row>
    <row r="5786" spans="1:7" x14ac:dyDescent="0.25">
      <c r="A5786">
        <v>47188</v>
      </c>
      <c r="B5786">
        <v>13221</v>
      </c>
      <c r="C5786" s="69">
        <v>43925.92527777778</v>
      </c>
      <c r="D5786">
        <v>11954</v>
      </c>
      <c r="E5786" s="6">
        <v>1200</v>
      </c>
      <c r="F5786" s="4">
        <f t="shared" si="183"/>
        <v>43922.163784722223</v>
      </c>
      <c r="G5786" s="5">
        <f t="shared" si="184"/>
        <v>0</v>
      </c>
    </row>
    <row r="5787" spans="1:7" x14ac:dyDescent="0.25">
      <c r="A5787">
        <v>47195</v>
      </c>
      <c r="B5787">
        <v>7794</v>
      </c>
      <c r="C5787" s="69">
        <v>43925.927800925929</v>
      </c>
      <c r="D5787">
        <v>9193</v>
      </c>
      <c r="E5787" s="6">
        <v>1200</v>
      </c>
      <c r="F5787" s="4">
        <f t="shared" si="183"/>
        <v>43922.429456018515</v>
      </c>
      <c r="G5787" s="5">
        <f t="shared" si="184"/>
        <v>0</v>
      </c>
    </row>
    <row r="5788" spans="1:7" x14ac:dyDescent="0.25">
      <c r="A5788">
        <v>47204</v>
      </c>
      <c r="B5788">
        <v>12275</v>
      </c>
      <c r="C5788" s="69">
        <v>43925.940879629627</v>
      </c>
      <c r="D5788">
        <v>9309</v>
      </c>
      <c r="E5788" s="6">
        <v>1200</v>
      </c>
      <c r="F5788" s="4">
        <f t="shared" si="183"/>
        <v>43862.647430555553</v>
      </c>
      <c r="G5788" s="5">
        <f t="shared" si="184"/>
        <v>0</v>
      </c>
    </row>
    <row r="5789" spans="1:7" x14ac:dyDescent="0.25">
      <c r="A5789">
        <v>47211</v>
      </c>
      <c r="B5789">
        <v>11404</v>
      </c>
      <c r="C5789" s="69">
        <v>43925.96675925926</v>
      </c>
      <c r="D5789">
        <v>10304</v>
      </c>
      <c r="E5789" s="6">
        <v>0</v>
      </c>
      <c r="F5789" s="4">
        <f t="shared" si="183"/>
        <v>43891.918229166666</v>
      </c>
      <c r="G5789" s="5">
        <f t="shared" si="184"/>
        <v>0</v>
      </c>
    </row>
    <row r="5790" spans="1:7" x14ac:dyDescent="0.25">
      <c r="A5790">
        <v>47213</v>
      </c>
      <c r="B5790">
        <v>7240</v>
      </c>
      <c r="C5790" s="69">
        <v>43925.973414351851</v>
      </c>
      <c r="D5790">
        <v>11210</v>
      </c>
      <c r="E5790" s="6">
        <v>1200</v>
      </c>
      <c r="F5790" s="4">
        <f t="shared" si="183"/>
        <v>43922.334780092591</v>
      </c>
      <c r="G5790" s="5">
        <f t="shared" si="184"/>
        <v>0</v>
      </c>
    </row>
    <row r="5791" spans="1:7" x14ac:dyDescent="0.25">
      <c r="A5791">
        <v>47219</v>
      </c>
      <c r="B5791">
        <v>6745</v>
      </c>
      <c r="C5791" s="69">
        <v>43925.984166666669</v>
      </c>
      <c r="D5791">
        <v>5204</v>
      </c>
      <c r="E5791" s="6">
        <v>1200</v>
      </c>
      <c r="F5791" s="4">
        <f t="shared" si="183"/>
        <v>43922.600034722222</v>
      </c>
      <c r="G5791" s="5">
        <f t="shared" si="184"/>
        <v>0</v>
      </c>
    </row>
    <row r="5792" spans="1:7" x14ac:dyDescent="0.25">
      <c r="A5792">
        <v>47227</v>
      </c>
      <c r="B5792">
        <v>2681</v>
      </c>
      <c r="C5792" s="69">
        <v>43926.001111111109</v>
      </c>
      <c r="D5792">
        <v>3989</v>
      </c>
      <c r="E5792" s="6">
        <v>1200</v>
      </c>
      <c r="F5792" s="4">
        <f t="shared" si="183"/>
        <v>43863.083657407406</v>
      </c>
      <c r="G5792" s="5">
        <f t="shared" si="184"/>
        <v>0</v>
      </c>
    </row>
    <row r="5793" spans="1:7" x14ac:dyDescent="0.25">
      <c r="A5793">
        <v>47233</v>
      </c>
      <c r="B5793">
        <v>8907</v>
      </c>
      <c r="C5793" s="69">
        <v>43926.003599537027</v>
      </c>
      <c r="D5793">
        <v>12776</v>
      </c>
      <c r="E5793" s="6">
        <v>1200</v>
      </c>
      <c r="F5793" s="4">
        <f t="shared" si="183"/>
        <v>43838.515555555554</v>
      </c>
      <c r="G5793" s="5">
        <f t="shared" si="184"/>
        <v>0</v>
      </c>
    </row>
    <row r="5794" spans="1:7" x14ac:dyDescent="0.25">
      <c r="A5794">
        <v>47243</v>
      </c>
      <c r="B5794">
        <v>3545</v>
      </c>
      <c r="C5794" s="69">
        <v>43926.008043981477</v>
      </c>
      <c r="D5794">
        <v>8436</v>
      </c>
      <c r="E5794" s="6">
        <v>1200</v>
      </c>
      <c r="F5794" s="4">
        <f t="shared" si="183"/>
        <v>43862.029675925929</v>
      </c>
      <c r="G5794" s="5">
        <f t="shared" si="184"/>
        <v>0</v>
      </c>
    </row>
    <row r="5795" spans="1:7" x14ac:dyDescent="0.25">
      <c r="A5795">
        <v>47250</v>
      </c>
      <c r="B5795">
        <v>1084</v>
      </c>
      <c r="C5795" s="69">
        <v>43926.008611111109</v>
      </c>
      <c r="D5795">
        <v>13110</v>
      </c>
      <c r="E5795" s="6">
        <v>960</v>
      </c>
      <c r="F5795" s="4">
        <f t="shared" si="183"/>
        <v>43831.863842592589</v>
      </c>
      <c r="G5795" s="5">
        <f t="shared" si="184"/>
        <v>0</v>
      </c>
    </row>
    <row r="5796" spans="1:7" x14ac:dyDescent="0.25">
      <c r="A5796">
        <v>47254</v>
      </c>
      <c r="B5796">
        <v>1869</v>
      </c>
      <c r="C5796" s="69">
        <v>43926.035428240742</v>
      </c>
      <c r="D5796">
        <v>11835</v>
      </c>
      <c r="E5796" s="6">
        <v>1200</v>
      </c>
      <c r="F5796" s="4">
        <f t="shared" si="183"/>
        <v>43922.844085648147</v>
      </c>
      <c r="G5796" s="5">
        <f t="shared" si="184"/>
        <v>0</v>
      </c>
    </row>
    <row r="5797" spans="1:7" x14ac:dyDescent="0.25">
      <c r="A5797">
        <v>47258</v>
      </c>
      <c r="B5797">
        <v>11340</v>
      </c>
      <c r="C5797" s="69">
        <v>43926.047905092593</v>
      </c>
      <c r="D5797">
        <v>3821</v>
      </c>
      <c r="E5797" s="6">
        <v>1200</v>
      </c>
      <c r="F5797" s="4">
        <f t="shared" si="183"/>
        <v>43835.019953703704</v>
      </c>
      <c r="G5797" s="5">
        <f t="shared" si="184"/>
        <v>0</v>
      </c>
    </row>
    <row r="5798" spans="1:7" x14ac:dyDescent="0.25">
      <c r="A5798">
        <v>47263</v>
      </c>
      <c r="B5798">
        <v>7606</v>
      </c>
      <c r="C5798" s="69">
        <v>43926.050127314818</v>
      </c>
      <c r="D5798">
        <v>11726</v>
      </c>
      <c r="E5798" s="6">
        <v>1200</v>
      </c>
      <c r="F5798" s="4">
        <f t="shared" si="183"/>
        <v>43835.526423611111</v>
      </c>
      <c r="G5798" s="5">
        <f t="shared" si="184"/>
        <v>0</v>
      </c>
    </row>
    <row r="5799" spans="1:7" x14ac:dyDescent="0.25">
      <c r="A5799">
        <v>47270</v>
      </c>
      <c r="B5799">
        <v>12027</v>
      </c>
      <c r="C5799" s="69">
        <v>43926.053287037037</v>
      </c>
      <c r="D5799">
        <v>2387</v>
      </c>
      <c r="E5799" s="6">
        <v>1200</v>
      </c>
      <c r="F5799" s="4">
        <f t="shared" si="183"/>
        <v>43836.127511574072</v>
      </c>
      <c r="G5799" s="5">
        <f t="shared" si="184"/>
        <v>0</v>
      </c>
    </row>
    <row r="5800" spans="1:7" x14ac:dyDescent="0.25">
      <c r="A5800">
        <v>47274</v>
      </c>
      <c r="B5800">
        <v>10181</v>
      </c>
      <c r="C5800" s="69">
        <v>43926.058819444443</v>
      </c>
      <c r="D5800">
        <v>11700</v>
      </c>
      <c r="E5800" s="6">
        <v>0</v>
      </c>
      <c r="F5800" s="4">
        <f t="shared" si="183"/>
        <v>43833.01934027778</v>
      </c>
      <c r="G5800" s="5">
        <f t="shared" si="184"/>
        <v>0</v>
      </c>
    </row>
    <row r="5801" spans="1:7" x14ac:dyDescent="0.25">
      <c r="A5801">
        <v>47281</v>
      </c>
      <c r="B5801">
        <v>8051</v>
      </c>
      <c r="C5801" s="69">
        <v>43926.067256944443</v>
      </c>
      <c r="D5801">
        <v>3821</v>
      </c>
      <c r="E5801" s="6">
        <v>1200</v>
      </c>
      <c r="F5801" s="4">
        <f t="shared" si="183"/>
        <v>43835.019953703704</v>
      </c>
      <c r="G5801" s="5">
        <f t="shared" si="184"/>
        <v>0</v>
      </c>
    </row>
    <row r="5802" spans="1:7" x14ac:dyDescent="0.25">
      <c r="A5802">
        <v>47287</v>
      </c>
      <c r="B5802">
        <v>6929</v>
      </c>
      <c r="C5802" s="69">
        <v>43926.092905092592</v>
      </c>
      <c r="D5802">
        <v>4264</v>
      </c>
      <c r="E5802" s="6">
        <v>0</v>
      </c>
      <c r="F5802" s="4">
        <f t="shared" si="183"/>
        <v>43922.337789351855</v>
      </c>
      <c r="G5802" s="5">
        <f t="shared" si="184"/>
        <v>0</v>
      </c>
    </row>
    <row r="5803" spans="1:7" x14ac:dyDescent="0.25">
      <c r="A5803">
        <v>47289</v>
      </c>
      <c r="B5803">
        <v>396</v>
      </c>
      <c r="C5803" s="69">
        <v>43926.099097222221</v>
      </c>
      <c r="D5803">
        <v>7878</v>
      </c>
      <c r="E5803" s="6">
        <v>1200</v>
      </c>
      <c r="F5803" s="4">
        <f t="shared" si="183"/>
        <v>43891.070462962962</v>
      </c>
      <c r="G5803" s="5">
        <f t="shared" si="184"/>
        <v>0</v>
      </c>
    </row>
    <row r="5804" spans="1:7" x14ac:dyDescent="0.25">
      <c r="A5804">
        <v>47295</v>
      </c>
      <c r="B5804">
        <v>11682</v>
      </c>
      <c r="C5804" s="69">
        <v>43926.102743055562</v>
      </c>
      <c r="D5804">
        <v>4891</v>
      </c>
      <c r="E5804" s="6">
        <v>1200</v>
      </c>
      <c r="F5804" s="4">
        <f t="shared" si="183"/>
        <v>43862.105497685188</v>
      </c>
      <c r="G5804" s="5">
        <f t="shared" si="184"/>
        <v>0</v>
      </c>
    </row>
    <row r="5805" spans="1:7" x14ac:dyDescent="0.25">
      <c r="A5805">
        <v>47296</v>
      </c>
      <c r="B5805">
        <v>8007</v>
      </c>
      <c r="C5805" s="69">
        <v>43926.106620370367</v>
      </c>
      <c r="D5805">
        <v>13813</v>
      </c>
      <c r="E5805" s="6">
        <v>1200</v>
      </c>
      <c r="F5805" s="4">
        <f t="shared" si="183"/>
        <v>43923.310972222222</v>
      </c>
      <c r="G5805" s="5">
        <f t="shared" si="184"/>
        <v>0</v>
      </c>
    </row>
    <row r="5806" spans="1:7" x14ac:dyDescent="0.25">
      <c r="A5806">
        <v>47302</v>
      </c>
      <c r="B5806">
        <v>12023</v>
      </c>
      <c r="C5806" s="69">
        <v>43926.129282407397</v>
      </c>
      <c r="D5806">
        <v>1305</v>
      </c>
      <c r="E5806" s="6">
        <v>1200</v>
      </c>
      <c r="F5806" s="4">
        <f t="shared" si="183"/>
        <v>43922.021249999998</v>
      </c>
      <c r="G5806" s="5">
        <f t="shared" si="184"/>
        <v>0</v>
      </c>
    </row>
    <row r="5807" spans="1:7" x14ac:dyDescent="0.25">
      <c r="A5807">
        <v>47309</v>
      </c>
      <c r="B5807">
        <v>11733</v>
      </c>
      <c r="C5807" s="69">
        <v>43926.132025462961</v>
      </c>
      <c r="D5807">
        <v>851</v>
      </c>
      <c r="E5807" s="6">
        <v>1200</v>
      </c>
      <c r="F5807" s="4">
        <f t="shared" si="183"/>
        <v>43922.252476851849</v>
      </c>
      <c r="G5807" s="5">
        <f t="shared" si="184"/>
        <v>0</v>
      </c>
    </row>
    <row r="5808" spans="1:7" x14ac:dyDescent="0.25">
      <c r="A5808">
        <v>47313</v>
      </c>
      <c r="B5808">
        <v>9596</v>
      </c>
      <c r="C5808" s="69">
        <v>43926.140983796293</v>
      </c>
      <c r="D5808">
        <v>11835</v>
      </c>
      <c r="E5808" s="6">
        <v>1200</v>
      </c>
      <c r="F5808" s="4">
        <f t="shared" si="183"/>
        <v>43922.844085648147</v>
      </c>
      <c r="G5808" s="5">
        <f t="shared" si="184"/>
        <v>0</v>
      </c>
    </row>
    <row r="5809" spans="1:7" x14ac:dyDescent="0.25">
      <c r="A5809">
        <v>47321</v>
      </c>
      <c r="B5809">
        <v>12593</v>
      </c>
      <c r="C5809" s="69">
        <v>43926.155185185176</v>
      </c>
      <c r="D5809">
        <v>12776</v>
      </c>
      <c r="E5809" s="6">
        <v>1200</v>
      </c>
      <c r="F5809" s="4">
        <f t="shared" si="183"/>
        <v>43838.515555555554</v>
      </c>
      <c r="G5809" s="5">
        <f t="shared" si="184"/>
        <v>0</v>
      </c>
    </row>
    <row r="5810" spans="1:7" x14ac:dyDescent="0.25">
      <c r="A5810">
        <v>47327</v>
      </c>
      <c r="B5810">
        <v>6745</v>
      </c>
      <c r="C5810" s="69">
        <v>43926.163252314807</v>
      </c>
      <c r="D5810">
        <v>11791</v>
      </c>
      <c r="E5810" s="6">
        <v>1200</v>
      </c>
      <c r="F5810" s="4">
        <f t="shared" si="183"/>
        <v>43863.376111111109</v>
      </c>
      <c r="G5810" s="5">
        <f t="shared" si="184"/>
        <v>0</v>
      </c>
    </row>
    <row r="5811" spans="1:7" x14ac:dyDescent="0.25">
      <c r="A5811">
        <v>47334</v>
      </c>
      <c r="B5811">
        <v>8141</v>
      </c>
      <c r="C5811" s="69">
        <v>43926.168344907397</v>
      </c>
      <c r="D5811">
        <v>5994</v>
      </c>
      <c r="E5811" s="6">
        <v>1200</v>
      </c>
      <c r="F5811" s="4">
        <f t="shared" si="183"/>
        <v>43833.741469907407</v>
      </c>
      <c r="G5811" s="5">
        <f t="shared" si="184"/>
        <v>0</v>
      </c>
    </row>
    <row r="5812" spans="1:7" x14ac:dyDescent="0.25">
      <c r="A5812">
        <v>47342</v>
      </c>
      <c r="B5812">
        <v>10778</v>
      </c>
      <c r="C5812" s="69">
        <v>43926.190844907411</v>
      </c>
      <c r="D5812">
        <v>12504</v>
      </c>
      <c r="E5812" s="6">
        <v>1200</v>
      </c>
      <c r="F5812" s="4">
        <f t="shared" si="183"/>
        <v>43833.397569444445</v>
      </c>
      <c r="G5812" s="5">
        <f t="shared" si="184"/>
        <v>0</v>
      </c>
    </row>
    <row r="5813" spans="1:7" x14ac:dyDescent="0.25">
      <c r="A5813">
        <v>47353</v>
      </c>
      <c r="B5813">
        <v>8606</v>
      </c>
      <c r="C5813" s="69">
        <v>43926.201238425929</v>
      </c>
      <c r="D5813">
        <v>4478</v>
      </c>
      <c r="E5813" s="6">
        <v>1200</v>
      </c>
      <c r="F5813" s="4">
        <f t="shared" si="183"/>
        <v>43892.460312499999</v>
      </c>
      <c r="G5813" s="5">
        <f t="shared" si="184"/>
        <v>0</v>
      </c>
    </row>
    <row r="5814" spans="1:7" x14ac:dyDescent="0.25">
      <c r="A5814">
        <v>47354</v>
      </c>
      <c r="B5814">
        <v>12959</v>
      </c>
      <c r="C5814" s="69">
        <v>43926.212164351848</v>
      </c>
      <c r="D5814">
        <v>3318</v>
      </c>
      <c r="E5814" s="6">
        <v>1200</v>
      </c>
      <c r="F5814" s="4">
        <f t="shared" si="183"/>
        <v>43923.46261574074</v>
      </c>
      <c r="G5814" s="5">
        <f t="shared" si="184"/>
        <v>0</v>
      </c>
    </row>
    <row r="5815" spans="1:7" x14ac:dyDescent="0.25">
      <c r="A5815">
        <v>47355</v>
      </c>
      <c r="B5815">
        <v>5162</v>
      </c>
      <c r="C5815" s="69">
        <v>43926.221354166657</v>
      </c>
      <c r="D5815">
        <v>3318</v>
      </c>
      <c r="E5815" s="6">
        <v>1200</v>
      </c>
      <c r="F5815" s="4">
        <f t="shared" si="183"/>
        <v>43923.46261574074</v>
      </c>
      <c r="G5815" s="5">
        <f t="shared" si="184"/>
        <v>0</v>
      </c>
    </row>
    <row r="5816" spans="1:7" x14ac:dyDescent="0.25">
      <c r="A5816">
        <v>47356</v>
      </c>
      <c r="B5816">
        <v>13626</v>
      </c>
      <c r="C5816" s="69">
        <v>43926.236805555563</v>
      </c>
      <c r="D5816">
        <v>9193</v>
      </c>
      <c r="E5816" s="6">
        <v>1200</v>
      </c>
      <c r="F5816" s="4">
        <f t="shared" si="183"/>
        <v>43922.429456018515</v>
      </c>
      <c r="G5816" s="5">
        <f t="shared" si="184"/>
        <v>0</v>
      </c>
    </row>
    <row r="5817" spans="1:7" x14ac:dyDescent="0.25">
      <c r="A5817">
        <v>47363</v>
      </c>
      <c r="B5817">
        <v>9059</v>
      </c>
      <c r="C5817" s="69">
        <v>43926.241747685177</v>
      </c>
      <c r="D5817">
        <v>2405</v>
      </c>
      <c r="E5817" s="6">
        <v>1200</v>
      </c>
      <c r="F5817" s="4">
        <f t="shared" si="183"/>
        <v>43891.569097222222</v>
      </c>
      <c r="G5817" s="5">
        <f t="shared" si="184"/>
        <v>0</v>
      </c>
    </row>
    <row r="5818" spans="1:7" x14ac:dyDescent="0.25">
      <c r="A5818">
        <v>47368</v>
      </c>
      <c r="B5818">
        <v>5352</v>
      </c>
      <c r="C5818" s="69">
        <v>43926.263553240737</v>
      </c>
      <c r="D5818">
        <v>12776</v>
      </c>
      <c r="E5818" s="6">
        <v>1200</v>
      </c>
      <c r="F5818" s="4">
        <f t="shared" si="183"/>
        <v>43838.515555555554</v>
      </c>
      <c r="G5818" s="5">
        <f t="shared" si="184"/>
        <v>0</v>
      </c>
    </row>
    <row r="5819" spans="1:7" x14ac:dyDescent="0.25">
      <c r="A5819">
        <v>47370</v>
      </c>
      <c r="B5819">
        <v>936</v>
      </c>
      <c r="C5819" s="69">
        <v>43926.270069444443</v>
      </c>
      <c r="D5819">
        <v>9193</v>
      </c>
      <c r="E5819" s="6">
        <v>1200</v>
      </c>
      <c r="F5819" s="4">
        <f t="shared" si="183"/>
        <v>43922.429456018515</v>
      </c>
      <c r="G5819" s="5">
        <f t="shared" si="184"/>
        <v>0</v>
      </c>
    </row>
    <row r="5820" spans="1:7" x14ac:dyDescent="0.25">
      <c r="A5820">
        <v>47380</v>
      </c>
      <c r="B5820">
        <v>4971</v>
      </c>
      <c r="C5820" s="69">
        <v>43926.28434027778</v>
      </c>
      <c r="D5820">
        <v>11486</v>
      </c>
      <c r="E5820" s="6">
        <v>1200</v>
      </c>
      <c r="F5820" s="4">
        <f t="shared" si="183"/>
        <v>43862.192118055558</v>
      </c>
      <c r="G5820" s="5">
        <f t="shared" si="184"/>
        <v>0</v>
      </c>
    </row>
    <row r="5821" spans="1:7" x14ac:dyDescent="0.25">
      <c r="A5821">
        <v>47387</v>
      </c>
      <c r="B5821">
        <v>8934</v>
      </c>
      <c r="C5821" s="69">
        <v>43926.292546296303</v>
      </c>
      <c r="D5821">
        <v>12030</v>
      </c>
      <c r="E5821" s="6">
        <v>1200</v>
      </c>
      <c r="F5821" s="4">
        <f t="shared" si="183"/>
        <v>43832.412627314814</v>
      </c>
      <c r="G5821" s="5">
        <f t="shared" si="184"/>
        <v>0</v>
      </c>
    </row>
    <row r="5822" spans="1:7" x14ac:dyDescent="0.25">
      <c r="A5822">
        <v>47394</v>
      </c>
      <c r="B5822">
        <v>10930</v>
      </c>
      <c r="C5822" s="69">
        <v>43926.312013888892</v>
      </c>
      <c r="D5822">
        <v>12156</v>
      </c>
      <c r="E5822" s="6">
        <v>1200</v>
      </c>
      <c r="F5822" s="4">
        <f t="shared" si="183"/>
        <v>43922.017361111109</v>
      </c>
      <c r="G5822" s="5">
        <f t="shared" si="184"/>
        <v>0</v>
      </c>
    </row>
    <row r="5823" spans="1:7" x14ac:dyDescent="0.25">
      <c r="A5823">
        <v>47397</v>
      </c>
      <c r="B5823">
        <v>10641</v>
      </c>
      <c r="C5823" s="69">
        <v>43926.319108796299</v>
      </c>
      <c r="D5823">
        <v>9532</v>
      </c>
      <c r="E5823" s="6">
        <v>1200</v>
      </c>
      <c r="F5823" s="4">
        <f t="shared" si="183"/>
        <v>43831.611388888887</v>
      </c>
      <c r="G5823" s="5">
        <f t="shared" si="184"/>
        <v>0</v>
      </c>
    </row>
    <row r="5824" spans="1:7" x14ac:dyDescent="0.25">
      <c r="A5824">
        <v>47406</v>
      </c>
      <c r="B5824">
        <v>2151</v>
      </c>
      <c r="C5824" s="69">
        <v>43926.323518518519</v>
      </c>
      <c r="D5824">
        <v>5204</v>
      </c>
      <c r="E5824" s="6">
        <v>1200</v>
      </c>
      <c r="F5824" s="4">
        <f t="shared" si="183"/>
        <v>43922.600034722222</v>
      </c>
      <c r="G5824" s="5">
        <f t="shared" si="184"/>
        <v>0</v>
      </c>
    </row>
    <row r="5825" spans="1:7" x14ac:dyDescent="0.25">
      <c r="A5825">
        <v>47412</v>
      </c>
      <c r="B5825">
        <v>1538</v>
      </c>
      <c r="C5825" s="69">
        <v>43926.328993055547</v>
      </c>
      <c r="D5825">
        <v>12711</v>
      </c>
      <c r="E5825" s="6">
        <v>1200</v>
      </c>
      <c r="F5825" s="4">
        <f t="shared" si="183"/>
        <v>43862.756041666667</v>
      </c>
      <c r="G5825" s="5">
        <f t="shared" si="184"/>
        <v>0</v>
      </c>
    </row>
    <row r="5826" spans="1:7" x14ac:dyDescent="0.25">
      <c r="A5826">
        <v>47418</v>
      </c>
      <c r="B5826">
        <v>897</v>
      </c>
      <c r="C5826" s="69">
        <v>43926.340104166673</v>
      </c>
      <c r="D5826">
        <v>11285</v>
      </c>
      <c r="E5826" s="6">
        <v>1200</v>
      </c>
      <c r="F5826" s="4">
        <f t="shared" ref="F5826:F5889" si="185">VLOOKUP(D5826,J:K,2,0)</f>
        <v>43833.440925925926</v>
      </c>
      <c r="G5826" s="5">
        <f t="shared" si="184"/>
        <v>0</v>
      </c>
    </row>
    <row r="5827" spans="1:7" x14ac:dyDescent="0.25">
      <c r="A5827">
        <v>47420</v>
      </c>
      <c r="B5827">
        <v>6991</v>
      </c>
      <c r="C5827" s="69">
        <v>43926.349340277768</v>
      </c>
      <c r="D5827">
        <v>9532</v>
      </c>
      <c r="E5827" s="6">
        <v>1200</v>
      </c>
      <c r="F5827" s="4">
        <f t="shared" si="185"/>
        <v>43831.611388888887</v>
      </c>
      <c r="G5827" s="5">
        <f t="shared" ref="G5827:G5890" si="186">IF(F5827=C5827, 1, 0)</f>
        <v>0</v>
      </c>
    </row>
    <row r="5828" spans="1:7" x14ac:dyDescent="0.25">
      <c r="A5828">
        <v>47423</v>
      </c>
      <c r="B5828">
        <v>502</v>
      </c>
      <c r="C5828" s="69">
        <v>43926.349490740737</v>
      </c>
      <c r="D5828">
        <v>12504</v>
      </c>
      <c r="E5828" s="6">
        <v>1200</v>
      </c>
      <c r="F5828" s="4">
        <f t="shared" si="185"/>
        <v>43833.397569444445</v>
      </c>
      <c r="G5828" s="5">
        <f t="shared" si="186"/>
        <v>0</v>
      </c>
    </row>
    <row r="5829" spans="1:7" x14ac:dyDescent="0.25">
      <c r="A5829">
        <v>47430</v>
      </c>
      <c r="B5829">
        <v>12166</v>
      </c>
      <c r="C5829" s="69">
        <v>43926.365960648152</v>
      </c>
      <c r="D5829">
        <v>3821</v>
      </c>
      <c r="E5829" s="6">
        <v>1200</v>
      </c>
      <c r="F5829" s="4">
        <f t="shared" si="185"/>
        <v>43835.019953703704</v>
      </c>
      <c r="G5829" s="5">
        <f t="shared" si="186"/>
        <v>0</v>
      </c>
    </row>
    <row r="5830" spans="1:7" x14ac:dyDescent="0.25">
      <c r="A5830">
        <v>47433</v>
      </c>
      <c r="B5830">
        <v>7952</v>
      </c>
      <c r="C5830" s="69">
        <v>43926.391006944446</v>
      </c>
      <c r="D5830">
        <v>2251</v>
      </c>
      <c r="E5830" s="6">
        <v>1200</v>
      </c>
      <c r="F5830" s="4">
        <f t="shared" si="185"/>
        <v>43923.152268518519</v>
      </c>
      <c r="G5830" s="5">
        <f t="shared" si="186"/>
        <v>0</v>
      </c>
    </row>
    <row r="5831" spans="1:7" x14ac:dyDescent="0.25">
      <c r="A5831">
        <v>47439</v>
      </c>
      <c r="B5831">
        <v>4309</v>
      </c>
      <c r="C5831" s="69">
        <v>43926.393449074072</v>
      </c>
      <c r="D5831">
        <v>2283</v>
      </c>
      <c r="E5831" s="6">
        <v>1200</v>
      </c>
      <c r="F5831" s="4">
        <f t="shared" si="185"/>
        <v>43834.745717592596</v>
      </c>
      <c r="G5831" s="5">
        <f t="shared" si="186"/>
        <v>0</v>
      </c>
    </row>
    <row r="5832" spans="1:7" x14ac:dyDescent="0.25">
      <c r="A5832">
        <v>47440</v>
      </c>
      <c r="B5832">
        <v>3270</v>
      </c>
      <c r="C5832" s="69">
        <v>43926.395983796298</v>
      </c>
      <c r="D5832">
        <v>7878</v>
      </c>
      <c r="E5832" s="6">
        <v>1200</v>
      </c>
      <c r="F5832" s="4">
        <f t="shared" si="185"/>
        <v>43891.070462962962</v>
      </c>
      <c r="G5832" s="5">
        <f t="shared" si="186"/>
        <v>0</v>
      </c>
    </row>
    <row r="5833" spans="1:7" x14ac:dyDescent="0.25">
      <c r="A5833">
        <v>47442</v>
      </c>
      <c r="B5833">
        <v>4520</v>
      </c>
      <c r="C5833" s="69">
        <v>43926.425416666672</v>
      </c>
      <c r="D5833">
        <v>9309</v>
      </c>
      <c r="E5833" s="6">
        <v>1200</v>
      </c>
      <c r="F5833" s="4">
        <f t="shared" si="185"/>
        <v>43862.647430555553</v>
      </c>
      <c r="G5833" s="5">
        <f t="shared" si="186"/>
        <v>0</v>
      </c>
    </row>
    <row r="5834" spans="1:7" x14ac:dyDescent="0.25">
      <c r="A5834">
        <v>47443</v>
      </c>
      <c r="B5834">
        <v>8530</v>
      </c>
      <c r="C5834" s="69">
        <v>43926.433622685188</v>
      </c>
      <c r="D5834">
        <v>9532</v>
      </c>
      <c r="E5834" s="6">
        <v>1200</v>
      </c>
      <c r="F5834" s="4">
        <f t="shared" si="185"/>
        <v>43831.611388888887</v>
      </c>
      <c r="G5834" s="5">
        <f t="shared" si="186"/>
        <v>0</v>
      </c>
    </row>
    <row r="5835" spans="1:7" x14ac:dyDescent="0.25">
      <c r="A5835">
        <v>47448</v>
      </c>
      <c r="B5835">
        <v>4689</v>
      </c>
      <c r="C5835" s="69">
        <v>43926.452939814822</v>
      </c>
      <c r="D5835">
        <v>1570</v>
      </c>
      <c r="E5835" s="6">
        <v>1200</v>
      </c>
      <c r="F5835" s="4">
        <f t="shared" si="185"/>
        <v>43891.105428240742</v>
      </c>
      <c r="G5835" s="5">
        <f t="shared" si="186"/>
        <v>0</v>
      </c>
    </row>
    <row r="5836" spans="1:7" x14ac:dyDescent="0.25">
      <c r="A5836">
        <v>47452</v>
      </c>
      <c r="B5836">
        <v>8791</v>
      </c>
      <c r="C5836" s="69">
        <v>43926.461805555547</v>
      </c>
      <c r="D5836">
        <v>7642</v>
      </c>
      <c r="E5836" s="6">
        <v>1200</v>
      </c>
      <c r="F5836" s="4">
        <f t="shared" si="185"/>
        <v>43923.15016203704</v>
      </c>
      <c r="G5836" s="5">
        <f t="shared" si="186"/>
        <v>0</v>
      </c>
    </row>
    <row r="5837" spans="1:7" x14ac:dyDescent="0.25">
      <c r="A5837">
        <v>47459</v>
      </c>
      <c r="B5837">
        <v>1287</v>
      </c>
      <c r="C5837" s="69">
        <v>43926.478668981479</v>
      </c>
      <c r="D5837">
        <v>3821</v>
      </c>
      <c r="E5837" s="6">
        <v>1200</v>
      </c>
      <c r="F5837" s="4">
        <f t="shared" si="185"/>
        <v>43835.019953703704</v>
      </c>
      <c r="G5837" s="5">
        <f t="shared" si="186"/>
        <v>0</v>
      </c>
    </row>
    <row r="5838" spans="1:7" x14ac:dyDescent="0.25">
      <c r="A5838">
        <v>47463</v>
      </c>
      <c r="B5838">
        <v>213</v>
      </c>
      <c r="C5838" s="69">
        <v>43926.488009259258</v>
      </c>
      <c r="D5838">
        <v>11791</v>
      </c>
      <c r="E5838" s="6">
        <v>1200</v>
      </c>
      <c r="F5838" s="4">
        <f t="shared" si="185"/>
        <v>43863.376111111109</v>
      </c>
      <c r="G5838" s="5">
        <f t="shared" si="186"/>
        <v>0</v>
      </c>
    </row>
    <row r="5839" spans="1:7" x14ac:dyDescent="0.25">
      <c r="A5839">
        <v>47469</v>
      </c>
      <c r="B5839">
        <v>9982</v>
      </c>
      <c r="C5839" s="69">
        <v>43926.49422453704</v>
      </c>
      <c r="D5839">
        <v>6266</v>
      </c>
      <c r="E5839" s="6">
        <v>1200</v>
      </c>
      <c r="F5839" s="4">
        <f t="shared" si="185"/>
        <v>43863.602118055554</v>
      </c>
      <c r="G5839" s="5">
        <f t="shared" si="186"/>
        <v>0</v>
      </c>
    </row>
    <row r="5840" spans="1:7" x14ac:dyDescent="0.25">
      <c r="A5840">
        <v>47482</v>
      </c>
      <c r="B5840">
        <v>4708</v>
      </c>
      <c r="C5840" s="69">
        <v>43926.500833333332</v>
      </c>
      <c r="D5840">
        <v>11486</v>
      </c>
      <c r="E5840" s="6">
        <v>1200</v>
      </c>
      <c r="F5840" s="4">
        <f t="shared" si="185"/>
        <v>43862.192118055558</v>
      </c>
      <c r="G5840" s="5">
        <f t="shared" si="186"/>
        <v>0</v>
      </c>
    </row>
    <row r="5841" spans="1:7" x14ac:dyDescent="0.25">
      <c r="A5841">
        <v>47488</v>
      </c>
      <c r="B5841">
        <v>1487</v>
      </c>
      <c r="C5841" s="69">
        <v>43926.503391203703</v>
      </c>
      <c r="D5841">
        <v>3989</v>
      </c>
      <c r="E5841" s="6">
        <v>1200</v>
      </c>
      <c r="F5841" s="4">
        <f t="shared" si="185"/>
        <v>43863.083657407406</v>
      </c>
      <c r="G5841" s="5">
        <f t="shared" si="186"/>
        <v>0</v>
      </c>
    </row>
    <row r="5842" spans="1:7" x14ac:dyDescent="0.25">
      <c r="A5842">
        <v>47498</v>
      </c>
      <c r="B5842">
        <v>8758</v>
      </c>
      <c r="C5842" s="69">
        <v>43926.510844907411</v>
      </c>
      <c r="D5842">
        <v>5577</v>
      </c>
      <c r="E5842" s="6">
        <v>1200</v>
      </c>
      <c r="F5842" s="4">
        <f t="shared" si="185"/>
        <v>43891.246759259258</v>
      </c>
      <c r="G5842" s="5">
        <f t="shared" si="186"/>
        <v>0</v>
      </c>
    </row>
    <row r="5843" spans="1:7" x14ac:dyDescent="0.25">
      <c r="A5843">
        <v>47502</v>
      </c>
      <c r="B5843">
        <v>12728</v>
      </c>
      <c r="C5843" s="69">
        <v>43926.52783564815</v>
      </c>
      <c r="D5843">
        <v>6508</v>
      </c>
      <c r="E5843" s="6">
        <v>1200</v>
      </c>
      <c r="F5843" s="4">
        <f t="shared" si="185"/>
        <v>43922.195034722223</v>
      </c>
      <c r="G5843" s="5">
        <f t="shared" si="186"/>
        <v>0</v>
      </c>
    </row>
    <row r="5844" spans="1:7" x14ac:dyDescent="0.25">
      <c r="A5844">
        <v>47507</v>
      </c>
      <c r="B5844">
        <v>5171</v>
      </c>
      <c r="C5844" s="69">
        <v>43926.534687500003</v>
      </c>
      <c r="D5844">
        <v>1737</v>
      </c>
      <c r="E5844" s="6">
        <v>1200</v>
      </c>
      <c r="F5844" s="4">
        <f t="shared" si="185"/>
        <v>43923.047071759262</v>
      </c>
      <c r="G5844" s="5">
        <f t="shared" si="186"/>
        <v>0</v>
      </c>
    </row>
    <row r="5845" spans="1:7" x14ac:dyDescent="0.25">
      <c r="A5845">
        <v>47510</v>
      </c>
      <c r="B5845">
        <v>1733</v>
      </c>
      <c r="C5845" s="69">
        <v>43926.541655092587</v>
      </c>
      <c r="D5845">
        <v>10304</v>
      </c>
      <c r="E5845" s="6">
        <v>1200</v>
      </c>
      <c r="F5845" s="4">
        <f t="shared" si="185"/>
        <v>43891.918229166666</v>
      </c>
      <c r="G5845" s="5">
        <f t="shared" si="186"/>
        <v>0</v>
      </c>
    </row>
    <row r="5846" spans="1:7" x14ac:dyDescent="0.25">
      <c r="A5846">
        <v>47512</v>
      </c>
      <c r="B5846">
        <v>3453</v>
      </c>
      <c r="C5846" s="69">
        <v>43926.551666666674</v>
      </c>
      <c r="D5846">
        <v>9532</v>
      </c>
      <c r="E5846" s="6">
        <v>1200</v>
      </c>
      <c r="F5846" s="4">
        <f t="shared" si="185"/>
        <v>43831.611388888887</v>
      </c>
      <c r="G5846" s="5">
        <f t="shared" si="186"/>
        <v>0</v>
      </c>
    </row>
    <row r="5847" spans="1:7" x14ac:dyDescent="0.25">
      <c r="A5847">
        <v>47516</v>
      </c>
      <c r="B5847">
        <v>3852</v>
      </c>
      <c r="C5847" s="69">
        <v>43926.571134259262</v>
      </c>
      <c r="D5847">
        <v>4758</v>
      </c>
      <c r="E5847" s="6">
        <v>1200</v>
      </c>
      <c r="F5847" s="4">
        <f t="shared" si="185"/>
        <v>43838.476377314815</v>
      </c>
      <c r="G5847" s="5">
        <f t="shared" si="186"/>
        <v>0</v>
      </c>
    </row>
    <row r="5848" spans="1:7" x14ac:dyDescent="0.25">
      <c r="A5848">
        <v>47521</v>
      </c>
      <c r="B5848">
        <v>4708</v>
      </c>
      <c r="C5848" s="69">
        <v>43926.574884259258</v>
      </c>
      <c r="D5848">
        <v>3528</v>
      </c>
      <c r="E5848" s="6">
        <v>1200</v>
      </c>
      <c r="F5848" s="4">
        <f t="shared" si="185"/>
        <v>43832.253541666665</v>
      </c>
      <c r="G5848" s="5">
        <f t="shared" si="186"/>
        <v>0</v>
      </c>
    </row>
    <row r="5849" spans="1:7" x14ac:dyDescent="0.25">
      <c r="A5849">
        <v>47525</v>
      </c>
      <c r="B5849">
        <v>4708</v>
      </c>
      <c r="C5849" s="69">
        <v>43926.575891203713</v>
      </c>
      <c r="D5849">
        <v>3346</v>
      </c>
      <c r="E5849" s="6">
        <v>1200</v>
      </c>
      <c r="F5849" s="4">
        <f t="shared" si="185"/>
        <v>43862.038483796299</v>
      </c>
      <c r="G5849" s="5">
        <f t="shared" si="186"/>
        <v>0</v>
      </c>
    </row>
    <row r="5850" spans="1:7" x14ac:dyDescent="0.25">
      <c r="A5850">
        <v>47530</v>
      </c>
      <c r="B5850">
        <v>4672</v>
      </c>
      <c r="C5850" s="69">
        <v>43926.576469907413</v>
      </c>
      <c r="D5850">
        <v>1241</v>
      </c>
      <c r="E5850" s="6">
        <v>1200</v>
      </c>
      <c r="F5850" s="4">
        <f t="shared" si="185"/>
        <v>43862.258877314816</v>
      </c>
      <c r="G5850" s="5">
        <f t="shared" si="186"/>
        <v>0</v>
      </c>
    </row>
    <row r="5851" spans="1:7" x14ac:dyDescent="0.25">
      <c r="A5851">
        <v>47536</v>
      </c>
      <c r="B5851">
        <v>6761</v>
      </c>
      <c r="C5851" s="69">
        <v>43926.591539351852</v>
      </c>
      <c r="D5851">
        <v>6508</v>
      </c>
      <c r="E5851" s="6">
        <v>1200</v>
      </c>
      <c r="F5851" s="4">
        <f t="shared" si="185"/>
        <v>43922.195034722223</v>
      </c>
      <c r="G5851" s="5">
        <f t="shared" si="186"/>
        <v>0</v>
      </c>
    </row>
    <row r="5852" spans="1:7" x14ac:dyDescent="0.25">
      <c r="A5852">
        <v>47542</v>
      </c>
      <c r="B5852">
        <v>210</v>
      </c>
      <c r="C5852" s="69">
        <v>43926.592199074083</v>
      </c>
      <c r="D5852">
        <v>10783</v>
      </c>
      <c r="E5852" s="6">
        <v>1200</v>
      </c>
      <c r="F5852" s="4">
        <f t="shared" si="185"/>
        <v>43862.838495370372</v>
      </c>
      <c r="G5852" s="5">
        <f t="shared" si="186"/>
        <v>0</v>
      </c>
    </row>
    <row r="5853" spans="1:7" x14ac:dyDescent="0.25">
      <c r="A5853">
        <v>47552</v>
      </c>
      <c r="B5853">
        <v>10778</v>
      </c>
      <c r="C5853" s="69">
        <v>43926.594328703701</v>
      </c>
      <c r="D5853">
        <v>3346</v>
      </c>
      <c r="E5853" s="6">
        <v>1200</v>
      </c>
      <c r="F5853" s="4">
        <f t="shared" si="185"/>
        <v>43862.038483796299</v>
      </c>
      <c r="G5853" s="5">
        <f t="shared" si="186"/>
        <v>0</v>
      </c>
    </row>
    <row r="5854" spans="1:7" x14ac:dyDescent="0.25">
      <c r="A5854">
        <v>47555</v>
      </c>
      <c r="B5854">
        <v>3404</v>
      </c>
      <c r="C5854" s="69">
        <v>43926.614872685182</v>
      </c>
      <c r="D5854">
        <v>12264</v>
      </c>
      <c r="E5854" s="6">
        <v>1200</v>
      </c>
      <c r="F5854" s="4">
        <f t="shared" si="185"/>
        <v>43862.542557870373</v>
      </c>
      <c r="G5854" s="5">
        <f t="shared" si="186"/>
        <v>0</v>
      </c>
    </row>
    <row r="5855" spans="1:7" x14ac:dyDescent="0.25">
      <c r="A5855">
        <v>47558</v>
      </c>
      <c r="B5855">
        <v>5162</v>
      </c>
      <c r="C5855" s="69">
        <v>43926.617418981477</v>
      </c>
      <c r="D5855">
        <v>9532</v>
      </c>
      <c r="E5855" s="6">
        <v>1200</v>
      </c>
      <c r="F5855" s="4">
        <f t="shared" si="185"/>
        <v>43831.611388888887</v>
      </c>
      <c r="G5855" s="5">
        <f t="shared" si="186"/>
        <v>0</v>
      </c>
    </row>
    <row r="5856" spans="1:7" x14ac:dyDescent="0.25">
      <c r="A5856">
        <v>47561</v>
      </c>
      <c r="B5856">
        <v>1733</v>
      </c>
      <c r="C5856" s="69">
        <v>43926.620983796303</v>
      </c>
      <c r="D5856">
        <v>5204</v>
      </c>
      <c r="E5856" s="6">
        <v>1200</v>
      </c>
      <c r="F5856" s="4">
        <f t="shared" si="185"/>
        <v>43922.600034722222</v>
      </c>
      <c r="G5856" s="5">
        <f t="shared" si="186"/>
        <v>0</v>
      </c>
    </row>
    <row r="5857" spans="1:7" x14ac:dyDescent="0.25">
      <c r="A5857">
        <v>47572</v>
      </c>
      <c r="B5857">
        <v>12404</v>
      </c>
      <c r="C5857" s="69">
        <v>43926.633402777778</v>
      </c>
      <c r="D5857">
        <v>851</v>
      </c>
      <c r="E5857" s="6">
        <v>1200</v>
      </c>
      <c r="F5857" s="4">
        <f t="shared" si="185"/>
        <v>43922.252476851849</v>
      </c>
      <c r="G5857" s="5">
        <f t="shared" si="186"/>
        <v>0</v>
      </c>
    </row>
    <row r="5858" spans="1:7" x14ac:dyDescent="0.25">
      <c r="A5858">
        <v>47584</v>
      </c>
      <c r="B5858">
        <v>13672</v>
      </c>
      <c r="C5858" s="69">
        <v>43926.673067129632</v>
      </c>
      <c r="D5858">
        <v>3318</v>
      </c>
      <c r="E5858" s="6">
        <v>1200</v>
      </c>
      <c r="F5858" s="4">
        <f t="shared" si="185"/>
        <v>43923.46261574074</v>
      </c>
      <c r="G5858" s="5">
        <f t="shared" si="186"/>
        <v>0</v>
      </c>
    </row>
    <row r="5859" spans="1:7" x14ac:dyDescent="0.25">
      <c r="A5859">
        <v>47587</v>
      </c>
      <c r="B5859">
        <v>4520</v>
      </c>
      <c r="C5859" s="69">
        <v>43926.681851851848</v>
      </c>
      <c r="D5859">
        <v>6210</v>
      </c>
      <c r="E5859" s="6">
        <v>1200</v>
      </c>
      <c r="F5859" s="4">
        <f t="shared" si="185"/>
        <v>43922.62840277778</v>
      </c>
      <c r="G5859" s="5">
        <f t="shared" si="186"/>
        <v>0</v>
      </c>
    </row>
    <row r="5860" spans="1:7" x14ac:dyDescent="0.25">
      <c r="A5860">
        <v>47602</v>
      </c>
      <c r="B5860">
        <v>6761</v>
      </c>
      <c r="C5860" s="69">
        <v>43926.694444444453</v>
      </c>
      <c r="D5860">
        <v>7062</v>
      </c>
      <c r="E5860" s="6">
        <v>1200</v>
      </c>
      <c r="F5860" s="4">
        <f t="shared" si="185"/>
        <v>43832.040196759262</v>
      </c>
      <c r="G5860" s="5">
        <f t="shared" si="186"/>
        <v>0</v>
      </c>
    </row>
    <row r="5861" spans="1:7" x14ac:dyDescent="0.25">
      <c r="A5861">
        <v>47605</v>
      </c>
      <c r="B5861">
        <v>194</v>
      </c>
      <c r="C5861" s="69">
        <v>43926.707187499997</v>
      </c>
      <c r="D5861">
        <v>5612</v>
      </c>
      <c r="E5861" s="6">
        <v>1200</v>
      </c>
      <c r="F5861" s="4">
        <f t="shared" si="185"/>
        <v>43891.11309027778</v>
      </c>
      <c r="G5861" s="5">
        <f t="shared" si="186"/>
        <v>0</v>
      </c>
    </row>
    <row r="5862" spans="1:7" x14ac:dyDescent="0.25">
      <c r="A5862">
        <v>47606</v>
      </c>
      <c r="B5862">
        <v>3373</v>
      </c>
      <c r="C5862" s="69">
        <v>43926.708472222221</v>
      </c>
      <c r="D5862">
        <v>851</v>
      </c>
      <c r="E5862" s="6">
        <v>1200</v>
      </c>
      <c r="F5862" s="4">
        <f t="shared" si="185"/>
        <v>43922.252476851849</v>
      </c>
      <c r="G5862" s="5">
        <f t="shared" si="186"/>
        <v>0</v>
      </c>
    </row>
    <row r="5863" spans="1:7" x14ac:dyDescent="0.25">
      <c r="A5863">
        <v>47616</v>
      </c>
      <c r="B5863">
        <v>11840</v>
      </c>
      <c r="C5863" s="69">
        <v>43926.725104166668</v>
      </c>
      <c r="D5863">
        <v>1305</v>
      </c>
      <c r="E5863" s="6">
        <v>1200</v>
      </c>
      <c r="F5863" s="4">
        <f t="shared" si="185"/>
        <v>43922.021249999998</v>
      </c>
      <c r="G5863" s="5">
        <f t="shared" si="186"/>
        <v>0</v>
      </c>
    </row>
    <row r="5864" spans="1:7" x14ac:dyDescent="0.25">
      <c r="A5864">
        <v>47626</v>
      </c>
      <c r="B5864">
        <v>4703</v>
      </c>
      <c r="C5864" s="69">
        <v>43926.755798611113</v>
      </c>
      <c r="D5864">
        <v>4478</v>
      </c>
      <c r="E5864" s="6">
        <v>1200</v>
      </c>
      <c r="F5864" s="4">
        <f t="shared" si="185"/>
        <v>43892.460312499999</v>
      </c>
      <c r="G5864" s="5">
        <f t="shared" si="186"/>
        <v>0</v>
      </c>
    </row>
    <row r="5865" spans="1:7" x14ac:dyDescent="0.25">
      <c r="A5865">
        <v>47632</v>
      </c>
      <c r="B5865">
        <v>3449</v>
      </c>
      <c r="C5865" s="69">
        <v>43926.759918981479</v>
      </c>
      <c r="D5865">
        <v>12350</v>
      </c>
      <c r="E5865" s="6">
        <v>1200</v>
      </c>
      <c r="F5865" s="4">
        <f t="shared" si="185"/>
        <v>43922.755370370367</v>
      </c>
      <c r="G5865" s="5">
        <f t="shared" si="186"/>
        <v>0</v>
      </c>
    </row>
    <row r="5866" spans="1:7" x14ac:dyDescent="0.25">
      <c r="A5866">
        <v>47639</v>
      </c>
      <c r="B5866">
        <v>7473</v>
      </c>
      <c r="C5866" s="69">
        <v>43926.764710648153</v>
      </c>
      <c r="D5866">
        <v>2271</v>
      </c>
      <c r="E5866" s="6">
        <v>1200</v>
      </c>
      <c r="F5866" s="4">
        <f t="shared" si="185"/>
        <v>43922.063993055555</v>
      </c>
      <c r="G5866" s="5">
        <f t="shared" si="186"/>
        <v>0</v>
      </c>
    </row>
    <row r="5867" spans="1:7" x14ac:dyDescent="0.25">
      <c r="A5867">
        <v>47641</v>
      </c>
      <c r="B5867">
        <v>8045</v>
      </c>
      <c r="C5867" s="69">
        <v>43926.771793981483</v>
      </c>
      <c r="D5867">
        <v>7642</v>
      </c>
      <c r="E5867" s="6">
        <v>1200</v>
      </c>
      <c r="F5867" s="4">
        <f t="shared" si="185"/>
        <v>43923.15016203704</v>
      </c>
      <c r="G5867" s="5">
        <f t="shared" si="186"/>
        <v>0</v>
      </c>
    </row>
    <row r="5868" spans="1:7" x14ac:dyDescent="0.25">
      <c r="A5868">
        <v>47648</v>
      </c>
      <c r="B5868">
        <v>9731</v>
      </c>
      <c r="C5868" s="69">
        <v>43926.778495370367</v>
      </c>
      <c r="D5868">
        <v>12030</v>
      </c>
      <c r="E5868" s="6">
        <v>1200</v>
      </c>
      <c r="F5868" s="4">
        <f t="shared" si="185"/>
        <v>43832.412627314814</v>
      </c>
      <c r="G5868" s="5">
        <f t="shared" si="186"/>
        <v>0</v>
      </c>
    </row>
    <row r="5869" spans="1:7" x14ac:dyDescent="0.25">
      <c r="A5869">
        <v>47649</v>
      </c>
      <c r="B5869">
        <v>4656</v>
      </c>
      <c r="C5869" s="69">
        <v>43926.780069444438</v>
      </c>
      <c r="D5869">
        <v>6844</v>
      </c>
      <c r="E5869" s="6">
        <v>1200</v>
      </c>
      <c r="F5869" s="4">
        <f t="shared" si="185"/>
        <v>43891.224456018521</v>
      </c>
      <c r="G5869" s="5">
        <f t="shared" si="186"/>
        <v>0</v>
      </c>
    </row>
    <row r="5870" spans="1:7" x14ac:dyDescent="0.25">
      <c r="A5870">
        <v>47651</v>
      </c>
      <c r="B5870">
        <v>6028</v>
      </c>
      <c r="C5870" s="69">
        <v>43926.78628472222</v>
      </c>
      <c r="D5870">
        <v>12264</v>
      </c>
      <c r="E5870" s="6">
        <v>1200</v>
      </c>
      <c r="F5870" s="4">
        <f t="shared" si="185"/>
        <v>43862.542557870373</v>
      </c>
      <c r="G5870" s="5">
        <f t="shared" si="186"/>
        <v>0</v>
      </c>
    </row>
    <row r="5871" spans="1:7" x14ac:dyDescent="0.25">
      <c r="A5871">
        <v>47658</v>
      </c>
      <c r="B5871">
        <v>11683</v>
      </c>
      <c r="C5871" s="69">
        <v>43926.788078703707</v>
      </c>
      <c r="D5871">
        <v>6210</v>
      </c>
      <c r="E5871" s="6">
        <v>960</v>
      </c>
      <c r="F5871" s="4">
        <f t="shared" si="185"/>
        <v>43922.62840277778</v>
      </c>
      <c r="G5871" s="5">
        <f t="shared" si="186"/>
        <v>0</v>
      </c>
    </row>
    <row r="5872" spans="1:7" x14ac:dyDescent="0.25">
      <c r="A5872">
        <v>47662</v>
      </c>
      <c r="B5872">
        <v>11733</v>
      </c>
      <c r="C5872" s="69">
        <v>43926.805300925917</v>
      </c>
      <c r="D5872">
        <v>7878</v>
      </c>
      <c r="E5872" s="6">
        <v>1200</v>
      </c>
      <c r="F5872" s="4">
        <f t="shared" si="185"/>
        <v>43891.070462962962</v>
      </c>
      <c r="G5872" s="5">
        <f t="shared" si="186"/>
        <v>0</v>
      </c>
    </row>
    <row r="5873" spans="1:7" x14ac:dyDescent="0.25">
      <c r="A5873">
        <v>47670</v>
      </c>
      <c r="B5873">
        <v>11487</v>
      </c>
      <c r="C5873" s="69">
        <v>43926.834768518522</v>
      </c>
      <c r="D5873">
        <v>8436</v>
      </c>
      <c r="E5873" s="6">
        <v>1200</v>
      </c>
      <c r="F5873" s="4">
        <f t="shared" si="185"/>
        <v>43862.029675925929</v>
      </c>
      <c r="G5873" s="5">
        <f t="shared" si="186"/>
        <v>0</v>
      </c>
    </row>
    <row r="5874" spans="1:7" x14ac:dyDescent="0.25">
      <c r="A5874">
        <v>47674</v>
      </c>
      <c r="B5874">
        <v>2447</v>
      </c>
      <c r="C5874" s="69">
        <v>43926.841840277782</v>
      </c>
      <c r="D5874">
        <v>4808</v>
      </c>
      <c r="E5874" s="6">
        <v>1200</v>
      </c>
      <c r="F5874" s="4">
        <f t="shared" si="185"/>
        <v>43835.220995370371</v>
      </c>
      <c r="G5874" s="5">
        <f t="shared" si="186"/>
        <v>0</v>
      </c>
    </row>
    <row r="5875" spans="1:7" x14ac:dyDescent="0.25">
      <c r="A5875">
        <v>47676</v>
      </c>
      <c r="B5875">
        <v>5098</v>
      </c>
      <c r="C5875" s="69">
        <v>43926.843298611107</v>
      </c>
      <c r="D5875">
        <v>4552</v>
      </c>
      <c r="E5875" s="6">
        <v>1200</v>
      </c>
      <c r="F5875" s="4">
        <f t="shared" si="185"/>
        <v>43922.390960648147</v>
      </c>
      <c r="G5875" s="5">
        <f t="shared" si="186"/>
        <v>0</v>
      </c>
    </row>
    <row r="5876" spans="1:7" x14ac:dyDescent="0.25">
      <c r="A5876">
        <v>47678</v>
      </c>
      <c r="B5876">
        <v>1413</v>
      </c>
      <c r="C5876" s="69">
        <v>43926.849687499998</v>
      </c>
      <c r="D5876">
        <v>2271</v>
      </c>
      <c r="E5876" s="6">
        <v>960</v>
      </c>
      <c r="F5876" s="4">
        <f t="shared" si="185"/>
        <v>43922.063993055555</v>
      </c>
      <c r="G5876" s="5">
        <f t="shared" si="186"/>
        <v>0</v>
      </c>
    </row>
    <row r="5877" spans="1:7" x14ac:dyDescent="0.25">
      <c r="A5877">
        <v>47683</v>
      </c>
      <c r="B5877">
        <v>7696</v>
      </c>
      <c r="C5877" s="69">
        <v>43926.863252314812</v>
      </c>
      <c r="D5877">
        <v>11285</v>
      </c>
      <c r="E5877" s="6">
        <v>1200</v>
      </c>
      <c r="F5877" s="4">
        <f t="shared" si="185"/>
        <v>43833.440925925926</v>
      </c>
      <c r="G5877" s="5">
        <f t="shared" si="186"/>
        <v>0</v>
      </c>
    </row>
    <row r="5878" spans="1:7" x14ac:dyDescent="0.25">
      <c r="A5878">
        <v>47685</v>
      </c>
      <c r="B5878">
        <v>10072</v>
      </c>
      <c r="C5878" s="69">
        <v>43926.872303240743</v>
      </c>
      <c r="D5878">
        <v>6962</v>
      </c>
      <c r="E5878" s="6">
        <v>1200</v>
      </c>
      <c r="F5878" s="4">
        <f t="shared" si="185"/>
        <v>43922.213738425926</v>
      </c>
      <c r="G5878" s="5">
        <f t="shared" si="186"/>
        <v>0</v>
      </c>
    </row>
    <row r="5879" spans="1:7" x14ac:dyDescent="0.25">
      <c r="A5879">
        <v>47688</v>
      </c>
      <c r="B5879">
        <v>3848</v>
      </c>
      <c r="C5879" s="69">
        <v>43926.878240740742</v>
      </c>
      <c r="D5879">
        <v>12350</v>
      </c>
      <c r="E5879" s="6">
        <v>1200</v>
      </c>
      <c r="F5879" s="4">
        <f t="shared" si="185"/>
        <v>43922.755370370367</v>
      </c>
      <c r="G5879" s="5">
        <f t="shared" si="186"/>
        <v>0</v>
      </c>
    </row>
    <row r="5880" spans="1:7" x14ac:dyDescent="0.25">
      <c r="A5880">
        <v>47690</v>
      </c>
      <c r="B5880">
        <v>6105</v>
      </c>
      <c r="C5880" s="69">
        <v>43926.89644675926</v>
      </c>
      <c r="D5880">
        <v>7878</v>
      </c>
      <c r="E5880" s="6">
        <v>1200</v>
      </c>
      <c r="F5880" s="4">
        <f t="shared" si="185"/>
        <v>43891.070462962962</v>
      </c>
      <c r="G5880" s="5">
        <f t="shared" si="186"/>
        <v>0</v>
      </c>
    </row>
    <row r="5881" spans="1:7" x14ac:dyDescent="0.25">
      <c r="A5881">
        <v>47693</v>
      </c>
      <c r="B5881">
        <v>7354</v>
      </c>
      <c r="C5881" s="69">
        <v>43926.896990740737</v>
      </c>
      <c r="D5881">
        <v>13110</v>
      </c>
      <c r="E5881" s="6">
        <v>1200</v>
      </c>
      <c r="F5881" s="4">
        <f t="shared" si="185"/>
        <v>43831.863842592589</v>
      </c>
      <c r="G5881" s="5">
        <f t="shared" si="186"/>
        <v>0</v>
      </c>
    </row>
    <row r="5882" spans="1:7" x14ac:dyDescent="0.25">
      <c r="A5882">
        <v>47694</v>
      </c>
      <c r="B5882">
        <v>2242</v>
      </c>
      <c r="C5882" s="69">
        <v>43926.899942129632</v>
      </c>
      <c r="D5882">
        <v>4264</v>
      </c>
      <c r="E5882" s="6">
        <v>1200</v>
      </c>
      <c r="F5882" s="4">
        <f t="shared" si="185"/>
        <v>43922.337789351855</v>
      </c>
      <c r="G5882" s="5">
        <f t="shared" si="186"/>
        <v>0</v>
      </c>
    </row>
    <row r="5883" spans="1:7" x14ac:dyDescent="0.25">
      <c r="A5883">
        <v>47701</v>
      </c>
      <c r="B5883">
        <v>4937</v>
      </c>
      <c r="C5883" s="69">
        <v>43926.906435185178</v>
      </c>
      <c r="D5883">
        <v>12030</v>
      </c>
      <c r="E5883" s="6">
        <v>1200</v>
      </c>
      <c r="F5883" s="4">
        <f t="shared" si="185"/>
        <v>43832.412627314814</v>
      </c>
      <c r="G5883" s="5">
        <f t="shared" si="186"/>
        <v>0</v>
      </c>
    </row>
    <row r="5884" spans="1:7" x14ac:dyDescent="0.25">
      <c r="A5884">
        <v>47705</v>
      </c>
      <c r="B5884">
        <v>3057</v>
      </c>
      <c r="C5884" s="69">
        <v>43926.911516203712</v>
      </c>
      <c r="D5884">
        <v>3528</v>
      </c>
      <c r="E5884" s="6">
        <v>1200</v>
      </c>
      <c r="F5884" s="4">
        <f t="shared" si="185"/>
        <v>43832.253541666665</v>
      </c>
      <c r="G5884" s="5">
        <f t="shared" si="186"/>
        <v>0</v>
      </c>
    </row>
    <row r="5885" spans="1:7" x14ac:dyDescent="0.25">
      <c r="A5885">
        <v>47708</v>
      </c>
      <c r="B5885">
        <v>10903</v>
      </c>
      <c r="C5885" s="69">
        <v>43926.921990740739</v>
      </c>
      <c r="D5885">
        <v>2283</v>
      </c>
      <c r="E5885" s="6">
        <v>1200</v>
      </c>
      <c r="F5885" s="4">
        <f t="shared" si="185"/>
        <v>43834.745717592596</v>
      </c>
      <c r="G5885" s="5">
        <f t="shared" si="186"/>
        <v>0</v>
      </c>
    </row>
    <row r="5886" spans="1:7" x14ac:dyDescent="0.25">
      <c r="A5886">
        <v>47714</v>
      </c>
      <c r="B5886">
        <v>10938</v>
      </c>
      <c r="C5886" s="69">
        <v>43926.938796296286</v>
      </c>
      <c r="D5886">
        <v>5965</v>
      </c>
      <c r="E5886" s="6">
        <v>1200</v>
      </c>
      <c r="F5886" s="4">
        <f t="shared" si="185"/>
        <v>43891.180185185185</v>
      </c>
      <c r="G5886" s="5">
        <f t="shared" si="186"/>
        <v>0</v>
      </c>
    </row>
    <row r="5887" spans="1:7" x14ac:dyDescent="0.25">
      <c r="A5887">
        <v>47719</v>
      </c>
      <c r="B5887">
        <v>3646</v>
      </c>
      <c r="C5887" s="69">
        <v>43926.940057870372</v>
      </c>
      <c r="D5887">
        <v>3989</v>
      </c>
      <c r="E5887" s="6">
        <v>1200</v>
      </c>
      <c r="F5887" s="4">
        <f t="shared" si="185"/>
        <v>43863.083657407406</v>
      </c>
      <c r="G5887" s="5">
        <f t="shared" si="186"/>
        <v>0</v>
      </c>
    </row>
    <row r="5888" spans="1:7" x14ac:dyDescent="0.25">
      <c r="A5888">
        <v>47720</v>
      </c>
      <c r="B5888">
        <v>2685</v>
      </c>
      <c r="C5888" s="69">
        <v>43926.978888888887</v>
      </c>
      <c r="D5888">
        <v>2283</v>
      </c>
      <c r="E5888" s="6">
        <v>0</v>
      </c>
      <c r="F5888" s="4">
        <f t="shared" si="185"/>
        <v>43834.745717592596</v>
      </c>
      <c r="G5888" s="5">
        <f t="shared" si="186"/>
        <v>0</v>
      </c>
    </row>
    <row r="5889" spans="1:7" x14ac:dyDescent="0.25">
      <c r="A5889">
        <v>47726</v>
      </c>
      <c r="B5889">
        <v>11645</v>
      </c>
      <c r="C5889" s="69">
        <v>43926.980439814812</v>
      </c>
      <c r="D5889">
        <v>13817</v>
      </c>
      <c r="E5889" s="6">
        <v>1200</v>
      </c>
      <c r="F5889" s="4">
        <f t="shared" si="185"/>
        <v>43891.131111111114</v>
      </c>
      <c r="G5889" s="5">
        <f t="shared" si="186"/>
        <v>0</v>
      </c>
    </row>
    <row r="5890" spans="1:7" x14ac:dyDescent="0.25">
      <c r="A5890">
        <v>47733</v>
      </c>
      <c r="B5890">
        <v>12454</v>
      </c>
      <c r="C5890" s="69">
        <v>43926.982314814813</v>
      </c>
      <c r="D5890">
        <v>8508</v>
      </c>
      <c r="E5890" s="6">
        <v>1200</v>
      </c>
      <c r="F5890" s="4">
        <f t="shared" ref="F5890:F5953" si="187">VLOOKUP(D5890,J:K,2,0)</f>
        <v>43831.426666666666</v>
      </c>
      <c r="G5890" s="5">
        <f t="shared" si="186"/>
        <v>0</v>
      </c>
    </row>
    <row r="5891" spans="1:7" x14ac:dyDescent="0.25">
      <c r="A5891">
        <v>47735</v>
      </c>
      <c r="B5891">
        <v>10297</v>
      </c>
      <c r="C5891" s="69">
        <v>43926.994375000002</v>
      </c>
      <c r="D5891">
        <v>9356</v>
      </c>
      <c r="E5891" s="6">
        <v>1200</v>
      </c>
      <c r="F5891" s="4">
        <f t="shared" si="187"/>
        <v>43862.707141203704</v>
      </c>
      <c r="G5891" s="5">
        <f t="shared" ref="G5891:G5954" si="188">IF(F5891=C5891, 1, 0)</f>
        <v>0</v>
      </c>
    </row>
    <row r="5892" spans="1:7" x14ac:dyDescent="0.25">
      <c r="A5892">
        <v>47741</v>
      </c>
      <c r="B5892">
        <v>7339</v>
      </c>
      <c r="C5892" s="69">
        <v>43927.004166666673</v>
      </c>
      <c r="D5892">
        <v>4758</v>
      </c>
      <c r="E5892" s="6">
        <v>1200</v>
      </c>
      <c r="F5892" s="4">
        <f t="shared" si="187"/>
        <v>43838.476377314815</v>
      </c>
      <c r="G5892" s="5">
        <f t="shared" si="188"/>
        <v>0</v>
      </c>
    </row>
    <row r="5893" spans="1:7" x14ac:dyDescent="0.25">
      <c r="A5893">
        <v>47743</v>
      </c>
      <c r="B5893">
        <v>3116</v>
      </c>
      <c r="C5893" s="69">
        <v>43927.018333333333</v>
      </c>
      <c r="D5893">
        <v>11835</v>
      </c>
      <c r="E5893" s="6">
        <v>1200</v>
      </c>
      <c r="F5893" s="4">
        <f t="shared" si="187"/>
        <v>43922.844085648147</v>
      </c>
      <c r="G5893" s="5">
        <f t="shared" si="188"/>
        <v>0</v>
      </c>
    </row>
    <row r="5894" spans="1:7" x14ac:dyDescent="0.25">
      <c r="A5894">
        <v>47747</v>
      </c>
      <c r="B5894">
        <v>12906</v>
      </c>
      <c r="C5894" s="69">
        <v>43927.038182870368</v>
      </c>
      <c r="D5894">
        <v>13184</v>
      </c>
      <c r="E5894" s="6">
        <v>1200</v>
      </c>
      <c r="F5894" s="4">
        <f t="shared" si="187"/>
        <v>43832.858287037037</v>
      </c>
      <c r="G5894" s="5">
        <f t="shared" si="188"/>
        <v>0</v>
      </c>
    </row>
    <row r="5895" spans="1:7" x14ac:dyDescent="0.25">
      <c r="A5895">
        <v>47751</v>
      </c>
      <c r="B5895">
        <v>13400</v>
      </c>
      <c r="C5895" s="69">
        <v>43927.064675925933</v>
      </c>
      <c r="D5895">
        <v>5612</v>
      </c>
      <c r="E5895" s="6">
        <v>1200</v>
      </c>
      <c r="F5895" s="4">
        <f t="shared" si="187"/>
        <v>43891.11309027778</v>
      </c>
      <c r="G5895" s="5">
        <f t="shared" si="188"/>
        <v>0</v>
      </c>
    </row>
    <row r="5896" spans="1:7" x14ac:dyDescent="0.25">
      <c r="A5896">
        <v>47755</v>
      </c>
      <c r="B5896">
        <v>4309</v>
      </c>
      <c r="C5896" s="69">
        <v>43927.070949074077</v>
      </c>
      <c r="D5896">
        <v>1737</v>
      </c>
      <c r="E5896" s="6">
        <v>1200</v>
      </c>
      <c r="F5896" s="4">
        <f t="shared" si="187"/>
        <v>43923.047071759262</v>
      </c>
      <c r="G5896" s="5">
        <f t="shared" si="188"/>
        <v>0</v>
      </c>
    </row>
    <row r="5897" spans="1:7" x14ac:dyDescent="0.25">
      <c r="A5897">
        <v>47760</v>
      </c>
      <c r="B5897">
        <v>11692</v>
      </c>
      <c r="C5897" s="69">
        <v>43927.078194444453</v>
      </c>
      <c r="D5897">
        <v>13813</v>
      </c>
      <c r="E5897" s="6">
        <v>1200</v>
      </c>
      <c r="F5897" s="4">
        <f t="shared" si="187"/>
        <v>43923.310972222222</v>
      </c>
      <c r="G5897" s="5">
        <f t="shared" si="188"/>
        <v>0</v>
      </c>
    </row>
    <row r="5898" spans="1:7" x14ac:dyDescent="0.25">
      <c r="A5898">
        <v>47768</v>
      </c>
      <c r="B5898">
        <v>10297</v>
      </c>
      <c r="C5898" s="69">
        <v>43927.085138888891</v>
      </c>
      <c r="D5898">
        <v>9356</v>
      </c>
      <c r="E5898" s="6">
        <v>1200</v>
      </c>
      <c r="F5898" s="4">
        <f t="shared" si="187"/>
        <v>43862.707141203704</v>
      </c>
      <c r="G5898" s="5">
        <f t="shared" si="188"/>
        <v>0</v>
      </c>
    </row>
    <row r="5899" spans="1:7" x14ac:dyDescent="0.25">
      <c r="A5899">
        <v>47772</v>
      </c>
      <c r="B5899">
        <v>12895</v>
      </c>
      <c r="C5899" s="69">
        <v>43927.090509259258</v>
      </c>
      <c r="D5899">
        <v>2200</v>
      </c>
      <c r="E5899" s="6">
        <v>1200</v>
      </c>
      <c r="F5899" s="4">
        <f t="shared" si="187"/>
        <v>43924.120613425926</v>
      </c>
      <c r="G5899" s="5">
        <f t="shared" si="188"/>
        <v>0</v>
      </c>
    </row>
    <row r="5900" spans="1:7" x14ac:dyDescent="0.25">
      <c r="A5900">
        <v>47773</v>
      </c>
      <c r="B5900">
        <v>8791</v>
      </c>
      <c r="C5900" s="69">
        <v>43927.098368055558</v>
      </c>
      <c r="D5900">
        <v>5612</v>
      </c>
      <c r="E5900" s="6">
        <v>1200</v>
      </c>
      <c r="F5900" s="4">
        <f t="shared" si="187"/>
        <v>43891.11309027778</v>
      </c>
      <c r="G5900" s="5">
        <f t="shared" si="188"/>
        <v>0</v>
      </c>
    </row>
    <row r="5901" spans="1:7" x14ac:dyDescent="0.25">
      <c r="A5901">
        <v>47779</v>
      </c>
      <c r="B5901">
        <v>12289</v>
      </c>
      <c r="C5901" s="69">
        <v>43927.100046296298</v>
      </c>
      <c r="D5901">
        <v>5612</v>
      </c>
      <c r="E5901" s="6">
        <v>1200</v>
      </c>
      <c r="F5901" s="4">
        <f t="shared" si="187"/>
        <v>43891.11309027778</v>
      </c>
      <c r="G5901" s="5">
        <f t="shared" si="188"/>
        <v>0</v>
      </c>
    </row>
    <row r="5902" spans="1:7" x14ac:dyDescent="0.25">
      <c r="A5902">
        <v>47782</v>
      </c>
      <c r="B5902">
        <v>4167</v>
      </c>
      <c r="C5902" s="69">
        <v>43927.109953703701</v>
      </c>
      <c r="D5902">
        <v>12160</v>
      </c>
      <c r="E5902" s="6">
        <v>1200</v>
      </c>
      <c r="F5902" s="4">
        <f t="shared" si="187"/>
        <v>43891.025983796295</v>
      </c>
      <c r="G5902" s="5">
        <f t="shared" si="188"/>
        <v>0</v>
      </c>
    </row>
    <row r="5903" spans="1:7" x14ac:dyDescent="0.25">
      <c r="A5903">
        <v>47787</v>
      </c>
      <c r="B5903">
        <v>12593</v>
      </c>
      <c r="C5903" s="69">
        <v>43927.117418981477</v>
      </c>
      <c r="D5903">
        <v>1241</v>
      </c>
      <c r="E5903" s="6">
        <v>1200</v>
      </c>
      <c r="F5903" s="4">
        <f t="shared" si="187"/>
        <v>43862.258877314816</v>
      </c>
      <c r="G5903" s="5">
        <f t="shared" si="188"/>
        <v>0</v>
      </c>
    </row>
    <row r="5904" spans="1:7" x14ac:dyDescent="0.25">
      <c r="A5904">
        <v>47794</v>
      </c>
      <c r="B5904">
        <v>1487</v>
      </c>
      <c r="C5904" s="69">
        <v>43927.122071759259</v>
      </c>
      <c r="D5904">
        <v>12160</v>
      </c>
      <c r="E5904" s="6">
        <v>1200</v>
      </c>
      <c r="F5904" s="4">
        <f t="shared" si="187"/>
        <v>43891.025983796295</v>
      </c>
      <c r="G5904" s="5">
        <f t="shared" si="188"/>
        <v>0</v>
      </c>
    </row>
    <row r="5905" spans="1:7" x14ac:dyDescent="0.25">
      <c r="A5905">
        <v>47796</v>
      </c>
      <c r="B5905">
        <v>1512</v>
      </c>
      <c r="C5905" s="69">
        <v>43927.129305555558</v>
      </c>
      <c r="D5905">
        <v>4264</v>
      </c>
      <c r="E5905" s="6">
        <v>1200</v>
      </c>
      <c r="F5905" s="4">
        <f t="shared" si="187"/>
        <v>43922.337789351855</v>
      </c>
      <c r="G5905" s="5">
        <f t="shared" si="188"/>
        <v>0</v>
      </c>
    </row>
    <row r="5906" spans="1:7" x14ac:dyDescent="0.25">
      <c r="A5906">
        <v>47803</v>
      </c>
      <c r="B5906">
        <v>6105</v>
      </c>
      <c r="C5906" s="69">
        <v>43927.165081018517</v>
      </c>
      <c r="D5906">
        <v>9816</v>
      </c>
      <c r="E5906" s="6">
        <v>1200</v>
      </c>
      <c r="F5906" s="4">
        <f t="shared" si="187"/>
        <v>43922.273946759262</v>
      </c>
      <c r="G5906" s="5">
        <f t="shared" si="188"/>
        <v>0</v>
      </c>
    </row>
    <row r="5907" spans="1:7" x14ac:dyDescent="0.25">
      <c r="A5907">
        <v>47808</v>
      </c>
      <c r="B5907">
        <v>12230</v>
      </c>
      <c r="C5907" s="69">
        <v>43927.165243055562</v>
      </c>
      <c r="D5907">
        <v>8436</v>
      </c>
      <c r="E5907" s="6">
        <v>1200</v>
      </c>
      <c r="F5907" s="4">
        <f t="shared" si="187"/>
        <v>43862.029675925929</v>
      </c>
      <c r="G5907" s="5">
        <f t="shared" si="188"/>
        <v>0</v>
      </c>
    </row>
    <row r="5908" spans="1:7" x14ac:dyDescent="0.25">
      <c r="A5908">
        <v>47815</v>
      </c>
      <c r="B5908">
        <v>12050</v>
      </c>
      <c r="C5908" s="69">
        <v>43927.177534722221</v>
      </c>
      <c r="D5908">
        <v>851</v>
      </c>
      <c r="E5908" s="6">
        <v>1200</v>
      </c>
      <c r="F5908" s="4">
        <f t="shared" si="187"/>
        <v>43922.252476851849</v>
      </c>
      <c r="G5908" s="5">
        <f t="shared" si="188"/>
        <v>0</v>
      </c>
    </row>
    <row r="5909" spans="1:7" x14ac:dyDescent="0.25">
      <c r="A5909">
        <v>47822</v>
      </c>
      <c r="B5909">
        <v>3351</v>
      </c>
      <c r="C5909" s="69">
        <v>43927.181041666663</v>
      </c>
      <c r="D5909">
        <v>9356</v>
      </c>
      <c r="E5909" s="6">
        <v>1200</v>
      </c>
      <c r="F5909" s="4">
        <f t="shared" si="187"/>
        <v>43862.707141203704</v>
      </c>
      <c r="G5909" s="5">
        <f t="shared" si="188"/>
        <v>0</v>
      </c>
    </row>
    <row r="5910" spans="1:7" x14ac:dyDescent="0.25">
      <c r="A5910">
        <v>47828</v>
      </c>
      <c r="B5910">
        <v>1329</v>
      </c>
      <c r="C5910" s="69">
        <v>43927.208761574067</v>
      </c>
      <c r="D5910">
        <v>12776</v>
      </c>
      <c r="E5910" s="6">
        <v>1200</v>
      </c>
      <c r="F5910" s="4">
        <f t="shared" si="187"/>
        <v>43838.515555555554</v>
      </c>
      <c r="G5910" s="5">
        <f t="shared" si="188"/>
        <v>0</v>
      </c>
    </row>
    <row r="5911" spans="1:7" x14ac:dyDescent="0.25">
      <c r="A5911">
        <v>47839</v>
      </c>
      <c r="B5911">
        <v>8118</v>
      </c>
      <c r="C5911" s="69">
        <v>43927.237337962957</v>
      </c>
      <c r="D5911">
        <v>11954</v>
      </c>
      <c r="E5911" s="6">
        <v>1200</v>
      </c>
      <c r="F5911" s="4">
        <f t="shared" si="187"/>
        <v>43922.163784722223</v>
      </c>
      <c r="G5911" s="5">
        <f t="shared" si="188"/>
        <v>0</v>
      </c>
    </row>
    <row r="5912" spans="1:7" x14ac:dyDescent="0.25">
      <c r="A5912">
        <v>47843</v>
      </c>
      <c r="B5912">
        <v>860</v>
      </c>
      <c r="C5912" s="69">
        <v>43927.24255787037</v>
      </c>
      <c r="D5912">
        <v>9356</v>
      </c>
      <c r="E5912" s="6">
        <v>1200</v>
      </c>
      <c r="F5912" s="4">
        <f t="shared" si="187"/>
        <v>43862.707141203704</v>
      </c>
      <c r="G5912" s="5">
        <f t="shared" si="188"/>
        <v>0</v>
      </c>
    </row>
    <row r="5913" spans="1:7" x14ac:dyDescent="0.25">
      <c r="A5913">
        <v>47846</v>
      </c>
      <c r="B5913">
        <v>3646</v>
      </c>
      <c r="C5913" s="69">
        <v>43927.250810185193</v>
      </c>
      <c r="D5913">
        <v>8404</v>
      </c>
      <c r="E5913" s="6">
        <v>1200</v>
      </c>
      <c r="F5913" s="4">
        <f t="shared" si="187"/>
        <v>43862.8516087963</v>
      </c>
      <c r="G5913" s="5">
        <f t="shared" si="188"/>
        <v>0</v>
      </c>
    </row>
    <row r="5914" spans="1:7" x14ac:dyDescent="0.25">
      <c r="A5914">
        <v>47853</v>
      </c>
      <c r="B5914">
        <v>765</v>
      </c>
      <c r="C5914" s="69">
        <v>43927.254062499997</v>
      </c>
      <c r="D5914">
        <v>7642</v>
      </c>
      <c r="E5914" s="6">
        <v>1200</v>
      </c>
      <c r="F5914" s="4">
        <f t="shared" si="187"/>
        <v>43923.15016203704</v>
      </c>
      <c r="G5914" s="5">
        <f t="shared" si="188"/>
        <v>0</v>
      </c>
    </row>
    <row r="5915" spans="1:7" x14ac:dyDescent="0.25">
      <c r="A5915">
        <v>47857</v>
      </c>
      <c r="B5915">
        <v>5464</v>
      </c>
      <c r="C5915" s="69">
        <v>43927.268078703702</v>
      </c>
      <c r="D5915">
        <v>851</v>
      </c>
      <c r="E5915" s="6">
        <v>1200</v>
      </c>
      <c r="F5915" s="4">
        <f t="shared" si="187"/>
        <v>43922.252476851849</v>
      </c>
      <c r="G5915" s="5">
        <f t="shared" si="188"/>
        <v>0</v>
      </c>
    </row>
    <row r="5916" spans="1:7" x14ac:dyDescent="0.25">
      <c r="A5916">
        <v>47871</v>
      </c>
      <c r="B5916">
        <v>2586</v>
      </c>
      <c r="C5916" s="69">
        <v>43927.278749999998</v>
      </c>
      <c r="D5916">
        <v>2271</v>
      </c>
      <c r="E5916" s="6">
        <v>1200</v>
      </c>
      <c r="F5916" s="4">
        <f t="shared" si="187"/>
        <v>43922.063993055555</v>
      </c>
      <c r="G5916" s="5">
        <f t="shared" si="188"/>
        <v>0</v>
      </c>
    </row>
    <row r="5917" spans="1:7" x14ac:dyDescent="0.25">
      <c r="A5917">
        <v>47877</v>
      </c>
      <c r="B5917">
        <v>12398</v>
      </c>
      <c r="C5917" s="69">
        <v>43927.28802083333</v>
      </c>
      <c r="D5917">
        <v>8930</v>
      </c>
      <c r="E5917" s="6">
        <v>1200</v>
      </c>
      <c r="F5917" s="4">
        <f t="shared" si="187"/>
        <v>43833.209201388891</v>
      </c>
      <c r="G5917" s="5">
        <f t="shared" si="188"/>
        <v>0</v>
      </c>
    </row>
    <row r="5918" spans="1:7" x14ac:dyDescent="0.25">
      <c r="A5918">
        <v>47884</v>
      </c>
      <c r="B5918">
        <v>9806</v>
      </c>
      <c r="C5918" s="69">
        <v>43927.290671296287</v>
      </c>
      <c r="D5918">
        <v>2271</v>
      </c>
      <c r="E5918" s="6">
        <v>960</v>
      </c>
      <c r="F5918" s="4">
        <f t="shared" si="187"/>
        <v>43922.063993055555</v>
      </c>
      <c r="G5918" s="5">
        <f t="shared" si="188"/>
        <v>0</v>
      </c>
    </row>
    <row r="5919" spans="1:7" x14ac:dyDescent="0.25">
      <c r="A5919">
        <v>47889</v>
      </c>
      <c r="B5919">
        <v>12057</v>
      </c>
      <c r="C5919" s="69">
        <v>43927.297210648147</v>
      </c>
      <c r="D5919">
        <v>5994</v>
      </c>
      <c r="E5919" s="6">
        <v>1200</v>
      </c>
      <c r="F5919" s="4">
        <f t="shared" si="187"/>
        <v>43833.741469907407</v>
      </c>
      <c r="G5919" s="5">
        <f t="shared" si="188"/>
        <v>0</v>
      </c>
    </row>
    <row r="5920" spans="1:7" x14ac:dyDescent="0.25">
      <c r="A5920">
        <v>47892</v>
      </c>
      <c r="B5920">
        <v>11645</v>
      </c>
      <c r="C5920" s="69">
        <v>43927.309895833343</v>
      </c>
      <c r="D5920">
        <v>5927</v>
      </c>
      <c r="E5920" s="6">
        <v>1200</v>
      </c>
      <c r="F5920" s="4">
        <f t="shared" si="187"/>
        <v>43862.03502314815</v>
      </c>
      <c r="G5920" s="5">
        <f t="shared" si="188"/>
        <v>0</v>
      </c>
    </row>
    <row r="5921" spans="1:7" x14ac:dyDescent="0.25">
      <c r="A5921">
        <v>47897</v>
      </c>
      <c r="B5921">
        <v>13155</v>
      </c>
      <c r="C5921" s="69">
        <v>43927.314618055563</v>
      </c>
      <c r="D5921">
        <v>10783</v>
      </c>
      <c r="E5921" s="6">
        <v>1200</v>
      </c>
      <c r="F5921" s="4">
        <f t="shared" si="187"/>
        <v>43862.838495370372</v>
      </c>
      <c r="G5921" s="5">
        <f t="shared" si="188"/>
        <v>0</v>
      </c>
    </row>
    <row r="5922" spans="1:7" x14ac:dyDescent="0.25">
      <c r="A5922">
        <v>47903</v>
      </c>
      <c r="B5922">
        <v>10852</v>
      </c>
      <c r="C5922" s="69">
        <v>43927.319884259261</v>
      </c>
      <c r="D5922">
        <v>6962</v>
      </c>
      <c r="E5922" s="6">
        <v>0</v>
      </c>
      <c r="F5922" s="4">
        <f t="shared" si="187"/>
        <v>43922.213738425926</v>
      </c>
      <c r="G5922" s="5">
        <f t="shared" si="188"/>
        <v>0</v>
      </c>
    </row>
    <row r="5923" spans="1:7" x14ac:dyDescent="0.25">
      <c r="A5923">
        <v>47909</v>
      </c>
      <c r="B5923">
        <v>1187</v>
      </c>
      <c r="C5923" s="69">
        <v>43927.324699074074</v>
      </c>
      <c r="D5923">
        <v>9532</v>
      </c>
      <c r="E5923" s="6">
        <v>1200</v>
      </c>
      <c r="F5923" s="4">
        <f t="shared" si="187"/>
        <v>43831.611388888887</v>
      </c>
      <c r="G5923" s="5">
        <f t="shared" si="188"/>
        <v>0</v>
      </c>
    </row>
    <row r="5924" spans="1:7" x14ac:dyDescent="0.25">
      <c r="A5924">
        <v>47912</v>
      </c>
      <c r="B5924">
        <v>6393</v>
      </c>
      <c r="C5924" s="69">
        <v>43927.324953703697</v>
      </c>
      <c r="D5924">
        <v>2200</v>
      </c>
      <c r="E5924" s="6">
        <v>1200</v>
      </c>
      <c r="F5924" s="4">
        <f t="shared" si="187"/>
        <v>43924.120613425926</v>
      </c>
      <c r="G5924" s="5">
        <f t="shared" si="188"/>
        <v>0</v>
      </c>
    </row>
    <row r="5925" spans="1:7" x14ac:dyDescent="0.25">
      <c r="A5925">
        <v>47913</v>
      </c>
      <c r="B5925">
        <v>3112</v>
      </c>
      <c r="C5925" s="69">
        <v>43927.332916666674</v>
      </c>
      <c r="D5925">
        <v>5204</v>
      </c>
      <c r="E5925" s="6">
        <v>1200</v>
      </c>
      <c r="F5925" s="4">
        <f t="shared" si="187"/>
        <v>43922.600034722222</v>
      </c>
      <c r="G5925" s="5">
        <f t="shared" si="188"/>
        <v>0</v>
      </c>
    </row>
    <row r="5926" spans="1:7" x14ac:dyDescent="0.25">
      <c r="A5926">
        <v>47920</v>
      </c>
      <c r="B5926">
        <v>5119</v>
      </c>
      <c r="C5926" s="69">
        <v>43927.335416666669</v>
      </c>
      <c r="D5926">
        <v>1241</v>
      </c>
      <c r="E5926" s="6">
        <v>1200</v>
      </c>
      <c r="F5926" s="4">
        <f t="shared" si="187"/>
        <v>43862.258877314816</v>
      </c>
      <c r="G5926" s="5">
        <f t="shared" si="188"/>
        <v>0</v>
      </c>
    </row>
    <row r="5927" spans="1:7" x14ac:dyDescent="0.25">
      <c r="A5927">
        <v>47927</v>
      </c>
      <c r="B5927">
        <v>12025</v>
      </c>
      <c r="C5927" s="69">
        <v>43927.33902777778</v>
      </c>
      <c r="D5927">
        <v>2251</v>
      </c>
      <c r="E5927" s="6">
        <v>1200</v>
      </c>
      <c r="F5927" s="4">
        <f t="shared" si="187"/>
        <v>43923.152268518519</v>
      </c>
      <c r="G5927" s="5">
        <f t="shared" si="188"/>
        <v>0</v>
      </c>
    </row>
    <row r="5928" spans="1:7" x14ac:dyDescent="0.25">
      <c r="A5928">
        <v>47932</v>
      </c>
      <c r="B5928">
        <v>2633</v>
      </c>
      <c r="C5928" s="69">
        <v>43927.346759259257</v>
      </c>
      <c r="D5928">
        <v>13631</v>
      </c>
      <c r="E5928" s="6">
        <v>1200</v>
      </c>
      <c r="F5928" s="4">
        <f t="shared" si="187"/>
        <v>43863.313437500001</v>
      </c>
      <c r="G5928" s="5">
        <f t="shared" si="188"/>
        <v>0</v>
      </c>
    </row>
    <row r="5929" spans="1:7" x14ac:dyDescent="0.25">
      <c r="A5929">
        <v>47933</v>
      </c>
      <c r="B5929">
        <v>1604</v>
      </c>
      <c r="C5929" s="69">
        <v>43927.358969907407</v>
      </c>
      <c r="D5929">
        <v>1305</v>
      </c>
      <c r="E5929" s="6">
        <v>1200</v>
      </c>
      <c r="F5929" s="4">
        <f t="shared" si="187"/>
        <v>43922.021249999998</v>
      </c>
      <c r="G5929" s="5">
        <f t="shared" si="188"/>
        <v>0</v>
      </c>
    </row>
    <row r="5930" spans="1:7" x14ac:dyDescent="0.25">
      <c r="A5930">
        <v>47944</v>
      </c>
      <c r="B5930">
        <v>6717</v>
      </c>
      <c r="C5930" s="69">
        <v>43927.386516203696</v>
      </c>
      <c r="D5930">
        <v>8436</v>
      </c>
      <c r="E5930" s="6">
        <v>1200</v>
      </c>
      <c r="F5930" s="4">
        <f t="shared" si="187"/>
        <v>43862.029675925929</v>
      </c>
      <c r="G5930" s="5">
        <f t="shared" si="188"/>
        <v>0</v>
      </c>
    </row>
    <row r="5931" spans="1:7" x14ac:dyDescent="0.25">
      <c r="A5931">
        <v>47951</v>
      </c>
      <c r="B5931">
        <v>8882</v>
      </c>
      <c r="C5931" s="69">
        <v>43927.391550925917</v>
      </c>
      <c r="D5931">
        <v>8436</v>
      </c>
      <c r="E5931" s="6">
        <v>1200</v>
      </c>
      <c r="F5931" s="4">
        <f t="shared" si="187"/>
        <v>43862.029675925929</v>
      </c>
      <c r="G5931" s="5">
        <f t="shared" si="188"/>
        <v>0</v>
      </c>
    </row>
    <row r="5932" spans="1:7" x14ac:dyDescent="0.25">
      <c r="A5932">
        <v>47955</v>
      </c>
      <c r="B5932">
        <v>12398</v>
      </c>
      <c r="C5932" s="69">
        <v>43927.409143518518</v>
      </c>
      <c r="D5932">
        <v>6403</v>
      </c>
      <c r="E5932" s="6">
        <v>1200</v>
      </c>
      <c r="F5932" s="4">
        <f t="shared" si="187"/>
        <v>43922.923217592594</v>
      </c>
      <c r="G5932" s="5">
        <f t="shared" si="188"/>
        <v>0</v>
      </c>
    </row>
    <row r="5933" spans="1:7" x14ac:dyDescent="0.25">
      <c r="A5933">
        <v>47958</v>
      </c>
      <c r="B5933">
        <v>3590</v>
      </c>
      <c r="C5933" s="69">
        <v>43927.429849537039</v>
      </c>
      <c r="D5933">
        <v>1305</v>
      </c>
      <c r="E5933" s="6">
        <v>1200</v>
      </c>
      <c r="F5933" s="4">
        <f t="shared" si="187"/>
        <v>43922.021249999998</v>
      </c>
      <c r="G5933" s="5">
        <f t="shared" si="188"/>
        <v>0</v>
      </c>
    </row>
    <row r="5934" spans="1:7" x14ac:dyDescent="0.25">
      <c r="A5934">
        <v>47963</v>
      </c>
      <c r="B5934">
        <v>12027</v>
      </c>
      <c r="C5934" s="69">
        <v>43927.437349537038</v>
      </c>
      <c r="D5934">
        <v>13631</v>
      </c>
      <c r="E5934" s="6">
        <v>1200</v>
      </c>
      <c r="F5934" s="4">
        <f t="shared" si="187"/>
        <v>43863.313437500001</v>
      </c>
      <c r="G5934" s="5">
        <f t="shared" si="188"/>
        <v>0</v>
      </c>
    </row>
    <row r="5935" spans="1:7" x14ac:dyDescent="0.25">
      <c r="A5935">
        <v>47965</v>
      </c>
      <c r="B5935">
        <v>2723</v>
      </c>
      <c r="C5935" s="69">
        <v>43927.439930555563</v>
      </c>
      <c r="D5935">
        <v>13817</v>
      </c>
      <c r="E5935" s="6">
        <v>1200</v>
      </c>
      <c r="F5935" s="4">
        <f t="shared" si="187"/>
        <v>43891.131111111114</v>
      </c>
      <c r="G5935" s="5">
        <f t="shared" si="188"/>
        <v>0</v>
      </c>
    </row>
    <row r="5936" spans="1:7" x14ac:dyDescent="0.25">
      <c r="A5936">
        <v>47971</v>
      </c>
      <c r="B5936">
        <v>11963</v>
      </c>
      <c r="C5936" s="69">
        <v>43927.447905092587</v>
      </c>
      <c r="D5936">
        <v>851</v>
      </c>
      <c r="E5936" s="6">
        <v>1200</v>
      </c>
      <c r="F5936" s="4">
        <f t="shared" si="187"/>
        <v>43922.252476851849</v>
      </c>
      <c r="G5936" s="5">
        <f t="shared" si="188"/>
        <v>0</v>
      </c>
    </row>
    <row r="5937" spans="1:7" x14ac:dyDescent="0.25">
      <c r="A5937">
        <v>47973</v>
      </c>
      <c r="B5937">
        <v>13978</v>
      </c>
      <c r="C5937" s="69">
        <v>43927.462557870371</v>
      </c>
      <c r="D5937">
        <v>1737</v>
      </c>
      <c r="E5937" s="6">
        <v>1200</v>
      </c>
      <c r="F5937" s="4">
        <f t="shared" si="187"/>
        <v>43923.047071759262</v>
      </c>
      <c r="G5937" s="5">
        <f t="shared" si="188"/>
        <v>0</v>
      </c>
    </row>
    <row r="5938" spans="1:7" x14ac:dyDescent="0.25">
      <c r="A5938">
        <v>47976</v>
      </c>
      <c r="B5938">
        <v>13379</v>
      </c>
      <c r="C5938" s="69">
        <v>43927.469537037039</v>
      </c>
      <c r="D5938">
        <v>11700</v>
      </c>
      <c r="E5938" s="6">
        <v>1200</v>
      </c>
      <c r="F5938" s="4">
        <f t="shared" si="187"/>
        <v>43833.01934027778</v>
      </c>
      <c r="G5938" s="5">
        <f t="shared" si="188"/>
        <v>0</v>
      </c>
    </row>
    <row r="5939" spans="1:7" x14ac:dyDescent="0.25">
      <c r="A5939">
        <v>47978</v>
      </c>
      <c r="B5939">
        <v>3670</v>
      </c>
      <c r="C5939" s="69">
        <v>43927.471620370372</v>
      </c>
      <c r="D5939">
        <v>5612</v>
      </c>
      <c r="E5939" s="6">
        <v>1200</v>
      </c>
      <c r="F5939" s="4">
        <f t="shared" si="187"/>
        <v>43891.11309027778</v>
      </c>
      <c r="G5939" s="5">
        <f t="shared" si="188"/>
        <v>0</v>
      </c>
    </row>
    <row r="5940" spans="1:7" x14ac:dyDescent="0.25">
      <c r="A5940">
        <v>47982</v>
      </c>
      <c r="B5940">
        <v>3518</v>
      </c>
      <c r="C5940" s="69">
        <v>43927.471759259257</v>
      </c>
      <c r="D5940">
        <v>4264</v>
      </c>
      <c r="E5940" s="6">
        <v>1200</v>
      </c>
      <c r="F5940" s="4">
        <f t="shared" si="187"/>
        <v>43922.337789351855</v>
      </c>
      <c r="G5940" s="5">
        <f t="shared" si="188"/>
        <v>0</v>
      </c>
    </row>
    <row r="5941" spans="1:7" x14ac:dyDescent="0.25">
      <c r="A5941">
        <v>47984</v>
      </c>
      <c r="B5941">
        <v>7794</v>
      </c>
      <c r="C5941" s="69">
        <v>43927.496053240742</v>
      </c>
      <c r="D5941">
        <v>6403</v>
      </c>
      <c r="E5941" s="6">
        <v>1200</v>
      </c>
      <c r="F5941" s="4">
        <f t="shared" si="187"/>
        <v>43922.923217592594</v>
      </c>
      <c r="G5941" s="5">
        <f t="shared" si="188"/>
        <v>0</v>
      </c>
    </row>
    <row r="5942" spans="1:7" x14ac:dyDescent="0.25">
      <c r="A5942">
        <v>47985</v>
      </c>
      <c r="B5942">
        <v>12025</v>
      </c>
      <c r="C5942" s="69">
        <v>43927.502986111111</v>
      </c>
      <c r="D5942">
        <v>2283</v>
      </c>
      <c r="E5942" s="6">
        <v>0</v>
      </c>
      <c r="F5942" s="4">
        <f t="shared" si="187"/>
        <v>43834.745717592596</v>
      </c>
      <c r="G5942" s="5">
        <f t="shared" si="188"/>
        <v>0</v>
      </c>
    </row>
    <row r="5943" spans="1:7" x14ac:dyDescent="0.25">
      <c r="A5943">
        <v>48000</v>
      </c>
      <c r="B5943">
        <v>8401</v>
      </c>
      <c r="C5943" s="69">
        <v>43927.509814814817</v>
      </c>
      <c r="D5943">
        <v>8930</v>
      </c>
      <c r="E5943" s="6">
        <v>1200</v>
      </c>
      <c r="F5943" s="4">
        <f t="shared" si="187"/>
        <v>43833.209201388891</v>
      </c>
      <c r="G5943" s="5">
        <f t="shared" si="188"/>
        <v>0</v>
      </c>
    </row>
    <row r="5944" spans="1:7" x14ac:dyDescent="0.25">
      <c r="A5944">
        <v>48002</v>
      </c>
      <c r="B5944">
        <v>2447</v>
      </c>
      <c r="C5944" s="69">
        <v>43927.515185185177</v>
      </c>
      <c r="D5944">
        <v>3821</v>
      </c>
      <c r="E5944" s="6">
        <v>1200</v>
      </c>
      <c r="F5944" s="4">
        <f t="shared" si="187"/>
        <v>43835.019953703704</v>
      </c>
      <c r="G5944" s="5">
        <f t="shared" si="188"/>
        <v>0</v>
      </c>
    </row>
    <row r="5945" spans="1:7" x14ac:dyDescent="0.25">
      <c r="A5945">
        <v>48004</v>
      </c>
      <c r="B5945">
        <v>2825</v>
      </c>
      <c r="C5945" s="69">
        <v>43927.52002314815</v>
      </c>
      <c r="D5945">
        <v>3821</v>
      </c>
      <c r="E5945" s="6">
        <v>960</v>
      </c>
      <c r="F5945" s="4">
        <f t="shared" si="187"/>
        <v>43835.019953703704</v>
      </c>
      <c r="G5945" s="5">
        <f t="shared" si="188"/>
        <v>0</v>
      </c>
    </row>
    <row r="5946" spans="1:7" x14ac:dyDescent="0.25">
      <c r="A5946">
        <v>48008</v>
      </c>
      <c r="B5946">
        <v>4896</v>
      </c>
      <c r="C5946" s="69">
        <v>43927.523206018523</v>
      </c>
      <c r="D5946">
        <v>4808</v>
      </c>
      <c r="E5946" s="6">
        <v>1200</v>
      </c>
      <c r="F5946" s="4">
        <f t="shared" si="187"/>
        <v>43835.220995370371</v>
      </c>
      <c r="G5946" s="5">
        <f t="shared" si="188"/>
        <v>0</v>
      </c>
    </row>
    <row r="5947" spans="1:7" x14ac:dyDescent="0.25">
      <c r="A5947">
        <v>48014</v>
      </c>
      <c r="B5947">
        <v>12027</v>
      </c>
      <c r="C5947" s="69">
        <v>43927.53019675926</v>
      </c>
      <c r="D5947">
        <v>12156</v>
      </c>
      <c r="E5947" s="6">
        <v>1200</v>
      </c>
      <c r="F5947" s="4">
        <f t="shared" si="187"/>
        <v>43922.017361111109</v>
      </c>
      <c r="G5947" s="5">
        <f t="shared" si="188"/>
        <v>0</v>
      </c>
    </row>
    <row r="5948" spans="1:7" x14ac:dyDescent="0.25">
      <c r="A5948">
        <v>48022</v>
      </c>
      <c r="B5948">
        <v>194</v>
      </c>
      <c r="C5948" s="69">
        <v>43927.542280092603</v>
      </c>
      <c r="D5948">
        <v>13110</v>
      </c>
      <c r="E5948" s="6">
        <v>960</v>
      </c>
      <c r="F5948" s="4">
        <f t="shared" si="187"/>
        <v>43831.863842592589</v>
      </c>
      <c r="G5948" s="5">
        <f t="shared" si="188"/>
        <v>0</v>
      </c>
    </row>
    <row r="5949" spans="1:7" x14ac:dyDescent="0.25">
      <c r="A5949">
        <v>48026</v>
      </c>
      <c r="B5949">
        <v>1512</v>
      </c>
      <c r="C5949" s="69">
        <v>43927.543622685182</v>
      </c>
      <c r="D5949">
        <v>11954</v>
      </c>
      <c r="E5949" s="6">
        <v>1200</v>
      </c>
      <c r="F5949" s="4">
        <f t="shared" si="187"/>
        <v>43922.163784722223</v>
      </c>
      <c r="G5949" s="5">
        <f t="shared" si="188"/>
        <v>0</v>
      </c>
    </row>
    <row r="5950" spans="1:7" x14ac:dyDescent="0.25">
      <c r="A5950">
        <v>48032</v>
      </c>
      <c r="B5950">
        <v>1487</v>
      </c>
      <c r="C5950" s="69">
        <v>43927.550254629627</v>
      </c>
      <c r="D5950">
        <v>5612</v>
      </c>
      <c r="E5950" s="6">
        <v>1200</v>
      </c>
      <c r="F5950" s="4">
        <f t="shared" si="187"/>
        <v>43891.11309027778</v>
      </c>
      <c r="G5950" s="5">
        <f t="shared" si="188"/>
        <v>0</v>
      </c>
    </row>
    <row r="5951" spans="1:7" x14ac:dyDescent="0.25">
      <c r="A5951">
        <v>48034</v>
      </c>
      <c r="B5951">
        <v>3542</v>
      </c>
      <c r="C5951" s="69">
        <v>43927.587488425917</v>
      </c>
      <c r="D5951">
        <v>13817</v>
      </c>
      <c r="E5951" s="6">
        <v>1200</v>
      </c>
      <c r="F5951" s="4">
        <f t="shared" si="187"/>
        <v>43891.131111111114</v>
      </c>
      <c r="G5951" s="5">
        <f t="shared" si="188"/>
        <v>0</v>
      </c>
    </row>
    <row r="5952" spans="1:7" x14ac:dyDescent="0.25">
      <c r="A5952">
        <v>48041</v>
      </c>
      <c r="B5952">
        <v>2462</v>
      </c>
      <c r="C5952" s="69">
        <v>43927.597453703696</v>
      </c>
      <c r="D5952">
        <v>11437</v>
      </c>
      <c r="E5952" s="6">
        <v>1200</v>
      </c>
      <c r="F5952" s="4">
        <f t="shared" si="187"/>
        <v>43923.125856481478</v>
      </c>
      <c r="G5952" s="5">
        <f t="shared" si="188"/>
        <v>0</v>
      </c>
    </row>
    <row r="5953" spans="1:7" x14ac:dyDescent="0.25">
      <c r="A5953">
        <v>48047</v>
      </c>
      <c r="B5953">
        <v>4667</v>
      </c>
      <c r="C5953" s="69">
        <v>43927.605115740742</v>
      </c>
      <c r="D5953">
        <v>5612</v>
      </c>
      <c r="E5953" s="6">
        <v>1200</v>
      </c>
      <c r="F5953" s="4">
        <f t="shared" si="187"/>
        <v>43891.11309027778</v>
      </c>
      <c r="G5953" s="5">
        <f t="shared" si="188"/>
        <v>0</v>
      </c>
    </row>
    <row r="5954" spans="1:7" x14ac:dyDescent="0.25">
      <c r="A5954">
        <v>48050</v>
      </c>
      <c r="B5954">
        <v>3223</v>
      </c>
      <c r="C5954" s="69">
        <v>43927.607372685183</v>
      </c>
      <c r="D5954">
        <v>3821</v>
      </c>
      <c r="E5954" s="6">
        <v>1200</v>
      </c>
      <c r="F5954" s="4">
        <f t="shared" ref="F5954:F6017" si="189">VLOOKUP(D5954,J:K,2,0)</f>
        <v>43835.019953703704</v>
      </c>
      <c r="G5954" s="5">
        <f t="shared" si="188"/>
        <v>0</v>
      </c>
    </row>
    <row r="5955" spans="1:7" x14ac:dyDescent="0.25">
      <c r="A5955">
        <v>48052</v>
      </c>
      <c r="B5955">
        <v>7952</v>
      </c>
      <c r="C5955" s="69">
        <v>43927.616087962961</v>
      </c>
      <c r="D5955">
        <v>5965</v>
      </c>
      <c r="E5955" s="6">
        <v>1200</v>
      </c>
      <c r="F5955" s="4">
        <f t="shared" si="189"/>
        <v>43891.180185185185</v>
      </c>
      <c r="G5955" s="5">
        <f t="shared" ref="G5955:G6018" si="190">IF(F5955=C5955, 1, 0)</f>
        <v>0</v>
      </c>
    </row>
    <row r="5956" spans="1:7" x14ac:dyDescent="0.25">
      <c r="A5956">
        <v>48057</v>
      </c>
      <c r="B5956">
        <v>3699</v>
      </c>
      <c r="C5956" s="69">
        <v>43927.620162037027</v>
      </c>
      <c r="D5956">
        <v>12160</v>
      </c>
      <c r="E5956" s="6">
        <v>1200</v>
      </c>
      <c r="F5956" s="4">
        <f t="shared" si="189"/>
        <v>43891.025983796295</v>
      </c>
      <c r="G5956" s="5">
        <f t="shared" si="190"/>
        <v>0</v>
      </c>
    </row>
    <row r="5957" spans="1:7" x14ac:dyDescent="0.25">
      <c r="A5957">
        <v>48064</v>
      </c>
      <c r="B5957">
        <v>7595</v>
      </c>
      <c r="C5957" s="69">
        <v>43927.62908564815</v>
      </c>
      <c r="D5957">
        <v>9532</v>
      </c>
      <c r="E5957" s="6">
        <v>1200</v>
      </c>
      <c r="F5957" s="4">
        <f t="shared" si="189"/>
        <v>43831.611388888887</v>
      </c>
      <c r="G5957" s="5">
        <f t="shared" si="190"/>
        <v>0</v>
      </c>
    </row>
    <row r="5958" spans="1:7" x14ac:dyDescent="0.25">
      <c r="A5958">
        <v>48072</v>
      </c>
      <c r="B5958">
        <v>8826</v>
      </c>
      <c r="C5958" s="69">
        <v>43927.637881944444</v>
      </c>
      <c r="D5958">
        <v>4478</v>
      </c>
      <c r="E5958" s="6">
        <v>1200</v>
      </c>
      <c r="F5958" s="4">
        <f t="shared" si="189"/>
        <v>43892.460312499999</v>
      </c>
      <c r="G5958" s="5">
        <f t="shared" si="190"/>
        <v>0</v>
      </c>
    </row>
    <row r="5959" spans="1:7" x14ac:dyDescent="0.25">
      <c r="A5959">
        <v>48073</v>
      </c>
      <c r="B5959">
        <v>4913</v>
      </c>
      <c r="C5959" s="69">
        <v>43927.641168981478</v>
      </c>
      <c r="D5959">
        <v>11791</v>
      </c>
      <c r="E5959" s="6">
        <v>1200</v>
      </c>
      <c r="F5959" s="4">
        <f t="shared" si="189"/>
        <v>43863.376111111109</v>
      </c>
      <c r="G5959" s="5">
        <f t="shared" si="190"/>
        <v>0</v>
      </c>
    </row>
    <row r="5960" spans="1:7" x14ac:dyDescent="0.25">
      <c r="A5960">
        <v>48080</v>
      </c>
      <c r="B5960">
        <v>956</v>
      </c>
      <c r="C5960" s="69">
        <v>43927.641898148147</v>
      </c>
      <c r="D5960">
        <v>1305</v>
      </c>
      <c r="E5960" s="6">
        <v>1200</v>
      </c>
      <c r="F5960" s="4">
        <f t="shared" si="189"/>
        <v>43922.021249999998</v>
      </c>
      <c r="G5960" s="5">
        <f t="shared" si="190"/>
        <v>0</v>
      </c>
    </row>
    <row r="5961" spans="1:7" x14ac:dyDescent="0.25">
      <c r="A5961">
        <v>48086</v>
      </c>
      <c r="B5961">
        <v>8141</v>
      </c>
      <c r="C5961" s="69">
        <v>43927.652974537043</v>
      </c>
      <c r="D5961">
        <v>8436</v>
      </c>
      <c r="E5961" s="6">
        <v>1200</v>
      </c>
      <c r="F5961" s="4">
        <f t="shared" si="189"/>
        <v>43862.029675925929</v>
      </c>
      <c r="G5961" s="5">
        <f t="shared" si="190"/>
        <v>0</v>
      </c>
    </row>
    <row r="5962" spans="1:7" x14ac:dyDescent="0.25">
      <c r="A5962">
        <v>48091</v>
      </c>
      <c r="B5962">
        <v>2235</v>
      </c>
      <c r="C5962" s="69">
        <v>43927.655729166669</v>
      </c>
      <c r="D5962">
        <v>11700</v>
      </c>
      <c r="E5962" s="6">
        <v>960</v>
      </c>
      <c r="F5962" s="4">
        <f t="shared" si="189"/>
        <v>43833.01934027778</v>
      </c>
      <c r="G5962" s="5">
        <f t="shared" si="190"/>
        <v>0</v>
      </c>
    </row>
    <row r="5963" spans="1:7" x14ac:dyDescent="0.25">
      <c r="A5963">
        <v>48096</v>
      </c>
      <c r="B5963">
        <v>6105</v>
      </c>
      <c r="C5963" s="69">
        <v>43927.668402777781</v>
      </c>
      <c r="D5963">
        <v>4808</v>
      </c>
      <c r="E5963" s="6">
        <v>1200</v>
      </c>
      <c r="F5963" s="4">
        <f t="shared" si="189"/>
        <v>43835.220995370371</v>
      </c>
      <c r="G5963" s="5">
        <f t="shared" si="190"/>
        <v>0</v>
      </c>
    </row>
    <row r="5964" spans="1:7" x14ac:dyDescent="0.25">
      <c r="A5964">
        <v>48100</v>
      </c>
      <c r="B5964">
        <v>2291</v>
      </c>
      <c r="C5964" s="69">
        <v>43927.670347222222</v>
      </c>
      <c r="D5964">
        <v>13184</v>
      </c>
      <c r="E5964" s="6">
        <v>960</v>
      </c>
      <c r="F5964" s="4">
        <f t="shared" si="189"/>
        <v>43832.858287037037</v>
      </c>
      <c r="G5964" s="5">
        <f t="shared" si="190"/>
        <v>0</v>
      </c>
    </row>
    <row r="5965" spans="1:7" x14ac:dyDescent="0.25">
      <c r="A5965">
        <v>48102</v>
      </c>
      <c r="B5965">
        <v>11407</v>
      </c>
      <c r="C5965" s="69">
        <v>43927.670555555553</v>
      </c>
      <c r="D5965">
        <v>4284</v>
      </c>
      <c r="E5965" s="6">
        <v>1200</v>
      </c>
      <c r="F5965" s="4">
        <f t="shared" si="189"/>
        <v>43922.838472222225</v>
      </c>
      <c r="G5965" s="5">
        <f t="shared" si="190"/>
        <v>0</v>
      </c>
    </row>
    <row r="5966" spans="1:7" x14ac:dyDescent="0.25">
      <c r="A5966">
        <v>48106</v>
      </c>
      <c r="B5966">
        <v>5818</v>
      </c>
      <c r="C5966" s="69">
        <v>43927.684340277781</v>
      </c>
      <c r="D5966">
        <v>2891</v>
      </c>
      <c r="E5966" s="6">
        <v>960</v>
      </c>
      <c r="F5966" s="4">
        <f t="shared" si="189"/>
        <v>43892.593865740739</v>
      </c>
      <c r="G5966" s="5">
        <f t="shared" si="190"/>
        <v>0</v>
      </c>
    </row>
    <row r="5967" spans="1:7" x14ac:dyDescent="0.25">
      <c r="A5967">
        <v>48107</v>
      </c>
      <c r="B5967">
        <v>213</v>
      </c>
      <c r="C5967" s="69">
        <v>43927.696064814823</v>
      </c>
      <c r="D5967">
        <v>11210</v>
      </c>
      <c r="E5967" s="6">
        <v>1200</v>
      </c>
      <c r="F5967" s="4">
        <f t="shared" si="189"/>
        <v>43922.334780092591</v>
      </c>
      <c r="G5967" s="5">
        <f t="shared" si="190"/>
        <v>0</v>
      </c>
    </row>
    <row r="5968" spans="1:7" x14ac:dyDescent="0.25">
      <c r="A5968">
        <v>48113</v>
      </c>
      <c r="B5968">
        <v>7794</v>
      </c>
      <c r="C5968" s="69">
        <v>43927.708298611113</v>
      </c>
      <c r="D5968">
        <v>10526</v>
      </c>
      <c r="E5968" s="6">
        <v>1200</v>
      </c>
      <c r="F5968" s="4">
        <f t="shared" si="189"/>
        <v>43922.45652777778</v>
      </c>
      <c r="G5968" s="5">
        <f t="shared" si="190"/>
        <v>0</v>
      </c>
    </row>
    <row r="5969" spans="1:7" x14ac:dyDescent="0.25">
      <c r="A5969">
        <v>48117</v>
      </c>
      <c r="B5969">
        <v>11682</v>
      </c>
      <c r="C5969" s="69">
        <v>43927.711400462962</v>
      </c>
      <c r="D5969">
        <v>4478</v>
      </c>
      <c r="E5969" s="6">
        <v>1200</v>
      </c>
      <c r="F5969" s="4">
        <f t="shared" si="189"/>
        <v>43892.460312499999</v>
      </c>
      <c r="G5969" s="5">
        <f t="shared" si="190"/>
        <v>0</v>
      </c>
    </row>
    <row r="5970" spans="1:7" x14ac:dyDescent="0.25">
      <c r="A5970">
        <v>48122</v>
      </c>
      <c r="B5970">
        <v>8538</v>
      </c>
      <c r="C5970" s="69">
        <v>43927.717349537037</v>
      </c>
      <c r="D5970">
        <v>2283</v>
      </c>
      <c r="E5970" s="6">
        <v>1200</v>
      </c>
      <c r="F5970" s="4">
        <f t="shared" si="189"/>
        <v>43834.745717592596</v>
      </c>
      <c r="G5970" s="5">
        <f t="shared" si="190"/>
        <v>0</v>
      </c>
    </row>
    <row r="5971" spans="1:7" x14ac:dyDescent="0.25">
      <c r="A5971">
        <v>48129</v>
      </c>
      <c r="B5971">
        <v>3848</v>
      </c>
      <c r="C5971" s="69">
        <v>43927.71980324074</v>
      </c>
      <c r="D5971">
        <v>1305</v>
      </c>
      <c r="E5971" s="6">
        <v>960</v>
      </c>
      <c r="F5971" s="4">
        <f t="shared" si="189"/>
        <v>43922.021249999998</v>
      </c>
      <c r="G5971" s="5">
        <f t="shared" si="190"/>
        <v>0</v>
      </c>
    </row>
    <row r="5972" spans="1:7" x14ac:dyDescent="0.25">
      <c r="A5972">
        <v>48136</v>
      </c>
      <c r="B5972">
        <v>579</v>
      </c>
      <c r="C5972" s="69">
        <v>43927.728217592587</v>
      </c>
      <c r="D5972">
        <v>10526</v>
      </c>
      <c r="E5972" s="6">
        <v>0</v>
      </c>
      <c r="F5972" s="4">
        <f t="shared" si="189"/>
        <v>43922.45652777778</v>
      </c>
      <c r="G5972" s="5">
        <f t="shared" si="190"/>
        <v>0</v>
      </c>
    </row>
    <row r="5973" spans="1:7" x14ac:dyDescent="0.25">
      <c r="A5973">
        <v>48137</v>
      </c>
      <c r="B5973">
        <v>2462</v>
      </c>
      <c r="C5973" s="69">
        <v>43927.738958333342</v>
      </c>
      <c r="D5973">
        <v>2251</v>
      </c>
      <c r="E5973" s="6">
        <v>1200</v>
      </c>
      <c r="F5973" s="4">
        <f t="shared" si="189"/>
        <v>43923.152268518519</v>
      </c>
      <c r="G5973" s="5">
        <f t="shared" si="190"/>
        <v>0</v>
      </c>
    </row>
    <row r="5974" spans="1:7" x14ac:dyDescent="0.25">
      <c r="A5974">
        <v>48143</v>
      </c>
      <c r="B5974">
        <v>8342</v>
      </c>
      <c r="C5974" s="69">
        <v>43927.739525462966</v>
      </c>
      <c r="D5974">
        <v>11954</v>
      </c>
      <c r="E5974" s="6">
        <v>1200</v>
      </c>
      <c r="F5974" s="4">
        <f t="shared" si="189"/>
        <v>43922.163784722223</v>
      </c>
      <c r="G5974" s="5">
        <f t="shared" si="190"/>
        <v>0</v>
      </c>
    </row>
    <row r="5975" spans="1:7" x14ac:dyDescent="0.25">
      <c r="A5975">
        <v>48156</v>
      </c>
      <c r="B5975">
        <v>5159</v>
      </c>
      <c r="C5975" s="69">
        <v>43927.759444444448</v>
      </c>
      <c r="D5975">
        <v>5318</v>
      </c>
      <c r="E5975" s="6">
        <v>0</v>
      </c>
      <c r="F5975" s="4">
        <f t="shared" si="189"/>
        <v>43891.637048611112</v>
      </c>
      <c r="G5975" s="5">
        <f t="shared" si="190"/>
        <v>0</v>
      </c>
    </row>
    <row r="5976" spans="1:7" x14ac:dyDescent="0.25">
      <c r="A5976">
        <v>48159</v>
      </c>
      <c r="B5976">
        <v>6081</v>
      </c>
      <c r="C5976" s="69">
        <v>43927.767754629633</v>
      </c>
      <c r="D5976">
        <v>13631</v>
      </c>
      <c r="E5976" s="6">
        <v>1200</v>
      </c>
      <c r="F5976" s="4">
        <f t="shared" si="189"/>
        <v>43863.313437500001</v>
      </c>
      <c r="G5976" s="5">
        <f t="shared" si="190"/>
        <v>0</v>
      </c>
    </row>
    <row r="5977" spans="1:7" x14ac:dyDescent="0.25">
      <c r="A5977">
        <v>48163</v>
      </c>
      <c r="B5977">
        <v>5175</v>
      </c>
      <c r="C5977" s="69">
        <v>43927.77076388889</v>
      </c>
      <c r="D5977">
        <v>11700</v>
      </c>
      <c r="E5977" s="6">
        <v>1200</v>
      </c>
      <c r="F5977" s="4">
        <f t="shared" si="189"/>
        <v>43833.01934027778</v>
      </c>
      <c r="G5977" s="5">
        <f t="shared" si="190"/>
        <v>0</v>
      </c>
    </row>
    <row r="5978" spans="1:7" x14ac:dyDescent="0.25">
      <c r="A5978">
        <v>48170</v>
      </c>
      <c r="B5978">
        <v>4981</v>
      </c>
      <c r="C5978" s="69">
        <v>43927.795300925929</v>
      </c>
      <c r="D5978">
        <v>1241</v>
      </c>
      <c r="E5978" s="6">
        <v>0</v>
      </c>
      <c r="F5978" s="4">
        <f t="shared" si="189"/>
        <v>43862.258877314816</v>
      </c>
      <c r="G5978" s="5">
        <f t="shared" si="190"/>
        <v>0</v>
      </c>
    </row>
    <row r="5979" spans="1:7" x14ac:dyDescent="0.25">
      <c r="A5979">
        <v>48172</v>
      </c>
      <c r="B5979">
        <v>3901</v>
      </c>
      <c r="C5979" s="69">
        <v>43927.79959490741</v>
      </c>
      <c r="D5979">
        <v>3318</v>
      </c>
      <c r="E5979" s="6">
        <v>0</v>
      </c>
      <c r="F5979" s="4">
        <f t="shared" si="189"/>
        <v>43923.46261574074</v>
      </c>
      <c r="G5979" s="5">
        <f t="shared" si="190"/>
        <v>0</v>
      </c>
    </row>
    <row r="5980" spans="1:7" x14ac:dyDescent="0.25">
      <c r="A5980">
        <v>48178</v>
      </c>
      <c r="B5980">
        <v>7339</v>
      </c>
      <c r="C5980" s="69">
        <v>43927.802118055559</v>
      </c>
      <c r="D5980">
        <v>6403</v>
      </c>
      <c r="E5980" s="6">
        <v>1200</v>
      </c>
      <c r="F5980" s="4">
        <f t="shared" si="189"/>
        <v>43922.923217592594</v>
      </c>
      <c r="G5980" s="5">
        <f t="shared" si="190"/>
        <v>0</v>
      </c>
    </row>
    <row r="5981" spans="1:7" x14ac:dyDescent="0.25">
      <c r="A5981">
        <v>48183</v>
      </c>
      <c r="B5981">
        <v>4689</v>
      </c>
      <c r="C5981" s="69">
        <v>43927.816932870373</v>
      </c>
      <c r="D5981">
        <v>878</v>
      </c>
      <c r="E5981" s="6">
        <v>1200</v>
      </c>
      <c r="F5981" s="4">
        <f t="shared" si="189"/>
        <v>43922.969097222223</v>
      </c>
      <c r="G5981" s="5">
        <f t="shared" si="190"/>
        <v>0</v>
      </c>
    </row>
    <row r="5982" spans="1:7" x14ac:dyDescent="0.25">
      <c r="A5982">
        <v>48189</v>
      </c>
      <c r="B5982">
        <v>9692</v>
      </c>
      <c r="C5982" s="69">
        <v>43927.828263888892</v>
      </c>
      <c r="D5982">
        <v>12504</v>
      </c>
      <c r="E5982" s="6">
        <v>1200</v>
      </c>
      <c r="F5982" s="4">
        <f t="shared" si="189"/>
        <v>43833.397569444445</v>
      </c>
      <c r="G5982" s="5">
        <f t="shared" si="190"/>
        <v>0</v>
      </c>
    </row>
    <row r="5983" spans="1:7" x14ac:dyDescent="0.25">
      <c r="A5983">
        <v>48204</v>
      </c>
      <c r="B5983">
        <v>5234</v>
      </c>
      <c r="C5983" s="69">
        <v>43927.847754629627</v>
      </c>
      <c r="D5983">
        <v>5994</v>
      </c>
      <c r="E5983" s="6">
        <v>1200</v>
      </c>
      <c r="F5983" s="4">
        <f t="shared" si="189"/>
        <v>43833.741469907407</v>
      </c>
      <c r="G5983" s="5">
        <f t="shared" si="190"/>
        <v>0</v>
      </c>
    </row>
    <row r="5984" spans="1:7" x14ac:dyDescent="0.25">
      <c r="A5984">
        <v>48211</v>
      </c>
      <c r="B5984">
        <v>2151</v>
      </c>
      <c r="C5984" s="69">
        <v>43927.860729166663</v>
      </c>
      <c r="D5984">
        <v>8930</v>
      </c>
      <c r="E5984" s="6">
        <v>1200</v>
      </c>
      <c r="F5984" s="4">
        <f t="shared" si="189"/>
        <v>43833.209201388891</v>
      </c>
      <c r="G5984" s="5">
        <f t="shared" si="190"/>
        <v>0</v>
      </c>
    </row>
    <row r="5985" spans="1:7" x14ac:dyDescent="0.25">
      <c r="A5985">
        <v>48216</v>
      </c>
      <c r="B5985">
        <v>6834</v>
      </c>
      <c r="C5985" s="69">
        <v>43927.86577546296</v>
      </c>
      <c r="D5985">
        <v>9532</v>
      </c>
      <c r="E5985" s="6">
        <v>1200</v>
      </c>
      <c r="F5985" s="4">
        <f t="shared" si="189"/>
        <v>43831.611388888887</v>
      </c>
      <c r="G5985" s="5">
        <f t="shared" si="190"/>
        <v>0</v>
      </c>
    </row>
    <row r="5986" spans="1:7" x14ac:dyDescent="0.25">
      <c r="A5986">
        <v>48230</v>
      </c>
      <c r="B5986">
        <v>849</v>
      </c>
      <c r="C5986" s="69">
        <v>43927.889317129629</v>
      </c>
      <c r="D5986">
        <v>4264</v>
      </c>
      <c r="E5986" s="6">
        <v>1200</v>
      </c>
      <c r="F5986" s="4">
        <f t="shared" si="189"/>
        <v>43922.337789351855</v>
      </c>
      <c r="G5986" s="5">
        <f t="shared" si="190"/>
        <v>0</v>
      </c>
    </row>
    <row r="5987" spans="1:7" x14ac:dyDescent="0.25">
      <c r="A5987">
        <v>48234</v>
      </c>
      <c r="B5987">
        <v>2151</v>
      </c>
      <c r="C5987" s="69">
        <v>43927.89466435185</v>
      </c>
      <c r="D5987">
        <v>1570</v>
      </c>
      <c r="E5987" s="6">
        <v>1200</v>
      </c>
      <c r="F5987" s="4">
        <f t="shared" si="189"/>
        <v>43891.105428240742</v>
      </c>
      <c r="G5987" s="5">
        <f t="shared" si="190"/>
        <v>0</v>
      </c>
    </row>
    <row r="5988" spans="1:7" x14ac:dyDescent="0.25">
      <c r="A5988">
        <v>48237</v>
      </c>
      <c r="B5988">
        <v>13515</v>
      </c>
      <c r="C5988" s="69">
        <v>43927.907534722217</v>
      </c>
      <c r="D5988">
        <v>12350</v>
      </c>
      <c r="E5988" s="6">
        <v>1200</v>
      </c>
      <c r="F5988" s="4">
        <f t="shared" si="189"/>
        <v>43922.755370370367</v>
      </c>
      <c r="G5988" s="5">
        <f t="shared" si="190"/>
        <v>0</v>
      </c>
    </row>
    <row r="5989" spans="1:7" x14ac:dyDescent="0.25">
      <c r="A5989">
        <v>48243</v>
      </c>
      <c r="B5989">
        <v>2482</v>
      </c>
      <c r="C5989" s="69">
        <v>43927.921550925923</v>
      </c>
      <c r="D5989">
        <v>7062</v>
      </c>
      <c r="E5989" s="6">
        <v>1200</v>
      </c>
      <c r="F5989" s="4">
        <f t="shared" si="189"/>
        <v>43832.040196759262</v>
      </c>
      <c r="G5989" s="5">
        <f t="shared" si="190"/>
        <v>0</v>
      </c>
    </row>
    <row r="5990" spans="1:7" x14ac:dyDescent="0.25">
      <c r="A5990">
        <v>48250</v>
      </c>
      <c r="B5990">
        <v>13515</v>
      </c>
      <c r="C5990" s="69">
        <v>43927.922048611108</v>
      </c>
      <c r="D5990">
        <v>4478</v>
      </c>
      <c r="E5990" s="6">
        <v>1200</v>
      </c>
      <c r="F5990" s="4">
        <f t="shared" si="189"/>
        <v>43892.460312499999</v>
      </c>
      <c r="G5990" s="5">
        <f t="shared" si="190"/>
        <v>0</v>
      </c>
    </row>
    <row r="5991" spans="1:7" x14ac:dyDescent="0.25">
      <c r="A5991">
        <v>48256</v>
      </c>
      <c r="B5991">
        <v>13400</v>
      </c>
      <c r="C5991" s="69">
        <v>43927.9377662037</v>
      </c>
      <c r="D5991">
        <v>5994</v>
      </c>
      <c r="E5991" s="6">
        <v>960</v>
      </c>
      <c r="F5991" s="4">
        <f t="shared" si="189"/>
        <v>43833.741469907407</v>
      </c>
      <c r="G5991" s="5">
        <f t="shared" si="190"/>
        <v>0</v>
      </c>
    </row>
    <row r="5992" spans="1:7" x14ac:dyDescent="0.25">
      <c r="A5992">
        <v>48260</v>
      </c>
      <c r="B5992">
        <v>2678</v>
      </c>
      <c r="C5992" s="69">
        <v>43927.938773148147</v>
      </c>
      <c r="D5992">
        <v>11486</v>
      </c>
      <c r="E5992" s="6">
        <v>1200</v>
      </c>
      <c r="F5992" s="4">
        <f t="shared" si="189"/>
        <v>43862.192118055558</v>
      </c>
      <c r="G5992" s="5">
        <f t="shared" si="190"/>
        <v>0</v>
      </c>
    </row>
    <row r="5993" spans="1:7" x14ac:dyDescent="0.25">
      <c r="A5993">
        <v>48265</v>
      </c>
      <c r="B5993">
        <v>4031</v>
      </c>
      <c r="C5993" s="69">
        <v>43927.957430555558</v>
      </c>
      <c r="D5993">
        <v>11726</v>
      </c>
      <c r="E5993" s="6">
        <v>1200</v>
      </c>
      <c r="F5993" s="4">
        <f t="shared" si="189"/>
        <v>43835.526423611111</v>
      </c>
      <c r="G5993" s="5">
        <f t="shared" si="190"/>
        <v>0</v>
      </c>
    </row>
    <row r="5994" spans="1:7" x14ac:dyDescent="0.25">
      <c r="A5994">
        <v>48269</v>
      </c>
      <c r="B5994">
        <v>6236</v>
      </c>
      <c r="C5994" s="69">
        <v>43927.958668981482</v>
      </c>
      <c r="D5994">
        <v>2387</v>
      </c>
      <c r="E5994" s="6">
        <v>1200</v>
      </c>
      <c r="F5994" s="4">
        <f t="shared" si="189"/>
        <v>43836.127511574072</v>
      </c>
      <c r="G5994" s="5">
        <f t="shared" si="190"/>
        <v>0</v>
      </c>
    </row>
    <row r="5995" spans="1:7" x14ac:dyDescent="0.25">
      <c r="A5995">
        <v>48273</v>
      </c>
      <c r="B5995">
        <v>2880</v>
      </c>
      <c r="C5995" s="69">
        <v>43927.964756944442</v>
      </c>
      <c r="D5995">
        <v>13110</v>
      </c>
      <c r="E5995" s="6">
        <v>1200</v>
      </c>
      <c r="F5995" s="4">
        <f t="shared" si="189"/>
        <v>43831.863842592589</v>
      </c>
      <c r="G5995" s="5">
        <f t="shared" si="190"/>
        <v>0</v>
      </c>
    </row>
    <row r="5996" spans="1:7" x14ac:dyDescent="0.25">
      <c r="A5996">
        <v>48274</v>
      </c>
      <c r="B5996">
        <v>9042</v>
      </c>
      <c r="C5996" s="69">
        <v>43927.972673611112</v>
      </c>
      <c r="D5996">
        <v>9193</v>
      </c>
      <c r="E5996" s="6">
        <v>1200</v>
      </c>
      <c r="F5996" s="4">
        <f t="shared" si="189"/>
        <v>43922.429456018515</v>
      </c>
      <c r="G5996" s="5">
        <f t="shared" si="190"/>
        <v>0</v>
      </c>
    </row>
    <row r="5997" spans="1:7" x14ac:dyDescent="0.25">
      <c r="A5997">
        <v>48280</v>
      </c>
      <c r="B5997">
        <v>12872</v>
      </c>
      <c r="C5997" s="69">
        <v>43927.981759259259</v>
      </c>
      <c r="D5997">
        <v>5577</v>
      </c>
      <c r="E5997" s="6">
        <v>1200</v>
      </c>
      <c r="F5997" s="4">
        <f t="shared" si="189"/>
        <v>43891.246759259258</v>
      </c>
      <c r="G5997" s="5">
        <f t="shared" si="190"/>
        <v>0</v>
      </c>
    </row>
    <row r="5998" spans="1:7" x14ac:dyDescent="0.25">
      <c r="A5998">
        <v>48286</v>
      </c>
      <c r="B5998">
        <v>1287</v>
      </c>
      <c r="C5998" s="69">
        <v>43927.994016203702</v>
      </c>
      <c r="D5998">
        <v>4478</v>
      </c>
      <c r="E5998" s="6">
        <v>1200</v>
      </c>
      <c r="F5998" s="4">
        <f t="shared" si="189"/>
        <v>43892.460312499999</v>
      </c>
      <c r="G5998" s="5">
        <f t="shared" si="190"/>
        <v>0</v>
      </c>
    </row>
    <row r="5999" spans="1:7" x14ac:dyDescent="0.25">
      <c r="A5999">
        <v>48292</v>
      </c>
      <c r="B5999">
        <v>9982</v>
      </c>
      <c r="C5999" s="69">
        <v>43928.000671296293</v>
      </c>
      <c r="D5999">
        <v>12711</v>
      </c>
      <c r="E5999" s="6">
        <v>1200</v>
      </c>
      <c r="F5999" s="4">
        <f t="shared" si="189"/>
        <v>43862.756041666667</v>
      </c>
      <c r="G5999" s="5">
        <f t="shared" si="190"/>
        <v>0</v>
      </c>
    </row>
    <row r="6000" spans="1:7" x14ac:dyDescent="0.25">
      <c r="A6000">
        <v>48298</v>
      </c>
      <c r="B6000">
        <v>3466</v>
      </c>
      <c r="C6000" s="69">
        <v>43928.007719907408</v>
      </c>
      <c r="D6000">
        <v>4284</v>
      </c>
      <c r="E6000" s="6">
        <v>1200</v>
      </c>
      <c r="F6000" s="4">
        <f t="shared" si="189"/>
        <v>43922.838472222225</v>
      </c>
      <c r="G6000" s="5">
        <f t="shared" si="190"/>
        <v>0</v>
      </c>
    </row>
    <row r="6001" spans="1:7" x14ac:dyDescent="0.25">
      <c r="A6001">
        <v>48303</v>
      </c>
      <c r="B6001">
        <v>5722</v>
      </c>
      <c r="C6001" s="69">
        <v>43928.018634259257</v>
      </c>
      <c r="D6001">
        <v>11437</v>
      </c>
      <c r="E6001" s="6">
        <v>1200</v>
      </c>
      <c r="F6001" s="4">
        <f t="shared" si="189"/>
        <v>43923.125856481478</v>
      </c>
      <c r="G6001" s="5">
        <f t="shared" si="190"/>
        <v>0</v>
      </c>
    </row>
    <row r="6002" spans="1:7" x14ac:dyDescent="0.25">
      <c r="A6002">
        <v>48305</v>
      </c>
      <c r="B6002">
        <v>959</v>
      </c>
      <c r="C6002" s="69">
        <v>43928.018958333327</v>
      </c>
      <c r="D6002">
        <v>4552</v>
      </c>
      <c r="E6002" s="6">
        <v>1200</v>
      </c>
      <c r="F6002" s="4">
        <f t="shared" si="189"/>
        <v>43922.390960648147</v>
      </c>
      <c r="G6002" s="5">
        <f t="shared" si="190"/>
        <v>0</v>
      </c>
    </row>
    <row r="6003" spans="1:7" x14ac:dyDescent="0.25">
      <c r="A6003">
        <v>48312</v>
      </c>
      <c r="B6003">
        <v>8211</v>
      </c>
      <c r="C6003" s="69">
        <v>43928.02847222222</v>
      </c>
      <c r="D6003">
        <v>12264</v>
      </c>
      <c r="E6003" s="6">
        <v>1200</v>
      </c>
      <c r="F6003" s="4">
        <f t="shared" si="189"/>
        <v>43862.542557870373</v>
      </c>
      <c r="G6003" s="5">
        <f t="shared" si="190"/>
        <v>0</v>
      </c>
    </row>
    <row r="6004" spans="1:7" x14ac:dyDescent="0.25">
      <c r="A6004">
        <v>48315</v>
      </c>
      <c r="B6004">
        <v>2825</v>
      </c>
      <c r="C6004" s="69">
        <v>43928.030011574083</v>
      </c>
      <c r="D6004">
        <v>5204</v>
      </c>
      <c r="E6004" s="6">
        <v>1200</v>
      </c>
      <c r="F6004" s="4">
        <f t="shared" si="189"/>
        <v>43922.600034722222</v>
      </c>
      <c r="G6004" s="5">
        <f t="shared" si="190"/>
        <v>0</v>
      </c>
    </row>
    <row r="6005" spans="1:7" x14ac:dyDescent="0.25">
      <c r="A6005">
        <v>48322</v>
      </c>
      <c r="B6005">
        <v>1158</v>
      </c>
      <c r="C6005" s="69">
        <v>43928.03361111111</v>
      </c>
      <c r="D6005">
        <v>10783</v>
      </c>
      <c r="E6005" s="6">
        <v>1200</v>
      </c>
      <c r="F6005" s="4">
        <f t="shared" si="189"/>
        <v>43862.838495370372</v>
      </c>
      <c r="G6005" s="5">
        <f t="shared" si="190"/>
        <v>0</v>
      </c>
    </row>
    <row r="6006" spans="1:7" x14ac:dyDescent="0.25">
      <c r="A6006">
        <v>48326</v>
      </c>
      <c r="B6006">
        <v>6232</v>
      </c>
      <c r="C6006" s="69">
        <v>43928.046932870369</v>
      </c>
      <c r="D6006">
        <v>9309</v>
      </c>
      <c r="E6006" s="6">
        <v>1200</v>
      </c>
      <c r="F6006" s="4">
        <f t="shared" si="189"/>
        <v>43862.647430555553</v>
      </c>
      <c r="G6006" s="5">
        <f t="shared" si="190"/>
        <v>0</v>
      </c>
    </row>
    <row r="6007" spans="1:7" x14ac:dyDescent="0.25">
      <c r="A6007">
        <v>48331</v>
      </c>
      <c r="B6007">
        <v>8094</v>
      </c>
      <c r="C6007" s="69">
        <v>43928.047361111108</v>
      </c>
      <c r="D6007">
        <v>2405</v>
      </c>
      <c r="E6007" s="6">
        <v>1200</v>
      </c>
      <c r="F6007" s="4">
        <f t="shared" si="189"/>
        <v>43891.569097222222</v>
      </c>
      <c r="G6007" s="5">
        <f t="shared" si="190"/>
        <v>0</v>
      </c>
    </row>
    <row r="6008" spans="1:7" x14ac:dyDescent="0.25">
      <c r="A6008">
        <v>48332</v>
      </c>
      <c r="B6008">
        <v>8513</v>
      </c>
      <c r="C6008" s="69">
        <v>43928.048460648148</v>
      </c>
      <c r="D6008">
        <v>7062</v>
      </c>
      <c r="E6008" s="6">
        <v>1200</v>
      </c>
      <c r="F6008" s="4">
        <f t="shared" si="189"/>
        <v>43832.040196759262</v>
      </c>
      <c r="G6008" s="5">
        <f t="shared" si="190"/>
        <v>0</v>
      </c>
    </row>
    <row r="6009" spans="1:7" x14ac:dyDescent="0.25">
      <c r="A6009">
        <v>48336</v>
      </c>
      <c r="B6009">
        <v>959</v>
      </c>
      <c r="C6009" s="69">
        <v>43928.051828703698</v>
      </c>
      <c r="D6009">
        <v>11791</v>
      </c>
      <c r="E6009" s="6">
        <v>1200</v>
      </c>
      <c r="F6009" s="4">
        <f t="shared" si="189"/>
        <v>43863.376111111109</v>
      </c>
      <c r="G6009" s="5">
        <f t="shared" si="190"/>
        <v>0</v>
      </c>
    </row>
    <row r="6010" spans="1:7" x14ac:dyDescent="0.25">
      <c r="A6010">
        <v>48340</v>
      </c>
      <c r="B6010">
        <v>4689</v>
      </c>
      <c r="C6010" s="69">
        <v>43928.055300925917</v>
      </c>
      <c r="D6010">
        <v>9816</v>
      </c>
      <c r="E6010" s="6">
        <v>1200</v>
      </c>
      <c r="F6010" s="4">
        <f t="shared" si="189"/>
        <v>43922.273946759262</v>
      </c>
      <c r="G6010" s="5">
        <f t="shared" si="190"/>
        <v>0</v>
      </c>
    </row>
    <row r="6011" spans="1:7" x14ac:dyDescent="0.25">
      <c r="A6011">
        <v>48347</v>
      </c>
      <c r="B6011">
        <v>9132</v>
      </c>
      <c r="C6011" s="69">
        <v>43928.057743055557</v>
      </c>
      <c r="D6011">
        <v>10783</v>
      </c>
      <c r="E6011" s="6">
        <v>1200</v>
      </c>
      <c r="F6011" s="4">
        <f t="shared" si="189"/>
        <v>43862.838495370372</v>
      </c>
      <c r="G6011" s="5">
        <f t="shared" si="190"/>
        <v>0</v>
      </c>
    </row>
    <row r="6012" spans="1:7" x14ac:dyDescent="0.25">
      <c r="A6012">
        <v>48349</v>
      </c>
      <c r="B6012">
        <v>6717</v>
      </c>
      <c r="C6012" s="69">
        <v>43928.062847222223</v>
      </c>
      <c r="D6012">
        <v>12776</v>
      </c>
      <c r="E6012" s="6">
        <v>1200</v>
      </c>
      <c r="F6012" s="4">
        <f t="shared" si="189"/>
        <v>43838.515555555554</v>
      </c>
      <c r="G6012" s="5">
        <f t="shared" si="190"/>
        <v>0</v>
      </c>
    </row>
    <row r="6013" spans="1:7" x14ac:dyDescent="0.25">
      <c r="A6013">
        <v>48355</v>
      </c>
      <c r="B6013">
        <v>2747</v>
      </c>
      <c r="C6013" s="69">
        <v>43928.065046296288</v>
      </c>
      <c r="D6013">
        <v>3528</v>
      </c>
      <c r="E6013" s="6">
        <v>1200</v>
      </c>
      <c r="F6013" s="4">
        <f t="shared" si="189"/>
        <v>43832.253541666665</v>
      </c>
      <c r="G6013" s="5">
        <f t="shared" si="190"/>
        <v>0</v>
      </c>
    </row>
    <row r="6014" spans="1:7" x14ac:dyDescent="0.25">
      <c r="A6014">
        <v>48361</v>
      </c>
      <c r="B6014">
        <v>4698</v>
      </c>
      <c r="C6014" s="69">
        <v>43928.072141203702</v>
      </c>
      <c r="D6014">
        <v>8064</v>
      </c>
      <c r="E6014" s="6">
        <v>1200</v>
      </c>
      <c r="F6014" s="4">
        <f t="shared" si="189"/>
        <v>43832.876203703701</v>
      </c>
      <c r="G6014" s="5">
        <f t="shared" si="190"/>
        <v>0</v>
      </c>
    </row>
    <row r="6015" spans="1:7" x14ac:dyDescent="0.25">
      <c r="A6015">
        <v>48368</v>
      </c>
      <c r="B6015">
        <v>10358</v>
      </c>
      <c r="C6015" s="69">
        <v>43928.072523148148</v>
      </c>
      <c r="D6015">
        <v>6403</v>
      </c>
      <c r="E6015" s="6">
        <v>0</v>
      </c>
      <c r="F6015" s="4">
        <f t="shared" si="189"/>
        <v>43922.923217592594</v>
      </c>
      <c r="G6015" s="5">
        <f t="shared" si="190"/>
        <v>0</v>
      </c>
    </row>
    <row r="6016" spans="1:7" x14ac:dyDescent="0.25">
      <c r="A6016">
        <v>48374</v>
      </c>
      <c r="B6016">
        <v>9766</v>
      </c>
      <c r="C6016" s="69">
        <v>43928.076574074083</v>
      </c>
      <c r="D6016">
        <v>12776</v>
      </c>
      <c r="E6016" s="6">
        <v>960</v>
      </c>
      <c r="F6016" s="4">
        <f t="shared" si="189"/>
        <v>43838.515555555554</v>
      </c>
      <c r="G6016" s="5">
        <f t="shared" si="190"/>
        <v>0</v>
      </c>
    </row>
    <row r="6017" spans="1:7" x14ac:dyDescent="0.25">
      <c r="A6017">
        <v>48377</v>
      </c>
      <c r="B6017">
        <v>1458</v>
      </c>
      <c r="C6017" s="69">
        <v>43928.078298611108</v>
      </c>
      <c r="D6017">
        <v>6266</v>
      </c>
      <c r="E6017" s="6">
        <v>1200</v>
      </c>
      <c r="F6017" s="4">
        <f t="shared" si="189"/>
        <v>43863.602118055554</v>
      </c>
      <c r="G6017" s="5">
        <f t="shared" si="190"/>
        <v>0</v>
      </c>
    </row>
    <row r="6018" spans="1:7" x14ac:dyDescent="0.25">
      <c r="A6018">
        <v>48380</v>
      </c>
      <c r="B6018">
        <v>5464</v>
      </c>
      <c r="C6018" s="69">
        <v>43928.081875000003</v>
      </c>
      <c r="D6018">
        <v>1737</v>
      </c>
      <c r="E6018" s="6">
        <v>1200</v>
      </c>
      <c r="F6018" s="4">
        <f t="shared" ref="F6018:F6081" si="191">VLOOKUP(D6018,J:K,2,0)</f>
        <v>43923.047071759262</v>
      </c>
      <c r="G6018" s="5">
        <f t="shared" si="190"/>
        <v>0</v>
      </c>
    </row>
    <row r="6019" spans="1:7" x14ac:dyDescent="0.25">
      <c r="A6019">
        <v>48387</v>
      </c>
      <c r="B6019">
        <v>6021</v>
      </c>
      <c r="C6019" s="69">
        <v>43928.093356481477</v>
      </c>
      <c r="D6019">
        <v>13631</v>
      </c>
      <c r="E6019" s="6">
        <v>1200</v>
      </c>
      <c r="F6019" s="4">
        <f t="shared" si="191"/>
        <v>43863.313437500001</v>
      </c>
      <c r="G6019" s="5">
        <f t="shared" ref="G6019:G6082" si="192">IF(F6019=C6019, 1, 0)</f>
        <v>0</v>
      </c>
    </row>
    <row r="6020" spans="1:7" x14ac:dyDescent="0.25">
      <c r="A6020">
        <v>48394</v>
      </c>
      <c r="B6020">
        <v>4057</v>
      </c>
      <c r="C6020" s="69">
        <v>43928.117013888892</v>
      </c>
      <c r="D6020">
        <v>4808</v>
      </c>
      <c r="E6020" s="6">
        <v>1200</v>
      </c>
      <c r="F6020" s="4">
        <f t="shared" si="191"/>
        <v>43835.220995370371</v>
      </c>
      <c r="G6020" s="5">
        <f t="shared" si="192"/>
        <v>0</v>
      </c>
    </row>
    <row r="6021" spans="1:7" x14ac:dyDescent="0.25">
      <c r="A6021">
        <v>48396</v>
      </c>
      <c r="B6021">
        <v>9646</v>
      </c>
      <c r="C6021" s="69">
        <v>43928.131736111107</v>
      </c>
      <c r="D6021">
        <v>12350</v>
      </c>
      <c r="E6021" s="6">
        <v>1200</v>
      </c>
      <c r="F6021" s="4">
        <f t="shared" si="191"/>
        <v>43922.755370370367</v>
      </c>
      <c r="G6021" s="5">
        <f t="shared" si="192"/>
        <v>0</v>
      </c>
    </row>
    <row r="6022" spans="1:7" x14ac:dyDescent="0.25">
      <c r="A6022">
        <v>48397</v>
      </c>
      <c r="B6022">
        <v>11340</v>
      </c>
      <c r="C6022" s="69">
        <v>43928.193923611107</v>
      </c>
      <c r="D6022">
        <v>13813</v>
      </c>
      <c r="E6022" s="6">
        <v>1200</v>
      </c>
      <c r="F6022" s="4">
        <f t="shared" si="191"/>
        <v>43923.310972222222</v>
      </c>
      <c r="G6022" s="5">
        <f t="shared" si="192"/>
        <v>0</v>
      </c>
    </row>
    <row r="6023" spans="1:7" x14ac:dyDescent="0.25">
      <c r="A6023">
        <v>48398</v>
      </c>
      <c r="B6023">
        <v>6232</v>
      </c>
      <c r="C6023" s="69">
        <v>43928.196215277778</v>
      </c>
      <c r="D6023">
        <v>5204</v>
      </c>
      <c r="E6023" s="6">
        <v>1200</v>
      </c>
      <c r="F6023" s="4">
        <f t="shared" si="191"/>
        <v>43922.600034722222</v>
      </c>
      <c r="G6023" s="5">
        <f t="shared" si="192"/>
        <v>0</v>
      </c>
    </row>
    <row r="6024" spans="1:7" x14ac:dyDescent="0.25">
      <c r="A6024">
        <v>48405</v>
      </c>
      <c r="B6024">
        <v>9121</v>
      </c>
      <c r="C6024" s="69">
        <v>43928.200682870367</v>
      </c>
      <c r="D6024">
        <v>13184</v>
      </c>
      <c r="E6024" s="6">
        <v>1200</v>
      </c>
      <c r="F6024" s="4">
        <f t="shared" si="191"/>
        <v>43832.858287037037</v>
      </c>
      <c r="G6024" s="5">
        <f t="shared" si="192"/>
        <v>0</v>
      </c>
    </row>
    <row r="6025" spans="1:7" x14ac:dyDescent="0.25">
      <c r="A6025">
        <v>48412</v>
      </c>
      <c r="B6025">
        <v>2607</v>
      </c>
      <c r="C6025" s="69">
        <v>43928.24019675926</v>
      </c>
      <c r="D6025">
        <v>12264</v>
      </c>
      <c r="E6025" s="6">
        <v>1200</v>
      </c>
      <c r="F6025" s="4">
        <f t="shared" si="191"/>
        <v>43862.542557870373</v>
      </c>
      <c r="G6025" s="5">
        <f t="shared" si="192"/>
        <v>0</v>
      </c>
    </row>
    <row r="6026" spans="1:7" x14ac:dyDescent="0.25">
      <c r="A6026">
        <v>48417</v>
      </c>
      <c r="B6026">
        <v>12275</v>
      </c>
      <c r="C6026" s="69">
        <v>43928.245995370373</v>
      </c>
      <c r="D6026">
        <v>11210</v>
      </c>
      <c r="E6026" s="6">
        <v>1200</v>
      </c>
      <c r="F6026" s="4">
        <f t="shared" si="191"/>
        <v>43922.334780092591</v>
      </c>
      <c r="G6026" s="5">
        <f t="shared" si="192"/>
        <v>0</v>
      </c>
    </row>
    <row r="6027" spans="1:7" x14ac:dyDescent="0.25">
      <c r="A6027">
        <v>48420</v>
      </c>
      <c r="B6027">
        <v>5286</v>
      </c>
      <c r="C6027" s="69">
        <v>43928.246331018519</v>
      </c>
      <c r="D6027">
        <v>5927</v>
      </c>
      <c r="E6027" s="6">
        <v>1200</v>
      </c>
      <c r="F6027" s="4">
        <f t="shared" si="191"/>
        <v>43862.03502314815</v>
      </c>
      <c r="G6027" s="5">
        <f t="shared" si="192"/>
        <v>0</v>
      </c>
    </row>
    <row r="6028" spans="1:7" x14ac:dyDescent="0.25">
      <c r="A6028">
        <v>48422</v>
      </c>
      <c r="B6028">
        <v>2242</v>
      </c>
      <c r="C6028" s="69">
        <v>43928.248124999998</v>
      </c>
      <c r="D6028">
        <v>851</v>
      </c>
      <c r="E6028" s="6">
        <v>1200</v>
      </c>
      <c r="F6028" s="4">
        <f t="shared" si="191"/>
        <v>43922.252476851849</v>
      </c>
      <c r="G6028" s="5">
        <f t="shared" si="192"/>
        <v>0</v>
      </c>
    </row>
    <row r="6029" spans="1:7" x14ac:dyDescent="0.25">
      <c r="A6029">
        <v>48425</v>
      </c>
      <c r="B6029">
        <v>1183</v>
      </c>
      <c r="C6029" s="69">
        <v>43928.248460648138</v>
      </c>
      <c r="D6029">
        <v>5965</v>
      </c>
      <c r="E6029" s="6">
        <v>1200</v>
      </c>
      <c r="F6029" s="4">
        <f t="shared" si="191"/>
        <v>43891.180185185185</v>
      </c>
      <c r="G6029" s="5">
        <f t="shared" si="192"/>
        <v>0</v>
      </c>
    </row>
    <row r="6030" spans="1:7" x14ac:dyDescent="0.25">
      <c r="A6030">
        <v>48427</v>
      </c>
      <c r="B6030">
        <v>12520</v>
      </c>
      <c r="C6030" s="69">
        <v>43928.25271990741</v>
      </c>
      <c r="D6030">
        <v>12350</v>
      </c>
      <c r="E6030" s="6">
        <v>960</v>
      </c>
      <c r="F6030" s="4">
        <f t="shared" si="191"/>
        <v>43922.755370370367</v>
      </c>
      <c r="G6030" s="5">
        <f t="shared" si="192"/>
        <v>0</v>
      </c>
    </row>
    <row r="6031" spans="1:7" x14ac:dyDescent="0.25">
      <c r="A6031">
        <v>48433</v>
      </c>
      <c r="B6031">
        <v>4993</v>
      </c>
      <c r="C6031" s="69">
        <v>43928.254305555558</v>
      </c>
      <c r="D6031">
        <v>5318</v>
      </c>
      <c r="E6031" s="6">
        <v>1200</v>
      </c>
      <c r="F6031" s="4">
        <f t="shared" si="191"/>
        <v>43891.637048611112</v>
      </c>
      <c r="G6031" s="5">
        <f t="shared" si="192"/>
        <v>0</v>
      </c>
    </row>
    <row r="6032" spans="1:7" x14ac:dyDescent="0.25">
      <c r="A6032">
        <v>48435</v>
      </c>
      <c r="B6032">
        <v>9042</v>
      </c>
      <c r="C6032" s="69">
        <v>43928.254699074067</v>
      </c>
      <c r="D6032">
        <v>6844</v>
      </c>
      <c r="E6032" s="6">
        <v>1200</v>
      </c>
      <c r="F6032" s="4">
        <f t="shared" si="191"/>
        <v>43891.224456018521</v>
      </c>
      <c r="G6032" s="5">
        <f t="shared" si="192"/>
        <v>0</v>
      </c>
    </row>
    <row r="6033" spans="1:7" x14ac:dyDescent="0.25">
      <c r="A6033">
        <v>48442</v>
      </c>
      <c r="B6033">
        <v>5748</v>
      </c>
      <c r="C6033" s="69">
        <v>43928.260648148149</v>
      </c>
      <c r="D6033">
        <v>6210</v>
      </c>
      <c r="E6033" s="6">
        <v>1200</v>
      </c>
      <c r="F6033" s="4">
        <f t="shared" si="191"/>
        <v>43922.62840277778</v>
      </c>
      <c r="G6033" s="5">
        <f t="shared" si="192"/>
        <v>0</v>
      </c>
    </row>
    <row r="6034" spans="1:7" x14ac:dyDescent="0.25">
      <c r="A6034">
        <v>48445</v>
      </c>
      <c r="B6034">
        <v>525</v>
      </c>
      <c r="C6034" s="69">
        <v>43928.270462962973</v>
      </c>
      <c r="D6034">
        <v>3528</v>
      </c>
      <c r="E6034" s="6">
        <v>1200</v>
      </c>
      <c r="F6034" s="4">
        <f t="shared" si="191"/>
        <v>43832.253541666665</v>
      </c>
      <c r="G6034" s="5">
        <f t="shared" si="192"/>
        <v>0</v>
      </c>
    </row>
    <row r="6035" spans="1:7" x14ac:dyDescent="0.25">
      <c r="A6035">
        <v>48454</v>
      </c>
      <c r="B6035">
        <v>6105</v>
      </c>
      <c r="C6035" s="69">
        <v>43928.281412037039</v>
      </c>
      <c r="D6035">
        <v>1241</v>
      </c>
      <c r="E6035" s="6">
        <v>1200</v>
      </c>
      <c r="F6035" s="4">
        <f t="shared" si="191"/>
        <v>43862.258877314816</v>
      </c>
      <c r="G6035" s="5">
        <f t="shared" si="192"/>
        <v>0</v>
      </c>
    </row>
    <row r="6036" spans="1:7" x14ac:dyDescent="0.25">
      <c r="A6036">
        <v>48455</v>
      </c>
      <c r="B6036">
        <v>4223</v>
      </c>
      <c r="C6036" s="69">
        <v>43928.29347222222</v>
      </c>
      <c r="D6036">
        <v>4758</v>
      </c>
      <c r="E6036" s="6">
        <v>1200</v>
      </c>
      <c r="F6036" s="4">
        <f t="shared" si="191"/>
        <v>43838.476377314815</v>
      </c>
      <c r="G6036" s="5">
        <f t="shared" si="192"/>
        <v>0</v>
      </c>
    </row>
    <row r="6037" spans="1:7" x14ac:dyDescent="0.25">
      <c r="A6037">
        <v>48462</v>
      </c>
      <c r="B6037">
        <v>3412</v>
      </c>
      <c r="C6037" s="69">
        <v>43928.310590277782</v>
      </c>
      <c r="D6037">
        <v>6353</v>
      </c>
      <c r="E6037" s="6">
        <v>1200</v>
      </c>
      <c r="F6037" s="4">
        <f t="shared" si="191"/>
        <v>43891.160011574073</v>
      </c>
      <c r="G6037" s="5">
        <f t="shared" si="192"/>
        <v>0</v>
      </c>
    </row>
    <row r="6038" spans="1:7" x14ac:dyDescent="0.25">
      <c r="A6038">
        <v>48469</v>
      </c>
      <c r="B6038">
        <v>11335</v>
      </c>
      <c r="C6038" s="69">
        <v>43928.318530092591</v>
      </c>
      <c r="D6038">
        <v>7642</v>
      </c>
      <c r="E6038" s="6">
        <v>1200</v>
      </c>
      <c r="F6038" s="4">
        <f t="shared" si="191"/>
        <v>43923.15016203704</v>
      </c>
      <c r="G6038" s="5">
        <f t="shared" si="192"/>
        <v>0</v>
      </c>
    </row>
    <row r="6039" spans="1:7" x14ac:dyDescent="0.25">
      <c r="A6039">
        <v>48471</v>
      </c>
      <c r="B6039">
        <v>7433</v>
      </c>
      <c r="C6039" s="69">
        <v>43928.342060185183</v>
      </c>
      <c r="D6039">
        <v>11791</v>
      </c>
      <c r="E6039" s="6">
        <v>1200</v>
      </c>
      <c r="F6039" s="4">
        <f t="shared" si="191"/>
        <v>43863.376111111109</v>
      </c>
      <c r="G6039" s="5">
        <f t="shared" si="192"/>
        <v>0</v>
      </c>
    </row>
    <row r="6040" spans="1:7" x14ac:dyDescent="0.25">
      <c r="A6040">
        <v>48474</v>
      </c>
      <c r="B6040">
        <v>5748</v>
      </c>
      <c r="C6040" s="69">
        <v>43928.343171296299</v>
      </c>
      <c r="D6040">
        <v>3528</v>
      </c>
      <c r="E6040" s="6">
        <v>960</v>
      </c>
      <c r="F6040" s="4">
        <f t="shared" si="191"/>
        <v>43832.253541666665</v>
      </c>
      <c r="G6040" s="5">
        <f t="shared" si="192"/>
        <v>0</v>
      </c>
    </row>
    <row r="6041" spans="1:7" x14ac:dyDescent="0.25">
      <c r="A6041">
        <v>48476</v>
      </c>
      <c r="B6041">
        <v>4672</v>
      </c>
      <c r="C6041" s="69">
        <v>43928.357615740737</v>
      </c>
      <c r="D6041">
        <v>10304</v>
      </c>
      <c r="E6041" s="6">
        <v>0</v>
      </c>
      <c r="F6041" s="4">
        <f t="shared" si="191"/>
        <v>43891.918229166666</v>
      </c>
      <c r="G6041" s="5">
        <f t="shared" si="192"/>
        <v>0</v>
      </c>
    </row>
    <row r="6042" spans="1:7" x14ac:dyDescent="0.25">
      <c r="A6042">
        <v>48482</v>
      </c>
      <c r="B6042">
        <v>7239</v>
      </c>
      <c r="C6042" s="69">
        <v>43928.374039351853</v>
      </c>
      <c r="D6042">
        <v>12030</v>
      </c>
      <c r="E6042" s="6">
        <v>1200</v>
      </c>
      <c r="F6042" s="4">
        <f t="shared" si="191"/>
        <v>43832.412627314814</v>
      </c>
      <c r="G6042" s="5">
        <f t="shared" si="192"/>
        <v>0</v>
      </c>
    </row>
    <row r="6043" spans="1:7" x14ac:dyDescent="0.25">
      <c r="A6043">
        <v>48487</v>
      </c>
      <c r="B6043">
        <v>12898</v>
      </c>
      <c r="C6043" s="69">
        <v>43928.378194444442</v>
      </c>
      <c r="D6043">
        <v>2251</v>
      </c>
      <c r="E6043" s="6">
        <v>960</v>
      </c>
      <c r="F6043" s="4">
        <f t="shared" si="191"/>
        <v>43923.152268518519</v>
      </c>
      <c r="G6043" s="5">
        <f t="shared" si="192"/>
        <v>0</v>
      </c>
    </row>
    <row r="6044" spans="1:7" x14ac:dyDescent="0.25">
      <c r="A6044">
        <v>48494</v>
      </c>
      <c r="B6044">
        <v>11987</v>
      </c>
      <c r="C6044" s="69">
        <v>43928.388749999998</v>
      </c>
      <c r="D6044">
        <v>13184</v>
      </c>
      <c r="E6044" s="6">
        <v>1200</v>
      </c>
      <c r="F6044" s="4">
        <f t="shared" si="191"/>
        <v>43832.858287037037</v>
      </c>
      <c r="G6044" s="5">
        <f t="shared" si="192"/>
        <v>0</v>
      </c>
    </row>
    <row r="6045" spans="1:7" x14ac:dyDescent="0.25">
      <c r="A6045">
        <v>48495</v>
      </c>
      <c r="B6045">
        <v>8821</v>
      </c>
      <c r="C6045" s="69">
        <v>43928.397465277783</v>
      </c>
      <c r="D6045">
        <v>11486</v>
      </c>
      <c r="E6045" s="6">
        <v>1200</v>
      </c>
      <c r="F6045" s="4">
        <f t="shared" si="191"/>
        <v>43862.192118055558</v>
      </c>
      <c r="G6045" s="5">
        <f t="shared" si="192"/>
        <v>0</v>
      </c>
    </row>
    <row r="6046" spans="1:7" x14ac:dyDescent="0.25">
      <c r="A6046">
        <v>48499</v>
      </c>
      <c r="B6046">
        <v>8530</v>
      </c>
      <c r="C6046" s="69">
        <v>43928.40048611111</v>
      </c>
      <c r="D6046">
        <v>8930</v>
      </c>
      <c r="E6046" s="6">
        <v>1200</v>
      </c>
      <c r="F6046" s="4">
        <f t="shared" si="191"/>
        <v>43833.209201388891</v>
      </c>
      <c r="G6046" s="5">
        <f t="shared" si="192"/>
        <v>0</v>
      </c>
    </row>
    <row r="6047" spans="1:7" x14ac:dyDescent="0.25">
      <c r="A6047">
        <v>48500</v>
      </c>
      <c r="B6047">
        <v>5171</v>
      </c>
      <c r="C6047" s="69">
        <v>43928.405486111107</v>
      </c>
      <c r="D6047">
        <v>8508</v>
      </c>
      <c r="E6047" s="6">
        <v>1200</v>
      </c>
      <c r="F6047" s="4">
        <f t="shared" si="191"/>
        <v>43831.426666666666</v>
      </c>
      <c r="G6047" s="5">
        <f t="shared" si="192"/>
        <v>0</v>
      </c>
    </row>
    <row r="6048" spans="1:7" x14ac:dyDescent="0.25">
      <c r="A6048">
        <v>48507</v>
      </c>
      <c r="B6048">
        <v>12050</v>
      </c>
      <c r="C6048" s="69">
        <v>43928.414976851847</v>
      </c>
      <c r="D6048">
        <v>8436</v>
      </c>
      <c r="E6048" s="6">
        <v>1200</v>
      </c>
      <c r="F6048" s="4">
        <f t="shared" si="191"/>
        <v>43862.029675925929</v>
      </c>
      <c r="G6048" s="5">
        <f t="shared" si="192"/>
        <v>0</v>
      </c>
    </row>
    <row r="6049" spans="1:7" x14ac:dyDescent="0.25">
      <c r="A6049">
        <v>48512</v>
      </c>
      <c r="B6049">
        <v>1604</v>
      </c>
      <c r="C6049" s="69">
        <v>43928.428888888891</v>
      </c>
      <c r="D6049">
        <v>13631</v>
      </c>
      <c r="E6049" s="6">
        <v>1200</v>
      </c>
      <c r="F6049" s="4">
        <f t="shared" si="191"/>
        <v>43863.313437500001</v>
      </c>
      <c r="G6049" s="5">
        <f t="shared" si="192"/>
        <v>0</v>
      </c>
    </row>
    <row r="6050" spans="1:7" x14ac:dyDescent="0.25">
      <c r="A6050">
        <v>48517</v>
      </c>
      <c r="B6050">
        <v>4410</v>
      </c>
      <c r="C6050" s="69">
        <v>43928.443252314813</v>
      </c>
      <c r="D6050">
        <v>5318</v>
      </c>
      <c r="E6050" s="6">
        <v>960</v>
      </c>
      <c r="F6050" s="4">
        <f t="shared" si="191"/>
        <v>43891.637048611112</v>
      </c>
      <c r="G6050" s="5">
        <f t="shared" si="192"/>
        <v>0</v>
      </c>
    </row>
    <row r="6051" spans="1:7" x14ac:dyDescent="0.25">
      <c r="A6051">
        <v>48524</v>
      </c>
      <c r="B6051">
        <v>8758</v>
      </c>
      <c r="C6051" s="69">
        <v>43928.462604166663</v>
      </c>
      <c r="D6051">
        <v>10526</v>
      </c>
      <c r="E6051" s="6">
        <v>1200</v>
      </c>
      <c r="F6051" s="4">
        <f t="shared" si="191"/>
        <v>43922.45652777778</v>
      </c>
      <c r="G6051" s="5">
        <f t="shared" si="192"/>
        <v>0</v>
      </c>
    </row>
    <row r="6052" spans="1:7" x14ac:dyDescent="0.25">
      <c r="A6052">
        <v>48535</v>
      </c>
      <c r="B6052">
        <v>1187</v>
      </c>
      <c r="C6052" s="69">
        <v>43928.501909722218</v>
      </c>
      <c r="D6052">
        <v>4808</v>
      </c>
      <c r="E6052" s="6">
        <v>1200</v>
      </c>
      <c r="F6052" s="4">
        <f t="shared" si="191"/>
        <v>43835.220995370371</v>
      </c>
      <c r="G6052" s="5">
        <f t="shared" si="192"/>
        <v>0</v>
      </c>
    </row>
    <row r="6053" spans="1:7" x14ac:dyDescent="0.25">
      <c r="A6053">
        <v>48537</v>
      </c>
      <c r="B6053">
        <v>9008</v>
      </c>
      <c r="C6053" s="69">
        <v>43928.506550925929</v>
      </c>
      <c r="D6053">
        <v>6844</v>
      </c>
      <c r="E6053" s="6">
        <v>1200</v>
      </c>
      <c r="F6053" s="4">
        <f t="shared" si="191"/>
        <v>43891.224456018521</v>
      </c>
      <c r="G6053" s="5">
        <f t="shared" si="192"/>
        <v>0</v>
      </c>
    </row>
    <row r="6054" spans="1:7" x14ac:dyDescent="0.25">
      <c r="A6054">
        <v>48543</v>
      </c>
      <c r="B6054">
        <v>3699</v>
      </c>
      <c r="C6054" s="69">
        <v>43928.515856481477</v>
      </c>
      <c r="D6054">
        <v>11210</v>
      </c>
      <c r="E6054" s="6">
        <v>1200</v>
      </c>
      <c r="F6054" s="4">
        <f t="shared" si="191"/>
        <v>43922.334780092591</v>
      </c>
      <c r="G6054" s="5">
        <f t="shared" si="192"/>
        <v>0</v>
      </c>
    </row>
    <row r="6055" spans="1:7" x14ac:dyDescent="0.25">
      <c r="A6055">
        <v>48548</v>
      </c>
      <c r="B6055">
        <v>6308</v>
      </c>
      <c r="C6055" s="69">
        <v>43928.522650462961</v>
      </c>
      <c r="D6055">
        <v>3318</v>
      </c>
      <c r="E6055" s="6">
        <v>1200</v>
      </c>
      <c r="F6055" s="4">
        <f t="shared" si="191"/>
        <v>43923.46261574074</v>
      </c>
      <c r="G6055" s="5">
        <f t="shared" si="192"/>
        <v>0</v>
      </c>
    </row>
    <row r="6056" spans="1:7" x14ac:dyDescent="0.25">
      <c r="A6056">
        <v>48550</v>
      </c>
      <c r="B6056">
        <v>1855</v>
      </c>
      <c r="C6056" s="69">
        <v>43928.52952546296</v>
      </c>
      <c r="D6056">
        <v>13813</v>
      </c>
      <c r="E6056" s="6">
        <v>1200</v>
      </c>
      <c r="F6056" s="4">
        <f t="shared" si="191"/>
        <v>43923.310972222222</v>
      </c>
      <c r="G6056" s="5">
        <f t="shared" si="192"/>
        <v>0</v>
      </c>
    </row>
    <row r="6057" spans="1:7" x14ac:dyDescent="0.25">
      <c r="A6057">
        <v>48556</v>
      </c>
      <c r="B6057">
        <v>11916</v>
      </c>
      <c r="C6057" s="69">
        <v>43928.531550925924</v>
      </c>
      <c r="D6057">
        <v>6844</v>
      </c>
      <c r="E6057" s="6">
        <v>1200</v>
      </c>
      <c r="F6057" s="4">
        <f t="shared" si="191"/>
        <v>43891.224456018521</v>
      </c>
      <c r="G6057" s="5">
        <f t="shared" si="192"/>
        <v>0</v>
      </c>
    </row>
    <row r="6058" spans="1:7" x14ac:dyDescent="0.25">
      <c r="A6058">
        <v>48561</v>
      </c>
      <c r="B6058">
        <v>7627</v>
      </c>
      <c r="C6058" s="69">
        <v>43928.544652777768</v>
      </c>
      <c r="D6058">
        <v>2200</v>
      </c>
      <c r="E6058" s="6">
        <v>1200</v>
      </c>
      <c r="F6058" s="4">
        <f t="shared" si="191"/>
        <v>43924.120613425926</v>
      </c>
      <c r="G6058" s="5">
        <f t="shared" si="192"/>
        <v>0</v>
      </c>
    </row>
    <row r="6059" spans="1:7" x14ac:dyDescent="0.25">
      <c r="A6059">
        <v>48564</v>
      </c>
      <c r="B6059">
        <v>5257</v>
      </c>
      <c r="C6059" s="69">
        <v>43928.54886574074</v>
      </c>
      <c r="D6059">
        <v>3528</v>
      </c>
      <c r="E6059" s="6">
        <v>1200</v>
      </c>
      <c r="F6059" s="4">
        <f t="shared" si="191"/>
        <v>43832.253541666665</v>
      </c>
      <c r="G6059" s="5">
        <f t="shared" si="192"/>
        <v>0</v>
      </c>
    </row>
    <row r="6060" spans="1:7" x14ac:dyDescent="0.25">
      <c r="A6060">
        <v>48570</v>
      </c>
      <c r="B6060">
        <v>5286</v>
      </c>
      <c r="C6060" s="69">
        <v>43928.551400462973</v>
      </c>
      <c r="D6060">
        <v>851</v>
      </c>
      <c r="E6060" s="6">
        <v>0</v>
      </c>
      <c r="F6060" s="4">
        <f t="shared" si="191"/>
        <v>43922.252476851849</v>
      </c>
      <c r="G6060" s="5">
        <f t="shared" si="192"/>
        <v>0</v>
      </c>
    </row>
    <row r="6061" spans="1:7" x14ac:dyDescent="0.25">
      <c r="A6061">
        <v>48575</v>
      </c>
      <c r="B6061">
        <v>5234</v>
      </c>
      <c r="C6061" s="69">
        <v>43928.553194444437</v>
      </c>
      <c r="D6061">
        <v>7062</v>
      </c>
      <c r="E6061" s="6">
        <v>1200</v>
      </c>
      <c r="F6061" s="4">
        <f t="shared" si="191"/>
        <v>43832.040196759262</v>
      </c>
      <c r="G6061" s="5">
        <f t="shared" si="192"/>
        <v>0</v>
      </c>
    </row>
    <row r="6062" spans="1:7" x14ac:dyDescent="0.25">
      <c r="A6062">
        <v>48580</v>
      </c>
      <c r="B6062">
        <v>11928</v>
      </c>
      <c r="C6062" s="69">
        <v>43928.565960648149</v>
      </c>
      <c r="D6062">
        <v>11285</v>
      </c>
      <c r="E6062" s="6">
        <v>1200</v>
      </c>
      <c r="F6062" s="4">
        <f t="shared" si="191"/>
        <v>43833.440925925926</v>
      </c>
      <c r="G6062" s="5">
        <f t="shared" si="192"/>
        <v>0</v>
      </c>
    </row>
    <row r="6063" spans="1:7" x14ac:dyDescent="0.25">
      <c r="A6063">
        <v>48582</v>
      </c>
      <c r="B6063">
        <v>4688</v>
      </c>
      <c r="C6063" s="69">
        <v>43928.575138888889</v>
      </c>
      <c r="D6063">
        <v>11791</v>
      </c>
      <c r="E6063" s="6">
        <v>1200</v>
      </c>
      <c r="F6063" s="4">
        <f t="shared" si="191"/>
        <v>43863.376111111109</v>
      </c>
      <c r="G6063" s="5">
        <f t="shared" si="192"/>
        <v>0</v>
      </c>
    </row>
    <row r="6064" spans="1:7" x14ac:dyDescent="0.25">
      <c r="A6064">
        <v>48588</v>
      </c>
      <c r="B6064">
        <v>11404</v>
      </c>
      <c r="C6064" s="69">
        <v>43928.583796296298</v>
      </c>
      <c r="D6064">
        <v>2271</v>
      </c>
      <c r="E6064" s="6">
        <v>1200</v>
      </c>
      <c r="F6064" s="4">
        <f t="shared" si="191"/>
        <v>43922.063993055555</v>
      </c>
      <c r="G6064" s="5">
        <f t="shared" si="192"/>
        <v>0</v>
      </c>
    </row>
    <row r="6065" spans="1:7" x14ac:dyDescent="0.25">
      <c r="A6065">
        <v>48594</v>
      </c>
      <c r="B6065">
        <v>2430</v>
      </c>
      <c r="C6065" s="69">
        <v>43928.588495370372</v>
      </c>
      <c r="D6065">
        <v>13184</v>
      </c>
      <c r="E6065" s="6">
        <v>1200</v>
      </c>
      <c r="F6065" s="4">
        <f t="shared" si="191"/>
        <v>43832.858287037037</v>
      </c>
      <c r="G6065" s="5">
        <f t="shared" si="192"/>
        <v>0</v>
      </c>
    </row>
    <row r="6066" spans="1:7" x14ac:dyDescent="0.25">
      <c r="A6066">
        <v>48601</v>
      </c>
      <c r="B6066">
        <v>5748</v>
      </c>
      <c r="C6066" s="69">
        <v>43928.592777777783</v>
      </c>
      <c r="D6066">
        <v>1570</v>
      </c>
      <c r="E6066" s="6">
        <v>1200</v>
      </c>
      <c r="F6066" s="4">
        <f t="shared" si="191"/>
        <v>43891.105428240742</v>
      </c>
      <c r="G6066" s="5">
        <f t="shared" si="192"/>
        <v>0</v>
      </c>
    </row>
    <row r="6067" spans="1:7" x14ac:dyDescent="0.25">
      <c r="A6067">
        <v>48602</v>
      </c>
      <c r="B6067">
        <v>13132</v>
      </c>
      <c r="C6067" s="69">
        <v>43928.592905092592</v>
      </c>
      <c r="D6067">
        <v>2271</v>
      </c>
      <c r="E6067" s="6">
        <v>960</v>
      </c>
      <c r="F6067" s="4">
        <f t="shared" si="191"/>
        <v>43922.063993055555</v>
      </c>
      <c r="G6067" s="5">
        <f t="shared" si="192"/>
        <v>0</v>
      </c>
    </row>
    <row r="6068" spans="1:7" x14ac:dyDescent="0.25">
      <c r="A6068">
        <v>48606</v>
      </c>
      <c r="B6068">
        <v>591</v>
      </c>
      <c r="C6068" s="69">
        <v>43928.593657407408</v>
      </c>
      <c r="D6068">
        <v>6210</v>
      </c>
      <c r="E6068" s="6">
        <v>1200</v>
      </c>
      <c r="F6068" s="4">
        <f t="shared" si="191"/>
        <v>43922.62840277778</v>
      </c>
      <c r="G6068" s="5">
        <f t="shared" si="192"/>
        <v>0</v>
      </c>
    </row>
    <row r="6069" spans="1:7" x14ac:dyDescent="0.25">
      <c r="A6069">
        <v>48610</v>
      </c>
      <c r="B6069">
        <v>10641</v>
      </c>
      <c r="C6069" s="69">
        <v>43928.605555555558</v>
      </c>
      <c r="D6069">
        <v>5318</v>
      </c>
      <c r="E6069" s="6">
        <v>1200</v>
      </c>
      <c r="F6069" s="4">
        <f t="shared" si="191"/>
        <v>43891.637048611112</v>
      </c>
      <c r="G6069" s="5">
        <f t="shared" si="192"/>
        <v>0</v>
      </c>
    </row>
    <row r="6070" spans="1:7" x14ac:dyDescent="0.25">
      <c r="A6070">
        <v>48611</v>
      </c>
      <c r="B6070">
        <v>7433</v>
      </c>
      <c r="C6070" s="69">
        <v>43928.60628472222</v>
      </c>
      <c r="D6070">
        <v>7642</v>
      </c>
      <c r="E6070" s="6">
        <v>1200</v>
      </c>
      <c r="F6070" s="4">
        <f t="shared" si="191"/>
        <v>43923.15016203704</v>
      </c>
      <c r="G6070" s="5">
        <f t="shared" si="192"/>
        <v>0</v>
      </c>
    </row>
    <row r="6071" spans="1:7" x14ac:dyDescent="0.25">
      <c r="A6071">
        <v>48615</v>
      </c>
      <c r="B6071">
        <v>970</v>
      </c>
      <c r="C6071" s="69">
        <v>43928.607129629629</v>
      </c>
      <c r="D6071">
        <v>9356</v>
      </c>
      <c r="E6071" s="6">
        <v>1200</v>
      </c>
      <c r="F6071" s="4">
        <f t="shared" si="191"/>
        <v>43862.707141203704</v>
      </c>
      <c r="G6071" s="5">
        <f t="shared" si="192"/>
        <v>0</v>
      </c>
    </row>
    <row r="6072" spans="1:7" x14ac:dyDescent="0.25">
      <c r="A6072">
        <v>48622</v>
      </c>
      <c r="B6072">
        <v>4698</v>
      </c>
      <c r="C6072" s="69">
        <v>43928.62909722222</v>
      </c>
      <c r="D6072">
        <v>6844</v>
      </c>
      <c r="E6072" s="6">
        <v>1200</v>
      </c>
      <c r="F6072" s="4">
        <f t="shared" si="191"/>
        <v>43891.224456018521</v>
      </c>
      <c r="G6072" s="5">
        <f t="shared" si="192"/>
        <v>0</v>
      </c>
    </row>
    <row r="6073" spans="1:7" x14ac:dyDescent="0.25">
      <c r="A6073">
        <v>48624</v>
      </c>
      <c r="B6073">
        <v>1825</v>
      </c>
      <c r="C6073" s="69">
        <v>43928.633993055562</v>
      </c>
      <c r="D6073">
        <v>878</v>
      </c>
      <c r="E6073" s="6">
        <v>1200</v>
      </c>
      <c r="F6073" s="4">
        <f t="shared" si="191"/>
        <v>43922.969097222223</v>
      </c>
      <c r="G6073" s="5">
        <f t="shared" si="192"/>
        <v>0</v>
      </c>
    </row>
    <row r="6074" spans="1:7" x14ac:dyDescent="0.25">
      <c r="A6074">
        <v>48630</v>
      </c>
      <c r="B6074">
        <v>3281</v>
      </c>
      <c r="C6074" s="69">
        <v>43928.638229166667</v>
      </c>
      <c r="D6074">
        <v>13817</v>
      </c>
      <c r="E6074" s="6">
        <v>1200</v>
      </c>
      <c r="F6074" s="4">
        <f t="shared" si="191"/>
        <v>43891.131111111114</v>
      </c>
      <c r="G6074" s="5">
        <f t="shared" si="192"/>
        <v>0</v>
      </c>
    </row>
    <row r="6075" spans="1:7" x14ac:dyDescent="0.25">
      <c r="A6075">
        <v>48636</v>
      </c>
      <c r="B6075">
        <v>13573</v>
      </c>
      <c r="C6075" s="69">
        <v>43928.640717592592</v>
      </c>
      <c r="D6075">
        <v>3989</v>
      </c>
      <c r="E6075" s="6">
        <v>1200</v>
      </c>
      <c r="F6075" s="4">
        <f t="shared" si="191"/>
        <v>43863.083657407406</v>
      </c>
      <c r="G6075" s="5">
        <f t="shared" si="192"/>
        <v>0</v>
      </c>
    </row>
    <row r="6076" spans="1:7" x14ac:dyDescent="0.25">
      <c r="A6076">
        <v>48642</v>
      </c>
      <c r="B6076">
        <v>10641</v>
      </c>
      <c r="C6076" s="69">
        <v>43928.642731481479</v>
      </c>
      <c r="D6076">
        <v>11486</v>
      </c>
      <c r="E6076" s="6">
        <v>1200</v>
      </c>
      <c r="F6076" s="4">
        <f t="shared" si="191"/>
        <v>43862.192118055558</v>
      </c>
      <c r="G6076" s="5">
        <f t="shared" si="192"/>
        <v>0</v>
      </c>
    </row>
    <row r="6077" spans="1:7" x14ac:dyDescent="0.25">
      <c r="A6077">
        <v>48647</v>
      </c>
      <c r="B6077">
        <v>4020</v>
      </c>
      <c r="C6077" s="69">
        <v>43928.659131944441</v>
      </c>
      <c r="D6077">
        <v>3318</v>
      </c>
      <c r="E6077" s="6">
        <v>1200</v>
      </c>
      <c r="F6077" s="4">
        <f t="shared" si="191"/>
        <v>43923.46261574074</v>
      </c>
      <c r="G6077" s="5">
        <f t="shared" si="192"/>
        <v>0</v>
      </c>
    </row>
    <row r="6078" spans="1:7" x14ac:dyDescent="0.25">
      <c r="A6078">
        <v>48653</v>
      </c>
      <c r="B6078">
        <v>8922</v>
      </c>
      <c r="C6078" s="69">
        <v>43928.660960648151</v>
      </c>
      <c r="D6078">
        <v>3821</v>
      </c>
      <c r="E6078" s="6">
        <v>960</v>
      </c>
      <c r="F6078" s="4">
        <f t="shared" si="191"/>
        <v>43835.019953703704</v>
      </c>
      <c r="G6078" s="5">
        <f t="shared" si="192"/>
        <v>0</v>
      </c>
    </row>
    <row r="6079" spans="1:7" x14ac:dyDescent="0.25">
      <c r="A6079">
        <v>48659</v>
      </c>
      <c r="B6079">
        <v>5932</v>
      </c>
      <c r="C6079" s="69">
        <v>43928.675682870373</v>
      </c>
      <c r="D6079">
        <v>11791</v>
      </c>
      <c r="E6079" s="6">
        <v>1200</v>
      </c>
      <c r="F6079" s="4">
        <f t="shared" si="191"/>
        <v>43863.376111111109</v>
      </c>
      <c r="G6079" s="5">
        <f t="shared" si="192"/>
        <v>0</v>
      </c>
    </row>
    <row r="6080" spans="1:7" x14ac:dyDescent="0.25">
      <c r="A6080">
        <v>48664</v>
      </c>
      <c r="B6080">
        <v>2678</v>
      </c>
      <c r="C6080" s="69">
        <v>43928.675729166673</v>
      </c>
      <c r="D6080">
        <v>12160</v>
      </c>
      <c r="E6080" s="6">
        <v>1200</v>
      </c>
      <c r="F6080" s="4">
        <f t="shared" si="191"/>
        <v>43891.025983796295</v>
      </c>
      <c r="G6080" s="5">
        <f t="shared" si="192"/>
        <v>0</v>
      </c>
    </row>
    <row r="6081" spans="1:7" x14ac:dyDescent="0.25">
      <c r="A6081">
        <v>48665</v>
      </c>
      <c r="B6081">
        <v>6810</v>
      </c>
      <c r="C6081" s="69">
        <v>43928.690266203703</v>
      </c>
      <c r="D6081">
        <v>13813</v>
      </c>
      <c r="E6081" s="6">
        <v>1200</v>
      </c>
      <c r="F6081" s="4">
        <f t="shared" si="191"/>
        <v>43923.310972222222</v>
      </c>
      <c r="G6081" s="5">
        <f t="shared" si="192"/>
        <v>0</v>
      </c>
    </row>
    <row r="6082" spans="1:7" x14ac:dyDescent="0.25">
      <c r="A6082">
        <v>48667</v>
      </c>
      <c r="B6082">
        <v>5352</v>
      </c>
      <c r="C6082" s="69">
        <v>43928.723877314813</v>
      </c>
      <c r="D6082">
        <v>11791</v>
      </c>
      <c r="E6082" s="6">
        <v>1200</v>
      </c>
      <c r="F6082" s="4">
        <f t="shared" ref="F6082:F6145" si="193">VLOOKUP(D6082,J:K,2,0)</f>
        <v>43863.376111111109</v>
      </c>
      <c r="G6082" s="5">
        <f t="shared" si="192"/>
        <v>0</v>
      </c>
    </row>
    <row r="6083" spans="1:7" x14ac:dyDescent="0.25">
      <c r="A6083">
        <v>48673</v>
      </c>
      <c r="B6083">
        <v>4971</v>
      </c>
      <c r="C6083" s="69">
        <v>43928.726481481477</v>
      </c>
      <c r="D6083">
        <v>6508</v>
      </c>
      <c r="E6083" s="6">
        <v>1200</v>
      </c>
      <c r="F6083" s="4">
        <f t="shared" si="193"/>
        <v>43922.195034722223</v>
      </c>
      <c r="G6083" s="5">
        <f t="shared" ref="G6083:G6146" si="194">IF(F6083=C6083, 1, 0)</f>
        <v>0</v>
      </c>
    </row>
    <row r="6084" spans="1:7" x14ac:dyDescent="0.25">
      <c r="A6084">
        <v>48677</v>
      </c>
      <c r="B6084">
        <v>6176</v>
      </c>
      <c r="C6084" s="69">
        <v>43928.731203703697</v>
      </c>
      <c r="D6084">
        <v>6210</v>
      </c>
      <c r="E6084" s="6">
        <v>1200</v>
      </c>
      <c r="F6084" s="4">
        <f t="shared" si="193"/>
        <v>43922.62840277778</v>
      </c>
      <c r="G6084" s="5">
        <f t="shared" si="194"/>
        <v>0</v>
      </c>
    </row>
    <row r="6085" spans="1:7" x14ac:dyDescent="0.25">
      <c r="A6085">
        <v>48684</v>
      </c>
      <c r="B6085">
        <v>3693</v>
      </c>
      <c r="C6085" s="69">
        <v>43928.734050925923</v>
      </c>
      <c r="D6085">
        <v>11210</v>
      </c>
      <c r="E6085" s="6">
        <v>1200</v>
      </c>
      <c r="F6085" s="4">
        <f t="shared" si="193"/>
        <v>43922.334780092591</v>
      </c>
      <c r="G6085" s="5">
        <f t="shared" si="194"/>
        <v>0</v>
      </c>
    </row>
    <row r="6086" spans="1:7" x14ac:dyDescent="0.25">
      <c r="A6086">
        <v>48695</v>
      </c>
      <c r="B6086">
        <v>9008</v>
      </c>
      <c r="C6086" s="69">
        <v>43928.744444444441</v>
      </c>
      <c r="D6086">
        <v>9816</v>
      </c>
      <c r="E6086" s="6">
        <v>1200</v>
      </c>
      <c r="F6086" s="4">
        <f t="shared" si="193"/>
        <v>43922.273946759262</v>
      </c>
      <c r="G6086" s="5">
        <f t="shared" si="194"/>
        <v>0</v>
      </c>
    </row>
    <row r="6087" spans="1:7" x14ac:dyDescent="0.25">
      <c r="A6087">
        <v>48699</v>
      </c>
      <c r="B6087">
        <v>8470</v>
      </c>
      <c r="C6087" s="69">
        <v>43928.745057870372</v>
      </c>
      <c r="D6087">
        <v>3821</v>
      </c>
      <c r="E6087" s="6">
        <v>1200</v>
      </c>
      <c r="F6087" s="4">
        <f t="shared" si="193"/>
        <v>43835.019953703704</v>
      </c>
      <c r="G6087" s="5">
        <f t="shared" si="194"/>
        <v>0</v>
      </c>
    </row>
    <row r="6088" spans="1:7" x14ac:dyDescent="0.25">
      <c r="A6088">
        <v>48704</v>
      </c>
      <c r="B6088">
        <v>3264</v>
      </c>
      <c r="C6088" s="69">
        <v>43928.751134259262</v>
      </c>
      <c r="D6088">
        <v>11791</v>
      </c>
      <c r="E6088" s="6">
        <v>1200</v>
      </c>
      <c r="F6088" s="4">
        <f t="shared" si="193"/>
        <v>43863.376111111109</v>
      </c>
      <c r="G6088" s="5">
        <f t="shared" si="194"/>
        <v>0</v>
      </c>
    </row>
    <row r="6089" spans="1:7" x14ac:dyDescent="0.25">
      <c r="A6089">
        <v>48712</v>
      </c>
      <c r="B6089">
        <v>1378</v>
      </c>
      <c r="C6089" s="69">
        <v>43928.77239583333</v>
      </c>
      <c r="D6089">
        <v>4284</v>
      </c>
      <c r="E6089" s="6">
        <v>960</v>
      </c>
      <c r="F6089" s="4">
        <f t="shared" si="193"/>
        <v>43922.838472222225</v>
      </c>
      <c r="G6089" s="5">
        <f t="shared" si="194"/>
        <v>0</v>
      </c>
    </row>
    <row r="6090" spans="1:7" x14ac:dyDescent="0.25">
      <c r="A6090">
        <v>48714</v>
      </c>
      <c r="B6090">
        <v>9731</v>
      </c>
      <c r="C6090" s="69">
        <v>43928.774004629631</v>
      </c>
      <c r="D6090">
        <v>5612</v>
      </c>
      <c r="E6090" s="6">
        <v>960</v>
      </c>
      <c r="F6090" s="4">
        <f t="shared" si="193"/>
        <v>43891.11309027778</v>
      </c>
      <c r="G6090" s="5">
        <f t="shared" si="194"/>
        <v>0</v>
      </c>
    </row>
    <row r="6091" spans="1:7" x14ac:dyDescent="0.25">
      <c r="A6091">
        <v>48719</v>
      </c>
      <c r="B6091">
        <v>4309</v>
      </c>
      <c r="C6091" s="69">
        <v>43928.780034722222</v>
      </c>
      <c r="D6091">
        <v>878</v>
      </c>
      <c r="E6091" s="6">
        <v>1200</v>
      </c>
      <c r="F6091" s="4">
        <f t="shared" si="193"/>
        <v>43922.969097222223</v>
      </c>
      <c r="G6091" s="5">
        <f t="shared" si="194"/>
        <v>0</v>
      </c>
    </row>
    <row r="6092" spans="1:7" x14ac:dyDescent="0.25">
      <c r="A6092">
        <v>48722</v>
      </c>
      <c r="B6092">
        <v>5747</v>
      </c>
      <c r="C6092" s="69">
        <v>43928.782106481478</v>
      </c>
      <c r="D6092">
        <v>2283</v>
      </c>
      <c r="E6092" s="6">
        <v>960</v>
      </c>
      <c r="F6092" s="4">
        <f t="shared" si="193"/>
        <v>43834.745717592596</v>
      </c>
      <c r="G6092" s="5">
        <f t="shared" si="194"/>
        <v>0</v>
      </c>
    </row>
    <row r="6093" spans="1:7" x14ac:dyDescent="0.25">
      <c r="A6093">
        <v>48730</v>
      </c>
      <c r="B6093">
        <v>1236</v>
      </c>
      <c r="C6093" s="69">
        <v>43928.795081018521</v>
      </c>
      <c r="D6093">
        <v>7062</v>
      </c>
      <c r="E6093" s="6">
        <v>1200</v>
      </c>
      <c r="F6093" s="4">
        <f t="shared" si="193"/>
        <v>43832.040196759262</v>
      </c>
      <c r="G6093" s="5">
        <f t="shared" si="194"/>
        <v>0</v>
      </c>
    </row>
    <row r="6094" spans="1:7" x14ac:dyDescent="0.25">
      <c r="A6094">
        <v>48731</v>
      </c>
      <c r="B6094">
        <v>9646</v>
      </c>
      <c r="C6094" s="69">
        <v>43928.803888888891</v>
      </c>
      <c r="D6094">
        <v>4264</v>
      </c>
      <c r="E6094" s="6">
        <v>960</v>
      </c>
      <c r="F6094" s="4">
        <f t="shared" si="193"/>
        <v>43922.337789351855</v>
      </c>
      <c r="G6094" s="5">
        <f t="shared" si="194"/>
        <v>0</v>
      </c>
    </row>
    <row r="6095" spans="1:7" x14ac:dyDescent="0.25">
      <c r="A6095">
        <v>48737</v>
      </c>
      <c r="B6095">
        <v>2462</v>
      </c>
      <c r="C6095" s="69">
        <v>43928.812418981477</v>
      </c>
      <c r="D6095">
        <v>11835</v>
      </c>
      <c r="E6095" s="6">
        <v>1200</v>
      </c>
      <c r="F6095" s="4">
        <f t="shared" si="193"/>
        <v>43922.844085648147</v>
      </c>
      <c r="G6095" s="5">
        <f t="shared" si="194"/>
        <v>0</v>
      </c>
    </row>
    <row r="6096" spans="1:7" x14ac:dyDescent="0.25">
      <c r="A6096">
        <v>48743</v>
      </c>
      <c r="B6096">
        <v>11692</v>
      </c>
      <c r="C6096" s="69">
        <v>43928.817233796297</v>
      </c>
      <c r="D6096">
        <v>11726</v>
      </c>
      <c r="E6096" s="6">
        <v>1200</v>
      </c>
      <c r="F6096" s="4">
        <f t="shared" si="193"/>
        <v>43835.526423611111</v>
      </c>
      <c r="G6096" s="5">
        <f t="shared" si="194"/>
        <v>0</v>
      </c>
    </row>
    <row r="6097" spans="1:7" x14ac:dyDescent="0.25">
      <c r="A6097">
        <v>48745</v>
      </c>
      <c r="B6097">
        <v>3545</v>
      </c>
      <c r="C6097" s="69">
        <v>43928.823287037027</v>
      </c>
      <c r="D6097">
        <v>12504</v>
      </c>
      <c r="E6097" s="6">
        <v>1200</v>
      </c>
      <c r="F6097" s="4">
        <f t="shared" si="193"/>
        <v>43833.397569444445</v>
      </c>
      <c r="G6097" s="5">
        <f t="shared" si="194"/>
        <v>0</v>
      </c>
    </row>
    <row r="6098" spans="1:7" x14ac:dyDescent="0.25">
      <c r="A6098">
        <v>48748</v>
      </c>
      <c r="B6098">
        <v>11683</v>
      </c>
      <c r="C6098" s="69">
        <v>43928.834108796298</v>
      </c>
      <c r="D6098">
        <v>1305</v>
      </c>
      <c r="E6098" s="6">
        <v>0</v>
      </c>
      <c r="F6098" s="4">
        <f t="shared" si="193"/>
        <v>43922.021249999998</v>
      </c>
      <c r="G6098" s="5">
        <f t="shared" si="194"/>
        <v>0</v>
      </c>
    </row>
    <row r="6099" spans="1:7" x14ac:dyDescent="0.25">
      <c r="A6099">
        <v>48751</v>
      </c>
      <c r="B6099">
        <v>7067</v>
      </c>
      <c r="C6099" s="69">
        <v>43928.839965277781</v>
      </c>
      <c r="D6099">
        <v>5612</v>
      </c>
      <c r="E6099" s="6">
        <v>1200</v>
      </c>
      <c r="F6099" s="4">
        <f t="shared" si="193"/>
        <v>43891.11309027778</v>
      </c>
      <c r="G6099" s="5">
        <f t="shared" si="194"/>
        <v>0</v>
      </c>
    </row>
    <row r="6100" spans="1:7" x14ac:dyDescent="0.25">
      <c r="A6100">
        <v>48752</v>
      </c>
      <c r="B6100">
        <v>9933</v>
      </c>
      <c r="C6100" s="69">
        <v>43928.841921296298</v>
      </c>
      <c r="D6100">
        <v>10526</v>
      </c>
      <c r="E6100" s="6">
        <v>1200</v>
      </c>
      <c r="F6100" s="4">
        <f t="shared" si="193"/>
        <v>43922.45652777778</v>
      </c>
      <c r="G6100" s="5">
        <f t="shared" si="194"/>
        <v>0</v>
      </c>
    </row>
    <row r="6101" spans="1:7" x14ac:dyDescent="0.25">
      <c r="A6101">
        <v>48756</v>
      </c>
      <c r="B6101">
        <v>3116</v>
      </c>
      <c r="C6101" s="69">
        <v>43928.848576388889</v>
      </c>
      <c r="D6101">
        <v>13631</v>
      </c>
      <c r="E6101" s="6">
        <v>1200</v>
      </c>
      <c r="F6101" s="4">
        <f t="shared" si="193"/>
        <v>43863.313437500001</v>
      </c>
      <c r="G6101" s="5">
        <f t="shared" si="194"/>
        <v>0</v>
      </c>
    </row>
    <row r="6102" spans="1:7" x14ac:dyDescent="0.25">
      <c r="A6102">
        <v>48757</v>
      </c>
      <c r="B6102">
        <v>8144</v>
      </c>
      <c r="C6102" s="69">
        <v>43928.856747685182</v>
      </c>
      <c r="D6102">
        <v>3821</v>
      </c>
      <c r="E6102" s="6">
        <v>1200</v>
      </c>
      <c r="F6102" s="4">
        <f t="shared" si="193"/>
        <v>43835.019953703704</v>
      </c>
      <c r="G6102" s="5">
        <f t="shared" si="194"/>
        <v>0</v>
      </c>
    </row>
    <row r="6103" spans="1:7" x14ac:dyDescent="0.25">
      <c r="A6103">
        <v>48758</v>
      </c>
      <c r="B6103">
        <v>7606</v>
      </c>
      <c r="C6103" s="69">
        <v>43928.874699074076</v>
      </c>
      <c r="D6103">
        <v>6508</v>
      </c>
      <c r="E6103" s="6">
        <v>1200</v>
      </c>
      <c r="F6103" s="4">
        <f t="shared" si="193"/>
        <v>43922.195034722223</v>
      </c>
      <c r="G6103" s="5">
        <f t="shared" si="194"/>
        <v>0</v>
      </c>
    </row>
    <row r="6104" spans="1:7" x14ac:dyDescent="0.25">
      <c r="A6104">
        <v>48760</v>
      </c>
      <c r="B6104">
        <v>8538</v>
      </c>
      <c r="C6104" s="69">
        <v>43928.878287037027</v>
      </c>
      <c r="D6104">
        <v>6266</v>
      </c>
      <c r="E6104" s="6">
        <v>1200</v>
      </c>
      <c r="F6104" s="4">
        <f t="shared" si="193"/>
        <v>43863.602118055554</v>
      </c>
      <c r="G6104" s="5">
        <f t="shared" si="194"/>
        <v>0</v>
      </c>
    </row>
    <row r="6105" spans="1:7" x14ac:dyDescent="0.25">
      <c r="A6105">
        <v>48766</v>
      </c>
      <c r="B6105">
        <v>2633</v>
      </c>
      <c r="C6105" s="69">
        <v>43928.87908564815</v>
      </c>
      <c r="D6105">
        <v>10304</v>
      </c>
      <c r="E6105" s="6">
        <v>1200</v>
      </c>
      <c r="F6105" s="4">
        <f t="shared" si="193"/>
        <v>43891.918229166666</v>
      </c>
      <c r="G6105" s="5">
        <f t="shared" si="194"/>
        <v>0</v>
      </c>
    </row>
    <row r="6106" spans="1:7" x14ac:dyDescent="0.25">
      <c r="A6106">
        <v>48770</v>
      </c>
      <c r="B6106">
        <v>7670</v>
      </c>
      <c r="C6106" s="69">
        <v>43928.904629629629</v>
      </c>
      <c r="D6106">
        <v>9356</v>
      </c>
      <c r="E6106" s="6">
        <v>1200</v>
      </c>
      <c r="F6106" s="4">
        <f t="shared" si="193"/>
        <v>43862.707141203704</v>
      </c>
      <c r="G6106" s="5">
        <f t="shared" si="194"/>
        <v>0</v>
      </c>
    </row>
    <row r="6107" spans="1:7" x14ac:dyDescent="0.25">
      <c r="A6107">
        <v>48774</v>
      </c>
      <c r="B6107">
        <v>3331</v>
      </c>
      <c r="C6107" s="69">
        <v>43928.905081018522</v>
      </c>
      <c r="D6107">
        <v>13817</v>
      </c>
      <c r="E6107" s="6">
        <v>1200</v>
      </c>
      <c r="F6107" s="4">
        <f t="shared" si="193"/>
        <v>43891.131111111114</v>
      </c>
      <c r="G6107" s="5">
        <f t="shared" si="194"/>
        <v>0</v>
      </c>
    </row>
    <row r="6108" spans="1:7" x14ac:dyDescent="0.25">
      <c r="A6108">
        <v>48781</v>
      </c>
      <c r="B6108">
        <v>6250</v>
      </c>
      <c r="C6108" s="69">
        <v>43928.921851851846</v>
      </c>
      <c r="D6108">
        <v>4808</v>
      </c>
      <c r="E6108" s="6">
        <v>1200</v>
      </c>
      <c r="F6108" s="4">
        <f t="shared" si="193"/>
        <v>43835.220995370371</v>
      </c>
      <c r="G6108" s="5">
        <f t="shared" si="194"/>
        <v>0</v>
      </c>
    </row>
    <row r="6109" spans="1:7" x14ac:dyDescent="0.25">
      <c r="A6109">
        <v>48787</v>
      </c>
      <c r="B6109">
        <v>474</v>
      </c>
      <c r="C6109" s="69">
        <v>43928.946655092594</v>
      </c>
      <c r="D6109">
        <v>12160</v>
      </c>
      <c r="E6109" s="6">
        <v>1200</v>
      </c>
      <c r="F6109" s="4">
        <f t="shared" si="193"/>
        <v>43891.025983796295</v>
      </c>
      <c r="G6109" s="5">
        <f t="shared" si="194"/>
        <v>0</v>
      </c>
    </row>
    <row r="6110" spans="1:7" x14ac:dyDescent="0.25">
      <c r="A6110">
        <v>48789</v>
      </c>
      <c r="B6110">
        <v>7827</v>
      </c>
      <c r="C6110" s="69">
        <v>43928.950509259259</v>
      </c>
      <c r="D6110">
        <v>11210</v>
      </c>
      <c r="E6110" s="6">
        <v>1200</v>
      </c>
      <c r="F6110" s="4">
        <f t="shared" si="193"/>
        <v>43922.334780092591</v>
      </c>
      <c r="G6110" s="5">
        <f t="shared" si="194"/>
        <v>0</v>
      </c>
    </row>
    <row r="6111" spans="1:7" x14ac:dyDescent="0.25">
      <c r="A6111">
        <v>48794</v>
      </c>
      <c r="B6111">
        <v>6810</v>
      </c>
      <c r="C6111" s="69">
        <v>43928.954039351847</v>
      </c>
      <c r="D6111">
        <v>5577</v>
      </c>
      <c r="E6111" s="6">
        <v>1200</v>
      </c>
      <c r="F6111" s="4">
        <f t="shared" si="193"/>
        <v>43891.246759259258</v>
      </c>
      <c r="G6111" s="5">
        <f t="shared" si="194"/>
        <v>0</v>
      </c>
    </row>
    <row r="6112" spans="1:7" x14ac:dyDescent="0.25">
      <c r="A6112">
        <v>48801</v>
      </c>
      <c r="B6112">
        <v>4520</v>
      </c>
      <c r="C6112" s="69">
        <v>43928.957337962973</v>
      </c>
      <c r="D6112">
        <v>13631</v>
      </c>
      <c r="E6112" s="6">
        <v>1200</v>
      </c>
      <c r="F6112" s="4">
        <f t="shared" si="193"/>
        <v>43863.313437500001</v>
      </c>
      <c r="G6112" s="5">
        <f t="shared" si="194"/>
        <v>0</v>
      </c>
    </row>
    <row r="6113" spans="1:7" x14ac:dyDescent="0.25">
      <c r="A6113">
        <v>48802</v>
      </c>
      <c r="B6113">
        <v>7706</v>
      </c>
      <c r="C6113" s="69">
        <v>43928.95784722222</v>
      </c>
      <c r="D6113">
        <v>11285</v>
      </c>
      <c r="E6113" s="6">
        <v>1200</v>
      </c>
      <c r="F6113" s="4">
        <f t="shared" si="193"/>
        <v>43833.440925925926</v>
      </c>
      <c r="G6113" s="5">
        <f t="shared" si="194"/>
        <v>0</v>
      </c>
    </row>
    <row r="6114" spans="1:7" x14ac:dyDescent="0.25">
      <c r="A6114">
        <v>48805</v>
      </c>
      <c r="B6114">
        <v>8305</v>
      </c>
      <c r="C6114" s="69">
        <v>43928.964421296303</v>
      </c>
      <c r="D6114">
        <v>3346</v>
      </c>
      <c r="E6114" s="6">
        <v>1200</v>
      </c>
      <c r="F6114" s="4">
        <f t="shared" si="193"/>
        <v>43862.038483796299</v>
      </c>
      <c r="G6114" s="5">
        <f t="shared" si="194"/>
        <v>0</v>
      </c>
    </row>
    <row r="6115" spans="1:7" x14ac:dyDescent="0.25">
      <c r="A6115">
        <v>48817</v>
      </c>
      <c r="B6115">
        <v>11689</v>
      </c>
      <c r="C6115" s="69">
        <v>43928.978333333333</v>
      </c>
      <c r="D6115">
        <v>4284</v>
      </c>
      <c r="E6115" s="6">
        <v>0</v>
      </c>
      <c r="F6115" s="4">
        <f t="shared" si="193"/>
        <v>43922.838472222225</v>
      </c>
      <c r="G6115" s="5">
        <f t="shared" si="194"/>
        <v>0</v>
      </c>
    </row>
    <row r="6116" spans="1:7" x14ac:dyDescent="0.25">
      <c r="A6116">
        <v>48818</v>
      </c>
      <c r="B6116">
        <v>12255</v>
      </c>
      <c r="C6116" s="69">
        <v>43928.992754629631</v>
      </c>
      <c r="D6116">
        <v>878</v>
      </c>
      <c r="E6116" s="6">
        <v>1200</v>
      </c>
      <c r="F6116" s="4">
        <f t="shared" si="193"/>
        <v>43922.969097222223</v>
      </c>
      <c r="G6116" s="5">
        <f t="shared" si="194"/>
        <v>0</v>
      </c>
    </row>
    <row r="6117" spans="1:7" x14ac:dyDescent="0.25">
      <c r="A6117">
        <v>48825</v>
      </c>
      <c r="B6117">
        <v>9442</v>
      </c>
      <c r="C6117" s="69">
        <v>43928.999710648153</v>
      </c>
      <c r="D6117">
        <v>5204</v>
      </c>
      <c r="E6117" s="6">
        <v>1200</v>
      </c>
      <c r="F6117" s="4">
        <f t="shared" si="193"/>
        <v>43922.600034722222</v>
      </c>
      <c r="G6117" s="5">
        <f t="shared" si="194"/>
        <v>0</v>
      </c>
    </row>
    <row r="6118" spans="1:7" x14ac:dyDescent="0.25">
      <c r="A6118">
        <v>48834</v>
      </c>
      <c r="B6118">
        <v>2380</v>
      </c>
      <c r="C6118" s="69">
        <v>43929.021458333344</v>
      </c>
      <c r="D6118">
        <v>3821</v>
      </c>
      <c r="E6118" s="6">
        <v>1200</v>
      </c>
      <c r="F6118" s="4">
        <f t="shared" si="193"/>
        <v>43835.019953703704</v>
      </c>
      <c r="G6118" s="5">
        <f t="shared" si="194"/>
        <v>0</v>
      </c>
    </row>
    <row r="6119" spans="1:7" x14ac:dyDescent="0.25">
      <c r="A6119">
        <v>48839</v>
      </c>
      <c r="B6119">
        <v>12275</v>
      </c>
      <c r="C6119" s="69">
        <v>43929.026886574073</v>
      </c>
      <c r="D6119">
        <v>6210</v>
      </c>
      <c r="E6119" s="6">
        <v>1200</v>
      </c>
      <c r="F6119" s="4">
        <f t="shared" si="193"/>
        <v>43922.62840277778</v>
      </c>
      <c r="G6119" s="5">
        <f t="shared" si="194"/>
        <v>0</v>
      </c>
    </row>
    <row r="6120" spans="1:7" x14ac:dyDescent="0.25">
      <c r="A6120">
        <v>48844</v>
      </c>
      <c r="B6120">
        <v>6167</v>
      </c>
      <c r="C6120" s="69">
        <v>43929.031701388893</v>
      </c>
      <c r="D6120">
        <v>2387</v>
      </c>
      <c r="E6120" s="6">
        <v>960</v>
      </c>
      <c r="F6120" s="4">
        <f t="shared" si="193"/>
        <v>43836.127511574072</v>
      </c>
      <c r="G6120" s="5">
        <f t="shared" si="194"/>
        <v>0</v>
      </c>
    </row>
    <row r="6121" spans="1:7" x14ac:dyDescent="0.25">
      <c r="A6121">
        <v>48851</v>
      </c>
      <c r="B6121">
        <v>1489</v>
      </c>
      <c r="C6121" s="69">
        <v>43929.041168981479</v>
      </c>
      <c r="D6121">
        <v>9532</v>
      </c>
      <c r="E6121" s="6">
        <v>1200</v>
      </c>
      <c r="F6121" s="4">
        <f t="shared" si="193"/>
        <v>43831.611388888887</v>
      </c>
      <c r="G6121" s="5">
        <f t="shared" si="194"/>
        <v>0</v>
      </c>
    </row>
    <row r="6122" spans="1:7" x14ac:dyDescent="0.25">
      <c r="A6122">
        <v>48856</v>
      </c>
      <c r="B6122">
        <v>7243</v>
      </c>
      <c r="C6122" s="69">
        <v>43929.059710648151</v>
      </c>
      <c r="D6122">
        <v>10304</v>
      </c>
      <c r="E6122" s="6">
        <v>1200</v>
      </c>
      <c r="F6122" s="4">
        <f t="shared" si="193"/>
        <v>43891.918229166666</v>
      </c>
      <c r="G6122" s="5">
        <f t="shared" si="194"/>
        <v>0</v>
      </c>
    </row>
    <row r="6123" spans="1:7" x14ac:dyDescent="0.25">
      <c r="A6123">
        <v>48858</v>
      </c>
      <c r="B6123">
        <v>12125</v>
      </c>
      <c r="C6123" s="69">
        <v>43929.064456018517</v>
      </c>
      <c r="D6123">
        <v>5318</v>
      </c>
      <c r="E6123" s="6">
        <v>1200</v>
      </c>
      <c r="F6123" s="4">
        <f t="shared" si="193"/>
        <v>43891.637048611112</v>
      </c>
      <c r="G6123" s="5">
        <f t="shared" si="194"/>
        <v>0</v>
      </c>
    </row>
    <row r="6124" spans="1:7" x14ac:dyDescent="0.25">
      <c r="A6124">
        <v>48860</v>
      </c>
      <c r="B6124">
        <v>7433</v>
      </c>
      <c r="C6124" s="69">
        <v>43929.071284722217</v>
      </c>
      <c r="D6124">
        <v>1737</v>
      </c>
      <c r="E6124" s="6">
        <v>0</v>
      </c>
      <c r="F6124" s="4">
        <f t="shared" si="193"/>
        <v>43923.047071759262</v>
      </c>
      <c r="G6124" s="5">
        <f t="shared" si="194"/>
        <v>0</v>
      </c>
    </row>
    <row r="6125" spans="1:7" x14ac:dyDescent="0.25">
      <c r="A6125">
        <v>48861</v>
      </c>
      <c r="B6125">
        <v>396</v>
      </c>
      <c r="C6125" s="69">
        <v>43929.073101851849</v>
      </c>
      <c r="D6125">
        <v>9816</v>
      </c>
      <c r="E6125" s="6">
        <v>1200</v>
      </c>
      <c r="F6125" s="4">
        <f t="shared" si="193"/>
        <v>43922.273946759262</v>
      </c>
      <c r="G6125" s="5">
        <f t="shared" si="194"/>
        <v>0</v>
      </c>
    </row>
    <row r="6126" spans="1:7" x14ac:dyDescent="0.25">
      <c r="A6126">
        <v>48867</v>
      </c>
      <c r="B6126">
        <v>10136</v>
      </c>
      <c r="C6126" s="69">
        <v>43929.086643518523</v>
      </c>
      <c r="D6126">
        <v>11210</v>
      </c>
      <c r="E6126" s="6">
        <v>960</v>
      </c>
      <c r="F6126" s="4">
        <f t="shared" si="193"/>
        <v>43922.334780092591</v>
      </c>
      <c r="G6126" s="5">
        <f t="shared" si="194"/>
        <v>0</v>
      </c>
    </row>
    <row r="6127" spans="1:7" x14ac:dyDescent="0.25">
      <c r="A6127">
        <v>48868</v>
      </c>
      <c r="B6127">
        <v>7263</v>
      </c>
      <c r="C6127" s="69">
        <v>43929.094270833331</v>
      </c>
      <c r="D6127">
        <v>2271</v>
      </c>
      <c r="E6127" s="6">
        <v>1200</v>
      </c>
      <c r="F6127" s="4">
        <f t="shared" si="193"/>
        <v>43922.063993055555</v>
      </c>
      <c r="G6127" s="5">
        <f t="shared" si="194"/>
        <v>0</v>
      </c>
    </row>
    <row r="6128" spans="1:7" x14ac:dyDescent="0.25">
      <c r="A6128">
        <v>48874</v>
      </c>
      <c r="B6128">
        <v>6595</v>
      </c>
      <c r="C6128" s="69">
        <v>43929.098009259258</v>
      </c>
      <c r="D6128">
        <v>12160</v>
      </c>
      <c r="E6128" s="6">
        <v>1200</v>
      </c>
      <c r="F6128" s="4">
        <f t="shared" si="193"/>
        <v>43891.025983796295</v>
      </c>
      <c r="G6128" s="5">
        <f t="shared" si="194"/>
        <v>0</v>
      </c>
    </row>
    <row r="6129" spans="1:7" x14ac:dyDescent="0.25">
      <c r="A6129">
        <v>48877</v>
      </c>
      <c r="B6129">
        <v>13515</v>
      </c>
      <c r="C6129" s="69">
        <v>43929.099108796298</v>
      </c>
      <c r="D6129">
        <v>12264</v>
      </c>
      <c r="E6129" s="6">
        <v>0</v>
      </c>
      <c r="F6129" s="4">
        <f t="shared" si="193"/>
        <v>43862.542557870373</v>
      </c>
      <c r="G6129" s="5">
        <f t="shared" si="194"/>
        <v>0</v>
      </c>
    </row>
    <row r="6130" spans="1:7" x14ac:dyDescent="0.25">
      <c r="A6130">
        <v>48884</v>
      </c>
      <c r="B6130">
        <v>2585</v>
      </c>
      <c r="C6130" s="69">
        <v>43929.104050925933</v>
      </c>
      <c r="D6130">
        <v>4478</v>
      </c>
      <c r="E6130" s="6">
        <v>1200</v>
      </c>
      <c r="F6130" s="4">
        <f t="shared" si="193"/>
        <v>43892.460312499999</v>
      </c>
      <c r="G6130" s="5">
        <f t="shared" si="194"/>
        <v>0</v>
      </c>
    </row>
    <row r="6131" spans="1:7" x14ac:dyDescent="0.25">
      <c r="A6131">
        <v>48886</v>
      </c>
      <c r="B6131">
        <v>13475</v>
      </c>
      <c r="C6131" s="69">
        <v>43929.13790509259</v>
      </c>
      <c r="D6131">
        <v>6844</v>
      </c>
      <c r="E6131" s="6">
        <v>1200</v>
      </c>
      <c r="F6131" s="4">
        <f t="shared" si="193"/>
        <v>43891.224456018521</v>
      </c>
      <c r="G6131" s="5">
        <f t="shared" si="194"/>
        <v>0</v>
      </c>
    </row>
    <row r="6132" spans="1:7" x14ac:dyDescent="0.25">
      <c r="A6132">
        <v>48888</v>
      </c>
      <c r="B6132">
        <v>2678</v>
      </c>
      <c r="C6132" s="69">
        <v>43929.141655092593</v>
      </c>
      <c r="D6132">
        <v>11285</v>
      </c>
      <c r="E6132" s="6">
        <v>960</v>
      </c>
      <c r="F6132" s="4">
        <f t="shared" si="193"/>
        <v>43833.440925925926</v>
      </c>
      <c r="G6132" s="5">
        <f t="shared" si="194"/>
        <v>0</v>
      </c>
    </row>
    <row r="6133" spans="1:7" x14ac:dyDescent="0.25">
      <c r="A6133">
        <v>48889</v>
      </c>
      <c r="B6133">
        <v>9042</v>
      </c>
      <c r="C6133" s="69">
        <v>43929.145520833343</v>
      </c>
      <c r="D6133">
        <v>12711</v>
      </c>
      <c r="E6133" s="6">
        <v>1200</v>
      </c>
      <c r="F6133" s="4">
        <f t="shared" si="193"/>
        <v>43862.756041666667</v>
      </c>
      <c r="G6133" s="5">
        <f t="shared" si="194"/>
        <v>0</v>
      </c>
    </row>
    <row r="6134" spans="1:7" x14ac:dyDescent="0.25">
      <c r="A6134">
        <v>48896</v>
      </c>
      <c r="B6134">
        <v>8588</v>
      </c>
      <c r="C6134" s="69">
        <v>43929.153587962966</v>
      </c>
      <c r="D6134">
        <v>1241</v>
      </c>
      <c r="E6134" s="6">
        <v>1200</v>
      </c>
      <c r="F6134" s="4">
        <f t="shared" si="193"/>
        <v>43862.258877314816</v>
      </c>
      <c r="G6134" s="5">
        <f t="shared" si="194"/>
        <v>0</v>
      </c>
    </row>
    <row r="6135" spans="1:7" x14ac:dyDescent="0.25">
      <c r="A6135">
        <v>48903</v>
      </c>
      <c r="B6135">
        <v>6595</v>
      </c>
      <c r="C6135" s="69">
        <v>43929.157164351847</v>
      </c>
      <c r="D6135">
        <v>878</v>
      </c>
      <c r="E6135" s="6">
        <v>1200</v>
      </c>
      <c r="F6135" s="4">
        <f t="shared" si="193"/>
        <v>43922.969097222223</v>
      </c>
      <c r="G6135" s="5">
        <f t="shared" si="194"/>
        <v>0</v>
      </c>
    </row>
    <row r="6136" spans="1:7" x14ac:dyDescent="0.25">
      <c r="A6136">
        <v>48904</v>
      </c>
      <c r="B6136">
        <v>5171</v>
      </c>
      <c r="C6136" s="69">
        <v>43929.159803240742</v>
      </c>
      <c r="D6136">
        <v>2283</v>
      </c>
      <c r="E6136" s="6">
        <v>1200</v>
      </c>
      <c r="F6136" s="4">
        <f t="shared" si="193"/>
        <v>43834.745717592596</v>
      </c>
      <c r="G6136" s="5">
        <f t="shared" si="194"/>
        <v>0</v>
      </c>
    </row>
    <row r="6137" spans="1:7" x14ac:dyDescent="0.25">
      <c r="A6137">
        <v>48910</v>
      </c>
      <c r="B6137">
        <v>4223</v>
      </c>
      <c r="C6137" s="69">
        <v>43929.160381944443</v>
      </c>
      <c r="D6137">
        <v>7062</v>
      </c>
      <c r="E6137" s="6">
        <v>960</v>
      </c>
      <c r="F6137" s="4">
        <f t="shared" si="193"/>
        <v>43832.040196759262</v>
      </c>
      <c r="G6137" s="5">
        <f t="shared" si="194"/>
        <v>0</v>
      </c>
    </row>
    <row r="6138" spans="1:7" x14ac:dyDescent="0.25">
      <c r="A6138">
        <v>48919</v>
      </c>
      <c r="B6138">
        <v>3179</v>
      </c>
      <c r="C6138" s="69">
        <v>43929.175405092603</v>
      </c>
      <c r="D6138">
        <v>9309</v>
      </c>
      <c r="E6138" s="6">
        <v>1200</v>
      </c>
      <c r="F6138" s="4">
        <f t="shared" si="193"/>
        <v>43862.647430555553</v>
      </c>
      <c r="G6138" s="5">
        <f t="shared" si="194"/>
        <v>0</v>
      </c>
    </row>
    <row r="6139" spans="1:7" x14ac:dyDescent="0.25">
      <c r="A6139">
        <v>48929</v>
      </c>
      <c r="B6139">
        <v>2681</v>
      </c>
      <c r="C6139" s="69">
        <v>43929.185300925928</v>
      </c>
      <c r="D6139">
        <v>13110</v>
      </c>
      <c r="E6139" s="6">
        <v>1200</v>
      </c>
      <c r="F6139" s="4">
        <f t="shared" si="193"/>
        <v>43831.863842592589</v>
      </c>
      <c r="G6139" s="5">
        <f t="shared" si="194"/>
        <v>0</v>
      </c>
    </row>
    <row r="6140" spans="1:7" x14ac:dyDescent="0.25">
      <c r="A6140">
        <v>48931</v>
      </c>
      <c r="B6140">
        <v>7350</v>
      </c>
      <c r="C6140" s="69">
        <v>43929.186666666668</v>
      </c>
      <c r="D6140">
        <v>5612</v>
      </c>
      <c r="E6140" s="6">
        <v>1200</v>
      </c>
      <c r="F6140" s="4">
        <f t="shared" si="193"/>
        <v>43891.11309027778</v>
      </c>
      <c r="G6140" s="5">
        <f t="shared" si="194"/>
        <v>0</v>
      </c>
    </row>
    <row r="6141" spans="1:7" x14ac:dyDescent="0.25">
      <c r="A6141">
        <v>48933</v>
      </c>
      <c r="B6141">
        <v>897</v>
      </c>
      <c r="C6141" s="69">
        <v>43929.19090277778</v>
      </c>
      <c r="D6141">
        <v>1570</v>
      </c>
      <c r="E6141" s="6">
        <v>1200</v>
      </c>
      <c r="F6141" s="4">
        <f t="shared" si="193"/>
        <v>43891.105428240742</v>
      </c>
      <c r="G6141" s="5">
        <f t="shared" si="194"/>
        <v>0</v>
      </c>
    </row>
    <row r="6142" spans="1:7" x14ac:dyDescent="0.25">
      <c r="A6142">
        <v>48943</v>
      </c>
      <c r="B6142">
        <v>13868</v>
      </c>
      <c r="C6142" s="69">
        <v>43929.192604166667</v>
      </c>
      <c r="D6142">
        <v>878</v>
      </c>
      <c r="E6142" s="6">
        <v>1200</v>
      </c>
      <c r="F6142" s="4">
        <f t="shared" si="193"/>
        <v>43922.969097222223</v>
      </c>
      <c r="G6142" s="5">
        <f t="shared" si="194"/>
        <v>0</v>
      </c>
    </row>
    <row r="6143" spans="1:7" x14ac:dyDescent="0.25">
      <c r="A6143">
        <v>48952</v>
      </c>
      <c r="B6143">
        <v>4913</v>
      </c>
      <c r="C6143" s="69">
        <v>43929.217129629629</v>
      </c>
      <c r="D6143">
        <v>12160</v>
      </c>
      <c r="E6143" s="6">
        <v>1200</v>
      </c>
      <c r="F6143" s="4">
        <f t="shared" si="193"/>
        <v>43891.025983796295</v>
      </c>
      <c r="G6143" s="5">
        <f t="shared" si="194"/>
        <v>0</v>
      </c>
    </row>
    <row r="6144" spans="1:7" x14ac:dyDescent="0.25">
      <c r="A6144">
        <v>48957</v>
      </c>
      <c r="B6144">
        <v>10641</v>
      </c>
      <c r="C6144" s="69">
        <v>43929.231342592589</v>
      </c>
      <c r="D6144">
        <v>6844</v>
      </c>
      <c r="E6144" s="6">
        <v>1200</v>
      </c>
      <c r="F6144" s="4">
        <f t="shared" si="193"/>
        <v>43891.224456018521</v>
      </c>
      <c r="G6144" s="5">
        <f t="shared" si="194"/>
        <v>0</v>
      </c>
    </row>
    <row r="6145" spans="1:7" x14ac:dyDescent="0.25">
      <c r="A6145">
        <v>48962</v>
      </c>
      <c r="B6145">
        <v>12057</v>
      </c>
      <c r="C6145" s="69">
        <v>43929.234780092593</v>
      </c>
      <c r="D6145">
        <v>10304</v>
      </c>
      <c r="E6145" s="6">
        <v>1200</v>
      </c>
      <c r="F6145" s="4">
        <f t="shared" si="193"/>
        <v>43891.918229166666</v>
      </c>
      <c r="G6145" s="5">
        <f t="shared" si="194"/>
        <v>0</v>
      </c>
    </row>
    <row r="6146" spans="1:7" x14ac:dyDescent="0.25">
      <c r="A6146">
        <v>48963</v>
      </c>
      <c r="B6146">
        <v>1001</v>
      </c>
      <c r="C6146" s="69">
        <v>43929.244699074072</v>
      </c>
      <c r="D6146">
        <v>9193</v>
      </c>
      <c r="E6146" s="6">
        <v>1200</v>
      </c>
      <c r="F6146" s="4">
        <f t="shared" ref="F6146:F6209" si="195">VLOOKUP(D6146,J:K,2,0)</f>
        <v>43922.429456018515</v>
      </c>
      <c r="G6146" s="5">
        <f t="shared" si="194"/>
        <v>0</v>
      </c>
    </row>
    <row r="6147" spans="1:7" x14ac:dyDescent="0.25">
      <c r="A6147">
        <v>48967</v>
      </c>
      <c r="B6147">
        <v>7354</v>
      </c>
      <c r="C6147" s="69">
        <v>43929.246655092589</v>
      </c>
      <c r="D6147">
        <v>5484</v>
      </c>
      <c r="E6147" s="6">
        <v>1200</v>
      </c>
      <c r="F6147" s="4">
        <f t="shared" si="195"/>
        <v>43862.519675925927</v>
      </c>
      <c r="G6147" s="5">
        <f t="shared" ref="G6147:G6210" si="196">IF(F6147=C6147, 1, 0)</f>
        <v>0</v>
      </c>
    </row>
    <row r="6148" spans="1:7" x14ac:dyDescent="0.25">
      <c r="A6148">
        <v>48968</v>
      </c>
      <c r="B6148">
        <v>13474</v>
      </c>
      <c r="C6148" s="69">
        <v>43929.286932870367</v>
      </c>
      <c r="D6148">
        <v>3346</v>
      </c>
      <c r="E6148" s="6">
        <v>960</v>
      </c>
      <c r="F6148" s="4">
        <f t="shared" si="195"/>
        <v>43862.038483796299</v>
      </c>
      <c r="G6148" s="5">
        <f t="shared" si="196"/>
        <v>0</v>
      </c>
    </row>
    <row r="6149" spans="1:7" x14ac:dyDescent="0.25">
      <c r="A6149">
        <v>48970</v>
      </c>
      <c r="B6149">
        <v>8743</v>
      </c>
      <c r="C6149" s="69">
        <v>43929.303414351853</v>
      </c>
      <c r="D6149">
        <v>8064</v>
      </c>
      <c r="E6149" s="6">
        <v>1200</v>
      </c>
      <c r="F6149" s="4">
        <f t="shared" si="195"/>
        <v>43832.876203703701</v>
      </c>
      <c r="G6149" s="5">
        <f t="shared" si="196"/>
        <v>0</v>
      </c>
    </row>
    <row r="6150" spans="1:7" x14ac:dyDescent="0.25">
      <c r="A6150">
        <v>48976</v>
      </c>
      <c r="B6150">
        <v>6958</v>
      </c>
      <c r="C6150" s="69">
        <v>43929.305462962962</v>
      </c>
      <c r="D6150">
        <v>13817</v>
      </c>
      <c r="E6150" s="6">
        <v>1200</v>
      </c>
      <c r="F6150" s="4">
        <f t="shared" si="195"/>
        <v>43891.131111111114</v>
      </c>
      <c r="G6150" s="5">
        <f t="shared" si="196"/>
        <v>0</v>
      </c>
    </row>
    <row r="6151" spans="1:7" x14ac:dyDescent="0.25">
      <c r="A6151">
        <v>48977</v>
      </c>
      <c r="B6151">
        <v>13345</v>
      </c>
      <c r="C6151" s="69">
        <v>43929.307592592602</v>
      </c>
      <c r="D6151">
        <v>12160</v>
      </c>
      <c r="E6151" s="6">
        <v>960</v>
      </c>
      <c r="F6151" s="4">
        <f t="shared" si="195"/>
        <v>43891.025983796295</v>
      </c>
      <c r="G6151" s="5">
        <f t="shared" si="196"/>
        <v>0</v>
      </c>
    </row>
    <row r="6152" spans="1:7" x14ac:dyDescent="0.25">
      <c r="A6152">
        <v>48980</v>
      </c>
      <c r="B6152">
        <v>1278</v>
      </c>
      <c r="C6152" s="69">
        <v>43929.310393518521</v>
      </c>
      <c r="D6152">
        <v>2251</v>
      </c>
      <c r="E6152" s="6">
        <v>1200</v>
      </c>
      <c r="F6152" s="4">
        <f t="shared" si="195"/>
        <v>43923.152268518519</v>
      </c>
      <c r="G6152" s="5">
        <f t="shared" si="196"/>
        <v>0</v>
      </c>
    </row>
    <row r="6153" spans="1:7" x14ac:dyDescent="0.25">
      <c r="A6153">
        <v>48981</v>
      </c>
      <c r="B6153">
        <v>10581</v>
      </c>
      <c r="C6153" s="69">
        <v>43929.31287037037</v>
      </c>
      <c r="D6153">
        <v>11791</v>
      </c>
      <c r="E6153" s="6">
        <v>1200</v>
      </c>
      <c r="F6153" s="4">
        <f t="shared" si="195"/>
        <v>43863.376111111109</v>
      </c>
      <c r="G6153" s="5">
        <f t="shared" si="196"/>
        <v>0</v>
      </c>
    </row>
    <row r="6154" spans="1:7" x14ac:dyDescent="0.25">
      <c r="A6154">
        <v>48984</v>
      </c>
      <c r="B6154">
        <v>6337</v>
      </c>
      <c r="C6154" s="69">
        <v>43929.329131944447</v>
      </c>
      <c r="D6154">
        <v>11210</v>
      </c>
      <c r="E6154" s="6">
        <v>1200</v>
      </c>
      <c r="F6154" s="4">
        <f t="shared" si="195"/>
        <v>43922.334780092591</v>
      </c>
      <c r="G6154" s="5">
        <f t="shared" si="196"/>
        <v>0</v>
      </c>
    </row>
    <row r="6155" spans="1:7" x14ac:dyDescent="0.25">
      <c r="A6155">
        <v>48986</v>
      </c>
      <c r="B6155">
        <v>5603</v>
      </c>
      <c r="C6155" s="69">
        <v>43929.349097222221</v>
      </c>
      <c r="D6155">
        <v>11726</v>
      </c>
      <c r="E6155" s="6">
        <v>1200</v>
      </c>
      <c r="F6155" s="4">
        <f t="shared" si="195"/>
        <v>43835.526423611111</v>
      </c>
      <c r="G6155" s="5">
        <f t="shared" si="196"/>
        <v>0</v>
      </c>
    </row>
    <row r="6156" spans="1:7" x14ac:dyDescent="0.25">
      <c r="A6156">
        <v>48998</v>
      </c>
      <c r="B6156">
        <v>7696</v>
      </c>
      <c r="C6156" s="69">
        <v>43929.390810185178</v>
      </c>
      <c r="D6156">
        <v>6353</v>
      </c>
      <c r="E6156" s="6">
        <v>1200</v>
      </c>
      <c r="F6156" s="4">
        <f t="shared" si="195"/>
        <v>43891.160011574073</v>
      </c>
      <c r="G6156" s="5">
        <f t="shared" si="196"/>
        <v>0</v>
      </c>
    </row>
    <row r="6157" spans="1:7" x14ac:dyDescent="0.25">
      <c r="A6157">
        <v>49003</v>
      </c>
      <c r="B6157">
        <v>9802</v>
      </c>
      <c r="C6157" s="69">
        <v>43929.393761574072</v>
      </c>
      <c r="D6157">
        <v>10526</v>
      </c>
      <c r="E6157" s="6">
        <v>1200</v>
      </c>
      <c r="F6157" s="4">
        <f t="shared" si="195"/>
        <v>43922.45652777778</v>
      </c>
      <c r="G6157" s="5">
        <f t="shared" si="196"/>
        <v>0</v>
      </c>
    </row>
    <row r="6158" spans="1:7" x14ac:dyDescent="0.25">
      <c r="A6158">
        <v>49010</v>
      </c>
      <c r="B6158">
        <v>1458</v>
      </c>
      <c r="C6158" s="69">
        <v>43929.398287037038</v>
      </c>
      <c r="D6158">
        <v>2200</v>
      </c>
      <c r="E6158" s="6">
        <v>1200</v>
      </c>
      <c r="F6158" s="4">
        <f t="shared" si="195"/>
        <v>43924.120613425926</v>
      </c>
      <c r="G6158" s="5">
        <f t="shared" si="196"/>
        <v>0</v>
      </c>
    </row>
    <row r="6159" spans="1:7" x14ac:dyDescent="0.25">
      <c r="A6159">
        <v>49011</v>
      </c>
      <c r="B6159">
        <v>9333</v>
      </c>
      <c r="C6159" s="69">
        <v>43929.403506944444</v>
      </c>
      <c r="D6159">
        <v>10783</v>
      </c>
      <c r="E6159" s="6">
        <v>1200</v>
      </c>
      <c r="F6159" s="4">
        <f t="shared" si="195"/>
        <v>43862.838495370372</v>
      </c>
      <c r="G6159" s="5">
        <f t="shared" si="196"/>
        <v>0</v>
      </c>
    </row>
    <row r="6160" spans="1:7" x14ac:dyDescent="0.25">
      <c r="A6160">
        <v>49015</v>
      </c>
      <c r="B6160">
        <v>5818</v>
      </c>
      <c r="C6160" s="69">
        <v>43929.404560185183</v>
      </c>
      <c r="D6160">
        <v>8930</v>
      </c>
      <c r="E6160" s="6">
        <v>1200</v>
      </c>
      <c r="F6160" s="4">
        <f t="shared" si="195"/>
        <v>43833.209201388891</v>
      </c>
      <c r="G6160" s="5">
        <f t="shared" si="196"/>
        <v>0</v>
      </c>
    </row>
    <row r="6161" spans="1:7" x14ac:dyDescent="0.25">
      <c r="A6161">
        <v>49024</v>
      </c>
      <c r="B6161">
        <v>8265</v>
      </c>
      <c r="C6161" s="69">
        <v>43929.433252314811</v>
      </c>
      <c r="D6161">
        <v>2251</v>
      </c>
      <c r="E6161" s="6">
        <v>1200</v>
      </c>
      <c r="F6161" s="4">
        <f t="shared" si="195"/>
        <v>43923.152268518519</v>
      </c>
      <c r="G6161" s="5">
        <f t="shared" si="196"/>
        <v>0</v>
      </c>
    </row>
    <row r="6162" spans="1:7" x14ac:dyDescent="0.25">
      <c r="A6162">
        <v>49030</v>
      </c>
      <c r="B6162">
        <v>1733</v>
      </c>
      <c r="C6162" s="69">
        <v>43929.435231481482</v>
      </c>
      <c r="D6162">
        <v>12264</v>
      </c>
      <c r="E6162" s="6">
        <v>1200</v>
      </c>
      <c r="F6162" s="4">
        <f t="shared" si="195"/>
        <v>43862.542557870373</v>
      </c>
      <c r="G6162" s="5">
        <f t="shared" si="196"/>
        <v>0</v>
      </c>
    </row>
    <row r="6163" spans="1:7" x14ac:dyDescent="0.25">
      <c r="A6163">
        <v>49034</v>
      </c>
      <c r="B6163">
        <v>12447</v>
      </c>
      <c r="C6163" s="69">
        <v>43929.442974537043</v>
      </c>
      <c r="D6163">
        <v>11835</v>
      </c>
      <c r="E6163" s="6">
        <v>1200</v>
      </c>
      <c r="F6163" s="4">
        <f t="shared" si="195"/>
        <v>43922.844085648147</v>
      </c>
      <c r="G6163" s="5">
        <f t="shared" si="196"/>
        <v>0</v>
      </c>
    </row>
    <row r="6164" spans="1:7" x14ac:dyDescent="0.25">
      <c r="A6164">
        <v>49040</v>
      </c>
      <c r="B6164">
        <v>11244</v>
      </c>
      <c r="C6164" s="69">
        <v>43929.451423611114</v>
      </c>
      <c r="D6164">
        <v>13631</v>
      </c>
      <c r="E6164" s="6">
        <v>1200</v>
      </c>
      <c r="F6164" s="4">
        <f t="shared" si="195"/>
        <v>43863.313437500001</v>
      </c>
      <c r="G6164" s="5">
        <f t="shared" si="196"/>
        <v>0</v>
      </c>
    </row>
    <row r="6165" spans="1:7" x14ac:dyDescent="0.25">
      <c r="A6165">
        <v>49045</v>
      </c>
      <c r="B6165">
        <v>9806</v>
      </c>
      <c r="C6165" s="69">
        <v>43929.451678240737</v>
      </c>
      <c r="D6165">
        <v>5612</v>
      </c>
      <c r="E6165" s="6">
        <v>1200</v>
      </c>
      <c r="F6165" s="4">
        <f t="shared" si="195"/>
        <v>43891.11309027778</v>
      </c>
      <c r="G6165" s="5">
        <f t="shared" si="196"/>
        <v>0</v>
      </c>
    </row>
    <row r="6166" spans="1:7" x14ac:dyDescent="0.25">
      <c r="A6166">
        <v>49052</v>
      </c>
      <c r="B6166">
        <v>7420</v>
      </c>
      <c r="C6166" s="69">
        <v>43929.459305555552</v>
      </c>
      <c r="D6166">
        <v>2251</v>
      </c>
      <c r="E6166" s="6">
        <v>1200</v>
      </c>
      <c r="F6166" s="4">
        <f t="shared" si="195"/>
        <v>43923.152268518519</v>
      </c>
      <c r="G6166" s="5">
        <f t="shared" si="196"/>
        <v>0</v>
      </c>
    </row>
    <row r="6167" spans="1:7" x14ac:dyDescent="0.25">
      <c r="A6167">
        <v>49055</v>
      </c>
      <c r="B6167">
        <v>8513</v>
      </c>
      <c r="C6167" s="69">
        <v>43929.465104166673</v>
      </c>
      <c r="D6167">
        <v>11700</v>
      </c>
      <c r="E6167" s="6">
        <v>1200</v>
      </c>
      <c r="F6167" s="4">
        <f t="shared" si="195"/>
        <v>43833.01934027778</v>
      </c>
      <c r="G6167" s="5">
        <f t="shared" si="196"/>
        <v>0</v>
      </c>
    </row>
    <row r="6168" spans="1:7" x14ac:dyDescent="0.25">
      <c r="A6168">
        <v>49062</v>
      </c>
      <c r="B6168">
        <v>11111</v>
      </c>
      <c r="C6168" s="69">
        <v>43929.468877314823</v>
      </c>
      <c r="D6168">
        <v>8064</v>
      </c>
      <c r="E6168" s="6">
        <v>1200</v>
      </c>
      <c r="F6168" s="4">
        <f t="shared" si="195"/>
        <v>43832.876203703701</v>
      </c>
      <c r="G6168" s="5">
        <f t="shared" si="196"/>
        <v>0</v>
      </c>
    </row>
    <row r="6169" spans="1:7" x14ac:dyDescent="0.25">
      <c r="A6169">
        <v>49076</v>
      </c>
      <c r="B6169">
        <v>4223</v>
      </c>
      <c r="C6169" s="69">
        <v>43929.48878472222</v>
      </c>
      <c r="D6169">
        <v>4552</v>
      </c>
      <c r="E6169" s="6">
        <v>1200</v>
      </c>
      <c r="F6169" s="4">
        <f t="shared" si="195"/>
        <v>43922.390960648147</v>
      </c>
      <c r="G6169" s="5">
        <f t="shared" si="196"/>
        <v>0</v>
      </c>
    </row>
    <row r="6170" spans="1:7" x14ac:dyDescent="0.25">
      <c r="A6170">
        <v>49079</v>
      </c>
      <c r="B6170">
        <v>10360</v>
      </c>
      <c r="C6170" s="69">
        <v>43929.489189814813</v>
      </c>
      <c r="D6170">
        <v>5965</v>
      </c>
      <c r="E6170" s="6">
        <v>1200</v>
      </c>
      <c r="F6170" s="4">
        <f t="shared" si="195"/>
        <v>43891.180185185185</v>
      </c>
      <c r="G6170" s="5">
        <f t="shared" si="196"/>
        <v>0</v>
      </c>
    </row>
    <row r="6171" spans="1:7" x14ac:dyDescent="0.25">
      <c r="A6171">
        <v>49082</v>
      </c>
      <c r="B6171">
        <v>10065</v>
      </c>
      <c r="C6171" s="69">
        <v>43929.489803240736</v>
      </c>
      <c r="D6171">
        <v>6962</v>
      </c>
      <c r="E6171" s="6">
        <v>1200</v>
      </c>
      <c r="F6171" s="4">
        <f t="shared" si="195"/>
        <v>43922.213738425926</v>
      </c>
      <c r="G6171" s="5">
        <f t="shared" si="196"/>
        <v>0</v>
      </c>
    </row>
    <row r="6172" spans="1:7" x14ac:dyDescent="0.25">
      <c r="A6172">
        <v>49086</v>
      </c>
      <c r="B6172">
        <v>3590</v>
      </c>
      <c r="C6172" s="69">
        <v>43929.503368055557</v>
      </c>
      <c r="D6172">
        <v>8930</v>
      </c>
      <c r="E6172" s="6">
        <v>1200</v>
      </c>
      <c r="F6172" s="4">
        <f t="shared" si="195"/>
        <v>43833.209201388891</v>
      </c>
      <c r="G6172" s="5">
        <f t="shared" si="196"/>
        <v>0</v>
      </c>
    </row>
    <row r="6173" spans="1:7" x14ac:dyDescent="0.25">
      <c r="A6173">
        <v>49089</v>
      </c>
      <c r="B6173">
        <v>11733</v>
      </c>
      <c r="C6173" s="69">
        <v>43929.503553240742</v>
      </c>
      <c r="D6173">
        <v>7642</v>
      </c>
      <c r="E6173" s="6">
        <v>1200</v>
      </c>
      <c r="F6173" s="4">
        <f t="shared" si="195"/>
        <v>43923.15016203704</v>
      </c>
      <c r="G6173" s="5">
        <f t="shared" si="196"/>
        <v>0</v>
      </c>
    </row>
    <row r="6174" spans="1:7" x14ac:dyDescent="0.25">
      <c r="A6174">
        <v>49092</v>
      </c>
      <c r="B6174">
        <v>12294</v>
      </c>
      <c r="C6174" s="69">
        <v>43929.503761574073</v>
      </c>
      <c r="D6174">
        <v>7878</v>
      </c>
      <c r="E6174" s="6">
        <v>960</v>
      </c>
      <c r="F6174" s="4">
        <f t="shared" si="195"/>
        <v>43891.070462962962</v>
      </c>
      <c r="G6174" s="5">
        <f t="shared" si="196"/>
        <v>0</v>
      </c>
    </row>
    <row r="6175" spans="1:7" x14ac:dyDescent="0.25">
      <c r="A6175">
        <v>49095</v>
      </c>
      <c r="B6175">
        <v>12447</v>
      </c>
      <c r="C6175" s="69">
        <v>43929.509479166663</v>
      </c>
      <c r="D6175">
        <v>4891</v>
      </c>
      <c r="E6175" s="6">
        <v>1200</v>
      </c>
      <c r="F6175" s="4">
        <f t="shared" si="195"/>
        <v>43862.105497685188</v>
      </c>
      <c r="G6175" s="5">
        <f t="shared" si="196"/>
        <v>0</v>
      </c>
    </row>
    <row r="6176" spans="1:7" x14ac:dyDescent="0.25">
      <c r="A6176">
        <v>49097</v>
      </c>
      <c r="B6176">
        <v>10938</v>
      </c>
      <c r="C6176" s="69">
        <v>43929.509629629632</v>
      </c>
      <c r="D6176">
        <v>1737</v>
      </c>
      <c r="E6176" s="6">
        <v>1200</v>
      </c>
      <c r="F6176" s="4">
        <f t="shared" si="195"/>
        <v>43923.047071759262</v>
      </c>
      <c r="G6176" s="5">
        <f t="shared" si="196"/>
        <v>0</v>
      </c>
    </row>
    <row r="6177" spans="1:7" x14ac:dyDescent="0.25">
      <c r="A6177">
        <v>49100</v>
      </c>
      <c r="B6177">
        <v>5279</v>
      </c>
      <c r="C6177" s="69">
        <v>43929.519212962958</v>
      </c>
      <c r="D6177">
        <v>851</v>
      </c>
      <c r="E6177" s="6">
        <v>1200</v>
      </c>
      <c r="F6177" s="4">
        <f t="shared" si="195"/>
        <v>43922.252476851849</v>
      </c>
      <c r="G6177" s="5">
        <f t="shared" si="196"/>
        <v>0</v>
      </c>
    </row>
    <row r="6178" spans="1:7" x14ac:dyDescent="0.25">
      <c r="A6178">
        <v>49104</v>
      </c>
      <c r="B6178">
        <v>6161</v>
      </c>
      <c r="C6178" s="69">
        <v>43929.519560185188</v>
      </c>
      <c r="D6178">
        <v>2405</v>
      </c>
      <c r="E6178" s="6">
        <v>1200</v>
      </c>
      <c r="F6178" s="4">
        <f t="shared" si="195"/>
        <v>43891.569097222222</v>
      </c>
      <c r="G6178" s="5">
        <f t="shared" si="196"/>
        <v>0</v>
      </c>
    </row>
    <row r="6179" spans="1:7" x14ac:dyDescent="0.25">
      <c r="A6179">
        <v>49118</v>
      </c>
      <c r="B6179">
        <v>1518</v>
      </c>
      <c r="C6179" s="69">
        <v>43929.537604166668</v>
      </c>
      <c r="D6179">
        <v>6844</v>
      </c>
      <c r="E6179" s="6">
        <v>1200</v>
      </c>
      <c r="F6179" s="4">
        <f t="shared" si="195"/>
        <v>43891.224456018521</v>
      </c>
      <c r="G6179" s="5">
        <f t="shared" si="196"/>
        <v>0</v>
      </c>
    </row>
    <row r="6180" spans="1:7" x14ac:dyDescent="0.25">
      <c r="A6180">
        <v>49122</v>
      </c>
      <c r="B6180">
        <v>6232</v>
      </c>
      <c r="C6180" s="69">
        <v>43929.541006944448</v>
      </c>
      <c r="D6180">
        <v>13817</v>
      </c>
      <c r="E6180" s="6">
        <v>1200</v>
      </c>
      <c r="F6180" s="4">
        <f t="shared" si="195"/>
        <v>43891.131111111114</v>
      </c>
      <c r="G6180" s="5">
        <f t="shared" si="196"/>
        <v>0</v>
      </c>
    </row>
    <row r="6181" spans="1:7" x14ac:dyDescent="0.25">
      <c r="A6181">
        <v>49123</v>
      </c>
      <c r="B6181">
        <v>5257</v>
      </c>
      <c r="C6181" s="69">
        <v>43929.542268518519</v>
      </c>
      <c r="D6181">
        <v>12156</v>
      </c>
      <c r="E6181" s="6">
        <v>1200</v>
      </c>
      <c r="F6181" s="4">
        <f t="shared" si="195"/>
        <v>43922.017361111109</v>
      </c>
      <c r="G6181" s="5">
        <f t="shared" si="196"/>
        <v>0</v>
      </c>
    </row>
    <row r="6182" spans="1:7" x14ac:dyDescent="0.25">
      <c r="A6182">
        <v>49127</v>
      </c>
      <c r="B6182">
        <v>10101</v>
      </c>
      <c r="C6182" s="69">
        <v>43929.543668981481</v>
      </c>
      <c r="D6182">
        <v>1241</v>
      </c>
      <c r="E6182" s="6">
        <v>1200</v>
      </c>
      <c r="F6182" s="4">
        <f t="shared" si="195"/>
        <v>43862.258877314816</v>
      </c>
      <c r="G6182" s="5">
        <f t="shared" si="196"/>
        <v>0</v>
      </c>
    </row>
    <row r="6183" spans="1:7" x14ac:dyDescent="0.25">
      <c r="A6183">
        <v>49130</v>
      </c>
      <c r="B6183">
        <v>13156</v>
      </c>
      <c r="C6183" s="69">
        <v>43929.544652777768</v>
      </c>
      <c r="D6183">
        <v>3346</v>
      </c>
      <c r="E6183" s="6">
        <v>1200</v>
      </c>
      <c r="F6183" s="4">
        <f t="shared" si="195"/>
        <v>43862.038483796299</v>
      </c>
      <c r="G6183" s="5">
        <f t="shared" si="196"/>
        <v>0</v>
      </c>
    </row>
    <row r="6184" spans="1:7" x14ac:dyDescent="0.25">
      <c r="A6184">
        <v>49136</v>
      </c>
      <c r="B6184">
        <v>11340</v>
      </c>
      <c r="C6184" s="69">
        <v>43929.551793981482</v>
      </c>
      <c r="D6184">
        <v>3821</v>
      </c>
      <c r="E6184" s="6">
        <v>1200</v>
      </c>
      <c r="F6184" s="4">
        <f t="shared" si="195"/>
        <v>43835.019953703704</v>
      </c>
      <c r="G6184" s="5">
        <f t="shared" si="196"/>
        <v>0</v>
      </c>
    </row>
    <row r="6185" spans="1:7" x14ac:dyDescent="0.25">
      <c r="A6185">
        <v>49142</v>
      </c>
      <c r="B6185">
        <v>9676</v>
      </c>
      <c r="C6185" s="69">
        <v>43929.557835648149</v>
      </c>
      <c r="D6185">
        <v>6210</v>
      </c>
      <c r="E6185" s="6">
        <v>1200</v>
      </c>
      <c r="F6185" s="4">
        <f t="shared" si="195"/>
        <v>43922.62840277778</v>
      </c>
      <c r="G6185" s="5">
        <f t="shared" si="196"/>
        <v>0</v>
      </c>
    </row>
    <row r="6186" spans="1:7" x14ac:dyDescent="0.25">
      <c r="A6186">
        <v>49144</v>
      </c>
      <c r="B6186">
        <v>7238</v>
      </c>
      <c r="C6186" s="69">
        <v>43929.561122685183</v>
      </c>
      <c r="D6186">
        <v>11437</v>
      </c>
      <c r="E6186" s="6">
        <v>1200</v>
      </c>
      <c r="F6186" s="4">
        <f t="shared" si="195"/>
        <v>43923.125856481478</v>
      </c>
      <c r="G6186" s="5">
        <f t="shared" si="196"/>
        <v>0</v>
      </c>
    </row>
    <row r="6187" spans="1:7" x14ac:dyDescent="0.25">
      <c r="A6187">
        <v>49145</v>
      </c>
      <c r="B6187">
        <v>1512</v>
      </c>
      <c r="C6187" s="69">
        <v>43929.563877314817</v>
      </c>
      <c r="D6187">
        <v>4478</v>
      </c>
      <c r="E6187" s="6">
        <v>1200</v>
      </c>
      <c r="F6187" s="4">
        <f t="shared" si="195"/>
        <v>43892.460312499999</v>
      </c>
      <c r="G6187" s="5">
        <f t="shared" si="196"/>
        <v>0</v>
      </c>
    </row>
    <row r="6188" spans="1:7" x14ac:dyDescent="0.25">
      <c r="A6188">
        <v>49146</v>
      </c>
      <c r="B6188">
        <v>10794</v>
      </c>
      <c r="C6188" s="69">
        <v>43929.567569444444</v>
      </c>
      <c r="D6188">
        <v>8930</v>
      </c>
      <c r="E6188" s="6">
        <v>1200</v>
      </c>
      <c r="F6188" s="4">
        <f t="shared" si="195"/>
        <v>43833.209201388891</v>
      </c>
      <c r="G6188" s="5">
        <f t="shared" si="196"/>
        <v>0</v>
      </c>
    </row>
    <row r="6189" spans="1:7" x14ac:dyDescent="0.25">
      <c r="A6189">
        <v>49152</v>
      </c>
      <c r="B6189">
        <v>5178</v>
      </c>
      <c r="C6189" s="69">
        <v>43929.573148148149</v>
      </c>
      <c r="D6189">
        <v>1737</v>
      </c>
      <c r="E6189" s="6">
        <v>1200</v>
      </c>
      <c r="F6189" s="4">
        <f t="shared" si="195"/>
        <v>43923.047071759262</v>
      </c>
      <c r="G6189" s="5">
        <f t="shared" si="196"/>
        <v>0</v>
      </c>
    </row>
    <row r="6190" spans="1:7" x14ac:dyDescent="0.25">
      <c r="A6190">
        <v>49154</v>
      </c>
      <c r="B6190">
        <v>8293</v>
      </c>
      <c r="C6190" s="69">
        <v>43929.578611111108</v>
      </c>
      <c r="D6190">
        <v>5927</v>
      </c>
      <c r="E6190" s="6">
        <v>960</v>
      </c>
      <c r="F6190" s="4">
        <f t="shared" si="195"/>
        <v>43862.03502314815</v>
      </c>
      <c r="G6190" s="5">
        <f t="shared" si="196"/>
        <v>0</v>
      </c>
    </row>
    <row r="6191" spans="1:7" x14ac:dyDescent="0.25">
      <c r="A6191">
        <v>49158</v>
      </c>
      <c r="B6191">
        <v>394</v>
      </c>
      <c r="C6191" s="69">
        <v>43929.605613425927</v>
      </c>
      <c r="D6191">
        <v>2200</v>
      </c>
      <c r="E6191" s="6">
        <v>1200</v>
      </c>
      <c r="F6191" s="4">
        <f t="shared" si="195"/>
        <v>43924.120613425926</v>
      </c>
      <c r="G6191" s="5">
        <f t="shared" si="196"/>
        <v>0</v>
      </c>
    </row>
    <row r="6192" spans="1:7" x14ac:dyDescent="0.25">
      <c r="A6192">
        <v>49161</v>
      </c>
      <c r="B6192">
        <v>3192</v>
      </c>
      <c r="C6192" s="69">
        <v>43929.606261574067</v>
      </c>
      <c r="D6192">
        <v>6353</v>
      </c>
      <c r="E6192" s="6">
        <v>1200</v>
      </c>
      <c r="F6192" s="4">
        <f t="shared" si="195"/>
        <v>43891.160011574073</v>
      </c>
      <c r="G6192" s="5">
        <f t="shared" si="196"/>
        <v>0</v>
      </c>
    </row>
    <row r="6193" spans="1:7" x14ac:dyDescent="0.25">
      <c r="A6193">
        <v>49163</v>
      </c>
      <c r="B6193">
        <v>6882</v>
      </c>
      <c r="C6193" s="69">
        <v>43929.634097222217</v>
      </c>
      <c r="D6193">
        <v>13184</v>
      </c>
      <c r="E6193" s="6">
        <v>1200</v>
      </c>
      <c r="F6193" s="4">
        <f t="shared" si="195"/>
        <v>43832.858287037037</v>
      </c>
      <c r="G6193" s="5">
        <f t="shared" si="196"/>
        <v>0</v>
      </c>
    </row>
    <row r="6194" spans="1:7" x14ac:dyDescent="0.25">
      <c r="A6194">
        <v>49178</v>
      </c>
      <c r="B6194">
        <v>11335</v>
      </c>
      <c r="C6194" s="69">
        <v>43929.664814814823</v>
      </c>
      <c r="D6194">
        <v>5612</v>
      </c>
      <c r="E6194" s="6">
        <v>1200</v>
      </c>
      <c r="F6194" s="4">
        <f t="shared" si="195"/>
        <v>43891.11309027778</v>
      </c>
      <c r="G6194" s="5">
        <f t="shared" si="196"/>
        <v>0</v>
      </c>
    </row>
    <row r="6195" spans="1:7" x14ac:dyDescent="0.25">
      <c r="A6195">
        <v>49179</v>
      </c>
      <c r="B6195">
        <v>10778</v>
      </c>
      <c r="C6195" s="69">
        <v>43929.665405092594</v>
      </c>
      <c r="D6195">
        <v>12776</v>
      </c>
      <c r="E6195" s="6">
        <v>1200</v>
      </c>
      <c r="F6195" s="4">
        <f t="shared" si="195"/>
        <v>43838.515555555554</v>
      </c>
      <c r="G6195" s="5">
        <f t="shared" si="196"/>
        <v>0</v>
      </c>
    </row>
    <row r="6196" spans="1:7" x14ac:dyDescent="0.25">
      <c r="A6196">
        <v>49180</v>
      </c>
      <c r="B6196">
        <v>3466</v>
      </c>
      <c r="C6196" s="69">
        <v>43929.668599537043</v>
      </c>
      <c r="D6196">
        <v>4478</v>
      </c>
      <c r="E6196" s="6">
        <v>1200</v>
      </c>
      <c r="F6196" s="4">
        <f t="shared" si="195"/>
        <v>43892.460312499999</v>
      </c>
      <c r="G6196" s="5">
        <f t="shared" si="196"/>
        <v>0</v>
      </c>
    </row>
    <row r="6197" spans="1:7" x14ac:dyDescent="0.25">
      <c r="A6197">
        <v>49187</v>
      </c>
      <c r="B6197">
        <v>10778</v>
      </c>
      <c r="C6197" s="69">
        <v>43929.680486111109</v>
      </c>
      <c r="D6197">
        <v>6266</v>
      </c>
      <c r="E6197" s="6">
        <v>1200</v>
      </c>
      <c r="F6197" s="4">
        <f t="shared" si="195"/>
        <v>43863.602118055554</v>
      </c>
      <c r="G6197" s="5">
        <f t="shared" si="196"/>
        <v>0</v>
      </c>
    </row>
    <row r="6198" spans="1:7" x14ac:dyDescent="0.25">
      <c r="A6198">
        <v>49194</v>
      </c>
      <c r="B6198">
        <v>5464</v>
      </c>
      <c r="C6198" s="69">
        <v>43929.69976851852</v>
      </c>
      <c r="D6198">
        <v>1737</v>
      </c>
      <c r="E6198" s="6">
        <v>1200</v>
      </c>
      <c r="F6198" s="4">
        <f t="shared" si="195"/>
        <v>43923.047071759262</v>
      </c>
      <c r="G6198" s="5">
        <f t="shared" si="196"/>
        <v>0</v>
      </c>
    </row>
    <row r="6199" spans="1:7" x14ac:dyDescent="0.25">
      <c r="A6199">
        <v>49199</v>
      </c>
      <c r="B6199">
        <v>339</v>
      </c>
      <c r="C6199" s="69">
        <v>43929.702349537038</v>
      </c>
      <c r="D6199">
        <v>2251</v>
      </c>
      <c r="E6199" s="6">
        <v>1200</v>
      </c>
      <c r="F6199" s="4">
        <f t="shared" si="195"/>
        <v>43923.152268518519</v>
      </c>
      <c r="G6199" s="5">
        <f t="shared" si="196"/>
        <v>0</v>
      </c>
    </row>
    <row r="6200" spans="1:7" x14ac:dyDescent="0.25">
      <c r="A6200">
        <v>49202</v>
      </c>
      <c r="B6200">
        <v>3852</v>
      </c>
      <c r="C6200" s="69">
        <v>43929.704444444447</v>
      </c>
      <c r="D6200">
        <v>2387</v>
      </c>
      <c r="E6200" s="6">
        <v>1200</v>
      </c>
      <c r="F6200" s="4">
        <f t="shared" si="195"/>
        <v>43836.127511574072</v>
      </c>
      <c r="G6200" s="5">
        <f t="shared" si="196"/>
        <v>0</v>
      </c>
    </row>
    <row r="6201" spans="1:7" x14ac:dyDescent="0.25">
      <c r="A6201">
        <v>49207</v>
      </c>
      <c r="B6201">
        <v>9722</v>
      </c>
      <c r="C6201" s="69">
        <v>43929.716527777768</v>
      </c>
      <c r="D6201">
        <v>4808</v>
      </c>
      <c r="E6201" s="6">
        <v>960</v>
      </c>
      <c r="F6201" s="4">
        <f t="shared" si="195"/>
        <v>43835.220995370371</v>
      </c>
      <c r="G6201" s="5">
        <f t="shared" si="196"/>
        <v>0</v>
      </c>
    </row>
    <row r="6202" spans="1:7" x14ac:dyDescent="0.25">
      <c r="A6202">
        <v>49210</v>
      </c>
      <c r="B6202">
        <v>8305</v>
      </c>
      <c r="C6202" s="69">
        <v>43929.71665509259</v>
      </c>
      <c r="D6202">
        <v>8436</v>
      </c>
      <c r="E6202" s="6">
        <v>1200</v>
      </c>
      <c r="F6202" s="4">
        <f t="shared" si="195"/>
        <v>43862.029675925929</v>
      </c>
      <c r="G6202" s="5">
        <f t="shared" si="196"/>
        <v>0</v>
      </c>
    </row>
    <row r="6203" spans="1:7" x14ac:dyDescent="0.25">
      <c r="A6203">
        <v>49215</v>
      </c>
      <c r="B6203">
        <v>2023</v>
      </c>
      <c r="C6203" s="69">
        <v>43929.722060185188</v>
      </c>
      <c r="D6203">
        <v>13813</v>
      </c>
      <c r="E6203" s="6">
        <v>1200</v>
      </c>
      <c r="F6203" s="4">
        <f t="shared" si="195"/>
        <v>43923.310972222222</v>
      </c>
      <c r="G6203" s="5">
        <f t="shared" si="196"/>
        <v>0</v>
      </c>
    </row>
    <row r="6204" spans="1:7" x14ac:dyDescent="0.25">
      <c r="A6204">
        <v>49216</v>
      </c>
      <c r="B6204">
        <v>1763</v>
      </c>
      <c r="C6204" s="69">
        <v>43929.723055555558</v>
      </c>
      <c r="D6204">
        <v>2283</v>
      </c>
      <c r="E6204" s="6">
        <v>1200</v>
      </c>
      <c r="F6204" s="4">
        <f t="shared" si="195"/>
        <v>43834.745717592596</v>
      </c>
      <c r="G6204" s="5">
        <f t="shared" si="196"/>
        <v>0</v>
      </c>
    </row>
    <row r="6205" spans="1:7" x14ac:dyDescent="0.25">
      <c r="A6205">
        <v>49218</v>
      </c>
      <c r="B6205">
        <v>8232</v>
      </c>
      <c r="C6205" s="69">
        <v>43929.744780092587</v>
      </c>
      <c r="D6205">
        <v>9309</v>
      </c>
      <c r="E6205" s="6">
        <v>1200</v>
      </c>
      <c r="F6205" s="4">
        <f t="shared" si="195"/>
        <v>43862.647430555553</v>
      </c>
      <c r="G6205" s="5">
        <f t="shared" si="196"/>
        <v>0</v>
      </c>
    </row>
    <row r="6206" spans="1:7" x14ac:dyDescent="0.25">
      <c r="A6206">
        <v>49225</v>
      </c>
      <c r="B6206">
        <v>7652</v>
      </c>
      <c r="C6206" s="69">
        <v>43929.752465277779</v>
      </c>
      <c r="D6206">
        <v>2405</v>
      </c>
      <c r="E6206" s="6">
        <v>960</v>
      </c>
      <c r="F6206" s="4">
        <f t="shared" si="195"/>
        <v>43891.569097222222</v>
      </c>
      <c r="G6206" s="5">
        <f t="shared" si="196"/>
        <v>0</v>
      </c>
    </row>
    <row r="6207" spans="1:7" x14ac:dyDescent="0.25">
      <c r="A6207">
        <v>49230</v>
      </c>
      <c r="B6207">
        <v>7354</v>
      </c>
      <c r="C6207" s="69">
        <v>43929.771909722222</v>
      </c>
      <c r="D6207">
        <v>8064</v>
      </c>
      <c r="E6207" s="6">
        <v>960</v>
      </c>
      <c r="F6207" s="4">
        <f t="shared" si="195"/>
        <v>43832.876203703701</v>
      </c>
      <c r="G6207" s="5">
        <f t="shared" si="196"/>
        <v>0</v>
      </c>
    </row>
    <row r="6208" spans="1:7" x14ac:dyDescent="0.25">
      <c r="A6208">
        <v>49235</v>
      </c>
      <c r="B6208">
        <v>4937</v>
      </c>
      <c r="C6208" s="69">
        <v>43929.778414351851</v>
      </c>
      <c r="D6208">
        <v>6508</v>
      </c>
      <c r="E6208" s="6">
        <v>1200</v>
      </c>
      <c r="F6208" s="4">
        <f t="shared" si="195"/>
        <v>43922.195034722223</v>
      </c>
      <c r="G6208" s="5">
        <f t="shared" si="196"/>
        <v>0</v>
      </c>
    </row>
    <row r="6209" spans="1:7" x14ac:dyDescent="0.25">
      <c r="A6209">
        <v>49241</v>
      </c>
      <c r="B6209">
        <v>10924</v>
      </c>
      <c r="C6209" s="69">
        <v>43929.781805555547</v>
      </c>
      <c r="D6209">
        <v>3528</v>
      </c>
      <c r="E6209" s="6">
        <v>1200</v>
      </c>
      <c r="F6209" s="4">
        <f t="shared" si="195"/>
        <v>43832.253541666665</v>
      </c>
      <c r="G6209" s="5">
        <f t="shared" si="196"/>
        <v>0</v>
      </c>
    </row>
    <row r="6210" spans="1:7" x14ac:dyDescent="0.25">
      <c r="A6210">
        <v>49248</v>
      </c>
      <c r="B6210">
        <v>8332</v>
      </c>
      <c r="C6210" s="69">
        <v>43929.792696759258</v>
      </c>
      <c r="D6210">
        <v>5965</v>
      </c>
      <c r="E6210" s="6">
        <v>1200</v>
      </c>
      <c r="F6210" s="4">
        <f t="shared" ref="F6210:F6273" si="197">VLOOKUP(D6210,J:K,2,0)</f>
        <v>43891.180185185185</v>
      </c>
      <c r="G6210" s="5">
        <f t="shared" si="196"/>
        <v>0</v>
      </c>
    </row>
    <row r="6211" spans="1:7" x14ac:dyDescent="0.25">
      <c r="A6211">
        <v>49255</v>
      </c>
      <c r="B6211">
        <v>12357</v>
      </c>
      <c r="C6211" s="69">
        <v>43929.795185185183</v>
      </c>
      <c r="D6211">
        <v>4552</v>
      </c>
      <c r="E6211" s="6">
        <v>960</v>
      </c>
      <c r="F6211" s="4">
        <f t="shared" si="197"/>
        <v>43922.390960648147</v>
      </c>
      <c r="G6211" s="5">
        <f t="shared" ref="G6211:G6274" si="198">IF(F6211=C6211, 1, 0)</f>
        <v>0</v>
      </c>
    </row>
    <row r="6212" spans="1:7" x14ac:dyDescent="0.25">
      <c r="A6212">
        <v>49256</v>
      </c>
      <c r="B6212">
        <v>13515</v>
      </c>
      <c r="C6212" s="69">
        <v>43929.802916666667</v>
      </c>
      <c r="D6212">
        <v>9816</v>
      </c>
      <c r="E6212" s="6">
        <v>1200</v>
      </c>
      <c r="F6212" s="4">
        <f t="shared" si="197"/>
        <v>43922.273946759262</v>
      </c>
      <c r="G6212" s="5">
        <f t="shared" si="198"/>
        <v>0</v>
      </c>
    </row>
    <row r="6213" spans="1:7" x14ac:dyDescent="0.25">
      <c r="A6213">
        <v>49258</v>
      </c>
      <c r="B6213">
        <v>7670</v>
      </c>
      <c r="C6213" s="69">
        <v>43929.818055555559</v>
      </c>
      <c r="D6213">
        <v>13184</v>
      </c>
      <c r="E6213" s="6">
        <v>1200</v>
      </c>
      <c r="F6213" s="4">
        <f t="shared" si="197"/>
        <v>43832.858287037037</v>
      </c>
      <c r="G6213" s="5">
        <f t="shared" si="198"/>
        <v>0</v>
      </c>
    </row>
    <row r="6214" spans="1:7" x14ac:dyDescent="0.25">
      <c r="A6214">
        <v>49261</v>
      </c>
      <c r="B6214">
        <v>11645</v>
      </c>
      <c r="C6214" s="69">
        <v>43929.822824074072</v>
      </c>
      <c r="D6214">
        <v>12711</v>
      </c>
      <c r="E6214" s="6">
        <v>1200</v>
      </c>
      <c r="F6214" s="4">
        <f t="shared" si="197"/>
        <v>43862.756041666667</v>
      </c>
      <c r="G6214" s="5">
        <f t="shared" si="198"/>
        <v>0</v>
      </c>
    </row>
    <row r="6215" spans="1:7" x14ac:dyDescent="0.25">
      <c r="A6215">
        <v>49267</v>
      </c>
      <c r="B6215">
        <v>3351</v>
      </c>
      <c r="C6215" s="69">
        <v>43929.823414351849</v>
      </c>
      <c r="D6215">
        <v>9193</v>
      </c>
      <c r="E6215" s="6">
        <v>1200</v>
      </c>
      <c r="F6215" s="4">
        <f t="shared" si="197"/>
        <v>43922.429456018515</v>
      </c>
      <c r="G6215" s="5">
        <f t="shared" si="198"/>
        <v>0</v>
      </c>
    </row>
    <row r="6216" spans="1:7" x14ac:dyDescent="0.25">
      <c r="A6216">
        <v>49273</v>
      </c>
      <c r="B6216">
        <v>9394</v>
      </c>
      <c r="C6216" s="69">
        <v>43929.828726851847</v>
      </c>
      <c r="D6216">
        <v>4478</v>
      </c>
      <c r="E6216" s="6">
        <v>1200</v>
      </c>
      <c r="F6216" s="4">
        <f t="shared" si="197"/>
        <v>43892.460312499999</v>
      </c>
      <c r="G6216" s="5">
        <f t="shared" si="198"/>
        <v>0</v>
      </c>
    </row>
    <row r="6217" spans="1:7" x14ac:dyDescent="0.25">
      <c r="A6217">
        <v>49286</v>
      </c>
      <c r="B6217">
        <v>2151</v>
      </c>
      <c r="C6217" s="69">
        <v>43929.838854166657</v>
      </c>
      <c r="D6217">
        <v>12504</v>
      </c>
      <c r="E6217" s="6">
        <v>0</v>
      </c>
      <c r="F6217" s="4">
        <f t="shared" si="197"/>
        <v>43833.397569444445</v>
      </c>
      <c r="G6217" s="5">
        <f t="shared" si="198"/>
        <v>0</v>
      </c>
    </row>
    <row r="6218" spans="1:7" x14ac:dyDescent="0.25">
      <c r="A6218">
        <v>49291</v>
      </c>
      <c r="B6218">
        <v>3169</v>
      </c>
      <c r="C6218" s="69">
        <v>43929.84165509259</v>
      </c>
      <c r="D6218">
        <v>3989</v>
      </c>
      <c r="E6218" s="6">
        <v>1200</v>
      </c>
      <c r="F6218" s="4">
        <f t="shared" si="197"/>
        <v>43863.083657407406</v>
      </c>
      <c r="G6218" s="5">
        <f t="shared" si="198"/>
        <v>0</v>
      </c>
    </row>
    <row r="6219" spans="1:7" x14ac:dyDescent="0.25">
      <c r="A6219">
        <v>49292</v>
      </c>
      <c r="B6219">
        <v>8007</v>
      </c>
      <c r="C6219" s="69">
        <v>43929.844328703701</v>
      </c>
      <c r="D6219">
        <v>1305</v>
      </c>
      <c r="E6219" s="6">
        <v>1200</v>
      </c>
      <c r="F6219" s="4">
        <f t="shared" si="197"/>
        <v>43922.021249999998</v>
      </c>
      <c r="G6219" s="5">
        <f t="shared" si="198"/>
        <v>0</v>
      </c>
    </row>
    <row r="6220" spans="1:7" x14ac:dyDescent="0.25">
      <c r="A6220">
        <v>49297</v>
      </c>
      <c r="B6220">
        <v>1236</v>
      </c>
      <c r="C6220" s="69">
        <v>43929.851712962962</v>
      </c>
      <c r="D6220">
        <v>9193</v>
      </c>
      <c r="E6220" s="6">
        <v>1200</v>
      </c>
      <c r="F6220" s="4">
        <f t="shared" si="197"/>
        <v>43922.429456018515</v>
      </c>
      <c r="G6220" s="5">
        <f t="shared" si="198"/>
        <v>0</v>
      </c>
    </row>
    <row r="6221" spans="1:7" x14ac:dyDescent="0.25">
      <c r="A6221">
        <v>49300</v>
      </c>
      <c r="B6221">
        <v>7595</v>
      </c>
      <c r="C6221" s="69">
        <v>43929.852534722217</v>
      </c>
      <c r="D6221">
        <v>2200</v>
      </c>
      <c r="E6221" s="6">
        <v>1200</v>
      </c>
      <c r="F6221" s="4">
        <f t="shared" si="197"/>
        <v>43924.120613425926</v>
      </c>
      <c r="G6221" s="5">
        <f t="shared" si="198"/>
        <v>0</v>
      </c>
    </row>
    <row r="6222" spans="1:7" x14ac:dyDescent="0.25">
      <c r="A6222">
        <v>49304</v>
      </c>
      <c r="B6222">
        <v>8907</v>
      </c>
      <c r="C6222" s="69">
        <v>43929.854537037027</v>
      </c>
      <c r="D6222">
        <v>12350</v>
      </c>
      <c r="E6222" s="6">
        <v>1200</v>
      </c>
      <c r="F6222" s="4">
        <f t="shared" si="197"/>
        <v>43922.755370370367</v>
      </c>
      <c r="G6222" s="5">
        <f t="shared" si="198"/>
        <v>0</v>
      </c>
    </row>
    <row r="6223" spans="1:7" x14ac:dyDescent="0.25">
      <c r="A6223">
        <v>49307</v>
      </c>
      <c r="B6223">
        <v>2151</v>
      </c>
      <c r="C6223" s="69">
        <v>43929.857187499998</v>
      </c>
      <c r="D6223">
        <v>12030</v>
      </c>
      <c r="E6223" s="6">
        <v>1200</v>
      </c>
      <c r="F6223" s="4">
        <f t="shared" si="197"/>
        <v>43832.412627314814</v>
      </c>
      <c r="G6223" s="5">
        <f t="shared" si="198"/>
        <v>0</v>
      </c>
    </row>
    <row r="6224" spans="1:7" x14ac:dyDescent="0.25">
      <c r="A6224">
        <v>49324</v>
      </c>
      <c r="B6224">
        <v>5175</v>
      </c>
      <c r="C6224" s="69">
        <v>43929.871666666673</v>
      </c>
      <c r="D6224">
        <v>11437</v>
      </c>
      <c r="E6224" s="6">
        <v>1200</v>
      </c>
      <c r="F6224" s="4">
        <f t="shared" si="197"/>
        <v>43923.125856481478</v>
      </c>
      <c r="G6224" s="5">
        <f t="shared" si="198"/>
        <v>0</v>
      </c>
    </row>
    <row r="6225" spans="1:7" x14ac:dyDescent="0.25">
      <c r="A6225">
        <v>49325</v>
      </c>
      <c r="B6225">
        <v>8051</v>
      </c>
      <c r="C6225" s="69">
        <v>43929.878113425933</v>
      </c>
      <c r="D6225">
        <v>851</v>
      </c>
      <c r="E6225" s="6">
        <v>1200</v>
      </c>
      <c r="F6225" s="4">
        <f t="shared" si="197"/>
        <v>43922.252476851849</v>
      </c>
      <c r="G6225" s="5">
        <f t="shared" si="198"/>
        <v>0</v>
      </c>
    </row>
    <row r="6226" spans="1:7" x14ac:dyDescent="0.25">
      <c r="A6226">
        <v>49329</v>
      </c>
      <c r="B6226">
        <v>8959</v>
      </c>
      <c r="C6226" s="69">
        <v>43929.890416666669</v>
      </c>
      <c r="D6226">
        <v>1305</v>
      </c>
      <c r="E6226" s="6">
        <v>1200</v>
      </c>
      <c r="F6226" s="4">
        <f t="shared" si="197"/>
        <v>43922.021249999998</v>
      </c>
      <c r="G6226" s="5">
        <f t="shared" si="198"/>
        <v>0</v>
      </c>
    </row>
    <row r="6227" spans="1:7" x14ac:dyDescent="0.25">
      <c r="A6227">
        <v>49351</v>
      </c>
      <c r="B6227">
        <v>9806</v>
      </c>
      <c r="C6227" s="69">
        <v>43929.916921296302</v>
      </c>
      <c r="D6227">
        <v>13631</v>
      </c>
      <c r="E6227" s="6">
        <v>1200</v>
      </c>
      <c r="F6227" s="4">
        <f t="shared" si="197"/>
        <v>43863.313437500001</v>
      </c>
      <c r="G6227" s="5">
        <f t="shared" si="198"/>
        <v>0</v>
      </c>
    </row>
    <row r="6228" spans="1:7" x14ac:dyDescent="0.25">
      <c r="A6228">
        <v>49355</v>
      </c>
      <c r="B6228">
        <v>10473</v>
      </c>
      <c r="C6228" s="69">
        <v>43929.920590277783</v>
      </c>
      <c r="D6228">
        <v>7062</v>
      </c>
      <c r="E6228" s="6">
        <v>1200</v>
      </c>
      <c r="F6228" s="4">
        <f t="shared" si="197"/>
        <v>43832.040196759262</v>
      </c>
      <c r="G6228" s="5">
        <f t="shared" si="198"/>
        <v>0</v>
      </c>
    </row>
    <row r="6229" spans="1:7" x14ac:dyDescent="0.25">
      <c r="A6229">
        <v>49362</v>
      </c>
      <c r="B6229">
        <v>1851</v>
      </c>
      <c r="C6229" s="69">
        <v>43929.927546296298</v>
      </c>
      <c r="D6229">
        <v>13110</v>
      </c>
      <c r="E6229" s="6">
        <v>1200</v>
      </c>
      <c r="F6229" s="4">
        <f t="shared" si="197"/>
        <v>43831.863842592589</v>
      </c>
      <c r="G6229" s="5">
        <f t="shared" si="198"/>
        <v>0</v>
      </c>
    </row>
    <row r="6230" spans="1:7" x14ac:dyDescent="0.25">
      <c r="A6230">
        <v>49376</v>
      </c>
      <c r="B6230">
        <v>1825</v>
      </c>
      <c r="C6230" s="69">
        <v>43929.941886574074</v>
      </c>
      <c r="D6230">
        <v>3346</v>
      </c>
      <c r="E6230" s="6">
        <v>1200</v>
      </c>
      <c r="F6230" s="4">
        <f t="shared" si="197"/>
        <v>43862.038483796299</v>
      </c>
      <c r="G6230" s="5">
        <f t="shared" si="198"/>
        <v>0</v>
      </c>
    </row>
    <row r="6231" spans="1:7" x14ac:dyDescent="0.25">
      <c r="A6231">
        <v>49386</v>
      </c>
      <c r="B6231">
        <v>2930</v>
      </c>
      <c r="C6231" s="69">
        <v>43929.973865740743</v>
      </c>
      <c r="D6231">
        <v>1737</v>
      </c>
      <c r="E6231" s="6">
        <v>1200</v>
      </c>
      <c r="F6231" s="4">
        <f t="shared" si="197"/>
        <v>43923.047071759262</v>
      </c>
      <c r="G6231" s="5">
        <f t="shared" si="198"/>
        <v>0</v>
      </c>
    </row>
    <row r="6232" spans="1:7" x14ac:dyDescent="0.25">
      <c r="A6232">
        <v>49387</v>
      </c>
      <c r="B6232">
        <v>10812</v>
      </c>
      <c r="C6232" s="69">
        <v>43929.999421296299</v>
      </c>
      <c r="D6232">
        <v>3528</v>
      </c>
      <c r="E6232" s="6">
        <v>1200</v>
      </c>
      <c r="F6232" s="4">
        <f t="shared" si="197"/>
        <v>43832.253541666665</v>
      </c>
      <c r="G6232" s="5">
        <f t="shared" si="198"/>
        <v>0</v>
      </c>
    </row>
    <row r="6233" spans="1:7" x14ac:dyDescent="0.25">
      <c r="A6233">
        <v>49391</v>
      </c>
      <c r="B6233">
        <v>8842</v>
      </c>
      <c r="C6233" s="69">
        <v>43930.013159722221</v>
      </c>
      <c r="D6233">
        <v>10111</v>
      </c>
      <c r="E6233" s="6">
        <v>1200</v>
      </c>
      <c r="F6233" s="4">
        <f t="shared" si="197"/>
        <v>43891.165625000001</v>
      </c>
      <c r="G6233" s="5">
        <f t="shared" si="198"/>
        <v>0</v>
      </c>
    </row>
    <row r="6234" spans="1:7" x14ac:dyDescent="0.25">
      <c r="A6234">
        <v>49394</v>
      </c>
      <c r="B6234">
        <v>12251</v>
      </c>
      <c r="C6234" s="69">
        <v>43930.0233912037</v>
      </c>
      <c r="D6234">
        <v>12711</v>
      </c>
      <c r="E6234" s="6">
        <v>1200</v>
      </c>
      <c r="F6234" s="4">
        <f t="shared" si="197"/>
        <v>43862.756041666667</v>
      </c>
      <c r="G6234" s="5">
        <f t="shared" si="198"/>
        <v>0</v>
      </c>
    </row>
    <row r="6235" spans="1:7" x14ac:dyDescent="0.25">
      <c r="A6235">
        <v>49395</v>
      </c>
      <c r="B6235">
        <v>8869</v>
      </c>
      <c r="C6235" s="69">
        <v>43930.028587962966</v>
      </c>
      <c r="D6235">
        <v>11954</v>
      </c>
      <c r="E6235" s="6">
        <v>1200</v>
      </c>
      <c r="F6235" s="4">
        <f t="shared" si="197"/>
        <v>43922.163784722223</v>
      </c>
      <c r="G6235" s="5">
        <f t="shared" si="198"/>
        <v>0</v>
      </c>
    </row>
    <row r="6236" spans="1:7" x14ac:dyDescent="0.25">
      <c r="A6236">
        <v>49402</v>
      </c>
      <c r="B6236">
        <v>1329</v>
      </c>
      <c r="C6236" s="69">
        <v>43930.031388888892</v>
      </c>
      <c r="D6236">
        <v>9532</v>
      </c>
      <c r="E6236" s="6">
        <v>0</v>
      </c>
      <c r="F6236" s="4">
        <f t="shared" si="197"/>
        <v>43831.611388888887</v>
      </c>
      <c r="G6236" s="5">
        <f t="shared" si="198"/>
        <v>0</v>
      </c>
    </row>
    <row r="6237" spans="1:7" x14ac:dyDescent="0.25">
      <c r="A6237">
        <v>49408</v>
      </c>
      <c r="B6237">
        <v>10210</v>
      </c>
      <c r="C6237" s="69">
        <v>43930.048587962963</v>
      </c>
      <c r="D6237">
        <v>6210</v>
      </c>
      <c r="E6237" s="6">
        <v>1200</v>
      </c>
      <c r="F6237" s="4">
        <f t="shared" si="197"/>
        <v>43922.62840277778</v>
      </c>
      <c r="G6237" s="5">
        <f t="shared" si="198"/>
        <v>0</v>
      </c>
    </row>
    <row r="6238" spans="1:7" x14ac:dyDescent="0.25">
      <c r="A6238">
        <v>49419</v>
      </c>
      <c r="B6238">
        <v>13230</v>
      </c>
      <c r="C6238" s="69">
        <v>43930.052916666667</v>
      </c>
      <c r="D6238">
        <v>3821</v>
      </c>
      <c r="E6238" s="6">
        <v>1200</v>
      </c>
      <c r="F6238" s="4">
        <f t="shared" si="197"/>
        <v>43835.019953703704</v>
      </c>
      <c r="G6238" s="5">
        <f t="shared" si="198"/>
        <v>0</v>
      </c>
    </row>
    <row r="6239" spans="1:7" x14ac:dyDescent="0.25">
      <c r="A6239">
        <v>49422</v>
      </c>
      <c r="B6239">
        <v>1187</v>
      </c>
      <c r="C6239" s="69">
        <v>43930.055069444446</v>
      </c>
      <c r="D6239">
        <v>11700</v>
      </c>
      <c r="E6239" s="6">
        <v>1200</v>
      </c>
      <c r="F6239" s="4">
        <f t="shared" si="197"/>
        <v>43833.01934027778</v>
      </c>
      <c r="G6239" s="5">
        <f t="shared" si="198"/>
        <v>0</v>
      </c>
    </row>
    <row r="6240" spans="1:7" x14ac:dyDescent="0.25">
      <c r="A6240">
        <v>49424</v>
      </c>
      <c r="B6240">
        <v>3475</v>
      </c>
      <c r="C6240" s="69">
        <v>43930.071886574071</v>
      </c>
      <c r="D6240">
        <v>11954</v>
      </c>
      <c r="E6240" s="6">
        <v>1200</v>
      </c>
      <c r="F6240" s="4">
        <f t="shared" si="197"/>
        <v>43922.163784722223</v>
      </c>
      <c r="G6240" s="5">
        <f t="shared" si="198"/>
        <v>0</v>
      </c>
    </row>
    <row r="6241" spans="1:7" x14ac:dyDescent="0.25">
      <c r="A6241">
        <v>49427</v>
      </c>
      <c r="B6241">
        <v>13382</v>
      </c>
      <c r="C6241" s="69">
        <v>43930.077152777783</v>
      </c>
      <c r="D6241">
        <v>7878</v>
      </c>
      <c r="E6241" s="6">
        <v>1200</v>
      </c>
      <c r="F6241" s="4">
        <f t="shared" si="197"/>
        <v>43891.070462962962</v>
      </c>
      <c r="G6241" s="5">
        <f t="shared" si="198"/>
        <v>0</v>
      </c>
    </row>
    <row r="6242" spans="1:7" x14ac:dyDescent="0.25">
      <c r="A6242">
        <v>49429</v>
      </c>
      <c r="B6242">
        <v>7239</v>
      </c>
      <c r="C6242" s="69">
        <v>43930.082280092603</v>
      </c>
      <c r="D6242">
        <v>2283</v>
      </c>
      <c r="E6242" s="6">
        <v>960</v>
      </c>
      <c r="F6242" s="4">
        <f t="shared" si="197"/>
        <v>43834.745717592596</v>
      </c>
      <c r="G6242" s="5">
        <f t="shared" si="198"/>
        <v>0</v>
      </c>
    </row>
    <row r="6243" spans="1:7" x14ac:dyDescent="0.25">
      <c r="A6243">
        <v>49436</v>
      </c>
      <c r="B6243">
        <v>10229</v>
      </c>
      <c r="C6243" s="69">
        <v>43930.092418981483</v>
      </c>
      <c r="D6243">
        <v>2200</v>
      </c>
      <c r="E6243" s="6">
        <v>960</v>
      </c>
      <c r="F6243" s="4">
        <f t="shared" si="197"/>
        <v>43924.120613425926</v>
      </c>
      <c r="G6243" s="5">
        <f t="shared" si="198"/>
        <v>0</v>
      </c>
    </row>
    <row r="6244" spans="1:7" x14ac:dyDescent="0.25">
      <c r="A6244">
        <v>49442</v>
      </c>
      <c r="B6244">
        <v>6745</v>
      </c>
      <c r="C6244" s="69">
        <v>43930.104618055557</v>
      </c>
      <c r="D6244">
        <v>3989</v>
      </c>
      <c r="E6244" s="6">
        <v>1200</v>
      </c>
      <c r="F6244" s="4">
        <f t="shared" si="197"/>
        <v>43863.083657407406</v>
      </c>
      <c r="G6244" s="5">
        <f t="shared" si="198"/>
        <v>0</v>
      </c>
    </row>
    <row r="6245" spans="1:7" x14ac:dyDescent="0.25">
      <c r="A6245">
        <v>49443</v>
      </c>
      <c r="B6245">
        <v>12520</v>
      </c>
      <c r="C6245" s="69">
        <v>43930.108611111107</v>
      </c>
      <c r="D6245">
        <v>11486</v>
      </c>
      <c r="E6245" s="6">
        <v>1200</v>
      </c>
      <c r="F6245" s="4">
        <f t="shared" si="197"/>
        <v>43862.192118055558</v>
      </c>
      <c r="G6245" s="5">
        <f t="shared" si="198"/>
        <v>0</v>
      </c>
    </row>
    <row r="6246" spans="1:7" x14ac:dyDescent="0.25">
      <c r="A6246">
        <v>49450</v>
      </c>
      <c r="B6246">
        <v>4389</v>
      </c>
      <c r="C6246" s="69">
        <v>43930.113159722219</v>
      </c>
      <c r="D6246">
        <v>5927</v>
      </c>
      <c r="E6246" s="6">
        <v>0</v>
      </c>
      <c r="F6246" s="4">
        <f t="shared" si="197"/>
        <v>43862.03502314815</v>
      </c>
      <c r="G6246" s="5">
        <f t="shared" si="198"/>
        <v>0</v>
      </c>
    </row>
    <row r="6247" spans="1:7" x14ac:dyDescent="0.25">
      <c r="A6247">
        <v>49451</v>
      </c>
      <c r="B6247">
        <v>3545</v>
      </c>
      <c r="C6247" s="69">
        <v>43930.116226851853</v>
      </c>
      <c r="D6247">
        <v>12504</v>
      </c>
      <c r="E6247" s="6">
        <v>1200</v>
      </c>
      <c r="F6247" s="4">
        <f t="shared" si="197"/>
        <v>43833.397569444445</v>
      </c>
      <c r="G6247" s="5">
        <f t="shared" si="198"/>
        <v>0</v>
      </c>
    </row>
    <row r="6248" spans="1:7" x14ac:dyDescent="0.25">
      <c r="A6248">
        <v>49454</v>
      </c>
      <c r="B6248">
        <v>2681</v>
      </c>
      <c r="C6248" s="69">
        <v>43930.131736111107</v>
      </c>
      <c r="D6248">
        <v>11285</v>
      </c>
      <c r="E6248" s="6">
        <v>1200</v>
      </c>
      <c r="F6248" s="4">
        <f t="shared" si="197"/>
        <v>43833.440925925926</v>
      </c>
      <c r="G6248" s="5">
        <f t="shared" si="198"/>
        <v>0</v>
      </c>
    </row>
    <row r="6249" spans="1:7" x14ac:dyDescent="0.25">
      <c r="A6249">
        <v>49455</v>
      </c>
      <c r="B6249">
        <v>7395</v>
      </c>
      <c r="C6249" s="69">
        <v>43930.139155092591</v>
      </c>
      <c r="D6249">
        <v>4264</v>
      </c>
      <c r="E6249" s="6">
        <v>1200</v>
      </c>
      <c r="F6249" s="4">
        <f t="shared" si="197"/>
        <v>43922.337789351855</v>
      </c>
      <c r="G6249" s="5">
        <f t="shared" si="198"/>
        <v>0</v>
      </c>
    </row>
    <row r="6250" spans="1:7" x14ac:dyDescent="0.25">
      <c r="A6250">
        <v>49459</v>
      </c>
      <c r="B6250">
        <v>570</v>
      </c>
      <c r="C6250" s="69">
        <v>43930.144328703696</v>
      </c>
      <c r="D6250">
        <v>12156</v>
      </c>
      <c r="E6250" s="6">
        <v>960</v>
      </c>
      <c r="F6250" s="4">
        <f t="shared" si="197"/>
        <v>43922.017361111109</v>
      </c>
      <c r="G6250" s="5">
        <f t="shared" si="198"/>
        <v>0</v>
      </c>
    </row>
    <row r="6251" spans="1:7" x14ac:dyDescent="0.25">
      <c r="A6251">
        <v>49464</v>
      </c>
      <c r="B6251">
        <v>7809</v>
      </c>
      <c r="C6251" s="69">
        <v>43930.149745370371</v>
      </c>
      <c r="D6251">
        <v>1570</v>
      </c>
      <c r="E6251" s="6">
        <v>1200</v>
      </c>
      <c r="F6251" s="4">
        <f t="shared" si="197"/>
        <v>43891.105428240742</v>
      </c>
      <c r="G6251" s="5">
        <f t="shared" si="198"/>
        <v>0</v>
      </c>
    </row>
    <row r="6252" spans="1:7" x14ac:dyDescent="0.25">
      <c r="A6252">
        <v>49467</v>
      </c>
      <c r="B6252">
        <v>10924</v>
      </c>
      <c r="C6252" s="69">
        <v>43930.165567129632</v>
      </c>
      <c r="D6252">
        <v>1737</v>
      </c>
      <c r="E6252" s="6">
        <v>1200</v>
      </c>
      <c r="F6252" s="4">
        <f t="shared" si="197"/>
        <v>43923.047071759262</v>
      </c>
      <c r="G6252" s="5">
        <f t="shared" si="198"/>
        <v>0</v>
      </c>
    </row>
    <row r="6253" spans="1:7" x14ac:dyDescent="0.25">
      <c r="A6253">
        <v>49471</v>
      </c>
      <c r="B6253">
        <v>3373</v>
      </c>
      <c r="C6253" s="69">
        <v>43930.178287037037</v>
      </c>
      <c r="D6253">
        <v>3989</v>
      </c>
      <c r="E6253" s="6">
        <v>1200</v>
      </c>
      <c r="F6253" s="4">
        <f t="shared" si="197"/>
        <v>43863.083657407406</v>
      </c>
      <c r="G6253" s="5">
        <f t="shared" si="198"/>
        <v>0</v>
      </c>
    </row>
    <row r="6254" spans="1:7" x14ac:dyDescent="0.25">
      <c r="A6254">
        <v>49481</v>
      </c>
      <c r="B6254">
        <v>11689</v>
      </c>
      <c r="C6254" s="69">
        <v>43930.204293981478</v>
      </c>
      <c r="D6254">
        <v>6210</v>
      </c>
      <c r="E6254" s="6">
        <v>0</v>
      </c>
      <c r="F6254" s="4">
        <f t="shared" si="197"/>
        <v>43922.62840277778</v>
      </c>
      <c r="G6254" s="5">
        <f t="shared" si="198"/>
        <v>0</v>
      </c>
    </row>
    <row r="6255" spans="1:7" x14ac:dyDescent="0.25">
      <c r="A6255">
        <v>49488</v>
      </c>
      <c r="B6255">
        <v>7076</v>
      </c>
      <c r="C6255" s="69">
        <v>43930.208298611113</v>
      </c>
      <c r="D6255">
        <v>13813</v>
      </c>
      <c r="E6255" s="6">
        <v>960</v>
      </c>
      <c r="F6255" s="4">
        <f t="shared" si="197"/>
        <v>43923.310972222222</v>
      </c>
      <c r="G6255" s="5">
        <f t="shared" si="198"/>
        <v>0</v>
      </c>
    </row>
    <row r="6256" spans="1:7" x14ac:dyDescent="0.25">
      <c r="A6256">
        <v>49493</v>
      </c>
      <c r="B6256">
        <v>6308</v>
      </c>
      <c r="C6256" s="69">
        <v>43930.209918981483</v>
      </c>
      <c r="D6256">
        <v>8436</v>
      </c>
      <c r="E6256" s="6">
        <v>1200</v>
      </c>
      <c r="F6256" s="4">
        <f t="shared" si="197"/>
        <v>43862.029675925929</v>
      </c>
      <c r="G6256" s="5">
        <f t="shared" si="198"/>
        <v>0</v>
      </c>
    </row>
    <row r="6257" spans="1:7" x14ac:dyDescent="0.25">
      <c r="A6257">
        <v>49496</v>
      </c>
      <c r="B6257">
        <v>13570</v>
      </c>
      <c r="C6257" s="69">
        <v>43930.213831018518</v>
      </c>
      <c r="D6257">
        <v>11486</v>
      </c>
      <c r="E6257" s="6">
        <v>960</v>
      </c>
      <c r="F6257" s="4">
        <f t="shared" si="197"/>
        <v>43862.192118055558</v>
      </c>
      <c r="G6257" s="5">
        <f t="shared" si="198"/>
        <v>0</v>
      </c>
    </row>
    <row r="6258" spans="1:7" x14ac:dyDescent="0.25">
      <c r="A6258">
        <v>49503</v>
      </c>
      <c r="B6258">
        <v>5534</v>
      </c>
      <c r="C6258" s="69">
        <v>43930.219618055547</v>
      </c>
      <c r="D6258">
        <v>1570</v>
      </c>
      <c r="E6258" s="6">
        <v>0</v>
      </c>
      <c r="F6258" s="4">
        <f t="shared" si="197"/>
        <v>43891.105428240742</v>
      </c>
      <c r="G6258" s="5">
        <f t="shared" si="198"/>
        <v>0</v>
      </c>
    </row>
    <row r="6259" spans="1:7" x14ac:dyDescent="0.25">
      <c r="A6259">
        <v>49506</v>
      </c>
      <c r="B6259">
        <v>956</v>
      </c>
      <c r="C6259" s="69">
        <v>43930.223298611112</v>
      </c>
      <c r="D6259">
        <v>5484</v>
      </c>
      <c r="E6259" s="6">
        <v>1200</v>
      </c>
      <c r="F6259" s="4">
        <f t="shared" si="197"/>
        <v>43862.519675925927</v>
      </c>
      <c r="G6259" s="5">
        <f t="shared" si="198"/>
        <v>0</v>
      </c>
    </row>
    <row r="6260" spans="1:7" x14ac:dyDescent="0.25">
      <c r="A6260">
        <v>49507</v>
      </c>
      <c r="B6260">
        <v>10924</v>
      </c>
      <c r="C6260" s="69">
        <v>43930.224942129629</v>
      </c>
      <c r="D6260">
        <v>5612</v>
      </c>
      <c r="E6260" s="6">
        <v>1200</v>
      </c>
      <c r="F6260" s="4">
        <f t="shared" si="197"/>
        <v>43891.11309027778</v>
      </c>
      <c r="G6260" s="5">
        <f t="shared" si="198"/>
        <v>0</v>
      </c>
    </row>
    <row r="6261" spans="1:7" x14ac:dyDescent="0.25">
      <c r="A6261">
        <v>49508</v>
      </c>
      <c r="B6261">
        <v>7606</v>
      </c>
      <c r="C6261" s="69">
        <v>43930.228495370371</v>
      </c>
      <c r="D6261">
        <v>13631</v>
      </c>
      <c r="E6261" s="6">
        <v>1200</v>
      </c>
      <c r="F6261" s="4">
        <f t="shared" si="197"/>
        <v>43863.313437500001</v>
      </c>
      <c r="G6261" s="5">
        <f t="shared" si="198"/>
        <v>0</v>
      </c>
    </row>
    <row r="6262" spans="1:7" x14ac:dyDescent="0.25">
      <c r="A6262">
        <v>49512</v>
      </c>
      <c r="B6262">
        <v>8994</v>
      </c>
      <c r="C6262" s="69">
        <v>43930.230844907397</v>
      </c>
      <c r="D6262">
        <v>9816</v>
      </c>
      <c r="E6262" s="6">
        <v>1200</v>
      </c>
      <c r="F6262" s="4">
        <f t="shared" si="197"/>
        <v>43922.273946759262</v>
      </c>
      <c r="G6262" s="5">
        <f t="shared" si="198"/>
        <v>0</v>
      </c>
    </row>
    <row r="6263" spans="1:7" x14ac:dyDescent="0.25">
      <c r="A6263">
        <v>49520</v>
      </c>
      <c r="B6263">
        <v>9516</v>
      </c>
      <c r="C6263" s="69">
        <v>43930.252002314817</v>
      </c>
      <c r="D6263">
        <v>6403</v>
      </c>
      <c r="E6263" s="6">
        <v>1200</v>
      </c>
      <c r="F6263" s="4">
        <f t="shared" si="197"/>
        <v>43922.923217592594</v>
      </c>
      <c r="G6263" s="5">
        <f t="shared" si="198"/>
        <v>0</v>
      </c>
    </row>
    <row r="6264" spans="1:7" x14ac:dyDescent="0.25">
      <c r="A6264">
        <v>49521</v>
      </c>
      <c r="B6264">
        <v>9802</v>
      </c>
      <c r="C6264" s="69">
        <v>43930.254872685182</v>
      </c>
      <c r="D6264">
        <v>3821</v>
      </c>
      <c r="E6264" s="6">
        <v>1200</v>
      </c>
      <c r="F6264" s="4">
        <f t="shared" si="197"/>
        <v>43835.019953703704</v>
      </c>
      <c r="G6264" s="5">
        <f t="shared" si="198"/>
        <v>0</v>
      </c>
    </row>
    <row r="6265" spans="1:7" x14ac:dyDescent="0.25">
      <c r="A6265">
        <v>49525</v>
      </c>
      <c r="B6265">
        <v>2380</v>
      </c>
      <c r="C6265" s="69">
        <v>43930.255069444444</v>
      </c>
      <c r="D6265">
        <v>4891</v>
      </c>
      <c r="E6265" s="6">
        <v>1200</v>
      </c>
      <c r="F6265" s="4">
        <f t="shared" si="197"/>
        <v>43862.105497685188</v>
      </c>
      <c r="G6265" s="5">
        <f t="shared" si="198"/>
        <v>0</v>
      </c>
    </row>
    <row r="6266" spans="1:7" x14ac:dyDescent="0.25">
      <c r="A6266">
        <v>49528</v>
      </c>
      <c r="B6266">
        <v>8922</v>
      </c>
      <c r="C6266" s="69">
        <v>43930.25675925926</v>
      </c>
      <c r="D6266">
        <v>851</v>
      </c>
      <c r="E6266" s="6">
        <v>1200</v>
      </c>
      <c r="F6266" s="4">
        <f t="shared" si="197"/>
        <v>43922.252476851849</v>
      </c>
      <c r="G6266" s="5">
        <f t="shared" si="198"/>
        <v>0</v>
      </c>
    </row>
    <row r="6267" spans="1:7" x14ac:dyDescent="0.25">
      <c r="A6267">
        <v>49541</v>
      </c>
      <c r="B6267">
        <v>5674</v>
      </c>
      <c r="C6267" s="69">
        <v>43930.271504629629</v>
      </c>
      <c r="D6267">
        <v>10783</v>
      </c>
      <c r="E6267" s="6">
        <v>1200</v>
      </c>
      <c r="F6267" s="4">
        <f t="shared" si="197"/>
        <v>43862.838495370372</v>
      </c>
      <c r="G6267" s="5">
        <f t="shared" si="198"/>
        <v>0</v>
      </c>
    </row>
    <row r="6268" spans="1:7" x14ac:dyDescent="0.25">
      <c r="A6268">
        <v>49548</v>
      </c>
      <c r="B6268">
        <v>4937</v>
      </c>
      <c r="C6268" s="69">
        <v>43930.280451388891</v>
      </c>
      <c r="D6268">
        <v>10783</v>
      </c>
      <c r="E6268" s="6">
        <v>0</v>
      </c>
      <c r="F6268" s="4">
        <f t="shared" si="197"/>
        <v>43862.838495370372</v>
      </c>
      <c r="G6268" s="5">
        <f t="shared" si="198"/>
        <v>0</v>
      </c>
    </row>
    <row r="6269" spans="1:7" x14ac:dyDescent="0.25">
      <c r="A6269">
        <v>49549</v>
      </c>
      <c r="B6269">
        <v>11407</v>
      </c>
      <c r="C6269" s="69">
        <v>43930.281701388893</v>
      </c>
      <c r="D6269">
        <v>6508</v>
      </c>
      <c r="E6269" s="6">
        <v>0</v>
      </c>
      <c r="F6269" s="4">
        <f t="shared" si="197"/>
        <v>43922.195034722223</v>
      </c>
      <c r="G6269" s="5">
        <f t="shared" si="198"/>
        <v>0</v>
      </c>
    </row>
    <row r="6270" spans="1:7" x14ac:dyDescent="0.25">
      <c r="A6270">
        <v>49551</v>
      </c>
      <c r="B6270">
        <v>11733</v>
      </c>
      <c r="C6270" s="69">
        <v>43930.284837962958</v>
      </c>
      <c r="D6270">
        <v>9356</v>
      </c>
      <c r="E6270" s="6">
        <v>1200</v>
      </c>
      <c r="F6270" s="4">
        <f t="shared" si="197"/>
        <v>43862.707141203704</v>
      </c>
      <c r="G6270" s="5">
        <f t="shared" si="198"/>
        <v>0</v>
      </c>
    </row>
    <row r="6271" spans="1:7" x14ac:dyDescent="0.25">
      <c r="A6271">
        <v>49555</v>
      </c>
      <c r="B6271">
        <v>10136</v>
      </c>
      <c r="C6271" s="69">
        <v>43930.286909722221</v>
      </c>
      <c r="D6271">
        <v>4552</v>
      </c>
      <c r="E6271" s="6">
        <v>1200</v>
      </c>
      <c r="F6271" s="4">
        <f t="shared" si="197"/>
        <v>43922.390960648147</v>
      </c>
      <c r="G6271" s="5">
        <f t="shared" si="198"/>
        <v>0</v>
      </c>
    </row>
    <row r="6272" spans="1:7" x14ac:dyDescent="0.25">
      <c r="A6272">
        <v>49562</v>
      </c>
      <c r="B6272">
        <v>502</v>
      </c>
      <c r="C6272" s="69">
        <v>43930.294907407413</v>
      </c>
      <c r="D6272">
        <v>9532</v>
      </c>
      <c r="E6272" s="6">
        <v>0</v>
      </c>
      <c r="F6272" s="4">
        <f t="shared" si="197"/>
        <v>43831.611388888887</v>
      </c>
      <c r="G6272" s="5">
        <f t="shared" si="198"/>
        <v>0</v>
      </c>
    </row>
    <row r="6273" spans="1:7" x14ac:dyDescent="0.25">
      <c r="A6273">
        <v>49564</v>
      </c>
      <c r="B6273">
        <v>6904</v>
      </c>
      <c r="C6273" s="69">
        <v>43930.312407407408</v>
      </c>
      <c r="D6273">
        <v>1305</v>
      </c>
      <c r="E6273" s="6">
        <v>1200</v>
      </c>
      <c r="F6273" s="4">
        <f t="shared" si="197"/>
        <v>43922.021249999998</v>
      </c>
      <c r="G6273" s="5">
        <f t="shared" si="198"/>
        <v>0</v>
      </c>
    </row>
    <row r="6274" spans="1:7" x14ac:dyDescent="0.25">
      <c r="A6274">
        <v>49570</v>
      </c>
      <c r="B6274">
        <v>3789</v>
      </c>
      <c r="C6274" s="69">
        <v>43930.315555555557</v>
      </c>
      <c r="D6274">
        <v>12504</v>
      </c>
      <c r="E6274" s="6">
        <v>960</v>
      </c>
      <c r="F6274" s="4">
        <f t="shared" ref="F6274:F6337" si="199">VLOOKUP(D6274,J:K,2,0)</f>
        <v>43833.397569444445</v>
      </c>
      <c r="G6274" s="5">
        <f t="shared" si="198"/>
        <v>0</v>
      </c>
    </row>
    <row r="6275" spans="1:7" x14ac:dyDescent="0.25">
      <c r="A6275">
        <v>49583</v>
      </c>
      <c r="B6275">
        <v>8233</v>
      </c>
      <c r="C6275" s="69">
        <v>43930.321412037039</v>
      </c>
      <c r="D6275">
        <v>9816</v>
      </c>
      <c r="E6275" s="6">
        <v>1200</v>
      </c>
      <c r="F6275" s="4">
        <f t="shared" si="199"/>
        <v>43922.273946759262</v>
      </c>
      <c r="G6275" s="5">
        <f t="shared" ref="G6275:G6338" si="200">IF(F6275=C6275, 1, 0)</f>
        <v>0</v>
      </c>
    </row>
    <row r="6276" spans="1:7" x14ac:dyDescent="0.25">
      <c r="A6276">
        <v>49590</v>
      </c>
      <c r="B6276">
        <v>204</v>
      </c>
      <c r="C6276" s="69">
        <v>43930.328773148147</v>
      </c>
      <c r="D6276">
        <v>7878</v>
      </c>
      <c r="E6276" s="6">
        <v>1200</v>
      </c>
      <c r="F6276" s="4">
        <f t="shared" si="199"/>
        <v>43891.070462962962</v>
      </c>
      <c r="G6276" s="5">
        <f t="shared" si="200"/>
        <v>0</v>
      </c>
    </row>
    <row r="6277" spans="1:7" x14ac:dyDescent="0.25">
      <c r="A6277">
        <v>49591</v>
      </c>
      <c r="B6277">
        <v>13868</v>
      </c>
      <c r="C6277" s="69">
        <v>43930.341481481482</v>
      </c>
      <c r="D6277">
        <v>11791</v>
      </c>
      <c r="E6277" s="6">
        <v>1200</v>
      </c>
      <c r="F6277" s="4">
        <f t="shared" si="199"/>
        <v>43863.376111111109</v>
      </c>
      <c r="G6277" s="5">
        <f t="shared" si="200"/>
        <v>0</v>
      </c>
    </row>
    <row r="6278" spans="1:7" x14ac:dyDescent="0.25">
      <c r="A6278">
        <v>49593</v>
      </c>
      <c r="B6278">
        <v>11689</v>
      </c>
      <c r="C6278" s="69">
        <v>43930.341527777768</v>
      </c>
      <c r="D6278">
        <v>4478</v>
      </c>
      <c r="E6278" s="6">
        <v>1200</v>
      </c>
      <c r="F6278" s="4">
        <f t="shared" si="199"/>
        <v>43892.460312499999</v>
      </c>
      <c r="G6278" s="5">
        <f t="shared" si="200"/>
        <v>0</v>
      </c>
    </row>
    <row r="6279" spans="1:7" x14ac:dyDescent="0.25">
      <c r="A6279">
        <v>49595</v>
      </c>
      <c r="B6279">
        <v>1518</v>
      </c>
      <c r="C6279" s="69">
        <v>43930.341782407413</v>
      </c>
      <c r="D6279">
        <v>11835</v>
      </c>
      <c r="E6279" s="6">
        <v>0</v>
      </c>
      <c r="F6279" s="4">
        <f t="shared" si="199"/>
        <v>43922.844085648147</v>
      </c>
      <c r="G6279" s="5">
        <f t="shared" si="200"/>
        <v>0</v>
      </c>
    </row>
    <row r="6280" spans="1:7" x14ac:dyDescent="0.25">
      <c r="A6280">
        <v>49596</v>
      </c>
      <c r="B6280">
        <v>1651</v>
      </c>
      <c r="C6280" s="69">
        <v>43930.351261574076</v>
      </c>
      <c r="D6280">
        <v>12504</v>
      </c>
      <c r="E6280" s="6">
        <v>1200</v>
      </c>
      <c r="F6280" s="4">
        <f t="shared" si="199"/>
        <v>43833.397569444445</v>
      </c>
      <c r="G6280" s="5">
        <f t="shared" si="200"/>
        <v>0</v>
      </c>
    </row>
    <row r="6281" spans="1:7" x14ac:dyDescent="0.25">
      <c r="A6281">
        <v>49597</v>
      </c>
      <c r="B6281">
        <v>6281</v>
      </c>
      <c r="C6281" s="69">
        <v>43930.357256944437</v>
      </c>
      <c r="D6281">
        <v>6508</v>
      </c>
      <c r="E6281" s="6">
        <v>1200</v>
      </c>
      <c r="F6281" s="4">
        <f t="shared" si="199"/>
        <v>43922.195034722223</v>
      </c>
      <c r="G6281" s="5">
        <f t="shared" si="200"/>
        <v>0</v>
      </c>
    </row>
    <row r="6282" spans="1:7" x14ac:dyDescent="0.25">
      <c r="A6282">
        <v>49600</v>
      </c>
      <c r="B6282">
        <v>2900</v>
      </c>
      <c r="C6282" s="69">
        <v>43930.360879629632</v>
      </c>
      <c r="D6282">
        <v>5577</v>
      </c>
      <c r="E6282" s="6">
        <v>1200</v>
      </c>
      <c r="F6282" s="4">
        <f t="shared" si="199"/>
        <v>43891.246759259258</v>
      </c>
      <c r="G6282" s="5">
        <f t="shared" si="200"/>
        <v>0</v>
      </c>
    </row>
    <row r="6283" spans="1:7" x14ac:dyDescent="0.25">
      <c r="A6283">
        <v>49605</v>
      </c>
      <c r="B6283">
        <v>4800</v>
      </c>
      <c r="C6283" s="69">
        <v>43930.361458333333</v>
      </c>
      <c r="D6283">
        <v>10783</v>
      </c>
      <c r="E6283" s="6">
        <v>1200</v>
      </c>
      <c r="F6283" s="4">
        <f t="shared" si="199"/>
        <v>43862.838495370372</v>
      </c>
      <c r="G6283" s="5">
        <f t="shared" si="200"/>
        <v>0</v>
      </c>
    </row>
    <row r="6284" spans="1:7" x14ac:dyDescent="0.25">
      <c r="A6284">
        <v>49608</v>
      </c>
      <c r="B6284">
        <v>8400</v>
      </c>
      <c r="C6284" s="69">
        <v>43930.367835648147</v>
      </c>
      <c r="D6284">
        <v>2405</v>
      </c>
      <c r="E6284" s="6">
        <v>1200</v>
      </c>
      <c r="F6284" s="4">
        <f t="shared" si="199"/>
        <v>43891.569097222222</v>
      </c>
      <c r="G6284" s="5">
        <f t="shared" si="200"/>
        <v>0</v>
      </c>
    </row>
    <row r="6285" spans="1:7" x14ac:dyDescent="0.25">
      <c r="A6285">
        <v>49614</v>
      </c>
      <c r="B6285">
        <v>4567</v>
      </c>
      <c r="C6285" s="69">
        <v>43930.368969907409</v>
      </c>
      <c r="D6285">
        <v>13813</v>
      </c>
      <c r="E6285" s="6">
        <v>960</v>
      </c>
      <c r="F6285" s="4">
        <f t="shared" si="199"/>
        <v>43923.310972222222</v>
      </c>
      <c r="G6285" s="5">
        <f t="shared" si="200"/>
        <v>0</v>
      </c>
    </row>
    <row r="6286" spans="1:7" x14ac:dyDescent="0.25">
      <c r="A6286">
        <v>49619</v>
      </c>
      <c r="B6286">
        <v>2825</v>
      </c>
      <c r="C6286" s="69">
        <v>43930.36996527778</v>
      </c>
      <c r="D6286">
        <v>4284</v>
      </c>
      <c r="E6286" s="6">
        <v>1200</v>
      </c>
      <c r="F6286" s="4">
        <f t="shared" si="199"/>
        <v>43922.838472222225</v>
      </c>
      <c r="G6286" s="5">
        <f t="shared" si="200"/>
        <v>0</v>
      </c>
    </row>
    <row r="6287" spans="1:7" x14ac:dyDescent="0.25">
      <c r="A6287">
        <v>49624</v>
      </c>
      <c r="B6287">
        <v>6176</v>
      </c>
      <c r="C6287" s="69">
        <v>43930.37228009259</v>
      </c>
      <c r="D6287">
        <v>2283</v>
      </c>
      <c r="E6287" s="6">
        <v>1200</v>
      </c>
      <c r="F6287" s="4">
        <f t="shared" si="199"/>
        <v>43834.745717592596</v>
      </c>
      <c r="G6287" s="5">
        <f t="shared" si="200"/>
        <v>0</v>
      </c>
    </row>
    <row r="6288" spans="1:7" x14ac:dyDescent="0.25">
      <c r="A6288">
        <v>49629</v>
      </c>
      <c r="B6288">
        <v>736</v>
      </c>
      <c r="C6288" s="69">
        <v>43930.383125</v>
      </c>
      <c r="D6288">
        <v>7878</v>
      </c>
      <c r="E6288" s="6">
        <v>1200</v>
      </c>
      <c r="F6288" s="4">
        <f t="shared" si="199"/>
        <v>43891.070462962962</v>
      </c>
      <c r="G6288" s="5">
        <f t="shared" si="200"/>
        <v>0</v>
      </c>
    </row>
    <row r="6289" spans="1:7" x14ac:dyDescent="0.25">
      <c r="A6289">
        <v>49632</v>
      </c>
      <c r="B6289">
        <v>13132</v>
      </c>
      <c r="C6289" s="69">
        <v>43930.388206018521</v>
      </c>
      <c r="D6289">
        <v>12711</v>
      </c>
      <c r="E6289" s="6">
        <v>1200</v>
      </c>
      <c r="F6289" s="4">
        <f t="shared" si="199"/>
        <v>43862.756041666667</v>
      </c>
      <c r="G6289" s="5">
        <f t="shared" si="200"/>
        <v>0</v>
      </c>
    </row>
    <row r="6290" spans="1:7" x14ac:dyDescent="0.25">
      <c r="A6290">
        <v>49639</v>
      </c>
      <c r="B6290">
        <v>1001</v>
      </c>
      <c r="C6290" s="69">
        <v>43930.391168981478</v>
      </c>
      <c r="D6290">
        <v>11437</v>
      </c>
      <c r="E6290" s="6">
        <v>1200</v>
      </c>
      <c r="F6290" s="4">
        <f t="shared" si="199"/>
        <v>43923.125856481478</v>
      </c>
      <c r="G6290" s="5">
        <f t="shared" si="200"/>
        <v>0</v>
      </c>
    </row>
    <row r="6291" spans="1:7" x14ac:dyDescent="0.25">
      <c r="A6291">
        <v>49646</v>
      </c>
      <c r="B6291">
        <v>1423</v>
      </c>
      <c r="C6291" s="69">
        <v>43930.400983796288</v>
      </c>
      <c r="D6291">
        <v>12264</v>
      </c>
      <c r="E6291" s="6">
        <v>1200</v>
      </c>
      <c r="F6291" s="4">
        <f t="shared" si="199"/>
        <v>43862.542557870373</v>
      </c>
      <c r="G6291" s="5">
        <f t="shared" si="200"/>
        <v>0</v>
      </c>
    </row>
    <row r="6292" spans="1:7" x14ac:dyDescent="0.25">
      <c r="A6292">
        <v>49649</v>
      </c>
      <c r="B6292">
        <v>6021</v>
      </c>
      <c r="C6292" s="69">
        <v>43930.405243055553</v>
      </c>
      <c r="D6292">
        <v>3821</v>
      </c>
      <c r="E6292" s="6">
        <v>1200</v>
      </c>
      <c r="F6292" s="4">
        <f t="shared" si="199"/>
        <v>43835.019953703704</v>
      </c>
      <c r="G6292" s="5">
        <f t="shared" si="200"/>
        <v>0</v>
      </c>
    </row>
    <row r="6293" spans="1:7" x14ac:dyDescent="0.25">
      <c r="A6293">
        <v>49654</v>
      </c>
      <c r="B6293">
        <v>13672</v>
      </c>
      <c r="C6293" s="69">
        <v>43930.409988425927</v>
      </c>
      <c r="D6293">
        <v>11835</v>
      </c>
      <c r="E6293" s="6">
        <v>1200</v>
      </c>
      <c r="F6293" s="4">
        <f t="shared" si="199"/>
        <v>43922.844085648147</v>
      </c>
      <c r="G6293" s="5">
        <f t="shared" si="200"/>
        <v>0</v>
      </c>
    </row>
    <row r="6294" spans="1:7" x14ac:dyDescent="0.25">
      <c r="A6294">
        <v>49658</v>
      </c>
      <c r="B6294">
        <v>3179</v>
      </c>
      <c r="C6294" s="69">
        <v>43930.410833333342</v>
      </c>
      <c r="D6294">
        <v>5927</v>
      </c>
      <c r="E6294" s="6">
        <v>1200</v>
      </c>
      <c r="F6294" s="4">
        <f t="shared" si="199"/>
        <v>43862.03502314815</v>
      </c>
      <c r="G6294" s="5">
        <f t="shared" si="200"/>
        <v>0</v>
      </c>
    </row>
    <row r="6295" spans="1:7" x14ac:dyDescent="0.25">
      <c r="A6295">
        <v>49659</v>
      </c>
      <c r="B6295">
        <v>4470</v>
      </c>
      <c r="C6295" s="69">
        <v>43930.411354166667</v>
      </c>
      <c r="D6295">
        <v>3346</v>
      </c>
      <c r="E6295" s="6">
        <v>1200</v>
      </c>
      <c r="F6295" s="4">
        <f t="shared" si="199"/>
        <v>43862.038483796299</v>
      </c>
      <c r="G6295" s="5">
        <f t="shared" si="200"/>
        <v>0</v>
      </c>
    </row>
    <row r="6296" spans="1:7" x14ac:dyDescent="0.25">
      <c r="A6296">
        <v>49664</v>
      </c>
      <c r="B6296">
        <v>8412</v>
      </c>
      <c r="C6296" s="69">
        <v>43930.415868055563</v>
      </c>
      <c r="D6296">
        <v>6508</v>
      </c>
      <c r="E6296" s="6">
        <v>1200</v>
      </c>
      <c r="F6296" s="4">
        <f t="shared" si="199"/>
        <v>43922.195034722223</v>
      </c>
      <c r="G6296" s="5">
        <f t="shared" si="200"/>
        <v>0</v>
      </c>
    </row>
    <row r="6297" spans="1:7" x14ac:dyDescent="0.25">
      <c r="A6297">
        <v>49670</v>
      </c>
      <c r="B6297">
        <v>3693</v>
      </c>
      <c r="C6297" s="69">
        <v>43930.417662037027</v>
      </c>
      <c r="D6297">
        <v>10526</v>
      </c>
      <c r="E6297" s="6">
        <v>1200</v>
      </c>
      <c r="F6297" s="4">
        <f t="shared" si="199"/>
        <v>43922.45652777778</v>
      </c>
      <c r="G6297" s="5">
        <f t="shared" si="200"/>
        <v>0</v>
      </c>
    </row>
    <row r="6298" spans="1:7" x14ac:dyDescent="0.25">
      <c r="A6298">
        <v>49671</v>
      </c>
      <c r="B6298">
        <v>8588</v>
      </c>
      <c r="C6298" s="69">
        <v>43930.423229166663</v>
      </c>
      <c r="D6298">
        <v>5965</v>
      </c>
      <c r="E6298" s="6">
        <v>960</v>
      </c>
      <c r="F6298" s="4">
        <f t="shared" si="199"/>
        <v>43891.180185185185</v>
      </c>
      <c r="G6298" s="5">
        <f t="shared" si="200"/>
        <v>0</v>
      </c>
    </row>
    <row r="6299" spans="1:7" x14ac:dyDescent="0.25">
      <c r="A6299">
        <v>49678</v>
      </c>
      <c r="B6299">
        <v>2806</v>
      </c>
      <c r="C6299" s="69">
        <v>43930.425081018519</v>
      </c>
      <c r="D6299">
        <v>10526</v>
      </c>
      <c r="E6299" s="6">
        <v>1200</v>
      </c>
      <c r="F6299" s="4">
        <f t="shared" si="199"/>
        <v>43922.45652777778</v>
      </c>
      <c r="G6299" s="5">
        <f t="shared" si="200"/>
        <v>0</v>
      </c>
    </row>
    <row r="6300" spans="1:7" x14ac:dyDescent="0.25">
      <c r="A6300">
        <v>49680</v>
      </c>
      <c r="B6300">
        <v>10297</v>
      </c>
      <c r="C6300" s="69">
        <v>43930.428379629629</v>
      </c>
      <c r="D6300">
        <v>5577</v>
      </c>
      <c r="E6300" s="6">
        <v>1200</v>
      </c>
      <c r="F6300" s="4">
        <f t="shared" si="199"/>
        <v>43891.246759259258</v>
      </c>
      <c r="G6300" s="5">
        <f t="shared" si="200"/>
        <v>0</v>
      </c>
    </row>
    <row r="6301" spans="1:7" x14ac:dyDescent="0.25">
      <c r="A6301">
        <v>49684</v>
      </c>
      <c r="B6301">
        <v>6176</v>
      </c>
      <c r="C6301" s="69">
        <v>43930.43472222222</v>
      </c>
      <c r="D6301">
        <v>8064</v>
      </c>
      <c r="E6301" s="6">
        <v>960</v>
      </c>
      <c r="F6301" s="4">
        <f t="shared" si="199"/>
        <v>43832.876203703701</v>
      </c>
      <c r="G6301" s="5">
        <f t="shared" si="200"/>
        <v>0</v>
      </c>
    </row>
    <row r="6302" spans="1:7" x14ac:dyDescent="0.25">
      <c r="A6302">
        <v>49691</v>
      </c>
      <c r="B6302">
        <v>3789</v>
      </c>
      <c r="C6302" s="69">
        <v>43930.450439814813</v>
      </c>
      <c r="D6302">
        <v>6210</v>
      </c>
      <c r="E6302" s="6">
        <v>1200</v>
      </c>
      <c r="F6302" s="4">
        <f t="shared" si="199"/>
        <v>43922.62840277778</v>
      </c>
      <c r="G6302" s="5">
        <f t="shared" si="200"/>
        <v>0</v>
      </c>
    </row>
    <row r="6303" spans="1:7" x14ac:dyDescent="0.25">
      <c r="A6303">
        <v>49696</v>
      </c>
      <c r="B6303">
        <v>4223</v>
      </c>
      <c r="C6303" s="69">
        <v>43930.462094907409</v>
      </c>
      <c r="D6303">
        <v>5994</v>
      </c>
      <c r="E6303" s="6">
        <v>1200</v>
      </c>
      <c r="F6303" s="4">
        <f t="shared" si="199"/>
        <v>43833.741469907407</v>
      </c>
      <c r="G6303" s="5">
        <f t="shared" si="200"/>
        <v>0</v>
      </c>
    </row>
    <row r="6304" spans="1:7" x14ac:dyDescent="0.25">
      <c r="A6304">
        <v>49700</v>
      </c>
      <c r="B6304">
        <v>4688</v>
      </c>
      <c r="C6304" s="69">
        <v>43930.468425925923</v>
      </c>
      <c r="D6304">
        <v>12504</v>
      </c>
      <c r="E6304" s="6">
        <v>1200</v>
      </c>
      <c r="F6304" s="4">
        <f t="shared" si="199"/>
        <v>43833.397569444445</v>
      </c>
      <c r="G6304" s="5">
        <f t="shared" si="200"/>
        <v>0</v>
      </c>
    </row>
    <row r="6305" spans="1:7" x14ac:dyDescent="0.25">
      <c r="A6305">
        <v>49704</v>
      </c>
      <c r="B6305">
        <v>10848</v>
      </c>
      <c r="C6305" s="69">
        <v>43930.468611111108</v>
      </c>
      <c r="D6305">
        <v>7878</v>
      </c>
      <c r="E6305" s="6">
        <v>1200</v>
      </c>
      <c r="F6305" s="4">
        <f t="shared" si="199"/>
        <v>43891.070462962962</v>
      </c>
      <c r="G6305" s="5">
        <f t="shared" si="200"/>
        <v>0</v>
      </c>
    </row>
    <row r="6306" spans="1:7" x14ac:dyDescent="0.25">
      <c r="A6306">
        <v>49708</v>
      </c>
      <c r="B6306">
        <v>6584</v>
      </c>
      <c r="C6306" s="69">
        <v>43930.473425925928</v>
      </c>
      <c r="D6306">
        <v>5484</v>
      </c>
      <c r="E6306" s="6">
        <v>1200</v>
      </c>
      <c r="F6306" s="4">
        <f t="shared" si="199"/>
        <v>43862.519675925927</v>
      </c>
      <c r="G6306" s="5">
        <f t="shared" si="200"/>
        <v>0</v>
      </c>
    </row>
    <row r="6307" spans="1:7" x14ac:dyDescent="0.25">
      <c r="A6307">
        <v>49714</v>
      </c>
      <c r="B6307">
        <v>1855</v>
      </c>
      <c r="C6307" s="69">
        <v>43930.475856481477</v>
      </c>
      <c r="D6307">
        <v>13813</v>
      </c>
      <c r="E6307" s="6">
        <v>1200</v>
      </c>
      <c r="F6307" s="4">
        <f t="shared" si="199"/>
        <v>43923.310972222222</v>
      </c>
      <c r="G6307" s="5">
        <f t="shared" si="200"/>
        <v>0</v>
      </c>
    </row>
    <row r="6308" spans="1:7" x14ac:dyDescent="0.25">
      <c r="A6308">
        <v>49720</v>
      </c>
      <c r="B6308">
        <v>6997</v>
      </c>
      <c r="C6308" s="69">
        <v>43930.477789351848</v>
      </c>
      <c r="D6308">
        <v>9816</v>
      </c>
      <c r="E6308" s="6">
        <v>1200</v>
      </c>
      <c r="F6308" s="4">
        <f t="shared" si="199"/>
        <v>43922.273946759262</v>
      </c>
      <c r="G6308" s="5">
        <f t="shared" si="200"/>
        <v>0</v>
      </c>
    </row>
    <row r="6309" spans="1:7" x14ac:dyDescent="0.25">
      <c r="A6309">
        <v>49722</v>
      </c>
      <c r="B6309">
        <v>897</v>
      </c>
      <c r="C6309" s="69">
        <v>43930.491365740738</v>
      </c>
      <c r="D6309">
        <v>1305</v>
      </c>
      <c r="E6309" s="6">
        <v>1200</v>
      </c>
      <c r="F6309" s="4">
        <f t="shared" si="199"/>
        <v>43922.021249999998</v>
      </c>
      <c r="G6309" s="5">
        <f t="shared" si="200"/>
        <v>0</v>
      </c>
    </row>
    <row r="6310" spans="1:7" x14ac:dyDescent="0.25">
      <c r="A6310">
        <v>49731</v>
      </c>
      <c r="B6310">
        <v>7627</v>
      </c>
      <c r="C6310" s="69">
        <v>43930.502129629633</v>
      </c>
      <c r="D6310">
        <v>4891</v>
      </c>
      <c r="E6310" s="6">
        <v>1200</v>
      </c>
      <c r="F6310" s="4">
        <f t="shared" si="199"/>
        <v>43862.105497685188</v>
      </c>
      <c r="G6310" s="5">
        <f t="shared" si="200"/>
        <v>0</v>
      </c>
    </row>
    <row r="6311" spans="1:7" x14ac:dyDescent="0.25">
      <c r="A6311">
        <v>49737</v>
      </c>
      <c r="B6311">
        <v>1236</v>
      </c>
      <c r="C6311" s="69">
        <v>43930.507835648154</v>
      </c>
      <c r="D6311">
        <v>13110</v>
      </c>
      <c r="E6311" s="6">
        <v>1200</v>
      </c>
      <c r="F6311" s="4">
        <f t="shared" si="199"/>
        <v>43831.863842592589</v>
      </c>
      <c r="G6311" s="5">
        <f t="shared" si="200"/>
        <v>0</v>
      </c>
    </row>
    <row r="6312" spans="1:7" x14ac:dyDescent="0.25">
      <c r="A6312">
        <v>49747</v>
      </c>
      <c r="B6312">
        <v>8922</v>
      </c>
      <c r="C6312" s="69">
        <v>43930.532939814817</v>
      </c>
      <c r="D6312">
        <v>6210</v>
      </c>
      <c r="E6312" s="6">
        <v>1200</v>
      </c>
      <c r="F6312" s="4">
        <f t="shared" si="199"/>
        <v>43922.62840277778</v>
      </c>
      <c r="G6312" s="5">
        <f t="shared" si="200"/>
        <v>0</v>
      </c>
    </row>
    <row r="6313" spans="1:7" x14ac:dyDescent="0.25">
      <c r="A6313">
        <v>49752</v>
      </c>
      <c r="B6313">
        <v>8200</v>
      </c>
      <c r="C6313" s="69">
        <v>43930.560011574067</v>
      </c>
      <c r="D6313">
        <v>11210</v>
      </c>
      <c r="E6313" s="6">
        <v>1200</v>
      </c>
      <c r="F6313" s="4">
        <f t="shared" si="199"/>
        <v>43922.334780092591</v>
      </c>
      <c r="G6313" s="5">
        <f t="shared" si="200"/>
        <v>0</v>
      </c>
    </row>
    <row r="6314" spans="1:7" x14ac:dyDescent="0.25">
      <c r="A6314">
        <v>49759</v>
      </c>
      <c r="B6314">
        <v>8233</v>
      </c>
      <c r="C6314" s="69">
        <v>43930.560150462959</v>
      </c>
      <c r="D6314">
        <v>8436</v>
      </c>
      <c r="E6314" s="6">
        <v>1200</v>
      </c>
      <c r="F6314" s="4">
        <f t="shared" si="199"/>
        <v>43862.029675925929</v>
      </c>
      <c r="G6314" s="5">
        <f t="shared" si="200"/>
        <v>0</v>
      </c>
    </row>
    <row r="6315" spans="1:7" x14ac:dyDescent="0.25">
      <c r="A6315">
        <v>49765</v>
      </c>
      <c r="B6315">
        <v>1502</v>
      </c>
      <c r="C6315" s="69">
        <v>43930.564826388887</v>
      </c>
      <c r="D6315">
        <v>3346</v>
      </c>
      <c r="E6315" s="6">
        <v>1200</v>
      </c>
      <c r="F6315" s="4">
        <f t="shared" si="199"/>
        <v>43862.038483796299</v>
      </c>
      <c r="G6315" s="5">
        <f t="shared" si="200"/>
        <v>0</v>
      </c>
    </row>
    <row r="6316" spans="1:7" x14ac:dyDescent="0.25">
      <c r="A6316">
        <v>49769</v>
      </c>
      <c r="B6316">
        <v>7473</v>
      </c>
      <c r="C6316" s="69">
        <v>43930.570972222216</v>
      </c>
      <c r="D6316">
        <v>3989</v>
      </c>
      <c r="E6316" s="6">
        <v>1200</v>
      </c>
      <c r="F6316" s="4">
        <f t="shared" si="199"/>
        <v>43863.083657407406</v>
      </c>
      <c r="G6316" s="5">
        <f t="shared" si="200"/>
        <v>0</v>
      </c>
    </row>
    <row r="6317" spans="1:7" x14ac:dyDescent="0.25">
      <c r="A6317">
        <v>49772</v>
      </c>
      <c r="B6317">
        <v>396</v>
      </c>
      <c r="C6317" s="69">
        <v>43930.587222222217</v>
      </c>
      <c r="D6317">
        <v>8404</v>
      </c>
      <c r="E6317" s="6">
        <v>1200</v>
      </c>
      <c r="F6317" s="4">
        <f t="shared" si="199"/>
        <v>43862.8516087963</v>
      </c>
      <c r="G6317" s="5">
        <f t="shared" si="200"/>
        <v>0</v>
      </c>
    </row>
    <row r="6318" spans="1:7" x14ac:dyDescent="0.25">
      <c r="A6318">
        <v>49773</v>
      </c>
      <c r="B6318">
        <v>9596</v>
      </c>
      <c r="C6318" s="69">
        <v>43930.59097222222</v>
      </c>
      <c r="D6318">
        <v>5204</v>
      </c>
      <c r="E6318" s="6">
        <v>1200</v>
      </c>
      <c r="F6318" s="4">
        <f t="shared" si="199"/>
        <v>43922.600034722222</v>
      </c>
      <c r="G6318" s="5">
        <f t="shared" si="200"/>
        <v>0</v>
      </c>
    </row>
    <row r="6319" spans="1:7" x14ac:dyDescent="0.25">
      <c r="A6319">
        <v>49780</v>
      </c>
      <c r="B6319">
        <v>10156</v>
      </c>
      <c r="C6319" s="69">
        <v>43930.594537037039</v>
      </c>
      <c r="D6319">
        <v>2251</v>
      </c>
      <c r="E6319" s="6">
        <v>1200</v>
      </c>
      <c r="F6319" s="4">
        <f t="shared" si="199"/>
        <v>43923.152268518519</v>
      </c>
      <c r="G6319" s="5">
        <f t="shared" si="200"/>
        <v>0</v>
      </c>
    </row>
    <row r="6320" spans="1:7" x14ac:dyDescent="0.25">
      <c r="A6320">
        <v>49784</v>
      </c>
      <c r="B6320">
        <v>2023</v>
      </c>
      <c r="C6320" s="69">
        <v>43930.597719907397</v>
      </c>
      <c r="D6320">
        <v>5965</v>
      </c>
      <c r="E6320" s="6">
        <v>1200</v>
      </c>
      <c r="F6320" s="4">
        <f t="shared" si="199"/>
        <v>43891.180185185185</v>
      </c>
      <c r="G6320" s="5">
        <f t="shared" si="200"/>
        <v>0</v>
      </c>
    </row>
    <row r="6321" spans="1:7" x14ac:dyDescent="0.25">
      <c r="A6321">
        <v>49787</v>
      </c>
      <c r="B6321">
        <v>10713</v>
      </c>
      <c r="C6321" s="69">
        <v>43930.608819444453</v>
      </c>
      <c r="D6321">
        <v>3821</v>
      </c>
      <c r="E6321" s="6">
        <v>1200</v>
      </c>
      <c r="F6321" s="4">
        <f t="shared" si="199"/>
        <v>43835.019953703704</v>
      </c>
      <c r="G6321" s="5">
        <f t="shared" si="200"/>
        <v>0</v>
      </c>
    </row>
    <row r="6322" spans="1:7" x14ac:dyDescent="0.25">
      <c r="A6322">
        <v>49790</v>
      </c>
      <c r="B6322">
        <v>10574</v>
      </c>
      <c r="C6322" s="69">
        <v>43930.618981481479</v>
      </c>
      <c r="D6322">
        <v>10111</v>
      </c>
      <c r="E6322" s="6">
        <v>1200</v>
      </c>
      <c r="F6322" s="4">
        <f t="shared" si="199"/>
        <v>43891.165625000001</v>
      </c>
      <c r="G6322" s="5">
        <f t="shared" si="200"/>
        <v>0</v>
      </c>
    </row>
    <row r="6323" spans="1:7" x14ac:dyDescent="0.25">
      <c r="A6323">
        <v>49795</v>
      </c>
      <c r="B6323">
        <v>10181</v>
      </c>
      <c r="C6323" s="69">
        <v>43930.62605324074</v>
      </c>
      <c r="D6323">
        <v>2200</v>
      </c>
      <c r="E6323" s="6">
        <v>0</v>
      </c>
      <c r="F6323" s="4">
        <f t="shared" si="199"/>
        <v>43924.120613425926</v>
      </c>
      <c r="G6323" s="5">
        <f t="shared" si="200"/>
        <v>0</v>
      </c>
    </row>
    <row r="6324" spans="1:7" x14ac:dyDescent="0.25">
      <c r="A6324">
        <v>49796</v>
      </c>
      <c r="B6324">
        <v>7306</v>
      </c>
      <c r="C6324" s="69">
        <v>43930.640752314823</v>
      </c>
      <c r="D6324">
        <v>5484</v>
      </c>
      <c r="E6324" s="6">
        <v>1200</v>
      </c>
      <c r="F6324" s="4">
        <f t="shared" si="199"/>
        <v>43862.519675925927</v>
      </c>
      <c r="G6324" s="5">
        <f t="shared" si="200"/>
        <v>0</v>
      </c>
    </row>
    <row r="6325" spans="1:7" x14ac:dyDescent="0.25">
      <c r="A6325">
        <v>49801</v>
      </c>
      <c r="B6325">
        <v>12255</v>
      </c>
      <c r="C6325" s="69">
        <v>43930.645104166673</v>
      </c>
      <c r="D6325">
        <v>6844</v>
      </c>
      <c r="E6325" s="6">
        <v>1200</v>
      </c>
      <c r="F6325" s="4">
        <f t="shared" si="199"/>
        <v>43891.224456018521</v>
      </c>
      <c r="G6325" s="5">
        <f t="shared" si="200"/>
        <v>0</v>
      </c>
    </row>
    <row r="6326" spans="1:7" x14ac:dyDescent="0.25">
      <c r="A6326">
        <v>49804</v>
      </c>
      <c r="B6326">
        <v>10358</v>
      </c>
      <c r="C6326" s="69">
        <v>43930.652268518519</v>
      </c>
      <c r="D6326">
        <v>11285</v>
      </c>
      <c r="E6326" s="6">
        <v>1200</v>
      </c>
      <c r="F6326" s="4">
        <f t="shared" si="199"/>
        <v>43833.440925925926</v>
      </c>
      <c r="G6326" s="5">
        <f t="shared" si="200"/>
        <v>0</v>
      </c>
    </row>
    <row r="6327" spans="1:7" x14ac:dyDescent="0.25">
      <c r="A6327">
        <v>49810</v>
      </c>
      <c r="B6327">
        <v>4667</v>
      </c>
      <c r="C6327" s="69">
        <v>43930.677581018521</v>
      </c>
      <c r="D6327">
        <v>7878</v>
      </c>
      <c r="E6327" s="6">
        <v>1200</v>
      </c>
      <c r="F6327" s="4">
        <f t="shared" si="199"/>
        <v>43891.070462962962</v>
      </c>
      <c r="G6327" s="5">
        <f t="shared" si="200"/>
        <v>0</v>
      </c>
    </row>
    <row r="6328" spans="1:7" x14ac:dyDescent="0.25">
      <c r="A6328">
        <v>49815</v>
      </c>
      <c r="B6328">
        <v>13570</v>
      </c>
      <c r="C6328" s="69">
        <v>43930.682534722233</v>
      </c>
      <c r="D6328">
        <v>5577</v>
      </c>
      <c r="E6328" s="6">
        <v>1200</v>
      </c>
      <c r="F6328" s="4">
        <f t="shared" si="199"/>
        <v>43891.246759259258</v>
      </c>
      <c r="G6328" s="5">
        <f t="shared" si="200"/>
        <v>0</v>
      </c>
    </row>
    <row r="6329" spans="1:7" x14ac:dyDescent="0.25">
      <c r="A6329">
        <v>49822</v>
      </c>
      <c r="B6329">
        <v>287</v>
      </c>
      <c r="C6329" s="69">
        <v>43930.689756944441</v>
      </c>
      <c r="D6329">
        <v>13110</v>
      </c>
      <c r="E6329" s="6">
        <v>1200</v>
      </c>
      <c r="F6329" s="4">
        <f t="shared" si="199"/>
        <v>43831.863842592589</v>
      </c>
      <c r="G6329" s="5">
        <f t="shared" si="200"/>
        <v>0</v>
      </c>
    </row>
    <row r="6330" spans="1:7" x14ac:dyDescent="0.25">
      <c r="A6330">
        <v>49827</v>
      </c>
      <c r="B6330">
        <v>970</v>
      </c>
      <c r="C6330" s="69">
        <v>43930.705879629633</v>
      </c>
      <c r="D6330">
        <v>878</v>
      </c>
      <c r="E6330" s="6">
        <v>1200</v>
      </c>
      <c r="F6330" s="4">
        <f t="shared" si="199"/>
        <v>43922.969097222223</v>
      </c>
      <c r="G6330" s="5">
        <f t="shared" si="200"/>
        <v>0</v>
      </c>
    </row>
    <row r="6331" spans="1:7" x14ac:dyDescent="0.25">
      <c r="A6331">
        <v>49833</v>
      </c>
      <c r="B6331">
        <v>10142</v>
      </c>
      <c r="C6331" s="69">
        <v>43930.743043981478</v>
      </c>
      <c r="D6331">
        <v>4478</v>
      </c>
      <c r="E6331" s="6">
        <v>0</v>
      </c>
      <c r="F6331" s="4">
        <f t="shared" si="199"/>
        <v>43892.460312499999</v>
      </c>
      <c r="G6331" s="5">
        <f t="shared" si="200"/>
        <v>0</v>
      </c>
    </row>
    <row r="6332" spans="1:7" x14ac:dyDescent="0.25">
      <c r="A6332">
        <v>49865</v>
      </c>
      <c r="B6332">
        <v>736</v>
      </c>
      <c r="C6332" s="69">
        <v>43930.863217592603</v>
      </c>
      <c r="D6332">
        <v>5204</v>
      </c>
      <c r="E6332" s="6">
        <v>1200</v>
      </c>
      <c r="F6332" s="4">
        <f t="shared" si="199"/>
        <v>43922.600034722222</v>
      </c>
      <c r="G6332" s="5">
        <f t="shared" si="200"/>
        <v>0</v>
      </c>
    </row>
    <row r="6333" spans="1:7" x14ac:dyDescent="0.25">
      <c r="A6333">
        <v>49872</v>
      </c>
      <c r="B6333">
        <v>9394</v>
      </c>
      <c r="C6333" s="69">
        <v>43930.869074074071</v>
      </c>
      <c r="D6333">
        <v>4478</v>
      </c>
      <c r="E6333" s="6">
        <v>1200</v>
      </c>
      <c r="F6333" s="4">
        <f t="shared" si="199"/>
        <v>43892.460312499999</v>
      </c>
      <c r="G6333" s="5">
        <f t="shared" si="200"/>
        <v>0</v>
      </c>
    </row>
    <row r="6334" spans="1:7" x14ac:dyDescent="0.25">
      <c r="A6334">
        <v>49875</v>
      </c>
      <c r="B6334">
        <v>10155</v>
      </c>
      <c r="C6334" s="69">
        <v>43930.873263888891</v>
      </c>
      <c r="D6334">
        <v>4808</v>
      </c>
      <c r="E6334" s="6">
        <v>1200</v>
      </c>
      <c r="F6334" s="4">
        <f t="shared" si="199"/>
        <v>43835.220995370371</v>
      </c>
      <c r="G6334" s="5">
        <f t="shared" si="200"/>
        <v>0</v>
      </c>
    </row>
    <row r="6335" spans="1:7" x14ac:dyDescent="0.25">
      <c r="A6335">
        <v>49879</v>
      </c>
      <c r="B6335">
        <v>7670</v>
      </c>
      <c r="C6335" s="69">
        <v>43930.878750000003</v>
      </c>
      <c r="D6335">
        <v>6353</v>
      </c>
      <c r="E6335" s="6">
        <v>1200</v>
      </c>
      <c r="F6335" s="4">
        <f t="shared" si="199"/>
        <v>43891.160011574073</v>
      </c>
      <c r="G6335" s="5">
        <f t="shared" si="200"/>
        <v>0</v>
      </c>
    </row>
    <row r="6336" spans="1:7" x14ac:dyDescent="0.25">
      <c r="A6336">
        <v>49884</v>
      </c>
      <c r="B6336">
        <v>3264</v>
      </c>
      <c r="C6336" s="69">
        <v>43930.88013888889</v>
      </c>
      <c r="D6336">
        <v>2271</v>
      </c>
      <c r="E6336" s="6">
        <v>1200</v>
      </c>
      <c r="F6336" s="4">
        <f t="shared" si="199"/>
        <v>43922.063993055555</v>
      </c>
      <c r="G6336" s="5">
        <f t="shared" si="200"/>
        <v>0</v>
      </c>
    </row>
    <row r="6337" spans="1:7" x14ac:dyDescent="0.25">
      <c r="A6337">
        <v>49887</v>
      </c>
      <c r="B6337">
        <v>9853</v>
      </c>
      <c r="C6337" s="69">
        <v>43930.883506944447</v>
      </c>
      <c r="D6337">
        <v>12350</v>
      </c>
      <c r="E6337" s="6">
        <v>1200</v>
      </c>
      <c r="F6337" s="4">
        <f t="shared" si="199"/>
        <v>43922.755370370367</v>
      </c>
      <c r="G6337" s="5">
        <f t="shared" si="200"/>
        <v>0</v>
      </c>
    </row>
    <row r="6338" spans="1:7" x14ac:dyDescent="0.25">
      <c r="A6338">
        <v>49889</v>
      </c>
      <c r="B6338">
        <v>4057</v>
      </c>
      <c r="C6338" s="69">
        <v>43930.892581018517</v>
      </c>
      <c r="D6338">
        <v>9309</v>
      </c>
      <c r="E6338" s="6">
        <v>1200</v>
      </c>
      <c r="F6338" s="4">
        <f t="shared" ref="F6338:F6401" si="201">VLOOKUP(D6338,J:K,2,0)</f>
        <v>43862.647430555553</v>
      </c>
      <c r="G6338" s="5">
        <f t="shared" si="200"/>
        <v>0</v>
      </c>
    </row>
    <row r="6339" spans="1:7" x14ac:dyDescent="0.25">
      <c r="A6339">
        <v>49891</v>
      </c>
      <c r="B6339">
        <v>394</v>
      </c>
      <c r="C6339" s="69">
        <v>43930.89434027778</v>
      </c>
      <c r="D6339">
        <v>6210</v>
      </c>
      <c r="E6339" s="6">
        <v>1200</v>
      </c>
      <c r="F6339" s="4">
        <f t="shared" si="201"/>
        <v>43922.62840277778</v>
      </c>
      <c r="G6339" s="5">
        <f t="shared" ref="G6339:G6402" si="202">IF(F6339=C6339, 1, 0)</f>
        <v>0</v>
      </c>
    </row>
    <row r="6340" spans="1:7" x14ac:dyDescent="0.25">
      <c r="A6340">
        <v>49893</v>
      </c>
      <c r="B6340">
        <v>13132</v>
      </c>
      <c r="C6340" s="69">
        <v>43930.908692129633</v>
      </c>
      <c r="D6340">
        <v>5612</v>
      </c>
      <c r="E6340" s="6">
        <v>1200</v>
      </c>
      <c r="F6340" s="4">
        <f t="shared" si="201"/>
        <v>43891.11309027778</v>
      </c>
      <c r="G6340" s="5">
        <f t="shared" si="202"/>
        <v>0</v>
      </c>
    </row>
    <row r="6341" spans="1:7" x14ac:dyDescent="0.25">
      <c r="A6341">
        <v>49901</v>
      </c>
      <c r="B6341">
        <v>2260</v>
      </c>
      <c r="C6341" s="69">
        <v>43930.919456018521</v>
      </c>
      <c r="D6341">
        <v>6844</v>
      </c>
      <c r="E6341" s="6">
        <v>1200</v>
      </c>
      <c r="F6341" s="4">
        <f t="shared" si="201"/>
        <v>43891.224456018521</v>
      </c>
      <c r="G6341" s="5">
        <f t="shared" si="202"/>
        <v>0</v>
      </c>
    </row>
    <row r="6342" spans="1:7" x14ac:dyDescent="0.25">
      <c r="A6342">
        <v>49906</v>
      </c>
      <c r="B6342">
        <v>3518</v>
      </c>
      <c r="C6342" s="69">
        <v>43930.930590277778</v>
      </c>
      <c r="D6342">
        <v>6210</v>
      </c>
      <c r="E6342" s="6">
        <v>1200</v>
      </c>
      <c r="F6342" s="4">
        <f t="shared" si="201"/>
        <v>43922.62840277778</v>
      </c>
      <c r="G6342" s="5">
        <f t="shared" si="202"/>
        <v>0</v>
      </c>
    </row>
    <row r="6343" spans="1:7" x14ac:dyDescent="0.25">
      <c r="A6343">
        <v>49908</v>
      </c>
      <c r="B6343">
        <v>10938</v>
      </c>
      <c r="C6343" s="69">
        <v>43930.935289351852</v>
      </c>
      <c r="D6343">
        <v>5318</v>
      </c>
      <c r="E6343" s="6">
        <v>1200</v>
      </c>
      <c r="F6343" s="4">
        <f t="shared" si="201"/>
        <v>43891.637048611112</v>
      </c>
      <c r="G6343" s="5">
        <f t="shared" si="202"/>
        <v>0</v>
      </c>
    </row>
    <row r="6344" spans="1:7" x14ac:dyDescent="0.25">
      <c r="A6344">
        <v>49911</v>
      </c>
      <c r="B6344">
        <v>12895</v>
      </c>
      <c r="C6344" s="69">
        <v>43930.937141203707</v>
      </c>
      <c r="D6344">
        <v>13184</v>
      </c>
      <c r="E6344" s="6">
        <v>1200</v>
      </c>
      <c r="F6344" s="4">
        <f t="shared" si="201"/>
        <v>43832.858287037037</v>
      </c>
      <c r="G6344" s="5">
        <f t="shared" si="202"/>
        <v>0</v>
      </c>
    </row>
    <row r="6345" spans="1:7" x14ac:dyDescent="0.25">
      <c r="A6345">
        <v>49916</v>
      </c>
      <c r="B6345">
        <v>13129</v>
      </c>
      <c r="C6345" s="69">
        <v>43930.975127314807</v>
      </c>
      <c r="D6345">
        <v>851</v>
      </c>
      <c r="E6345" s="6">
        <v>1200</v>
      </c>
      <c r="F6345" s="4">
        <f t="shared" si="201"/>
        <v>43922.252476851849</v>
      </c>
      <c r="G6345" s="5">
        <f t="shared" si="202"/>
        <v>0</v>
      </c>
    </row>
    <row r="6346" spans="1:7" x14ac:dyDescent="0.25">
      <c r="A6346">
        <v>49920</v>
      </c>
      <c r="B6346">
        <v>3670</v>
      </c>
      <c r="C6346" s="69">
        <v>43930.988738425927</v>
      </c>
      <c r="D6346">
        <v>6353</v>
      </c>
      <c r="E6346" s="6">
        <v>1200</v>
      </c>
      <c r="F6346" s="4">
        <f t="shared" si="201"/>
        <v>43891.160011574073</v>
      </c>
      <c r="G6346" s="5">
        <f t="shared" si="202"/>
        <v>0</v>
      </c>
    </row>
    <row r="6347" spans="1:7" x14ac:dyDescent="0.25">
      <c r="A6347">
        <v>49925</v>
      </c>
      <c r="B6347">
        <v>4147</v>
      </c>
      <c r="C6347" s="69">
        <v>43931.004050925927</v>
      </c>
      <c r="D6347">
        <v>11726</v>
      </c>
      <c r="E6347" s="6">
        <v>1200</v>
      </c>
      <c r="F6347" s="4">
        <f t="shared" si="201"/>
        <v>43835.526423611111</v>
      </c>
      <c r="G6347" s="5">
        <f t="shared" si="202"/>
        <v>0</v>
      </c>
    </row>
    <row r="6348" spans="1:7" x14ac:dyDescent="0.25">
      <c r="A6348">
        <v>49926</v>
      </c>
      <c r="B6348">
        <v>9853</v>
      </c>
      <c r="C6348" s="69">
        <v>43931.007673611108</v>
      </c>
      <c r="D6348">
        <v>13110</v>
      </c>
      <c r="E6348" s="6">
        <v>1200</v>
      </c>
      <c r="F6348" s="4">
        <f t="shared" si="201"/>
        <v>43831.863842592589</v>
      </c>
      <c r="G6348" s="5">
        <f t="shared" si="202"/>
        <v>0</v>
      </c>
    </row>
    <row r="6349" spans="1:7" x14ac:dyDescent="0.25">
      <c r="A6349">
        <v>49936</v>
      </c>
      <c r="B6349">
        <v>10473</v>
      </c>
      <c r="C6349" s="69">
        <v>43931.014340277783</v>
      </c>
      <c r="D6349">
        <v>11835</v>
      </c>
      <c r="E6349" s="6">
        <v>1200</v>
      </c>
      <c r="F6349" s="4">
        <f t="shared" si="201"/>
        <v>43922.844085648147</v>
      </c>
      <c r="G6349" s="5">
        <f t="shared" si="202"/>
        <v>0</v>
      </c>
    </row>
    <row r="6350" spans="1:7" x14ac:dyDescent="0.25">
      <c r="A6350">
        <v>49938</v>
      </c>
      <c r="B6350">
        <v>8842</v>
      </c>
      <c r="C6350" s="69">
        <v>43931.026226851849</v>
      </c>
      <c r="D6350">
        <v>8064</v>
      </c>
      <c r="E6350" s="6">
        <v>0</v>
      </c>
      <c r="F6350" s="4">
        <f t="shared" si="201"/>
        <v>43832.876203703701</v>
      </c>
      <c r="G6350" s="5">
        <f t="shared" si="202"/>
        <v>0</v>
      </c>
    </row>
    <row r="6351" spans="1:7" x14ac:dyDescent="0.25">
      <c r="A6351">
        <v>49942</v>
      </c>
      <c r="B6351">
        <v>11692</v>
      </c>
      <c r="C6351" s="69">
        <v>43931.026747685188</v>
      </c>
      <c r="D6351">
        <v>12776</v>
      </c>
      <c r="E6351" s="6">
        <v>1200</v>
      </c>
      <c r="F6351" s="4">
        <f t="shared" si="201"/>
        <v>43838.515555555554</v>
      </c>
      <c r="G6351" s="5">
        <f t="shared" si="202"/>
        <v>0</v>
      </c>
    </row>
    <row r="6352" spans="1:7" x14ac:dyDescent="0.25">
      <c r="A6352">
        <v>49953</v>
      </c>
      <c r="B6352">
        <v>13978</v>
      </c>
      <c r="C6352" s="69">
        <v>43931.046076388891</v>
      </c>
      <c r="D6352">
        <v>1737</v>
      </c>
      <c r="E6352" s="6">
        <v>1200</v>
      </c>
      <c r="F6352" s="4">
        <f t="shared" si="201"/>
        <v>43923.047071759262</v>
      </c>
      <c r="G6352" s="5">
        <f t="shared" si="202"/>
        <v>0</v>
      </c>
    </row>
    <row r="6353" spans="1:7" x14ac:dyDescent="0.25">
      <c r="A6353">
        <v>49957</v>
      </c>
      <c r="B6353">
        <v>13443</v>
      </c>
      <c r="C6353" s="69">
        <v>43931.0471412037</v>
      </c>
      <c r="D6353">
        <v>7878</v>
      </c>
      <c r="E6353" s="6">
        <v>1200</v>
      </c>
      <c r="F6353" s="4">
        <f t="shared" si="201"/>
        <v>43891.070462962962</v>
      </c>
      <c r="G6353" s="5">
        <f t="shared" si="202"/>
        <v>0</v>
      </c>
    </row>
    <row r="6354" spans="1:7" x14ac:dyDescent="0.25">
      <c r="A6354">
        <v>49959</v>
      </c>
      <c r="B6354">
        <v>8055</v>
      </c>
      <c r="C6354" s="69">
        <v>43931.069675925923</v>
      </c>
      <c r="D6354">
        <v>11791</v>
      </c>
      <c r="E6354" s="6">
        <v>1200</v>
      </c>
      <c r="F6354" s="4">
        <f t="shared" si="201"/>
        <v>43863.376111111109</v>
      </c>
      <c r="G6354" s="5">
        <f t="shared" si="202"/>
        <v>0</v>
      </c>
    </row>
    <row r="6355" spans="1:7" x14ac:dyDescent="0.25">
      <c r="A6355">
        <v>49966</v>
      </c>
      <c r="B6355">
        <v>6595</v>
      </c>
      <c r="C6355" s="69">
        <v>43931.071840277778</v>
      </c>
      <c r="D6355">
        <v>11285</v>
      </c>
      <c r="E6355" s="6">
        <v>1200</v>
      </c>
      <c r="F6355" s="4">
        <f t="shared" si="201"/>
        <v>43833.440925925926</v>
      </c>
      <c r="G6355" s="5">
        <f t="shared" si="202"/>
        <v>0</v>
      </c>
    </row>
    <row r="6356" spans="1:7" x14ac:dyDescent="0.25">
      <c r="A6356">
        <v>49971</v>
      </c>
      <c r="B6356">
        <v>6105</v>
      </c>
      <c r="C6356" s="69">
        <v>43931.074247685188</v>
      </c>
      <c r="D6356">
        <v>878</v>
      </c>
      <c r="E6356" s="6">
        <v>1200</v>
      </c>
      <c r="F6356" s="4">
        <f t="shared" si="201"/>
        <v>43922.969097222223</v>
      </c>
      <c r="G6356" s="5">
        <f t="shared" si="202"/>
        <v>0</v>
      </c>
    </row>
    <row r="6357" spans="1:7" x14ac:dyDescent="0.25">
      <c r="A6357">
        <v>49978</v>
      </c>
      <c r="B6357">
        <v>8606</v>
      </c>
      <c r="C6357" s="69">
        <v>43931.085787037038</v>
      </c>
      <c r="D6357">
        <v>3318</v>
      </c>
      <c r="E6357" s="6">
        <v>1200</v>
      </c>
      <c r="F6357" s="4">
        <f t="shared" si="201"/>
        <v>43923.46261574074</v>
      </c>
      <c r="G6357" s="5">
        <f t="shared" si="202"/>
        <v>0</v>
      </c>
    </row>
    <row r="6358" spans="1:7" x14ac:dyDescent="0.25">
      <c r="A6358">
        <v>49985</v>
      </c>
      <c r="B6358">
        <v>10585</v>
      </c>
      <c r="C6358" s="69">
        <v>43931.091307870367</v>
      </c>
      <c r="D6358">
        <v>2387</v>
      </c>
      <c r="E6358" s="6">
        <v>1200</v>
      </c>
      <c r="F6358" s="4">
        <f t="shared" si="201"/>
        <v>43836.127511574072</v>
      </c>
      <c r="G6358" s="5">
        <f t="shared" si="202"/>
        <v>0</v>
      </c>
    </row>
    <row r="6359" spans="1:7" x14ac:dyDescent="0.25">
      <c r="A6359">
        <v>49986</v>
      </c>
      <c r="B6359">
        <v>10358</v>
      </c>
      <c r="C6359" s="69">
        <v>43931.099398148152</v>
      </c>
      <c r="D6359">
        <v>8930</v>
      </c>
      <c r="E6359" s="6">
        <v>960</v>
      </c>
      <c r="F6359" s="4">
        <f t="shared" si="201"/>
        <v>43833.209201388891</v>
      </c>
      <c r="G6359" s="5">
        <f t="shared" si="202"/>
        <v>0</v>
      </c>
    </row>
    <row r="6360" spans="1:7" x14ac:dyDescent="0.25">
      <c r="A6360">
        <v>49995</v>
      </c>
      <c r="B6360">
        <v>10943</v>
      </c>
      <c r="C6360" s="69">
        <v>43931.11451388889</v>
      </c>
      <c r="D6360">
        <v>6844</v>
      </c>
      <c r="E6360" s="6">
        <v>1200</v>
      </c>
      <c r="F6360" s="4">
        <f t="shared" si="201"/>
        <v>43891.224456018521</v>
      </c>
      <c r="G6360" s="5">
        <f t="shared" si="202"/>
        <v>0</v>
      </c>
    </row>
    <row r="6361" spans="1:7" x14ac:dyDescent="0.25">
      <c r="A6361">
        <v>50001</v>
      </c>
      <c r="B6361">
        <v>4223</v>
      </c>
      <c r="C6361" s="69">
        <v>43931.1169212963</v>
      </c>
      <c r="D6361">
        <v>8064</v>
      </c>
      <c r="E6361" s="6">
        <v>1200</v>
      </c>
      <c r="F6361" s="4">
        <f t="shared" si="201"/>
        <v>43832.876203703701</v>
      </c>
      <c r="G6361" s="5">
        <f t="shared" si="202"/>
        <v>0</v>
      </c>
    </row>
    <row r="6362" spans="1:7" x14ac:dyDescent="0.25">
      <c r="A6362">
        <v>50003</v>
      </c>
      <c r="B6362">
        <v>765</v>
      </c>
      <c r="C6362" s="69">
        <v>43931.12023148148</v>
      </c>
      <c r="D6362">
        <v>8064</v>
      </c>
      <c r="E6362" s="6">
        <v>960</v>
      </c>
      <c r="F6362" s="4">
        <f t="shared" si="201"/>
        <v>43832.876203703701</v>
      </c>
      <c r="G6362" s="5">
        <f t="shared" si="202"/>
        <v>0</v>
      </c>
    </row>
    <row r="6363" spans="1:7" x14ac:dyDescent="0.25">
      <c r="A6363">
        <v>50006</v>
      </c>
      <c r="B6363">
        <v>9615</v>
      </c>
      <c r="C6363" s="69">
        <v>43931.135358796288</v>
      </c>
      <c r="D6363">
        <v>12160</v>
      </c>
      <c r="E6363" s="6">
        <v>1200</v>
      </c>
      <c r="F6363" s="4">
        <f t="shared" si="201"/>
        <v>43891.025983796295</v>
      </c>
      <c r="G6363" s="5">
        <f t="shared" si="202"/>
        <v>0</v>
      </c>
    </row>
    <row r="6364" spans="1:7" x14ac:dyDescent="0.25">
      <c r="A6364">
        <v>50013</v>
      </c>
      <c r="B6364">
        <v>12445</v>
      </c>
      <c r="C6364" s="69">
        <v>43931.136944444443</v>
      </c>
      <c r="D6364">
        <v>11210</v>
      </c>
      <c r="E6364" s="6">
        <v>1200</v>
      </c>
      <c r="F6364" s="4">
        <f t="shared" si="201"/>
        <v>43922.334780092591</v>
      </c>
      <c r="G6364" s="5">
        <f t="shared" si="202"/>
        <v>0</v>
      </c>
    </row>
    <row r="6365" spans="1:7" x14ac:dyDescent="0.25">
      <c r="A6365">
        <v>50024</v>
      </c>
      <c r="B6365">
        <v>4186</v>
      </c>
      <c r="C6365" s="69">
        <v>43931.147997685177</v>
      </c>
      <c r="D6365">
        <v>7642</v>
      </c>
      <c r="E6365" s="6">
        <v>1200</v>
      </c>
      <c r="F6365" s="4">
        <f t="shared" si="201"/>
        <v>43923.15016203704</v>
      </c>
      <c r="G6365" s="5">
        <f t="shared" si="202"/>
        <v>0</v>
      </c>
    </row>
    <row r="6366" spans="1:7" x14ac:dyDescent="0.25">
      <c r="A6366">
        <v>50031</v>
      </c>
      <c r="B6366">
        <v>4031</v>
      </c>
      <c r="C6366" s="69">
        <v>43931.149861111109</v>
      </c>
      <c r="D6366">
        <v>1305</v>
      </c>
      <c r="E6366" s="6">
        <v>1200</v>
      </c>
      <c r="F6366" s="4">
        <f t="shared" si="201"/>
        <v>43922.021249999998</v>
      </c>
      <c r="G6366" s="5">
        <f t="shared" si="202"/>
        <v>0</v>
      </c>
    </row>
    <row r="6367" spans="1:7" x14ac:dyDescent="0.25">
      <c r="A6367">
        <v>50033</v>
      </c>
      <c r="B6367">
        <v>3545</v>
      </c>
      <c r="C6367" s="69">
        <v>43931.174675925933</v>
      </c>
      <c r="D6367">
        <v>11285</v>
      </c>
      <c r="E6367" s="6">
        <v>1200</v>
      </c>
      <c r="F6367" s="4">
        <f t="shared" si="201"/>
        <v>43833.440925925926</v>
      </c>
      <c r="G6367" s="5">
        <f t="shared" si="202"/>
        <v>0</v>
      </c>
    </row>
    <row r="6368" spans="1:7" x14ac:dyDescent="0.25">
      <c r="A6368">
        <v>50034</v>
      </c>
      <c r="B6368">
        <v>12521</v>
      </c>
      <c r="C6368" s="69">
        <v>43931.190439814818</v>
      </c>
      <c r="D6368">
        <v>4552</v>
      </c>
      <c r="E6368" s="6">
        <v>1200</v>
      </c>
      <c r="F6368" s="4">
        <f t="shared" si="201"/>
        <v>43922.390960648147</v>
      </c>
      <c r="G6368" s="5">
        <f t="shared" si="202"/>
        <v>0</v>
      </c>
    </row>
    <row r="6369" spans="1:7" x14ac:dyDescent="0.25">
      <c r="A6369">
        <v>50040</v>
      </c>
      <c r="B6369">
        <v>5674</v>
      </c>
      <c r="C6369" s="69">
        <v>43931.197337962964</v>
      </c>
      <c r="D6369">
        <v>10783</v>
      </c>
      <c r="E6369" s="6">
        <v>1200</v>
      </c>
      <c r="F6369" s="4">
        <f t="shared" si="201"/>
        <v>43862.838495370372</v>
      </c>
      <c r="G6369" s="5">
        <f t="shared" si="202"/>
        <v>0</v>
      </c>
    </row>
    <row r="6370" spans="1:7" x14ac:dyDescent="0.25">
      <c r="A6370">
        <v>50043</v>
      </c>
      <c r="B6370">
        <v>7297</v>
      </c>
      <c r="C6370" s="69">
        <v>43931.202013888891</v>
      </c>
      <c r="D6370">
        <v>9356</v>
      </c>
      <c r="E6370" s="6">
        <v>1200</v>
      </c>
      <c r="F6370" s="4">
        <f t="shared" si="201"/>
        <v>43862.707141203704</v>
      </c>
      <c r="G6370" s="5">
        <f t="shared" si="202"/>
        <v>0</v>
      </c>
    </row>
    <row r="6371" spans="1:7" x14ac:dyDescent="0.25">
      <c r="A6371">
        <v>50049</v>
      </c>
      <c r="B6371">
        <v>7239</v>
      </c>
      <c r="C6371" s="69">
        <v>43931.208171296297</v>
      </c>
      <c r="D6371">
        <v>4891</v>
      </c>
      <c r="E6371" s="6">
        <v>960</v>
      </c>
      <c r="F6371" s="4">
        <f t="shared" si="201"/>
        <v>43862.105497685188</v>
      </c>
      <c r="G6371" s="5">
        <f t="shared" si="202"/>
        <v>0</v>
      </c>
    </row>
    <row r="6372" spans="1:7" x14ac:dyDescent="0.25">
      <c r="A6372">
        <v>50052</v>
      </c>
      <c r="B6372">
        <v>7900</v>
      </c>
      <c r="C6372" s="69">
        <v>43931.21806712963</v>
      </c>
      <c r="D6372">
        <v>6353</v>
      </c>
      <c r="E6372" s="6">
        <v>1200</v>
      </c>
      <c r="F6372" s="4">
        <f t="shared" si="201"/>
        <v>43891.160011574073</v>
      </c>
      <c r="G6372" s="5">
        <f t="shared" si="202"/>
        <v>0</v>
      </c>
    </row>
    <row r="6373" spans="1:7" x14ac:dyDescent="0.25">
      <c r="A6373">
        <v>50059</v>
      </c>
      <c r="B6373">
        <v>10803</v>
      </c>
      <c r="C6373" s="69">
        <v>43931.221886574072</v>
      </c>
      <c r="D6373">
        <v>7062</v>
      </c>
      <c r="E6373" s="6">
        <v>1200</v>
      </c>
      <c r="F6373" s="4">
        <f t="shared" si="201"/>
        <v>43832.040196759262</v>
      </c>
      <c r="G6373" s="5">
        <f t="shared" si="202"/>
        <v>0</v>
      </c>
    </row>
    <row r="6374" spans="1:7" x14ac:dyDescent="0.25">
      <c r="A6374">
        <v>50062</v>
      </c>
      <c r="B6374">
        <v>5162</v>
      </c>
      <c r="C6374" s="69">
        <v>43931.24324074074</v>
      </c>
      <c r="D6374">
        <v>11835</v>
      </c>
      <c r="E6374" s="6">
        <v>1200</v>
      </c>
      <c r="F6374" s="4">
        <f t="shared" si="201"/>
        <v>43922.844085648147</v>
      </c>
      <c r="G6374" s="5">
        <f t="shared" si="202"/>
        <v>0</v>
      </c>
    </row>
    <row r="6375" spans="1:7" x14ac:dyDescent="0.25">
      <c r="A6375">
        <v>50067</v>
      </c>
      <c r="B6375">
        <v>7395</v>
      </c>
      <c r="C6375" s="69">
        <v>43931.248854166668</v>
      </c>
      <c r="D6375">
        <v>2271</v>
      </c>
      <c r="E6375" s="6">
        <v>1200</v>
      </c>
      <c r="F6375" s="4">
        <f t="shared" si="201"/>
        <v>43922.063993055555</v>
      </c>
      <c r="G6375" s="5">
        <f t="shared" si="202"/>
        <v>0</v>
      </c>
    </row>
    <row r="6376" spans="1:7" x14ac:dyDescent="0.25">
      <c r="A6376">
        <v>50071</v>
      </c>
      <c r="B6376">
        <v>897</v>
      </c>
      <c r="C6376" s="69">
        <v>43931.250543981478</v>
      </c>
      <c r="D6376">
        <v>12711</v>
      </c>
      <c r="E6376" s="6">
        <v>1200</v>
      </c>
      <c r="F6376" s="4">
        <f t="shared" si="201"/>
        <v>43862.756041666667</v>
      </c>
      <c r="G6376" s="5">
        <f t="shared" si="202"/>
        <v>0</v>
      </c>
    </row>
    <row r="6377" spans="1:7" x14ac:dyDescent="0.25">
      <c r="A6377">
        <v>50078</v>
      </c>
      <c r="B6377">
        <v>1410</v>
      </c>
      <c r="C6377" s="69">
        <v>43931.274687500001</v>
      </c>
      <c r="D6377">
        <v>11791</v>
      </c>
      <c r="E6377" s="6">
        <v>1200</v>
      </c>
      <c r="F6377" s="4">
        <f t="shared" si="201"/>
        <v>43863.376111111109</v>
      </c>
      <c r="G6377" s="5">
        <f t="shared" si="202"/>
        <v>0</v>
      </c>
    </row>
    <row r="6378" spans="1:7" x14ac:dyDescent="0.25">
      <c r="A6378">
        <v>50080</v>
      </c>
      <c r="B6378">
        <v>11840</v>
      </c>
      <c r="C6378" s="69">
        <v>43931.293969907398</v>
      </c>
      <c r="D6378">
        <v>8404</v>
      </c>
      <c r="E6378" s="6">
        <v>1200</v>
      </c>
      <c r="F6378" s="4">
        <f t="shared" si="201"/>
        <v>43862.8516087963</v>
      </c>
      <c r="G6378" s="5">
        <f t="shared" si="202"/>
        <v>0</v>
      </c>
    </row>
    <row r="6379" spans="1:7" x14ac:dyDescent="0.25">
      <c r="A6379">
        <v>50084</v>
      </c>
      <c r="B6379">
        <v>8965</v>
      </c>
      <c r="C6379" s="69">
        <v>43931.296076388891</v>
      </c>
      <c r="D6379">
        <v>11700</v>
      </c>
      <c r="E6379" s="6">
        <v>1200</v>
      </c>
      <c r="F6379" s="4">
        <f t="shared" si="201"/>
        <v>43833.01934027778</v>
      </c>
      <c r="G6379" s="5">
        <f t="shared" si="202"/>
        <v>0</v>
      </c>
    </row>
    <row r="6380" spans="1:7" x14ac:dyDescent="0.25">
      <c r="A6380">
        <v>50090</v>
      </c>
      <c r="B6380">
        <v>11404</v>
      </c>
      <c r="C6380" s="69">
        <v>43931.2965625</v>
      </c>
      <c r="D6380">
        <v>9532</v>
      </c>
      <c r="E6380" s="6">
        <v>1200</v>
      </c>
      <c r="F6380" s="4">
        <f t="shared" si="201"/>
        <v>43831.611388888887</v>
      </c>
      <c r="G6380" s="5">
        <f t="shared" si="202"/>
        <v>0</v>
      </c>
    </row>
    <row r="6381" spans="1:7" x14ac:dyDescent="0.25">
      <c r="A6381">
        <v>50097</v>
      </c>
      <c r="B6381">
        <v>13413</v>
      </c>
      <c r="C6381" s="69">
        <v>43931.312314814822</v>
      </c>
      <c r="D6381">
        <v>2283</v>
      </c>
      <c r="E6381" s="6">
        <v>1200</v>
      </c>
      <c r="F6381" s="4">
        <f t="shared" si="201"/>
        <v>43834.745717592596</v>
      </c>
      <c r="G6381" s="5">
        <f t="shared" si="202"/>
        <v>0</v>
      </c>
    </row>
    <row r="6382" spans="1:7" x14ac:dyDescent="0.25">
      <c r="A6382">
        <v>50099</v>
      </c>
      <c r="B6382">
        <v>11733</v>
      </c>
      <c r="C6382" s="69">
        <v>43931.315046296288</v>
      </c>
      <c r="D6382">
        <v>1570</v>
      </c>
      <c r="E6382" s="6">
        <v>960</v>
      </c>
      <c r="F6382" s="4">
        <f t="shared" si="201"/>
        <v>43891.105428240742</v>
      </c>
      <c r="G6382" s="5">
        <f t="shared" si="202"/>
        <v>0</v>
      </c>
    </row>
    <row r="6383" spans="1:7" x14ac:dyDescent="0.25">
      <c r="A6383">
        <v>50101</v>
      </c>
      <c r="B6383">
        <v>8994</v>
      </c>
      <c r="C6383" s="69">
        <v>43931.315162037034</v>
      </c>
      <c r="D6383">
        <v>11726</v>
      </c>
      <c r="E6383" s="6">
        <v>1200</v>
      </c>
      <c r="F6383" s="4">
        <f t="shared" si="201"/>
        <v>43835.526423611111</v>
      </c>
      <c r="G6383" s="5">
        <f t="shared" si="202"/>
        <v>0</v>
      </c>
    </row>
    <row r="6384" spans="1:7" x14ac:dyDescent="0.25">
      <c r="A6384">
        <v>50104</v>
      </c>
      <c r="B6384">
        <v>1236</v>
      </c>
      <c r="C6384" s="69">
        <v>43931.315300925933</v>
      </c>
      <c r="D6384">
        <v>8436</v>
      </c>
      <c r="E6384" s="6">
        <v>1200</v>
      </c>
      <c r="F6384" s="4">
        <f t="shared" si="201"/>
        <v>43862.029675925929</v>
      </c>
      <c r="G6384" s="5">
        <f t="shared" si="202"/>
        <v>0</v>
      </c>
    </row>
    <row r="6385" spans="1:7" x14ac:dyDescent="0.25">
      <c r="A6385">
        <v>50105</v>
      </c>
      <c r="B6385">
        <v>7535</v>
      </c>
      <c r="C6385" s="69">
        <v>43931.321921296287</v>
      </c>
      <c r="D6385">
        <v>6210</v>
      </c>
      <c r="E6385" s="6">
        <v>1200</v>
      </c>
      <c r="F6385" s="4">
        <f t="shared" si="201"/>
        <v>43922.62840277778</v>
      </c>
      <c r="G6385" s="5">
        <f t="shared" si="202"/>
        <v>0</v>
      </c>
    </row>
    <row r="6386" spans="1:7" x14ac:dyDescent="0.25">
      <c r="A6386">
        <v>50107</v>
      </c>
      <c r="B6386">
        <v>9008</v>
      </c>
      <c r="C6386" s="69">
        <v>43931.353506944448</v>
      </c>
      <c r="D6386">
        <v>5484</v>
      </c>
      <c r="E6386" s="6">
        <v>1200</v>
      </c>
      <c r="F6386" s="4">
        <f t="shared" si="201"/>
        <v>43862.519675925927</v>
      </c>
      <c r="G6386" s="5">
        <f t="shared" si="202"/>
        <v>0</v>
      </c>
    </row>
    <row r="6387" spans="1:7" x14ac:dyDescent="0.25">
      <c r="A6387">
        <v>50108</v>
      </c>
      <c r="B6387">
        <v>10181</v>
      </c>
      <c r="C6387" s="69">
        <v>43931.360509259262</v>
      </c>
      <c r="D6387">
        <v>6508</v>
      </c>
      <c r="E6387" s="6">
        <v>0</v>
      </c>
      <c r="F6387" s="4">
        <f t="shared" si="201"/>
        <v>43922.195034722223</v>
      </c>
      <c r="G6387" s="5">
        <f t="shared" si="202"/>
        <v>0</v>
      </c>
    </row>
    <row r="6388" spans="1:7" x14ac:dyDescent="0.25">
      <c r="A6388">
        <v>50110</v>
      </c>
      <c r="B6388">
        <v>956</v>
      </c>
      <c r="C6388" s="69">
        <v>43931.362453703703</v>
      </c>
      <c r="D6388">
        <v>11486</v>
      </c>
      <c r="E6388" s="6">
        <v>960</v>
      </c>
      <c r="F6388" s="4">
        <f t="shared" si="201"/>
        <v>43862.192118055558</v>
      </c>
      <c r="G6388" s="5">
        <f t="shared" si="202"/>
        <v>0</v>
      </c>
    </row>
    <row r="6389" spans="1:7" x14ac:dyDescent="0.25">
      <c r="A6389">
        <v>50113</v>
      </c>
      <c r="B6389">
        <v>13912</v>
      </c>
      <c r="C6389" s="69">
        <v>43931.363611111112</v>
      </c>
      <c r="D6389">
        <v>11791</v>
      </c>
      <c r="E6389" s="6">
        <v>1200</v>
      </c>
      <c r="F6389" s="4">
        <f t="shared" si="201"/>
        <v>43863.376111111109</v>
      </c>
      <c r="G6389" s="5">
        <f t="shared" si="202"/>
        <v>0</v>
      </c>
    </row>
    <row r="6390" spans="1:7" x14ac:dyDescent="0.25">
      <c r="A6390">
        <v>50126</v>
      </c>
      <c r="B6390">
        <v>3449</v>
      </c>
      <c r="C6390" s="69">
        <v>43931.387083333328</v>
      </c>
      <c r="D6390">
        <v>11700</v>
      </c>
      <c r="E6390" s="6">
        <v>1200</v>
      </c>
      <c r="F6390" s="4">
        <f t="shared" si="201"/>
        <v>43833.01934027778</v>
      </c>
      <c r="G6390" s="5">
        <f t="shared" si="202"/>
        <v>0</v>
      </c>
    </row>
    <row r="6391" spans="1:7" x14ac:dyDescent="0.25">
      <c r="A6391">
        <v>50133</v>
      </c>
      <c r="B6391">
        <v>2900</v>
      </c>
      <c r="C6391" s="69">
        <v>43931.387349537043</v>
      </c>
      <c r="D6391">
        <v>12156</v>
      </c>
      <c r="E6391" s="6">
        <v>1200</v>
      </c>
      <c r="F6391" s="4">
        <f t="shared" si="201"/>
        <v>43922.017361111109</v>
      </c>
      <c r="G6391" s="5">
        <f t="shared" si="202"/>
        <v>0</v>
      </c>
    </row>
    <row r="6392" spans="1:7" x14ac:dyDescent="0.25">
      <c r="A6392">
        <v>50139</v>
      </c>
      <c r="B6392">
        <v>5894</v>
      </c>
      <c r="C6392" s="69">
        <v>43931.404074074067</v>
      </c>
      <c r="D6392">
        <v>4478</v>
      </c>
      <c r="E6392" s="6">
        <v>1200</v>
      </c>
      <c r="F6392" s="4">
        <f t="shared" si="201"/>
        <v>43892.460312499999</v>
      </c>
      <c r="G6392" s="5">
        <f t="shared" si="202"/>
        <v>0</v>
      </c>
    </row>
    <row r="6393" spans="1:7" x14ac:dyDescent="0.25">
      <c r="A6393">
        <v>50140</v>
      </c>
      <c r="B6393">
        <v>640</v>
      </c>
      <c r="C6393" s="69">
        <v>43931.411539351851</v>
      </c>
      <c r="D6393">
        <v>6962</v>
      </c>
      <c r="E6393" s="6">
        <v>1200</v>
      </c>
      <c r="F6393" s="4">
        <f t="shared" si="201"/>
        <v>43922.213738425926</v>
      </c>
      <c r="G6393" s="5">
        <f t="shared" si="202"/>
        <v>0</v>
      </c>
    </row>
    <row r="6394" spans="1:7" x14ac:dyDescent="0.25">
      <c r="A6394">
        <v>50147</v>
      </c>
      <c r="B6394">
        <v>9663</v>
      </c>
      <c r="C6394" s="69">
        <v>43931.412708333337</v>
      </c>
      <c r="D6394">
        <v>1737</v>
      </c>
      <c r="E6394" s="6">
        <v>1200</v>
      </c>
      <c r="F6394" s="4">
        <f t="shared" si="201"/>
        <v>43923.047071759262</v>
      </c>
      <c r="G6394" s="5">
        <f t="shared" si="202"/>
        <v>0</v>
      </c>
    </row>
    <row r="6395" spans="1:7" x14ac:dyDescent="0.25">
      <c r="A6395">
        <v>50153</v>
      </c>
      <c r="B6395">
        <v>3057</v>
      </c>
      <c r="C6395" s="69">
        <v>43931.418761574067</v>
      </c>
      <c r="D6395">
        <v>1241</v>
      </c>
      <c r="E6395" s="6">
        <v>1200</v>
      </c>
      <c r="F6395" s="4">
        <f t="shared" si="201"/>
        <v>43862.258877314816</v>
      </c>
      <c r="G6395" s="5">
        <f t="shared" si="202"/>
        <v>0</v>
      </c>
    </row>
    <row r="6396" spans="1:7" x14ac:dyDescent="0.25">
      <c r="A6396">
        <v>50154</v>
      </c>
      <c r="B6396">
        <v>2953</v>
      </c>
      <c r="C6396" s="69">
        <v>43931.426574074067</v>
      </c>
      <c r="D6396">
        <v>5927</v>
      </c>
      <c r="E6396" s="6">
        <v>1200</v>
      </c>
      <c r="F6396" s="4">
        <f t="shared" si="201"/>
        <v>43862.03502314815</v>
      </c>
      <c r="G6396" s="5">
        <f t="shared" si="202"/>
        <v>0</v>
      </c>
    </row>
    <row r="6397" spans="1:7" x14ac:dyDescent="0.25">
      <c r="A6397">
        <v>50163</v>
      </c>
      <c r="B6397">
        <v>7306</v>
      </c>
      <c r="C6397" s="69">
        <v>43931.429930555547</v>
      </c>
      <c r="D6397">
        <v>2891</v>
      </c>
      <c r="E6397" s="6">
        <v>1200</v>
      </c>
      <c r="F6397" s="4">
        <f t="shared" si="201"/>
        <v>43892.593865740739</v>
      </c>
      <c r="G6397" s="5">
        <f t="shared" si="202"/>
        <v>0</v>
      </c>
    </row>
    <row r="6398" spans="1:7" x14ac:dyDescent="0.25">
      <c r="A6398">
        <v>50178</v>
      </c>
      <c r="B6398">
        <v>8007</v>
      </c>
      <c r="C6398" s="69">
        <v>43931.446631944447</v>
      </c>
      <c r="D6398">
        <v>6353</v>
      </c>
      <c r="E6398" s="6">
        <v>1200</v>
      </c>
      <c r="F6398" s="4">
        <f t="shared" si="201"/>
        <v>43891.160011574073</v>
      </c>
      <c r="G6398" s="5">
        <f t="shared" si="202"/>
        <v>0</v>
      </c>
    </row>
    <row r="6399" spans="1:7" x14ac:dyDescent="0.25">
      <c r="A6399">
        <v>50188</v>
      </c>
      <c r="B6399">
        <v>970</v>
      </c>
      <c r="C6399" s="69">
        <v>43931.466354166667</v>
      </c>
      <c r="D6399">
        <v>2283</v>
      </c>
      <c r="E6399" s="6">
        <v>1200</v>
      </c>
      <c r="F6399" s="4">
        <f t="shared" si="201"/>
        <v>43834.745717592596</v>
      </c>
      <c r="G6399" s="5">
        <f t="shared" si="202"/>
        <v>0</v>
      </c>
    </row>
    <row r="6400" spans="1:7" x14ac:dyDescent="0.25">
      <c r="A6400">
        <v>50194</v>
      </c>
      <c r="B6400">
        <v>3029</v>
      </c>
      <c r="C6400" s="69">
        <v>43931.477905092594</v>
      </c>
      <c r="D6400">
        <v>11791</v>
      </c>
      <c r="E6400" s="6">
        <v>1200</v>
      </c>
      <c r="F6400" s="4">
        <f t="shared" si="201"/>
        <v>43863.376111111109</v>
      </c>
      <c r="G6400" s="5">
        <f t="shared" si="202"/>
        <v>0</v>
      </c>
    </row>
    <row r="6401" spans="1:7" x14ac:dyDescent="0.25">
      <c r="A6401">
        <v>50198</v>
      </c>
      <c r="B6401">
        <v>7897</v>
      </c>
      <c r="C6401" s="69">
        <v>43931.481180555558</v>
      </c>
      <c r="D6401">
        <v>13184</v>
      </c>
      <c r="E6401" s="6">
        <v>1200</v>
      </c>
      <c r="F6401" s="4">
        <f t="shared" si="201"/>
        <v>43832.858287037037</v>
      </c>
      <c r="G6401" s="5">
        <f t="shared" si="202"/>
        <v>0</v>
      </c>
    </row>
    <row r="6402" spans="1:7" x14ac:dyDescent="0.25">
      <c r="A6402">
        <v>50201</v>
      </c>
      <c r="B6402">
        <v>10360</v>
      </c>
      <c r="C6402" s="69">
        <v>43931.483067129629</v>
      </c>
      <c r="D6402">
        <v>1570</v>
      </c>
      <c r="E6402" s="6">
        <v>0</v>
      </c>
      <c r="F6402" s="4">
        <f t="shared" ref="F6402:F6465" si="203">VLOOKUP(D6402,J:K,2,0)</f>
        <v>43891.105428240742</v>
      </c>
      <c r="G6402" s="5">
        <f t="shared" si="202"/>
        <v>0</v>
      </c>
    </row>
    <row r="6403" spans="1:7" x14ac:dyDescent="0.25">
      <c r="A6403">
        <v>50203</v>
      </c>
      <c r="B6403">
        <v>3192</v>
      </c>
      <c r="C6403" s="69">
        <v>43931.485497685193</v>
      </c>
      <c r="D6403">
        <v>5577</v>
      </c>
      <c r="E6403" s="6">
        <v>1200</v>
      </c>
      <c r="F6403" s="4">
        <f t="shared" si="203"/>
        <v>43891.246759259258</v>
      </c>
      <c r="G6403" s="5">
        <f t="shared" ref="G6403:G6466" si="204">IF(F6403=C6403, 1, 0)</f>
        <v>0</v>
      </c>
    </row>
    <row r="6404" spans="1:7" x14ac:dyDescent="0.25">
      <c r="A6404">
        <v>50209</v>
      </c>
      <c r="B6404">
        <v>8815</v>
      </c>
      <c r="C6404" s="69">
        <v>43931.487025462957</v>
      </c>
      <c r="D6404">
        <v>3528</v>
      </c>
      <c r="E6404" s="6">
        <v>960</v>
      </c>
      <c r="F6404" s="4">
        <f t="shared" si="203"/>
        <v>43832.253541666665</v>
      </c>
      <c r="G6404" s="5">
        <f t="shared" si="204"/>
        <v>0</v>
      </c>
    </row>
    <row r="6405" spans="1:7" x14ac:dyDescent="0.25">
      <c r="A6405">
        <v>50216</v>
      </c>
      <c r="B6405">
        <v>13443</v>
      </c>
      <c r="C6405" s="69">
        <v>43931.491828703707</v>
      </c>
      <c r="D6405">
        <v>7642</v>
      </c>
      <c r="E6405" s="6">
        <v>1200</v>
      </c>
      <c r="F6405" s="4">
        <f t="shared" si="203"/>
        <v>43923.15016203704</v>
      </c>
      <c r="G6405" s="5">
        <f t="shared" si="204"/>
        <v>0</v>
      </c>
    </row>
    <row r="6406" spans="1:7" x14ac:dyDescent="0.25">
      <c r="A6406">
        <v>50224</v>
      </c>
      <c r="B6406">
        <v>8412</v>
      </c>
      <c r="C6406" s="69">
        <v>43931.497395833343</v>
      </c>
      <c r="D6406">
        <v>11486</v>
      </c>
      <c r="E6406" s="6">
        <v>1200</v>
      </c>
      <c r="F6406" s="4">
        <f t="shared" si="203"/>
        <v>43862.192118055558</v>
      </c>
      <c r="G6406" s="5">
        <f t="shared" si="204"/>
        <v>0</v>
      </c>
    </row>
    <row r="6407" spans="1:7" x14ac:dyDescent="0.25">
      <c r="A6407">
        <v>50231</v>
      </c>
      <c r="B6407">
        <v>2586</v>
      </c>
      <c r="C6407" s="69">
        <v>43931.507696759261</v>
      </c>
      <c r="D6407">
        <v>11285</v>
      </c>
      <c r="E6407" s="6">
        <v>1200</v>
      </c>
      <c r="F6407" s="4">
        <f t="shared" si="203"/>
        <v>43833.440925925926</v>
      </c>
      <c r="G6407" s="5">
        <f t="shared" si="204"/>
        <v>0</v>
      </c>
    </row>
    <row r="6408" spans="1:7" x14ac:dyDescent="0.25">
      <c r="A6408">
        <v>50236</v>
      </c>
      <c r="B6408">
        <v>4606</v>
      </c>
      <c r="C6408" s="69">
        <v>43931.514143518521</v>
      </c>
      <c r="D6408">
        <v>1737</v>
      </c>
      <c r="E6408" s="6">
        <v>1200</v>
      </c>
      <c r="F6408" s="4">
        <f t="shared" si="203"/>
        <v>43923.047071759262</v>
      </c>
      <c r="G6408" s="5">
        <f t="shared" si="204"/>
        <v>0</v>
      </c>
    </row>
    <row r="6409" spans="1:7" x14ac:dyDescent="0.25">
      <c r="A6409">
        <v>50243</v>
      </c>
      <c r="B6409">
        <v>4167</v>
      </c>
      <c r="C6409" s="69">
        <v>43931.54011574074</v>
      </c>
      <c r="D6409">
        <v>7642</v>
      </c>
      <c r="E6409" s="6">
        <v>1200</v>
      </c>
      <c r="F6409" s="4">
        <f t="shared" si="203"/>
        <v>43923.15016203704</v>
      </c>
      <c r="G6409" s="5">
        <f t="shared" si="204"/>
        <v>0</v>
      </c>
    </row>
    <row r="6410" spans="1:7" x14ac:dyDescent="0.25">
      <c r="A6410">
        <v>50249</v>
      </c>
      <c r="B6410">
        <v>7809</v>
      </c>
      <c r="C6410" s="69">
        <v>43931.549050925933</v>
      </c>
      <c r="D6410">
        <v>13184</v>
      </c>
      <c r="E6410" s="6">
        <v>1200</v>
      </c>
      <c r="F6410" s="4">
        <f t="shared" si="203"/>
        <v>43832.858287037037</v>
      </c>
      <c r="G6410" s="5">
        <f t="shared" si="204"/>
        <v>0</v>
      </c>
    </row>
    <row r="6411" spans="1:7" x14ac:dyDescent="0.25">
      <c r="A6411">
        <v>50257</v>
      </c>
      <c r="B6411">
        <v>1513</v>
      </c>
      <c r="C6411" s="69">
        <v>43931.573981481481</v>
      </c>
      <c r="D6411">
        <v>5484</v>
      </c>
      <c r="E6411" s="6">
        <v>1200</v>
      </c>
      <c r="F6411" s="4">
        <f t="shared" si="203"/>
        <v>43862.519675925927</v>
      </c>
      <c r="G6411" s="5">
        <f t="shared" si="204"/>
        <v>0</v>
      </c>
    </row>
    <row r="6412" spans="1:7" x14ac:dyDescent="0.25">
      <c r="A6412">
        <v>50263</v>
      </c>
      <c r="B6412">
        <v>8513</v>
      </c>
      <c r="C6412" s="69">
        <v>43931.579594907409</v>
      </c>
      <c r="D6412">
        <v>13813</v>
      </c>
      <c r="E6412" s="6">
        <v>1200</v>
      </c>
      <c r="F6412" s="4">
        <f t="shared" si="203"/>
        <v>43923.310972222222</v>
      </c>
      <c r="G6412" s="5">
        <f t="shared" si="204"/>
        <v>0</v>
      </c>
    </row>
    <row r="6413" spans="1:7" x14ac:dyDescent="0.25">
      <c r="A6413">
        <v>50267</v>
      </c>
      <c r="B6413">
        <v>5674</v>
      </c>
      <c r="C6413" s="69">
        <v>43931.581770833327</v>
      </c>
      <c r="D6413">
        <v>878</v>
      </c>
      <c r="E6413" s="6">
        <v>1200</v>
      </c>
      <c r="F6413" s="4">
        <f t="shared" si="203"/>
        <v>43922.969097222223</v>
      </c>
      <c r="G6413" s="5">
        <f t="shared" si="204"/>
        <v>0</v>
      </c>
    </row>
    <row r="6414" spans="1:7" x14ac:dyDescent="0.25">
      <c r="A6414">
        <v>50274</v>
      </c>
      <c r="B6414">
        <v>4981</v>
      </c>
      <c r="C6414" s="69">
        <v>43931.598946759259</v>
      </c>
      <c r="D6414">
        <v>12776</v>
      </c>
      <c r="E6414" s="6">
        <v>1200</v>
      </c>
      <c r="F6414" s="4">
        <f t="shared" si="203"/>
        <v>43838.515555555554</v>
      </c>
      <c r="G6414" s="5">
        <f t="shared" si="204"/>
        <v>0</v>
      </c>
    </row>
    <row r="6415" spans="1:7" x14ac:dyDescent="0.25">
      <c r="A6415">
        <v>50279</v>
      </c>
      <c r="B6415">
        <v>10541</v>
      </c>
      <c r="C6415" s="69">
        <v>43931.599456018521</v>
      </c>
      <c r="D6415">
        <v>3821</v>
      </c>
      <c r="E6415" s="6">
        <v>1200</v>
      </c>
      <c r="F6415" s="4">
        <f t="shared" si="203"/>
        <v>43835.019953703704</v>
      </c>
      <c r="G6415" s="5">
        <f t="shared" si="204"/>
        <v>0</v>
      </c>
    </row>
    <row r="6416" spans="1:7" x14ac:dyDescent="0.25">
      <c r="A6416">
        <v>50285</v>
      </c>
      <c r="B6416">
        <v>11343</v>
      </c>
      <c r="C6416" s="69">
        <v>43931.603275462963</v>
      </c>
      <c r="D6416">
        <v>8508</v>
      </c>
      <c r="E6416" s="6">
        <v>1200</v>
      </c>
      <c r="F6416" s="4">
        <f t="shared" si="203"/>
        <v>43831.426666666666</v>
      </c>
      <c r="G6416" s="5">
        <f t="shared" si="204"/>
        <v>0</v>
      </c>
    </row>
    <row r="6417" spans="1:7" x14ac:dyDescent="0.25">
      <c r="A6417">
        <v>50291</v>
      </c>
      <c r="B6417">
        <v>2585</v>
      </c>
      <c r="C6417" s="69">
        <v>43931.617974537039</v>
      </c>
      <c r="D6417">
        <v>5612</v>
      </c>
      <c r="E6417" s="6">
        <v>1200</v>
      </c>
      <c r="F6417" s="4">
        <f t="shared" si="203"/>
        <v>43891.11309027778</v>
      </c>
      <c r="G6417" s="5">
        <f t="shared" si="204"/>
        <v>0</v>
      </c>
    </row>
    <row r="6418" spans="1:7" x14ac:dyDescent="0.25">
      <c r="A6418">
        <v>50292</v>
      </c>
      <c r="B6418">
        <v>5257</v>
      </c>
      <c r="C6418" s="69">
        <v>43931.633472222216</v>
      </c>
      <c r="D6418">
        <v>9309</v>
      </c>
      <c r="E6418" s="6">
        <v>1200</v>
      </c>
      <c r="F6418" s="4">
        <f t="shared" si="203"/>
        <v>43862.647430555553</v>
      </c>
      <c r="G6418" s="5">
        <f t="shared" si="204"/>
        <v>0</v>
      </c>
    </row>
    <row r="6419" spans="1:7" x14ac:dyDescent="0.25">
      <c r="A6419">
        <v>50295</v>
      </c>
      <c r="B6419">
        <v>10065</v>
      </c>
      <c r="C6419" s="69">
        <v>43931.634432870371</v>
      </c>
      <c r="D6419">
        <v>1305</v>
      </c>
      <c r="E6419" s="6">
        <v>1200</v>
      </c>
      <c r="F6419" s="4">
        <f t="shared" si="203"/>
        <v>43922.021249999998</v>
      </c>
      <c r="G6419" s="5">
        <f t="shared" si="204"/>
        <v>0</v>
      </c>
    </row>
    <row r="6420" spans="1:7" x14ac:dyDescent="0.25">
      <c r="A6420">
        <v>50302</v>
      </c>
      <c r="B6420">
        <v>2678</v>
      </c>
      <c r="C6420" s="69">
        <v>43931.641562500001</v>
      </c>
      <c r="D6420">
        <v>11954</v>
      </c>
      <c r="E6420" s="6">
        <v>1200</v>
      </c>
      <c r="F6420" s="4">
        <f t="shared" si="203"/>
        <v>43922.163784722223</v>
      </c>
      <c r="G6420" s="5">
        <f t="shared" si="204"/>
        <v>0</v>
      </c>
    </row>
    <row r="6421" spans="1:7" x14ac:dyDescent="0.25">
      <c r="A6421">
        <v>50309</v>
      </c>
      <c r="B6421">
        <v>4695</v>
      </c>
      <c r="C6421" s="69">
        <v>43931.665277777778</v>
      </c>
      <c r="D6421">
        <v>8508</v>
      </c>
      <c r="E6421" s="6">
        <v>1200</v>
      </c>
      <c r="F6421" s="4">
        <f t="shared" si="203"/>
        <v>43831.426666666666</v>
      </c>
      <c r="G6421" s="5">
        <f t="shared" si="204"/>
        <v>0</v>
      </c>
    </row>
    <row r="6422" spans="1:7" x14ac:dyDescent="0.25">
      <c r="A6422">
        <v>50311</v>
      </c>
      <c r="B6422">
        <v>8094</v>
      </c>
      <c r="C6422" s="69">
        <v>43931.665277777778</v>
      </c>
      <c r="D6422">
        <v>6508</v>
      </c>
      <c r="E6422" s="6">
        <v>1200</v>
      </c>
      <c r="F6422" s="4">
        <f t="shared" si="203"/>
        <v>43922.195034722223</v>
      </c>
      <c r="G6422" s="5">
        <f t="shared" si="204"/>
        <v>0</v>
      </c>
    </row>
    <row r="6423" spans="1:7" x14ac:dyDescent="0.25">
      <c r="A6423">
        <v>50313</v>
      </c>
      <c r="B6423">
        <v>4667</v>
      </c>
      <c r="C6423" s="69">
        <v>43931.674340277779</v>
      </c>
      <c r="D6423">
        <v>5484</v>
      </c>
      <c r="E6423" s="6">
        <v>1200</v>
      </c>
      <c r="F6423" s="4">
        <f t="shared" si="203"/>
        <v>43862.519675925927</v>
      </c>
      <c r="G6423" s="5">
        <f t="shared" si="204"/>
        <v>0</v>
      </c>
    </row>
    <row r="6424" spans="1:7" x14ac:dyDescent="0.25">
      <c r="A6424">
        <v>50320</v>
      </c>
      <c r="B6424">
        <v>9681</v>
      </c>
      <c r="C6424" s="69">
        <v>43931.686597222222</v>
      </c>
      <c r="D6424">
        <v>6844</v>
      </c>
      <c r="E6424" s="6">
        <v>1200</v>
      </c>
      <c r="F6424" s="4">
        <f t="shared" si="203"/>
        <v>43891.224456018521</v>
      </c>
      <c r="G6424" s="5">
        <f t="shared" si="204"/>
        <v>0</v>
      </c>
    </row>
    <row r="6425" spans="1:7" x14ac:dyDescent="0.25">
      <c r="A6425">
        <v>50330</v>
      </c>
      <c r="B6425">
        <v>1489</v>
      </c>
      <c r="C6425" s="69">
        <v>43931.693854166668</v>
      </c>
      <c r="D6425">
        <v>11210</v>
      </c>
      <c r="E6425" s="6">
        <v>1200</v>
      </c>
      <c r="F6425" s="4">
        <f t="shared" si="203"/>
        <v>43922.334780092591</v>
      </c>
      <c r="G6425" s="5">
        <f t="shared" si="204"/>
        <v>0</v>
      </c>
    </row>
    <row r="6426" spans="1:7" x14ac:dyDescent="0.25">
      <c r="A6426">
        <v>50337</v>
      </c>
      <c r="B6426">
        <v>4981</v>
      </c>
      <c r="C6426" s="69">
        <v>43931.69871527778</v>
      </c>
      <c r="D6426">
        <v>9532</v>
      </c>
      <c r="E6426" s="6">
        <v>1200</v>
      </c>
      <c r="F6426" s="4">
        <f t="shared" si="203"/>
        <v>43831.611388888887</v>
      </c>
      <c r="G6426" s="5">
        <f t="shared" si="204"/>
        <v>0</v>
      </c>
    </row>
    <row r="6427" spans="1:7" x14ac:dyDescent="0.25">
      <c r="A6427">
        <v>50341</v>
      </c>
      <c r="B6427">
        <v>5279</v>
      </c>
      <c r="C6427" s="69">
        <v>43931.70957175926</v>
      </c>
      <c r="D6427">
        <v>2405</v>
      </c>
      <c r="E6427" s="6">
        <v>1200</v>
      </c>
      <c r="F6427" s="4">
        <f t="shared" si="203"/>
        <v>43891.569097222222</v>
      </c>
      <c r="G6427" s="5">
        <f t="shared" si="204"/>
        <v>0</v>
      </c>
    </row>
    <row r="6428" spans="1:7" x14ac:dyDescent="0.25">
      <c r="A6428">
        <v>50347</v>
      </c>
      <c r="B6428">
        <v>1489</v>
      </c>
      <c r="C6428" s="69">
        <v>43931.718090277784</v>
      </c>
      <c r="D6428">
        <v>2271</v>
      </c>
      <c r="E6428" s="6">
        <v>1200</v>
      </c>
      <c r="F6428" s="4">
        <f t="shared" si="203"/>
        <v>43922.063993055555</v>
      </c>
      <c r="G6428" s="5">
        <f t="shared" si="204"/>
        <v>0</v>
      </c>
    </row>
    <row r="6429" spans="1:7" x14ac:dyDescent="0.25">
      <c r="A6429">
        <v>50348</v>
      </c>
      <c r="B6429">
        <v>2130</v>
      </c>
      <c r="C6429" s="69">
        <v>43931.725335648152</v>
      </c>
      <c r="D6429">
        <v>2387</v>
      </c>
      <c r="E6429" s="6">
        <v>1200</v>
      </c>
      <c r="F6429" s="4">
        <f t="shared" si="203"/>
        <v>43836.127511574072</v>
      </c>
      <c r="G6429" s="5">
        <f t="shared" si="204"/>
        <v>0</v>
      </c>
    </row>
    <row r="6430" spans="1:7" x14ac:dyDescent="0.25">
      <c r="A6430">
        <v>50354</v>
      </c>
      <c r="B6430">
        <v>6236</v>
      </c>
      <c r="C6430" s="69">
        <v>43931.735520833332</v>
      </c>
      <c r="D6430">
        <v>6508</v>
      </c>
      <c r="E6430" s="6">
        <v>1200</v>
      </c>
      <c r="F6430" s="4">
        <f t="shared" si="203"/>
        <v>43922.195034722223</v>
      </c>
      <c r="G6430" s="5">
        <f t="shared" si="204"/>
        <v>0</v>
      </c>
    </row>
    <row r="6431" spans="1:7" x14ac:dyDescent="0.25">
      <c r="A6431">
        <v>50359</v>
      </c>
      <c r="B6431">
        <v>8425</v>
      </c>
      <c r="C6431" s="69">
        <v>43931.737997685188</v>
      </c>
      <c r="D6431">
        <v>3821</v>
      </c>
      <c r="E6431" s="6">
        <v>960</v>
      </c>
      <c r="F6431" s="4">
        <f t="shared" si="203"/>
        <v>43835.019953703704</v>
      </c>
      <c r="G6431" s="5">
        <f t="shared" si="204"/>
        <v>0</v>
      </c>
    </row>
    <row r="6432" spans="1:7" x14ac:dyDescent="0.25">
      <c r="A6432">
        <v>50363</v>
      </c>
      <c r="B6432">
        <v>11404</v>
      </c>
      <c r="C6432" s="69">
        <v>43931.739398148151</v>
      </c>
      <c r="D6432">
        <v>12030</v>
      </c>
      <c r="E6432" s="6">
        <v>1200</v>
      </c>
      <c r="F6432" s="4">
        <f t="shared" si="203"/>
        <v>43832.412627314814</v>
      </c>
      <c r="G6432" s="5">
        <f t="shared" si="204"/>
        <v>0</v>
      </c>
    </row>
    <row r="6433" spans="1:7" x14ac:dyDescent="0.25">
      <c r="A6433">
        <v>50370</v>
      </c>
      <c r="B6433">
        <v>5286</v>
      </c>
      <c r="C6433" s="69">
        <v>43931.742789351847</v>
      </c>
      <c r="D6433">
        <v>6844</v>
      </c>
      <c r="E6433" s="6">
        <v>1200</v>
      </c>
      <c r="F6433" s="4">
        <f t="shared" si="203"/>
        <v>43891.224456018521</v>
      </c>
      <c r="G6433" s="5">
        <f t="shared" si="204"/>
        <v>0</v>
      </c>
    </row>
    <row r="6434" spans="1:7" x14ac:dyDescent="0.25">
      <c r="A6434">
        <v>50372</v>
      </c>
      <c r="B6434">
        <v>5475</v>
      </c>
      <c r="C6434" s="69">
        <v>43931.775219907409</v>
      </c>
      <c r="D6434">
        <v>13631</v>
      </c>
      <c r="E6434" s="6">
        <v>0</v>
      </c>
      <c r="F6434" s="4">
        <f t="shared" si="203"/>
        <v>43863.313437500001</v>
      </c>
      <c r="G6434" s="5">
        <f t="shared" si="204"/>
        <v>0</v>
      </c>
    </row>
    <row r="6435" spans="1:7" x14ac:dyDescent="0.25">
      <c r="A6435">
        <v>50375</v>
      </c>
      <c r="B6435">
        <v>5894</v>
      </c>
      <c r="C6435" s="69">
        <v>43931.780185185176</v>
      </c>
      <c r="D6435">
        <v>12504</v>
      </c>
      <c r="E6435" s="6">
        <v>1200</v>
      </c>
      <c r="F6435" s="4">
        <f t="shared" si="203"/>
        <v>43833.397569444445</v>
      </c>
      <c r="G6435" s="5">
        <f t="shared" si="204"/>
        <v>0</v>
      </c>
    </row>
    <row r="6436" spans="1:7" x14ac:dyDescent="0.25">
      <c r="A6436">
        <v>50382</v>
      </c>
      <c r="B6436">
        <v>2961</v>
      </c>
      <c r="C6436" s="69">
        <v>43931.785231481481</v>
      </c>
      <c r="D6436">
        <v>12156</v>
      </c>
      <c r="E6436" s="6">
        <v>960</v>
      </c>
      <c r="F6436" s="4">
        <f t="shared" si="203"/>
        <v>43922.017361111109</v>
      </c>
      <c r="G6436" s="5">
        <f t="shared" si="204"/>
        <v>0</v>
      </c>
    </row>
    <row r="6437" spans="1:7" x14ac:dyDescent="0.25">
      <c r="A6437">
        <v>50389</v>
      </c>
      <c r="B6437">
        <v>6842</v>
      </c>
      <c r="C6437" s="69">
        <v>43931.800335648149</v>
      </c>
      <c r="D6437">
        <v>4284</v>
      </c>
      <c r="E6437" s="6">
        <v>1200</v>
      </c>
      <c r="F6437" s="4">
        <f t="shared" si="203"/>
        <v>43922.838472222225</v>
      </c>
      <c r="G6437" s="5">
        <f t="shared" si="204"/>
        <v>0</v>
      </c>
    </row>
    <row r="6438" spans="1:7" x14ac:dyDescent="0.25">
      <c r="A6438">
        <v>50395</v>
      </c>
      <c r="B6438">
        <v>10072</v>
      </c>
      <c r="C6438" s="69">
        <v>43931.818738425929</v>
      </c>
      <c r="D6438">
        <v>3528</v>
      </c>
      <c r="E6438" s="6">
        <v>1200</v>
      </c>
      <c r="F6438" s="4">
        <f t="shared" si="203"/>
        <v>43832.253541666665</v>
      </c>
      <c r="G6438" s="5">
        <f t="shared" si="204"/>
        <v>0</v>
      </c>
    </row>
    <row r="6439" spans="1:7" x14ac:dyDescent="0.25">
      <c r="A6439">
        <v>50399</v>
      </c>
      <c r="B6439">
        <v>9394</v>
      </c>
      <c r="C6439" s="69">
        <v>43931.823796296303</v>
      </c>
      <c r="D6439">
        <v>7062</v>
      </c>
      <c r="E6439" s="6">
        <v>0</v>
      </c>
      <c r="F6439" s="4">
        <f t="shared" si="203"/>
        <v>43832.040196759262</v>
      </c>
      <c r="G6439" s="5">
        <f t="shared" si="204"/>
        <v>0</v>
      </c>
    </row>
    <row r="6440" spans="1:7" x14ac:dyDescent="0.25">
      <c r="A6440">
        <v>50400</v>
      </c>
      <c r="B6440">
        <v>10812</v>
      </c>
      <c r="C6440" s="69">
        <v>43931.82540509259</v>
      </c>
      <c r="D6440">
        <v>11835</v>
      </c>
      <c r="E6440" s="6">
        <v>1200</v>
      </c>
      <c r="F6440" s="4">
        <f t="shared" si="203"/>
        <v>43922.844085648147</v>
      </c>
      <c r="G6440" s="5">
        <f t="shared" si="204"/>
        <v>0</v>
      </c>
    </row>
    <row r="6441" spans="1:7" x14ac:dyDescent="0.25">
      <c r="A6441">
        <v>50410</v>
      </c>
      <c r="B6441">
        <v>3281</v>
      </c>
      <c r="C6441" s="69">
        <v>43931.84814814815</v>
      </c>
      <c r="D6441">
        <v>11700</v>
      </c>
      <c r="E6441" s="6">
        <v>1200</v>
      </c>
      <c r="F6441" s="4">
        <f t="shared" si="203"/>
        <v>43833.01934027778</v>
      </c>
      <c r="G6441" s="5">
        <f t="shared" si="204"/>
        <v>0</v>
      </c>
    </row>
    <row r="6442" spans="1:7" x14ac:dyDescent="0.25">
      <c r="A6442">
        <v>50413</v>
      </c>
      <c r="B6442">
        <v>1512</v>
      </c>
      <c r="C6442" s="69">
        <v>43931.862118055556</v>
      </c>
      <c r="D6442">
        <v>2271</v>
      </c>
      <c r="E6442" s="6">
        <v>1200</v>
      </c>
      <c r="F6442" s="4">
        <f t="shared" si="203"/>
        <v>43922.063993055555</v>
      </c>
      <c r="G6442" s="5">
        <f t="shared" si="204"/>
        <v>0</v>
      </c>
    </row>
    <row r="6443" spans="1:7" x14ac:dyDescent="0.25">
      <c r="A6443">
        <v>50414</v>
      </c>
      <c r="B6443">
        <v>4167</v>
      </c>
      <c r="C6443" s="69">
        <v>43931.868622685193</v>
      </c>
      <c r="D6443">
        <v>5612</v>
      </c>
      <c r="E6443" s="6">
        <v>1200</v>
      </c>
      <c r="F6443" s="4">
        <f t="shared" si="203"/>
        <v>43891.11309027778</v>
      </c>
      <c r="G6443" s="5">
        <f t="shared" si="204"/>
        <v>0</v>
      </c>
    </row>
    <row r="6444" spans="1:7" x14ac:dyDescent="0.25">
      <c r="A6444">
        <v>50416</v>
      </c>
      <c r="B6444">
        <v>2880</v>
      </c>
      <c r="C6444" s="69">
        <v>43931.869849537034</v>
      </c>
      <c r="D6444">
        <v>10304</v>
      </c>
      <c r="E6444" s="6">
        <v>0</v>
      </c>
      <c r="F6444" s="4">
        <f t="shared" si="203"/>
        <v>43891.918229166666</v>
      </c>
      <c r="G6444" s="5">
        <f t="shared" si="204"/>
        <v>0</v>
      </c>
    </row>
    <row r="6445" spans="1:7" x14ac:dyDescent="0.25">
      <c r="A6445">
        <v>50420</v>
      </c>
      <c r="B6445">
        <v>3888</v>
      </c>
      <c r="C6445" s="69">
        <v>43931.885358796288</v>
      </c>
      <c r="D6445">
        <v>2891</v>
      </c>
      <c r="E6445" s="6">
        <v>1200</v>
      </c>
      <c r="F6445" s="4">
        <f t="shared" si="203"/>
        <v>43892.593865740739</v>
      </c>
      <c r="G6445" s="5">
        <f t="shared" si="204"/>
        <v>0</v>
      </c>
    </row>
    <row r="6446" spans="1:7" x14ac:dyDescent="0.25">
      <c r="A6446">
        <v>50427</v>
      </c>
      <c r="B6446">
        <v>13638</v>
      </c>
      <c r="C6446" s="69">
        <v>43931.893773148149</v>
      </c>
      <c r="D6446">
        <v>13813</v>
      </c>
      <c r="E6446" s="6">
        <v>1200</v>
      </c>
      <c r="F6446" s="4">
        <f t="shared" si="203"/>
        <v>43923.310972222222</v>
      </c>
      <c r="G6446" s="5">
        <f t="shared" si="204"/>
        <v>0</v>
      </c>
    </row>
    <row r="6447" spans="1:7" x14ac:dyDescent="0.25">
      <c r="A6447">
        <v>50430</v>
      </c>
      <c r="B6447">
        <v>7473</v>
      </c>
      <c r="C6447" s="69">
        <v>43931.89472222222</v>
      </c>
      <c r="D6447">
        <v>1737</v>
      </c>
      <c r="E6447" s="6">
        <v>1200</v>
      </c>
      <c r="F6447" s="4">
        <f t="shared" si="203"/>
        <v>43923.047071759262</v>
      </c>
      <c r="G6447" s="5">
        <f t="shared" si="204"/>
        <v>0</v>
      </c>
    </row>
    <row r="6448" spans="1:7" x14ac:dyDescent="0.25">
      <c r="A6448">
        <v>50434</v>
      </c>
      <c r="B6448">
        <v>10903</v>
      </c>
      <c r="C6448" s="69">
        <v>43931.899155092593</v>
      </c>
      <c r="D6448">
        <v>11700</v>
      </c>
      <c r="E6448" s="6">
        <v>0</v>
      </c>
      <c r="F6448" s="4">
        <f t="shared" si="203"/>
        <v>43833.01934027778</v>
      </c>
      <c r="G6448" s="5">
        <f t="shared" si="204"/>
        <v>0</v>
      </c>
    </row>
    <row r="6449" spans="1:7" x14ac:dyDescent="0.25">
      <c r="A6449">
        <v>50436</v>
      </c>
      <c r="B6449">
        <v>6929</v>
      </c>
      <c r="C6449" s="69">
        <v>43931.910960648151</v>
      </c>
      <c r="D6449">
        <v>12350</v>
      </c>
      <c r="E6449" s="6">
        <v>1200</v>
      </c>
      <c r="F6449" s="4">
        <f t="shared" si="203"/>
        <v>43922.755370370367</v>
      </c>
      <c r="G6449" s="5">
        <f t="shared" si="204"/>
        <v>0</v>
      </c>
    </row>
    <row r="6450" spans="1:7" x14ac:dyDescent="0.25">
      <c r="A6450">
        <v>50447</v>
      </c>
      <c r="B6450">
        <v>10924</v>
      </c>
      <c r="C6450" s="69">
        <v>43931.916412037041</v>
      </c>
      <c r="D6450">
        <v>5204</v>
      </c>
      <c r="E6450" s="6">
        <v>1200</v>
      </c>
      <c r="F6450" s="4">
        <f t="shared" si="203"/>
        <v>43922.600034722222</v>
      </c>
      <c r="G6450" s="5">
        <f t="shared" si="204"/>
        <v>0</v>
      </c>
    </row>
    <row r="6451" spans="1:7" x14ac:dyDescent="0.25">
      <c r="A6451">
        <v>50453</v>
      </c>
      <c r="B6451">
        <v>7327</v>
      </c>
      <c r="C6451" s="69">
        <v>43931.926921296297</v>
      </c>
      <c r="D6451">
        <v>4284</v>
      </c>
      <c r="E6451" s="6">
        <v>1200</v>
      </c>
      <c r="F6451" s="4">
        <f t="shared" si="203"/>
        <v>43922.838472222225</v>
      </c>
      <c r="G6451" s="5">
        <f t="shared" si="204"/>
        <v>0</v>
      </c>
    </row>
    <row r="6452" spans="1:7" x14ac:dyDescent="0.25">
      <c r="A6452">
        <v>50458</v>
      </c>
      <c r="B6452">
        <v>1329</v>
      </c>
      <c r="C6452" s="69">
        <v>43931.931122685193</v>
      </c>
      <c r="D6452">
        <v>6210</v>
      </c>
      <c r="E6452" s="6">
        <v>1200</v>
      </c>
      <c r="F6452" s="4">
        <f t="shared" si="203"/>
        <v>43922.62840277778</v>
      </c>
      <c r="G6452" s="5">
        <f t="shared" si="204"/>
        <v>0</v>
      </c>
    </row>
    <row r="6453" spans="1:7" x14ac:dyDescent="0.25">
      <c r="A6453">
        <v>50461</v>
      </c>
      <c r="B6453">
        <v>1489</v>
      </c>
      <c r="C6453" s="69">
        <v>43931.933530092603</v>
      </c>
      <c r="D6453">
        <v>2271</v>
      </c>
      <c r="E6453" s="6">
        <v>1200</v>
      </c>
      <c r="F6453" s="4">
        <f t="shared" si="203"/>
        <v>43922.063993055555</v>
      </c>
      <c r="G6453" s="5">
        <f t="shared" si="204"/>
        <v>0</v>
      </c>
    </row>
    <row r="6454" spans="1:7" x14ac:dyDescent="0.25">
      <c r="A6454">
        <v>50470</v>
      </c>
      <c r="B6454">
        <v>7240</v>
      </c>
      <c r="C6454" s="69">
        <v>43931.938078703701</v>
      </c>
      <c r="D6454">
        <v>12156</v>
      </c>
      <c r="E6454" s="6">
        <v>1200</v>
      </c>
      <c r="F6454" s="4">
        <f t="shared" si="203"/>
        <v>43922.017361111109</v>
      </c>
      <c r="G6454" s="5">
        <f t="shared" si="204"/>
        <v>0</v>
      </c>
    </row>
    <row r="6455" spans="1:7" x14ac:dyDescent="0.25">
      <c r="A6455">
        <v>50477</v>
      </c>
      <c r="B6455">
        <v>4688</v>
      </c>
      <c r="C6455" s="69">
        <v>43931.943969907406</v>
      </c>
      <c r="D6455">
        <v>4264</v>
      </c>
      <c r="E6455" s="6">
        <v>0</v>
      </c>
      <c r="F6455" s="4">
        <f t="shared" si="203"/>
        <v>43922.337789351855</v>
      </c>
      <c r="G6455" s="5">
        <f t="shared" si="204"/>
        <v>0</v>
      </c>
    </row>
    <row r="6456" spans="1:7" x14ac:dyDescent="0.25">
      <c r="A6456">
        <v>50479</v>
      </c>
      <c r="B6456">
        <v>7670</v>
      </c>
      <c r="C6456" s="69">
        <v>43931.947604166657</v>
      </c>
      <c r="D6456">
        <v>2405</v>
      </c>
      <c r="E6456" s="6">
        <v>1200</v>
      </c>
      <c r="F6456" s="4">
        <f t="shared" si="203"/>
        <v>43891.569097222222</v>
      </c>
      <c r="G6456" s="5">
        <f t="shared" si="204"/>
        <v>0</v>
      </c>
    </row>
    <row r="6457" spans="1:7" x14ac:dyDescent="0.25">
      <c r="A6457">
        <v>50482</v>
      </c>
      <c r="B6457">
        <v>3442</v>
      </c>
      <c r="C6457" s="69">
        <v>43931.947777777779</v>
      </c>
      <c r="D6457">
        <v>2271</v>
      </c>
      <c r="E6457" s="6">
        <v>1200</v>
      </c>
      <c r="F6457" s="4">
        <f t="shared" si="203"/>
        <v>43922.063993055555</v>
      </c>
      <c r="G6457" s="5">
        <f t="shared" si="204"/>
        <v>0</v>
      </c>
    </row>
    <row r="6458" spans="1:7" x14ac:dyDescent="0.25">
      <c r="A6458">
        <v>50485</v>
      </c>
      <c r="B6458">
        <v>10946</v>
      </c>
      <c r="C6458" s="69">
        <v>43931.948333333326</v>
      </c>
      <c r="D6458">
        <v>2405</v>
      </c>
      <c r="E6458" s="6">
        <v>1200</v>
      </c>
      <c r="F6458" s="4">
        <f t="shared" si="203"/>
        <v>43891.569097222222</v>
      </c>
      <c r="G6458" s="5">
        <f t="shared" si="204"/>
        <v>0</v>
      </c>
    </row>
    <row r="6459" spans="1:7" x14ac:dyDescent="0.25">
      <c r="A6459">
        <v>50492</v>
      </c>
      <c r="B6459">
        <v>3848</v>
      </c>
      <c r="C6459" s="69">
        <v>43931.950011574067</v>
      </c>
      <c r="D6459">
        <v>11791</v>
      </c>
      <c r="E6459" s="6">
        <v>1200</v>
      </c>
      <c r="F6459" s="4">
        <f t="shared" si="203"/>
        <v>43863.376111111109</v>
      </c>
      <c r="G6459" s="5">
        <f t="shared" si="204"/>
        <v>0</v>
      </c>
    </row>
    <row r="6460" spans="1:7" x14ac:dyDescent="0.25">
      <c r="A6460">
        <v>50494</v>
      </c>
      <c r="B6460">
        <v>2041</v>
      </c>
      <c r="C6460" s="69">
        <v>43931.956087962957</v>
      </c>
      <c r="D6460">
        <v>13184</v>
      </c>
      <c r="E6460" s="6">
        <v>1200</v>
      </c>
      <c r="F6460" s="4">
        <f t="shared" si="203"/>
        <v>43832.858287037037</v>
      </c>
      <c r="G6460" s="5">
        <f t="shared" si="204"/>
        <v>0</v>
      </c>
    </row>
    <row r="6461" spans="1:7" x14ac:dyDescent="0.25">
      <c r="A6461">
        <v>50498</v>
      </c>
      <c r="B6461">
        <v>4800</v>
      </c>
      <c r="C6461" s="69">
        <v>43931.956377314818</v>
      </c>
      <c r="D6461">
        <v>5484</v>
      </c>
      <c r="E6461" s="6">
        <v>1200</v>
      </c>
      <c r="F6461" s="4">
        <f t="shared" si="203"/>
        <v>43862.519675925927</v>
      </c>
      <c r="G6461" s="5">
        <f t="shared" si="204"/>
        <v>0</v>
      </c>
    </row>
    <row r="6462" spans="1:7" x14ac:dyDescent="0.25">
      <c r="A6462">
        <v>50502</v>
      </c>
      <c r="B6462">
        <v>12251</v>
      </c>
      <c r="C6462" s="69">
        <v>43931.959270833337</v>
      </c>
      <c r="D6462">
        <v>2387</v>
      </c>
      <c r="E6462" s="6">
        <v>960</v>
      </c>
      <c r="F6462" s="4">
        <f t="shared" si="203"/>
        <v>43836.127511574072</v>
      </c>
      <c r="G6462" s="5">
        <f t="shared" si="204"/>
        <v>0</v>
      </c>
    </row>
    <row r="6463" spans="1:7" x14ac:dyDescent="0.25">
      <c r="A6463">
        <v>50509</v>
      </c>
      <c r="B6463">
        <v>1392</v>
      </c>
      <c r="C6463" s="69">
        <v>43931.967789351853</v>
      </c>
      <c r="D6463">
        <v>1570</v>
      </c>
      <c r="E6463" s="6">
        <v>1200</v>
      </c>
      <c r="F6463" s="4">
        <f t="shared" si="203"/>
        <v>43891.105428240742</v>
      </c>
      <c r="G6463" s="5">
        <f t="shared" si="204"/>
        <v>0</v>
      </c>
    </row>
    <row r="6464" spans="1:7" x14ac:dyDescent="0.25">
      <c r="A6464">
        <v>50515</v>
      </c>
      <c r="B6464">
        <v>570</v>
      </c>
      <c r="C6464" s="69">
        <v>43931.976759259262</v>
      </c>
      <c r="D6464">
        <v>2200</v>
      </c>
      <c r="E6464" s="6">
        <v>1200</v>
      </c>
      <c r="F6464" s="4">
        <f t="shared" si="203"/>
        <v>43924.120613425926</v>
      </c>
      <c r="G6464" s="5">
        <f t="shared" si="204"/>
        <v>0</v>
      </c>
    </row>
    <row r="6465" spans="1:7" x14ac:dyDescent="0.25">
      <c r="A6465">
        <v>50521</v>
      </c>
      <c r="B6465">
        <v>8965</v>
      </c>
      <c r="C6465" s="69">
        <v>43932.025520833333</v>
      </c>
      <c r="D6465">
        <v>12030</v>
      </c>
      <c r="E6465" s="6">
        <v>1200</v>
      </c>
      <c r="F6465" s="4">
        <f t="shared" si="203"/>
        <v>43832.412627314814</v>
      </c>
      <c r="G6465" s="5">
        <f t="shared" si="204"/>
        <v>0</v>
      </c>
    </row>
    <row r="6466" spans="1:7" x14ac:dyDescent="0.25">
      <c r="A6466">
        <v>50524</v>
      </c>
      <c r="B6466">
        <v>7473</v>
      </c>
      <c r="C6466" s="69">
        <v>43932.037581018521</v>
      </c>
      <c r="D6466">
        <v>1241</v>
      </c>
      <c r="E6466" s="6">
        <v>960</v>
      </c>
      <c r="F6466" s="4">
        <f t="shared" ref="F6466:F6529" si="205">VLOOKUP(D6466,J:K,2,0)</f>
        <v>43862.258877314816</v>
      </c>
      <c r="G6466" s="5">
        <f t="shared" si="204"/>
        <v>0</v>
      </c>
    </row>
    <row r="6467" spans="1:7" x14ac:dyDescent="0.25">
      <c r="A6467">
        <v>50530</v>
      </c>
      <c r="B6467">
        <v>9839</v>
      </c>
      <c r="C6467" s="69">
        <v>43932.039259259262</v>
      </c>
      <c r="D6467">
        <v>13184</v>
      </c>
      <c r="E6467" s="6">
        <v>1200</v>
      </c>
      <c r="F6467" s="4">
        <f t="shared" si="205"/>
        <v>43832.858287037037</v>
      </c>
      <c r="G6467" s="5">
        <f t="shared" ref="G6467:G6530" si="206">IF(F6467=C6467, 1, 0)</f>
        <v>0</v>
      </c>
    </row>
    <row r="6468" spans="1:7" x14ac:dyDescent="0.25">
      <c r="A6468">
        <v>50537</v>
      </c>
      <c r="B6468">
        <v>10101</v>
      </c>
      <c r="C6468" s="69">
        <v>43932.055034722223</v>
      </c>
      <c r="D6468">
        <v>4552</v>
      </c>
      <c r="E6468" s="6">
        <v>0</v>
      </c>
      <c r="F6468" s="4">
        <f t="shared" si="205"/>
        <v>43922.390960648147</v>
      </c>
      <c r="G6468" s="5">
        <f t="shared" si="206"/>
        <v>0</v>
      </c>
    </row>
    <row r="6469" spans="1:7" x14ac:dyDescent="0.25">
      <c r="A6469">
        <v>50542</v>
      </c>
      <c r="B6469">
        <v>13221</v>
      </c>
      <c r="C6469" s="69">
        <v>43932.057592592602</v>
      </c>
      <c r="D6469">
        <v>7062</v>
      </c>
      <c r="E6469" s="6">
        <v>0</v>
      </c>
      <c r="F6469" s="4">
        <f t="shared" si="205"/>
        <v>43832.040196759262</v>
      </c>
      <c r="G6469" s="5">
        <f t="shared" si="206"/>
        <v>0</v>
      </c>
    </row>
    <row r="6470" spans="1:7" x14ac:dyDescent="0.25">
      <c r="A6470">
        <v>50549</v>
      </c>
      <c r="B6470">
        <v>1158</v>
      </c>
      <c r="C6470" s="69">
        <v>43932.066481481481</v>
      </c>
      <c r="D6470">
        <v>3821</v>
      </c>
      <c r="E6470" s="6">
        <v>1200</v>
      </c>
      <c r="F6470" s="4">
        <f t="shared" si="205"/>
        <v>43835.019953703704</v>
      </c>
      <c r="G6470" s="5">
        <f t="shared" si="206"/>
        <v>0</v>
      </c>
    </row>
    <row r="6471" spans="1:7" x14ac:dyDescent="0.25">
      <c r="A6471">
        <v>50554</v>
      </c>
      <c r="B6471">
        <v>339</v>
      </c>
      <c r="C6471" s="69">
        <v>43932.073321759257</v>
      </c>
      <c r="D6471">
        <v>9816</v>
      </c>
      <c r="E6471" s="6">
        <v>1200</v>
      </c>
      <c r="F6471" s="4">
        <f t="shared" si="205"/>
        <v>43922.273946759262</v>
      </c>
      <c r="G6471" s="5">
        <f t="shared" si="206"/>
        <v>0</v>
      </c>
    </row>
    <row r="6472" spans="1:7" x14ac:dyDescent="0.25">
      <c r="A6472">
        <v>50559</v>
      </c>
      <c r="B6472">
        <v>7611</v>
      </c>
      <c r="C6472" s="69">
        <v>43932.113634259258</v>
      </c>
      <c r="D6472">
        <v>4552</v>
      </c>
      <c r="E6472" s="6">
        <v>1200</v>
      </c>
      <c r="F6472" s="4">
        <f t="shared" si="205"/>
        <v>43922.390960648147</v>
      </c>
      <c r="G6472" s="5">
        <f t="shared" si="206"/>
        <v>0</v>
      </c>
    </row>
    <row r="6473" spans="1:7" x14ac:dyDescent="0.25">
      <c r="A6473">
        <v>50560</v>
      </c>
      <c r="B6473">
        <v>1187</v>
      </c>
      <c r="C6473" s="69">
        <v>43932.118680555563</v>
      </c>
      <c r="D6473">
        <v>6508</v>
      </c>
      <c r="E6473" s="6">
        <v>960</v>
      </c>
      <c r="F6473" s="4">
        <f t="shared" si="205"/>
        <v>43922.195034722223</v>
      </c>
      <c r="G6473" s="5">
        <f t="shared" si="206"/>
        <v>0</v>
      </c>
    </row>
    <row r="6474" spans="1:7" x14ac:dyDescent="0.25">
      <c r="A6474">
        <v>50564</v>
      </c>
      <c r="B6474">
        <v>13319</v>
      </c>
      <c r="C6474" s="69">
        <v>43932.126111111109</v>
      </c>
      <c r="D6474">
        <v>12504</v>
      </c>
      <c r="E6474" s="6">
        <v>1200</v>
      </c>
      <c r="F6474" s="4">
        <f t="shared" si="205"/>
        <v>43833.397569444445</v>
      </c>
      <c r="G6474" s="5">
        <f t="shared" si="206"/>
        <v>0</v>
      </c>
    </row>
    <row r="6475" spans="1:7" x14ac:dyDescent="0.25">
      <c r="A6475">
        <v>50571</v>
      </c>
      <c r="B6475">
        <v>13515</v>
      </c>
      <c r="C6475" s="69">
        <v>43932.149155092593</v>
      </c>
      <c r="D6475">
        <v>12030</v>
      </c>
      <c r="E6475" s="6">
        <v>0</v>
      </c>
      <c r="F6475" s="4">
        <f t="shared" si="205"/>
        <v>43832.412627314814</v>
      </c>
      <c r="G6475" s="5">
        <f t="shared" si="206"/>
        <v>0</v>
      </c>
    </row>
    <row r="6476" spans="1:7" x14ac:dyDescent="0.25">
      <c r="A6476">
        <v>50580</v>
      </c>
      <c r="B6476">
        <v>6021</v>
      </c>
      <c r="C6476" s="69">
        <v>43932.164965277778</v>
      </c>
      <c r="D6476">
        <v>3989</v>
      </c>
      <c r="E6476" s="6">
        <v>1200</v>
      </c>
      <c r="F6476" s="4">
        <f t="shared" si="205"/>
        <v>43863.083657407406</v>
      </c>
      <c r="G6476" s="5">
        <f t="shared" si="206"/>
        <v>0</v>
      </c>
    </row>
    <row r="6477" spans="1:7" x14ac:dyDescent="0.25">
      <c r="A6477">
        <v>50585</v>
      </c>
      <c r="B6477">
        <v>7354</v>
      </c>
      <c r="C6477" s="69">
        <v>43932.167048611111</v>
      </c>
      <c r="D6477">
        <v>3528</v>
      </c>
      <c r="E6477" s="6">
        <v>1200</v>
      </c>
      <c r="F6477" s="4">
        <f t="shared" si="205"/>
        <v>43832.253541666665</v>
      </c>
      <c r="G6477" s="5">
        <f t="shared" si="206"/>
        <v>0</v>
      </c>
    </row>
    <row r="6478" spans="1:7" x14ac:dyDescent="0.25">
      <c r="A6478">
        <v>50589</v>
      </c>
      <c r="B6478">
        <v>5747</v>
      </c>
      <c r="C6478" s="69">
        <v>43932.181261574071</v>
      </c>
      <c r="D6478">
        <v>13184</v>
      </c>
      <c r="E6478" s="6">
        <v>1200</v>
      </c>
      <c r="F6478" s="4">
        <f t="shared" si="205"/>
        <v>43832.858287037037</v>
      </c>
      <c r="G6478" s="5">
        <f t="shared" si="206"/>
        <v>0</v>
      </c>
    </row>
    <row r="6479" spans="1:7" x14ac:dyDescent="0.25">
      <c r="A6479">
        <v>50592</v>
      </c>
      <c r="B6479">
        <v>3542</v>
      </c>
      <c r="C6479" s="69">
        <v>43932.211759259262</v>
      </c>
      <c r="D6479">
        <v>4478</v>
      </c>
      <c r="E6479" s="6">
        <v>1200</v>
      </c>
      <c r="F6479" s="4">
        <f t="shared" si="205"/>
        <v>43892.460312499999</v>
      </c>
      <c r="G6479" s="5">
        <f t="shared" si="206"/>
        <v>0</v>
      </c>
    </row>
    <row r="6480" spans="1:7" x14ac:dyDescent="0.25">
      <c r="A6480">
        <v>50598</v>
      </c>
      <c r="B6480">
        <v>4031</v>
      </c>
      <c r="C6480" s="69">
        <v>43932.224791666667</v>
      </c>
      <c r="D6480">
        <v>9356</v>
      </c>
      <c r="E6480" s="6">
        <v>1200</v>
      </c>
      <c r="F6480" s="4">
        <f t="shared" si="205"/>
        <v>43862.707141203704</v>
      </c>
      <c r="G6480" s="5">
        <f t="shared" si="206"/>
        <v>0</v>
      </c>
    </row>
    <row r="6481" spans="1:7" x14ac:dyDescent="0.25">
      <c r="A6481">
        <v>50604</v>
      </c>
      <c r="B6481">
        <v>8874</v>
      </c>
      <c r="C6481" s="69">
        <v>43932.245046296302</v>
      </c>
      <c r="D6481">
        <v>4264</v>
      </c>
      <c r="E6481" s="6">
        <v>1200</v>
      </c>
      <c r="F6481" s="4">
        <f t="shared" si="205"/>
        <v>43922.337789351855</v>
      </c>
      <c r="G6481" s="5">
        <f t="shared" si="206"/>
        <v>0</v>
      </c>
    </row>
    <row r="6482" spans="1:7" x14ac:dyDescent="0.25">
      <c r="A6482">
        <v>50610</v>
      </c>
      <c r="B6482">
        <v>5379</v>
      </c>
      <c r="C6482" s="69">
        <v>43932.247847222221</v>
      </c>
      <c r="D6482">
        <v>2387</v>
      </c>
      <c r="E6482" s="6">
        <v>0</v>
      </c>
      <c r="F6482" s="4">
        <f t="shared" si="205"/>
        <v>43836.127511574072</v>
      </c>
      <c r="G6482" s="5">
        <f t="shared" si="206"/>
        <v>0</v>
      </c>
    </row>
    <row r="6483" spans="1:7" x14ac:dyDescent="0.25">
      <c r="A6483">
        <v>50612</v>
      </c>
      <c r="B6483">
        <v>2681</v>
      </c>
      <c r="C6483" s="69">
        <v>43932.270219907397</v>
      </c>
      <c r="D6483">
        <v>2283</v>
      </c>
      <c r="E6483" s="6">
        <v>960</v>
      </c>
      <c r="F6483" s="4">
        <f t="shared" si="205"/>
        <v>43834.745717592596</v>
      </c>
      <c r="G6483" s="5">
        <f t="shared" si="206"/>
        <v>0</v>
      </c>
    </row>
    <row r="6484" spans="1:7" x14ac:dyDescent="0.25">
      <c r="A6484">
        <v>50619</v>
      </c>
      <c r="B6484">
        <v>5751</v>
      </c>
      <c r="C6484" s="69">
        <v>43932.297812500001</v>
      </c>
      <c r="D6484">
        <v>2200</v>
      </c>
      <c r="E6484" s="6">
        <v>1200</v>
      </c>
      <c r="F6484" s="4">
        <f t="shared" si="205"/>
        <v>43924.120613425926</v>
      </c>
      <c r="G6484" s="5">
        <f t="shared" si="206"/>
        <v>0</v>
      </c>
    </row>
    <row r="6485" spans="1:7" x14ac:dyDescent="0.25">
      <c r="A6485">
        <v>50625</v>
      </c>
      <c r="B6485">
        <v>2788</v>
      </c>
      <c r="C6485" s="69">
        <v>43932.299097222232</v>
      </c>
      <c r="D6485">
        <v>12156</v>
      </c>
      <c r="E6485" s="6">
        <v>1200</v>
      </c>
      <c r="F6485" s="4">
        <f t="shared" si="205"/>
        <v>43922.017361111109</v>
      </c>
      <c r="G6485" s="5">
        <f t="shared" si="206"/>
        <v>0</v>
      </c>
    </row>
    <row r="6486" spans="1:7" x14ac:dyDescent="0.25">
      <c r="A6486">
        <v>50626</v>
      </c>
      <c r="B6486">
        <v>6232</v>
      </c>
      <c r="C6486" s="69">
        <v>43932.30914351852</v>
      </c>
      <c r="D6486">
        <v>12030</v>
      </c>
      <c r="E6486" s="6">
        <v>1200</v>
      </c>
      <c r="F6486" s="4">
        <f t="shared" si="205"/>
        <v>43832.412627314814</v>
      </c>
      <c r="G6486" s="5">
        <f t="shared" si="206"/>
        <v>0</v>
      </c>
    </row>
    <row r="6487" spans="1:7" x14ac:dyDescent="0.25">
      <c r="A6487">
        <v>50629</v>
      </c>
      <c r="B6487">
        <v>474</v>
      </c>
      <c r="C6487" s="69">
        <v>43932.310370370367</v>
      </c>
      <c r="D6487">
        <v>13813</v>
      </c>
      <c r="E6487" s="6">
        <v>1200</v>
      </c>
      <c r="F6487" s="4">
        <f t="shared" si="205"/>
        <v>43923.310972222222</v>
      </c>
      <c r="G6487" s="5">
        <f t="shared" si="206"/>
        <v>0</v>
      </c>
    </row>
    <row r="6488" spans="1:7" x14ac:dyDescent="0.25">
      <c r="A6488">
        <v>50634</v>
      </c>
      <c r="B6488">
        <v>5379</v>
      </c>
      <c r="C6488" s="69">
        <v>43932.336967592593</v>
      </c>
      <c r="D6488">
        <v>6266</v>
      </c>
      <c r="E6488" s="6">
        <v>1200</v>
      </c>
      <c r="F6488" s="4">
        <f t="shared" si="205"/>
        <v>43863.602118055554</v>
      </c>
      <c r="G6488" s="5">
        <f t="shared" si="206"/>
        <v>0</v>
      </c>
    </row>
    <row r="6489" spans="1:7" x14ac:dyDescent="0.25">
      <c r="A6489">
        <v>50635</v>
      </c>
      <c r="B6489">
        <v>1410</v>
      </c>
      <c r="C6489" s="69">
        <v>43932.33902777778</v>
      </c>
      <c r="D6489">
        <v>5927</v>
      </c>
      <c r="E6489" s="6">
        <v>1200</v>
      </c>
      <c r="F6489" s="4">
        <f t="shared" si="205"/>
        <v>43862.03502314815</v>
      </c>
      <c r="G6489" s="5">
        <f t="shared" si="206"/>
        <v>0</v>
      </c>
    </row>
    <row r="6490" spans="1:7" x14ac:dyDescent="0.25">
      <c r="A6490">
        <v>50639</v>
      </c>
      <c r="B6490">
        <v>11576</v>
      </c>
      <c r="C6490" s="69">
        <v>43932.353217592587</v>
      </c>
      <c r="D6490">
        <v>12504</v>
      </c>
      <c r="E6490" s="6">
        <v>1200</v>
      </c>
      <c r="F6490" s="4">
        <f t="shared" si="205"/>
        <v>43833.397569444445</v>
      </c>
      <c r="G6490" s="5">
        <f t="shared" si="206"/>
        <v>0</v>
      </c>
    </row>
    <row r="6491" spans="1:7" x14ac:dyDescent="0.25">
      <c r="A6491">
        <v>50646</v>
      </c>
      <c r="B6491">
        <v>5162</v>
      </c>
      <c r="C6491" s="69">
        <v>43932.366875</v>
      </c>
      <c r="D6491">
        <v>12711</v>
      </c>
      <c r="E6491" s="6">
        <v>1200</v>
      </c>
      <c r="F6491" s="4">
        <f t="shared" si="205"/>
        <v>43862.756041666667</v>
      </c>
      <c r="G6491" s="5">
        <f t="shared" si="206"/>
        <v>0</v>
      </c>
    </row>
    <row r="6492" spans="1:7" x14ac:dyDescent="0.25">
      <c r="A6492">
        <v>50653</v>
      </c>
      <c r="B6492">
        <v>12357</v>
      </c>
      <c r="C6492" s="69">
        <v>43932.385081018518</v>
      </c>
      <c r="D6492">
        <v>2283</v>
      </c>
      <c r="E6492" s="6">
        <v>1200</v>
      </c>
      <c r="F6492" s="4">
        <f t="shared" si="205"/>
        <v>43834.745717592596</v>
      </c>
      <c r="G6492" s="5">
        <f t="shared" si="206"/>
        <v>0</v>
      </c>
    </row>
    <row r="6493" spans="1:7" x14ac:dyDescent="0.25">
      <c r="A6493">
        <v>50656</v>
      </c>
      <c r="B6493">
        <v>10574</v>
      </c>
      <c r="C6493" s="69">
        <v>43932.387708333343</v>
      </c>
      <c r="D6493">
        <v>9532</v>
      </c>
      <c r="E6493" s="6">
        <v>1200</v>
      </c>
      <c r="F6493" s="4">
        <f t="shared" si="205"/>
        <v>43831.611388888887</v>
      </c>
      <c r="G6493" s="5">
        <f t="shared" si="206"/>
        <v>0</v>
      </c>
    </row>
    <row r="6494" spans="1:7" x14ac:dyDescent="0.25">
      <c r="A6494">
        <v>50661</v>
      </c>
      <c r="B6494">
        <v>6745</v>
      </c>
      <c r="C6494" s="69">
        <v>43932.388657407413</v>
      </c>
      <c r="D6494">
        <v>11285</v>
      </c>
      <c r="E6494" s="6">
        <v>960</v>
      </c>
      <c r="F6494" s="4">
        <f t="shared" si="205"/>
        <v>43833.440925925926</v>
      </c>
      <c r="G6494" s="5">
        <f t="shared" si="206"/>
        <v>0</v>
      </c>
    </row>
    <row r="6495" spans="1:7" x14ac:dyDescent="0.25">
      <c r="A6495">
        <v>50665</v>
      </c>
      <c r="B6495">
        <v>736</v>
      </c>
      <c r="C6495" s="69">
        <v>43932.393217592587</v>
      </c>
      <c r="D6495">
        <v>10111</v>
      </c>
      <c r="E6495" s="6">
        <v>1200</v>
      </c>
      <c r="F6495" s="4">
        <f t="shared" si="205"/>
        <v>43891.165625000001</v>
      </c>
      <c r="G6495" s="5">
        <f t="shared" si="206"/>
        <v>0</v>
      </c>
    </row>
    <row r="6496" spans="1:7" x14ac:dyDescent="0.25">
      <c r="A6496">
        <v>50671</v>
      </c>
      <c r="B6496">
        <v>10809</v>
      </c>
      <c r="C6496" s="69">
        <v>43932.403761574067</v>
      </c>
      <c r="D6496">
        <v>10783</v>
      </c>
      <c r="E6496" s="6">
        <v>1200</v>
      </c>
      <c r="F6496" s="4">
        <f t="shared" si="205"/>
        <v>43862.838495370372</v>
      </c>
      <c r="G6496" s="5">
        <f t="shared" si="206"/>
        <v>0</v>
      </c>
    </row>
    <row r="6497" spans="1:7" x14ac:dyDescent="0.25">
      <c r="A6497">
        <v>50674</v>
      </c>
      <c r="B6497">
        <v>4033</v>
      </c>
      <c r="C6497" s="69">
        <v>43932.428726851853</v>
      </c>
      <c r="D6497">
        <v>7062</v>
      </c>
      <c r="E6497" s="6">
        <v>1200</v>
      </c>
      <c r="F6497" s="4">
        <f t="shared" si="205"/>
        <v>43832.040196759262</v>
      </c>
      <c r="G6497" s="5">
        <f t="shared" si="206"/>
        <v>0</v>
      </c>
    </row>
    <row r="6498" spans="1:7" x14ac:dyDescent="0.25">
      <c r="A6498">
        <v>50677</v>
      </c>
      <c r="B6498">
        <v>5286</v>
      </c>
      <c r="C6498" s="69">
        <v>43932.443009259259</v>
      </c>
      <c r="D6498">
        <v>5994</v>
      </c>
      <c r="E6498" s="6">
        <v>1200</v>
      </c>
      <c r="F6498" s="4">
        <f t="shared" si="205"/>
        <v>43833.741469907407</v>
      </c>
      <c r="G6498" s="5">
        <f t="shared" si="206"/>
        <v>0</v>
      </c>
    </row>
    <row r="6499" spans="1:7" x14ac:dyDescent="0.25">
      <c r="A6499">
        <v>50686</v>
      </c>
      <c r="B6499">
        <v>13345</v>
      </c>
      <c r="C6499" s="69">
        <v>43932.484456018523</v>
      </c>
      <c r="D6499">
        <v>12264</v>
      </c>
      <c r="E6499" s="6">
        <v>1200</v>
      </c>
      <c r="F6499" s="4">
        <f t="shared" si="205"/>
        <v>43862.542557870373</v>
      </c>
      <c r="G6499" s="5">
        <f t="shared" si="206"/>
        <v>0</v>
      </c>
    </row>
    <row r="6500" spans="1:7" x14ac:dyDescent="0.25">
      <c r="A6500">
        <v>50687</v>
      </c>
      <c r="B6500">
        <v>3466</v>
      </c>
      <c r="C6500" s="69">
        <v>43932.497743055559</v>
      </c>
      <c r="D6500">
        <v>2387</v>
      </c>
      <c r="E6500" s="6">
        <v>1200</v>
      </c>
      <c r="F6500" s="4">
        <f t="shared" si="205"/>
        <v>43836.127511574072</v>
      </c>
      <c r="G6500" s="5">
        <f t="shared" si="206"/>
        <v>0</v>
      </c>
    </row>
    <row r="6501" spans="1:7" x14ac:dyDescent="0.25">
      <c r="A6501">
        <v>50695</v>
      </c>
      <c r="B6501">
        <v>4223</v>
      </c>
      <c r="C6501" s="69">
        <v>43932.506539351853</v>
      </c>
      <c r="D6501">
        <v>5612</v>
      </c>
      <c r="E6501" s="6">
        <v>1200</v>
      </c>
      <c r="F6501" s="4">
        <f t="shared" si="205"/>
        <v>43891.11309027778</v>
      </c>
      <c r="G6501" s="5">
        <f t="shared" si="206"/>
        <v>0</v>
      </c>
    </row>
    <row r="6502" spans="1:7" x14ac:dyDescent="0.25">
      <c r="A6502">
        <v>50697</v>
      </c>
      <c r="B6502">
        <v>3670</v>
      </c>
      <c r="C6502" s="69">
        <v>43932.506886574083</v>
      </c>
      <c r="D6502">
        <v>4264</v>
      </c>
      <c r="E6502" s="6">
        <v>1200</v>
      </c>
      <c r="F6502" s="4">
        <f t="shared" si="205"/>
        <v>43922.337789351855</v>
      </c>
      <c r="G6502" s="5">
        <f t="shared" si="206"/>
        <v>0</v>
      </c>
    </row>
    <row r="6503" spans="1:7" x14ac:dyDescent="0.25">
      <c r="A6503">
        <v>50699</v>
      </c>
      <c r="B6503">
        <v>7454</v>
      </c>
      <c r="C6503" s="69">
        <v>43932.509328703702</v>
      </c>
      <c r="D6503">
        <v>3346</v>
      </c>
      <c r="E6503" s="6">
        <v>960</v>
      </c>
      <c r="F6503" s="4">
        <f t="shared" si="205"/>
        <v>43862.038483796299</v>
      </c>
      <c r="G6503" s="5">
        <f t="shared" si="206"/>
        <v>0</v>
      </c>
    </row>
    <row r="6504" spans="1:7" x14ac:dyDescent="0.25">
      <c r="A6504">
        <v>50700</v>
      </c>
      <c r="B6504">
        <v>3475</v>
      </c>
      <c r="C6504" s="69">
        <v>43932.528668981482</v>
      </c>
      <c r="D6504">
        <v>10304</v>
      </c>
      <c r="E6504" s="6">
        <v>1200</v>
      </c>
      <c r="F6504" s="4">
        <f t="shared" si="205"/>
        <v>43891.918229166666</v>
      </c>
      <c r="G6504" s="5">
        <f t="shared" si="206"/>
        <v>0</v>
      </c>
    </row>
    <row r="6505" spans="1:7" x14ac:dyDescent="0.25">
      <c r="A6505">
        <v>50702</v>
      </c>
      <c r="B6505">
        <v>3351</v>
      </c>
      <c r="C6505" s="69">
        <v>43932.529791666668</v>
      </c>
      <c r="D6505">
        <v>10526</v>
      </c>
      <c r="E6505" s="6">
        <v>1200</v>
      </c>
      <c r="F6505" s="4">
        <f t="shared" si="205"/>
        <v>43922.45652777778</v>
      </c>
      <c r="G6505" s="5">
        <f t="shared" si="206"/>
        <v>0</v>
      </c>
    </row>
    <row r="6506" spans="1:7" x14ac:dyDescent="0.25">
      <c r="A6506">
        <v>50703</v>
      </c>
      <c r="B6506">
        <v>5672</v>
      </c>
      <c r="C6506" s="69">
        <v>43932.535775462973</v>
      </c>
      <c r="D6506">
        <v>6962</v>
      </c>
      <c r="E6506" s="6">
        <v>0</v>
      </c>
      <c r="F6506" s="4">
        <f t="shared" si="205"/>
        <v>43922.213738425926</v>
      </c>
      <c r="G6506" s="5">
        <f t="shared" si="206"/>
        <v>0</v>
      </c>
    </row>
    <row r="6507" spans="1:7" x14ac:dyDescent="0.25">
      <c r="A6507">
        <v>50707</v>
      </c>
      <c r="B6507">
        <v>7243</v>
      </c>
      <c r="C6507" s="69">
        <v>43932.542581018519</v>
      </c>
      <c r="D6507">
        <v>12776</v>
      </c>
      <c r="E6507" s="6">
        <v>0</v>
      </c>
      <c r="F6507" s="4">
        <f t="shared" si="205"/>
        <v>43838.515555555554</v>
      </c>
      <c r="G6507" s="5">
        <f t="shared" si="206"/>
        <v>0</v>
      </c>
    </row>
    <row r="6508" spans="1:7" x14ac:dyDescent="0.25">
      <c r="A6508">
        <v>50708</v>
      </c>
      <c r="B6508">
        <v>10903</v>
      </c>
      <c r="C6508" s="69">
        <v>43932.562094907407</v>
      </c>
      <c r="D6508">
        <v>13817</v>
      </c>
      <c r="E6508" s="6">
        <v>1200</v>
      </c>
      <c r="F6508" s="4">
        <f t="shared" si="205"/>
        <v>43891.131111111114</v>
      </c>
      <c r="G6508" s="5">
        <f t="shared" si="206"/>
        <v>0</v>
      </c>
    </row>
    <row r="6509" spans="1:7" x14ac:dyDescent="0.25">
      <c r="A6509">
        <v>50712</v>
      </c>
      <c r="B6509">
        <v>2788</v>
      </c>
      <c r="C6509" s="69">
        <v>43932.572187500002</v>
      </c>
      <c r="D6509">
        <v>9532</v>
      </c>
      <c r="E6509" s="6">
        <v>1200</v>
      </c>
      <c r="F6509" s="4">
        <f t="shared" si="205"/>
        <v>43831.611388888887</v>
      </c>
      <c r="G6509" s="5">
        <f t="shared" si="206"/>
        <v>0</v>
      </c>
    </row>
    <row r="6510" spans="1:7" x14ac:dyDescent="0.25">
      <c r="A6510">
        <v>50719</v>
      </c>
      <c r="B6510">
        <v>4167</v>
      </c>
      <c r="C6510" s="69">
        <v>43932.577569444453</v>
      </c>
      <c r="D6510">
        <v>7062</v>
      </c>
      <c r="E6510" s="6">
        <v>1200</v>
      </c>
      <c r="F6510" s="4">
        <f t="shared" si="205"/>
        <v>43832.040196759262</v>
      </c>
      <c r="G6510" s="5">
        <f t="shared" si="206"/>
        <v>0</v>
      </c>
    </row>
    <row r="6511" spans="1:7" x14ac:dyDescent="0.25">
      <c r="A6511">
        <v>50728</v>
      </c>
      <c r="B6511">
        <v>1187</v>
      </c>
      <c r="C6511" s="69">
        <v>43932.581944444442</v>
      </c>
      <c r="D6511">
        <v>5612</v>
      </c>
      <c r="E6511" s="6">
        <v>960</v>
      </c>
      <c r="F6511" s="4">
        <f t="shared" si="205"/>
        <v>43891.11309027778</v>
      </c>
      <c r="G6511" s="5">
        <f t="shared" si="206"/>
        <v>0</v>
      </c>
    </row>
    <row r="6512" spans="1:7" x14ac:dyDescent="0.25">
      <c r="A6512">
        <v>50729</v>
      </c>
      <c r="B6512">
        <v>11094</v>
      </c>
      <c r="C6512" s="69">
        <v>43932.587916666656</v>
      </c>
      <c r="D6512">
        <v>2405</v>
      </c>
      <c r="E6512" s="6">
        <v>1200</v>
      </c>
      <c r="F6512" s="4">
        <f t="shared" si="205"/>
        <v>43891.569097222222</v>
      </c>
      <c r="G6512" s="5">
        <f t="shared" si="206"/>
        <v>0</v>
      </c>
    </row>
    <row r="6513" spans="1:7" x14ac:dyDescent="0.25">
      <c r="A6513">
        <v>50735</v>
      </c>
      <c r="B6513">
        <v>13978</v>
      </c>
      <c r="C6513" s="69">
        <v>43932.59474537037</v>
      </c>
      <c r="D6513">
        <v>3318</v>
      </c>
      <c r="E6513" s="6">
        <v>1200</v>
      </c>
      <c r="F6513" s="4">
        <f t="shared" si="205"/>
        <v>43923.46261574074</v>
      </c>
      <c r="G6513" s="5">
        <f t="shared" si="206"/>
        <v>0</v>
      </c>
    </row>
    <row r="6514" spans="1:7" x14ac:dyDescent="0.25">
      <c r="A6514">
        <v>50742</v>
      </c>
      <c r="B6514">
        <v>5722</v>
      </c>
      <c r="C6514" s="69">
        <v>43932.605949074074</v>
      </c>
      <c r="D6514">
        <v>2271</v>
      </c>
      <c r="E6514" s="6">
        <v>1200</v>
      </c>
      <c r="F6514" s="4">
        <f t="shared" si="205"/>
        <v>43922.063993055555</v>
      </c>
      <c r="G6514" s="5">
        <f t="shared" si="206"/>
        <v>0</v>
      </c>
    </row>
    <row r="6515" spans="1:7" x14ac:dyDescent="0.25">
      <c r="A6515">
        <v>50747</v>
      </c>
      <c r="B6515">
        <v>5359</v>
      </c>
      <c r="C6515" s="69">
        <v>43932.630613425928</v>
      </c>
      <c r="D6515">
        <v>13184</v>
      </c>
      <c r="E6515" s="6">
        <v>1200</v>
      </c>
      <c r="F6515" s="4">
        <f t="shared" si="205"/>
        <v>43832.858287037037</v>
      </c>
      <c r="G6515" s="5">
        <f t="shared" si="206"/>
        <v>0</v>
      </c>
    </row>
    <row r="6516" spans="1:7" x14ac:dyDescent="0.25">
      <c r="A6516">
        <v>50752</v>
      </c>
      <c r="B6516">
        <v>13222</v>
      </c>
      <c r="C6516" s="69">
        <v>43932.637013888889</v>
      </c>
      <c r="D6516">
        <v>11726</v>
      </c>
      <c r="E6516" s="6">
        <v>1200</v>
      </c>
      <c r="F6516" s="4">
        <f t="shared" si="205"/>
        <v>43835.526423611111</v>
      </c>
      <c r="G6516" s="5">
        <f t="shared" si="206"/>
        <v>0</v>
      </c>
    </row>
    <row r="6517" spans="1:7" x14ac:dyDescent="0.25">
      <c r="A6517">
        <v>50756</v>
      </c>
      <c r="B6517">
        <v>11629</v>
      </c>
      <c r="C6517" s="69">
        <v>43932.639652777783</v>
      </c>
      <c r="D6517">
        <v>6962</v>
      </c>
      <c r="E6517" s="6">
        <v>1200</v>
      </c>
      <c r="F6517" s="4">
        <f t="shared" si="205"/>
        <v>43922.213738425926</v>
      </c>
      <c r="G6517" s="5">
        <f t="shared" si="206"/>
        <v>0</v>
      </c>
    </row>
    <row r="6518" spans="1:7" x14ac:dyDescent="0.25">
      <c r="A6518">
        <v>50758</v>
      </c>
      <c r="B6518">
        <v>11340</v>
      </c>
      <c r="C6518" s="69">
        <v>43932.659791666672</v>
      </c>
      <c r="D6518">
        <v>12711</v>
      </c>
      <c r="E6518" s="6">
        <v>1200</v>
      </c>
      <c r="F6518" s="4">
        <f t="shared" si="205"/>
        <v>43862.756041666667</v>
      </c>
      <c r="G6518" s="5">
        <f t="shared" si="206"/>
        <v>0</v>
      </c>
    </row>
    <row r="6519" spans="1:7" x14ac:dyDescent="0.25">
      <c r="A6519">
        <v>50763</v>
      </c>
      <c r="B6519">
        <v>9875</v>
      </c>
      <c r="C6519" s="69">
        <v>43932.661643518521</v>
      </c>
      <c r="D6519">
        <v>10526</v>
      </c>
      <c r="E6519" s="6">
        <v>1200</v>
      </c>
      <c r="F6519" s="4">
        <f t="shared" si="205"/>
        <v>43922.45652777778</v>
      </c>
      <c r="G6519" s="5">
        <f t="shared" si="206"/>
        <v>0</v>
      </c>
    </row>
    <row r="6520" spans="1:7" x14ac:dyDescent="0.25">
      <c r="A6520">
        <v>50765</v>
      </c>
      <c r="B6520">
        <v>7350</v>
      </c>
      <c r="C6520" s="69">
        <v>43932.667997685188</v>
      </c>
      <c r="D6520">
        <v>2283</v>
      </c>
      <c r="E6520" s="6">
        <v>960</v>
      </c>
      <c r="F6520" s="4">
        <f t="shared" si="205"/>
        <v>43834.745717592596</v>
      </c>
      <c r="G6520" s="5">
        <f t="shared" si="206"/>
        <v>0</v>
      </c>
    </row>
    <row r="6521" spans="1:7" x14ac:dyDescent="0.25">
      <c r="A6521">
        <v>50769</v>
      </c>
      <c r="B6521">
        <v>9121</v>
      </c>
      <c r="C6521" s="69">
        <v>43932.672615740739</v>
      </c>
      <c r="D6521">
        <v>13184</v>
      </c>
      <c r="E6521" s="6">
        <v>1200</v>
      </c>
      <c r="F6521" s="4">
        <f t="shared" si="205"/>
        <v>43832.858287037037</v>
      </c>
      <c r="G6521" s="5">
        <f t="shared" si="206"/>
        <v>0</v>
      </c>
    </row>
    <row r="6522" spans="1:7" x14ac:dyDescent="0.25">
      <c r="A6522">
        <v>50777</v>
      </c>
      <c r="B6522">
        <v>12906</v>
      </c>
      <c r="C6522" s="69">
        <v>43932.680381944447</v>
      </c>
      <c r="D6522">
        <v>4552</v>
      </c>
      <c r="E6522" s="6">
        <v>1200</v>
      </c>
      <c r="F6522" s="4">
        <f t="shared" si="205"/>
        <v>43922.390960648147</v>
      </c>
      <c r="G6522" s="5">
        <f t="shared" si="206"/>
        <v>0</v>
      </c>
    </row>
    <row r="6523" spans="1:7" x14ac:dyDescent="0.25">
      <c r="A6523">
        <v>50781</v>
      </c>
      <c r="B6523">
        <v>11343</v>
      </c>
      <c r="C6523" s="69">
        <v>43932.68445601852</v>
      </c>
      <c r="D6523">
        <v>5927</v>
      </c>
      <c r="E6523" s="6">
        <v>1200</v>
      </c>
      <c r="F6523" s="4">
        <f t="shared" si="205"/>
        <v>43862.03502314815</v>
      </c>
      <c r="G6523" s="5">
        <f t="shared" si="206"/>
        <v>0</v>
      </c>
    </row>
    <row r="6524" spans="1:7" x14ac:dyDescent="0.25">
      <c r="A6524">
        <v>50788</v>
      </c>
      <c r="B6524">
        <v>12289</v>
      </c>
      <c r="C6524" s="69">
        <v>43932.696747685193</v>
      </c>
      <c r="D6524">
        <v>13184</v>
      </c>
      <c r="E6524" s="6">
        <v>1200</v>
      </c>
      <c r="F6524" s="4">
        <f t="shared" si="205"/>
        <v>43832.858287037037</v>
      </c>
      <c r="G6524" s="5">
        <f t="shared" si="206"/>
        <v>0</v>
      </c>
    </row>
    <row r="6525" spans="1:7" x14ac:dyDescent="0.25">
      <c r="A6525">
        <v>50795</v>
      </c>
      <c r="B6525">
        <v>10641</v>
      </c>
      <c r="C6525" s="69">
        <v>43932.697870370372</v>
      </c>
      <c r="D6525">
        <v>5965</v>
      </c>
      <c r="E6525" s="6">
        <v>1200</v>
      </c>
      <c r="F6525" s="4">
        <f t="shared" si="205"/>
        <v>43891.180185185185</v>
      </c>
      <c r="G6525" s="5">
        <f t="shared" si="206"/>
        <v>0</v>
      </c>
    </row>
    <row r="6526" spans="1:7" x14ac:dyDescent="0.25">
      <c r="A6526">
        <v>50801</v>
      </c>
      <c r="B6526">
        <v>6393</v>
      </c>
      <c r="C6526" s="69">
        <v>43932.704456018517</v>
      </c>
      <c r="D6526">
        <v>5318</v>
      </c>
      <c r="E6526" s="6">
        <v>1200</v>
      </c>
      <c r="F6526" s="4">
        <f t="shared" si="205"/>
        <v>43891.637048611112</v>
      </c>
      <c r="G6526" s="5">
        <f t="shared" si="206"/>
        <v>0</v>
      </c>
    </row>
    <row r="6527" spans="1:7" x14ac:dyDescent="0.25">
      <c r="A6527">
        <v>50805</v>
      </c>
      <c r="B6527">
        <v>5171</v>
      </c>
      <c r="C6527" s="69">
        <v>43932.706620370373</v>
      </c>
      <c r="D6527">
        <v>12156</v>
      </c>
      <c r="E6527" s="6">
        <v>0</v>
      </c>
      <c r="F6527" s="4">
        <f t="shared" si="205"/>
        <v>43922.017361111109</v>
      </c>
      <c r="G6527" s="5">
        <f t="shared" si="206"/>
        <v>0</v>
      </c>
    </row>
    <row r="6528" spans="1:7" x14ac:dyDescent="0.25">
      <c r="A6528">
        <v>50806</v>
      </c>
      <c r="B6528">
        <v>5683</v>
      </c>
      <c r="C6528" s="69">
        <v>43932.706817129627</v>
      </c>
      <c r="D6528">
        <v>13184</v>
      </c>
      <c r="E6528" s="6">
        <v>0</v>
      </c>
      <c r="F6528" s="4">
        <f t="shared" si="205"/>
        <v>43832.858287037037</v>
      </c>
      <c r="G6528" s="5">
        <f t="shared" si="206"/>
        <v>0</v>
      </c>
    </row>
    <row r="6529" spans="1:7" x14ac:dyDescent="0.25">
      <c r="A6529">
        <v>50808</v>
      </c>
      <c r="B6529">
        <v>2487</v>
      </c>
      <c r="C6529" s="69">
        <v>43932.709479166668</v>
      </c>
      <c r="D6529">
        <v>10526</v>
      </c>
      <c r="E6529" s="6">
        <v>1200</v>
      </c>
      <c r="F6529" s="4">
        <f t="shared" si="205"/>
        <v>43922.45652777778</v>
      </c>
      <c r="G6529" s="5">
        <f t="shared" si="206"/>
        <v>0</v>
      </c>
    </row>
    <row r="6530" spans="1:7" x14ac:dyDescent="0.25">
      <c r="A6530">
        <v>50812</v>
      </c>
      <c r="B6530">
        <v>6997</v>
      </c>
      <c r="C6530" s="69">
        <v>43932.71292824074</v>
      </c>
      <c r="D6530">
        <v>12160</v>
      </c>
      <c r="E6530" s="6">
        <v>0</v>
      </c>
      <c r="F6530" s="4">
        <f t="shared" ref="F6530:F6593" si="207">VLOOKUP(D6530,J:K,2,0)</f>
        <v>43891.025983796295</v>
      </c>
      <c r="G6530" s="5">
        <f t="shared" si="206"/>
        <v>0</v>
      </c>
    </row>
    <row r="6531" spans="1:7" x14ac:dyDescent="0.25">
      <c r="A6531">
        <v>50816</v>
      </c>
      <c r="B6531">
        <v>9817</v>
      </c>
      <c r="C6531" s="69">
        <v>43932.714282407411</v>
      </c>
      <c r="D6531">
        <v>5577</v>
      </c>
      <c r="E6531" s="6">
        <v>1200</v>
      </c>
      <c r="F6531" s="4">
        <f t="shared" si="207"/>
        <v>43891.246759259258</v>
      </c>
      <c r="G6531" s="5">
        <f t="shared" ref="G6531:G6594" si="208">IF(F6531=C6531, 1, 0)</f>
        <v>0</v>
      </c>
    </row>
    <row r="6532" spans="1:7" x14ac:dyDescent="0.25">
      <c r="A6532">
        <v>50817</v>
      </c>
      <c r="B6532">
        <v>8470</v>
      </c>
      <c r="C6532" s="69">
        <v>43932.715937499997</v>
      </c>
      <c r="D6532">
        <v>6353</v>
      </c>
      <c r="E6532" s="6">
        <v>0</v>
      </c>
      <c r="F6532" s="4">
        <f t="shared" si="207"/>
        <v>43891.160011574073</v>
      </c>
      <c r="G6532" s="5">
        <f t="shared" si="208"/>
        <v>0</v>
      </c>
    </row>
    <row r="6533" spans="1:7" x14ac:dyDescent="0.25">
      <c r="A6533">
        <v>50821</v>
      </c>
      <c r="B6533">
        <v>10713</v>
      </c>
      <c r="C6533" s="69">
        <v>43932.720937500002</v>
      </c>
      <c r="D6533">
        <v>2283</v>
      </c>
      <c r="E6533" s="6">
        <v>1200</v>
      </c>
      <c r="F6533" s="4">
        <f t="shared" si="207"/>
        <v>43834.745717592596</v>
      </c>
      <c r="G6533" s="5">
        <f t="shared" si="208"/>
        <v>0</v>
      </c>
    </row>
    <row r="6534" spans="1:7" x14ac:dyDescent="0.25">
      <c r="A6534">
        <v>50825</v>
      </c>
      <c r="B6534">
        <v>12157</v>
      </c>
      <c r="C6534" s="69">
        <v>43932.721018518518</v>
      </c>
      <c r="D6534">
        <v>5965</v>
      </c>
      <c r="E6534" s="6">
        <v>1200</v>
      </c>
      <c r="F6534" s="4">
        <f t="shared" si="207"/>
        <v>43891.180185185185</v>
      </c>
      <c r="G6534" s="5">
        <f t="shared" si="208"/>
        <v>0</v>
      </c>
    </row>
    <row r="6535" spans="1:7" x14ac:dyDescent="0.25">
      <c r="A6535">
        <v>50832</v>
      </c>
      <c r="B6535">
        <v>6997</v>
      </c>
      <c r="C6535" s="69">
        <v>43932.736828703702</v>
      </c>
      <c r="D6535">
        <v>13817</v>
      </c>
      <c r="E6535" s="6">
        <v>1200</v>
      </c>
      <c r="F6535" s="4">
        <f t="shared" si="207"/>
        <v>43891.131111111114</v>
      </c>
      <c r="G6535" s="5">
        <f t="shared" si="208"/>
        <v>0</v>
      </c>
    </row>
    <row r="6536" spans="1:7" x14ac:dyDescent="0.25">
      <c r="A6536">
        <v>50835</v>
      </c>
      <c r="B6536">
        <v>1714</v>
      </c>
      <c r="C6536" s="69">
        <v>43932.738807870373</v>
      </c>
      <c r="D6536">
        <v>11700</v>
      </c>
      <c r="E6536" s="6">
        <v>1200</v>
      </c>
      <c r="F6536" s="4">
        <f t="shared" si="207"/>
        <v>43833.01934027778</v>
      </c>
      <c r="G6536" s="5">
        <f t="shared" si="208"/>
        <v>0</v>
      </c>
    </row>
    <row r="6537" spans="1:7" x14ac:dyDescent="0.25">
      <c r="A6537">
        <v>50841</v>
      </c>
      <c r="B6537">
        <v>9817</v>
      </c>
      <c r="C6537" s="69">
        <v>43932.739062499997</v>
      </c>
      <c r="D6537">
        <v>8930</v>
      </c>
      <c r="E6537" s="6">
        <v>1200</v>
      </c>
      <c r="F6537" s="4">
        <f t="shared" si="207"/>
        <v>43833.209201388891</v>
      </c>
      <c r="G6537" s="5">
        <f t="shared" si="208"/>
        <v>0</v>
      </c>
    </row>
    <row r="6538" spans="1:7" x14ac:dyDescent="0.25">
      <c r="A6538">
        <v>50848</v>
      </c>
      <c r="B6538">
        <v>6717</v>
      </c>
      <c r="C6538" s="69">
        <v>43932.750868055547</v>
      </c>
      <c r="D6538">
        <v>10526</v>
      </c>
      <c r="E6538" s="6">
        <v>1200</v>
      </c>
      <c r="F6538" s="4">
        <f t="shared" si="207"/>
        <v>43922.45652777778</v>
      </c>
      <c r="G6538" s="5">
        <f t="shared" si="208"/>
        <v>0</v>
      </c>
    </row>
    <row r="6539" spans="1:7" x14ac:dyDescent="0.25">
      <c r="A6539">
        <v>50857</v>
      </c>
      <c r="B6539">
        <v>6393</v>
      </c>
      <c r="C6539" s="69">
        <v>43932.760879629634</v>
      </c>
      <c r="D6539">
        <v>3318</v>
      </c>
      <c r="E6539" s="6">
        <v>1200</v>
      </c>
      <c r="F6539" s="4">
        <f t="shared" si="207"/>
        <v>43923.46261574074</v>
      </c>
      <c r="G6539" s="5">
        <f t="shared" si="208"/>
        <v>0</v>
      </c>
    </row>
    <row r="6540" spans="1:7" x14ac:dyDescent="0.25">
      <c r="A6540">
        <v>50860</v>
      </c>
      <c r="B6540">
        <v>13132</v>
      </c>
      <c r="C6540" s="69">
        <v>43932.763136574067</v>
      </c>
      <c r="D6540">
        <v>7878</v>
      </c>
      <c r="E6540" s="6">
        <v>1200</v>
      </c>
      <c r="F6540" s="4">
        <f t="shared" si="207"/>
        <v>43891.070462962962</v>
      </c>
      <c r="G6540" s="5">
        <f t="shared" si="208"/>
        <v>0</v>
      </c>
    </row>
    <row r="6541" spans="1:7" x14ac:dyDescent="0.25">
      <c r="A6541">
        <v>50861</v>
      </c>
      <c r="B6541">
        <v>1855</v>
      </c>
      <c r="C6541" s="69">
        <v>43932.774363425917</v>
      </c>
      <c r="D6541">
        <v>10783</v>
      </c>
      <c r="E6541" s="6">
        <v>1200</v>
      </c>
      <c r="F6541" s="4">
        <f t="shared" si="207"/>
        <v>43862.838495370372</v>
      </c>
      <c r="G6541" s="5">
        <f t="shared" si="208"/>
        <v>0</v>
      </c>
    </row>
    <row r="6542" spans="1:7" x14ac:dyDescent="0.25">
      <c r="A6542">
        <v>50868</v>
      </c>
      <c r="B6542">
        <v>5352</v>
      </c>
      <c r="C6542" s="69">
        <v>43932.77484953704</v>
      </c>
      <c r="D6542">
        <v>13184</v>
      </c>
      <c r="E6542" s="6">
        <v>1200</v>
      </c>
      <c r="F6542" s="4">
        <f t="shared" si="207"/>
        <v>43832.858287037037</v>
      </c>
      <c r="G6542" s="5">
        <f t="shared" si="208"/>
        <v>0</v>
      </c>
    </row>
    <row r="6543" spans="1:7" x14ac:dyDescent="0.25">
      <c r="A6543">
        <v>50875</v>
      </c>
      <c r="B6543">
        <v>4657</v>
      </c>
      <c r="C6543" s="69">
        <v>43932.798136574071</v>
      </c>
      <c r="D6543">
        <v>2405</v>
      </c>
      <c r="E6543" s="6">
        <v>1200</v>
      </c>
      <c r="F6543" s="4">
        <f t="shared" si="207"/>
        <v>43891.569097222222</v>
      </c>
      <c r="G6543" s="5">
        <f t="shared" si="208"/>
        <v>0</v>
      </c>
    </row>
    <row r="6544" spans="1:7" x14ac:dyDescent="0.25">
      <c r="A6544">
        <v>50876</v>
      </c>
      <c r="B6544">
        <v>7339</v>
      </c>
      <c r="C6544" s="69">
        <v>43932.824537037042</v>
      </c>
      <c r="D6544">
        <v>3528</v>
      </c>
      <c r="E6544" s="6">
        <v>1200</v>
      </c>
      <c r="F6544" s="4">
        <f t="shared" si="207"/>
        <v>43832.253541666665</v>
      </c>
      <c r="G6544" s="5">
        <f t="shared" si="208"/>
        <v>0</v>
      </c>
    </row>
    <row r="6545" spans="1:7" x14ac:dyDescent="0.25">
      <c r="A6545">
        <v>50881</v>
      </c>
      <c r="B6545">
        <v>474</v>
      </c>
      <c r="C6545" s="69">
        <v>43932.834236111114</v>
      </c>
      <c r="D6545">
        <v>5204</v>
      </c>
      <c r="E6545" s="6">
        <v>1200</v>
      </c>
      <c r="F6545" s="4">
        <f t="shared" si="207"/>
        <v>43922.600034722222</v>
      </c>
      <c r="G6545" s="5">
        <f t="shared" si="208"/>
        <v>0</v>
      </c>
    </row>
    <row r="6546" spans="1:7" x14ac:dyDescent="0.25">
      <c r="A6546">
        <v>50882</v>
      </c>
      <c r="B6546">
        <v>1158</v>
      </c>
      <c r="C6546" s="69">
        <v>43932.845231481479</v>
      </c>
      <c r="D6546">
        <v>9193</v>
      </c>
      <c r="E6546" s="6">
        <v>1200</v>
      </c>
      <c r="F6546" s="4">
        <f t="shared" si="207"/>
        <v>43922.429456018515</v>
      </c>
      <c r="G6546" s="5">
        <f t="shared" si="208"/>
        <v>0</v>
      </c>
    </row>
    <row r="6547" spans="1:7" x14ac:dyDescent="0.25">
      <c r="A6547">
        <v>50888</v>
      </c>
      <c r="B6547">
        <v>10065</v>
      </c>
      <c r="C6547" s="69">
        <v>43932.852430555547</v>
      </c>
      <c r="D6547">
        <v>9193</v>
      </c>
      <c r="E6547" s="6">
        <v>1200</v>
      </c>
      <c r="F6547" s="4">
        <f t="shared" si="207"/>
        <v>43922.429456018515</v>
      </c>
      <c r="G6547" s="5">
        <f t="shared" si="208"/>
        <v>0</v>
      </c>
    </row>
    <row r="6548" spans="1:7" x14ac:dyDescent="0.25">
      <c r="A6548">
        <v>50901</v>
      </c>
      <c r="B6548">
        <v>11487</v>
      </c>
      <c r="C6548" s="69">
        <v>43932.869791666657</v>
      </c>
      <c r="D6548">
        <v>1305</v>
      </c>
      <c r="E6548" s="6">
        <v>1200</v>
      </c>
      <c r="F6548" s="4">
        <f t="shared" si="207"/>
        <v>43922.021249999998</v>
      </c>
      <c r="G6548" s="5">
        <f t="shared" si="208"/>
        <v>0</v>
      </c>
    </row>
    <row r="6549" spans="1:7" x14ac:dyDescent="0.25">
      <c r="A6549">
        <v>50904</v>
      </c>
      <c r="B6549">
        <v>10181</v>
      </c>
      <c r="C6549" s="69">
        <v>43932.874189814807</v>
      </c>
      <c r="D6549">
        <v>878</v>
      </c>
      <c r="E6549" s="6">
        <v>1200</v>
      </c>
      <c r="F6549" s="4">
        <f t="shared" si="207"/>
        <v>43922.969097222223</v>
      </c>
      <c r="G6549" s="5">
        <f t="shared" si="208"/>
        <v>0</v>
      </c>
    </row>
    <row r="6550" spans="1:7" x14ac:dyDescent="0.25">
      <c r="A6550">
        <v>50911</v>
      </c>
      <c r="B6550">
        <v>7238</v>
      </c>
      <c r="C6550" s="69">
        <v>43932.876180555562</v>
      </c>
      <c r="D6550">
        <v>7642</v>
      </c>
      <c r="E6550" s="6">
        <v>1200</v>
      </c>
      <c r="F6550" s="4">
        <f t="shared" si="207"/>
        <v>43923.15016203704</v>
      </c>
      <c r="G6550" s="5">
        <f t="shared" si="208"/>
        <v>0</v>
      </c>
    </row>
    <row r="6551" spans="1:7" x14ac:dyDescent="0.25">
      <c r="A6551">
        <v>50914</v>
      </c>
      <c r="B6551">
        <v>4688</v>
      </c>
      <c r="C6551" s="69">
        <v>43932.880219907413</v>
      </c>
      <c r="D6551">
        <v>12156</v>
      </c>
      <c r="E6551" s="6">
        <v>1200</v>
      </c>
      <c r="F6551" s="4">
        <f t="shared" si="207"/>
        <v>43922.017361111109</v>
      </c>
      <c r="G6551" s="5">
        <f t="shared" si="208"/>
        <v>0</v>
      </c>
    </row>
    <row r="6552" spans="1:7" x14ac:dyDescent="0.25">
      <c r="A6552">
        <v>50916</v>
      </c>
      <c r="B6552">
        <v>12447</v>
      </c>
      <c r="C6552" s="69">
        <v>43932.880462962959</v>
      </c>
      <c r="D6552">
        <v>11791</v>
      </c>
      <c r="E6552" s="6">
        <v>0</v>
      </c>
      <c r="F6552" s="4">
        <f t="shared" si="207"/>
        <v>43863.376111111109</v>
      </c>
      <c r="G6552" s="5">
        <f t="shared" si="208"/>
        <v>0</v>
      </c>
    </row>
    <row r="6553" spans="1:7" x14ac:dyDescent="0.25">
      <c r="A6553">
        <v>50922</v>
      </c>
      <c r="B6553">
        <v>11298</v>
      </c>
      <c r="C6553" s="69">
        <v>43932.888136574067</v>
      </c>
      <c r="D6553">
        <v>4284</v>
      </c>
      <c r="E6553" s="6">
        <v>1200</v>
      </c>
      <c r="F6553" s="4">
        <f t="shared" si="207"/>
        <v>43922.838472222225</v>
      </c>
      <c r="G6553" s="5">
        <f t="shared" si="208"/>
        <v>0</v>
      </c>
    </row>
    <row r="6554" spans="1:7" x14ac:dyDescent="0.25">
      <c r="A6554">
        <v>50929</v>
      </c>
      <c r="B6554">
        <v>6882</v>
      </c>
      <c r="C6554" s="69">
        <v>43932.893969907411</v>
      </c>
      <c r="D6554">
        <v>13184</v>
      </c>
      <c r="E6554" s="6">
        <v>1200</v>
      </c>
      <c r="F6554" s="4">
        <f t="shared" si="207"/>
        <v>43832.858287037037</v>
      </c>
      <c r="G6554" s="5">
        <f t="shared" si="208"/>
        <v>0</v>
      </c>
    </row>
    <row r="6555" spans="1:7" x14ac:dyDescent="0.25">
      <c r="A6555">
        <v>50932</v>
      </c>
      <c r="B6555">
        <v>8530</v>
      </c>
      <c r="C6555" s="69">
        <v>43932.895231481481</v>
      </c>
      <c r="D6555">
        <v>5204</v>
      </c>
      <c r="E6555" s="6">
        <v>1200</v>
      </c>
      <c r="F6555" s="4">
        <f t="shared" si="207"/>
        <v>43922.600034722222</v>
      </c>
      <c r="G6555" s="5">
        <f t="shared" si="208"/>
        <v>0</v>
      </c>
    </row>
    <row r="6556" spans="1:7" x14ac:dyDescent="0.25">
      <c r="A6556">
        <v>50936</v>
      </c>
      <c r="B6556">
        <v>2260</v>
      </c>
      <c r="C6556" s="69">
        <v>43932.895787037043</v>
      </c>
      <c r="D6556">
        <v>4284</v>
      </c>
      <c r="E6556" s="6">
        <v>1200</v>
      </c>
      <c r="F6556" s="4">
        <f t="shared" si="207"/>
        <v>43922.838472222225</v>
      </c>
      <c r="G6556" s="5">
        <f t="shared" si="208"/>
        <v>0</v>
      </c>
    </row>
    <row r="6557" spans="1:7" x14ac:dyDescent="0.25">
      <c r="A6557">
        <v>50949</v>
      </c>
      <c r="B6557">
        <v>9450</v>
      </c>
      <c r="C6557" s="69">
        <v>43932.91202546296</v>
      </c>
      <c r="D6557">
        <v>6962</v>
      </c>
      <c r="E6557" s="6">
        <v>1200</v>
      </c>
      <c r="F6557" s="4">
        <f t="shared" si="207"/>
        <v>43922.213738425926</v>
      </c>
      <c r="G6557" s="5">
        <f t="shared" si="208"/>
        <v>0</v>
      </c>
    </row>
    <row r="6558" spans="1:7" x14ac:dyDescent="0.25">
      <c r="A6558">
        <v>50951</v>
      </c>
      <c r="B6558">
        <v>5950</v>
      </c>
      <c r="C6558" s="69">
        <v>43932.931828703702</v>
      </c>
      <c r="D6558">
        <v>11437</v>
      </c>
      <c r="E6558" s="6">
        <v>1200</v>
      </c>
      <c r="F6558" s="4">
        <f t="shared" si="207"/>
        <v>43923.125856481478</v>
      </c>
      <c r="G6558" s="5">
        <f t="shared" si="208"/>
        <v>0</v>
      </c>
    </row>
    <row r="6559" spans="1:7" x14ac:dyDescent="0.25">
      <c r="A6559">
        <v>50954</v>
      </c>
      <c r="B6559">
        <v>3839</v>
      </c>
      <c r="C6559" s="69">
        <v>43932.937743055547</v>
      </c>
      <c r="D6559">
        <v>5927</v>
      </c>
      <c r="E6559" s="6">
        <v>1200</v>
      </c>
      <c r="F6559" s="4">
        <f t="shared" si="207"/>
        <v>43862.03502314815</v>
      </c>
      <c r="G6559" s="5">
        <f t="shared" si="208"/>
        <v>0</v>
      </c>
    </row>
    <row r="6560" spans="1:7" x14ac:dyDescent="0.25">
      <c r="A6560">
        <v>50959</v>
      </c>
      <c r="B6560">
        <v>10065</v>
      </c>
      <c r="C6560" s="69">
        <v>43932.941458333327</v>
      </c>
      <c r="D6560">
        <v>11700</v>
      </c>
      <c r="E6560" s="6">
        <v>1200</v>
      </c>
      <c r="F6560" s="4">
        <f t="shared" si="207"/>
        <v>43833.01934027778</v>
      </c>
      <c r="G6560" s="5">
        <f t="shared" si="208"/>
        <v>0</v>
      </c>
    </row>
    <row r="6561" spans="1:7" x14ac:dyDescent="0.25">
      <c r="A6561">
        <v>50962</v>
      </c>
      <c r="B6561">
        <v>6810</v>
      </c>
      <c r="C6561" s="69">
        <v>43932.944965277777</v>
      </c>
      <c r="D6561">
        <v>6508</v>
      </c>
      <c r="E6561" s="6">
        <v>1200</v>
      </c>
      <c r="F6561" s="4">
        <f t="shared" si="207"/>
        <v>43922.195034722223</v>
      </c>
      <c r="G6561" s="5">
        <f t="shared" si="208"/>
        <v>0</v>
      </c>
    </row>
    <row r="6562" spans="1:7" x14ac:dyDescent="0.25">
      <c r="A6562">
        <v>50963</v>
      </c>
      <c r="B6562">
        <v>9806</v>
      </c>
      <c r="C6562" s="69">
        <v>43932.949247685188</v>
      </c>
      <c r="D6562">
        <v>6844</v>
      </c>
      <c r="E6562" s="6">
        <v>1200</v>
      </c>
      <c r="F6562" s="4">
        <f t="shared" si="207"/>
        <v>43891.224456018521</v>
      </c>
      <c r="G6562" s="5">
        <f t="shared" si="208"/>
        <v>0</v>
      </c>
    </row>
    <row r="6563" spans="1:7" x14ac:dyDescent="0.25">
      <c r="A6563">
        <v>50970</v>
      </c>
      <c r="B6563">
        <v>11500</v>
      </c>
      <c r="C6563" s="69">
        <v>43932.952581018522</v>
      </c>
      <c r="D6563">
        <v>11835</v>
      </c>
      <c r="E6563" s="6">
        <v>960</v>
      </c>
      <c r="F6563" s="4">
        <f t="shared" si="207"/>
        <v>43922.844085648147</v>
      </c>
      <c r="G6563" s="5">
        <f t="shared" si="208"/>
        <v>0</v>
      </c>
    </row>
    <row r="6564" spans="1:7" x14ac:dyDescent="0.25">
      <c r="A6564">
        <v>50977</v>
      </c>
      <c r="B6564">
        <v>3670</v>
      </c>
      <c r="C6564" s="69">
        <v>43932.968923611108</v>
      </c>
      <c r="D6564">
        <v>9356</v>
      </c>
      <c r="E6564" s="6">
        <v>1200</v>
      </c>
      <c r="F6564" s="4">
        <f t="shared" si="207"/>
        <v>43862.707141203704</v>
      </c>
      <c r="G6564" s="5">
        <f t="shared" si="208"/>
        <v>0</v>
      </c>
    </row>
    <row r="6565" spans="1:7" x14ac:dyDescent="0.25">
      <c r="A6565">
        <v>50984</v>
      </c>
      <c r="B6565">
        <v>8211</v>
      </c>
      <c r="C6565" s="69">
        <v>43932.980763888889</v>
      </c>
      <c r="D6565">
        <v>4758</v>
      </c>
      <c r="E6565" s="6">
        <v>960</v>
      </c>
      <c r="F6565" s="4">
        <f t="shared" si="207"/>
        <v>43838.476377314815</v>
      </c>
      <c r="G6565" s="5">
        <f t="shared" si="208"/>
        <v>0</v>
      </c>
    </row>
    <row r="6566" spans="1:7" x14ac:dyDescent="0.25">
      <c r="A6566">
        <v>50987</v>
      </c>
      <c r="B6566">
        <v>10065</v>
      </c>
      <c r="C6566" s="69">
        <v>43932.990671296298</v>
      </c>
      <c r="D6566">
        <v>6266</v>
      </c>
      <c r="E6566" s="6">
        <v>1200</v>
      </c>
      <c r="F6566" s="4">
        <f t="shared" si="207"/>
        <v>43863.602118055554</v>
      </c>
      <c r="G6566" s="5">
        <f t="shared" si="208"/>
        <v>0</v>
      </c>
    </row>
    <row r="6567" spans="1:7" x14ac:dyDescent="0.25">
      <c r="A6567">
        <v>50989</v>
      </c>
      <c r="B6567">
        <v>6854</v>
      </c>
      <c r="C6567" s="69">
        <v>43932.996342592603</v>
      </c>
      <c r="D6567">
        <v>11835</v>
      </c>
      <c r="E6567" s="6">
        <v>1200</v>
      </c>
      <c r="F6567" s="4">
        <f t="shared" si="207"/>
        <v>43922.844085648147</v>
      </c>
      <c r="G6567" s="5">
        <f t="shared" si="208"/>
        <v>0</v>
      </c>
    </row>
    <row r="6568" spans="1:7" x14ac:dyDescent="0.25">
      <c r="A6568">
        <v>50993</v>
      </c>
      <c r="B6568">
        <v>481</v>
      </c>
      <c r="C6568" s="69">
        <v>43933.003310185188</v>
      </c>
      <c r="D6568">
        <v>12711</v>
      </c>
      <c r="E6568" s="6">
        <v>1200</v>
      </c>
      <c r="F6568" s="4">
        <f t="shared" si="207"/>
        <v>43862.756041666667</v>
      </c>
      <c r="G6568" s="5">
        <f t="shared" si="208"/>
        <v>0</v>
      </c>
    </row>
    <row r="6569" spans="1:7" x14ac:dyDescent="0.25">
      <c r="A6569">
        <v>50999</v>
      </c>
      <c r="B6569">
        <v>4937</v>
      </c>
      <c r="C6569" s="69">
        <v>43933.026631944442</v>
      </c>
      <c r="D6569">
        <v>11791</v>
      </c>
      <c r="E6569" s="6">
        <v>0</v>
      </c>
      <c r="F6569" s="4">
        <f t="shared" si="207"/>
        <v>43863.376111111109</v>
      </c>
      <c r="G6569" s="5">
        <f t="shared" si="208"/>
        <v>0</v>
      </c>
    </row>
    <row r="6570" spans="1:7" x14ac:dyDescent="0.25">
      <c r="A6570">
        <v>51002</v>
      </c>
      <c r="B6570">
        <v>13618</v>
      </c>
      <c r="C6570" s="69">
        <v>43933.027118055557</v>
      </c>
      <c r="D6570">
        <v>9356</v>
      </c>
      <c r="E6570" s="6">
        <v>1200</v>
      </c>
      <c r="F6570" s="4">
        <f t="shared" si="207"/>
        <v>43862.707141203704</v>
      </c>
      <c r="G6570" s="5">
        <f t="shared" si="208"/>
        <v>0</v>
      </c>
    </row>
    <row r="6571" spans="1:7" x14ac:dyDescent="0.25">
      <c r="A6571">
        <v>51007</v>
      </c>
      <c r="B6571">
        <v>3270</v>
      </c>
      <c r="C6571" s="69">
        <v>43933.038206018522</v>
      </c>
      <c r="D6571">
        <v>3989</v>
      </c>
      <c r="E6571" s="6">
        <v>1200</v>
      </c>
      <c r="F6571" s="4">
        <f t="shared" si="207"/>
        <v>43863.083657407406</v>
      </c>
      <c r="G6571" s="5">
        <f t="shared" si="208"/>
        <v>0</v>
      </c>
    </row>
    <row r="6572" spans="1:7" x14ac:dyDescent="0.25">
      <c r="A6572">
        <v>51012</v>
      </c>
      <c r="B6572">
        <v>5894</v>
      </c>
      <c r="C6572" s="69">
        <v>43933.044236111113</v>
      </c>
      <c r="D6572">
        <v>11486</v>
      </c>
      <c r="E6572" s="6">
        <v>1200</v>
      </c>
      <c r="F6572" s="4">
        <f t="shared" si="207"/>
        <v>43862.192118055558</v>
      </c>
      <c r="G6572" s="5">
        <f t="shared" si="208"/>
        <v>0</v>
      </c>
    </row>
    <row r="6573" spans="1:7" x14ac:dyDescent="0.25">
      <c r="A6573">
        <v>51015</v>
      </c>
      <c r="B6573">
        <v>10581</v>
      </c>
      <c r="C6573" s="69">
        <v>43933.046550925923</v>
      </c>
      <c r="D6573">
        <v>11835</v>
      </c>
      <c r="E6573" s="6">
        <v>960</v>
      </c>
      <c r="F6573" s="4">
        <f t="shared" si="207"/>
        <v>43922.844085648147</v>
      </c>
      <c r="G6573" s="5">
        <f t="shared" si="208"/>
        <v>0</v>
      </c>
    </row>
    <row r="6574" spans="1:7" x14ac:dyDescent="0.25">
      <c r="A6574">
        <v>51022</v>
      </c>
      <c r="B6574">
        <v>4656</v>
      </c>
      <c r="C6574" s="69">
        <v>43933.058217592603</v>
      </c>
      <c r="D6574">
        <v>11437</v>
      </c>
      <c r="E6574" s="6">
        <v>1200</v>
      </c>
      <c r="F6574" s="4">
        <f t="shared" si="207"/>
        <v>43923.125856481478</v>
      </c>
      <c r="G6574" s="5">
        <f t="shared" si="208"/>
        <v>0</v>
      </c>
    </row>
    <row r="6575" spans="1:7" x14ac:dyDescent="0.25">
      <c r="A6575">
        <v>51025</v>
      </c>
      <c r="B6575">
        <v>6810</v>
      </c>
      <c r="C6575" s="69">
        <v>43933.061666666668</v>
      </c>
      <c r="D6575">
        <v>2200</v>
      </c>
      <c r="E6575" s="6">
        <v>1200</v>
      </c>
      <c r="F6575" s="4">
        <f t="shared" si="207"/>
        <v>43924.120613425926</v>
      </c>
      <c r="G6575" s="5">
        <f t="shared" si="208"/>
        <v>0</v>
      </c>
    </row>
    <row r="6576" spans="1:7" x14ac:dyDescent="0.25">
      <c r="A6576">
        <v>51032</v>
      </c>
      <c r="B6576">
        <v>5747</v>
      </c>
      <c r="C6576" s="69">
        <v>43933.063206018523</v>
      </c>
      <c r="D6576">
        <v>11726</v>
      </c>
      <c r="E6576" s="6">
        <v>1200</v>
      </c>
      <c r="F6576" s="4">
        <f t="shared" si="207"/>
        <v>43835.526423611111</v>
      </c>
      <c r="G6576" s="5">
        <f t="shared" si="208"/>
        <v>0</v>
      </c>
    </row>
    <row r="6577" spans="1:7" x14ac:dyDescent="0.25">
      <c r="A6577">
        <v>51039</v>
      </c>
      <c r="B6577">
        <v>9059</v>
      </c>
      <c r="C6577" s="69">
        <v>43933.070925925917</v>
      </c>
      <c r="D6577">
        <v>13813</v>
      </c>
      <c r="E6577" s="6">
        <v>1200</v>
      </c>
      <c r="F6577" s="4">
        <f t="shared" si="207"/>
        <v>43923.310972222222</v>
      </c>
      <c r="G6577" s="5">
        <f t="shared" si="208"/>
        <v>0</v>
      </c>
    </row>
    <row r="6578" spans="1:7" x14ac:dyDescent="0.25">
      <c r="A6578">
        <v>51043</v>
      </c>
      <c r="B6578">
        <v>12959</v>
      </c>
      <c r="C6578" s="69">
        <v>43933.071539351848</v>
      </c>
      <c r="D6578">
        <v>13813</v>
      </c>
      <c r="E6578" s="6">
        <v>1200</v>
      </c>
      <c r="F6578" s="4">
        <f t="shared" si="207"/>
        <v>43923.310972222222</v>
      </c>
      <c r="G6578" s="5">
        <f t="shared" si="208"/>
        <v>0</v>
      </c>
    </row>
    <row r="6579" spans="1:7" x14ac:dyDescent="0.25">
      <c r="A6579">
        <v>51052</v>
      </c>
      <c r="B6579">
        <v>8305</v>
      </c>
      <c r="C6579" s="69">
        <v>43933.090115740742</v>
      </c>
      <c r="D6579">
        <v>6403</v>
      </c>
      <c r="E6579" s="6">
        <v>960</v>
      </c>
      <c r="F6579" s="4">
        <f t="shared" si="207"/>
        <v>43922.923217592594</v>
      </c>
      <c r="G6579" s="5">
        <f t="shared" si="208"/>
        <v>0</v>
      </c>
    </row>
    <row r="6580" spans="1:7" x14ac:dyDescent="0.25">
      <c r="A6580">
        <v>51059</v>
      </c>
      <c r="B6580">
        <v>9982</v>
      </c>
      <c r="C6580" s="69">
        <v>43933.098877314813</v>
      </c>
      <c r="D6580">
        <v>6962</v>
      </c>
      <c r="E6580" s="6">
        <v>960</v>
      </c>
      <c r="F6580" s="4">
        <f t="shared" si="207"/>
        <v>43922.213738425926</v>
      </c>
      <c r="G6580" s="5">
        <f t="shared" si="208"/>
        <v>0</v>
      </c>
    </row>
    <row r="6581" spans="1:7" x14ac:dyDescent="0.25">
      <c r="A6581">
        <v>51060</v>
      </c>
      <c r="B6581">
        <v>3329</v>
      </c>
      <c r="C6581" s="69">
        <v>43933.105428240742</v>
      </c>
      <c r="D6581">
        <v>13813</v>
      </c>
      <c r="E6581" s="6">
        <v>1200</v>
      </c>
      <c r="F6581" s="4">
        <f t="shared" si="207"/>
        <v>43923.310972222222</v>
      </c>
      <c r="G6581" s="5">
        <f t="shared" si="208"/>
        <v>0</v>
      </c>
    </row>
    <row r="6582" spans="1:7" x14ac:dyDescent="0.25">
      <c r="A6582">
        <v>51063</v>
      </c>
      <c r="B6582">
        <v>5932</v>
      </c>
      <c r="C6582" s="69">
        <v>43933.116099537037</v>
      </c>
      <c r="D6582">
        <v>8436</v>
      </c>
      <c r="E6582" s="6">
        <v>0</v>
      </c>
      <c r="F6582" s="4">
        <f t="shared" si="207"/>
        <v>43862.029675925929</v>
      </c>
      <c r="G6582" s="5">
        <f t="shared" si="208"/>
        <v>0</v>
      </c>
    </row>
    <row r="6583" spans="1:7" x14ac:dyDescent="0.25">
      <c r="A6583">
        <v>51068</v>
      </c>
      <c r="B6583">
        <v>7473</v>
      </c>
      <c r="C6583" s="69">
        <v>43933.116157407407</v>
      </c>
      <c r="D6583">
        <v>2405</v>
      </c>
      <c r="E6583" s="6">
        <v>1200</v>
      </c>
      <c r="F6583" s="4">
        <f t="shared" si="207"/>
        <v>43891.569097222222</v>
      </c>
      <c r="G6583" s="5">
        <f t="shared" si="208"/>
        <v>0</v>
      </c>
    </row>
    <row r="6584" spans="1:7" x14ac:dyDescent="0.25">
      <c r="A6584">
        <v>51073</v>
      </c>
      <c r="B6584">
        <v>1851</v>
      </c>
      <c r="C6584" s="69">
        <v>43933.116354166668</v>
      </c>
      <c r="D6584">
        <v>2200</v>
      </c>
      <c r="E6584" s="6">
        <v>1200</v>
      </c>
      <c r="F6584" s="4">
        <f t="shared" si="207"/>
        <v>43924.120613425926</v>
      </c>
      <c r="G6584" s="5">
        <f t="shared" si="208"/>
        <v>0</v>
      </c>
    </row>
    <row r="6585" spans="1:7" x14ac:dyDescent="0.25">
      <c r="A6585">
        <v>51077</v>
      </c>
      <c r="B6585">
        <v>2685</v>
      </c>
      <c r="C6585" s="69">
        <v>43933.116956018523</v>
      </c>
      <c r="D6585">
        <v>7642</v>
      </c>
      <c r="E6585" s="6">
        <v>1200</v>
      </c>
      <c r="F6585" s="4">
        <f t="shared" si="207"/>
        <v>43923.15016203704</v>
      </c>
      <c r="G6585" s="5">
        <f t="shared" si="208"/>
        <v>0</v>
      </c>
    </row>
    <row r="6586" spans="1:7" x14ac:dyDescent="0.25">
      <c r="A6586">
        <v>51093</v>
      </c>
      <c r="B6586">
        <v>7327</v>
      </c>
      <c r="C6586" s="69">
        <v>43933.130949074082</v>
      </c>
      <c r="D6586">
        <v>2891</v>
      </c>
      <c r="E6586" s="6">
        <v>1200</v>
      </c>
      <c r="F6586" s="4">
        <f t="shared" si="207"/>
        <v>43892.593865740739</v>
      </c>
      <c r="G6586" s="5">
        <f t="shared" si="208"/>
        <v>0</v>
      </c>
    </row>
    <row r="6587" spans="1:7" x14ac:dyDescent="0.25">
      <c r="A6587">
        <v>51097</v>
      </c>
      <c r="B6587">
        <v>13612</v>
      </c>
      <c r="C6587" s="69">
        <v>43933.133136574077</v>
      </c>
      <c r="D6587">
        <v>12504</v>
      </c>
      <c r="E6587" s="6">
        <v>1200</v>
      </c>
      <c r="F6587" s="4">
        <f t="shared" si="207"/>
        <v>43833.397569444445</v>
      </c>
      <c r="G6587" s="5">
        <f t="shared" si="208"/>
        <v>0</v>
      </c>
    </row>
    <row r="6588" spans="1:7" x14ac:dyDescent="0.25">
      <c r="A6588">
        <v>51100</v>
      </c>
      <c r="B6588">
        <v>1001</v>
      </c>
      <c r="C6588" s="69">
        <v>43933.148715277777</v>
      </c>
      <c r="D6588">
        <v>12504</v>
      </c>
      <c r="E6588" s="6">
        <v>0</v>
      </c>
      <c r="F6588" s="4">
        <f t="shared" si="207"/>
        <v>43833.397569444445</v>
      </c>
      <c r="G6588" s="5">
        <f t="shared" si="208"/>
        <v>0</v>
      </c>
    </row>
    <row r="6589" spans="1:7" x14ac:dyDescent="0.25">
      <c r="A6589">
        <v>51107</v>
      </c>
      <c r="B6589">
        <v>8530</v>
      </c>
      <c r="C6589" s="69">
        <v>43933.155439814807</v>
      </c>
      <c r="D6589">
        <v>11726</v>
      </c>
      <c r="E6589" s="6">
        <v>960</v>
      </c>
      <c r="F6589" s="4">
        <f t="shared" si="207"/>
        <v>43835.526423611111</v>
      </c>
      <c r="G6589" s="5">
        <f t="shared" si="208"/>
        <v>0</v>
      </c>
    </row>
    <row r="6590" spans="1:7" x14ac:dyDescent="0.25">
      <c r="A6590">
        <v>51114</v>
      </c>
      <c r="B6590">
        <v>8959</v>
      </c>
      <c r="C6590" s="69">
        <v>43933.157372685193</v>
      </c>
      <c r="D6590">
        <v>13813</v>
      </c>
      <c r="E6590" s="6">
        <v>0</v>
      </c>
      <c r="F6590" s="4">
        <f t="shared" si="207"/>
        <v>43923.310972222222</v>
      </c>
      <c r="G6590" s="5">
        <f t="shared" si="208"/>
        <v>0</v>
      </c>
    </row>
    <row r="6591" spans="1:7" x14ac:dyDescent="0.25">
      <c r="A6591">
        <v>51119</v>
      </c>
      <c r="B6591">
        <v>13672</v>
      </c>
      <c r="C6591" s="69">
        <v>43933.185925925929</v>
      </c>
      <c r="D6591">
        <v>11726</v>
      </c>
      <c r="E6591" s="6">
        <v>1200</v>
      </c>
      <c r="F6591" s="4">
        <f t="shared" si="207"/>
        <v>43835.526423611111</v>
      </c>
      <c r="G6591" s="5">
        <f t="shared" si="208"/>
        <v>0</v>
      </c>
    </row>
    <row r="6592" spans="1:7" x14ac:dyDescent="0.25">
      <c r="A6592">
        <v>51125</v>
      </c>
      <c r="B6592">
        <v>6904</v>
      </c>
      <c r="C6592" s="69">
        <v>43933.190439814818</v>
      </c>
      <c r="D6592">
        <v>5612</v>
      </c>
      <c r="E6592" s="6">
        <v>1200</v>
      </c>
      <c r="F6592" s="4">
        <f t="shared" si="207"/>
        <v>43891.11309027778</v>
      </c>
      <c r="G6592" s="5">
        <f t="shared" si="208"/>
        <v>0</v>
      </c>
    </row>
    <row r="6593" spans="1:7" x14ac:dyDescent="0.25">
      <c r="A6593">
        <v>51129</v>
      </c>
      <c r="B6593">
        <v>12431</v>
      </c>
      <c r="C6593" s="69">
        <v>43933.201481481483</v>
      </c>
      <c r="D6593">
        <v>3821</v>
      </c>
      <c r="E6593" s="6">
        <v>1200</v>
      </c>
      <c r="F6593" s="4">
        <f t="shared" si="207"/>
        <v>43835.019953703704</v>
      </c>
      <c r="G6593" s="5">
        <f t="shared" si="208"/>
        <v>0</v>
      </c>
    </row>
    <row r="6594" spans="1:7" x14ac:dyDescent="0.25">
      <c r="A6594">
        <v>51140</v>
      </c>
      <c r="B6594">
        <v>7297</v>
      </c>
      <c r="C6594" s="69">
        <v>43933.226203703707</v>
      </c>
      <c r="D6594">
        <v>11954</v>
      </c>
      <c r="E6594" s="6">
        <v>0</v>
      </c>
      <c r="F6594" s="4">
        <f t="shared" ref="F6594:F6657" si="209">VLOOKUP(D6594,J:K,2,0)</f>
        <v>43922.163784722223</v>
      </c>
      <c r="G6594" s="5">
        <f t="shared" si="208"/>
        <v>0</v>
      </c>
    </row>
    <row r="6595" spans="1:7" x14ac:dyDescent="0.25">
      <c r="A6595">
        <v>51150</v>
      </c>
      <c r="B6595">
        <v>8538</v>
      </c>
      <c r="C6595" s="69">
        <v>43933.271921296298</v>
      </c>
      <c r="D6595">
        <v>1305</v>
      </c>
      <c r="E6595" s="6">
        <v>1200</v>
      </c>
      <c r="F6595" s="4">
        <f t="shared" si="209"/>
        <v>43922.021249999998</v>
      </c>
      <c r="G6595" s="5">
        <f t="shared" ref="G6595:G6658" si="210">IF(F6595=C6595, 1, 0)</f>
        <v>0</v>
      </c>
    </row>
    <row r="6596" spans="1:7" x14ac:dyDescent="0.25">
      <c r="A6596">
        <v>51153</v>
      </c>
      <c r="B6596">
        <v>8934</v>
      </c>
      <c r="C6596" s="69">
        <v>43933.301620370366</v>
      </c>
      <c r="D6596">
        <v>3346</v>
      </c>
      <c r="E6596" s="6">
        <v>1200</v>
      </c>
      <c r="F6596" s="4">
        <f t="shared" si="209"/>
        <v>43862.038483796299</v>
      </c>
      <c r="G6596" s="5">
        <f t="shared" si="210"/>
        <v>0</v>
      </c>
    </row>
    <row r="6597" spans="1:7" x14ac:dyDescent="0.25">
      <c r="A6597">
        <v>51158</v>
      </c>
      <c r="B6597">
        <v>1158</v>
      </c>
      <c r="C6597" s="69">
        <v>43933.315347222233</v>
      </c>
      <c r="D6597">
        <v>11726</v>
      </c>
      <c r="E6597" s="6">
        <v>1200</v>
      </c>
      <c r="F6597" s="4">
        <f t="shared" si="209"/>
        <v>43835.526423611111</v>
      </c>
      <c r="G6597" s="5">
        <f t="shared" si="210"/>
        <v>0</v>
      </c>
    </row>
    <row r="6598" spans="1:7" x14ac:dyDescent="0.25">
      <c r="A6598">
        <v>51166</v>
      </c>
      <c r="B6598">
        <v>6834</v>
      </c>
      <c r="C6598" s="69">
        <v>43933.330439814818</v>
      </c>
      <c r="D6598">
        <v>12776</v>
      </c>
      <c r="E6598" s="6">
        <v>1200</v>
      </c>
      <c r="F6598" s="4">
        <f t="shared" si="209"/>
        <v>43838.515555555554</v>
      </c>
      <c r="G6598" s="5">
        <f t="shared" si="210"/>
        <v>0</v>
      </c>
    </row>
    <row r="6599" spans="1:7" x14ac:dyDescent="0.25">
      <c r="A6599">
        <v>51173</v>
      </c>
      <c r="B6599">
        <v>1158</v>
      </c>
      <c r="C6599" s="69">
        <v>43933.339456018519</v>
      </c>
      <c r="D6599">
        <v>12264</v>
      </c>
      <c r="E6599" s="6">
        <v>1200</v>
      </c>
      <c r="F6599" s="4">
        <f t="shared" si="209"/>
        <v>43862.542557870373</v>
      </c>
      <c r="G6599" s="5">
        <f t="shared" si="210"/>
        <v>0</v>
      </c>
    </row>
    <row r="6600" spans="1:7" x14ac:dyDescent="0.25">
      <c r="A6600">
        <v>51174</v>
      </c>
      <c r="B6600">
        <v>6167</v>
      </c>
      <c r="C6600" s="69">
        <v>43933.367951388893</v>
      </c>
      <c r="D6600">
        <v>13817</v>
      </c>
      <c r="E6600" s="6">
        <v>1200</v>
      </c>
      <c r="F6600" s="4">
        <f t="shared" si="209"/>
        <v>43891.131111111114</v>
      </c>
      <c r="G6600" s="5">
        <f t="shared" si="210"/>
        <v>0</v>
      </c>
    </row>
    <row r="6601" spans="1:7" x14ac:dyDescent="0.25">
      <c r="A6601">
        <v>51176</v>
      </c>
      <c r="B6601">
        <v>7306</v>
      </c>
      <c r="C6601" s="69">
        <v>43933.376435185193</v>
      </c>
      <c r="D6601">
        <v>13817</v>
      </c>
      <c r="E6601" s="6">
        <v>960</v>
      </c>
      <c r="F6601" s="4">
        <f t="shared" si="209"/>
        <v>43891.131111111114</v>
      </c>
      <c r="G6601" s="5">
        <f t="shared" si="210"/>
        <v>0</v>
      </c>
    </row>
    <row r="6602" spans="1:7" x14ac:dyDescent="0.25">
      <c r="A6602">
        <v>51181</v>
      </c>
      <c r="B6602">
        <v>8922</v>
      </c>
      <c r="C6602" s="69">
        <v>43933.388171296298</v>
      </c>
      <c r="D6602">
        <v>8436</v>
      </c>
      <c r="E6602" s="6">
        <v>1200</v>
      </c>
      <c r="F6602" s="4">
        <f t="shared" si="209"/>
        <v>43862.029675925929</v>
      </c>
      <c r="G6602" s="5">
        <f t="shared" si="210"/>
        <v>0</v>
      </c>
    </row>
    <row r="6603" spans="1:7" x14ac:dyDescent="0.25">
      <c r="A6603">
        <v>51182</v>
      </c>
      <c r="B6603">
        <v>1185</v>
      </c>
      <c r="C6603" s="69">
        <v>43933.405150462961</v>
      </c>
      <c r="D6603">
        <v>6266</v>
      </c>
      <c r="E6603" s="6">
        <v>1200</v>
      </c>
      <c r="F6603" s="4">
        <f t="shared" si="209"/>
        <v>43863.602118055554</v>
      </c>
      <c r="G6603" s="5">
        <f t="shared" si="210"/>
        <v>0</v>
      </c>
    </row>
    <row r="6604" spans="1:7" x14ac:dyDescent="0.25">
      <c r="A6604">
        <v>51183</v>
      </c>
      <c r="B6604">
        <v>6997</v>
      </c>
      <c r="C6604" s="69">
        <v>43933.419039351851</v>
      </c>
      <c r="D6604">
        <v>4284</v>
      </c>
      <c r="E6604" s="6">
        <v>1200</v>
      </c>
      <c r="F6604" s="4">
        <f t="shared" si="209"/>
        <v>43922.838472222225</v>
      </c>
      <c r="G6604" s="5">
        <f t="shared" si="210"/>
        <v>0</v>
      </c>
    </row>
    <row r="6605" spans="1:7" x14ac:dyDescent="0.25">
      <c r="A6605">
        <v>51184</v>
      </c>
      <c r="B6605">
        <v>13612</v>
      </c>
      <c r="C6605" s="69">
        <v>43933.422939814824</v>
      </c>
      <c r="D6605">
        <v>11700</v>
      </c>
      <c r="E6605" s="6">
        <v>1200</v>
      </c>
      <c r="F6605" s="4">
        <f t="shared" si="209"/>
        <v>43833.01934027778</v>
      </c>
      <c r="G6605" s="5">
        <f t="shared" si="210"/>
        <v>0</v>
      </c>
    </row>
    <row r="6606" spans="1:7" x14ac:dyDescent="0.25">
      <c r="A6606">
        <v>51188</v>
      </c>
      <c r="B6606">
        <v>13851</v>
      </c>
      <c r="C6606" s="69">
        <v>43933.437824074077</v>
      </c>
      <c r="D6606">
        <v>5612</v>
      </c>
      <c r="E6606" s="6">
        <v>1200</v>
      </c>
      <c r="F6606" s="4">
        <f t="shared" si="209"/>
        <v>43891.11309027778</v>
      </c>
      <c r="G6606" s="5">
        <f t="shared" si="210"/>
        <v>0</v>
      </c>
    </row>
    <row r="6607" spans="1:7" x14ac:dyDescent="0.25">
      <c r="A6607">
        <v>51195</v>
      </c>
      <c r="B6607">
        <v>5950</v>
      </c>
      <c r="C6607" s="69">
        <v>43933.440706018519</v>
      </c>
      <c r="D6607">
        <v>8508</v>
      </c>
      <c r="E6607" s="6">
        <v>1200</v>
      </c>
      <c r="F6607" s="4">
        <f t="shared" si="209"/>
        <v>43831.426666666666</v>
      </c>
      <c r="G6607" s="5">
        <f t="shared" si="210"/>
        <v>0</v>
      </c>
    </row>
    <row r="6608" spans="1:7" x14ac:dyDescent="0.25">
      <c r="A6608">
        <v>51199</v>
      </c>
      <c r="B6608">
        <v>4223</v>
      </c>
      <c r="C6608" s="69">
        <v>43933.440787037027</v>
      </c>
      <c r="D6608">
        <v>12504</v>
      </c>
      <c r="E6608" s="6">
        <v>1200</v>
      </c>
      <c r="F6608" s="4">
        <f t="shared" si="209"/>
        <v>43833.397569444445</v>
      </c>
      <c r="G6608" s="5">
        <f t="shared" si="210"/>
        <v>0</v>
      </c>
    </row>
    <row r="6609" spans="1:7" x14ac:dyDescent="0.25">
      <c r="A6609">
        <v>51204</v>
      </c>
      <c r="B6609">
        <v>5751</v>
      </c>
      <c r="C6609" s="69">
        <v>43933.453622685192</v>
      </c>
      <c r="D6609">
        <v>10304</v>
      </c>
      <c r="E6609" s="6">
        <v>1200</v>
      </c>
      <c r="F6609" s="4">
        <f t="shared" si="209"/>
        <v>43891.918229166666</v>
      </c>
      <c r="G6609" s="5">
        <f t="shared" si="210"/>
        <v>0</v>
      </c>
    </row>
    <row r="6610" spans="1:7" x14ac:dyDescent="0.25">
      <c r="A6610">
        <v>51205</v>
      </c>
      <c r="B6610">
        <v>11273</v>
      </c>
      <c r="C6610" s="69">
        <v>43933.454050925917</v>
      </c>
      <c r="D6610">
        <v>4478</v>
      </c>
      <c r="E6610" s="6">
        <v>0</v>
      </c>
      <c r="F6610" s="4">
        <f t="shared" si="209"/>
        <v>43892.460312499999</v>
      </c>
      <c r="G6610" s="5">
        <f t="shared" si="210"/>
        <v>0</v>
      </c>
    </row>
    <row r="6611" spans="1:7" x14ac:dyDescent="0.25">
      <c r="A6611">
        <v>51211</v>
      </c>
      <c r="B6611">
        <v>13322</v>
      </c>
      <c r="C6611" s="69">
        <v>43933.459178240737</v>
      </c>
      <c r="D6611">
        <v>5965</v>
      </c>
      <c r="E6611" s="6">
        <v>1200</v>
      </c>
      <c r="F6611" s="4">
        <f t="shared" si="209"/>
        <v>43891.180185185185</v>
      </c>
      <c r="G6611" s="5">
        <f t="shared" si="210"/>
        <v>0</v>
      </c>
    </row>
    <row r="6612" spans="1:7" x14ac:dyDescent="0.25">
      <c r="A6612">
        <v>51216</v>
      </c>
      <c r="B6612">
        <v>4039</v>
      </c>
      <c r="C6612" s="69">
        <v>43933.465694444443</v>
      </c>
      <c r="D6612">
        <v>10304</v>
      </c>
      <c r="E6612" s="6">
        <v>960</v>
      </c>
      <c r="F6612" s="4">
        <f t="shared" si="209"/>
        <v>43891.918229166666</v>
      </c>
      <c r="G6612" s="5">
        <f t="shared" si="210"/>
        <v>0</v>
      </c>
    </row>
    <row r="6613" spans="1:7" x14ac:dyDescent="0.25">
      <c r="A6613">
        <v>51226</v>
      </c>
      <c r="B6613">
        <v>10848</v>
      </c>
      <c r="C6613" s="69">
        <v>43933.473182870373</v>
      </c>
      <c r="D6613">
        <v>851</v>
      </c>
      <c r="E6613" s="6">
        <v>1200</v>
      </c>
      <c r="F6613" s="4">
        <f t="shared" si="209"/>
        <v>43922.252476851849</v>
      </c>
      <c r="G6613" s="5">
        <f t="shared" si="210"/>
        <v>0</v>
      </c>
    </row>
    <row r="6614" spans="1:7" x14ac:dyDescent="0.25">
      <c r="A6614">
        <v>51228</v>
      </c>
      <c r="B6614">
        <v>8051</v>
      </c>
      <c r="C6614" s="69">
        <v>43933.474328703713</v>
      </c>
      <c r="D6614">
        <v>6508</v>
      </c>
      <c r="E6614" s="6">
        <v>1200</v>
      </c>
      <c r="F6614" s="4">
        <f t="shared" si="209"/>
        <v>43922.195034722223</v>
      </c>
      <c r="G6614" s="5">
        <f t="shared" si="210"/>
        <v>0</v>
      </c>
    </row>
    <row r="6615" spans="1:7" x14ac:dyDescent="0.25">
      <c r="A6615">
        <v>51231</v>
      </c>
      <c r="B6615">
        <v>1851</v>
      </c>
      <c r="C6615" s="69">
        <v>43933.479247685187</v>
      </c>
      <c r="D6615">
        <v>2200</v>
      </c>
      <c r="E6615" s="6">
        <v>1200</v>
      </c>
      <c r="F6615" s="4">
        <f t="shared" si="209"/>
        <v>43924.120613425926</v>
      </c>
      <c r="G6615" s="5">
        <f t="shared" si="210"/>
        <v>0</v>
      </c>
    </row>
    <row r="6616" spans="1:7" x14ac:dyDescent="0.25">
      <c r="A6616">
        <v>51233</v>
      </c>
      <c r="B6616">
        <v>7454</v>
      </c>
      <c r="C6616" s="69">
        <v>43933.486192129632</v>
      </c>
      <c r="D6616">
        <v>8404</v>
      </c>
      <c r="E6616" s="6">
        <v>1200</v>
      </c>
      <c r="F6616" s="4">
        <f t="shared" si="209"/>
        <v>43862.8516087963</v>
      </c>
      <c r="G6616" s="5">
        <f t="shared" si="210"/>
        <v>0</v>
      </c>
    </row>
    <row r="6617" spans="1:7" x14ac:dyDescent="0.25">
      <c r="A6617">
        <v>51235</v>
      </c>
      <c r="B6617">
        <v>3373</v>
      </c>
      <c r="C6617" s="69">
        <v>43933.506192129629</v>
      </c>
      <c r="D6617">
        <v>12776</v>
      </c>
      <c r="E6617" s="6">
        <v>1200</v>
      </c>
      <c r="F6617" s="4">
        <f t="shared" si="209"/>
        <v>43838.515555555554</v>
      </c>
      <c r="G6617" s="5">
        <f t="shared" si="210"/>
        <v>0</v>
      </c>
    </row>
    <row r="6618" spans="1:7" x14ac:dyDescent="0.25">
      <c r="A6618">
        <v>51242</v>
      </c>
      <c r="B6618">
        <v>2023</v>
      </c>
      <c r="C6618" s="69">
        <v>43933.517800925933</v>
      </c>
      <c r="D6618">
        <v>8064</v>
      </c>
      <c r="E6618" s="6">
        <v>1200</v>
      </c>
      <c r="F6618" s="4">
        <f t="shared" si="209"/>
        <v>43832.876203703701</v>
      </c>
      <c r="G6618" s="5">
        <f t="shared" si="210"/>
        <v>0</v>
      </c>
    </row>
    <row r="6619" spans="1:7" x14ac:dyDescent="0.25">
      <c r="A6619">
        <v>51243</v>
      </c>
      <c r="B6619">
        <v>210</v>
      </c>
      <c r="C6619" s="69">
        <v>43933.53402777778</v>
      </c>
      <c r="D6619">
        <v>2283</v>
      </c>
      <c r="E6619" s="6">
        <v>1200</v>
      </c>
      <c r="F6619" s="4">
        <f t="shared" si="209"/>
        <v>43834.745717592596</v>
      </c>
      <c r="G6619" s="5">
        <f t="shared" si="210"/>
        <v>0</v>
      </c>
    </row>
    <row r="6620" spans="1:7" x14ac:dyDescent="0.25">
      <c r="A6620">
        <v>51249</v>
      </c>
      <c r="B6620">
        <v>12125</v>
      </c>
      <c r="C6620" s="69">
        <v>43933.535127314812</v>
      </c>
      <c r="D6620">
        <v>9532</v>
      </c>
      <c r="E6620" s="6">
        <v>1200</v>
      </c>
      <c r="F6620" s="4">
        <f t="shared" si="209"/>
        <v>43831.611388888887</v>
      </c>
      <c r="G6620" s="5">
        <f t="shared" si="210"/>
        <v>0</v>
      </c>
    </row>
    <row r="6621" spans="1:7" x14ac:dyDescent="0.25">
      <c r="A6621">
        <v>51256</v>
      </c>
      <c r="B6621">
        <v>8211</v>
      </c>
      <c r="C6621" s="69">
        <v>43933.536469907413</v>
      </c>
      <c r="D6621">
        <v>4552</v>
      </c>
      <c r="E6621" s="6">
        <v>1200</v>
      </c>
      <c r="F6621" s="4">
        <f t="shared" si="209"/>
        <v>43922.390960648147</v>
      </c>
      <c r="G6621" s="5">
        <f t="shared" si="210"/>
        <v>0</v>
      </c>
    </row>
    <row r="6622" spans="1:7" x14ac:dyDescent="0.25">
      <c r="A6622">
        <v>51258</v>
      </c>
      <c r="B6622">
        <v>2242</v>
      </c>
      <c r="C6622" s="69">
        <v>43933.536631944437</v>
      </c>
      <c r="D6622">
        <v>1305</v>
      </c>
      <c r="E6622" s="6">
        <v>1200</v>
      </c>
      <c r="F6622" s="4">
        <f t="shared" si="209"/>
        <v>43922.021249999998</v>
      </c>
      <c r="G6622" s="5">
        <f t="shared" si="210"/>
        <v>0</v>
      </c>
    </row>
    <row r="6623" spans="1:7" x14ac:dyDescent="0.25">
      <c r="A6623">
        <v>51264</v>
      </c>
      <c r="B6623">
        <v>11576</v>
      </c>
      <c r="C6623" s="69">
        <v>43933.53733796296</v>
      </c>
      <c r="D6623">
        <v>8064</v>
      </c>
      <c r="E6623" s="6">
        <v>1200</v>
      </c>
      <c r="F6623" s="4">
        <f t="shared" si="209"/>
        <v>43832.876203703701</v>
      </c>
      <c r="G6623" s="5">
        <f t="shared" si="210"/>
        <v>0</v>
      </c>
    </row>
    <row r="6624" spans="1:7" x14ac:dyDescent="0.25">
      <c r="A6624">
        <v>51269</v>
      </c>
      <c r="B6624">
        <v>4186</v>
      </c>
      <c r="C6624" s="69">
        <v>43933.545891203707</v>
      </c>
      <c r="D6624">
        <v>7642</v>
      </c>
      <c r="E6624" s="6">
        <v>1200</v>
      </c>
      <c r="F6624" s="4">
        <f t="shared" si="209"/>
        <v>43923.15016203704</v>
      </c>
      <c r="G6624" s="5">
        <f t="shared" si="210"/>
        <v>0</v>
      </c>
    </row>
    <row r="6625" spans="1:7" x14ac:dyDescent="0.25">
      <c r="A6625">
        <v>51273</v>
      </c>
      <c r="B6625">
        <v>8922</v>
      </c>
      <c r="C6625" s="69">
        <v>43933.558391203696</v>
      </c>
      <c r="D6625">
        <v>12160</v>
      </c>
      <c r="E6625" s="6">
        <v>1200</v>
      </c>
      <c r="F6625" s="4">
        <f t="shared" si="209"/>
        <v>43891.025983796295</v>
      </c>
      <c r="G6625" s="5">
        <f t="shared" si="210"/>
        <v>0</v>
      </c>
    </row>
    <row r="6626" spans="1:7" x14ac:dyDescent="0.25">
      <c r="A6626">
        <v>51277</v>
      </c>
      <c r="B6626">
        <v>2430</v>
      </c>
      <c r="C6626" s="69">
        <v>43933.563587962963</v>
      </c>
      <c r="D6626">
        <v>4264</v>
      </c>
      <c r="E6626" s="6">
        <v>1200</v>
      </c>
      <c r="F6626" s="4">
        <f t="shared" si="209"/>
        <v>43922.337789351855</v>
      </c>
      <c r="G6626" s="5">
        <f t="shared" si="210"/>
        <v>0</v>
      </c>
    </row>
    <row r="6627" spans="1:7" x14ac:dyDescent="0.25">
      <c r="A6627">
        <v>51280</v>
      </c>
      <c r="B6627">
        <v>4186</v>
      </c>
      <c r="C6627" s="69">
        <v>43933.57</v>
      </c>
      <c r="D6627">
        <v>2200</v>
      </c>
      <c r="E6627" s="6">
        <v>1200</v>
      </c>
      <c r="F6627" s="4">
        <f t="shared" si="209"/>
        <v>43924.120613425926</v>
      </c>
      <c r="G6627" s="5">
        <f t="shared" si="210"/>
        <v>0</v>
      </c>
    </row>
    <row r="6628" spans="1:7" x14ac:dyDescent="0.25">
      <c r="A6628">
        <v>51282</v>
      </c>
      <c r="B6628">
        <v>5234</v>
      </c>
      <c r="C6628" s="69">
        <v>43933.591643518521</v>
      </c>
      <c r="D6628">
        <v>9816</v>
      </c>
      <c r="E6628" s="6">
        <v>0</v>
      </c>
      <c r="F6628" s="4">
        <f t="shared" si="209"/>
        <v>43922.273946759262</v>
      </c>
      <c r="G6628" s="5">
        <f t="shared" si="210"/>
        <v>0</v>
      </c>
    </row>
    <row r="6629" spans="1:7" x14ac:dyDescent="0.25">
      <c r="A6629">
        <v>51288</v>
      </c>
      <c r="B6629">
        <v>11484</v>
      </c>
      <c r="C6629" s="69">
        <v>43933.622650462959</v>
      </c>
      <c r="D6629">
        <v>11486</v>
      </c>
      <c r="E6629" s="6">
        <v>1200</v>
      </c>
      <c r="F6629" s="4">
        <f t="shared" si="209"/>
        <v>43862.192118055558</v>
      </c>
      <c r="G6629" s="5">
        <f t="shared" si="210"/>
        <v>0</v>
      </c>
    </row>
    <row r="6630" spans="1:7" x14ac:dyDescent="0.25">
      <c r="A6630">
        <v>51294</v>
      </c>
      <c r="B6630">
        <v>4147</v>
      </c>
      <c r="C6630" s="69">
        <v>43933.631064814806</v>
      </c>
      <c r="D6630">
        <v>5994</v>
      </c>
      <c r="E6630" s="6">
        <v>1200</v>
      </c>
      <c r="F6630" s="4">
        <f t="shared" si="209"/>
        <v>43833.741469907407</v>
      </c>
      <c r="G6630" s="5">
        <f t="shared" si="210"/>
        <v>0</v>
      </c>
    </row>
    <row r="6631" spans="1:7" x14ac:dyDescent="0.25">
      <c r="A6631">
        <v>51295</v>
      </c>
      <c r="B6631">
        <v>12447</v>
      </c>
      <c r="C6631" s="69">
        <v>43933.635625000003</v>
      </c>
      <c r="D6631">
        <v>5577</v>
      </c>
      <c r="E6631" s="6">
        <v>1200</v>
      </c>
      <c r="F6631" s="4">
        <f t="shared" si="209"/>
        <v>43891.246759259258</v>
      </c>
      <c r="G6631" s="5">
        <f t="shared" si="210"/>
        <v>0</v>
      </c>
    </row>
    <row r="6632" spans="1:7" x14ac:dyDescent="0.25">
      <c r="A6632">
        <v>51302</v>
      </c>
      <c r="B6632">
        <v>8922</v>
      </c>
      <c r="C6632" s="69">
        <v>43933.642372685194</v>
      </c>
      <c r="D6632">
        <v>13184</v>
      </c>
      <c r="E6632" s="6">
        <v>1200</v>
      </c>
      <c r="F6632" s="4">
        <f t="shared" si="209"/>
        <v>43832.858287037037</v>
      </c>
      <c r="G6632" s="5">
        <f t="shared" si="210"/>
        <v>0</v>
      </c>
    </row>
    <row r="6633" spans="1:7" x14ac:dyDescent="0.25">
      <c r="A6633">
        <v>51304</v>
      </c>
      <c r="B6633">
        <v>10431</v>
      </c>
      <c r="C6633" s="69">
        <v>43933.651365740741</v>
      </c>
      <c r="D6633">
        <v>11791</v>
      </c>
      <c r="E6633" s="6">
        <v>1200</v>
      </c>
      <c r="F6633" s="4">
        <f t="shared" si="209"/>
        <v>43863.376111111109</v>
      </c>
      <c r="G6633" s="5">
        <f t="shared" si="210"/>
        <v>0</v>
      </c>
    </row>
    <row r="6634" spans="1:7" x14ac:dyDescent="0.25">
      <c r="A6634">
        <v>51306</v>
      </c>
      <c r="B6634">
        <v>5494</v>
      </c>
      <c r="C6634" s="69">
        <v>43933.651493055557</v>
      </c>
      <c r="D6634">
        <v>8930</v>
      </c>
      <c r="E6634" s="6">
        <v>1200</v>
      </c>
      <c r="F6634" s="4">
        <f t="shared" si="209"/>
        <v>43833.209201388891</v>
      </c>
      <c r="G6634" s="5">
        <f t="shared" si="210"/>
        <v>0</v>
      </c>
    </row>
    <row r="6635" spans="1:7" x14ac:dyDescent="0.25">
      <c r="A6635">
        <v>51309</v>
      </c>
      <c r="B6635">
        <v>1512</v>
      </c>
      <c r="C6635" s="69">
        <v>43933.651550925933</v>
      </c>
      <c r="D6635">
        <v>1737</v>
      </c>
      <c r="E6635" s="6">
        <v>960</v>
      </c>
      <c r="F6635" s="4">
        <f t="shared" si="209"/>
        <v>43923.047071759262</v>
      </c>
      <c r="G6635" s="5">
        <f t="shared" si="210"/>
        <v>0</v>
      </c>
    </row>
    <row r="6636" spans="1:7" x14ac:dyDescent="0.25">
      <c r="A6636">
        <v>51316</v>
      </c>
      <c r="B6636">
        <v>9839</v>
      </c>
      <c r="C6636" s="69">
        <v>43933.65693287037</v>
      </c>
      <c r="D6636">
        <v>5577</v>
      </c>
      <c r="E6636" s="6">
        <v>1200</v>
      </c>
      <c r="F6636" s="4">
        <f t="shared" si="209"/>
        <v>43891.246759259258</v>
      </c>
      <c r="G6636" s="5">
        <f t="shared" si="210"/>
        <v>0</v>
      </c>
    </row>
    <row r="6637" spans="1:7" x14ac:dyDescent="0.25">
      <c r="A6637">
        <v>51321</v>
      </c>
      <c r="B6637">
        <v>7297</v>
      </c>
      <c r="C6637" s="69">
        <v>43933.658425925933</v>
      </c>
      <c r="D6637">
        <v>10783</v>
      </c>
      <c r="E6637" s="6">
        <v>1200</v>
      </c>
      <c r="F6637" s="4">
        <f t="shared" si="209"/>
        <v>43862.838495370372</v>
      </c>
      <c r="G6637" s="5">
        <f t="shared" si="210"/>
        <v>0</v>
      </c>
    </row>
    <row r="6638" spans="1:7" x14ac:dyDescent="0.25">
      <c r="A6638">
        <v>51323</v>
      </c>
      <c r="B6638">
        <v>11108</v>
      </c>
      <c r="C6638" s="69">
        <v>43933.665937500002</v>
      </c>
      <c r="D6638">
        <v>6403</v>
      </c>
      <c r="E6638" s="6">
        <v>1200</v>
      </c>
      <c r="F6638" s="4">
        <f t="shared" si="209"/>
        <v>43922.923217592594</v>
      </c>
      <c r="G6638" s="5">
        <f t="shared" si="210"/>
        <v>0</v>
      </c>
    </row>
    <row r="6639" spans="1:7" x14ac:dyDescent="0.25">
      <c r="A6639">
        <v>51324</v>
      </c>
      <c r="B6639">
        <v>7847</v>
      </c>
      <c r="C6639" s="69">
        <v>43933.672025462962</v>
      </c>
      <c r="D6639">
        <v>12264</v>
      </c>
      <c r="E6639" s="6">
        <v>1200</v>
      </c>
      <c r="F6639" s="4">
        <f t="shared" si="209"/>
        <v>43862.542557870373</v>
      </c>
      <c r="G6639" s="5">
        <f t="shared" si="210"/>
        <v>0</v>
      </c>
    </row>
    <row r="6640" spans="1:7" x14ac:dyDescent="0.25">
      <c r="A6640">
        <v>51326</v>
      </c>
      <c r="B6640">
        <v>5154</v>
      </c>
      <c r="C6640" s="69">
        <v>43933.677233796298</v>
      </c>
      <c r="D6640">
        <v>12504</v>
      </c>
      <c r="E6640" s="6">
        <v>1200</v>
      </c>
      <c r="F6640" s="4">
        <f t="shared" si="209"/>
        <v>43833.397569444445</v>
      </c>
      <c r="G6640" s="5">
        <f t="shared" si="210"/>
        <v>0</v>
      </c>
    </row>
    <row r="6641" spans="1:7" x14ac:dyDescent="0.25">
      <c r="A6641">
        <v>51330</v>
      </c>
      <c r="B6641">
        <v>1032</v>
      </c>
      <c r="C6641" s="69">
        <v>43933.683923611112</v>
      </c>
      <c r="D6641">
        <v>13813</v>
      </c>
      <c r="E6641" s="6">
        <v>1200</v>
      </c>
      <c r="F6641" s="4">
        <f t="shared" si="209"/>
        <v>43923.310972222222</v>
      </c>
      <c r="G6641" s="5">
        <f t="shared" si="210"/>
        <v>0</v>
      </c>
    </row>
    <row r="6642" spans="1:7" x14ac:dyDescent="0.25">
      <c r="A6642">
        <v>51335</v>
      </c>
      <c r="B6642">
        <v>10829</v>
      </c>
      <c r="C6642" s="69">
        <v>43933.688275462962</v>
      </c>
      <c r="D6642">
        <v>11791</v>
      </c>
      <c r="E6642" s="6">
        <v>1200</v>
      </c>
      <c r="F6642" s="4">
        <f t="shared" si="209"/>
        <v>43863.376111111109</v>
      </c>
      <c r="G6642" s="5">
        <f t="shared" si="210"/>
        <v>0</v>
      </c>
    </row>
    <row r="6643" spans="1:7" x14ac:dyDescent="0.25">
      <c r="A6643">
        <v>51339</v>
      </c>
      <c r="B6643">
        <v>10585</v>
      </c>
      <c r="C6643" s="69">
        <v>43933.692685185182</v>
      </c>
      <c r="D6643">
        <v>13631</v>
      </c>
      <c r="E6643" s="6">
        <v>1200</v>
      </c>
      <c r="F6643" s="4">
        <f t="shared" si="209"/>
        <v>43863.313437500001</v>
      </c>
      <c r="G6643" s="5">
        <f t="shared" si="210"/>
        <v>0</v>
      </c>
    </row>
    <row r="6644" spans="1:7" x14ac:dyDescent="0.25">
      <c r="A6644">
        <v>51345</v>
      </c>
      <c r="B6644">
        <v>10136</v>
      </c>
      <c r="C6644" s="69">
        <v>43933.702615740738</v>
      </c>
      <c r="D6644">
        <v>11726</v>
      </c>
      <c r="E6644" s="6">
        <v>1200</v>
      </c>
      <c r="F6644" s="4">
        <f t="shared" si="209"/>
        <v>43835.526423611111</v>
      </c>
      <c r="G6644" s="5">
        <f t="shared" si="210"/>
        <v>0</v>
      </c>
    </row>
    <row r="6645" spans="1:7" x14ac:dyDescent="0.25">
      <c r="A6645">
        <v>51356</v>
      </c>
      <c r="B6645">
        <v>3566</v>
      </c>
      <c r="C6645" s="69">
        <v>43933.733182870368</v>
      </c>
      <c r="D6645">
        <v>5965</v>
      </c>
      <c r="E6645" s="6">
        <v>1200</v>
      </c>
      <c r="F6645" s="4">
        <f t="shared" si="209"/>
        <v>43891.180185185185</v>
      </c>
      <c r="G6645" s="5">
        <f t="shared" si="210"/>
        <v>0</v>
      </c>
    </row>
    <row r="6646" spans="1:7" x14ac:dyDescent="0.25">
      <c r="A6646">
        <v>51357</v>
      </c>
      <c r="B6646">
        <v>3179</v>
      </c>
      <c r="C6646" s="69">
        <v>43933.743310185193</v>
      </c>
      <c r="D6646">
        <v>10783</v>
      </c>
      <c r="E6646" s="6">
        <v>1200</v>
      </c>
      <c r="F6646" s="4">
        <f t="shared" si="209"/>
        <v>43862.838495370372</v>
      </c>
      <c r="G6646" s="5">
        <f t="shared" si="210"/>
        <v>0</v>
      </c>
    </row>
    <row r="6647" spans="1:7" x14ac:dyDescent="0.25">
      <c r="A6647">
        <v>51361</v>
      </c>
      <c r="B6647">
        <v>12230</v>
      </c>
      <c r="C6647" s="69">
        <v>43933.744791666657</v>
      </c>
      <c r="D6647">
        <v>4552</v>
      </c>
      <c r="E6647" s="6">
        <v>1200</v>
      </c>
      <c r="F6647" s="4">
        <f t="shared" si="209"/>
        <v>43922.390960648147</v>
      </c>
      <c r="G6647" s="5">
        <f t="shared" si="210"/>
        <v>0</v>
      </c>
    </row>
    <row r="6648" spans="1:7" x14ac:dyDescent="0.25">
      <c r="A6648">
        <v>51366</v>
      </c>
      <c r="B6648">
        <v>5553</v>
      </c>
      <c r="C6648" s="69">
        <v>43933.753275462957</v>
      </c>
      <c r="D6648">
        <v>2891</v>
      </c>
      <c r="E6648" s="6">
        <v>1200</v>
      </c>
      <c r="F6648" s="4">
        <f t="shared" si="209"/>
        <v>43892.593865740739</v>
      </c>
      <c r="G6648" s="5">
        <f t="shared" si="210"/>
        <v>0</v>
      </c>
    </row>
    <row r="6649" spans="1:7" x14ac:dyDescent="0.25">
      <c r="A6649">
        <v>51369</v>
      </c>
      <c r="B6649">
        <v>8959</v>
      </c>
      <c r="C6649" s="69">
        <v>43933.754479166673</v>
      </c>
      <c r="D6649">
        <v>11437</v>
      </c>
      <c r="E6649" s="6">
        <v>1200</v>
      </c>
      <c r="F6649" s="4">
        <f t="shared" si="209"/>
        <v>43923.125856481478</v>
      </c>
      <c r="G6649" s="5">
        <f t="shared" si="210"/>
        <v>0</v>
      </c>
    </row>
    <row r="6650" spans="1:7" x14ac:dyDescent="0.25">
      <c r="A6650">
        <v>51370</v>
      </c>
      <c r="B6650">
        <v>7076</v>
      </c>
      <c r="C6650" s="69">
        <v>43933.791087962964</v>
      </c>
      <c r="D6650">
        <v>3821</v>
      </c>
      <c r="E6650" s="6">
        <v>0</v>
      </c>
      <c r="F6650" s="4">
        <f t="shared" si="209"/>
        <v>43835.019953703704</v>
      </c>
      <c r="G6650" s="5">
        <f t="shared" si="210"/>
        <v>0</v>
      </c>
    </row>
    <row r="6651" spans="1:7" x14ac:dyDescent="0.25">
      <c r="A6651">
        <v>51373</v>
      </c>
      <c r="B6651">
        <v>8400</v>
      </c>
      <c r="C6651" s="69">
        <v>43933.795127314806</v>
      </c>
      <c r="D6651">
        <v>6266</v>
      </c>
      <c r="E6651" s="6">
        <v>1200</v>
      </c>
      <c r="F6651" s="4">
        <f t="shared" si="209"/>
        <v>43863.602118055554</v>
      </c>
      <c r="G6651" s="5">
        <f t="shared" si="210"/>
        <v>0</v>
      </c>
    </row>
    <row r="6652" spans="1:7" x14ac:dyDescent="0.25">
      <c r="A6652">
        <v>51377</v>
      </c>
      <c r="B6652">
        <v>8513</v>
      </c>
      <c r="C6652" s="69">
        <v>43933.795844907407</v>
      </c>
      <c r="D6652">
        <v>4808</v>
      </c>
      <c r="E6652" s="6">
        <v>1200</v>
      </c>
      <c r="F6652" s="4">
        <f t="shared" si="209"/>
        <v>43835.220995370371</v>
      </c>
      <c r="G6652" s="5">
        <f t="shared" si="210"/>
        <v>0</v>
      </c>
    </row>
    <row r="6653" spans="1:7" x14ac:dyDescent="0.25">
      <c r="A6653">
        <v>51383</v>
      </c>
      <c r="B6653">
        <v>3566</v>
      </c>
      <c r="C6653" s="69">
        <v>43933.802361111113</v>
      </c>
      <c r="D6653">
        <v>1737</v>
      </c>
      <c r="E6653" s="6">
        <v>0</v>
      </c>
      <c r="F6653" s="4">
        <f t="shared" si="209"/>
        <v>43923.047071759262</v>
      </c>
      <c r="G6653" s="5">
        <f t="shared" si="210"/>
        <v>0</v>
      </c>
    </row>
    <row r="6654" spans="1:7" x14ac:dyDescent="0.25">
      <c r="A6654">
        <v>51388</v>
      </c>
      <c r="B6654">
        <v>565</v>
      </c>
      <c r="C6654" s="69">
        <v>43933.805092592593</v>
      </c>
      <c r="D6654">
        <v>3989</v>
      </c>
      <c r="E6654" s="6">
        <v>1200</v>
      </c>
      <c r="F6654" s="4">
        <f t="shared" si="209"/>
        <v>43863.083657407406</v>
      </c>
      <c r="G6654" s="5">
        <f t="shared" si="210"/>
        <v>0</v>
      </c>
    </row>
    <row r="6655" spans="1:7" x14ac:dyDescent="0.25">
      <c r="A6655">
        <v>51392</v>
      </c>
      <c r="B6655">
        <v>6761</v>
      </c>
      <c r="C6655" s="69">
        <v>43933.810798611114</v>
      </c>
      <c r="D6655">
        <v>6508</v>
      </c>
      <c r="E6655" s="6">
        <v>1200</v>
      </c>
      <c r="F6655" s="4">
        <f t="shared" si="209"/>
        <v>43922.195034722223</v>
      </c>
      <c r="G6655" s="5">
        <f t="shared" si="210"/>
        <v>0</v>
      </c>
    </row>
    <row r="6656" spans="1:7" x14ac:dyDescent="0.25">
      <c r="A6656">
        <v>51397</v>
      </c>
      <c r="B6656">
        <v>12942</v>
      </c>
      <c r="C6656" s="69">
        <v>43933.822164351863</v>
      </c>
      <c r="D6656">
        <v>4552</v>
      </c>
      <c r="E6656" s="6">
        <v>1200</v>
      </c>
      <c r="F6656" s="4">
        <f t="shared" si="209"/>
        <v>43922.390960648147</v>
      </c>
      <c r="G6656" s="5">
        <f t="shared" si="210"/>
        <v>0</v>
      </c>
    </row>
    <row r="6657" spans="1:7" x14ac:dyDescent="0.25">
      <c r="A6657">
        <v>51400</v>
      </c>
      <c r="B6657">
        <v>7454</v>
      </c>
      <c r="C6657" s="69">
        <v>43933.827175925922</v>
      </c>
      <c r="D6657">
        <v>4891</v>
      </c>
      <c r="E6657" s="6">
        <v>1200</v>
      </c>
      <c r="F6657" s="4">
        <f t="shared" si="209"/>
        <v>43862.105497685188</v>
      </c>
      <c r="G6657" s="5">
        <f t="shared" si="210"/>
        <v>0</v>
      </c>
    </row>
    <row r="6658" spans="1:7" x14ac:dyDescent="0.25">
      <c r="A6658">
        <v>51402</v>
      </c>
      <c r="B6658">
        <v>105</v>
      </c>
      <c r="C6658" s="69">
        <v>43933.828229166669</v>
      </c>
      <c r="D6658">
        <v>13813</v>
      </c>
      <c r="E6658" s="6">
        <v>1200</v>
      </c>
      <c r="F6658" s="4">
        <f t="shared" ref="F6658:F6721" si="211">VLOOKUP(D6658,J:K,2,0)</f>
        <v>43923.310972222222</v>
      </c>
      <c r="G6658" s="5">
        <f t="shared" si="210"/>
        <v>0</v>
      </c>
    </row>
    <row r="6659" spans="1:7" x14ac:dyDescent="0.25">
      <c r="A6659">
        <v>51405</v>
      </c>
      <c r="B6659">
        <v>9132</v>
      </c>
      <c r="C6659" s="69">
        <v>43933.838599537034</v>
      </c>
      <c r="D6659">
        <v>3318</v>
      </c>
      <c r="E6659" s="6">
        <v>1200</v>
      </c>
      <c r="F6659" s="4">
        <f t="shared" si="211"/>
        <v>43923.46261574074</v>
      </c>
      <c r="G6659" s="5">
        <f t="shared" ref="G6659:G6722" si="212">IF(F6659=C6659, 1, 0)</f>
        <v>0</v>
      </c>
    </row>
    <row r="6660" spans="1:7" x14ac:dyDescent="0.25">
      <c r="A6660">
        <v>51412</v>
      </c>
      <c r="B6660">
        <v>10142</v>
      </c>
      <c r="C6660" s="69">
        <v>43933.87332175926</v>
      </c>
      <c r="D6660">
        <v>8404</v>
      </c>
      <c r="E6660" s="6">
        <v>1200</v>
      </c>
      <c r="F6660" s="4">
        <f t="shared" si="211"/>
        <v>43862.8516087963</v>
      </c>
      <c r="G6660" s="5">
        <f t="shared" si="212"/>
        <v>0</v>
      </c>
    </row>
    <row r="6661" spans="1:7" x14ac:dyDescent="0.25">
      <c r="A6661">
        <v>51414</v>
      </c>
      <c r="B6661">
        <v>8412</v>
      </c>
      <c r="C6661" s="69">
        <v>43933.877337962957</v>
      </c>
      <c r="D6661">
        <v>11486</v>
      </c>
      <c r="E6661" s="6">
        <v>1200</v>
      </c>
      <c r="F6661" s="4">
        <f t="shared" si="211"/>
        <v>43862.192118055558</v>
      </c>
      <c r="G6661" s="5">
        <f t="shared" si="212"/>
        <v>0</v>
      </c>
    </row>
    <row r="6662" spans="1:7" x14ac:dyDescent="0.25">
      <c r="A6662">
        <v>51415</v>
      </c>
      <c r="B6662">
        <v>6751</v>
      </c>
      <c r="C6662" s="69">
        <v>43933.88559027778</v>
      </c>
      <c r="D6662">
        <v>11954</v>
      </c>
      <c r="E6662" s="6">
        <v>1200</v>
      </c>
      <c r="F6662" s="4">
        <f t="shared" si="211"/>
        <v>43922.163784722223</v>
      </c>
      <c r="G6662" s="5">
        <f t="shared" si="212"/>
        <v>0</v>
      </c>
    </row>
    <row r="6663" spans="1:7" x14ac:dyDescent="0.25">
      <c r="A6663">
        <v>51422</v>
      </c>
      <c r="B6663">
        <v>135</v>
      </c>
      <c r="C6663" s="69">
        <v>43933.892824074072</v>
      </c>
      <c r="D6663">
        <v>5994</v>
      </c>
      <c r="E6663" s="6">
        <v>1200</v>
      </c>
      <c r="F6663" s="4">
        <f t="shared" si="211"/>
        <v>43833.741469907407</v>
      </c>
      <c r="G6663" s="5">
        <f t="shared" si="212"/>
        <v>0</v>
      </c>
    </row>
    <row r="6664" spans="1:7" x14ac:dyDescent="0.25">
      <c r="A6664">
        <v>51423</v>
      </c>
      <c r="B6664">
        <v>1487</v>
      </c>
      <c r="C6664" s="69">
        <v>43933.894490740742</v>
      </c>
      <c r="D6664">
        <v>11210</v>
      </c>
      <c r="E6664" s="6">
        <v>1200</v>
      </c>
      <c r="F6664" s="4">
        <f t="shared" si="211"/>
        <v>43922.334780092591</v>
      </c>
      <c r="G6664" s="5">
        <f t="shared" si="212"/>
        <v>0</v>
      </c>
    </row>
    <row r="6665" spans="1:7" x14ac:dyDescent="0.25">
      <c r="A6665">
        <v>51430</v>
      </c>
      <c r="B6665">
        <v>11298</v>
      </c>
      <c r="C6665" s="69">
        <v>43933.901192129633</v>
      </c>
      <c r="D6665">
        <v>7878</v>
      </c>
      <c r="E6665" s="6">
        <v>1200</v>
      </c>
      <c r="F6665" s="4">
        <f t="shared" si="211"/>
        <v>43891.070462962962</v>
      </c>
      <c r="G6665" s="5">
        <f t="shared" si="212"/>
        <v>0</v>
      </c>
    </row>
    <row r="6666" spans="1:7" x14ac:dyDescent="0.25">
      <c r="A6666">
        <v>51436</v>
      </c>
      <c r="B6666">
        <v>8743</v>
      </c>
      <c r="C6666" s="69">
        <v>43933.901446759257</v>
      </c>
      <c r="D6666">
        <v>851</v>
      </c>
      <c r="E6666" s="6">
        <v>960</v>
      </c>
      <c r="F6666" s="4">
        <f t="shared" si="211"/>
        <v>43922.252476851849</v>
      </c>
      <c r="G6666" s="5">
        <f t="shared" si="212"/>
        <v>0</v>
      </c>
    </row>
    <row r="6667" spans="1:7" x14ac:dyDescent="0.25">
      <c r="A6667">
        <v>51443</v>
      </c>
      <c r="B6667">
        <v>13488</v>
      </c>
      <c r="C6667" s="69">
        <v>43933.90929398148</v>
      </c>
      <c r="D6667">
        <v>5577</v>
      </c>
      <c r="E6667" s="6">
        <v>1200</v>
      </c>
      <c r="F6667" s="4">
        <f t="shared" si="211"/>
        <v>43891.246759259258</v>
      </c>
      <c r="G6667" s="5">
        <f t="shared" si="212"/>
        <v>0</v>
      </c>
    </row>
    <row r="6668" spans="1:7" x14ac:dyDescent="0.25">
      <c r="A6668">
        <v>51448</v>
      </c>
      <c r="B6668">
        <v>3670</v>
      </c>
      <c r="C6668" s="69">
        <v>43933.912627314807</v>
      </c>
      <c r="D6668">
        <v>7642</v>
      </c>
      <c r="E6668" s="6">
        <v>1200</v>
      </c>
      <c r="F6668" s="4">
        <f t="shared" si="211"/>
        <v>43923.15016203704</v>
      </c>
      <c r="G6668" s="5">
        <f t="shared" si="212"/>
        <v>0</v>
      </c>
    </row>
    <row r="6669" spans="1:7" x14ac:dyDescent="0.25">
      <c r="A6669">
        <v>51449</v>
      </c>
      <c r="B6669">
        <v>1458</v>
      </c>
      <c r="C6669" s="69">
        <v>43933.915451388893</v>
      </c>
      <c r="D6669">
        <v>12711</v>
      </c>
      <c r="E6669" s="6">
        <v>1200</v>
      </c>
      <c r="F6669" s="4">
        <f t="shared" si="211"/>
        <v>43862.756041666667</v>
      </c>
      <c r="G6669" s="5">
        <f t="shared" si="212"/>
        <v>0</v>
      </c>
    </row>
    <row r="6670" spans="1:7" x14ac:dyDescent="0.25">
      <c r="A6670">
        <v>51455</v>
      </c>
      <c r="B6670">
        <v>7847</v>
      </c>
      <c r="C6670" s="69">
        <v>43933.919444444437</v>
      </c>
      <c r="D6670">
        <v>3821</v>
      </c>
      <c r="E6670" s="6">
        <v>1200</v>
      </c>
      <c r="F6670" s="4">
        <f t="shared" si="211"/>
        <v>43835.019953703704</v>
      </c>
      <c r="G6670" s="5">
        <f t="shared" si="212"/>
        <v>0</v>
      </c>
    </row>
    <row r="6671" spans="1:7" x14ac:dyDescent="0.25">
      <c r="A6671">
        <v>51459</v>
      </c>
      <c r="B6671">
        <v>8955</v>
      </c>
      <c r="C6671" s="69">
        <v>43933.922152777777</v>
      </c>
      <c r="D6671">
        <v>2283</v>
      </c>
      <c r="E6671" s="6">
        <v>1200</v>
      </c>
      <c r="F6671" s="4">
        <f t="shared" si="211"/>
        <v>43834.745717592596</v>
      </c>
      <c r="G6671" s="5">
        <f t="shared" si="212"/>
        <v>0</v>
      </c>
    </row>
    <row r="6672" spans="1:7" x14ac:dyDescent="0.25">
      <c r="A6672">
        <v>51466</v>
      </c>
      <c r="B6672">
        <v>1187</v>
      </c>
      <c r="C6672" s="69">
        <v>43933.930173611108</v>
      </c>
      <c r="D6672">
        <v>3821</v>
      </c>
      <c r="E6672" s="6">
        <v>1200</v>
      </c>
      <c r="F6672" s="4">
        <f t="shared" si="211"/>
        <v>43835.019953703704</v>
      </c>
      <c r="G6672" s="5">
        <f t="shared" si="212"/>
        <v>0</v>
      </c>
    </row>
    <row r="6673" spans="1:7" x14ac:dyDescent="0.25">
      <c r="A6673">
        <v>51470</v>
      </c>
      <c r="B6673">
        <v>5257</v>
      </c>
      <c r="C6673" s="69">
        <v>43933.935486111113</v>
      </c>
      <c r="D6673">
        <v>12776</v>
      </c>
      <c r="E6673" s="6">
        <v>1200</v>
      </c>
      <c r="F6673" s="4">
        <f t="shared" si="211"/>
        <v>43838.515555555554</v>
      </c>
      <c r="G6673" s="5">
        <f t="shared" si="212"/>
        <v>0</v>
      </c>
    </row>
    <row r="6674" spans="1:7" x14ac:dyDescent="0.25">
      <c r="A6674">
        <v>51473</v>
      </c>
      <c r="B6674">
        <v>4689</v>
      </c>
      <c r="C6674" s="69">
        <v>43933.935833333337</v>
      </c>
      <c r="D6674">
        <v>13817</v>
      </c>
      <c r="E6674" s="6">
        <v>1200</v>
      </c>
      <c r="F6674" s="4">
        <f t="shared" si="211"/>
        <v>43891.131111111114</v>
      </c>
      <c r="G6674" s="5">
        <f t="shared" si="212"/>
        <v>0</v>
      </c>
    </row>
    <row r="6675" spans="1:7" x14ac:dyDescent="0.25">
      <c r="A6675">
        <v>51477</v>
      </c>
      <c r="B6675">
        <v>9817</v>
      </c>
      <c r="C6675" s="69">
        <v>43933.93677083333</v>
      </c>
      <c r="D6675">
        <v>3821</v>
      </c>
      <c r="E6675" s="6">
        <v>1200</v>
      </c>
      <c r="F6675" s="4">
        <f t="shared" si="211"/>
        <v>43835.019953703704</v>
      </c>
      <c r="G6675" s="5">
        <f t="shared" si="212"/>
        <v>0</v>
      </c>
    </row>
    <row r="6676" spans="1:7" x14ac:dyDescent="0.25">
      <c r="A6676">
        <v>51484</v>
      </c>
      <c r="B6676">
        <v>6191</v>
      </c>
      <c r="C6676" s="69">
        <v>43933.942372685182</v>
      </c>
      <c r="D6676">
        <v>5318</v>
      </c>
      <c r="E6676" s="6">
        <v>960</v>
      </c>
      <c r="F6676" s="4">
        <f t="shared" si="211"/>
        <v>43891.637048611112</v>
      </c>
      <c r="G6676" s="5">
        <f t="shared" si="212"/>
        <v>0</v>
      </c>
    </row>
    <row r="6677" spans="1:7" x14ac:dyDescent="0.25">
      <c r="A6677">
        <v>51487</v>
      </c>
      <c r="B6677">
        <v>13416</v>
      </c>
      <c r="C6677" s="69">
        <v>43933.946608796286</v>
      </c>
      <c r="D6677">
        <v>2387</v>
      </c>
      <c r="E6677" s="6">
        <v>1200</v>
      </c>
      <c r="F6677" s="4">
        <f t="shared" si="211"/>
        <v>43836.127511574072</v>
      </c>
      <c r="G6677" s="5">
        <f t="shared" si="212"/>
        <v>0</v>
      </c>
    </row>
    <row r="6678" spans="1:7" x14ac:dyDescent="0.25">
      <c r="A6678">
        <v>51490</v>
      </c>
      <c r="B6678">
        <v>8525</v>
      </c>
      <c r="C6678" s="69">
        <v>43933.967615740738</v>
      </c>
      <c r="D6678">
        <v>5965</v>
      </c>
      <c r="E6678" s="6">
        <v>1200</v>
      </c>
      <c r="F6678" s="4">
        <f t="shared" si="211"/>
        <v>43891.180185185185</v>
      </c>
      <c r="G6678" s="5">
        <f t="shared" si="212"/>
        <v>0</v>
      </c>
    </row>
    <row r="6679" spans="1:7" x14ac:dyDescent="0.25">
      <c r="A6679">
        <v>51491</v>
      </c>
      <c r="B6679">
        <v>8815</v>
      </c>
      <c r="C6679" s="69">
        <v>43933.971168981479</v>
      </c>
      <c r="D6679">
        <v>2283</v>
      </c>
      <c r="E6679" s="6">
        <v>1200</v>
      </c>
      <c r="F6679" s="4">
        <f t="shared" si="211"/>
        <v>43834.745717592596</v>
      </c>
      <c r="G6679" s="5">
        <f t="shared" si="212"/>
        <v>0</v>
      </c>
    </row>
    <row r="6680" spans="1:7" x14ac:dyDescent="0.25">
      <c r="A6680">
        <v>51494</v>
      </c>
      <c r="B6680">
        <v>4638</v>
      </c>
      <c r="C6680" s="69">
        <v>43933.974629629629</v>
      </c>
      <c r="D6680">
        <v>8930</v>
      </c>
      <c r="E6680" s="6">
        <v>1200</v>
      </c>
      <c r="F6680" s="4">
        <f t="shared" si="211"/>
        <v>43833.209201388891</v>
      </c>
      <c r="G6680" s="5">
        <f t="shared" si="212"/>
        <v>0</v>
      </c>
    </row>
    <row r="6681" spans="1:7" x14ac:dyDescent="0.25">
      <c r="A6681">
        <v>51501</v>
      </c>
      <c r="B6681">
        <v>9442</v>
      </c>
      <c r="C6681" s="69">
        <v>43933.985868055563</v>
      </c>
      <c r="D6681">
        <v>6210</v>
      </c>
      <c r="E6681" s="6">
        <v>1200</v>
      </c>
      <c r="F6681" s="4">
        <f t="shared" si="211"/>
        <v>43922.62840277778</v>
      </c>
      <c r="G6681" s="5">
        <f t="shared" si="212"/>
        <v>0</v>
      </c>
    </row>
    <row r="6682" spans="1:7" x14ac:dyDescent="0.25">
      <c r="A6682">
        <v>51507</v>
      </c>
      <c r="B6682">
        <v>5534</v>
      </c>
      <c r="C6682" s="69">
        <v>43934.013749999998</v>
      </c>
      <c r="D6682">
        <v>3346</v>
      </c>
      <c r="E6682" s="6">
        <v>1200</v>
      </c>
      <c r="F6682" s="4">
        <f t="shared" si="211"/>
        <v>43862.038483796299</v>
      </c>
      <c r="G6682" s="5">
        <f t="shared" si="212"/>
        <v>0</v>
      </c>
    </row>
    <row r="6683" spans="1:7" x14ac:dyDescent="0.25">
      <c r="A6683">
        <v>51508</v>
      </c>
      <c r="B6683">
        <v>4657</v>
      </c>
      <c r="C6683" s="69">
        <v>43934.022974537038</v>
      </c>
      <c r="D6683">
        <v>878</v>
      </c>
      <c r="E6683" s="6">
        <v>1200</v>
      </c>
      <c r="F6683" s="4">
        <f t="shared" si="211"/>
        <v>43922.969097222223</v>
      </c>
      <c r="G6683" s="5">
        <f t="shared" si="212"/>
        <v>0</v>
      </c>
    </row>
    <row r="6684" spans="1:7" x14ac:dyDescent="0.25">
      <c r="A6684">
        <v>51513</v>
      </c>
      <c r="B6684">
        <v>6250</v>
      </c>
      <c r="C6684" s="69">
        <v>43934.042500000003</v>
      </c>
      <c r="D6684">
        <v>2283</v>
      </c>
      <c r="E6684" s="6">
        <v>1200</v>
      </c>
      <c r="F6684" s="4">
        <f t="shared" si="211"/>
        <v>43834.745717592596</v>
      </c>
      <c r="G6684" s="5">
        <f t="shared" si="212"/>
        <v>0</v>
      </c>
    </row>
    <row r="6685" spans="1:7" x14ac:dyDescent="0.25">
      <c r="A6685">
        <v>51515</v>
      </c>
      <c r="B6685">
        <v>2723</v>
      </c>
      <c r="C6685" s="69">
        <v>43934.047395833331</v>
      </c>
      <c r="D6685">
        <v>7642</v>
      </c>
      <c r="E6685" s="6">
        <v>1200</v>
      </c>
      <c r="F6685" s="4">
        <f t="shared" si="211"/>
        <v>43923.15016203704</v>
      </c>
      <c r="G6685" s="5">
        <f t="shared" si="212"/>
        <v>0</v>
      </c>
    </row>
    <row r="6686" spans="1:7" x14ac:dyDescent="0.25">
      <c r="A6686">
        <v>51523</v>
      </c>
      <c r="B6686">
        <v>5171</v>
      </c>
      <c r="C6686" s="69">
        <v>43934.053668981483</v>
      </c>
      <c r="D6686">
        <v>8436</v>
      </c>
      <c r="E6686" s="6">
        <v>1200</v>
      </c>
      <c r="F6686" s="4">
        <f t="shared" si="211"/>
        <v>43862.029675925929</v>
      </c>
      <c r="G6686" s="5">
        <f t="shared" si="212"/>
        <v>0</v>
      </c>
    </row>
    <row r="6687" spans="1:7" x14ac:dyDescent="0.25">
      <c r="A6687">
        <v>51527</v>
      </c>
      <c r="B6687">
        <v>12445</v>
      </c>
      <c r="C6687" s="69">
        <v>43934.071030092593</v>
      </c>
      <c r="D6687">
        <v>4284</v>
      </c>
      <c r="E6687" s="6">
        <v>960</v>
      </c>
      <c r="F6687" s="4">
        <f t="shared" si="211"/>
        <v>43922.838472222225</v>
      </c>
      <c r="G6687" s="5">
        <f t="shared" si="212"/>
        <v>0</v>
      </c>
    </row>
    <row r="6688" spans="1:7" x14ac:dyDescent="0.25">
      <c r="A6688">
        <v>51534</v>
      </c>
      <c r="B6688">
        <v>13143</v>
      </c>
      <c r="C6688" s="69">
        <v>43934.073900462958</v>
      </c>
      <c r="D6688">
        <v>13110</v>
      </c>
      <c r="E6688" s="6">
        <v>1200</v>
      </c>
      <c r="F6688" s="4">
        <f t="shared" si="211"/>
        <v>43831.863842592589</v>
      </c>
      <c r="G6688" s="5">
        <f t="shared" si="212"/>
        <v>0</v>
      </c>
    </row>
    <row r="6689" spans="1:7" x14ac:dyDescent="0.25">
      <c r="A6689">
        <v>51537</v>
      </c>
      <c r="B6689">
        <v>8869</v>
      </c>
      <c r="C6689" s="69">
        <v>43934.077916666669</v>
      </c>
      <c r="D6689">
        <v>3346</v>
      </c>
      <c r="E6689" s="6">
        <v>1200</v>
      </c>
      <c r="F6689" s="4">
        <f t="shared" si="211"/>
        <v>43862.038483796299</v>
      </c>
      <c r="G6689" s="5">
        <f t="shared" si="212"/>
        <v>0</v>
      </c>
    </row>
    <row r="6690" spans="1:7" x14ac:dyDescent="0.25">
      <c r="A6690">
        <v>51542</v>
      </c>
      <c r="B6690">
        <v>12445</v>
      </c>
      <c r="C6690" s="69">
        <v>43934.083831018521</v>
      </c>
      <c r="D6690">
        <v>5484</v>
      </c>
      <c r="E6690" s="6">
        <v>0</v>
      </c>
      <c r="F6690" s="4">
        <f t="shared" si="211"/>
        <v>43862.519675925927</v>
      </c>
      <c r="G6690" s="5">
        <f t="shared" si="212"/>
        <v>0</v>
      </c>
    </row>
    <row r="6691" spans="1:7" x14ac:dyDescent="0.25">
      <c r="A6691">
        <v>51547</v>
      </c>
      <c r="B6691">
        <v>5257</v>
      </c>
      <c r="C6691" s="69">
        <v>43934.087465277778</v>
      </c>
      <c r="D6691">
        <v>4284</v>
      </c>
      <c r="E6691" s="6">
        <v>1200</v>
      </c>
      <c r="F6691" s="4">
        <f t="shared" si="211"/>
        <v>43922.838472222225</v>
      </c>
      <c r="G6691" s="5">
        <f t="shared" si="212"/>
        <v>0</v>
      </c>
    </row>
    <row r="6692" spans="1:7" x14ac:dyDescent="0.25">
      <c r="A6692">
        <v>51552</v>
      </c>
      <c r="B6692">
        <v>3992</v>
      </c>
      <c r="C6692" s="69">
        <v>43934.091446759259</v>
      </c>
      <c r="D6692">
        <v>3346</v>
      </c>
      <c r="E6692" s="6">
        <v>960</v>
      </c>
      <c r="F6692" s="4">
        <f t="shared" si="211"/>
        <v>43862.038483796299</v>
      </c>
      <c r="G6692" s="5">
        <f t="shared" si="212"/>
        <v>0</v>
      </c>
    </row>
    <row r="6693" spans="1:7" x14ac:dyDescent="0.25">
      <c r="A6693">
        <v>51558</v>
      </c>
      <c r="B6693">
        <v>13851</v>
      </c>
      <c r="C6693" s="69">
        <v>43934.099305555559</v>
      </c>
      <c r="D6693">
        <v>11486</v>
      </c>
      <c r="E6693" s="6">
        <v>0</v>
      </c>
      <c r="F6693" s="4">
        <f t="shared" si="211"/>
        <v>43862.192118055558</v>
      </c>
      <c r="G6693" s="5">
        <f t="shared" si="212"/>
        <v>0</v>
      </c>
    </row>
    <row r="6694" spans="1:7" x14ac:dyDescent="0.25">
      <c r="A6694">
        <v>51570</v>
      </c>
      <c r="B6694">
        <v>1687</v>
      </c>
      <c r="C6694" s="69">
        <v>43934.111875000002</v>
      </c>
      <c r="D6694">
        <v>11791</v>
      </c>
      <c r="E6694" s="6">
        <v>0</v>
      </c>
      <c r="F6694" s="4">
        <f t="shared" si="211"/>
        <v>43863.376111111109</v>
      </c>
      <c r="G6694" s="5">
        <f t="shared" si="212"/>
        <v>0</v>
      </c>
    </row>
    <row r="6695" spans="1:7" x14ac:dyDescent="0.25">
      <c r="A6695">
        <v>51577</v>
      </c>
      <c r="B6695">
        <v>10585</v>
      </c>
      <c r="C6695" s="69">
        <v>43934.117511574077</v>
      </c>
      <c r="D6695">
        <v>13817</v>
      </c>
      <c r="E6695" s="6">
        <v>1200</v>
      </c>
      <c r="F6695" s="4">
        <f t="shared" si="211"/>
        <v>43891.131111111114</v>
      </c>
      <c r="G6695" s="5">
        <f t="shared" si="212"/>
        <v>0</v>
      </c>
    </row>
    <row r="6696" spans="1:7" x14ac:dyDescent="0.25">
      <c r="A6696">
        <v>51578</v>
      </c>
      <c r="B6696">
        <v>7306</v>
      </c>
      <c r="C6696" s="69">
        <v>43934.118344907409</v>
      </c>
      <c r="D6696">
        <v>851</v>
      </c>
      <c r="E6696" s="6">
        <v>1200</v>
      </c>
      <c r="F6696" s="4">
        <f t="shared" si="211"/>
        <v>43922.252476851849</v>
      </c>
      <c r="G6696" s="5">
        <f t="shared" si="212"/>
        <v>0</v>
      </c>
    </row>
    <row r="6697" spans="1:7" x14ac:dyDescent="0.25">
      <c r="A6697">
        <v>51581</v>
      </c>
      <c r="B6697">
        <v>4167</v>
      </c>
      <c r="C6697" s="69">
        <v>43934.122499999998</v>
      </c>
      <c r="D6697">
        <v>13631</v>
      </c>
      <c r="E6697" s="6">
        <v>1200</v>
      </c>
      <c r="F6697" s="4">
        <f t="shared" si="211"/>
        <v>43863.313437500001</v>
      </c>
      <c r="G6697" s="5">
        <f t="shared" si="212"/>
        <v>0</v>
      </c>
    </row>
    <row r="6698" spans="1:7" x14ac:dyDescent="0.25">
      <c r="A6698">
        <v>51583</v>
      </c>
      <c r="B6698">
        <v>1733</v>
      </c>
      <c r="C6698" s="69">
        <v>43934.125706018523</v>
      </c>
      <c r="D6698">
        <v>13813</v>
      </c>
      <c r="E6698" s="6">
        <v>1200</v>
      </c>
      <c r="F6698" s="4">
        <f t="shared" si="211"/>
        <v>43923.310972222222</v>
      </c>
      <c r="G6698" s="5">
        <f t="shared" si="212"/>
        <v>0</v>
      </c>
    </row>
    <row r="6699" spans="1:7" x14ac:dyDescent="0.25">
      <c r="A6699">
        <v>51590</v>
      </c>
      <c r="B6699">
        <v>11273</v>
      </c>
      <c r="C6699" s="69">
        <v>43934.136979166673</v>
      </c>
      <c r="D6699">
        <v>11954</v>
      </c>
      <c r="E6699" s="6">
        <v>1200</v>
      </c>
      <c r="F6699" s="4">
        <f t="shared" si="211"/>
        <v>43922.163784722223</v>
      </c>
      <c r="G6699" s="5">
        <f t="shared" si="212"/>
        <v>0</v>
      </c>
    </row>
    <row r="6700" spans="1:7" x14ac:dyDescent="0.25">
      <c r="A6700">
        <v>51598</v>
      </c>
      <c r="B6700">
        <v>7239</v>
      </c>
      <c r="C6700" s="69">
        <v>43934.144791666673</v>
      </c>
      <c r="D6700">
        <v>13184</v>
      </c>
      <c r="E6700" s="6">
        <v>1200</v>
      </c>
      <c r="F6700" s="4">
        <f t="shared" si="211"/>
        <v>43832.858287037037</v>
      </c>
      <c r="G6700" s="5">
        <f t="shared" si="212"/>
        <v>0</v>
      </c>
    </row>
    <row r="6701" spans="1:7" x14ac:dyDescent="0.25">
      <c r="A6701">
        <v>51605</v>
      </c>
      <c r="B6701">
        <v>9839</v>
      </c>
      <c r="C6701" s="69">
        <v>43934.15283564815</v>
      </c>
      <c r="D6701">
        <v>9309</v>
      </c>
      <c r="E6701" s="6">
        <v>1200</v>
      </c>
      <c r="F6701" s="4">
        <f t="shared" si="211"/>
        <v>43862.647430555553</v>
      </c>
      <c r="G6701" s="5">
        <f t="shared" si="212"/>
        <v>0</v>
      </c>
    </row>
    <row r="6702" spans="1:7" x14ac:dyDescent="0.25">
      <c r="A6702">
        <v>51612</v>
      </c>
      <c r="B6702">
        <v>1413</v>
      </c>
      <c r="C6702" s="69">
        <v>43934.162083333344</v>
      </c>
      <c r="D6702">
        <v>13110</v>
      </c>
      <c r="E6702" s="6">
        <v>0</v>
      </c>
      <c r="F6702" s="4">
        <f t="shared" si="211"/>
        <v>43831.863842592589</v>
      </c>
      <c r="G6702" s="5">
        <f t="shared" si="212"/>
        <v>0</v>
      </c>
    </row>
    <row r="6703" spans="1:7" x14ac:dyDescent="0.25">
      <c r="A6703">
        <v>51616</v>
      </c>
      <c r="B6703">
        <v>5175</v>
      </c>
      <c r="C6703" s="69">
        <v>43934.167233796303</v>
      </c>
      <c r="D6703">
        <v>6353</v>
      </c>
      <c r="E6703" s="6">
        <v>1200</v>
      </c>
      <c r="F6703" s="4">
        <f t="shared" si="211"/>
        <v>43891.160011574073</v>
      </c>
      <c r="G6703" s="5">
        <f t="shared" si="212"/>
        <v>0</v>
      </c>
    </row>
    <row r="6704" spans="1:7" x14ac:dyDescent="0.25">
      <c r="A6704">
        <v>51620</v>
      </c>
      <c r="B6704">
        <v>11500</v>
      </c>
      <c r="C6704" s="69">
        <v>43934.187210648153</v>
      </c>
      <c r="D6704">
        <v>5965</v>
      </c>
      <c r="E6704" s="6">
        <v>1200</v>
      </c>
      <c r="F6704" s="4">
        <f t="shared" si="211"/>
        <v>43891.180185185185</v>
      </c>
      <c r="G6704" s="5">
        <f t="shared" si="212"/>
        <v>0</v>
      </c>
    </row>
    <row r="6705" spans="1:7" x14ac:dyDescent="0.25">
      <c r="A6705">
        <v>51636</v>
      </c>
      <c r="B6705">
        <v>6081</v>
      </c>
      <c r="C6705" s="69">
        <v>43934.197627314818</v>
      </c>
      <c r="D6705">
        <v>9356</v>
      </c>
      <c r="E6705" s="6">
        <v>1200</v>
      </c>
      <c r="F6705" s="4">
        <f t="shared" si="211"/>
        <v>43862.707141203704</v>
      </c>
      <c r="G6705" s="5">
        <f t="shared" si="212"/>
        <v>0</v>
      </c>
    </row>
    <row r="6706" spans="1:7" x14ac:dyDescent="0.25">
      <c r="A6706">
        <v>51639</v>
      </c>
      <c r="B6706">
        <v>7606</v>
      </c>
      <c r="C6706" s="69">
        <v>43934.203877314823</v>
      </c>
      <c r="D6706">
        <v>13813</v>
      </c>
      <c r="E6706" s="6">
        <v>1200</v>
      </c>
      <c r="F6706" s="4">
        <f t="shared" si="211"/>
        <v>43923.310972222222</v>
      </c>
      <c r="G6706" s="5">
        <f t="shared" si="212"/>
        <v>0</v>
      </c>
    </row>
    <row r="6707" spans="1:7" x14ac:dyDescent="0.25">
      <c r="A6707">
        <v>51643</v>
      </c>
      <c r="B6707">
        <v>7809</v>
      </c>
      <c r="C6707" s="69">
        <v>43934.204097222217</v>
      </c>
      <c r="D6707">
        <v>9356</v>
      </c>
      <c r="E6707" s="6">
        <v>1200</v>
      </c>
      <c r="F6707" s="4">
        <f t="shared" si="211"/>
        <v>43862.707141203704</v>
      </c>
      <c r="G6707" s="5">
        <f t="shared" si="212"/>
        <v>0</v>
      </c>
    </row>
    <row r="6708" spans="1:7" x14ac:dyDescent="0.25">
      <c r="A6708">
        <v>51644</v>
      </c>
      <c r="B6708">
        <v>4688</v>
      </c>
      <c r="C6708" s="69">
        <v>43934.207187499997</v>
      </c>
      <c r="D6708">
        <v>4478</v>
      </c>
      <c r="E6708" s="6">
        <v>960</v>
      </c>
      <c r="F6708" s="4">
        <f t="shared" si="211"/>
        <v>43892.460312499999</v>
      </c>
      <c r="G6708" s="5">
        <f t="shared" si="212"/>
        <v>0</v>
      </c>
    </row>
    <row r="6709" spans="1:7" x14ac:dyDescent="0.25">
      <c r="A6709">
        <v>51651</v>
      </c>
      <c r="B6709">
        <v>6864</v>
      </c>
      <c r="C6709" s="69">
        <v>43934.210520833331</v>
      </c>
      <c r="D6709">
        <v>11835</v>
      </c>
      <c r="E6709" s="6">
        <v>1200</v>
      </c>
      <c r="F6709" s="4">
        <f t="shared" si="211"/>
        <v>43922.844085648147</v>
      </c>
      <c r="G6709" s="5">
        <f t="shared" si="212"/>
        <v>0</v>
      </c>
    </row>
    <row r="6710" spans="1:7" x14ac:dyDescent="0.25">
      <c r="A6710">
        <v>51658</v>
      </c>
      <c r="B6710">
        <v>5257</v>
      </c>
      <c r="C6710" s="69">
        <v>43934.217523148152</v>
      </c>
      <c r="D6710">
        <v>6266</v>
      </c>
      <c r="E6710" s="6">
        <v>1200</v>
      </c>
      <c r="F6710" s="4">
        <f t="shared" si="211"/>
        <v>43863.602118055554</v>
      </c>
      <c r="G6710" s="5">
        <f t="shared" si="212"/>
        <v>0</v>
      </c>
    </row>
    <row r="6711" spans="1:7" x14ac:dyDescent="0.25">
      <c r="A6711">
        <v>51663</v>
      </c>
      <c r="B6711">
        <v>9875</v>
      </c>
      <c r="C6711" s="69">
        <v>43934.227951388893</v>
      </c>
      <c r="D6711">
        <v>4758</v>
      </c>
      <c r="E6711" s="6">
        <v>0</v>
      </c>
      <c r="F6711" s="4">
        <f t="shared" si="211"/>
        <v>43838.476377314815</v>
      </c>
      <c r="G6711" s="5">
        <f t="shared" si="212"/>
        <v>0</v>
      </c>
    </row>
    <row r="6712" spans="1:7" x14ac:dyDescent="0.25">
      <c r="A6712">
        <v>51667</v>
      </c>
      <c r="B6712">
        <v>10474</v>
      </c>
      <c r="C6712" s="69">
        <v>43934.230555555558</v>
      </c>
      <c r="D6712">
        <v>9816</v>
      </c>
      <c r="E6712" s="6">
        <v>1200</v>
      </c>
      <c r="F6712" s="4">
        <f t="shared" si="211"/>
        <v>43922.273946759262</v>
      </c>
      <c r="G6712" s="5">
        <f t="shared" si="212"/>
        <v>0</v>
      </c>
    </row>
    <row r="6713" spans="1:7" x14ac:dyDescent="0.25">
      <c r="A6713">
        <v>51668</v>
      </c>
      <c r="B6713">
        <v>210</v>
      </c>
      <c r="C6713" s="69">
        <v>43934.241087962961</v>
      </c>
      <c r="D6713">
        <v>11437</v>
      </c>
      <c r="E6713" s="6">
        <v>1200</v>
      </c>
      <c r="F6713" s="4">
        <f t="shared" si="211"/>
        <v>43923.125856481478</v>
      </c>
      <c r="G6713" s="5">
        <f t="shared" si="212"/>
        <v>0</v>
      </c>
    </row>
    <row r="6714" spans="1:7" x14ac:dyDescent="0.25">
      <c r="A6714">
        <v>51669</v>
      </c>
      <c r="B6714">
        <v>8265</v>
      </c>
      <c r="C6714" s="69">
        <v>43934.243564814817</v>
      </c>
      <c r="D6714">
        <v>2283</v>
      </c>
      <c r="E6714" s="6">
        <v>1200</v>
      </c>
      <c r="F6714" s="4">
        <f t="shared" si="211"/>
        <v>43834.745717592596</v>
      </c>
      <c r="G6714" s="5">
        <f t="shared" si="212"/>
        <v>0</v>
      </c>
    </row>
    <row r="6715" spans="1:7" x14ac:dyDescent="0.25">
      <c r="A6715">
        <v>51675</v>
      </c>
      <c r="B6715">
        <v>11273</v>
      </c>
      <c r="C6715" s="69">
        <v>43934.245752314811</v>
      </c>
      <c r="D6715">
        <v>11700</v>
      </c>
      <c r="E6715" s="6">
        <v>1200</v>
      </c>
      <c r="F6715" s="4">
        <f t="shared" si="211"/>
        <v>43833.01934027778</v>
      </c>
      <c r="G6715" s="5">
        <f t="shared" si="212"/>
        <v>0</v>
      </c>
    </row>
    <row r="6716" spans="1:7" x14ac:dyDescent="0.25">
      <c r="A6716">
        <v>51681</v>
      </c>
      <c r="B6716">
        <v>8815</v>
      </c>
      <c r="C6716" s="69">
        <v>43934.246053240742</v>
      </c>
      <c r="D6716">
        <v>3528</v>
      </c>
      <c r="E6716" s="6">
        <v>1200</v>
      </c>
      <c r="F6716" s="4">
        <f t="shared" si="211"/>
        <v>43832.253541666665</v>
      </c>
      <c r="G6716" s="5">
        <f t="shared" si="212"/>
        <v>0</v>
      </c>
    </row>
    <row r="6717" spans="1:7" x14ac:dyDescent="0.25">
      <c r="A6717">
        <v>51686</v>
      </c>
      <c r="B6717">
        <v>9933</v>
      </c>
      <c r="C6717" s="69">
        <v>43934.249351851853</v>
      </c>
      <c r="D6717">
        <v>3989</v>
      </c>
      <c r="E6717" s="6">
        <v>1200</v>
      </c>
      <c r="F6717" s="4">
        <f t="shared" si="211"/>
        <v>43863.083657407406</v>
      </c>
      <c r="G6717" s="5">
        <f t="shared" si="212"/>
        <v>0</v>
      </c>
    </row>
    <row r="6718" spans="1:7" x14ac:dyDescent="0.25">
      <c r="A6718">
        <v>51690</v>
      </c>
      <c r="B6718">
        <v>5553</v>
      </c>
      <c r="C6718" s="69">
        <v>43934.25105324074</v>
      </c>
      <c r="D6718">
        <v>9193</v>
      </c>
      <c r="E6718" s="6">
        <v>1200</v>
      </c>
      <c r="F6718" s="4">
        <f t="shared" si="211"/>
        <v>43922.429456018515</v>
      </c>
      <c r="G6718" s="5">
        <f t="shared" si="212"/>
        <v>0</v>
      </c>
    </row>
    <row r="6719" spans="1:7" x14ac:dyDescent="0.25">
      <c r="A6719">
        <v>51697</v>
      </c>
      <c r="B6719">
        <v>13618</v>
      </c>
      <c r="C6719" s="69">
        <v>43934.257210648153</v>
      </c>
      <c r="D6719">
        <v>9532</v>
      </c>
      <c r="E6719" s="6">
        <v>1200</v>
      </c>
      <c r="F6719" s="4">
        <f t="shared" si="211"/>
        <v>43831.611388888887</v>
      </c>
      <c r="G6719" s="5">
        <f t="shared" si="212"/>
        <v>0</v>
      </c>
    </row>
    <row r="6720" spans="1:7" x14ac:dyDescent="0.25">
      <c r="A6720">
        <v>51703</v>
      </c>
      <c r="B6720">
        <v>4279</v>
      </c>
      <c r="C6720" s="69">
        <v>43934.277280092603</v>
      </c>
      <c r="D6720">
        <v>5612</v>
      </c>
      <c r="E6720" s="6">
        <v>1200</v>
      </c>
      <c r="F6720" s="4">
        <f t="shared" si="211"/>
        <v>43891.11309027778</v>
      </c>
      <c r="G6720" s="5">
        <f t="shared" si="212"/>
        <v>0</v>
      </c>
    </row>
    <row r="6721" spans="1:7" x14ac:dyDescent="0.25">
      <c r="A6721">
        <v>51708</v>
      </c>
      <c r="B6721">
        <v>105</v>
      </c>
      <c r="C6721" s="69">
        <v>43934.289467592593</v>
      </c>
      <c r="D6721">
        <v>13631</v>
      </c>
      <c r="E6721" s="6">
        <v>1200</v>
      </c>
      <c r="F6721" s="4">
        <f t="shared" si="211"/>
        <v>43863.313437500001</v>
      </c>
      <c r="G6721" s="5">
        <f t="shared" si="212"/>
        <v>0</v>
      </c>
    </row>
    <row r="6722" spans="1:7" x14ac:dyDescent="0.25">
      <c r="A6722">
        <v>51709</v>
      </c>
      <c r="B6722">
        <v>2546</v>
      </c>
      <c r="C6722" s="69">
        <v>43934.29614583333</v>
      </c>
      <c r="D6722">
        <v>11486</v>
      </c>
      <c r="E6722" s="6">
        <v>1200</v>
      </c>
      <c r="F6722" s="4">
        <f t="shared" ref="F6722:F6785" si="213">VLOOKUP(D6722,J:K,2,0)</f>
        <v>43862.192118055558</v>
      </c>
      <c r="G6722" s="5">
        <f t="shared" si="212"/>
        <v>0</v>
      </c>
    </row>
    <row r="6723" spans="1:7" x14ac:dyDescent="0.25">
      <c r="A6723">
        <v>51710</v>
      </c>
      <c r="B6723">
        <v>339</v>
      </c>
      <c r="C6723" s="69">
        <v>43934.297939814824</v>
      </c>
      <c r="D6723">
        <v>10111</v>
      </c>
      <c r="E6723" s="6">
        <v>1200</v>
      </c>
      <c r="F6723" s="4">
        <f t="shared" si="213"/>
        <v>43891.165625000001</v>
      </c>
      <c r="G6723" s="5">
        <f t="shared" ref="G6723:G6786" si="214">IF(F6723=C6723, 1, 0)</f>
        <v>0</v>
      </c>
    </row>
    <row r="6724" spans="1:7" x14ac:dyDescent="0.25">
      <c r="A6724">
        <v>51718</v>
      </c>
      <c r="B6724">
        <v>13379</v>
      </c>
      <c r="C6724" s="69">
        <v>43934.318113425928</v>
      </c>
      <c r="D6724">
        <v>1570</v>
      </c>
      <c r="E6724" s="6">
        <v>960</v>
      </c>
      <c r="F6724" s="4">
        <f t="shared" si="213"/>
        <v>43891.105428240742</v>
      </c>
      <c r="G6724" s="5">
        <f t="shared" si="214"/>
        <v>0</v>
      </c>
    </row>
    <row r="6725" spans="1:7" x14ac:dyDescent="0.25">
      <c r="A6725">
        <v>51724</v>
      </c>
      <c r="B6725">
        <v>12166</v>
      </c>
      <c r="C6725" s="69">
        <v>43934.327094907407</v>
      </c>
      <c r="D6725">
        <v>5318</v>
      </c>
      <c r="E6725" s="6">
        <v>1200</v>
      </c>
      <c r="F6725" s="4">
        <f t="shared" si="213"/>
        <v>43891.637048611112</v>
      </c>
      <c r="G6725" s="5">
        <f t="shared" si="214"/>
        <v>0</v>
      </c>
    </row>
    <row r="6726" spans="1:7" x14ac:dyDescent="0.25">
      <c r="A6726">
        <v>51729</v>
      </c>
      <c r="B6726">
        <v>13379</v>
      </c>
      <c r="C6726" s="69">
        <v>43934.333518518521</v>
      </c>
      <c r="D6726">
        <v>12350</v>
      </c>
      <c r="E6726" s="6">
        <v>0</v>
      </c>
      <c r="F6726" s="4">
        <f t="shared" si="213"/>
        <v>43922.755370370367</v>
      </c>
      <c r="G6726" s="5">
        <f t="shared" si="214"/>
        <v>0</v>
      </c>
    </row>
    <row r="6727" spans="1:7" x14ac:dyDescent="0.25">
      <c r="A6727">
        <v>51736</v>
      </c>
      <c r="B6727">
        <v>3270</v>
      </c>
      <c r="C6727" s="69">
        <v>43934.339050925933</v>
      </c>
      <c r="D6727">
        <v>13817</v>
      </c>
      <c r="E6727" s="6">
        <v>1200</v>
      </c>
      <c r="F6727" s="4">
        <f t="shared" si="213"/>
        <v>43891.131111111114</v>
      </c>
      <c r="G6727" s="5">
        <f t="shared" si="214"/>
        <v>0</v>
      </c>
    </row>
    <row r="6728" spans="1:7" x14ac:dyDescent="0.25">
      <c r="A6728">
        <v>51737</v>
      </c>
      <c r="B6728">
        <v>4183</v>
      </c>
      <c r="C6728" s="69">
        <v>43934.349143518521</v>
      </c>
      <c r="D6728">
        <v>1570</v>
      </c>
      <c r="E6728" s="6">
        <v>1200</v>
      </c>
      <c r="F6728" s="4">
        <f t="shared" si="213"/>
        <v>43891.105428240742</v>
      </c>
      <c r="G6728" s="5">
        <f t="shared" si="214"/>
        <v>0</v>
      </c>
    </row>
    <row r="6729" spans="1:7" x14ac:dyDescent="0.25">
      <c r="A6729">
        <v>51742</v>
      </c>
      <c r="B6729">
        <v>5732</v>
      </c>
      <c r="C6729" s="69">
        <v>43934.351388888892</v>
      </c>
      <c r="D6729">
        <v>11285</v>
      </c>
      <c r="E6729" s="6">
        <v>1200</v>
      </c>
      <c r="F6729" s="4">
        <f t="shared" si="213"/>
        <v>43833.440925925926</v>
      </c>
      <c r="G6729" s="5">
        <f t="shared" si="214"/>
        <v>0</v>
      </c>
    </row>
    <row r="6730" spans="1:7" x14ac:dyDescent="0.25">
      <c r="A6730">
        <v>51744</v>
      </c>
      <c r="B6730">
        <v>5894</v>
      </c>
      <c r="C6730" s="69">
        <v>43934.353263888886</v>
      </c>
      <c r="D6730">
        <v>6844</v>
      </c>
      <c r="E6730" s="6">
        <v>1200</v>
      </c>
      <c r="F6730" s="4">
        <f t="shared" si="213"/>
        <v>43891.224456018521</v>
      </c>
      <c r="G6730" s="5">
        <f t="shared" si="214"/>
        <v>0</v>
      </c>
    </row>
    <row r="6731" spans="1:7" x14ac:dyDescent="0.25">
      <c r="A6731">
        <v>51752</v>
      </c>
      <c r="B6731">
        <v>5935</v>
      </c>
      <c r="C6731" s="69">
        <v>43934.408252314817</v>
      </c>
      <c r="D6731">
        <v>12350</v>
      </c>
      <c r="E6731" s="6">
        <v>1200</v>
      </c>
      <c r="F6731" s="4">
        <f t="shared" si="213"/>
        <v>43922.755370370367</v>
      </c>
      <c r="G6731" s="5">
        <f t="shared" si="214"/>
        <v>0</v>
      </c>
    </row>
    <row r="6732" spans="1:7" x14ac:dyDescent="0.25">
      <c r="A6732">
        <v>51758</v>
      </c>
      <c r="B6732">
        <v>5730</v>
      </c>
      <c r="C6732" s="69">
        <v>43934.409583333327</v>
      </c>
      <c r="D6732">
        <v>12264</v>
      </c>
      <c r="E6732" s="6">
        <v>1200</v>
      </c>
      <c r="F6732" s="4">
        <f t="shared" si="213"/>
        <v>43862.542557870373</v>
      </c>
      <c r="G6732" s="5">
        <f t="shared" si="214"/>
        <v>0</v>
      </c>
    </row>
    <row r="6733" spans="1:7" x14ac:dyDescent="0.25">
      <c r="A6733">
        <v>51760</v>
      </c>
      <c r="B6733">
        <v>2482</v>
      </c>
      <c r="C6733" s="69">
        <v>43934.435347222221</v>
      </c>
      <c r="D6733">
        <v>6962</v>
      </c>
      <c r="E6733" s="6">
        <v>1200</v>
      </c>
      <c r="F6733" s="4">
        <f t="shared" si="213"/>
        <v>43922.213738425926</v>
      </c>
      <c r="G6733" s="5">
        <f t="shared" si="214"/>
        <v>0</v>
      </c>
    </row>
    <row r="6734" spans="1:7" x14ac:dyDescent="0.25">
      <c r="A6734">
        <v>51766</v>
      </c>
      <c r="B6734">
        <v>5171</v>
      </c>
      <c r="C6734" s="69">
        <v>43934.452453703707</v>
      </c>
      <c r="D6734">
        <v>9532</v>
      </c>
      <c r="E6734" s="6">
        <v>1200</v>
      </c>
      <c r="F6734" s="4">
        <f t="shared" si="213"/>
        <v>43831.611388888887</v>
      </c>
      <c r="G6734" s="5">
        <f t="shared" si="214"/>
        <v>0</v>
      </c>
    </row>
    <row r="6735" spans="1:7" x14ac:dyDescent="0.25">
      <c r="A6735">
        <v>51773</v>
      </c>
      <c r="B6735">
        <v>897</v>
      </c>
      <c r="C6735" s="69">
        <v>43934.458240740743</v>
      </c>
      <c r="D6735">
        <v>9532</v>
      </c>
      <c r="E6735" s="6">
        <v>0</v>
      </c>
      <c r="F6735" s="4">
        <f t="shared" si="213"/>
        <v>43831.611388888887</v>
      </c>
      <c r="G6735" s="5">
        <f t="shared" si="214"/>
        <v>0</v>
      </c>
    </row>
    <row r="6736" spans="1:7" x14ac:dyDescent="0.25">
      <c r="A6736">
        <v>51776</v>
      </c>
      <c r="B6736">
        <v>7243</v>
      </c>
      <c r="C6736" s="69">
        <v>43934.470937500002</v>
      </c>
      <c r="D6736">
        <v>4758</v>
      </c>
      <c r="E6736" s="6">
        <v>1200</v>
      </c>
      <c r="F6736" s="4">
        <f t="shared" si="213"/>
        <v>43838.476377314815</v>
      </c>
      <c r="G6736" s="5">
        <f t="shared" si="214"/>
        <v>0</v>
      </c>
    </row>
    <row r="6737" spans="1:7" x14ac:dyDescent="0.25">
      <c r="A6737">
        <v>51779</v>
      </c>
      <c r="B6737">
        <v>8994</v>
      </c>
      <c r="C6737" s="69">
        <v>43934.483124999999</v>
      </c>
      <c r="D6737">
        <v>12350</v>
      </c>
      <c r="E6737" s="6">
        <v>1200</v>
      </c>
      <c r="F6737" s="4">
        <f t="shared" si="213"/>
        <v>43922.755370370367</v>
      </c>
      <c r="G6737" s="5">
        <f t="shared" si="214"/>
        <v>0</v>
      </c>
    </row>
    <row r="6738" spans="1:7" x14ac:dyDescent="0.25">
      <c r="A6738">
        <v>51786</v>
      </c>
      <c r="B6738">
        <v>6462</v>
      </c>
      <c r="C6738" s="69">
        <v>43934.483993055554</v>
      </c>
      <c r="D6738">
        <v>8436</v>
      </c>
      <c r="E6738" s="6">
        <v>1200</v>
      </c>
      <c r="F6738" s="4">
        <f t="shared" si="213"/>
        <v>43862.029675925929</v>
      </c>
      <c r="G6738" s="5">
        <f t="shared" si="214"/>
        <v>0</v>
      </c>
    </row>
    <row r="6739" spans="1:7" x14ac:dyDescent="0.25">
      <c r="A6739">
        <v>51796</v>
      </c>
      <c r="B6739">
        <v>6193</v>
      </c>
      <c r="C6739" s="69">
        <v>43934.505011574067</v>
      </c>
      <c r="D6739">
        <v>1737</v>
      </c>
      <c r="E6739" s="6">
        <v>0</v>
      </c>
      <c r="F6739" s="4">
        <f t="shared" si="213"/>
        <v>43923.047071759262</v>
      </c>
      <c r="G6739" s="5">
        <f t="shared" si="214"/>
        <v>0</v>
      </c>
    </row>
    <row r="6740" spans="1:7" x14ac:dyDescent="0.25">
      <c r="A6740">
        <v>51798</v>
      </c>
      <c r="B6740">
        <v>11335</v>
      </c>
      <c r="C6740" s="69">
        <v>43934.507928240739</v>
      </c>
      <c r="D6740">
        <v>12156</v>
      </c>
      <c r="E6740" s="6">
        <v>1200</v>
      </c>
      <c r="F6740" s="4">
        <f t="shared" si="213"/>
        <v>43922.017361111109</v>
      </c>
      <c r="G6740" s="5">
        <f t="shared" si="214"/>
        <v>0</v>
      </c>
    </row>
    <row r="6741" spans="1:7" x14ac:dyDescent="0.25">
      <c r="A6741">
        <v>51799</v>
      </c>
      <c r="B6741">
        <v>4656</v>
      </c>
      <c r="C6741" s="69">
        <v>43934.50980324074</v>
      </c>
      <c r="D6741">
        <v>3821</v>
      </c>
      <c r="E6741" s="6">
        <v>1200</v>
      </c>
      <c r="F6741" s="4">
        <f t="shared" si="213"/>
        <v>43835.019953703704</v>
      </c>
      <c r="G6741" s="5">
        <f t="shared" si="214"/>
        <v>0</v>
      </c>
    </row>
    <row r="6742" spans="1:7" x14ac:dyDescent="0.25">
      <c r="A6742">
        <v>51808</v>
      </c>
      <c r="B6742">
        <v>5359</v>
      </c>
      <c r="C6742" s="69">
        <v>43934.513738425929</v>
      </c>
      <c r="D6742">
        <v>12350</v>
      </c>
      <c r="E6742" s="6">
        <v>1200</v>
      </c>
      <c r="F6742" s="4">
        <f t="shared" si="213"/>
        <v>43922.755370370367</v>
      </c>
      <c r="G6742" s="5">
        <f t="shared" si="214"/>
        <v>0</v>
      </c>
    </row>
    <row r="6743" spans="1:7" x14ac:dyDescent="0.25">
      <c r="A6743">
        <v>51812</v>
      </c>
      <c r="B6743">
        <v>9722</v>
      </c>
      <c r="C6743" s="69">
        <v>43934.516886574071</v>
      </c>
      <c r="D6743">
        <v>12160</v>
      </c>
      <c r="E6743" s="6">
        <v>1200</v>
      </c>
      <c r="F6743" s="4">
        <f t="shared" si="213"/>
        <v>43891.025983796295</v>
      </c>
      <c r="G6743" s="5">
        <f t="shared" si="214"/>
        <v>0</v>
      </c>
    </row>
    <row r="6744" spans="1:7" x14ac:dyDescent="0.25">
      <c r="A6744">
        <v>51813</v>
      </c>
      <c r="B6744">
        <v>640</v>
      </c>
      <c r="C6744" s="69">
        <v>43934.522569444453</v>
      </c>
      <c r="D6744">
        <v>1305</v>
      </c>
      <c r="E6744" s="6">
        <v>1200</v>
      </c>
      <c r="F6744" s="4">
        <f t="shared" si="213"/>
        <v>43922.021249999998</v>
      </c>
      <c r="G6744" s="5">
        <f t="shared" si="214"/>
        <v>0</v>
      </c>
    </row>
    <row r="6745" spans="1:7" x14ac:dyDescent="0.25">
      <c r="A6745">
        <v>51818</v>
      </c>
      <c r="B6745">
        <v>7433</v>
      </c>
      <c r="C6745" s="69">
        <v>43934.525023148148</v>
      </c>
      <c r="D6745">
        <v>11486</v>
      </c>
      <c r="E6745" s="6">
        <v>1200</v>
      </c>
      <c r="F6745" s="4">
        <f t="shared" si="213"/>
        <v>43862.192118055558</v>
      </c>
      <c r="G6745" s="5">
        <f t="shared" si="214"/>
        <v>0</v>
      </c>
    </row>
    <row r="6746" spans="1:7" x14ac:dyDescent="0.25">
      <c r="A6746">
        <v>51822</v>
      </c>
      <c r="B6746">
        <v>2909</v>
      </c>
      <c r="C6746" s="69">
        <v>43934.536956018521</v>
      </c>
      <c r="D6746">
        <v>6210</v>
      </c>
      <c r="E6746" s="6">
        <v>1200</v>
      </c>
      <c r="F6746" s="4">
        <f t="shared" si="213"/>
        <v>43922.62840277778</v>
      </c>
      <c r="G6746" s="5">
        <f t="shared" si="214"/>
        <v>0</v>
      </c>
    </row>
    <row r="6747" spans="1:7" x14ac:dyDescent="0.25">
      <c r="A6747">
        <v>51827</v>
      </c>
      <c r="B6747">
        <v>13379</v>
      </c>
      <c r="C6747" s="69">
        <v>43934.540011574078</v>
      </c>
      <c r="D6747">
        <v>4284</v>
      </c>
      <c r="E6747" s="6">
        <v>1200</v>
      </c>
      <c r="F6747" s="4">
        <f t="shared" si="213"/>
        <v>43922.838472222225</v>
      </c>
      <c r="G6747" s="5">
        <f t="shared" si="214"/>
        <v>0</v>
      </c>
    </row>
    <row r="6748" spans="1:7" x14ac:dyDescent="0.25">
      <c r="A6748">
        <v>51828</v>
      </c>
      <c r="B6748">
        <v>4279</v>
      </c>
      <c r="C6748" s="69">
        <v>43934.541215277779</v>
      </c>
      <c r="D6748">
        <v>13184</v>
      </c>
      <c r="E6748" s="6">
        <v>1200</v>
      </c>
      <c r="F6748" s="4">
        <f t="shared" si="213"/>
        <v>43832.858287037037</v>
      </c>
      <c r="G6748" s="5">
        <f t="shared" si="214"/>
        <v>0</v>
      </c>
    </row>
    <row r="6749" spans="1:7" x14ac:dyDescent="0.25">
      <c r="A6749">
        <v>51830</v>
      </c>
      <c r="B6749">
        <v>6570</v>
      </c>
      <c r="C6749" s="69">
        <v>43934.542071759257</v>
      </c>
      <c r="D6749">
        <v>10111</v>
      </c>
      <c r="E6749" s="6">
        <v>1200</v>
      </c>
      <c r="F6749" s="4">
        <f t="shared" si="213"/>
        <v>43891.165625000001</v>
      </c>
      <c r="G6749" s="5">
        <f t="shared" si="214"/>
        <v>0</v>
      </c>
    </row>
    <row r="6750" spans="1:7" x14ac:dyDescent="0.25">
      <c r="A6750">
        <v>51834</v>
      </c>
      <c r="B6750">
        <v>5464</v>
      </c>
      <c r="C6750" s="69">
        <v>43934.544999999998</v>
      </c>
      <c r="D6750">
        <v>9532</v>
      </c>
      <c r="E6750" s="6">
        <v>1200</v>
      </c>
      <c r="F6750" s="4">
        <f t="shared" si="213"/>
        <v>43831.611388888887</v>
      </c>
      <c r="G6750" s="5">
        <f t="shared" si="214"/>
        <v>0</v>
      </c>
    </row>
    <row r="6751" spans="1:7" x14ac:dyDescent="0.25">
      <c r="A6751">
        <v>51841</v>
      </c>
      <c r="B6751">
        <v>10755</v>
      </c>
      <c r="C6751" s="69">
        <v>43934.551400462973</v>
      </c>
      <c r="D6751">
        <v>6844</v>
      </c>
      <c r="E6751" s="6">
        <v>1200</v>
      </c>
      <c r="F6751" s="4">
        <f t="shared" si="213"/>
        <v>43891.224456018521</v>
      </c>
      <c r="G6751" s="5">
        <f t="shared" si="214"/>
        <v>0</v>
      </c>
    </row>
    <row r="6752" spans="1:7" x14ac:dyDescent="0.25">
      <c r="A6752">
        <v>51845</v>
      </c>
      <c r="B6752">
        <v>5643</v>
      </c>
      <c r="C6752" s="69">
        <v>43934.560937499999</v>
      </c>
      <c r="D6752">
        <v>5204</v>
      </c>
      <c r="E6752" s="6">
        <v>1200</v>
      </c>
      <c r="F6752" s="4">
        <f t="shared" si="213"/>
        <v>43922.600034722222</v>
      </c>
      <c r="G6752" s="5">
        <f t="shared" si="214"/>
        <v>0</v>
      </c>
    </row>
    <row r="6753" spans="1:7" x14ac:dyDescent="0.25">
      <c r="A6753">
        <v>51849</v>
      </c>
      <c r="B6753">
        <v>13222</v>
      </c>
      <c r="C6753" s="69">
        <v>43934.566030092603</v>
      </c>
      <c r="D6753">
        <v>3989</v>
      </c>
      <c r="E6753" s="6">
        <v>1200</v>
      </c>
      <c r="F6753" s="4">
        <f t="shared" si="213"/>
        <v>43863.083657407406</v>
      </c>
      <c r="G6753" s="5">
        <f t="shared" si="214"/>
        <v>0</v>
      </c>
    </row>
    <row r="6754" spans="1:7" x14ac:dyDescent="0.25">
      <c r="A6754">
        <v>51852</v>
      </c>
      <c r="B6754">
        <v>2723</v>
      </c>
      <c r="C6754" s="69">
        <v>43934.583981481483</v>
      </c>
      <c r="D6754">
        <v>12160</v>
      </c>
      <c r="E6754" s="6">
        <v>1200</v>
      </c>
      <c r="F6754" s="4">
        <f t="shared" si="213"/>
        <v>43891.025983796295</v>
      </c>
      <c r="G6754" s="5">
        <f t="shared" si="214"/>
        <v>0</v>
      </c>
    </row>
    <row r="6755" spans="1:7" x14ac:dyDescent="0.25">
      <c r="A6755">
        <v>51854</v>
      </c>
      <c r="B6755">
        <v>5359</v>
      </c>
      <c r="C6755" s="69">
        <v>43934.594699074078</v>
      </c>
      <c r="D6755">
        <v>11486</v>
      </c>
      <c r="E6755" s="6">
        <v>1200</v>
      </c>
      <c r="F6755" s="4">
        <f t="shared" si="213"/>
        <v>43862.192118055558</v>
      </c>
      <c r="G6755" s="5">
        <f t="shared" si="214"/>
        <v>0</v>
      </c>
    </row>
    <row r="6756" spans="1:7" x14ac:dyDescent="0.25">
      <c r="A6756">
        <v>51860</v>
      </c>
      <c r="B6756">
        <v>2607</v>
      </c>
      <c r="C6756" s="69">
        <v>43934.599004629628</v>
      </c>
      <c r="D6756">
        <v>9532</v>
      </c>
      <c r="E6756" s="6">
        <v>1200</v>
      </c>
      <c r="F6756" s="4">
        <f t="shared" si="213"/>
        <v>43831.611388888887</v>
      </c>
      <c r="G6756" s="5">
        <f t="shared" si="214"/>
        <v>0</v>
      </c>
    </row>
    <row r="6757" spans="1:7" x14ac:dyDescent="0.25">
      <c r="A6757">
        <v>51863</v>
      </c>
      <c r="B6757">
        <v>12025</v>
      </c>
      <c r="C6757" s="69">
        <v>43934.605983796297</v>
      </c>
      <c r="D6757">
        <v>5577</v>
      </c>
      <c r="E6757" s="6">
        <v>1200</v>
      </c>
      <c r="F6757" s="4">
        <f t="shared" si="213"/>
        <v>43891.246759259258</v>
      </c>
      <c r="G6757" s="5">
        <f t="shared" si="214"/>
        <v>0</v>
      </c>
    </row>
    <row r="6758" spans="1:7" x14ac:dyDescent="0.25">
      <c r="A6758">
        <v>51868</v>
      </c>
      <c r="B6758">
        <v>6021</v>
      </c>
      <c r="C6758" s="69">
        <v>43934.60664351852</v>
      </c>
      <c r="D6758">
        <v>11437</v>
      </c>
      <c r="E6758" s="6">
        <v>1200</v>
      </c>
      <c r="F6758" s="4">
        <f t="shared" si="213"/>
        <v>43923.125856481478</v>
      </c>
      <c r="G6758" s="5">
        <f t="shared" si="214"/>
        <v>0</v>
      </c>
    </row>
    <row r="6759" spans="1:7" x14ac:dyDescent="0.25">
      <c r="A6759">
        <v>51876</v>
      </c>
      <c r="B6759">
        <v>11645</v>
      </c>
      <c r="C6759" s="69">
        <v>43934.610856481479</v>
      </c>
      <c r="D6759">
        <v>3821</v>
      </c>
      <c r="E6759" s="6">
        <v>1200</v>
      </c>
      <c r="F6759" s="4">
        <f t="shared" si="213"/>
        <v>43835.019953703704</v>
      </c>
      <c r="G6759" s="5">
        <f t="shared" si="214"/>
        <v>0</v>
      </c>
    </row>
    <row r="6760" spans="1:7" x14ac:dyDescent="0.25">
      <c r="A6760">
        <v>51877</v>
      </c>
      <c r="B6760">
        <v>1538</v>
      </c>
      <c r="C6760" s="69">
        <v>43934.618379629632</v>
      </c>
      <c r="D6760">
        <v>4808</v>
      </c>
      <c r="E6760" s="6">
        <v>1200</v>
      </c>
      <c r="F6760" s="4">
        <f t="shared" si="213"/>
        <v>43835.220995370371</v>
      </c>
      <c r="G6760" s="5">
        <f t="shared" si="214"/>
        <v>0</v>
      </c>
    </row>
    <row r="6761" spans="1:7" x14ac:dyDescent="0.25">
      <c r="A6761">
        <v>51878</v>
      </c>
      <c r="B6761">
        <v>4657</v>
      </c>
      <c r="C6761" s="69">
        <v>43934.620150462957</v>
      </c>
      <c r="D6761">
        <v>10526</v>
      </c>
      <c r="E6761" s="6">
        <v>960</v>
      </c>
      <c r="F6761" s="4">
        <f t="shared" si="213"/>
        <v>43922.45652777778</v>
      </c>
      <c r="G6761" s="5">
        <f t="shared" si="214"/>
        <v>0</v>
      </c>
    </row>
    <row r="6762" spans="1:7" x14ac:dyDescent="0.25">
      <c r="A6762">
        <v>51886</v>
      </c>
      <c r="B6762">
        <v>3859</v>
      </c>
      <c r="C6762" s="69">
        <v>43934.641226851847</v>
      </c>
      <c r="D6762">
        <v>6962</v>
      </c>
      <c r="E6762" s="6">
        <v>1200</v>
      </c>
      <c r="F6762" s="4">
        <f t="shared" si="213"/>
        <v>43922.213738425926</v>
      </c>
      <c r="G6762" s="5">
        <f t="shared" si="214"/>
        <v>0</v>
      </c>
    </row>
    <row r="6763" spans="1:7" x14ac:dyDescent="0.25">
      <c r="A6763">
        <v>51891</v>
      </c>
      <c r="B6763">
        <v>13156</v>
      </c>
      <c r="C6763" s="69">
        <v>43934.644953703697</v>
      </c>
      <c r="D6763">
        <v>1570</v>
      </c>
      <c r="E6763" s="6">
        <v>1200</v>
      </c>
      <c r="F6763" s="4">
        <f t="shared" si="213"/>
        <v>43891.105428240742</v>
      </c>
      <c r="G6763" s="5">
        <f t="shared" si="214"/>
        <v>0</v>
      </c>
    </row>
    <row r="6764" spans="1:7" x14ac:dyDescent="0.25">
      <c r="A6764">
        <v>51894</v>
      </c>
      <c r="B6764">
        <v>1315</v>
      </c>
      <c r="C6764" s="69">
        <v>43934.650208333333</v>
      </c>
      <c r="D6764">
        <v>851</v>
      </c>
      <c r="E6764" s="6">
        <v>1200</v>
      </c>
      <c r="F6764" s="4">
        <f t="shared" si="213"/>
        <v>43922.252476851849</v>
      </c>
      <c r="G6764" s="5">
        <f t="shared" si="214"/>
        <v>0</v>
      </c>
    </row>
    <row r="6765" spans="1:7" x14ac:dyDescent="0.25">
      <c r="A6765">
        <v>51897</v>
      </c>
      <c r="B6765">
        <v>8118</v>
      </c>
      <c r="C6765" s="69">
        <v>43934.659143518518</v>
      </c>
      <c r="D6765">
        <v>3528</v>
      </c>
      <c r="E6765" s="6">
        <v>1200</v>
      </c>
      <c r="F6765" s="4">
        <f t="shared" si="213"/>
        <v>43832.253541666665</v>
      </c>
      <c r="G6765" s="5">
        <f t="shared" si="214"/>
        <v>0</v>
      </c>
    </row>
    <row r="6766" spans="1:7" x14ac:dyDescent="0.25">
      <c r="A6766">
        <v>51899</v>
      </c>
      <c r="B6766">
        <v>10181</v>
      </c>
      <c r="C6766" s="69">
        <v>43934.660104166673</v>
      </c>
      <c r="D6766">
        <v>4478</v>
      </c>
      <c r="E6766" s="6">
        <v>1200</v>
      </c>
      <c r="F6766" s="4">
        <f t="shared" si="213"/>
        <v>43892.460312499999</v>
      </c>
      <c r="G6766" s="5">
        <f t="shared" si="214"/>
        <v>0</v>
      </c>
    </row>
    <row r="6767" spans="1:7" x14ac:dyDescent="0.25">
      <c r="A6767">
        <v>51906</v>
      </c>
      <c r="B6767">
        <v>1510</v>
      </c>
      <c r="C6767" s="69">
        <v>43934.727951388893</v>
      </c>
      <c r="D6767">
        <v>5204</v>
      </c>
      <c r="E6767" s="6">
        <v>1200</v>
      </c>
      <c r="F6767" s="4">
        <f t="shared" si="213"/>
        <v>43922.600034722222</v>
      </c>
      <c r="G6767" s="5">
        <f t="shared" si="214"/>
        <v>0</v>
      </c>
    </row>
    <row r="6768" spans="1:7" x14ac:dyDescent="0.25">
      <c r="A6768">
        <v>51916</v>
      </c>
      <c r="B6768">
        <v>10924</v>
      </c>
      <c r="C6768" s="69">
        <v>43934.736724537041</v>
      </c>
      <c r="D6768">
        <v>6210</v>
      </c>
      <c r="E6768" s="6">
        <v>1200</v>
      </c>
      <c r="F6768" s="4">
        <f t="shared" si="213"/>
        <v>43922.62840277778</v>
      </c>
      <c r="G6768" s="5">
        <f t="shared" si="214"/>
        <v>0</v>
      </c>
    </row>
    <row r="6769" spans="1:7" x14ac:dyDescent="0.25">
      <c r="A6769">
        <v>51922</v>
      </c>
      <c r="B6769">
        <v>423</v>
      </c>
      <c r="C6769" s="69">
        <v>43934.769560185188</v>
      </c>
      <c r="D6769">
        <v>2405</v>
      </c>
      <c r="E6769" s="6">
        <v>1200</v>
      </c>
      <c r="F6769" s="4">
        <f t="shared" si="213"/>
        <v>43891.569097222222</v>
      </c>
      <c r="G6769" s="5">
        <f t="shared" si="214"/>
        <v>0</v>
      </c>
    </row>
    <row r="6770" spans="1:7" x14ac:dyDescent="0.25">
      <c r="A6770">
        <v>51929</v>
      </c>
      <c r="B6770">
        <v>3699</v>
      </c>
      <c r="C6770" s="69">
        <v>43934.771608796298</v>
      </c>
      <c r="D6770">
        <v>3989</v>
      </c>
      <c r="E6770" s="6">
        <v>1200</v>
      </c>
      <c r="F6770" s="4">
        <f t="shared" si="213"/>
        <v>43863.083657407406</v>
      </c>
      <c r="G6770" s="5">
        <f t="shared" si="214"/>
        <v>0</v>
      </c>
    </row>
    <row r="6771" spans="1:7" x14ac:dyDescent="0.25">
      <c r="A6771">
        <v>51933</v>
      </c>
      <c r="B6771">
        <v>9982</v>
      </c>
      <c r="C6771" s="69">
        <v>43934.773321759261</v>
      </c>
      <c r="D6771">
        <v>10526</v>
      </c>
      <c r="E6771" s="6">
        <v>1200</v>
      </c>
      <c r="F6771" s="4">
        <f t="shared" si="213"/>
        <v>43922.45652777778</v>
      </c>
      <c r="G6771" s="5">
        <f t="shared" si="214"/>
        <v>0</v>
      </c>
    </row>
    <row r="6772" spans="1:7" x14ac:dyDescent="0.25">
      <c r="A6772">
        <v>51941</v>
      </c>
      <c r="B6772">
        <v>10360</v>
      </c>
      <c r="C6772" s="69">
        <v>43934.785810185182</v>
      </c>
      <c r="D6772">
        <v>8436</v>
      </c>
      <c r="E6772" s="6">
        <v>1200</v>
      </c>
      <c r="F6772" s="4">
        <f t="shared" si="213"/>
        <v>43862.029675925929</v>
      </c>
      <c r="G6772" s="5">
        <f t="shared" si="214"/>
        <v>0</v>
      </c>
    </row>
    <row r="6773" spans="1:7" x14ac:dyDescent="0.25">
      <c r="A6773">
        <v>51947</v>
      </c>
      <c r="B6773">
        <v>13379</v>
      </c>
      <c r="C6773" s="69">
        <v>43934.78733796296</v>
      </c>
      <c r="D6773">
        <v>5484</v>
      </c>
      <c r="E6773" s="6">
        <v>0</v>
      </c>
      <c r="F6773" s="4">
        <f t="shared" si="213"/>
        <v>43862.519675925927</v>
      </c>
      <c r="G6773" s="5">
        <f t="shared" si="214"/>
        <v>0</v>
      </c>
    </row>
    <row r="6774" spans="1:7" x14ac:dyDescent="0.25">
      <c r="A6774">
        <v>51953</v>
      </c>
      <c r="B6774">
        <v>1185</v>
      </c>
      <c r="C6774" s="69">
        <v>43934.788206018522</v>
      </c>
      <c r="D6774">
        <v>11210</v>
      </c>
      <c r="E6774" s="6">
        <v>1200</v>
      </c>
      <c r="F6774" s="4">
        <f t="shared" si="213"/>
        <v>43922.334780092591</v>
      </c>
      <c r="G6774" s="5">
        <f t="shared" si="214"/>
        <v>0</v>
      </c>
    </row>
    <row r="6775" spans="1:7" x14ac:dyDescent="0.25">
      <c r="A6775">
        <v>51956</v>
      </c>
      <c r="B6775">
        <v>3223</v>
      </c>
      <c r="C6775" s="69">
        <v>43934.803298611107</v>
      </c>
      <c r="D6775">
        <v>1305</v>
      </c>
      <c r="E6775" s="6">
        <v>1200</v>
      </c>
      <c r="F6775" s="4">
        <f t="shared" si="213"/>
        <v>43922.021249999998</v>
      </c>
      <c r="G6775" s="5">
        <f t="shared" si="214"/>
        <v>0</v>
      </c>
    </row>
    <row r="6776" spans="1:7" x14ac:dyDescent="0.25">
      <c r="A6776">
        <v>51958</v>
      </c>
      <c r="B6776">
        <v>12275</v>
      </c>
      <c r="C6776" s="69">
        <v>43934.815555555557</v>
      </c>
      <c r="D6776">
        <v>12776</v>
      </c>
      <c r="E6776" s="6">
        <v>0</v>
      </c>
      <c r="F6776" s="4">
        <f t="shared" si="213"/>
        <v>43838.515555555554</v>
      </c>
      <c r="G6776" s="5">
        <f t="shared" si="214"/>
        <v>0</v>
      </c>
    </row>
    <row r="6777" spans="1:7" x14ac:dyDescent="0.25">
      <c r="A6777">
        <v>51962</v>
      </c>
      <c r="B6777">
        <v>5159</v>
      </c>
      <c r="C6777" s="69">
        <v>43934.819513888891</v>
      </c>
      <c r="D6777">
        <v>12776</v>
      </c>
      <c r="E6777" s="6">
        <v>1200</v>
      </c>
      <c r="F6777" s="4">
        <f t="shared" si="213"/>
        <v>43838.515555555554</v>
      </c>
      <c r="G6777" s="5">
        <f t="shared" si="214"/>
        <v>0</v>
      </c>
    </row>
    <row r="6778" spans="1:7" x14ac:dyDescent="0.25">
      <c r="A6778">
        <v>51964</v>
      </c>
      <c r="B6778">
        <v>2462</v>
      </c>
      <c r="C6778" s="69">
        <v>43934.819560185177</v>
      </c>
      <c r="D6778">
        <v>2387</v>
      </c>
      <c r="E6778" s="6">
        <v>1200</v>
      </c>
      <c r="F6778" s="4">
        <f t="shared" si="213"/>
        <v>43836.127511574072</v>
      </c>
      <c r="G6778" s="5">
        <f t="shared" si="214"/>
        <v>0</v>
      </c>
    </row>
    <row r="6779" spans="1:7" x14ac:dyDescent="0.25">
      <c r="A6779">
        <v>51965</v>
      </c>
      <c r="B6779">
        <v>8869</v>
      </c>
      <c r="C6779" s="69">
        <v>43934.832916666674</v>
      </c>
      <c r="D6779">
        <v>6210</v>
      </c>
      <c r="E6779" s="6">
        <v>1200</v>
      </c>
      <c r="F6779" s="4">
        <f t="shared" si="213"/>
        <v>43922.62840277778</v>
      </c>
      <c r="G6779" s="5">
        <f t="shared" si="214"/>
        <v>0</v>
      </c>
    </row>
    <row r="6780" spans="1:7" x14ac:dyDescent="0.25">
      <c r="A6780">
        <v>51968</v>
      </c>
      <c r="B6780">
        <v>213</v>
      </c>
      <c r="C6780" s="69">
        <v>43934.836574074077</v>
      </c>
      <c r="D6780">
        <v>13631</v>
      </c>
      <c r="E6780" s="6">
        <v>1200</v>
      </c>
      <c r="F6780" s="4">
        <f t="shared" si="213"/>
        <v>43863.313437500001</v>
      </c>
      <c r="G6780" s="5">
        <f t="shared" si="214"/>
        <v>0</v>
      </c>
    </row>
    <row r="6781" spans="1:7" x14ac:dyDescent="0.25">
      <c r="A6781">
        <v>51971</v>
      </c>
      <c r="B6781">
        <v>10515</v>
      </c>
      <c r="C6781" s="69">
        <v>43934.852731481478</v>
      </c>
      <c r="D6781">
        <v>1570</v>
      </c>
      <c r="E6781" s="6">
        <v>960</v>
      </c>
      <c r="F6781" s="4">
        <f t="shared" si="213"/>
        <v>43891.105428240742</v>
      </c>
      <c r="G6781" s="5">
        <f t="shared" si="214"/>
        <v>0</v>
      </c>
    </row>
    <row r="6782" spans="1:7" x14ac:dyDescent="0.25">
      <c r="A6782">
        <v>51980</v>
      </c>
      <c r="B6782">
        <v>11960</v>
      </c>
      <c r="C6782" s="69">
        <v>43934.853796296287</v>
      </c>
      <c r="D6782">
        <v>2405</v>
      </c>
      <c r="E6782" s="6">
        <v>1200</v>
      </c>
      <c r="F6782" s="4">
        <f t="shared" si="213"/>
        <v>43891.569097222222</v>
      </c>
      <c r="G6782" s="5">
        <f t="shared" si="214"/>
        <v>0</v>
      </c>
    </row>
    <row r="6783" spans="1:7" x14ac:dyDescent="0.25">
      <c r="A6783">
        <v>51987</v>
      </c>
      <c r="B6783">
        <v>5119</v>
      </c>
      <c r="C6783" s="69">
        <v>43934.857615740737</v>
      </c>
      <c r="D6783">
        <v>7878</v>
      </c>
      <c r="E6783" s="6">
        <v>1200</v>
      </c>
      <c r="F6783" s="4">
        <f t="shared" si="213"/>
        <v>43891.070462962962</v>
      </c>
      <c r="G6783" s="5">
        <f t="shared" si="214"/>
        <v>0</v>
      </c>
    </row>
    <row r="6784" spans="1:7" x14ac:dyDescent="0.25">
      <c r="A6784">
        <v>51993</v>
      </c>
      <c r="B6784">
        <v>2897</v>
      </c>
      <c r="C6784" s="69">
        <v>43934.858136574083</v>
      </c>
      <c r="D6784">
        <v>4891</v>
      </c>
      <c r="E6784" s="6">
        <v>1200</v>
      </c>
      <c r="F6784" s="4">
        <f t="shared" si="213"/>
        <v>43862.105497685188</v>
      </c>
      <c r="G6784" s="5">
        <f t="shared" si="214"/>
        <v>0</v>
      </c>
    </row>
    <row r="6785" spans="1:7" x14ac:dyDescent="0.25">
      <c r="A6785">
        <v>51998</v>
      </c>
      <c r="B6785">
        <v>8265</v>
      </c>
      <c r="C6785" s="69">
        <v>43934.891840277778</v>
      </c>
      <c r="D6785">
        <v>2283</v>
      </c>
      <c r="E6785" s="6">
        <v>1200</v>
      </c>
      <c r="F6785" s="4">
        <f t="shared" si="213"/>
        <v>43834.745717592596</v>
      </c>
      <c r="G6785" s="5">
        <f t="shared" si="214"/>
        <v>0</v>
      </c>
    </row>
    <row r="6786" spans="1:7" x14ac:dyDescent="0.25">
      <c r="A6786">
        <v>52000</v>
      </c>
      <c r="B6786">
        <v>12184</v>
      </c>
      <c r="C6786" s="69">
        <v>43934.892256944448</v>
      </c>
      <c r="D6786">
        <v>5577</v>
      </c>
      <c r="E6786" s="6">
        <v>1200</v>
      </c>
      <c r="F6786" s="4">
        <f t="shared" ref="F6786:F6849" si="215">VLOOKUP(D6786,J:K,2,0)</f>
        <v>43891.246759259258</v>
      </c>
      <c r="G6786" s="5">
        <f t="shared" si="214"/>
        <v>0</v>
      </c>
    </row>
    <row r="6787" spans="1:7" x14ac:dyDescent="0.25">
      <c r="A6787">
        <v>52010</v>
      </c>
      <c r="B6787">
        <v>12898</v>
      </c>
      <c r="C6787" s="69">
        <v>43934.918645833342</v>
      </c>
      <c r="D6787">
        <v>6353</v>
      </c>
      <c r="E6787" s="6">
        <v>0</v>
      </c>
      <c r="F6787" s="4">
        <f t="shared" si="215"/>
        <v>43891.160011574073</v>
      </c>
      <c r="G6787" s="5">
        <f t="shared" ref="G6787:G6850" si="216">IF(F6787=C6787, 1, 0)</f>
        <v>0</v>
      </c>
    </row>
    <row r="6788" spans="1:7" x14ac:dyDescent="0.25">
      <c r="A6788">
        <v>52017</v>
      </c>
      <c r="B6788">
        <v>1733</v>
      </c>
      <c r="C6788" s="69">
        <v>43934.92690972222</v>
      </c>
      <c r="D6788">
        <v>2251</v>
      </c>
      <c r="E6788" s="6">
        <v>1200</v>
      </c>
      <c r="F6788" s="4">
        <f t="shared" si="215"/>
        <v>43923.152268518519</v>
      </c>
      <c r="G6788" s="5">
        <f t="shared" si="216"/>
        <v>0</v>
      </c>
    </row>
    <row r="6789" spans="1:7" x14ac:dyDescent="0.25">
      <c r="A6789">
        <v>52025</v>
      </c>
      <c r="B6789">
        <v>10803</v>
      </c>
      <c r="C6789" s="69">
        <v>43934.936099537037</v>
      </c>
      <c r="D6789">
        <v>7062</v>
      </c>
      <c r="E6789" s="6">
        <v>1200</v>
      </c>
      <c r="F6789" s="4">
        <f t="shared" si="215"/>
        <v>43832.040196759262</v>
      </c>
      <c r="G6789" s="5">
        <f t="shared" si="216"/>
        <v>0</v>
      </c>
    </row>
    <row r="6790" spans="1:7" x14ac:dyDescent="0.25">
      <c r="A6790">
        <v>52029</v>
      </c>
      <c r="B6790">
        <v>10515</v>
      </c>
      <c r="C6790" s="69">
        <v>43934.940775462957</v>
      </c>
      <c r="D6790">
        <v>6508</v>
      </c>
      <c r="E6790" s="6">
        <v>1200</v>
      </c>
      <c r="F6790" s="4">
        <f t="shared" si="215"/>
        <v>43922.195034722223</v>
      </c>
      <c r="G6790" s="5">
        <f t="shared" si="216"/>
        <v>0</v>
      </c>
    </row>
    <row r="6791" spans="1:7" x14ac:dyDescent="0.25">
      <c r="A6791">
        <v>52034</v>
      </c>
      <c r="B6791">
        <v>10794</v>
      </c>
      <c r="C6791" s="69">
        <v>43934.950324074067</v>
      </c>
      <c r="D6791">
        <v>13813</v>
      </c>
      <c r="E6791" s="6">
        <v>1200</v>
      </c>
      <c r="F6791" s="4">
        <f t="shared" si="215"/>
        <v>43923.310972222222</v>
      </c>
      <c r="G6791" s="5">
        <f t="shared" si="216"/>
        <v>0</v>
      </c>
    </row>
    <row r="6792" spans="1:7" x14ac:dyDescent="0.25">
      <c r="A6792">
        <v>52036</v>
      </c>
      <c r="B6792">
        <v>2681</v>
      </c>
      <c r="C6792" s="69">
        <v>43934.953506944446</v>
      </c>
      <c r="D6792">
        <v>13817</v>
      </c>
      <c r="E6792" s="6">
        <v>1200</v>
      </c>
      <c r="F6792" s="4">
        <f t="shared" si="215"/>
        <v>43891.131111111114</v>
      </c>
      <c r="G6792" s="5">
        <f t="shared" si="216"/>
        <v>0</v>
      </c>
    </row>
    <row r="6793" spans="1:7" x14ac:dyDescent="0.25">
      <c r="A6793">
        <v>52037</v>
      </c>
      <c r="B6793">
        <v>7627</v>
      </c>
      <c r="C6793" s="69">
        <v>43934.956446759257</v>
      </c>
      <c r="D6793">
        <v>4808</v>
      </c>
      <c r="E6793" s="6">
        <v>960</v>
      </c>
      <c r="F6793" s="4">
        <f t="shared" si="215"/>
        <v>43835.220995370371</v>
      </c>
      <c r="G6793" s="5">
        <f t="shared" si="216"/>
        <v>0</v>
      </c>
    </row>
    <row r="6794" spans="1:7" x14ac:dyDescent="0.25">
      <c r="A6794">
        <v>52043</v>
      </c>
      <c r="B6794">
        <v>8538</v>
      </c>
      <c r="C6794" s="69">
        <v>43934.963217592587</v>
      </c>
      <c r="D6794">
        <v>8404</v>
      </c>
      <c r="E6794" s="6">
        <v>1200</v>
      </c>
      <c r="F6794" s="4">
        <f t="shared" si="215"/>
        <v>43862.8516087963</v>
      </c>
      <c r="G6794" s="5">
        <f t="shared" si="216"/>
        <v>0</v>
      </c>
    </row>
    <row r="6795" spans="1:7" x14ac:dyDescent="0.25">
      <c r="A6795">
        <v>52044</v>
      </c>
      <c r="B6795">
        <v>6191</v>
      </c>
      <c r="C6795" s="69">
        <v>43934.963587962957</v>
      </c>
      <c r="D6795">
        <v>5484</v>
      </c>
      <c r="E6795" s="6">
        <v>1200</v>
      </c>
      <c r="F6795" s="4">
        <f t="shared" si="215"/>
        <v>43862.519675925927</v>
      </c>
      <c r="G6795" s="5">
        <f t="shared" si="216"/>
        <v>0</v>
      </c>
    </row>
    <row r="6796" spans="1:7" x14ac:dyDescent="0.25">
      <c r="A6796">
        <v>52048</v>
      </c>
      <c r="B6796">
        <v>8821</v>
      </c>
      <c r="C6796" s="69">
        <v>43934.96365740741</v>
      </c>
      <c r="D6796">
        <v>3528</v>
      </c>
      <c r="E6796" s="6">
        <v>1200</v>
      </c>
      <c r="F6796" s="4">
        <f t="shared" si="215"/>
        <v>43832.253541666665</v>
      </c>
      <c r="G6796" s="5">
        <f t="shared" si="216"/>
        <v>0</v>
      </c>
    </row>
    <row r="6797" spans="1:7" x14ac:dyDescent="0.25">
      <c r="A6797">
        <v>52053</v>
      </c>
      <c r="B6797">
        <v>10924</v>
      </c>
      <c r="C6797" s="69">
        <v>43934.964548611111</v>
      </c>
      <c r="D6797">
        <v>8508</v>
      </c>
      <c r="E6797" s="6">
        <v>1200</v>
      </c>
      <c r="F6797" s="4">
        <f t="shared" si="215"/>
        <v>43831.426666666666</v>
      </c>
      <c r="G6797" s="5">
        <f t="shared" si="216"/>
        <v>0</v>
      </c>
    </row>
    <row r="6798" spans="1:7" x14ac:dyDescent="0.25">
      <c r="A6798">
        <v>52056</v>
      </c>
      <c r="B6798">
        <v>8535</v>
      </c>
      <c r="C6798" s="69">
        <v>43934.964895833327</v>
      </c>
      <c r="D6798">
        <v>2405</v>
      </c>
      <c r="E6798" s="6">
        <v>1200</v>
      </c>
      <c r="F6798" s="4">
        <f t="shared" si="215"/>
        <v>43891.569097222222</v>
      </c>
      <c r="G6798" s="5">
        <f t="shared" si="216"/>
        <v>0</v>
      </c>
    </row>
    <row r="6799" spans="1:7" x14ac:dyDescent="0.25">
      <c r="A6799">
        <v>52065</v>
      </c>
      <c r="B6799">
        <v>4382</v>
      </c>
      <c r="C6799" s="69">
        <v>43934.974039351851</v>
      </c>
      <c r="D6799">
        <v>2405</v>
      </c>
      <c r="E6799" s="6">
        <v>1200</v>
      </c>
      <c r="F6799" s="4">
        <f t="shared" si="215"/>
        <v>43891.569097222222</v>
      </c>
      <c r="G6799" s="5">
        <f t="shared" si="216"/>
        <v>0</v>
      </c>
    </row>
    <row r="6800" spans="1:7" x14ac:dyDescent="0.25">
      <c r="A6800">
        <v>52069</v>
      </c>
      <c r="B6800">
        <v>8342</v>
      </c>
      <c r="C6800" s="69">
        <v>43934.975300925929</v>
      </c>
      <c r="D6800">
        <v>10526</v>
      </c>
      <c r="E6800" s="6">
        <v>1200</v>
      </c>
      <c r="F6800" s="4">
        <f t="shared" si="215"/>
        <v>43922.45652777778</v>
      </c>
      <c r="G6800" s="5">
        <f t="shared" si="216"/>
        <v>0</v>
      </c>
    </row>
    <row r="6801" spans="1:7" x14ac:dyDescent="0.25">
      <c r="A6801">
        <v>52074</v>
      </c>
      <c r="B6801">
        <v>7327</v>
      </c>
      <c r="C6801" s="69">
        <v>43934.982719907413</v>
      </c>
      <c r="D6801">
        <v>12264</v>
      </c>
      <c r="E6801" s="6">
        <v>1200</v>
      </c>
      <c r="F6801" s="4">
        <f t="shared" si="215"/>
        <v>43862.542557870373</v>
      </c>
      <c r="G6801" s="5">
        <f t="shared" si="216"/>
        <v>0</v>
      </c>
    </row>
    <row r="6802" spans="1:7" x14ac:dyDescent="0.25">
      <c r="A6802">
        <v>52079</v>
      </c>
      <c r="B6802">
        <v>9455</v>
      </c>
      <c r="C6802" s="69">
        <v>43935.009351851862</v>
      </c>
      <c r="D6802">
        <v>11285</v>
      </c>
      <c r="E6802" s="6">
        <v>1200</v>
      </c>
      <c r="F6802" s="4">
        <f t="shared" si="215"/>
        <v>43833.440925925926</v>
      </c>
      <c r="G6802" s="5">
        <f t="shared" si="216"/>
        <v>0</v>
      </c>
    </row>
    <row r="6803" spans="1:7" x14ac:dyDescent="0.25">
      <c r="A6803">
        <v>52083</v>
      </c>
      <c r="B6803">
        <v>8141</v>
      </c>
      <c r="C6803" s="69">
        <v>43935.012499999997</v>
      </c>
      <c r="D6803">
        <v>4891</v>
      </c>
      <c r="E6803" s="6">
        <v>960</v>
      </c>
      <c r="F6803" s="4">
        <f t="shared" si="215"/>
        <v>43862.105497685188</v>
      </c>
      <c r="G6803" s="5">
        <f t="shared" si="216"/>
        <v>0</v>
      </c>
    </row>
    <row r="6804" spans="1:7" x14ac:dyDescent="0.25">
      <c r="A6804">
        <v>52092</v>
      </c>
      <c r="B6804">
        <v>6584</v>
      </c>
      <c r="C6804" s="69">
        <v>43935.016956018517</v>
      </c>
      <c r="D6804">
        <v>11285</v>
      </c>
      <c r="E6804" s="6">
        <v>1200</v>
      </c>
      <c r="F6804" s="4">
        <f t="shared" si="215"/>
        <v>43833.440925925926</v>
      </c>
      <c r="G6804" s="5">
        <f t="shared" si="216"/>
        <v>0</v>
      </c>
    </row>
    <row r="6805" spans="1:7" x14ac:dyDescent="0.25">
      <c r="A6805">
        <v>52099</v>
      </c>
      <c r="B6805">
        <v>12275</v>
      </c>
      <c r="C6805" s="69">
        <v>43935.030833333331</v>
      </c>
      <c r="D6805">
        <v>12504</v>
      </c>
      <c r="E6805" s="6">
        <v>1200</v>
      </c>
      <c r="F6805" s="4">
        <f t="shared" si="215"/>
        <v>43833.397569444445</v>
      </c>
      <c r="G6805" s="5">
        <f t="shared" si="216"/>
        <v>0</v>
      </c>
    </row>
    <row r="6806" spans="1:7" x14ac:dyDescent="0.25">
      <c r="A6806">
        <v>52104</v>
      </c>
      <c r="B6806">
        <v>12906</v>
      </c>
      <c r="C6806" s="69">
        <v>43935.045069444437</v>
      </c>
      <c r="D6806">
        <v>11954</v>
      </c>
      <c r="E6806" s="6">
        <v>1200</v>
      </c>
      <c r="F6806" s="4">
        <f t="shared" si="215"/>
        <v>43922.163784722223</v>
      </c>
      <c r="G6806" s="5">
        <f t="shared" si="216"/>
        <v>0</v>
      </c>
    </row>
    <row r="6807" spans="1:7" x14ac:dyDescent="0.25">
      <c r="A6807">
        <v>52112</v>
      </c>
      <c r="B6807">
        <v>6462</v>
      </c>
      <c r="C6807" s="69">
        <v>43935.066134259258</v>
      </c>
      <c r="D6807">
        <v>9532</v>
      </c>
      <c r="E6807" s="6">
        <v>1200</v>
      </c>
      <c r="F6807" s="4">
        <f t="shared" si="215"/>
        <v>43831.611388888887</v>
      </c>
      <c r="G6807" s="5">
        <f t="shared" si="216"/>
        <v>0</v>
      </c>
    </row>
    <row r="6808" spans="1:7" x14ac:dyDescent="0.25">
      <c r="A6808">
        <v>52118</v>
      </c>
      <c r="B6808">
        <v>5751</v>
      </c>
      <c r="C6808" s="69">
        <v>43935.070208333331</v>
      </c>
      <c r="D6808">
        <v>8508</v>
      </c>
      <c r="E6808" s="6">
        <v>1200</v>
      </c>
      <c r="F6808" s="4">
        <f t="shared" si="215"/>
        <v>43831.426666666666</v>
      </c>
      <c r="G6808" s="5">
        <f t="shared" si="216"/>
        <v>0</v>
      </c>
    </row>
    <row r="6809" spans="1:7" x14ac:dyDescent="0.25">
      <c r="A6809">
        <v>52127</v>
      </c>
      <c r="B6809">
        <v>6837</v>
      </c>
      <c r="C6809" s="69">
        <v>43935.079594907409</v>
      </c>
      <c r="D6809">
        <v>11285</v>
      </c>
      <c r="E6809" s="6">
        <v>1200</v>
      </c>
      <c r="F6809" s="4">
        <f t="shared" si="215"/>
        <v>43833.440925925926</v>
      </c>
      <c r="G6809" s="5">
        <f t="shared" si="216"/>
        <v>0</v>
      </c>
    </row>
    <row r="6810" spans="1:7" x14ac:dyDescent="0.25">
      <c r="A6810">
        <v>52134</v>
      </c>
      <c r="B6810">
        <v>13230</v>
      </c>
      <c r="C6810" s="69">
        <v>43935.087083333332</v>
      </c>
      <c r="D6810">
        <v>5965</v>
      </c>
      <c r="E6810" s="6">
        <v>1200</v>
      </c>
      <c r="F6810" s="4">
        <f t="shared" si="215"/>
        <v>43891.180185185185</v>
      </c>
      <c r="G6810" s="5">
        <f t="shared" si="216"/>
        <v>0</v>
      </c>
    </row>
    <row r="6811" spans="1:7" x14ac:dyDescent="0.25">
      <c r="A6811">
        <v>52139</v>
      </c>
      <c r="B6811">
        <v>8869</v>
      </c>
      <c r="C6811" s="69">
        <v>43935.102986111109</v>
      </c>
      <c r="D6811">
        <v>4284</v>
      </c>
      <c r="E6811" s="6">
        <v>1200</v>
      </c>
      <c r="F6811" s="4">
        <f t="shared" si="215"/>
        <v>43922.838472222225</v>
      </c>
      <c r="G6811" s="5">
        <f t="shared" si="216"/>
        <v>0</v>
      </c>
    </row>
    <row r="6812" spans="1:7" x14ac:dyDescent="0.25">
      <c r="A6812">
        <v>52141</v>
      </c>
      <c r="B6812">
        <v>13912</v>
      </c>
      <c r="C6812" s="69">
        <v>43935.103252314817</v>
      </c>
      <c r="D6812">
        <v>4264</v>
      </c>
      <c r="E6812" s="6">
        <v>1200</v>
      </c>
      <c r="F6812" s="4">
        <f t="shared" si="215"/>
        <v>43922.337789351855</v>
      </c>
      <c r="G6812" s="5">
        <f t="shared" si="216"/>
        <v>0</v>
      </c>
    </row>
    <row r="6813" spans="1:7" x14ac:dyDescent="0.25">
      <c r="A6813">
        <v>52147</v>
      </c>
      <c r="B6813">
        <v>6236</v>
      </c>
      <c r="C6813" s="69">
        <v>43935.11041666667</v>
      </c>
      <c r="D6813">
        <v>12711</v>
      </c>
      <c r="E6813" s="6">
        <v>0</v>
      </c>
      <c r="F6813" s="4">
        <f t="shared" si="215"/>
        <v>43862.756041666667</v>
      </c>
      <c r="G6813" s="5">
        <f t="shared" si="216"/>
        <v>0</v>
      </c>
    </row>
    <row r="6814" spans="1:7" x14ac:dyDescent="0.25">
      <c r="A6814">
        <v>52154</v>
      </c>
      <c r="B6814">
        <v>5674</v>
      </c>
      <c r="C6814" s="69">
        <v>43935.117442129631</v>
      </c>
      <c r="D6814">
        <v>9193</v>
      </c>
      <c r="E6814" s="6">
        <v>1200</v>
      </c>
      <c r="F6814" s="4">
        <f t="shared" si="215"/>
        <v>43922.429456018515</v>
      </c>
      <c r="G6814" s="5">
        <f t="shared" si="216"/>
        <v>0</v>
      </c>
    </row>
    <row r="6815" spans="1:7" x14ac:dyDescent="0.25">
      <c r="A6815">
        <v>52160</v>
      </c>
      <c r="B6815">
        <v>11343</v>
      </c>
      <c r="C6815" s="69">
        <v>43935.123379629629</v>
      </c>
      <c r="D6815">
        <v>9532</v>
      </c>
      <c r="E6815" s="6">
        <v>1200</v>
      </c>
      <c r="F6815" s="4">
        <f t="shared" si="215"/>
        <v>43831.611388888887</v>
      </c>
      <c r="G6815" s="5">
        <f t="shared" si="216"/>
        <v>0</v>
      </c>
    </row>
    <row r="6816" spans="1:7" x14ac:dyDescent="0.25">
      <c r="A6816">
        <v>52163</v>
      </c>
      <c r="B6816">
        <v>12431</v>
      </c>
      <c r="C6816" s="69">
        <v>43935.123703703714</v>
      </c>
      <c r="D6816">
        <v>9309</v>
      </c>
      <c r="E6816" s="6">
        <v>960</v>
      </c>
      <c r="F6816" s="4">
        <f t="shared" si="215"/>
        <v>43862.647430555553</v>
      </c>
      <c r="G6816" s="5">
        <f t="shared" si="216"/>
        <v>0</v>
      </c>
    </row>
    <row r="6817" spans="1:7" x14ac:dyDescent="0.25">
      <c r="A6817">
        <v>52164</v>
      </c>
      <c r="B6817">
        <v>10358</v>
      </c>
      <c r="C6817" s="69">
        <v>43935.125613425917</v>
      </c>
      <c r="D6817">
        <v>11210</v>
      </c>
      <c r="E6817" s="6">
        <v>1200</v>
      </c>
      <c r="F6817" s="4">
        <f t="shared" si="215"/>
        <v>43922.334780092591</v>
      </c>
      <c r="G6817" s="5">
        <f t="shared" si="216"/>
        <v>0</v>
      </c>
    </row>
    <row r="6818" spans="1:7" x14ac:dyDescent="0.25">
      <c r="A6818">
        <v>52166</v>
      </c>
      <c r="B6818">
        <v>10156</v>
      </c>
      <c r="C6818" s="69">
        <v>43935.130416666667</v>
      </c>
      <c r="D6818">
        <v>4284</v>
      </c>
      <c r="E6818" s="6">
        <v>1200</v>
      </c>
      <c r="F6818" s="4">
        <f t="shared" si="215"/>
        <v>43922.838472222225</v>
      </c>
      <c r="G6818" s="5">
        <f t="shared" si="216"/>
        <v>0</v>
      </c>
    </row>
    <row r="6819" spans="1:7" x14ac:dyDescent="0.25">
      <c r="A6819">
        <v>52167</v>
      </c>
      <c r="B6819">
        <v>736</v>
      </c>
      <c r="C6819" s="69">
        <v>43935.132395833331</v>
      </c>
      <c r="D6819">
        <v>4808</v>
      </c>
      <c r="E6819" s="6">
        <v>1200</v>
      </c>
      <c r="F6819" s="4">
        <f t="shared" si="215"/>
        <v>43835.220995370371</v>
      </c>
      <c r="G6819" s="5">
        <f t="shared" si="216"/>
        <v>0</v>
      </c>
    </row>
    <row r="6820" spans="1:7" x14ac:dyDescent="0.25">
      <c r="A6820">
        <v>52172</v>
      </c>
      <c r="B6820">
        <v>8874</v>
      </c>
      <c r="C6820" s="69">
        <v>43935.138761574082</v>
      </c>
      <c r="D6820">
        <v>11285</v>
      </c>
      <c r="E6820" s="6">
        <v>0</v>
      </c>
      <c r="F6820" s="4">
        <f t="shared" si="215"/>
        <v>43833.440925925926</v>
      </c>
      <c r="G6820" s="5">
        <f t="shared" si="216"/>
        <v>0</v>
      </c>
    </row>
    <row r="6821" spans="1:7" x14ac:dyDescent="0.25">
      <c r="A6821">
        <v>52178</v>
      </c>
      <c r="B6821">
        <v>3566</v>
      </c>
      <c r="C6821" s="69">
        <v>43935.14366898148</v>
      </c>
      <c r="D6821">
        <v>6266</v>
      </c>
      <c r="E6821" s="6">
        <v>1200</v>
      </c>
      <c r="F6821" s="4">
        <f t="shared" si="215"/>
        <v>43863.602118055554</v>
      </c>
      <c r="G6821" s="5">
        <f t="shared" si="216"/>
        <v>0</v>
      </c>
    </row>
    <row r="6822" spans="1:7" x14ac:dyDescent="0.25">
      <c r="A6822">
        <v>52183</v>
      </c>
      <c r="B6822">
        <v>13416</v>
      </c>
      <c r="C6822" s="69">
        <v>43935.151759259257</v>
      </c>
      <c r="D6822">
        <v>12160</v>
      </c>
      <c r="E6822" s="6">
        <v>0</v>
      </c>
      <c r="F6822" s="4">
        <f t="shared" si="215"/>
        <v>43891.025983796295</v>
      </c>
      <c r="G6822" s="5">
        <f t="shared" si="216"/>
        <v>0</v>
      </c>
    </row>
    <row r="6823" spans="1:7" x14ac:dyDescent="0.25">
      <c r="A6823">
        <v>52190</v>
      </c>
      <c r="B6823">
        <v>8758</v>
      </c>
      <c r="C6823" s="69">
        <v>43935.158101851863</v>
      </c>
      <c r="D6823">
        <v>4808</v>
      </c>
      <c r="E6823" s="6">
        <v>1200</v>
      </c>
      <c r="F6823" s="4">
        <f t="shared" si="215"/>
        <v>43835.220995370371</v>
      </c>
      <c r="G6823" s="5">
        <f t="shared" si="216"/>
        <v>0</v>
      </c>
    </row>
    <row r="6824" spans="1:7" x14ac:dyDescent="0.25">
      <c r="A6824">
        <v>52197</v>
      </c>
      <c r="B6824">
        <v>5748</v>
      </c>
      <c r="C6824" s="69">
        <v>43935.160428240742</v>
      </c>
      <c r="D6824">
        <v>5965</v>
      </c>
      <c r="E6824" s="6">
        <v>1200</v>
      </c>
      <c r="F6824" s="4">
        <f t="shared" si="215"/>
        <v>43891.180185185185</v>
      </c>
      <c r="G6824" s="5">
        <f t="shared" si="216"/>
        <v>0</v>
      </c>
    </row>
    <row r="6825" spans="1:7" x14ac:dyDescent="0.25">
      <c r="A6825">
        <v>52203</v>
      </c>
      <c r="B6825">
        <v>10803</v>
      </c>
      <c r="C6825" s="69">
        <v>43935.166296296287</v>
      </c>
      <c r="D6825">
        <v>2271</v>
      </c>
      <c r="E6825" s="6">
        <v>960</v>
      </c>
      <c r="F6825" s="4">
        <f t="shared" si="215"/>
        <v>43922.063993055555</v>
      </c>
      <c r="G6825" s="5">
        <f t="shared" si="216"/>
        <v>0</v>
      </c>
    </row>
    <row r="6826" spans="1:7" x14ac:dyDescent="0.25">
      <c r="A6826">
        <v>52206</v>
      </c>
      <c r="B6826">
        <v>12942</v>
      </c>
      <c r="C6826" s="69">
        <v>43935.17827546296</v>
      </c>
      <c r="D6826">
        <v>1570</v>
      </c>
      <c r="E6826" s="6">
        <v>1200</v>
      </c>
      <c r="F6826" s="4">
        <f t="shared" si="215"/>
        <v>43891.105428240742</v>
      </c>
      <c r="G6826" s="5">
        <f t="shared" si="216"/>
        <v>0</v>
      </c>
    </row>
    <row r="6827" spans="1:7" x14ac:dyDescent="0.25">
      <c r="A6827">
        <v>52207</v>
      </c>
      <c r="B6827">
        <v>2023</v>
      </c>
      <c r="C6827" s="69">
        <v>43935.181469907409</v>
      </c>
      <c r="D6827">
        <v>6508</v>
      </c>
      <c r="E6827" s="6">
        <v>1200</v>
      </c>
      <c r="F6827" s="4">
        <f t="shared" si="215"/>
        <v>43922.195034722223</v>
      </c>
      <c r="G6827" s="5">
        <f t="shared" si="216"/>
        <v>0</v>
      </c>
    </row>
    <row r="6828" spans="1:7" x14ac:dyDescent="0.25">
      <c r="A6828">
        <v>52208</v>
      </c>
      <c r="B6828">
        <v>2206</v>
      </c>
      <c r="C6828" s="69">
        <v>43935.185798611114</v>
      </c>
      <c r="D6828">
        <v>2283</v>
      </c>
      <c r="E6828" s="6">
        <v>1200</v>
      </c>
      <c r="F6828" s="4">
        <f t="shared" si="215"/>
        <v>43834.745717592596</v>
      </c>
      <c r="G6828" s="5">
        <f t="shared" si="216"/>
        <v>0</v>
      </c>
    </row>
    <row r="6829" spans="1:7" x14ac:dyDescent="0.25">
      <c r="A6829">
        <v>52218</v>
      </c>
      <c r="B6829">
        <v>8965</v>
      </c>
      <c r="C6829" s="69">
        <v>43935.194930555554</v>
      </c>
      <c r="D6829">
        <v>12776</v>
      </c>
      <c r="E6829" s="6">
        <v>1200</v>
      </c>
      <c r="F6829" s="4">
        <f t="shared" si="215"/>
        <v>43838.515555555554</v>
      </c>
      <c r="G6829" s="5">
        <f t="shared" si="216"/>
        <v>0</v>
      </c>
    </row>
    <row r="6830" spans="1:7" x14ac:dyDescent="0.25">
      <c r="A6830">
        <v>52222</v>
      </c>
      <c r="B6830">
        <v>2430</v>
      </c>
      <c r="C6830" s="69">
        <v>43935.20685185185</v>
      </c>
      <c r="D6830">
        <v>8436</v>
      </c>
      <c r="E6830" s="6">
        <v>1200</v>
      </c>
      <c r="F6830" s="4">
        <f t="shared" si="215"/>
        <v>43862.029675925929</v>
      </c>
      <c r="G6830" s="5">
        <f t="shared" si="216"/>
        <v>0</v>
      </c>
    </row>
    <row r="6831" spans="1:7" x14ac:dyDescent="0.25">
      <c r="A6831">
        <v>52223</v>
      </c>
      <c r="B6831">
        <v>12906</v>
      </c>
      <c r="C6831" s="69">
        <v>43935.212500000001</v>
      </c>
      <c r="D6831">
        <v>11285</v>
      </c>
      <c r="E6831" s="6">
        <v>1200</v>
      </c>
      <c r="F6831" s="4">
        <f t="shared" si="215"/>
        <v>43833.440925925926</v>
      </c>
      <c r="G6831" s="5">
        <f t="shared" si="216"/>
        <v>0</v>
      </c>
    </row>
    <row r="6832" spans="1:7" x14ac:dyDescent="0.25">
      <c r="A6832">
        <v>52229</v>
      </c>
      <c r="B6832">
        <v>7454</v>
      </c>
      <c r="C6832" s="69">
        <v>43935.216481481482</v>
      </c>
      <c r="D6832">
        <v>12776</v>
      </c>
      <c r="E6832" s="6">
        <v>1200</v>
      </c>
      <c r="F6832" s="4">
        <f t="shared" si="215"/>
        <v>43838.515555555554</v>
      </c>
      <c r="G6832" s="5">
        <f t="shared" si="216"/>
        <v>0</v>
      </c>
    </row>
    <row r="6833" spans="1:7" x14ac:dyDescent="0.25">
      <c r="A6833">
        <v>52230</v>
      </c>
      <c r="B6833">
        <v>3029</v>
      </c>
      <c r="C6833" s="69">
        <v>43935.216793981483</v>
      </c>
      <c r="D6833">
        <v>12776</v>
      </c>
      <c r="E6833" s="6">
        <v>1200</v>
      </c>
      <c r="F6833" s="4">
        <f t="shared" si="215"/>
        <v>43838.515555555554</v>
      </c>
      <c r="G6833" s="5">
        <f t="shared" si="216"/>
        <v>0</v>
      </c>
    </row>
    <row r="6834" spans="1:7" x14ac:dyDescent="0.25">
      <c r="A6834">
        <v>52235</v>
      </c>
      <c r="B6834">
        <v>1458</v>
      </c>
      <c r="C6834" s="69">
        <v>43935.217118055552</v>
      </c>
      <c r="D6834">
        <v>5927</v>
      </c>
      <c r="E6834" s="6">
        <v>1200</v>
      </c>
      <c r="F6834" s="4">
        <f t="shared" si="215"/>
        <v>43862.03502314815</v>
      </c>
      <c r="G6834" s="5">
        <f t="shared" si="216"/>
        <v>0</v>
      </c>
    </row>
    <row r="6835" spans="1:7" x14ac:dyDescent="0.25">
      <c r="A6835">
        <v>52241</v>
      </c>
      <c r="B6835">
        <v>736</v>
      </c>
      <c r="C6835" s="69">
        <v>43935.228414351863</v>
      </c>
      <c r="D6835">
        <v>6508</v>
      </c>
      <c r="E6835" s="6">
        <v>1200</v>
      </c>
      <c r="F6835" s="4">
        <f t="shared" si="215"/>
        <v>43922.195034722223</v>
      </c>
      <c r="G6835" s="5">
        <f t="shared" si="216"/>
        <v>0</v>
      </c>
    </row>
    <row r="6836" spans="1:7" x14ac:dyDescent="0.25">
      <c r="A6836">
        <v>52248</v>
      </c>
      <c r="B6836">
        <v>6437</v>
      </c>
      <c r="C6836" s="69">
        <v>43935.232777777783</v>
      </c>
      <c r="D6836">
        <v>1737</v>
      </c>
      <c r="E6836" s="6">
        <v>1200</v>
      </c>
      <c r="F6836" s="4">
        <f t="shared" si="215"/>
        <v>43923.047071759262</v>
      </c>
      <c r="G6836" s="5">
        <f t="shared" si="216"/>
        <v>0</v>
      </c>
    </row>
    <row r="6837" spans="1:7" x14ac:dyDescent="0.25">
      <c r="A6837">
        <v>52255</v>
      </c>
      <c r="B6837">
        <v>481</v>
      </c>
      <c r="C6837" s="69">
        <v>43935.235868055563</v>
      </c>
      <c r="D6837">
        <v>12160</v>
      </c>
      <c r="E6837" s="6">
        <v>1200</v>
      </c>
      <c r="F6837" s="4">
        <f t="shared" si="215"/>
        <v>43891.025983796295</v>
      </c>
      <c r="G6837" s="5">
        <f t="shared" si="216"/>
        <v>0</v>
      </c>
    </row>
    <row r="6838" spans="1:7" x14ac:dyDescent="0.25">
      <c r="A6838">
        <v>52256</v>
      </c>
      <c r="B6838">
        <v>2897</v>
      </c>
      <c r="C6838" s="69">
        <v>43935.238171296303</v>
      </c>
      <c r="D6838">
        <v>2387</v>
      </c>
      <c r="E6838" s="6">
        <v>1200</v>
      </c>
      <c r="F6838" s="4">
        <f t="shared" si="215"/>
        <v>43836.127511574072</v>
      </c>
      <c r="G6838" s="5">
        <f t="shared" si="216"/>
        <v>0</v>
      </c>
    </row>
    <row r="6839" spans="1:7" x14ac:dyDescent="0.25">
      <c r="A6839">
        <v>52261</v>
      </c>
      <c r="B6839">
        <v>3329</v>
      </c>
      <c r="C6839" s="69">
        <v>43935.242222222223</v>
      </c>
      <c r="D6839">
        <v>5318</v>
      </c>
      <c r="E6839" s="6">
        <v>1200</v>
      </c>
      <c r="F6839" s="4">
        <f t="shared" si="215"/>
        <v>43891.637048611112</v>
      </c>
      <c r="G6839" s="5">
        <f t="shared" si="216"/>
        <v>0</v>
      </c>
    </row>
    <row r="6840" spans="1:7" x14ac:dyDescent="0.25">
      <c r="A6840">
        <v>52267</v>
      </c>
      <c r="B6840">
        <v>1392</v>
      </c>
      <c r="C6840" s="69">
        <v>43935.253703703696</v>
      </c>
      <c r="D6840">
        <v>2387</v>
      </c>
      <c r="E6840" s="6">
        <v>1200</v>
      </c>
      <c r="F6840" s="4">
        <f t="shared" si="215"/>
        <v>43836.127511574072</v>
      </c>
      <c r="G6840" s="5">
        <f t="shared" si="216"/>
        <v>0</v>
      </c>
    </row>
    <row r="6841" spans="1:7" x14ac:dyDescent="0.25">
      <c r="A6841">
        <v>52274</v>
      </c>
      <c r="B6841">
        <v>7420</v>
      </c>
      <c r="C6841" s="69">
        <v>43935.265069444453</v>
      </c>
      <c r="D6841">
        <v>11437</v>
      </c>
      <c r="E6841" s="6">
        <v>1200</v>
      </c>
      <c r="F6841" s="4">
        <f t="shared" si="215"/>
        <v>43923.125856481478</v>
      </c>
      <c r="G6841" s="5">
        <f t="shared" si="216"/>
        <v>0</v>
      </c>
    </row>
    <row r="6842" spans="1:7" x14ac:dyDescent="0.25">
      <c r="A6842">
        <v>52279</v>
      </c>
      <c r="B6842">
        <v>6193</v>
      </c>
      <c r="C6842" s="69">
        <v>43935.267835648148</v>
      </c>
      <c r="D6842">
        <v>3528</v>
      </c>
      <c r="E6842" s="6">
        <v>1200</v>
      </c>
      <c r="F6842" s="4">
        <f t="shared" si="215"/>
        <v>43832.253541666665</v>
      </c>
      <c r="G6842" s="5">
        <f t="shared" si="216"/>
        <v>0</v>
      </c>
    </row>
    <row r="6843" spans="1:7" x14ac:dyDescent="0.25">
      <c r="A6843">
        <v>52283</v>
      </c>
      <c r="B6843">
        <v>5694</v>
      </c>
      <c r="C6843" s="69">
        <v>43935.269328703696</v>
      </c>
      <c r="D6843">
        <v>6403</v>
      </c>
      <c r="E6843" s="6">
        <v>1200</v>
      </c>
      <c r="F6843" s="4">
        <f t="shared" si="215"/>
        <v>43922.923217592594</v>
      </c>
      <c r="G6843" s="5">
        <f t="shared" si="216"/>
        <v>0</v>
      </c>
    </row>
    <row r="6844" spans="1:7" x14ac:dyDescent="0.25">
      <c r="A6844">
        <v>52289</v>
      </c>
      <c r="B6844">
        <v>2260</v>
      </c>
      <c r="C6844" s="69">
        <v>43935.276122685187</v>
      </c>
      <c r="D6844">
        <v>4478</v>
      </c>
      <c r="E6844" s="6">
        <v>1200</v>
      </c>
      <c r="F6844" s="4">
        <f t="shared" si="215"/>
        <v>43892.460312499999</v>
      </c>
      <c r="G6844" s="5">
        <f t="shared" si="216"/>
        <v>0</v>
      </c>
    </row>
    <row r="6845" spans="1:7" x14ac:dyDescent="0.25">
      <c r="A6845">
        <v>52295</v>
      </c>
      <c r="B6845">
        <v>12023</v>
      </c>
      <c r="C6845" s="69">
        <v>43935.290335648147</v>
      </c>
      <c r="D6845">
        <v>8064</v>
      </c>
      <c r="E6845" s="6">
        <v>960</v>
      </c>
      <c r="F6845" s="4">
        <f t="shared" si="215"/>
        <v>43832.876203703701</v>
      </c>
      <c r="G6845" s="5">
        <f t="shared" si="216"/>
        <v>0</v>
      </c>
    </row>
    <row r="6846" spans="1:7" x14ac:dyDescent="0.25">
      <c r="A6846">
        <v>52302</v>
      </c>
      <c r="B6846">
        <v>11108</v>
      </c>
      <c r="C6846" s="69">
        <v>43935.319444444453</v>
      </c>
      <c r="D6846">
        <v>2283</v>
      </c>
      <c r="E6846" s="6">
        <v>0</v>
      </c>
      <c r="F6846" s="4">
        <f t="shared" si="215"/>
        <v>43834.745717592596</v>
      </c>
      <c r="G6846" s="5">
        <f t="shared" si="216"/>
        <v>0</v>
      </c>
    </row>
    <row r="6847" spans="1:7" x14ac:dyDescent="0.25">
      <c r="A6847">
        <v>52304</v>
      </c>
      <c r="B6847">
        <v>6904</v>
      </c>
      <c r="C6847" s="69">
        <v>43935.341493055559</v>
      </c>
      <c r="D6847">
        <v>5965</v>
      </c>
      <c r="E6847" s="6">
        <v>0</v>
      </c>
      <c r="F6847" s="4">
        <f t="shared" si="215"/>
        <v>43891.180185185185</v>
      </c>
      <c r="G6847" s="5">
        <f t="shared" si="216"/>
        <v>0</v>
      </c>
    </row>
    <row r="6848" spans="1:7" x14ac:dyDescent="0.25">
      <c r="A6848">
        <v>52311</v>
      </c>
      <c r="B6848">
        <v>474</v>
      </c>
      <c r="C6848" s="69">
        <v>43935.341944444437</v>
      </c>
      <c r="D6848">
        <v>878</v>
      </c>
      <c r="E6848" s="6">
        <v>1200</v>
      </c>
      <c r="F6848" s="4">
        <f t="shared" si="215"/>
        <v>43922.969097222223</v>
      </c>
      <c r="G6848" s="5">
        <f t="shared" si="216"/>
        <v>0</v>
      </c>
    </row>
    <row r="6849" spans="1:7" x14ac:dyDescent="0.25">
      <c r="A6849">
        <v>52315</v>
      </c>
      <c r="B6849">
        <v>8874</v>
      </c>
      <c r="C6849" s="69">
        <v>43935.342349537037</v>
      </c>
      <c r="D6849">
        <v>13110</v>
      </c>
      <c r="E6849" s="6">
        <v>1200</v>
      </c>
      <c r="F6849" s="4">
        <f t="shared" si="215"/>
        <v>43831.863842592589</v>
      </c>
      <c r="G6849" s="5">
        <f t="shared" si="216"/>
        <v>0</v>
      </c>
    </row>
    <row r="6850" spans="1:7" x14ac:dyDescent="0.25">
      <c r="A6850">
        <v>52320</v>
      </c>
      <c r="B6850">
        <v>1538</v>
      </c>
      <c r="C6850" s="69">
        <v>43935.346712962957</v>
      </c>
      <c r="D6850">
        <v>12711</v>
      </c>
      <c r="E6850" s="6">
        <v>1200</v>
      </c>
      <c r="F6850" s="4">
        <f t="shared" ref="F6850:F6913" si="217">VLOOKUP(D6850,J:K,2,0)</f>
        <v>43862.756041666667</v>
      </c>
      <c r="G6850" s="5">
        <f t="shared" si="216"/>
        <v>0</v>
      </c>
    </row>
    <row r="6851" spans="1:7" x14ac:dyDescent="0.25">
      <c r="A6851">
        <v>52323</v>
      </c>
      <c r="B6851">
        <v>8994</v>
      </c>
      <c r="C6851" s="69">
        <v>43935.357916666668</v>
      </c>
      <c r="D6851">
        <v>4891</v>
      </c>
      <c r="E6851" s="6">
        <v>1200</v>
      </c>
      <c r="F6851" s="4">
        <f t="shared" si="217"/>
        <v>43862.105497685188</v>
      </c>
      <c r="G6851" s="5">
        <f t="shared" ref="G6851:G6914" si="218">IF(F6851=C6851, 1, 0)</f>
        <v>0</v>
      </c>
    </row>
    <row r="6852" spans="1:7" x14ac:dyDescent="0.25">
      <c r="A6852">
        <v>52330</v>
      </c>
      <c r="B6852">
        <v>956</v>
      </c>
      <c r="C6852" s="69">
        <v>43935.359386574077</v>
      </c>
      <c r="D6852">
        <v>3989</v>
      </c>
      <c r="E6852" s="6">
        <v>1200</v>
      </c>
      <c r="F6852" s="4">
        <f t="shared" si="217"/>
        <v>43863.083657407406</v>
      </c>
      <c r="G6852" s="5">
        <f t="shared" si="218"/>
        <v>0</v>
      </c>
    </row>
    <row r="6853" spans="1:7" x14ac:dyDescent="0.25">
      <c r="A6853">
        <v>52336</v>
      </c>
      <c r="B6853">
        <v>5494</v>
      </c>
      <c r="C6853" s="69">
        <v>43935.372974537036</v>
      </c>
      <c r="D6853">
        <v>4478</v>
      </c>
      <c r="E6853" s="6">
        <v>1200</v>
      </c>
      <c r="F6853" s="4">
        <f t="shared" si="217"/>
        <v>43892.460312499999</v>
      </c>
      <c r="G6853" s="5">
        <f t="shared" si="218"/>
        <v>0</v>
      </c>
    </row>
    <row r="6854" spans="1:7" x14ac:dyDescent="0.25">
      <c r="A6854">
        <v>52343</v>
      </c>
      <c r="B6854">
        <v>8118</v>
      </c>
      <c r="C6854" s="69">
        <v>43935.379780092589</v>
      </c>
      <c r="D6854">
        <v>5577</v>
      </c>
      <c r="E6854" s="6">
        <v>1200</v>
      </c>
      <c r="F6854" s="4">
        <f t="shared" si="217"/>
        <v>43891.246759259258</v>
      </c>
      <c r="G6854" s="5">
        <f t="shared" si="218"/>
        <v>0</v>
      </c>
    </row>
    <row r="6855" spans="1:7" x14ac:dyDescent="0.25">
      <c r="A6855">
        <v>52349</v>
      </c>
      <c r="B6855">
        <v>8922</v>
      </c>
      <c r="C6855" s="69">
        <v>43935.388796296298</v>
      </c>
      <c r="D6855">
        <v>6844</v>
      </c>
      <c r="E6855" s="6">
        <v>1200</v>
      </c>
      <c r="F6855" s="4">
        <f t="shared" si="217"/>
        <v>43891.224456018521</v>
      </c>
      <c r="G6855" s="5">
        <f t="shared" si="218"/>
        <v>0</v>
      </c>
    </row>
    <row r="6856" spans="1:7" x14ac:dyDescent="0.25">
      <c r="A6856">
        <v>52356</v>
      </c>
      <c r="B6856">
        <v>2633</v>
      </c>
      <c r="C6856" s="69">
        <v>43935.389849537038</v>
      </c>
      <c r="D6856">
        <v>2251</v>
      </c>
      <c r="E6856" s="6">
        <v>1200</v>
      </c>
      <c r="F6856" s="4">
        <f t="shared" si="217"/>
        <v>43923.152268518519</v>
      </c>
      <c r="G6856" s="5">
        <f t="shared" si="218"/>
        <v>0</v>
      </c>
    </row>
    <row r="6857" spans="1:7" x14ac:dyDescent="0.25">
      <c r="A6857">
        <v>52361</v>
      </c>
      <c r="B6857">
        <v>9132</v>
      </c>
      <c r="C6857" s="69">
        <v>43935.404120370367</v>
      </c>
      <c r="D6857">
        <v>9309</v>
      </c>
      <c r="E6857" s="6">
        <v>1200</v>
      </c>
      <c r="F6857" s="4">
        <f t="shared" si="217"/>
        <v>43862.647430555553</v>
      </c>
      <c r="G6857" s="5">
        <f t="shared" si="218"/>
        <v>0</v>
      </c>
    </row>
    <row r="6858" spans="1:7" x14ac:dyDescent="0.25">
      <c r="A6858">
        <v>52364</v>
      </c>
      <c r="B6858">
        <v>7454</v>
      </c>
      <c r="C6858" s="69">
        <v>43935.406851851847</v>
      </c>
      <c r="D6858">
        <v>4891</v>
      </c>
      <c r="E6858" s="6">
        <v>1200</v>
      </c>
      <c r="F6858" s="4">
        <f t="shared" si="217"/>
        <v>43862.105497685188</v>
      </c>
      <c r="G6858" s="5">
        <f t="shared" si="218"/>
        <v>0</v>
      </c>
    </row>
    <row r="6859" spans="1:7" x14ac:dyDescent="0.25">
      <c r="A6859">
        <v>52365</v>
      </c>
      <c r="B6859">
        <v>1687</v>
      </c>
      <c r="C6859" s="69">
        <v>43935.418564814812</v>
      </c>
      <c r="D6859">
        <v>1305</v>
      </c>
      <c r="E6859" s="6">
        <v>1200</v>
      </c>
      <c r="F6859" s="4">
        <f t="shared" si="217"/>
        <v>43922.021249999998</v>
      </c>
      <c r="G6859" s="5">
        <f t="shared" si="218"/>
        <v>0</v>
      </c>
    </row>
    <row r="6860" spans="1:7" x14ac:dyDescent="0.25">
      <c r="A6860">
        <v>52369</v>
      </c>
      <c r="B6860">
        <v>8141</v>
      </c>
      <c r="C6860" s="69">
        <v>43935.429467592592</v>
      </c>
      <c r="D6860">
        <v>11726</v>
      </c>
      <c r="E6860" s="6">
        <v>1200</v>
      </c>
      <c r="F6860" s="4">
        <f t="shared" si="217"/>
        <v>43835.526423611111</v>
      </c>
      <c r="G6860" s="5">
        <f t="shared" si="218"/>
        <v>0</v>
      </c>
    </row>
    <row r="6861" spans="1:7" x14ac:dyDescent="0.25">
      <c r="A6861">
        <v>52373</v>
      </c>
      <c r="B6861">
        <v>8293</v>
      </c>
      <c r="C6861" s="69">
        <v>43935.44667824074</v>
      </c>
      <c r="D6861">
        <v>8436</v>
      </c>
      <c r="E6861" s="6">
        <v>1200</v>
      </c>
      <c r="F6861" s="4">
        <f t="shared" si="217"/>
        <v>43862.029675925929</v>
      </c>
      <c r="G6861" s="5">
        <f t="shared" si="218"/>
        <v>0</v>
      </c>
    </row>
    <row r="6862" spans="1:7" x14ac:dyDescent="0.25">
      <c r="A6862">
        <v>52374</v>
      </c>
      <c r="B6862">
        <v>8563</v>
      </c>
      <c r="C6862" s="69">
        <v>43935.449120370373</v>
      </c>
      <c r="D6862">
        <v>4758</v>
      </c>
      <c r="E6862" s="6">
        <v>1200</v>
      </c>
      <c r="F6862" s="4">
        <f t="shared" si="217"/>
        <v>43838.476377314815</v>
      </c>
      <c r="G6862" s="5">
        <f t="shared" si="218"/>
        <v>0</v>
      </c>
    </row>
    <row r="6863" spans="1:7" x14ac:dyDescent="0.25">
      <c r="A6863">
        <v>52380</v>
      </c>
      <c r="B6863">
        <v>3757</v>
      </c>
      <c r="C6863" s="69">
        <v>43935.451701388891</v>
      </c>
      <c r="D6863">
        <v>12504</v>
      </c>
      <c r="E6863" s="6">
        <v>1200</v>
      </c>
      <c r="F6863" s="4">
        <f t="shared" si="217"/>
        <v>43833.397569444445</v>
      </c>
      <c r="G6863" s="5">
        <f t="shared" si="218"/>
        <v>0</v>
      </c>
    </row>
    <row r="6864" spans="1:7" x14ac:dyDescent="0.25">
      <c r="A6864">
        <v>52390</v>
      </c>
      <c r="B6864">
        <v>1032</v>
      </c>
      <c r="C6864" s="69">
        <v>43935.493877314817</v>
      </c>
      <c r="D6864">
        <v>8404</v>
      </c>
      <c r="E6864" s="6">
        <v>1200</v>
      </c>
      <c r="F6864" s="4">
        <f t="shared" si="217"/>
        <v>43862.8516087963</v>
      </c>
      <c r="G6864" s="5">
        <f t="shared" si="218"/>
        <v>0</v>
      </c>
    </row>
    <row r="6865" spans="1:7" x14ac:dyDescent="0.25">
      <c r="A6865">
        <v>52397</v>
      </c>
      <c r="B6865">
        <v>9008</v>
      </c>
      <c r="C6865" s="69">
        <v>43935.518206018518</v>
      </c>
      <c r="D6865">
        <v>3346</v>
      </c>
      <c r="E6865" s="6">
        <v>1200</v>
      </c>
      <c r="F6865" s="4">
        <f t="shared" si="217"/>
        <v>43862.038483796299</v>
      </c>
      <c r="G6865" s="5">
        <f t="shared" si="218"/>
        <v>0</v>
      </c>
    </row>
    <row r="6866" spans="1:7" x14ac:dyDescent="0.25">
      <c r="A6866">
        <v>52403</v>
      </c>
      <c r="B6866">
        <v>12423</v>
      </c>
      <c r="C6866" s="69">
        <v>43935.518807870372</v>
      </c>
      <c r="D6866">
        <v>13631</v>
      </c>
      <c r="E6866" s="6">
        <v>1200</v>
      </c>
      <c r="F6866" s="4">
        <f t="shared" si="217"/>
        <v>43863.313437500001</v>
      </c>
      <c r="G6866" s="5">
        <f t="shared" si="218"/>
        <v>0</v>
      </c>
    </row>
    <row r="6867" spans="1:7" x14ac:dyDescent="0.25">
      <c r="A6867">
        <v>52407</v>
      </c>
      <c r="B6867">
        <v>12050</v>
      </c>
      <c r="C6867" s="69">
        <v>43935.526342592602</v>
      </c>
      <c r="D6867">
        <v>3989</v>
      </c>
      <c r="E6867" s="6">
        <v>1200</v>
      </c>
      <c r="F6867" s="4">
        <f t="shared" si="217"/>
        <v>43863.083657407406</v>
      </c>
      <c r="G6867" s="5">
        <f t="shared" si="218"/>
        <v>0</v>
      </c>
    </row>
    <row r="6868" spans="1:7" x14ac:dyDescent="0.25">
      <c r="A6868">
        <v>52410</v>
      </c>
      <c r="B6868">
        <v>339</v>
      </c>
      <c r="C6868" s="69">
        <v>43935.528449074067</v>
      </c>
      <c r="D6868">
        <v>7642</v>
      </c>
      <c r="E6868" s="6">
        <v>1200</v>
      </c>
      <c r="F6868" s="4">
        <f t="shared" si="217"/>
        <v>43923.15016203704</v>
      </c>
      <c r="G6868" s="5">
        <f t="shared" si="218"/>
        <v>0</v>
      </c>
    </row>
    <row r="6869" spans="1:7" x14ac:dyDescent="0.25">
      <c r="A6869">
        <v>52414</v>
      </c>
      <c r="B6869">
        <v>8525</v>
      </c>
      <c r="C6869" s="69">
        <v>43935.534583333327</v>
      </c>
      <c r="D6869">
        <v>6962</v>
      </c>
      <c r="E6869" s="6">
        <v>1200</v>
      </c>
      <c r="F6869" s="4">
        <f t="shared" si="217"/>
        <v>43922.213738425926</v>
      </c>
      <c r="G6869" s="5">
        <f t="shared" si="218"/>
        <v>0</v>
      </c>
    </row>
    <row r="6870" spans="1:7" x14ac:dyDescent="0.25">
      <c r="A6870">
        <v>52415</v>
      </c>
      <c r="B6870">
        <v>1538</v>
      </c>
      <c r="C6870" s="69">
        <v>43935.538564814808</v>
      </c>
      <c r="D6870">
        <v>6266</v>
      </c>
      <c r="E6870" s="6">
        <v>1200</v>
      </c>
      <c r="F6870" s="4">
        <f t="shared" si="217"/>
        <v>43863.602118055554</v>
      </c>
      <c r="G6870" s="5">
        <f t="shared" si="218"/>
        <v>0</v>
      </c>
    </row>
    <row r="6871" spans="1:7" x14ac:dyDescent="0.25">
      <c r="A6871">
        <v>52416</v>
      </c>
      <c r="B6871">
        <v>9933</v>
      </c>
      <c r="C6871" s="69">
        <v>43935.544768518521</v>
      </c>
      <c r="D6871">
        <v>9816</v>
      </c>
      <c r="E6871" s="6">
        <v>1200</v>
      </c>
      <c r="F6871" s="4">
        <f t="shared" si="217"/>
        <v>43922.273946759262</v>
      </c>
      <c r="G6871" s="5">
        <f t="shared" si="218"/>
        <v>0</v>
      </c>
    </row>
    <row r="6872" spans="1:7" x14ac:dyDescent="0.25">
      <c r="A6872">
        <v>52421</v>
      </c>
      <c r="B6872">
        <v>6751</v>
      </c>
      <c r="C6872" s="69">
        <v>43935.55064814815</v>
      </c>
      <c r="D6872">
        <v>11954</v>
      </c>
      <c r="E6872" s="6">
        <v>1200</v>
      </c>
      <c r="F6872" s="4">
        <f t="shared" si="217"/>
        <v>43922.163784722223</v>
      </c>
      <c r="G6872" s="5">
        <f t="shared" si="218"/>
        <v>0</v>
      </c>
    </row>
    <row r="6873" spans="1:7" x14ac:dyDescent="0.25">
      <c r="A6873">
        <v>52424</v>
      </c>
      <c r="B6873">
        <v>1021</v>
      </c>
      <c r="C6873" s="69">
        <v>43935.552187499998</v>
      </c>
      <c r="D6873">
        <v>4552</v>
      </c>
      <c r="E6873" s="6">
        <v>1200</v>
      </c>
      <c r="F6873" s="4">
        <f t="shared" si="217"/>
        <v>43922.390960648147</v>
      </c>
      <c r="G6873" s="5">
        <f t="shared" si="218"/>
        <v>0</v>
      </c>
    </row>
    <row r="6874" spans="1:7" x14ac:dyDescent="0.25">
      <c r="A6874">
        <v>52429</v>
      </c>
      <c r="B6874">
        <v>10358</v>
      </c>
      <c r="C6874" s="69">
        <v>43935.553726851853</v>
      </c>
      <c r="D6874">
        <v>4284</v>
      </c>
      <c r="E6874" s="6">
        <v>1200</v>
      </c>
      <c r="F6874" s="4">
        <f t="shared" si="217"/>
        <v>43922.838472222225</v>
      </c>
      <c r="G6874" s="5">
        <f t="shared" si="218"/>
        <v>0</v>
      </c>
    </row>
    <row r="6875" spans="1:7" x14ac:dyDescent="0.25">
      <c r="A6875">
        <v>52430</v>
      </c>
      <c r="B6875">
        <v>12025</v>
      </c>
      <c r="C6875" s="69">
        <v>43935.562083333331</v>
      </c>
      <c r="D6875">
        <v>8436</v>
      </c>
      <c r="E6875" s="6">
        <v>1200</v>
      </c>
      <c r="F6875" s="4">
        <f t="shared" si="217"/>
        <v>43862.029675925929</v>
      </c>
      <c r="G6875" s="5">
        <f t="shared" si="218"/>
        <v>0</v>
      </c>
    </row>
    <row r="6876" spans="1:7" x14ac:dyDescent="0.25">
      <c r="A6876">
        <v>52433</v>
      </c>
      <c r="B6876">
        <v>10812</v>
      </c>
      <c r="C6876" s="69">
        <v>43935.567118055558</v>
      </c>
      <c r="D6876">
        <v>10304</v>
      </c>
      <c r="E6876" s="6">
        <v>960</v>
      </c>
      <c r="F6876" s="4">
        <f t="shared" si="217"/>
        <v>43891.918229166666</v>
      </c>
      <c r="G6876" s="5">
        <f t="shared" si="218"/>
        <v>0</v>
      </c>
    </row>
    <row r="6877" spans="1:7" x14ac:dyDescent="0.25">
      <c r="A6877">
        <v>52435</v>
      </c>
      <c r="B6877">
        <v>6929</v>
      </c>
      <c r="C6877" s="69">
        <v>43935.568854166668</v>
      </c>
      <c r="D6877">
        <v>11437</v>
      </c>
      <c r="E6877" s="6">
        <v>0</v>
      </c>
      <c r="F6877" s="4">
        <f t="shared" si="217"/>
        <v>43923.125856481478</v>
      </c>
      <c r="G6877" s="5">
        <f t="shared" si="218"/>
        <v>0</v>
      </c>
    </row>
    <row r="6878" spans="1:7" x14ac:dyDescent="0.25">
      <c r="A6878">
        <v>52438</v>
      </c>
      <c r="B6878">
        <v>11682</v>
      </c>
      <c r="C6878" s="69">
        <v>43935.568865740737</v>
      </c>
      <c r="D6878">
        <v>3346</v>
      </c>
      <c r="E6878" s="6">
        <v>1200</v>
      </c>
      <c r="F6878" s="4">
        <f t="shared" si="217"/>
        <v>43862.038483796299</v>
      </c>
      <c r="G6878" s="5">
        <f t="shared" si="218"/>
        <v>0</v>
      </c>
    </row>
    <row r="6879" spans="1:7" x14ac:dyDescent="0.25">
      <c r="A6879">
        <v>52439</v>
      </c>
      <c r="B6879">
        <v>3566</v>
      </c>
      <c r="C6879" s="69">
        <v>43935.572789351849</v>
      </c>
      <c r="D6879">
        <v>3821</v>
      </c>
      <c r="E6879" s="6">
        <v>1200</v>
      </c>
      <c r="F6879" s="4">
        <f t="shared" si="217"/>
        <v>43835.019953703704</v>
      </c>
      <c r="G6879" s="5">
        <f t="shared" si="218"/>
        <v>0</v>
      </c>
    </row>
    <row r="6880" spans="1:7" x14ac:dyDescent="0.25">
      <c r="A6880">
        <v>52443</v>
      </c>
      <c r="B6880">
        <v>6393</v>
      </c>
      <c r="C6880" s="69">
        <v>43935.583622685182</v>
      </c>
      <c r="D6880">
        <v>1241</v>
      </c>
      <c r="E6880" s="6">
        <v>1200</v>
      </c>
      <c r="F6880" s="4">
        <f t="shared" si="217"/>
        <v>43862.258877314816</v>
      </c>
      <c r="G6880" s="5">
        <f t="shared" si="218"/>
        <v>0</v>
      </c>
    </row>
    <row r="6881" spans="1:7" x14ac:dyDescent="0.25">
      <c r="A6881">
        <v>52447</v>
      </c>
      <c r="B6881">
        <v>12275</v>
      </c>
      <c r="C6881" s="69">
        <v>43935.589409722219</v>
      </c>
      <c r="D6881">
        <v>6962</v>
      </c>
      <c r="E6881" s="6">
        <v>960</v>
      </c>
      <c r="F6881" s="4">
        <f t="shared" si="217"/>
        <v>43922.213738425926</v>
      </c>
      <c r="G6881" s="5">
        <f t="shared" si="218"/>
        <v>0</v>
      </c>
    </row>
    <row r="6882" spans="1:7" x14ac:dyDescent="0.25">
      <c r="A6882">
        <v>52451</v>
      </c>
      <c r="B6882">
        <v>1001</v>
      </c>
      <c r="C6882" s="69">
        <v>43935.605358796303</v>
      </c>
      <c r="D6882">
        <v>4808</v>
      </c>
      <c r="E6882" s="6">
        <v>1200</v>
      </c>
      <c r="F6882" s="4">
        <f t="shared" si="217"/>
        <v>43835.220995370371</v>
      </c>
      <c r="G6882" s="5">
        <f t="shared" si="218"/>
        <v>0</v>
      </c>
    </row>
    <row r="6883" spans="1:7" x14ac:dyDescent="0.25">
      <c r="A6883">
        <v>52460</v>
      </c>
      <c r="B6883">
        <v>1162</v>
      </c>
      <c r="C6883" s="69">
        <v>43935.607870370368</v>
      </c>
      <c r="D6883">
        <v>7642</v>
      </c>
      <c r="E6883" s="6">
        <v>1200</v>
      </c>
      <c r="F6883" s="4">
        <f t="shared" si="217"/>
        <v>43923.15016203704</v>
      </c>
      <c r="G6883" s="5">
        <f t="shared" si="218"/>
        <v>0</v>
      </c>
    </row>
    <row r="6884" spans="1:7" x14ac:dyDescent="0.25">
      <c r="A6884">
        <v>52465</v>
      </c>
      <c r="B6884">
        <v>12804</v>
      </c>
      <c r="C6884" s="69">
        <v>43935.611979166657</v>
      </c>
      <c r="D6884">
        <v>5927</v>
      </c>
      <c r="E6884" s="6">
        <v>1200</v>
      </c>
      <c r="F6884" s="4">
        <f t="shared" si="217"/>
        <v>43862.03502314815</v>
      </c>
      <c r="G6884" s="5">
        <f t="shared" si="218"/>
        <v>0</v>
      </c>
    </row>
    <row r="6885" spans="1:7" x14ac:dyDescent="0.25">
      <c r="A6885">
        <v>52466</v>
      </c>
      <c r="B6885">
        <v>8842</v>
      </c>
      <c r="C6885" s="69">
        <v>43935.613136574073</v>
      </c>
      <c r="D6885">
        <v>851</v>
      </c>
      <c r="E6885" s="6">
        <v>1200</v>
      </c>
      <c r="F6885" s="4">
        <f t="shared" si="217"/>
        <v>43922.252476851849</v>
      </c>
      <c r="G6885" s="5">
        <f t="shared" si="218"/>
        <v>0</v>
      </c>
    </row>
    <row r="6886" spans="1:7" x14ac:dyDescent="0.25">
      <c r="A6886">
        <v>52468</v>
      </c>
      <c r="B6886">
        <v>5553</v>
      </c>
      <c r="C6886" s="69">
        <v>43935.629062499997</v>
      </c>
      <c r="D6886">
        <v>11437</v>
      </c>
      <c r="E6886" s="6">
        <v>1200</v>
      </c>
      <c r="F6886" s="4">
        <f t="shared" si="217"/>
        <v>43923.125856481478</v>
      </c>
      <c r="G6886" s="5">
        <f t="shared" si="218"/>
        <v>0</v>
      </c>
    </row>
    <row r="6887" spans="1:7" x14ac:dyDescent="0.25">
      <c r="A6887">
        <v>52474</v>
      </c>
      <c r="B6887">
        <v>13404</v>
      </c>
      <c r="C6887" s="69">
        <v>43935.632604166669</v>
      </c>
      <c r="D6887">
        <v>8508</v>
      </c>
      <c r="E6887" s="6">
        <v>1200</v>
      </c>
      <c r="F6887" s="4">
        <f t="shared" si="217"/>
        <v>43831.426666666666</v>
      </c>
      <c r="G6887" s="5">
        <f t="shared" si="218"/>
        <v>0</v>
      </c>
    </row>
    <row r="6888" spans="1:7" x14ac:dyDescent="0.25">
      <c r="A6888">
        <v>52479</v>
      </c>
      <c r="B6888">
        <v>7306</v>
      </c>
      <c r="C6888" s="69">
        <v>43935.645138888889</v>
      </c>
      <c r="D6888">
        <v>5965</v>
      </c>
      <c r="E6888" s="6">
        <v>1200</v>
      </c>
      <c r="F6888" s="4">
        <f t="shared" si="217"/>
        <v>43891.180185185185</v>
      </c>
      <c r="G6888" s="5">
        <f t="shared" si="218"/>
        <v>0</v>
      </c>
    </row>
    <row r="6889" spans="1:7" x14ac:dyDescent="0.25">
      <c r="A6889">
        <v>52483</v>
      </c>
      <c r="B6889">
        <v>2893</v>
      </c>
      <c r="C6889" s="69">
        <v>43935.646493055552</v>
      </c>
      <c r="D6889">
        <v>3528</v>
      </c>
      <c r="E6889" s="6">
        <v>960</v>
      </c>
      <c r="F6889" s="4">
        <f t="shared" si="217"/>
        <v>43832.253541666665</v>
      </c>
      <c r="G6889" s="5">
        <f t="shared" si="218"/>
        <v>0</v>
      </c>
    </row>
    <row r="6890" spans="1:7" x14ac:dyDescent="0.25">
      <c r="A6890">
        <v>52489</v>
      </c>
      <c r="B6890">
        <v>8401</v>
      </c>
      <c r="C6890" s="69">
        <v>43935.653298611112</v>
      </c>
      <c r="D6890">
        <v>7062</v>
      </c>
      <c r="E6890" s="6">
        <v>1200</v>
      </c>
      <c r="F6890" s="4">
        <f t="shared" si="217"/>
        <v>43832.040196759262</v>
      </c>
      <c r="G6890" s="5">
        <f t="shared" si="218"/>
        <v>0</v>
      </c>
    </row>
    <row r="6891" spans="1:7" x14ac:dyDescent="0.25">
      <c r="A6891">
        <v>52496</v>
      </c>
      <c r="B6891">
        <v>4020</v>
      </c>
      <c r="C6891" s="69">
        <v>43935.671770833331</v>
      </c>
      <c r="D6891">
        <v>11437</v>
      </c>
      <c r="E6891" s="6">
        <v>1200</v>
      </c>
      <c r="F6891" s="4">
        <f t="shared" si="217"/>
        <v>43923.125856481478</v>
      </c>
      <c r="G6891" s="5">
        <f t="shared" si="218"/>
        <v>0</v>
      </c>
    </row>
    <row r="6892" spans="1:7" x14ac:dyDescent="0.25">
      <c r="A6892">
        <v>52501</v>
      </c>
      <c r="B6892">
        <v>5543</v>
      </c>
      <c r="C6892" s="69">
        <v>43935.674351851849</v>
      </c>
      <c r="D6892">
        <v>2283</v>
      </c>
      <c r="E6892" s="6">
        <v>960</v>
      </c>
      <c r="F6892" s="4">
        <f t="shared" si="217"/>
        <v>43834.745717592596</v>
      </c>
      <c r="G6892" s="5">
        <f t="shared" si="218"/>
        <v>0</v>
      </c>
    </row>
    <row r="6893" spans="1:7" x14ac:dyDescent="0.25">
      <c r="A6893">
        <v>52505</v>
      </c>
      <c r="B6893">
        <v>1584</v>
      </c>
      <c r="C6893" s="69">
        <v>43935.681585648148</v>
      </c>
      <c r="D6893">
        <v>11726</v>
      </c>
      <c r="E6893" s="6">
        <v>960</v>
      </c>
      <c r="F6893" s="4">
        <f t="shared" si="217"/>
        <v>43835.526423611111</v>
      </c>
      <c r="G6893" s="5">
        <f t="shared" si="218"/>
        <v>0</v>
      </c>
    </row>
    <row r="6894" spans="1:7" x14ac:dyDescent="0.25">
      <c r="A6894">
        <v>52512</v>
      </c>
      <c r="B6894">
        <v>3281</v>
      </c>
      <c r="C6894" s="69">
        <v>43935.688981481479</v>
      </c>
      <c r="D6894">
        <v>12776</v>
      </c>
      <c r="E6894" s="6">
        <v>1200</v>
      </c>
      <c r="F6894" s="4">
        <f t="shared" si="217"/>
        <v>43838.515555555554</v>
      </c>
      <c r="G6894" s="5">
        <f t="shared" si="218"/>
        <v>0</v>
      </c>
    </row>
    <row r="6895" spans="1:7" x14ac:dyDescent="0.25">
      <c r="A6895">
        <v>52516</v>
      </c>
      <c r="B6895">
        <v>221</v>
      </c>
      <c r="C6895" s="69">
        <v>43935.690983796303</v>
      </c>
      <c r="D6895">
        <v>6353</v>
      </c>
      <c r="E6895" s="6">
        <v>1200</v>
      </c>
      <c r="F6895" s="4">
        <f t="shared" si="217"/>
        <v>43891.160011574073</v>
      </c>
      <c r="G6895" s="5">
        <f t="shared" si="218"/>
        <v>0</v>
      </c>
    </row>
    <row r="6896" spans="1:7" x14ac:dyDescent="0.25">
      <c r="A6896">
        <v>52528</v>
      </c>
      <c r="B6896">
        <v>6745</v>
      </c>
      <c r="C6896" s="69">
        <v>43935.701504629629</v>
      </c>
      <c r="D6896">
        <v>11835</v>
      </c>
      <c r="E6896" s="6">
        <v>1200</v>
      </c>
      <c r="F6896" s="4">
        <f t="shared" si="217"/>
        <v>43922.844085648147</v>
      </c>
      <c r="G6896" s="5">
        <f t="shared" si="218"/>
        <v>0</v>
      </c>
    </row>
    <row r="6897" spans="1:7" x14ac:dyDescent="0.25">
      <c r="A6897">
        <v>52535</v>
      </c>
      <c r="B6897">
        <v>565</v>
      </c>
      <c r="C6897" s="69">
        <v>43935.70207175926</v>
      </c>
      <c r="D6897">
        <v>10783</v>
      </c>
      <c r="E6897" s="6">
        <v>1200</v>
      </c>
      <c r="F6897" s="4">
        <f t="shared" si="217"/>
        <v>43862.838495370372</v>
      </c>
      <c r="G6897" s="5">
        <f t="shared" si="218"/>
        <v>0</v>
      </c>
    </row>
    <row r="6898" spans="1:7" x14ac:dyDescent="0.25">
      <c r="A6898">
        <v>52536</v>
      </c>
      <c r="B6898">
        <v>6236</v>
      </c>
      <c r="C6898" s="69">
        <v>43935.705625000002</v>
      </c>
      <c r="D6898">
        <v>7642</v>
      </c>
      <c r="E6898" s="6">
        <v>0</v>
      </c>
      <c r="F6898" s="4">
        <f t="shared" si="217"/>
        <v>43923.15016203704</v>
      </c>
      <c r="G6898" s="5">
        <f t="shared" si="218"/>
        <v>0</v>
      </c>
    </row>
    <row r="6899" spans="1:7" x14ac:dyDescent="0.25">
      <c r="A6899">
        <v>52538</v>
      </c>
      <c r="B6899">
        <v>3192</v>
      </c>
      <c r="C6899" s="69">
        <v>43935.708611111113</v>
      </c>
      <c r="D6899">
        <v>4891</v>
      </c>
      <c r="E6899" s="6">
        <v>1200</v>
      </c>
      <c r="F6899" s="4">
        <f t="shared" si="217"/>
        <v>43862.105497685188</v>
      </c>
      <c r="G6899" s="5">
        <f t="shared" si="218"/>
        <v>0</v>
      </c>
    </row>
    <row r="6900" spans="1:7" x14ac:dyDescent="0.25">
      <c r="A6900">
        <v>52544</v>
      </c>
      <c r="B6900">
        <v>13570</v>
      </c>
      <c r="C6900" s="69">
        <v>43935.70925925926</v>
      </c>
      <c r="D6900">
        <v>7642</v>
      </c>
      <c r="E6900" s="6">
        <v>1200</v>
      </c>
      <c r="F6900" s="4">
        <f t="shared" si="217"/>
        <v>43923.15016203704</v>
      </c>
      <c r="G6900" s="5">
        <f t="shared" si="218"/>
        <v>0</v>
      </c>
    </row>
    <row r="6901" spans="1:7" x14ac:dyDescent="0.25">
      <c r="A6901">
        <v>52547</v>
      </c>
      <c r="B6901">
        <v>5359</v>
      </c>
      <c r="C6901" s="69">
        <v>43935.712094907409</v>
      </c>
      <c r="D6901">
        <v>9309</v>
      </c>
      <c r="E6901" s="6">
        <v>1200</v>
      </c>
      <c r="F6901" s="4">
        <f t="shared" si="217"/>
        <v>43862.647430555553</v>
      </c>
      <c r="G6901" s="5">
        <f t="shared" si="218"/>
        <v>0</v>
      </c>
    </row>
    <row r="6902" spans="1:7" x14ac:dyDescent="0.25">
      <c r="A6902">
        <v>52548</v>
      </c>
      <c r="B6902">
        <v>12366</v>
      </c>
      <c r="C6902" s="69">
        <v>43935.713437500002</v>
      </c>
      <c r="D6902">
        <v>5965</v>
      </c>
      <c r="E6902" s="6">
        <v>1200</v>
      </c>
      <c r="F6902" s="4">
        <f t="shared" si="217"/>
        <v>43891.180185185185</v>
      </c>
      <c r="G6902" s="5">
        <f t="shared" si="218"/>
        <v>0</v>
      </c>
    </row>
    <row r="6903" spans="1:7" x14ac:dyDescent="0.25">
      <c r="A6903">
        <v>52551</v>
      </c>
      <c r="B6903">
        <v>12184</v>
      </c>
      <c r="C6903" s="69">
        <v>43935.716886574082</v>
      </c>
      <c r="D6903">
        <v>4284</v>
      </c>
      <c r="E6903" s="6">
        <v>1200</v>
      </c>
      <c r="F6903" s="4">
        <f t="shared" si="217"/>
        <v>43922.838472222225</v>
      </c>
      <c r="G6903" s="5">
        <f t="shared" si="218"/>
        <v>0</v>
      </c>
    </row>
    <row r="6904" spans="1:7" x14ac:dyDescent="0.25">
      <c r="A6904">
        <v>52563</v>
      </c>
      <c r="B6904">
        <v>3064</v>
      </c>
      <c r="C6904" s="69">
        <v>43935.730810185189</v>
      </c>
      <c r="D6904">
        <v>9532</v>
      </c>
      <c r="E6904" s="6">
        <v>1200</v>
      </c>
      <c r="F6904" s="4">
        <f t="shared" si="217"/>
        <v>43831.611388888887</v>
      </c>
      <c r="G6904" s="5">
        <f t="shared" si="218"/>
        <v>0</v>
      </c>
    </row>
    <row r="6905" spans="1:7" x14ac:dyDescent="0.25">
      <c r="A6905">
        <v>52564</v>
      </c>
      <c r="B6905">
        <v>9933</v>
      </c>
      <c r="C6905" s="69">
        <v>43935.733622685177</v>
      </c>
      <c r="D6905">
        <v>851</v>
      </c>
      <c r="E6905" s="6">
        <v>0</v>
      </c>
      <c r="F6905" s="4">
        <f t="shared" si="217"/>
        <v>43922.252476851849</v>
      </c>
      <c r="G6905" s="5">
        <f t="shared" si="218"/>
        <v>0</v>
      </c>
    </row>
    <row r="6906" spans="1:7" x14ac:dyDescent="0.25">
      <c r="A6906">
        <v>52565</v>
      </c>
      <c r="B6906">
        <v>4033</v>
      </c>
      <c r="C6906" s="69">
        <v>43935.73642361111</v>
      </c>
      <c r="D6906">
        <v>4264</v>
      </c>
      <c r="E6906" s="6">
        <v>1200</v>
      </c>
      <c r="F6906" s="4">
        <f t="shared" si="217"/>
        <v>43922.337789351855</v>
      </c>
      <c r="G6906" s="5">
        <f t="shared" si="218"/>
        <v>0</v>
      </c>
    </row>
    <row r="6907" spans="1:7" x14ac:dyDescent="0.25">
      <c r="A6907">
        <v>52571</v>
      </c>
      <c r="B6907">
        <v>5234</v>
      </c>
      <c r="C6907" s="69">
        <v>43935.737384259257</v>
      </c>
      <c r="D6907">
        <v>11954</v>
      </c>
      <c r="E6907" s="6">
        <v>960</v>
      </c>
      <c r="F6907" s="4">
        <f t="shared" si="217"/>
        <v>43922.163784722223</v>
      </c>
      <c r="G6907" s="5">
        <f t="shared" si="218"/>
        <v>0</v>
      </c>
    </row>
    <row r="6908" spans="1:7" x14ac:dyDescent="0.25">
      <c r="A6908">
        <v>52572</v>
      </c>
      <c r="B6908">
        <v>3789</v>
      </c>
      <c r="C6908" s="69">
        <v>43935.744884259257</v>
      </c>
      <c r="D6908">
        <v>8508</v>
      </c>
      <c r="E6908" s="6">
        <v>1200</v>
      </c>
      <c r="F6908" s="4">
        <f t="shared" si="217"/>
        <v>43831.426666666666</v>
      </c>
      <c r="G6908" s="5">
        <f t="shared" si="218"/>
        <v>0</v>
      </c>
    </row>
    <row r="6909" spans="1:7" x14ac:dyDescent="0.25">
      <c r="A6909">
        <v>52577</v>
      </c>
      <c r="B6909">
        <v>4800</v>
      </c>
      <c r="C6909" s="69">
        <v>43935.745335648149</v>
      </c>
      <c r="D6909">
        <v>4264</v>
      </c>
      <c r="E6909" s="6">
        <v>1200</v>
      </c>
      <c r="F6909" s="4">
        <f t="shared" si="217"/>
        <v>43922.337789351855</v>
      </c>
      <c r="G6909" s="5">
        <f t="shared" si="218"/>
        <v>0</v>
      </c>
    </row>
    <row r="6910" spans="1:7" x14ac:dyDescent="0.25">
      <c r="A6910">
        <v>52584</v>
      </c>
      <c r="B6910">
        <v>6810</v>
      </c>
      <c r="C6910" s="69">
        <v>43935.749641203707</v>
      </c>
      <c r="D6910">
        <v>11791</v>
      </c>
      <c r="E6910" s="6">
        <v>1200</v>
      </c>
      <c r="F6910" s="4">
        <f t="shared" si="217"/>
        <v>43863.376111111109</v>
      </c>
      <c r="G6910" s="5">
        <f t="shared" si="218"/>
        <v>0</v>
      </c>
    </row>
    <row r="6911" spans="1:7" x14ac:dyDescent="0.25">
      <c r="A6911">
        <v>52591</v>
      </c>
      <c r="B6911">
        <v>2260</v>
      </c>
      <c r="C6911" s="69">
        <v>43935.750601851847</v>
      </c>
      <c r="D6911">
        <v>12504</v>
      </c>
      <c r="E6911" s="6">
        <v>1200</v>
      </c>
      <c r="F6911" s="4">
        <f t="shared" si="217"/>
        <v>43833.397569444445</v>
      </c>
      <c r="G6911" s="5">
        <f t="shared" si="218"/>
        <v>0</v>
      </c>
    </row>
    <row r="6912" spans="1:7" x14ac:dyDescent="0.25">
      <c r="A6912">
        <v>52596</v>
      </c>
      <c r="B6912">
        <v>10924</v>
      </c>
      <c r="C6912" s="69">
        <v>43935.758611111109</v>
      </c>
      <c r="D6912">
        <v>11437</v>
      </c>
      <c r="E6912" s="6">
        <v>1200</v>
      </c>
      <c r="F6912" s="4">
        <f t="shared" si="217"/>
        <v>43923.125856481478</v>
      </c>
      <c r="G6912" s="5">
        <f t="shared" si="218"/>
        <v>0</v>
      </c>
    </row>
    <row r="6913" spans="1:7" x14ac:dyDescent="0.25">
      <c r="A6913">
        <v>52598</v>
      </c>
      <c r="B6913">
        <v>6250</v>
      </c>
      <c r="C6913" s="69">
        <v>43935.764803240738</v>
      </c>
      <c r="D6913">
        <v>12160</v>
      </c>
      <c r="E6913" s="6">
        <v>1200</v>
      </c>
      <c r="F6913" s="4">
        <f t="shared" si="217"/>
        <v>43891.025983796295</v>
      </c>
      <c r="G6913" s="5">
        <f t="shared" si="218"/>
        <v>0</v>
      </c>
    </row>
    <row r="6914" spans="1:7" x14ac:dyDescent="0.25">
      <c r="A6914">
        <v>52605</v>
      </c>
      <c r="B6914">
        <v>4186</v>
      </c>
      <c r="C6914" s="69">
        <v>43935.768483796302</v>
      </c>
      <c r="D6914">
        <v>6266</v>
      </c>
      <c r="E6914" s="6">
        <v>0</v>
      </c>
      <c r="F6914" s="4">
        <f t="shared" ref="F6914:F6977" si="219">VLOOKUP(D6914,J:K,2,0)</f>
        <v>43863.602118055554</v>
      </c>
      <c r="G6914" s="5">
        <f t="shared" si="218"/>
        <v>0</v>
      </c>
    </row>
    <row r="6915" spans="1:7" x14ac:dyDescent="0.25">
      <c r="A6915">
        <v>52613</v>
      </c>
      <c r="B6915">
        <v>4981</v>
      </c>
      <c r="C6915" s="69">
        <v>43935.782569444447</v>
      </c>
      <c r="D6915">
        <v>4284</v>
      </c>
      <c r="E6915" s="6">
        <v>1200</v>
      </c>
      <c r="F6915" s="4">
        <f t="shared" si="219"/>
        <v>43922.838472222225</v>
      </c>
      <c r="G6915" s="5">
        <f t="shared" ref="G6915:G6978" si="220">IF(F6915=C6915, 1, 0)</f>
        <v>0</v>
      </c>
    </row>
    <row r="6916" spans="1:7" x14ac:dyDescent="0.25">
      <c r="A6916">
        <v>52616</v>
      </c>
      <c r="B6916">
        <v>3859</v>
      </c>
      <c r="C6916" s="69">
        <v>43935.783275462964</v>
      </c>
      <c r="D6916">
        <v>12504</v>
      </c>
      <c r="E6916" s="6">
        <v>1200</v>
      </c>
      <c r="F6916" s="4">
        <f t="shared" si="219"/>
        <v>43833.397569444445</v>
      </c>
      <c r="G6916" s="5">
        <f t="shared" si="220"/>
        <v>0</v>
      </c>
    </row>
    <row r="6917" spans="1:7" x14ac:dyDescent="0.25">
      <c r="A6917">
        <v>52618</v>
      </c>
      <c r="B6917">
        <v>8758</v>
      </c>
      <c r="C6917" s="69">
        <v>43935.78329861111</v>
      </c>
      <c r="D6917">
        <v>9816</v>
      </c>
      <c r="E6917" s="6">
        <v>1200</v>
      </c>
      <c r="F6917" s="4">
        <f t="shared" si="219"/>
        <v>43922.273946759262</v>
      </c>
      <c r="G6917" s="5">
        <f t="shared" si="220"/>
        <v>0</v>
      </c>
    </row>
    <row r="6918" spans="1:7" x14ac:dyDescent="0.25">
      <c r="A6918">
        <v>52624</v>
      </c>
      <c r="B6918">
        <v>5683</v>
      </c>
      <c r="C6918" s="69">
        <v>43935.787997685176</v>
      </c>
      <c r="D6918">
        <v>6508</v>
      </c>
      <c r="E6918" s="6">
        <v>1200</v>
      </c>
      <c r="F6918" s="4">
        <f t="shared" si="219"/>
        <v>43922.195034722223</v>
      </c>
      <c r="G6918" s="5">
        <f t="shared" si="220"/>
        <v>0</v>
      </c>
    </row>
    <row r="6919" spans="1:7" x14ac:dyDescent="0.25">
      <c r="A6919">
        <v>52630</v>
      </c>
      <c r="B6919">
        <v>1278</v>
      </c>
      <c r="C6919" s="69">
        <v>43935.817962962959</v>
      </c>
      <c r="D6919">
        <v>3318</v>
      </c>
      <c r="E6919" s="6">
        <v>1200</v>
      </c>
      <c r="F6919" s="4">
        <f t="shared" si="219"/>
        <v>43923.46261574074</v>
      </c>
      <c r="G6919" s="5">
        <f t="shared" si="220"/>
        <v>0</v>
      </c>
    </row>
    <row r="6920" spans="1:7" x14ac:dyDescent="0.25">
      <c r="A6920">
        <v>52632</v>
      </c>
      <c r="B6920">
        <v>10906</v>
      </c>
      <c r="C6920" s="69">
        <v>43935.822835648149</v>
      </c>
      <c r="D6920">
        <v>5994</v>
      </c>
      <c r="E6920" s="6">
        <v>1200</v>
      </c>
      <c r="F6920" s="4">
        <f t="shared" si="219"/>
        <v>43833.741469907407</v>
      </c>
      <c r="G6920" s="5">
        <f t="shared" si="220"/>
        <v>0</v>
      </c>
    </row>
    <row r="6921" spans="1:7" x14ac:dyDescent="0.25">
      <c r="A6921">
        <v>52637</v>
      </c>
      <c r="B6921">
        <v>4520</v>
      </c>
      <c r="C6921" s="69">
        <v>43935.824525462973</v>
      </c>
      <c r="D6921">
        <v>12030</v>
      </c>
      <c r="E6921" s="6">
        <v>1200</v>
      </c>
      <c r="F6921" s="4">
        <f t="shared" si="219"/>
        <v>43832.412627314814</v>
      </c>
      <c r="G6921" s="5">
        <f t="shared" si="220"/>
        <v>0</v>
      </c>
    </row>
    <row r="6922" spans="1:7" x14ac:dyDescent="0.25">
      <c r="A6922">
        <v>52640</v>
      </c>
      <c r="B6922">
        <v>3509</v>
      </c>
      <c r="C6922" s="69">
        <v>43935.825833333343</v>
      </c>
      <c r="D6922">
        <v>12711</v>
      </c>
      <c r="E6922" s="6">
        <v>1200</v>
      </c>
      <c r="F6922" s="4">
        <f t="shared" si="219"/>
        <v>43862.756041666667</v>
      </c>
      <c r="G6922" s="5">
        <f t="shared" si="220"/>
        <v>0</v>
      </c>
    </row>
    <row r="6923" spans="1:7" x14ac:dyDescent="0.25">
      <c r="A6923">
        <v>52645</v>
      </c>
      <c r="B6923">
        <v>12959</v>
      </c>
      <c r="C6923" s="69">
        <v>43935.826296296298</v>
      </c>
      <c r="D6923">
        <v>4478</v>
      </c>
      <c r="E6923" s="6">
        <v>1200</v>
      </c>
      <c r="F6923" s="4">
        <f t="shared" si="219"/>
        <v>43892.460312499999</v>
      </c>
      <c r="G6923" s="5">
        <f t="shared" si="220"/>
        <v>0</v>
      </c>
    </row>
    <row r="6924" spans="1:7" x14ac:dyDescent="0.25">
      <c r="A6924">
        <v>52646</v>
      </c>
      <c r="B6924">
        <v>6236</v>
      </c>
      <c r="C6924" s="69">
        <v>43935.84652777778</v>
      </c>
      <c r="D6924">
        <v>5484</v>
      </c>
      <c r="E6924" s="6">
        <v>1200</v>
      </c>
      <c r="F6924" s="4">
        <f t="shared" si="219"/>
        <v>43862.519675925927</v>
      </c>
      <c r="G6924" s="5">
        <f t="shared" si="220"/>
        <v>0</v>
      </c>
    </row>
    <row r="6925" spans="1:7" x14ac:dyDescent="0.25">
      <c r="A6925">
        <v>52653</v>
      </c>
      <c r="B6925">
        <v>1233</v>
      </c>
      <c r="C6925" s="69">
        <v>43935.848993055559</v>
      </c>
      <c r="D6925">
        <v>6844</v>
      </c>
      <c r="E6925" s="6">
        <v>1200</v>
      </c>
      <c r="F6925" s="4">
        <f t="shared" si="219"/>
        <v>43891.224456018521</v>
      </c>
      <c r="G6925" s="5">
        <f t="shared" si="220"/>
        <v>0</v>
      </c>
    </row>
    <row r="6926" spans="1:7" x14ac:dyDescent="0.25">
      <c r="A6926">
        <v>52659</v>
      </c>
      <c r="B6926">
        <v>13404</v>
      </c>
      <c r="C6926" s="69">
        <v>43935.863032407397</v>
      </c>
      <c r="D6926">
        <v>11210</v>
      </c>
      <c r="E6926" s="6">
        <v>1200</v>
      </c>
      <c r="F6926" s="4">
        <f t="shared" si="219"/>
        <v>43922.334780092591</v>
      </c>
      <c r="G6926" s="5">
        <f t="shared" si="220"/>
        <v>0</v>
      </c>
    </row>
    <row r="6927" spans="1:7" x14ac:dyDescent="0.25">
      <c r="A6927">
        <v>52665</v>
      </c>
      <c r="B6927">
        <v>6473</v>
      </c>
      <c r="C6927" s="69">
        <v>43935.871527777781</v>
      </c>
      <c r="D6927">
        <v>2271</v>
      </c>
      <c r="E6927" s="6">
        <v>1200</v>
      </c>
      <c r="F6927" s="4">
        <f t="shared" si="219"/>
        <v>43922.063993055555</v>
      </c>
      <c r="G6927" s="5">
        <f t="shared" si="220"/>
        <v>0</v>
      </c>
    </row>
    <row r="6928" spans="1:7" x14ac:dyDescent="0.25">
      <c r="A6928">
        <v>52666</v>
      </c>
      <c r="B6928">
        <v>849</v>
      </c>
      <c r="C6928" s="69">
        <v>43935.874444444453</v>
      </c>
      <c r="D6928">
        <v>7062</v>
      </c>
      <c r="E6928" s="6">
        <v>1200</v>
      </c>
      <c r="F6928" s="4">
        <f t="shared" si="219"/>
        <v>43832.040196759262</v>
      </c>
      <c r="G6928" s="5">
        <f t="shared" si="220"/>
        <v>0</v>
      </c>
    </row>
    <row r="6929" spans="1:7" x14ac:dyDescent="0.25">
      <c r="A6929">
        <v>52673</v>
      </c>
      <c r="B6929">
        <v>9723</v>
      </c>
      <c r="C6929" s="69">
        <v>43935.87704861111</v>
      </c>
      <c r="D6929">
        <v>3821</v>
      </c>
      <c r="E6929" s="6">
        <v>1200</v>
      </c>
      <c r="F6929" s="4">
        <f t="shared" si="219"/>
        <v>43835.019953703704</v>
      </c>
      <c r="G6929" s="5">
        <f t="shared" si="220"/>
        <v>0</v>
      </c>
    </row>
    <row r="6930" spans="1:7" x14ac:dyDescent="0.25">
      <c r="A6930">
        <v>52680</v>
      </c>
      <c r="B6930">
        <v>8922</v>
      </c>
      <c r="C6930" s="69">
        <v>43935.883900462963</v>
      </c>
      <c r="D6930">
        <v>12156</v>
      </c>
      <c r="E6930" s="6">
        <v>1200</v>
      </c>
      <c r="F6930" s="4">
        <f t="shared" si="219"/>
        <v>43922.017361111109</v>
      </c>
      <c r="G6930" s="5">
        <f t="shared" si="220"/>
        <v>0</v>
      </c>
    </row>
    <row r="6931" spans="1:7" x14ac:dyDescent="0.25">
      <c r="A6931">
        <v>52683</v>
      </c>
      <c r="B6931">
        <v>1413</v>
      </c>
      <c r="C6931" s="69">
        <v>43935.884155092594</v>
      </c>
      <c r="D6931">
        <v>5318</v>
      </c>
      <c r="E6931" s="6">
        <v>1200</v>
      </c>
      <c r="F6931" s="4">
        <f t="shared" si="219"/>
        <v>43891.637048611112</v>
      </c>
      <c r="G6931" s="5">
        <f t="shared" si="220"/>
        <v>0</v>
      </c>
    </row>
    <row r="6932" spans="1:7" x14ac:dyDescent="0.25">
      <c r="A6932">
        <v>52684</v>
      </c>
      <c r="B6932">
        <v>4167</v>
      </c>
      <c r="C6932" s="69">
        <v>43935.888148148151</v>
      </c>
      <c r="D6932">
        <v>9309</v>
      </c>
      <c r="E6932" s="6">
        <v>1200</v>
      </c>
      <c r="F6932" s="4">
        <f t="shared" si="219"/>
        <v>43862.647430555553</v>
      </c>
      <c r="G6932" s="5">
        <f t="shared" si="220"/>
        <v>0</v>
      </c>
    </row>
    <row r="6933" spans="1:7" x14ac:dyDescent="0.25">
      <c r="A6933">
        <v>52688</v>
      </c>
      <c r="B6933">
        <v>1287</v>
      </c>
      <c r="C6933" s="69">
        <v>43935.890625</v>
      </c>
      <c r="D6933">
        <v>3989</v>
      </c>
      <c r="E6933" s="6">
        <v>1200</v>
      </c>
      <c r="F6933" s="4">
        <f t="shared" si="219"/>
        <v>43863.083657407406</v>
      </c>
      <c r="G6933" s="5">
        <f t="shared" si="220"/>
        <v>0</v>
      </c>
    </row>
    <row r="6934" spans="1:7" x14ac:dyDescent="0.25">
      <c r="A6934">
        <v>52708</v>
      </c>
      <c r="B6934">
        <v>9731</v>
      </c>
      <c r="C6934" s="69">
        <v>43935.903414351851</v>
      </c>
      <c r="D6934">
        <v>6353</v>
      </c>
      <c r="E6934" s="6">
        <v>1200</v>
      </c>
      <c r="F6934" s="4">
        <f t="shared" si="219"/>
        <v>43891.160011574073</v>
      </c>
      <c r="G6934" s="5">
        <f t="shared" si="220"/>
        <v>0</v>
      </c>
    </row>
    <row r="6935" spans="1:7" x14ac:dyDescent="0.25">
      <c r="A6935">
        <v>52711</v>
      </c>
      <c r="B6935">
        <v>3351</v>
      </c>
      <c r="C6935" s="69">
        <v>43935.907569444447</v>
      </c>
      <c r="D6935">
        <v>2251</v>
      </c>
      <c r="E6935" s="6">
        <v>1200</v>
      </c>
      <c r="F6935" s="4">
        <f t="shared" si="219"/>
        <v>43923.152268518519</v>
      </c>
      <c r="G6935" s="5">
        <f t="shared" si="220"/>
        <v>0</v>
      </c>
    </row>
    <row r="6936" spans="1:7" x14ac:dyDescent="0.25">
      <c r="A6936">
        <v>52712</v>
      </c>
      <c r="B6936">
        <v>299</v>
      </c>
      <c r="C6936" s="69">
        <v>43935.92087962963</v>
      </c>
      <c r="D6936">
        <v>8404</v>
      </c>
      <c r="E6936" s="6">
        <v>1200</v>
      </c>
      <c r="F6936" s="4">
        <f t="shared" si="219"/>
        <v>43862.8516087963</v>
      </c>
      <c r="G6936" s="5">
        <f t="shared" si="220"/>
        <v>0</v>
      </c>
    </row>
    <row r="6937" spans="1:7" x14ac:dyDescent="0.25">
      <c r="A6937">
        <v>52718</v>
      </c>
      <c r="B6937">
        <v>1967</v>
      </c>
      <c r="C6937" s="69">
        <v>43935.928530092591</v>
      </c>
      <c r="D6937">
        <v>878</v>
      </c>
      <c r="E6937" s="6">
        <v>1200</v>
      </c>
      <c r="F6937" s="4">
        <f t="shared" si="219"/>
        <v>43922.969097222223</v>
      </c>
      <c r="G6937" s="5">
        <f t="shared" si="220"/>
        <v>0</v>
      </c>
    </row>
    <row r="6938" spans="1:7" x14ac:dyDescent="0.25">
      <c r="A6938">
        <v>52719</v>
      </c>
      <c r="B6938">
        <v>765</v>
      </c>
      <c r="C6938" s="69">
        <v>43935.936354166668</v>
      </c>
      <c r="D6938">
        <v>3346</v>
      </c>
      <c r="E6938" s="6">
        <v>1200</v>
      </c>
      <c r="F6938" s="4">
        <f t="shared" si="219"/>
        <v>43862.038483796299</v>
      </c>
      <c r="G6938" s="5">
        <f t="shared" si="220"/>
        <v>0</v>
      </c>
    </row>
    <row r="6939" spans="1:7" x14ac:dyDescent="0.25">
      <c r="A6939">
        <v>52722</v>
      </c>
      <c r="B6939">
        <v>5672</v>
      </c>
      <c r="C6939" s="69">
        <v>43935.94390046296</v>
      </c>
      <c r="D6939">
        <v>12264</v>
      </c>
      <c r="E6939" s="6">
        <v>1200</v>
      </c>
      <c r="F6939" s="4">
        <f t="shared" si="219"/>
        <v>43862.542557870373</v>
      </c>
      <c r="G6939" s="5">
        <f t="shared" si="220"/>
        <v>0</v>
      </c>
    </row>
    <row r="6940" spans="1:7" x14ac:dyDescent="0.25">
      <c r="A6940">
        <v>52729</v>
      </c>
      <c r="B6940">
        <v>8563</v>
      </c>
      <c r="C6940" s="69">
        <v>43935.946504629632</v>
      </c>
      <c r="D6940">
        <v>4891</v>
      </c>
      <c r="E6940" s="6">
        <v>1200</v>
      </c>
      <c r="F6940" s="4">
        <f t="shared" si="219"/>
        <v>43862.105497685188</v>
      </c>
      <c r="G6940" s="5">
        <f t="shared" si="220"/>
        <v>0</v>
      </c>
    </row>
    <row r="6941" spans="1:7" x14ac:dyDescent="0.25">
      <c r="A6941">
        <v>52735</v>
      </c>
      <c r="B6941">
        <v>4698</v>
      </c>
      <c r="C6941" s="69">
        <v>43935.95621527778</v>
      </c>
      <c r="D6941">
        <v>3989</v>
      </c>
      <c r="E6941" s="6">
        <v>1200</v>
      </c>
      <c r="F6941" s="4">
        <f t="shared" si="219"/>
        <v>43863.083657407406</v>
      </c>
      <c r="G6941" s="5">
        <f t="shared" si="220"/>
        <v>0</v>
      </c>
    </row>
    <row r="6942" spans="1:7" x14ac:dyDescent="0.25">
      <c r="A6942">
        <v>52736</v>
      </c>
      <c r="B6942">
        <v>2235</v>
      </c>
      <c r="C6942" s="69">
        <v>43935.96707175926</v>
      </c>
      <c r="D6942">
        <v>9356</v>
      </c>
      <c r="E6942" s="6">
        <v>1200</v>
      </c>
      <c r="F6942" s="4">
        <f t="shared" si="219"/>
        <v>43862.707141203704</v>
      </c>
      <c r="G6942" s="5">
        <f t="shared" si="220"/>
        <v>0</v>
      </c>
    </row>
    <row r="6943" spans="1:7" x14ac:dyDescent="0.25">
      <c r="A6943">
        <v>52743</v>
      </c>
      <c r="B6943">
        <v>13382</v>
      </c>
      <c r="C6943" s="69">
        <v>43935.980624999997</v>
      </c>
      <c r="D6943">
        <v>6962</v>
      </c>
      <c r="E6943" s="6">
        <v>1200</v>
      </c>
      <c r="F6943" s="4">
        <f t="shared" si="219"/>
        <v>43922.213738425926</v>
      </c>
      <c r="G6943" s="5">
        <f t="shared" si="220"/>
        <v>0</v>
      </c>
    </row>
    <row r="6944" spans="1:7" x14ac:dyDescent="0.25">
      <c r="A6944">
        <v>52748</v>
      </c>
      <c r="B6944">
        <v>13599</v>
      </c>
      <c r="C6944" s="69">
        <v>43935.985763888893</v>
      </c>
      <c r="D6944">
        <v>11726</v>
      </c>
      <c r="E6944" s="6">
        <v>1200</v>
      </c>
      <c r="F6944" s="4">
        <f t="shared" si="219"/>
        <v>43835.526423611111</v>
      </c>
      <c r="G6944" s="5">
        <f t="shared" si="220"/>
        <v>0</v>
      </c>
    </row>
    <row r="6945" spans="1:7" x14ac:dyDescent="0.25">
      <c r="A6945">
        <v>52752</v>
      </c>
      <c r="B6945">
        <v>4279</v>
      </c>
      <c r="C6945" s="69">
        <v>43935.987858796303</v>
      </c>
      <c r="D6945">
        <v>851</v>
      </c>
      <c r="E6945" s="6">
        <v>1200</v>
      </c>
      <c r="F6945" s="4">
        <f t="shared" si="219"/>
        <v>43922.252476851849</v>
      </c>
      <c r="G6945" s="5">
        <f t="shared" si="220"/>
        <v>0</v>
      </c>
    </row>
    <row r="6946" spans="1:7" x14ac:dyDescent="0.25">
      <c r="A6946">
        <v>52757</v>
      </c>
      <c r="B6946">
        <v>11629</v>
      </c>
      <c r="C6946" s="69">
        <v>43935.99015046296</v>
      </c>
      <c r="D6946">
        <v>4808</v>
      </c>
      <c r="E6946" s="6">
        <v>1200</v>
      </c>
      <c r="F6946" s="4">
        <f t="shared" si="219"/>
        <v>43835.220995370371</v>
      </c>
      <c r="G6946" s="5">
        <f t="shared" si="220"/>
        <v>0</v>
      </c>
    </row>
    <row r="6947" spans="1:7" x14ac:dyDescent="0.25">
      <c r="A6947">
        <v>52761</v>
      </c>
      <c r="B6947">
        <v>11335</v>
      </c>
      <c r="C6947" s="69">
        <v>43936.004467592589</v>
      </c>
      <c r="D6947">
        <v>12711</v>
      </c>
      <c r="E6947" s="6">
        <v>960</v>
      </c>
      <c r="F6947" s="4">
        <f t="shared" si="219"/>
        <v>43862.756041666667</v>
      </c>
      <c r="G6947" s="5">
        <f t="shared" si="220"/>
        <v>0</v>
      </c>
    </row>
    <row r="6948" spans="1:7" x14ac:dyDescent="0.25">
      <c r="A6948">
        <v>52765</v>
      </c>
      <c r="B6948">
        <v>9059</v>
      </c>
      <c r="C6948" s="69">
        <v>43936.006469907406</v>
      </c>
      <c r="D6948">
        <v>6353</v>
      </c>
      <c r="E6948" s="6">
        <v>1200</v>
      </c>
      <c r="F6948" s="4">
        <f t="shared" si="219"/>
        <v>43891.160011574073</v>
      </c>
      <c r="G6948" s="5">
        <f t="shared" si="220"/>
        <v>0</v>
      </c>
    </row>
    <row r="6949" spans="1:7" x14ac:dyDescent="0.25">
      <c r="A6949">
        <v>52772</v>
      </c>
      <c r="B6949">
        <v>5279</v>
      </c>
      <c r="C6949" s="69">
        <v>43936.022557870368</v>
      </c>
      <c r="D6949">
        <v>1305</v>
      </c>
      <c r="E6949" s="6">
        <v>1200</v>
      </c>
      <c r="F6949" s="4">
        <f t="shared" si="219"/>
        <v>43922.021249999998</v>
      </c>
      <c r="G6949" s="5">
        <f t="shared" si="220"/>
        <v>0</v>
      </c>
    </row>
    <row r="6950" spans="1:7" x14ac:dyDescent="0.25">
      <c r="A6950">
        <v>52779</v>
      </c>
      <c r="B6950">
        <v>7809</v>
      </c>
      <c r="C6950" s="69">
        <v>43936.023275462961</v>
      </c>
      <c r="D6950">
        <v>7878</v>
      </c>
      <c r="E6950" s="6">
        <v>1200</v>
      </c>
      <c r="F6950" s="4">
        <f t="shared" si="219"/>
        <v>43891.070462962962</v>
      </c>
      <c r="G6950" s="5">
        <f t="shared" si="220"/>
        <v>0</v>
      </c>
    </row>
    <row r="6951" spans="1:7" x14ac:dyDescent="0.25">
      <c r="A6951">
        <v>52780</v>
      </c>
      <c r="B6951">
        <v>9450</v>
      </c>
      <c r="C6951" s="69">
        <v>43936.02925925926</v>
      </c>
      <c r="D6951">
        <v>4552</v>
      </c>
      <c r="E6951" s="6">
        <v>1200</v>
      </c>
      <c r="F6951" s="4">
        <f t="shared" si="219"/>
        <v>43922.390960648147</v>
      </c>
      <c r="G6951" s="5">
        <f t="shared" si="220"/>
        <v>0</v>
      </c>
    </row>
    <row r="6952" spans="1:7" x14ac:dyDescent="0.25">
      <c r="A6952">
        <v>52782</v>
      </c>
      <c r="B6952">
        <v>4638</v>
      </c>
      <c r="C6952" s="69">
        <v>43936.038437499999</v>
      </c>
      <c r="D6952">
        <v>13817</v>
      </c>
      <c r="E6952" s="6">
        <v>1200</v>
      </c>
      <c r="F6952" s="4">
        <f t="shared" si="219"/>
        <v>43891.131111111114</v>
      </c>
      <c r="G6952" s="5">
        <f t="shared" si="220"/>
        <v>0</v>
      </c>
    </row>
    <row r="6953" spans="1:7" x14ac:dyDescent="0.25">
      <c r="A6953">
        <v>52793</v>
      </c>
      <c r="B6953">
        <v>2291</v>
      </c>
      <c r="C6953" s="69">
        <v>43936.054363425923</v>
      </c>
      <c r="D6953">
        <v>851</v>
      </c>
      <c r="E6953" s="6">
        <v>1200</v>
      </c>
      <c r="F6953" s="4">
        <f t="shared" si="219"/>
        <v>43922.252476851849</v>
      </c>
      <c r="G6953" s="5">
        <f t="shared" si="220"/>
        <v>0</v>
      </c>
    </row>
    <row r="6954" spans="1:7" x14ac:dyDescent="0.25">
      <c r="A6954">
        <v>52797</v>
      </c>
      <c r="B6954">
        <v>5352</v>
      </c>
      <c r="C6954" s="69">
        <v>43936.059849537043</v>
      </c>
      <c r="D6954">
        <v>3346</v>
      </c>
      <c r="E6954" s="6">
        <v>1200</v>
      </c>
      <c r="F6954" s="4">
        <f t="shared" si="219"/>
        <v>43862.038483796299</v>
      </c>
      <c r="G6954" s="5">
        <f t="shared" si="220"/>
        <v>0</v>
      </c>
    </row>
    <row r="6955" spans="1:7" x14ac:dyDescent="0.25">
      <c r="A6955">
        <v>52808</v>
      </c>
      <c r="B6955">
        <v>8530</v>
      </c>
      <c r="C6955" s="69">
        <v>43936.069143518522</v>
      </c>
      <c r="D6955">
        <v>13110</v>
      </c>
      <c r="E6955" s="6">
        <v>1200</v>
      </c>
      <c r="F6955" s="4">
        <f t="shared" si="219"/>
        <v>43831.863842592589</v>
      </c>
      <c r="G6955" s="5">
        <f t="shared" si="220"/>
        <v>0</v>
      </c>
    </row>
    <row r="6956" spans="1:7" x14ac:dyDescent="0.25">
      <c r="A6956">
        <v>52821</v>
      </c>
      <c r="B6956">
        <v>1489</v>
      </c>
      <c r="C6956" s="69">
        <v>43936.076527777783</v>
      </c>
      <c r="D6956">
        <v>13110</v>
      </c>
      <c r="E6956" s="6">
        <v>1200</v>
      </c>
      <c r="F6956" s="4">
        <f t="shared" si="219"/>
        <v>43831.863842592589</v>
      </c>
      <c r="G6956" s="5">
        <f t="shared" si="220"/>
        <v>0</v>
      </c>
    </row>
    <row r="6957" spans="1:7" x14ac:dyDescent="0.25">
      <c r="A6957">
        <v>52827</v>
      </c>
      <c r="B6957">
        <v>8233</v>
      </c>
      <c r="C6957" s="69">
        <v>43936.08457175926</v>
      </c>
      <c r="D6957">
        <v>3528</v>
      </c>
      <c r="E6957" s="6">
        <v>0</v>
      </c>
      <c r="F6957" s="4">
        <f t="shared" si="219"/>
        <v>43832.253541666665</v>
      </c>
      <c r="G6957" s="5">
        <f t="shared" si="220"/>
        <v>0</v>
      </c>
    </row>
    <row r="6958" spans="1:7" x14ac:dyDescent="0.25">
      <c r="A6958">
        <v>52833</v>
      </c>
      <c r="B6958">
        <v>5973</v>
      </c>
      <c r="C6958" s="69">
        <v>43936.087800925918</v>
      </c>
      <c r="D6958">
        <v>9193</v>
      </c>
      <c r="E6958" s="6">
        <v>1200</v>
      </c>
      <c r="F6958" s="4">
        <f t="shared" si="219"/>
        <v>43922.429456018515</v>
      </c>
      <c r="G6958" s="5">
        <f t="shared" si="220"/>
        <v>0</v>
      </c>
    </row>
    <row r="6959" spans="1:7" x14ac:dyDescent="0.25">
      <c r="A6959">
        <v>52834</v>
      </c>
      <c r="B6959">
        <v>6191</v>
      </c>
      <c r="C6959" s="69">
        <v>43936.09920138889</v>
      </c>
      <c r="D6959">
        <v>5577</v>
      </c>
      <c r="E6959" s="6">
        <v>1200</v>
      </c>
      <c r="F6959" s="4">
        <f t="shared" si="219"/>
        <v>43891.246759259258</v>
      </c>
      <c r="G6959" s="5">
        <f t="shared" si="220"/>
        <v>0</v>
      </c>
    </row>
    <row r="6960" spans="1:7" x14ac:dyDescent="0.25">
      <c r="A6960">
        <v>52838</v>
      </c>
      <c r="B6960">
        <v>2380</v>
      </c>
      <c r="C6960" s="69">
        <v>43936.106504629628</v>
      </c>
      <c r="D6960">
        <v>6353</v>
      </c>
      <c r="E6960" s="6">
        <v>1200</v>
      </c>
      <c r="F6960" s="4">
        <f t="shared" si="219"/>
        <v>43891.160011574073</v>
      </c>
      <c r="G6960" s="5">
        <f t="shared" si="220"/>
        <v>0</v>
      </c>
    </row>
    <row r="6961" spans="1:7" x14ac:dyDescent="0.25">
      <c r="A6961">
        <v>52844</v>
      </c>
      <c r="B6961">
        <v>13570</v>
      </c>
      <c r="C6961" s="69">
        <v>43936.109016203707</v>
      </c>
      <c r="D6961">
        <v>11726</v>
      </c>
      <c r="E6961" s="6">
        <v>1200</v>
      </c>
      <c r="F6961" s="4">
        <f t="shared" si="219"/>
        <v>43835.526423611111</v>
      </c>
      <c r="G6961" s="5">
        <f t="shared" si="220"/>
        <v>0</v>
      </c>
    </row>
    <row r="6962" spans="1:7" x14ac:dyDescent="0.25">
      <c r="A6962">
        <v>52847</v>
      </c>
      <c r="B6962">
        <v>3264</v>
      </c>
      <c r="C6962" s="69">
        <v>43936.139247685183</v>
      </c>
      <c r="D6962">
        <v>2271</v>
      </c>
      <c r="E6962" s="6">
        <v>1200</v>
      </c>
      <c r="F6962" s="4">
        <f t="shared" si="219"/>
        <v>43922.063993055555</v>
      </c>
      <c r="G6962" s="5">
        <f t="shared" si="220"/>
        <v>0</v>
      </c>
    </row>
    <row r="6963" spans="1:7" x14ac:dyDescent="0.25">
      <c r="A6963">
        <v>52854</v>
      </c>
      <c r="B6963">
        <v>1513</v>
      </c>
      <c r="C6963" s="69">
        <v>43936.149340277778</v>
      </c>
      <c r="D6963">
        <v>11210</v>
      </c>
      <c r="E6963" s="6">
        <v>1200</v>
      </c>
      <c r="F6963" s="4">
        <f t="shared" si="219"/>
        <v>43922.334780092591</v>
      </c>
      <c r="G6963" s="5">
        <f t="shared" si="220"/>
        <v>0</v>
      </c>
    </row>
    <row r="6964" spans="1:7" x14ac:dyDescent="0.25">
      <c r="A6964">
        <v>52858</v>
      </c>
      <c r="B6964">
        <v>7454</v>
      </c>
      <c r="C6964" s="69">
        <v>43936.15552083333</v>
      </c>
      <c r="D6964">
        <v>10111</v>
      </c>
      <c r="E6964" s="6">
        <v>1200</v>
      </c>
      <c r="F6964" s="4">
        <f t="shared" si="219"/>
        <v>43891.165625000001</v>
      </c>
      <c r="G6964" s="5">
        <f t="shared" si="220"/>
        <v>0</v>
      </c>
    </row>
    <row r="6965" spans="1:7" x14ac:dyDescent="0.25">
      <c r="A6965">
        <v>52862</v>
      </c>
      <c r="B6965">
        <v>12090</v>
      </c>
      <c r="C6965" s="69">
        <v>43936.163587962961</v>
      </c>
      <c r="D6965">
        <v>11791</v>
      </c>
      <c r="E6965" s="6">
        <v>1200</v>
      </c>
      <c r="F6965" s="4">
        <f t="shared" si="219"/>
        <v>43863.376111111109</v>
      </c>
      <c r="G6965" s="5">
        <f t="shared" si="220"/>
        <v>0</v>
      </c>
    </row>
    <row r="6966" spans="1:7" x14ac:dyDescent="0.25">
      <c r="A6966">
        <v>52869</v>
      </c>
      <c r="B6966">
        <v>1204</v>
      </c>
      <c r="C6966" s="69">
        <v>43936.164212962962</v>
      </c>
      <c r="D6966">
        <v>5318</v>
      </c>
      <c r="E6966" s="6">
        <v>1200</v>
      </c>
      <c r="F6966" s="4">
        <f t="shared" si="219"/>
        <v>43891.637048611112</v>
      </c>
      <c r="G6966" s="5">
        <f t="shared" si="220"/>
        <v>0</v>
      </c>
    </row>
    <row r="6967" spans="1:7" x14ac:dyDescent="0.25">
      <c r="A6967">
        <v>52875</v>
      </c>
      <c r="B6967">
        <v>6570</v>
      </c>
      <c r="C6967" s="69">
        <v>43936.165393518517</v>
      </c>
      <c r="D6967">
        <v>11726</v>
      </c>
      <c r="E6967" s="6">
        <v>1200</v>
      </c>
      <c r="F6967" s="4">
        <f t="shared" si="219"/>
        <v>43835.526423611111</v>
      </c>
      <c r="G6967" s="5">
        <f t="shared" si="220"/>
        <v>0</v>
      </c>
    </row>
    <row r="6968" spans="1:7" x14ac:dyDescent="0.25">
      <c r="A6968">
        <v>52879</v>
      </c>
      <c r="B6968">
        <v>10581</v>
      </c>
      <c r="C6968" s="69">
        <v>43936.166354166657</v>
      </c>
      <c r="D6968">
        <v>5965</v>
      </c>
      <c r="E6968" s="6">
        <v>1200</v>
      </c>
      <c r="F6968" s="4">
        <f t="shared" si="219"/>
        <v>43891.180185185185</v>
      </c>
      <c r="G6968" s="5">
        <f t="shared" si="220"/>
        <v>0</v>
      </c>
    </row>
    <row r="6969" spans="1:7" x14ac:dyDescent="0.25">
      <c r="A6969">
        <v>52883</v>
      </c>
      <c r="B6969">
        <v>2806</v>
      </c>
      <c r="C6969" s="69">
        <v>43936.168703703697</v>
      </c>
      <c r="D6969">
        <v>2891</v>
      </c>
      <c r="E6969" s="6">
        <v>1200</v>
      </c>
      <c r="F6969" s="4">
        <f t="shared" si="219"/>
        <v>43892.593865740739</v>
      </c>
      <c r="G6969" s="5">
        <f t="shared" si="220"/>
        <v>0</v>
      </c>
    </row>
    <row r="6970" spans="1:7" x14ac:dyDescent="0.25">
      <c r="A6970">
        <v>52887</v>
      </c>
      <c r="B6970">
        <v>2430</v>
      </c>
      <c r="C6970" s="69">
        <v>43936.170555555553</v>
      </c>
      <c r="D6970">
        <v>13184</v>
      </c>
      <c r="E6970" s="6">
        <v>1200</v>
      </c>
      <c r="F6970" s="4">
        <f t="shared" si="219"/>
        <v>43832.858287037037</v>
      </c>
      <c r="G6970" s="5">
        <f t="shared" si="220"/>
        <v>0</v>
      </c>
    </row>
    <row r="6971" spans="1:7" x14ac:dyDescent="0.25">
      <c r="A6971">
        <v>52891</v>
      </c>
      <c r="B6971">
        <v>6239</v>
      </c>
      <c r="C6971" s="69">
        <v>43936.174166666657</v>
      </c>
      <c r="D6971">
        <v>7062</v>
      </c>
      <c r="E6971" s="6">
        <v>1200</v>
      </c>
      <c r="F6971" s="4">
        <f t="shared" si="219"/>
        <v>43832.040196759262</v>
      </c>
      <c r="G6971" s="5">
        <f t="shared" si="220"/>
        <v>0</v>
      </c>
    </row>
    <row r="6972" spans="1:7" x14ac:dyDescent="0.25">
      <c r="A6972">
        <v>52895</v>
      </c>
      <c r="B6972">
        <v>10943</v>
      </c>
      <c r="C6972" s="69">
        <v>43936.190081018518</v>
      </c>
      <c r="D6972">
        <v>11954</v>
      </c>
      <c r="E6972" s="6">
        <v>1200</v>
      </c>
      <c r="F6972" s="4">
        <f t="shared" si="219"/>
        <v>43922.163784722223</v>
      </c>
      <c r="G6972" s="5">
        <f t="shared" si="220"/>
        <v>0</v>
      </c>
    </row>
    <row r="6973" spans="1:7" x14ac:dyDescent="0.25">
      <c r="A6973">
        <v>52896</v>
      </c>
      <c r="B6973">
        <v>3859</v>
      </c>
      <c r="C6973" s="69">
        <v>43936.191134259258</v>
      </c>
      <c r="D6973">
        <v>3528</v>
      </c>
      <c r="E6973" s="6">
        <v>960</v>
      </c>
      <c r="F6973" s="4">
        <f t="shared" si="219"/>
        <v>43832.253541666665</v>
      </c>
      <c r="G6973" s="5">
        <f t="shared" si="220"/>
        <v>0</v>
      </c>
    </row>
    <row r="6974" spans="1:7" x14ac:dyDescent="0.25">
      <c r="A6974">
        <v>52897</v>
      </c>
      <c r="B6974">
        <v>6958</v>
      </c>
      <c r="C6974" s="69">
        <v>43936.195173611108</v>
      </c>
      <c r="D6974">
        <v>4284</v>
      </c>
      <c r="E6974" s="6">
        <v>960</v>
      </c>
      <c r="F6974" s="4">
        <f t="shared" si="219"/>
        <v>43922.838472222225</v>
      </c>
      <c r="G6974" s="5">
        <f t="shared" si="220"/>
        <v>0</v>
      </c>
    </row>
    <row r="6975" spans="1:7" x14ac:dyDescent="0.25">
      <c r="A6975">
        <v>52903</v>
      </c>
      <c r="B6975">
        <v>9663</v>
      </c>
      <c r="C6975" s="69">
        <v>43936.197187500002</v>
      </c>
      <c r="D6975">
        <v>11486</v>
      </c>
      <c r="E6975" s="6">
        <v>1200</v>
      </c>
      <c r="F6975" s="4">
        <f t="shared" si="219"/>
        <v>43862.192118055558</v>
      </c>
      <c r="G6975" s="5">
        <f t="shared" si="220"/>
        <v>0</v>
      </c>
    </row>
    <row r="6976" spans="1:7" x14ac:dyDescent="0.25">
      <c r="A6976">
        <v>52906</v>
      </c>
      <c r="B6976">
        <v>8914</v>
      </c>
      <c r="C6976" s="69">
        <v>43936.198865740742</v>
      </c>
      <c r="D6976">
        <v>11791</v>
      </c>
      <c r="E6976" s="6">
        <v>1200</v>
      </c>
      <c r="F6976" s="4">
        <f t="shared" si="219"/>
        <v>43863.376111111109</v>
      </c>
      <c r="G6976" s="5">
        <f t="shared" si="220"/>
        <v>0</v>
      </c>
    </row>
    <row r="6977" spans="1:7" x14ac:dyDescent="0.25">
      <c r="A6977">
        <v>52907</v>
      </c>
      <c r="B6977">
        <v>8815</v>
      </c>
      <c r="C6977" s="69">
        <v>43936.200613425928</v>
      </c>
      <c r="D6977">
        <v>3821</v>
      </c>
      <c r="E6977" s="6">
        <v>1200</v>
      </c>
      <c r="F6977" s="4">
        <f t="shared" si="219"/>
        <v>43835.019953703704</v>
      </c>
      <c r="G6977" s="5">
        <f t="shared" si="220"/>
        <v>0</v>
      </c>
    </row>
    <row r="6978" spans="1:7" x14ac:dyDescent="0.25">
      <c r="A6978">
        <v>52911</v>
      </c>
      <c r="B6978">
        <v>13868</v>
      </c>
      <c r="C6978" s="69">
        <v>43936.206886574073</v>
      </c>
      <c r="D6978">
        <v>13184</v>
      </c>
      <c r="E6978" s="6">
        <v>1200</v>
      </c>
      <c r="F6978" s="4">
        <f t="shared" ref="F6978:F7041" si="221">VLOOKUP(D6978,J:K,2,0)</f>
        <v>43832.858287037037</v>
      </c>
      <c r="G6978" s="5">
        <f t="shared" si="220"/>
        <v>0</v>
      </c>
    </row>
    <row r="6979" spans="1:7" x14ac:dyDescent="0.25">
      <c r="A6979">
        <v>52917</v>
      </c>
      <c r="B6979">
        <v>712</v>
      </c>
      <c r="C6979" s="69">
        <v>43936.207488425927</v>
      </c>
      <c r="D6979">
        <v>10111</v>
      </c>
      <c r="E6979" s="6">
        <v>1200</v>
      </c>
      <c r="F6979" s="4">
        <f t="shared" si="221"/>
        <v>43891.165625000001</v>
      </c>
      <c r="G6979" s="5">
        <f t="shared" ref="G6979:G7042" si="222">IF(F6979=C6979, 1, 0)</f>
        <v>0</v>
      </c>
    </row>
    <row r="6980" spans="1:7" x14ac:dyDescent="0.25">
      <c r="A6980">
        <v>52918</v>
      </c>
      <c r="B6980">
        <v>7473</v>
      </c>
      <c r="C6980" s="69">
        <v>43936.217673611107</v>
      </c>
      <c r="D6980">
        <v>12350</v>
      </c>
      <c r="E6980" s="6">
        <v>1200</v>
      </c>
      <c r="F6980" s="4">
        <f t="shared" si="221"/>
        <v>43922.755370370367</v>
      </c>
      <c r="G6980" s="5">
        <f t="shared" si="222"/>
        <v>0</v>
      </c>
    </row>
    <row r="6981" spans="1:7" x14ac:dyDescent="0.25">
      <c r="A6981">
        <v>52924</v>
      </c>
      <c r="B6981">
        <v>3223</v>
      </c>
      <c r="C6981" s="69">
        <v>43936.222256944442</v>
      </c>
      <c r="D6981">
        <v>11285</v>
      </c>
      <c r="E6981" s="6">
        <v>1200</v>
      </c>
      <c r="F6981" s="4">
        <f t="shared" si="221"/>
        <v>43833.440925925926</v>
      </c>
      <c r="G6981" s="5">
        <f t="shared" si="222"/>
        <v>0</v>
      </c>
    </row>
    <row r="6982" spans="1:7" x14ac:dyDescent="0.25">
      <c r="A6982">
        <v>52927</v>
      </c>
      <c r="B6982">
        <v>11111</v>
      </c>
      <c r="C6982" s="69">
        <v>43936.226666666669</v>
      </c>
      <c r="D6982">
        <v>9356</v>
      </c>
      <c r="E6982" s="6">
        <v>1200</v>
      </c>
      <c r="F6982" s="4">
        <f t="shared" si="221"/>
        <v>43862.707141203704</v>
      </c>
      <c r="G6982" s="5">
        <f t="shared" si="222"/>
        <v>0</v>
      </c>
    </row>
    <row r="6983" spans="1:7" x14ac:dyDescent="0.25">
      <c r="A6983">
        <v>52931</v>
      </c>
      <c r="B6983">
        <v>5894</v>
      </c>
      <c r="C6983" s="69">
        <v>43936.233020833337</v>
      </c>
      <c r="D6983">
        <v>8930</v>
      </c>
      <c r="E6983" s="6">
        <v>1200</v>
      </c>
      <c r="F6983" s="4">
        <f t="shared" si="221"/>
        <v>43833.209201388891</v>
      </c>
      <c r="G6983" s="5">
        <f t="shared" si="222"/>
        <v>0</v>
      </c>
    </row>
    <row r="6984" spans="1:7" x14ac:dyDescent="0.25">
      <c r="A6984">
        <v>52938</v>
      </c>
      <c r="B6984">
        <v>1413</v>
      </c>
      <c r="C6984" s="69">
        <v>43936.24423611111</v>
      </c>
      <c r="D6984">
        <v>4758</v>
      </c>
      <c r="E6984" s="6">
        <v>1200</v>
      </c>
      <c r="F6984" s="4">
        <f t="shared" si="221"/>
        <v>43838.476377314815</v>
      </c>
      <c r="G6984" s="5">
        <f t="shared" si="222"/>
        <v>0</v>
      </c>
    </row>
    <row r="6985" spans="1:7" x14ac:dyDescent="0.25">
      <c r="A6985">
        <v>52940</v>
      </c>
      <c r="B6985">
        <v>6761</v>
      </c>
      <c r="C6985" s="69">
        <v>43936.247511574067</v>
      </c>
      <c r="D6985">
        <v>6403</v>
      </c>
      <c r="E6985" s="6">
        <v>960</v>
      </c>
      <c r="F6985" s="4">
        <f t="shared" si="221"/>
        <v>43922.923217592594</v>
      </c>
      <c r="G6985" s="5">
        <f t="shared" si="222"/>
        <v>0</v>
      </c>
    </row>
    <row r="6986" spans="1:7" x14ac:dyDescent="0.25">
      <c r="A6986">
        <v>52946</v>
      </c>
      <c r="B6986">
        <v>5159</v>
      </c>
      <c r="C6986" s="69">
        <v>43936.249039351853</v>
      </c>
      <c r="D6986">
        <v>6353</v>
      </c>
      <c r="E6986" s="6">
        <v>1200</v>
      </c>
      <c r="F6986" s="4">
        <f t="shared" si="221"/>
        <v>43891.160011574073</v>
      </c>
      <c r="G6986" s="5">
        <f t="shared" si="222"/>
        <v>0</v>
      </c>
    </row>
    <row r="6987" spans="1:7" x14ac:dyDescent="0.25">
      <c r="A6987">
        <v>52953</v>
      </c>
      <c r="B6987">
        <v>5973</v>
      </c>
      <c r="C6987" s="69">
        <v>43936.255740740737</v>
      </c>
      <c r="D6987">
        <v>6210</v>
      </c>
      <c r="E6987" s="6">
        <v>1200</v>
      </c>
      <c r="F6987" s="4">
        <f t="shared" si="221"/>
        <v>43922.62840277778</v>
      </c>
      <c r="G6987" s="5">
        <f t="shared" si="222"/>
        <v>0</v>
      </c>
    </row>
    <row r="6988" spans="1:7" x14ac:dyDescent="0.25">
      <c r="A6988">
        <v>52957</v>
      </c>
      <c r="B6988">
        <v>10574</v>
      </c>
      <c r="C6988" s="69">
        <v>43936.258622685193</v>
      </c>
      <c r="D6988">
        <v>12030</v>
      </c>
      <c r="E6988" s="6">
        <v>1200</v>
      </c>
      <c r="F6988" s="4">
        <f t="shared" si="221"/>
        <v>43832.412627314814</v>
      </c>
      <c r="G6988" s="5">
        <f t="shared" si="222"/>
        <v>0</v>
      </c>
    </row>
    <row r="6989" spans="1:7" x14ac:dyDescent="0.25">
      <c r="A6989">
        <v>52959</v>
      </c>
      <c r="B6989">
        <v>10812</v>
      </c>
      <c r="C6989" s="69">
        <v>43936.260578703703</v>
      </c>
      <c r="D6989">
        <v>5965</v>
      </c>
      <c r="E6989" s="6">
        <v>0</v>
      </c>
      <c r="F6989" s="4">
        <f t="shared" si="221"/>
        <v>43891.180185185185</v>
      </c>
      <c r="G6989" s="5">
        <f t="shared" si="222"/>
        <v>0</v>
      </c>
    </row>
    <row r="6990" spans="1:7" x14ac:dyDescent="0.25">
      <c r="A6990">
        <v>52972</v>
      </c>
      <c r="B6990">
        <v>10852</v>
      </c>
      <c r="C6990" s="69">
        <v>43936.264537037037</v>
      </c>
      <c r="D6990">
        <v>8508</v>
      </c>
      <c r="E6990" s="6">
        <v>1200</v>
      </c>
      <c r="F6990" s="4">
        <f t="shared" si="221"/>
        <v>43831.426666666666</v>
      </c>
      <c r="G6990" s="5">
        <f t="shared" si="222"/>
        <v>0</v>
      </c>
    </row>
    <row r="6991" spans="1:7" x14ac:dyDescent="0.25">
      <c r="A6991">
        <v>52975</v>
      </c>
      <c r="B6991">
        <v>10155</v>
      </c>
      <c r="C6991" s="69">
        <v>43936.271168981482</v>
      </c>
      <c r="D6991">
        <v>6508</v>
      </c>
      <c r="E6991" s="6">
        <v>1200</v>
      </c>
      <c r="F6991" s="4">
        <f t="shared" si="221"/>
        <v>43922.195034722223</v>
      </c>
      <c r="G6991" s="5">
        <f t="shared" si="222"/>
        <v>0</v>
      </c>
    </row>
    <row r="6992" spans="1:7" x14ac:dyDescent="0.25">
      <c r="A6992">
        <v>52979</v>
      </c>
      <c r="B6992">
        <v>11916</v>
      </c>
      <c r="C6992" s="69">
        <v>43936.285115740742</v>
      </c>
      <c r="D6992">
        <v>13631</v>
      </c>
      <c r="E6992" s="6">
        <v>1200</v>
      </c>
      <c r="F6992" s="4">
        <f t="shared" si="221"/>
        <v>43863.313437500001</v>
      </c>
      <c r="G6992" s="5">
        <f t="shared" si="222"/>
        <v>0</v>
      </c>
    </row>
    <row r="6993" spans="1:7" x14ac:dyDescent="0.25">
      <c r="A6993">
        <v>52986</v>
      </c>
      <c r="B6993">
        <v>3888</v>
      </c>
      <c r="C6993" s="69">
        <v>43936.289756944447</v>
      </c>
      <c r="D6993">
        <v>12160</v>
      </c>
      <c r="E6993" s="6">
        <v>1200</v>
      </c>
      <c r="F6993" s="4">
        <f t="shared" si="221"/>
        <v>43891.025983796295</v>
      </c>
      <c r="G6993" s="5">
        <f t="shared" si="222"/>
        <v>0</v>
      </c>
    </row>
    <row r="6994" spans="1:7" x14ac:dyDescent="0.25">
      <c r="A6994">
        <v>52989</v>
      </c>
      <c r="B6994">
        <v>11576</v>
      </c>
      <c r="C6994" s="69">
        <v>43936.290138888893</v>
      </c>
      <c r="D6994">
        <v>9193</v>
      </c>
      <c r="E6994" s="6">
        <v>1200</v>
      </c>
      <c r="F6994" s="4">
        <f t="shared" si="221"/>
        <v>43922.429456018515</v>
      </c>
      <c r="G6994" s="5">
        <f t="shared" si="222"/>
        <v>0</v>
      </c>
    </row>
    <row r="6995" spans="1:7" x14ac:dyDescent="0.25">
      <c r="A6995">
        <v>52993</v>
      </c>
      <c r="B6995">
        <v>9596</v>
      </c>
      <c r="C6995" s="69">
        <v>43936.301863425928</v>
      </c>
      <c r="D6995">
        <v>6403</v>
      </c>
      <c r="E6995" s="6">
        <v>1200</v>
      </c>
      <c r="F6995" s="4">
        <f t="shared" si="221"/>
        <v>43922.923217592594</v>
      </c>
      <c r="G6995" s="5">
        <f t="shared" si="222"/>
        <v>0</v>
      </c>
    </row>
    <row r="6996" spans="1:7" x14ac:dyDescent="0.25">
      <c r="A6996">
        <v>53000</v>
      </c>
      <c r="B6996">
        <v>9653</v>
      </c>
      <c r="C6996" s="69">
        <v>43936.312997685192</v>
      </c>
      <c r="D6996">
        <v>9816</v>
      </c>
      <c r="E6996" s="6">
        <v>1200</v>
      </c>
      <c r="F6996" s="4">
        <f t="shared" si="221"/>
        <v>43922.273946759262</v>
      </c>
      <c r="G6996" s="5">
        <f t="shared" si="222"/>
        <v>0</v>
      </c>
    </row>
    <row r="6997" spans="1:7" x14ac:dyDescent="0.25">
      <c r="A6997">
        <v>53007</v>
      </c>
      <c r="B6997">
        <v>5171</v>
      </c>
      <c r="C6997" s="69">
        <v>43936.31453703704</v>
      </c>
      <c r="D6997">
        <v>12156</v>
      </c>
      <c r="E6997" s="6">
        <v>1200</v>
      </c>
      <c r="F6997" s="4">
        <f t="shared" si="221"/>
        <v>43922.017361111109</v>
      </c>
      <c r="G6997" s="5">
        <f t="shared" si="222"/>
        <v>0</v>
      </c>
    </row>
    <row r="6998" spans="1:7" x14ac:dyDescent="0.25">
      <c r="A6998">
        <v>53012</v>
      </c>
      <c r="B6998">
        <v>1502</v>
      </c>
      <c r="C6998" s="69">
        <v>43936.319421296299</v>
      </c>
      <c r="D6998">
        <v>4284</v>
      </c>
      <c r="E6998" s="6">
        <v>1200</v>
      </c>
      <c r="F6998" s="4">
        <f t="shared" si="221"/>
        <v>43922.838472222225</v>
      </c>
      <c r="G6998" s="5">
        <f t="shared" si="222"/>
        <v>0</v>
      </c>
    </row>
    <row r="6999" spans="1:7" x14ac:dyDescent="0.25">
      <c r="A6999">
        <v>53015</v>
      </c>
      <c r="B6999">
        <v>5538</v>
      </c>
      <c r="C6999" s="69">
        <v>43936.32068287037</v>
      </c>
      <c r="D6999">
        <v>4758</v>
      </c>
      <c r="E6999" s="6">
        <v>1200</v>
      </c>
      <c r="F6999" s="4">
        <f t="shared" si="221"/>
        <v>43838.476377314815</v>
      </c>
      <c r="G6999" s="5">
        <f t="shared" si="222"/>
        <v>0</v>
      </c>
    </row>
    <row r="7000" spans="1:7" x14ac:dyDescent="0.25">
      <c r="A7000">
        <v>53018</v>
      </c>
      <c r="B7000">
        <v>12942</v>
      </c>
      <c r="C7000" s="69">
        <v>43936.322881944441</v>
      </c>
      <c r="D7000">
        <v>3318</v>
      </c>
      <c r="E7000" s="6">
        <v>960</v>
      </c>
      <c r="F7000" s="4">
        <f t="shared" si="221"/>
        <v>43923.46261574074</v>
      </c>
      <c r="G7000" s="5">
        <f t="shared" si="222"/>
        <v>0</v>
      </c>
    </row>
    <row r="7001" spans="1:7" x14ac:dyDescent="0.25">
      <c r="A7001">
        <v>53022</v>
      </c>
      <c r="B7001">
        <v>4913</v>
      </c>
      <c r="C7001" s="69">
        <v>43936.324201388888</v>
      </c>
      <c r="D7001">
        <v>5965</v>
      </c>
      <c r="E7001" s="6">
        <v>1200</v>
      </c>
      <c r="F7001" s="4">
        <f t="shared" si="221"/>
        <v>43891.180185185185</v>
      </c>
      <c r="G7001" s="5">
        <f t="shared" si="222"/>
        <v>0</v>
      </c>
    </row>
    <row r="7002" spans="1:7" x14ac:dyDescent="0.25">
      <c r="A7002">
        <v>53025</v>
      </c>
      <c r="B7002">
        <v>10903</v>
      </c>
      <c r="C7002" s="69">
        <v>43936.326111111113</v>
      </c>
      <c r="D7002">
        <v>9193</v>
      </c>
      <c r="E7002" s="6">
        <v>1200</v>
      </c>
      <c r="F7002" s="4">
        <f t="shared" si="221"/>
        <v>43922.429456018515</v>
      </c>
      <c r="G7002" s="5">
        <f t="shared" si="222"/>
        <v>0</v>
      </c>
    </row>
    <row r="7003" spans="1:7" x14ac:dyDescent="0.25">
      <c r="A7003">
        <v>53032</v>
      </c>
      <c r="B7003">
        <v>9722</v>
      </c>
      <c r="C7003" s="69">
        <v>43936.331284722219</v>
      </c>
      <c r="D7003">
        <v>9816</v>
      </c>
      <c r="E7003" s="6">
        <v>0</v>
      </c>
      <c r="F7003" s="4">
        <f t="shared" si="221"/>
        <v>43922.273946759262</v>
      </c>
      <c r="G7003" s="5">
        <f t="shared" si="222"/>
        <v>0</v>
      </c>
    </row>
    <row r="7004" spans="1:7" x14ac:dyDescent="0.25">
      <c r="A7004">
        <v>53043</v>
      </c>
      <c r="B7004">
        <v>3909</v>
      </c>
      <c r="C7004" s="69">
        <v>43936.334606481483</v>
      </c>
      <c r="D7004">
        <v>3318</v>
      </c>
      <c r="E7004" s="6">
        <v>1200</v>
      </c>
      <c r="F7004" s="4">
        <f t="shared" si="221"/>
        <v>43923.46261574074</v>
      </c>
      <c r="G7004" s="5">
        <f t="shared" si="222"/>
        <v>0</v>
      </c>
    </row>
    <row r="7005" spans="1:7" x14ac:dyDescent="0.25">
      <c r="A7005">
        <v>53048</v>
      </c>
      <c r="B7005">
        <v>8994</v>
      </c>
      <c r="C7005" s="69">
        <v>43936.351921296293</v>
      </c>
      <c r="D7005">
        <v>5994</v>
      </c>
      <c r="E7005" s="6">
        <v>1200</v>
      </c>
      <c r="F7005" s="4">
        <f t="shared" si="221"/>
        <v>43833.741469907407</v>
      </c>
      <c r="G7005" s="5">
        <f t="shared" si="222"/>
        <v>0</v>
      </c>
    </row>
    <row r="7006" spans="1:7" x14ac:dyDescent="0.25">
      <c r="A7006">
        <v>53053</v>
      </c>
      <c r="B7006">
        <v>4667</v>
      </c>
      <c r="C7006" s="69">
        <v>43936.367800925917</v>
      </c>
      <c r="D7006">
        <v>9532</v>
      </c>
      <c r="E7006" s="6">
        <v>1200</v>
      </c>
      <c r="F7006" s="4">
        <f t="shared" si="221"/>
        <v>43831.611388888887</v>
      </c>
      <c r="G7006" s="5">
        <f t="shared" si="222"/>
        <v>0</v>
      </c>
    </row>
    <row r="7007" spans="1:7" x14ac:dyDescent="0.25">
      <c r="A7007">
        <v>53058</v>
      </c>
      <c r="B7007">
        <v>10358</v>
      </c>
      <c r="C7007" s="69">
        <v>43936.374027777783</v>
      </c>
      <c r="D7007">
        <v>6508</v>
      </c>
      <c r="E7007" s="6">
        <v>1200</v>
      </c>
      <c r="F7007" s="4">
        <f t="shared" si="221"/>
        <v>43922.195034722223</v>
      </c>
      <c r="G7007" s="5">
        <f t="shared" si="222"/>
        <v>0</v>
      </c>
    </row>
    <row r="7008" spans="1:7" x14ac:dyDescent="0.25">
      <c r="A7008">
        <v>53064</v>
      </c>
      <c r="B7008">
        <v>9653</v>
      </c>
      <c r="C7008" s="69">
        <v>43936.382476851853</v>
      </c>
      <c r="D7008">
        <v>13184</v>
      </c>
      <c r="E7008" s="6">
        <v>1200</v>
      </c>
      <c r="F7008" s="4">
        <f t="shared" si="221"/>
        <v>43832.858287037037</v>
      </c>
      <c r="G7008" s="5">
        <f t="shared" si="222"/>
        <v>0</v>
      </c>
    </row>
    <row r="7009" spans="1:7" x14ac:dyDescent="0.25">
      <c r="A7009">
        <v>53065</v>
      </c>
      <c r="B7009">
        <v>11309</v>
      </c>
      <c r="C7009" s="69">
        <v>43936.412731481483</v>
      </c>
      <c r="D7009">
        <v>2405</v>
      </c>
      <c r="E7009" s="6">
        <v>1200</v>
      </c>
      <c r="F7009" s="4">
        <f t="shared" si="221"/>
        <v>43891.569097222222</v>
      </c>
      <c r="G7009" s="5">
        <f t="shared" si="222"/>
        <v>0</v>
      </c>
    </row>
    <row r="7010" spans="1:7" x14ac:dyDescent="0.25">
      <c r="A7010">
        <v>53071</v>
      </c>
      <c r="B7010">
        <v>2678</v>
      </c>
      <c r="C7010" s="69">
        <v>43936.422256944446</v>
      </c>
      <c r="D7010">
        <v>11700</v>
      </c>
      <c r="E7010" s="6">
        <v>1200</v>
      </c>
      <c r="F7010" s="4">
        <f t="shared" si="221"/>
        <v>43833.01934027778</v>
      </c>
      <c r="G7010" s="5">
        <f t="shared" si="222"/>
        <v>0</v>
      </c>
    </row>
    <row r="7011" spans="1:7" x14ac:dyDescent="0.25">
      <c r="A7011">
        <v>53072</v>
      </c>
      <c r="B7011">
        <v>6028</v>
      </c>
      <c r="C7011" s="69">
        <v>43936.436608796299</v>
      </c>
      <c r="D7011">
        <v>9356</v>
      </c>
      <c r="E7011" s="6">
        <v>1200</v>
      </c>
      <c r="F7011" s="4">
        <f t="shared" si="221"/>
        <v>43862.707141203704</v>
      </c>
      <c r="G7011" s="5">
        <f t="shared" si="222"/>
        <v>0</v>
      </c>
    </row>
    <row r="7012" spans="1:7" x14ac:dyDescent="0.25">
      <c r="A7012">
        <v>53082</v>
      </c>
      <c r="B7012">
        <v>7473</v>
      </c>
      <c r="C7012" s="69">
        <v>43936.466539351852</v>
      </c>
      <c r="D7012">
        <v>6266</v>
      </c>
      <c r="E7012" s="6">
        <v>1200</v>
      </c>
      <c r="F7012" s="4">
        <f t="shared" si="221"/>
        <v>43863.602118055554</v>
      </c>
      <c r="G7012" s="5">
        <f t="shared" si="222"/>
        <v>0</v>
      </c>
    </row>
    <row r="7013" spans="1:7" x14ac:dyDescent="0.25">
      <c r="A7013">
        <v>53083</v>
      </c>
      <c r="B7013">
        <v>2235</v>
      </c>
      <c r="C7013" s="69">
        <v>43936.470023148147</v>
      </c>
      <c r="D7013">
        <v>13631</v>
      </c>
      <c r="E7013" s="6">
        <v>1200</v>
      </c>
      <c r="F7013" s="4">
        <f t="shared" si="221"/>
        <v>43863.313437500001</v>
      </c>
      <c r="G7013" s="5">
        <f t="shared" si="222"/>
        <v>0</v>
      </c>
    </row>
    <row r="7014" spans="1:7" x14ac:dyDescent="0.25">
      <c r="A7014">
        <v>53087</v>
      </c>
      <c r="B7014">
        <v>4913</v>
      </c>
      <c r="C7014" s="69">
        <v>43936.479456018518</v>
      </c>
      <c r="D7014">
        <v>10526</v>
      </c>
      <c r="E7014" s="6">
        <v>0</v>
      </c>
      <c r="F7014" s="4">
        <f t="shared" si="221"/>
        <v>43922.45652777778</v>
      </c>
      <c r="G7014" s="5">
        <f t="shared" si="222"/>
        <v>0</v>
      </c>
    </row>
    <row r="7015" spans="1:7" x14ac:dyDescent="0.25">
      <c r="A7015">
        <v>53089</v>
      </c>
      <c r="B7015">
        <v>7847</v>
      </c>
      <c r="C7015" s="69">
        <v>43936.481793981482</v>
      </c>
      <c r="D7015">
        <v>6353</v>
      </c>
      <c r="E7015" s="6">
        <v>1200</v>
      </c>
      <c r="F7015" s="4">
        <f t="shared" si="221"/>
        <v>43891.160011574073</v>
      </c>
      <c r="G7015" s="5">
        <f t="shared" si="222"/>
        <v>0</v>
      </c>
    </row>
    <row r="7016" spans="1:7" x14ac:dyDescent="0.25">
      <c r="A7016">
        <v>53095</v>
      </c>
      <c r="B7016">
        <v>12025</v>
      </c>
      <c r="C7016" s="69">
        <v>43936.482905092591</v>
      </c>
      <c r="D7016">
        <v>5318</v>
      </c>
      <c r="E7016" s="6">
        <v>1200</v>
      </c>
      <c r="F7016" s="4">
        <f t="shared" si="221"/>
        <v>43891.637048611112</v>
      </c>
      <c r="G7016" s="5">
        <f t="shared" si="222"/>
        <v>0</v>
      </c>
    </row>
    <row r="7017" spans="1:7" x14ac:dyDescent="0.25">
      <c r="A7017">
        <v>53102</v>
      </c>
      <c r="B7017">
        <v>9806</v>
      </c>
      <c r="C7017" s="69">
        <v>43936.490729166668</v>
      </c>
      <c r="D7017">
        <v>13817</v>
      </c>
      <c r="E7017" s="6">
        <v>1200</v>
      </c>
      <c r="F7017" s="4">
        <f t="shared" si="221"/>
        <v>43891.131111111114</v>
      </c>
      <c r="G7017" s="5">
        <f t="shared" si="222"/>
        <v>0</v>
      </c>
    </row>
    <row r="7018" spans="1:7" x14ac:dyDescent="0.25">
      <c r="A7018">
        <v>53105</v>
      </c>
      <c r="B7018">
        <v>8606</v>
      </c>
      <c r="C7018" s="69">
        <v>43936.4921412037</v>
      </c>
      <c r="D7018">
        <v>11726</v>
      </c>
      <c r="E7018" s="6">
        <v>1200</v>
      </c>
      <c r="F7018" s="4">
        <f t="shared" si="221"/>
        <v>43835.526423611111</v>
      </c>
      <c r="G7018" s="5">
        <f t="shared" si="222"/>
        <v>0</v>
      </c>
    </row>
    <row r="7019" spans="1:7" x14ac:dyDescent="0.25">
      <c r="A7019">
        <v>53108</v>
      </c>
      <c r="B7019">
        <v>5475</v>
      </c>
      <c r="C7019" s="69">
        <v>43936.496562499997</v>
      </c>
      <c r="D7019">
        <v>12711</v>
      </c>
      <c r="E7019" s="6">
        <v>1200</v>
      </c>
      <c r="F7019" s="4">
        <f t="shared" si="221"/>
        <v>43862.756041666667</v>
      </c>
      <c r="G7019" s="5">
        <f t="shared" si="222"/>
        <v>0</v>
      </c>
    </row>
    <row r="7020" spans="1:7" x14ac:dyDescent="0.25">
      <c r="A7020">
        <v>53112</v>
      </c>
      <c r="B7020">
        <v>6717</v>
      </c>
      <c r="C7020" s="69">
        <v>43936.508599537039</v>
      </c>
      <c r="D7020">
        <v>8508</v>
      </c>
      <c r="E7020" s="6">
        <v>1200</v>
      </c>
      <c r="F7020" s="4">
        <f t="shared" si="221"/>
        <v>43831.426666666666</v>
      </c>
      <c r="G7020" s="5">
        <f t="shared" si="222"/>
        <v>0</v>
      </c>
    </row>
    <row r="7021" spans="1:7" x14ac:dyDescent="0.25">
      <c r="A7021">
        <v>53118</v>
      </c>
      <c r="B7021">
        <v>3453</v>
      </c>
      <c r="C7021" s="69">
        <v>43936.513194444437</v>
      </c>
      <c r="D7021">
        <v>12350</v>
      </c>
      <c r="E7021" s="6">
        <v>1200</v>
      </c>
      <c r="F7021" s="4">
        <f t="shared" si="221"/>
        <v>43922.755370370367</v>
      </c>
      <c r="G7021" s="5">
        <f t="shared" si="222"/>
        <v>0</v>
      </c>
    </row>
    <row r="7022" spans="1:7" x14ac:dyDescent="0.25">
      <c r="A7022">
        <v>53119</v>
      </c>
      <c r="B7022">
        <v>12366</v>
      </c>
      <c r="C7022" s="69">
        <v>43936.524004629631</v>
      </c>
      <c r="D7022">
        <v>7642</v>
      </c>
      <c r="E7022" s="6">
        <v>1200</v>
      </c>
      <c r="F7022" s="4">
        <f t="shared" si="221"/>
        <v>43923.15016203704</v>
      </c>
      <c r="G7022" s="5">
        <f t="shared" si="222"/>
        <v>0</v>
      </c>
    </row>
    <row r="7023" spans="1:7" x14ac:dyDescent="0.25">
      <c r="A7023">
        <v>53125</v>
      </c>
      <c r="B7023">
        <v>7900</v>
      </c>
      <c r="C7023" s="69">
        <v>43936.540509259263</v>
      </c>
      <c r="D7023">
        <v>12711</v>
      </c>
      <c r="E7023" s="6">
        <v>1200</v>
      </c>
      <c r="F7023" s="4">
        <f t="shared" si="221"/>
        <v>43862.756041666667</v>
      </c>
      <c r="G7023" s="5">
        <f t="shared" si="222"/>
        <v>0</v>
      </c>
    </row>
    <row r="7024" spans="1:7" x14ac:dyDescent="0.25">
      <c r="A7024">
        <v>53129</v>
      </c>
      <c r="B7024">
        <v>13009</v>
      </c>
      <c r="C7024" s="69">
        <v>43936.544398148151</v>
      </c>
      <c r="D7024">
        <v>2283</v>
      </c>
      <c r="E7024" s="6">
        <v>1200</v>
      </c>
      <c r="F7024" s="4">
        <f t="shared" si="221"/>
        <v>43834.745717592596</v>
      </c>
      <c r="G7024" s="5">
        <f t="shared" si="222"/>
        <v>0</v>
      </c>
    </row>
    <row r="7025" spans="1:7" x14ac:dyDescent="0.25">
      <c r="A7025">
        <v>53136</v>
      </c>
      <c r="B7025">
        <v>765</v>
      </c>
      <c r="C7025" s="69">
        <v>43936.574594907397</v>
      </c>
      <c r="D7025">
        <v>4891</v>
      </c>
      <c r="E7025" s="6">
        <v>1200</v>
      </c>
      <c r="F7025" s="4">
        <f t="shared" si="221"/>
        <v>43862.105497685188</v>
      </c>
      <c r="G7025" s="5">
        <f t="shared" si="222"/>
        <v>0</v>
      </c>
    </row>
    <row r="7026" spans="1:7" x14ac:dyDescent="0.25">
      <c r="A7026">
        <v>53142</v>
      </c>
      <c r="B7026">
        <v>4606</v>
      </c>
      <c r="C7026" s="69">
        <v>43936.575497685182</v>
      </c>
      <c r="D7026">
        <v>12776</v>
      </c>
      <c r="E7026" s="6">
        <v>0</v>
      </c>
      <c r="F7026" s="4">
        <f t="shared" si="221"/>
        <v>43838.515555555554</v>
      </c>
      <c r="G7026" s="5">
        <f t="shared" si="222"/>
        <v>0</v>
      </c>
    </row>
    <row r="7027" spans="1:7" x14ac:dyDescent="0.25">
      <c r="A7027">
        <v>53149</v>
      </c>
      <c r="B7027">
        <v>8530</v>
      </c>
      <c r="C7027" s="69">
        <v>43936.57603009259</v>
      </c>
      <c r="D7027">
        <v>7878</v>
      </c>
      <c r="E7027" s="6">
        <v>1200</v>
      </c>
      <c r="F7027" s="4">
        <f t="shared" si="221"/>
        <v>43891.070462962962</v>
      </c>
      <c r="G7027" s="5">
        <f t="shared" si="222"/>
        <v>0</v>
      </c>
    </row>
    <row r="7028" spans="1:7" x14ac:dyDescent="0.25">
      <c r="A7028">
        <v>53152</v>
      </c>
      <c r="B7028">
        <v>5643</v>
      </c>
      <c r="C7028" s="69">
        <v>43936.577870370369</v>
      </c>
      <c r="D7028">
        <v>13817</v>
      </c>
      <c r="E7028" s="6">
        <v>1200</v>
      </c>
      <c r="F7028" s="4">
        <f t="shared" si="221"/>
        <v>43891.131111111114</v>
      </c>
      <c r="G7028" s="5">
        <f t="shared" si="222"/>
        <v>0</v>
      </c>
    </row>
    <row r="7029" spans="1:7" x14ac:dyDescent="0.25">
      <c r="A7029">
        <v>53159</v>
      </c>
      <c r="B7029">
        <v>10297</v>
      </c>
      <c r="C7029" s="69">
        <v>43936.592083333337</v>
      </